3. Lookup Tables'!$AJ:$AM,2,0),"--")</f>
        <v>--</v>
      </c>
      <c r="M3427" s="82">
        <f>IFERROR(IF($K3427="Y",VALUE(VLOOKUP($C3427,'3. Lookup Tables'!$AJ:$AM,3,0)),"--")*H3427,0)</f>
        <v>0</v>
      </c>
      <c r="N3427" s="82">
        <f>IFERROR(IF(D3427="CHARGE - RECURRING",M3427*IF($K3427="Y",VALUE(VLOOKUP($C3427,'3. Lookup Tables'!$AJ:$AM,4,0)),"--"),0),0)</f>
        <v>0</v>
      </c>
    </row>
    <row r="3428" spans="1:14" x14ac:dyDescent="0.25">
      <c r="A3428" t="s">
        <v>190</v>
      </c>
      <c r="B3428" t="s">
        <v>2</v>
      </c>
      <c r="C3428" t="s">
        <v>4382</v>
      </c>
      <c r="D3428" t="s">
        <v>4337</v>
      </c>
      <c r="E3428" t="s">
        <v>2694</v>
      </c>
      <c r="F3428" t="s">
        <v>4383</v>
      </c>
      <c r="G3428">
        <v>180</v>
      </c>
      <c r="H3428">
        <v>1</v>
      </c>
      <c r="I3428">
        <v>180</v>
      </c>
      <c r="J3428" s="82" t="str">
        <f>IF(A3428="","",IF(COUNTIF('4. IncomeStatement_12Mo_BDI'!$8:$8,$A3428)&gt;0,"Y","N"))</f>
        <v>Y</v>
      </c>
      <c r="K3428" s="82" t="str">
        <f t="shared" si="57"/>
        <v>N</v>
      </c>
      <c r="L3428" s="82" t="str">
        <f>IF($K3428="Y",VLOOKUP($C3428,'3. Lookup Tables'!$AJ:$AM,2,0),"--")</f>
        <v>--</v>
      </c>
      <c r="M3428" s="82">
        <f>IFERROR(IF($K3428="Y",VALUE(VLOOKUP($C3428,'3. Lookup Tables'!$AJ:$AM,3,0)),"--")*H3428,0)</f>
        <v>0</v>
      </c>
      <c r="N3428" s="82">
        <f>IFERROR(IF(D3428="CHARGE - RECURRING",M3428*IF($K3428="Y",VALUE(VLOOKUP($C3428,'3. Lookup Tables'!$AJ:$AM,4,0)),"--"),0),0)</f>
        <v>0</v>
      </c>
    </row>
    <row r="3429" spans="1:14" x14ac:dyDescent="0.25">
      <c r="A3429" t="s">
        <v>190</v>
      </c>
      <c r="B3429" t="s">
        <v>2</v>
      </c>
      <c r="C3429" t="s">
        <v>4382</v>
      </c>
      <c r="D3429" t="s">
        <v>4337</v>
      </c>
      <c r="E3429" t="s">
        <v>2694</v>
      </c>
      <c r="F3429" t="s">
        <v>4383</v>
      </c>
      <c r="G3429">
        <v>230</v>
      </c>
      <c r="H3429">
        <v>1</v>
      </c>
      <c r="I3429">
        <v>230</v>
      </c>
      <c r="J3429" s="82" t="str">
        <f>IF(A3429="","",IF(COUNTIF('4. IncomeStatement_12Mo_BDI'!$8:$8,$A3429)&gt;0,"Y","N"))</f>
        <v>Y</v>
      </c>
      <c r="K3429" s="82" t="str">
        <f t="shared" si="57"/>
        <v>N</v>
      </c>
      <c r="L3429" s="82" t="str">
        <f>IF($K3429="Y",VLOOKUP($C3429,'3. Lookup Tables'!$AJ:$AM,2,0),"--")</f>
        <v>--</v>
      </c>
      <c r="M3429" s="82">
        <f>IFERROR(IF($K3429="Y",VALUE(VLOOKUP($C3429,'3. Lookup Tables'!$AJ:$AM,3,0)),"--")*H3429,0)</f>
        <v>0</v>
      </c>
      <c r="N3429" s="82">
        <f>IFERROR(IF(D3429="CHARGE - RECURRING",M3429*IF($K3429="Y",VALUE(VLOOKUP($C3429,'3. Lookup Tables'!$AJ:$AM,4,0)),"--"),0),0)</f>
        <v>0</v>
      </c>
    </row>
    <row r="3430" spans="1:14" x14ac:dyDescent="0.25">
      <c r="A3430" t="s">
        <v>190</v>
      </c>
      <c r="B3430" t="s">
        <v>2</v>
      </c>
      <c r="C3430" t="s">
        <v>4382</v>
      </c>
      <c r="D3430" t="s">
        <v>4337</v>
      </c>
      <c r="E3430" t="s">
        <v>2694</v>
      </c>
      <c r="F3430" t="s">
        <v>4383</v>
      </c>
      <c r="G3430">
        <v>231</v>
      </c>
      <c r="H3430">
        <v>1</v>
      </c>
      <c r="I3430">
        <v>231</v>
      </c>
      <c r="J3430" s="82" t="str">
        <f>IF(A3430="","",IF(COUNTIF('4. IncomeStatement_12Mo_BDI'!$8:$8,$A3430)&gt;0,"Y","N"))</f>
        <v>Y</v>
      </c>
      <c r="K3430" s="82" t="str">
        <f t="shared" si="57"/>
        <v>N</v>
      </c>
      <c r="L3430" s="82" t="str">
        <f>IF($K3430="Y",VLOOKUP($C3430,'3. Lookup Tables'!$AJ:$AM,2,0),"--")</f>
        <v>--</v>
      </c>
      <c r="M3430" s="82">
        <f>IFERROR(IF($K3430="Y",VALUE(VLOOKUP($C3430,'3. Lookup Tables'!$AJ:$AM,3,0)),"--")*H3430,0)</f>
        <v>0</v>
      </c>
      <c r="N3430" s="82">
        <f>IFERROR(IF(D3430="CHARGE - RECURRING",M3430*IF($K3430="Y",VALUE(VLOOKUP($C3430,'3. Lookup Tables'!$AJ:$AM,4,0)),"--"),0),0)</f>
        <v>0</v>
      </c>
    </row>
    <row r="3431" spans="1:14" x14ac:dyDescent="0.25">
      <c r="A3431" t="s">
        <v>190</v>
      </c>
      <c r="B3431" t="s">
        <v>2</v>
      </c>
      <c r="C3431" t="s">
        <v>4382</v>
      </c>
      <c r="D3431" t="s">
        <v>4337</v>
      </c>
      <c r="E3431" t="s">
        <v>2694</v>
      </c>
      <c r="F3431" t="s">
        <v>4383</v>
      </c>
      <c r="G3431">
        <v>308.29000000000002</v>
      </c>
      <c r="H3431">
        <v>1</v>
      </c>
      <c r="I3431">
        <v>308.29000000000002</v>
      </c>
      <c r="J3431" s="82" t="str">
        <f>IF(A3431="","",IF(COUNTIF('4. IncomeStatement_12Mo_BDI'!$8:$8,$A3431)&gt;0,"Y","N"))</f>
        <v>Y</v>
      </c>
      <c r="K3431" s="82" t="str">
        <f t="shared" si="57"/>
        <v>N</v>
      </c>
      <c r="L3431" s="82" t="str">
        <f>IF($K3431="Y",VLOOKUP($C3431,'3. Lookup Tables'!$AJ:$AM,2,0),"--")</f>
        <v>--</v>
      </c>
      <c r="M3431" s="82">
        <f>IFERROR(IF($K3431="Y",VALUE(VLOOKUP($C3431,'3. Lookup Tables'!$AJ:$AM,3,0)),"--")*H3431,0)</f>
        <v>0</v>
      </c>
      <c r="N3431" s="82">
        <f>IFERROR(IF(D3431="CHARGE - RECURRING",M3431*IF($K3431="Y",VALUE(VLOOKUP($C3431,'3. Lookup Tables'!$AJ:$AM,4,0)),"--"),0),0)</f>
        <v>0</v>
      </c>
    </row>
    <row r="3432" spans="1:14" x14ac:dyDescent="0.25">
      <c r="A3432" t="s">
        <v>190</v>
      </c>
      <c r="B3432" t="s">
        <v>2</v>
      </c>
      <c r="C3432" t="s">
        <v>4382</v>
      </c>
      <c r="D3432" t="s">
        <v>4337</v>
      </c>
      <c r="E3432" t="s">
        <v>2694</v>
      </c>
      <c r="F3432" t="s">
        <v>4383</v>
      </c>
      <c r="G3432">
        <v>322.92</v>
      </c>
      <c r="H3432">
        <v>1</v>
      </c>
      <c r="I3432">
        <v>322.92</v>
      </c>
      <c r="J3432" s="82" t="str">
        <f>IF(A3432="","",IF(COUNTIF('4. IncomeStatement_12Mo_BDI'!$8:$8,$A3432)&gt;0,"Y","N"))</f>
        <v>Y</v>
      </c>
      <c r="K3432" s="82" t="str">
        <f t="shared" si="57"/>
        <v>N</v>
      </c>
      <c r="L3432" s="82" t="str">
        <f>IF($K3432="Y",VLOOKUP($C3432,'3. Lookup Tables'!$AJ:$AM,2,0),"--")</f>
        <v>--</v>
      </c>
      <c r="M3432" s="82">
        <f>IFERROR(IF($K3432="Y",VALUE(VLOOKUP($C3432,'3. Lookup Tables'!$AJ:$AM,3,0)),"--")*H3432,0)</f>
        <v>0</v>
      </c>
      <c r="N3432" s="82">
        <f>IFERROR(IF(D3432="CHARGE - RECURRING",M3432*IF($K3432="Y",VALUE(VLOOKUP($C3432,'3. Lookup Tables'!$AJ:$AM,4,0)),"--"),0),0)</f>
        <v>0</v>
      </c>
    </row>
    <row r="3433" spans="1:14" x14ac:dyDescent="0.25">
      <c r="A3433" t="s">
        <v>190</v>
      </c>
      <c r="B3433" t="s">
        <v>2</v>
      </c>
      <c r="C3433" t="s">
        <v>4382</v>
      </c>
      <c r="D3433" t="s">
        <v>4337</v>
      </c>
      <c r="E3433" t="s">
        <v>2694</v>
      </c>
      <c r="F3433" t="s">
        <v>4383</v>
      </c>
      <c r="G3433">
        <v>372</v>
      </c>
      <c r="H3433">
        <v>1</v>
      </c>
      <c r="I3433">
        <v>372</v>
      </c>
      <c r="J3433" s="82" t="str">
        <f>IF(A3433="","",IF(COUNTIF('4. IncomeStatement_12Mo_BDI'!$8:$8,$A3433)&gt;0,"Y","N"))</f>
        <v>Y</v>
      </c>
      <c r="K3433" s="82" t="str">
        <f t="shared" si="57"/>
        <v>N</v>
      </c>
      <c r="L3433" s="82" t="str">
        <f>IF($K3433="Y",VLOOKUP($C3433,'3. Lookup Tables'!$AJ:$AM,2,0),"--")</f>
        <v>--</v>
      </c>
      <c r="M3433" s="82">
        <f>IFERROR(IF($K3433="Y",VALUE(VLOOKUP($C3433,'3. Lookup Tables'!$AJ:$AM,3,0)),"--")*H3433,0)</f>
        <v>0</v>
      </c>
      <c r="N3433" s="82">
        <f>IFERROR(IF(D3433="CHARGE - RECURRING",M3433*IF($K3433="Y",VALUE(VLOOKUP($C3433,'3. Lookup Tables'!$AJ:$AM,4,0)),"--"),0),0)</f>
        <v>0</v>
      </c>
    </row>
    <row r="3434" spans="1:14" x14ac:dyDescent="0.25">
      <c r="A3434" t="s">
        <v>190</v>
      </c>
      <c r="B3434" t="s">
        <v>2</v>
      </c>
      <c r="C3434" t="s">
        <v>4382</v>
      </c>
      <c r="D3434" t="s">
        <v>4336</v>
      </c>
      <c r="E3434" t="s">
        <v>2694</v>
      </c>
      <c r="F3434" t="s">
        <v>4383</v>
      </c>
      <c r="G3434">
        <v>0</v>
      </c>
      <c r="H3434">
        <v>1</v>
      </c>
      <c r="I3434">
        <v>0</v>
      </c>
      <c r="J3434" s="82" t="str">
        <f>IF(A3434="","",IF(COUNTIF('4. IncomeStatement_12Mo_BDI'!$8:$8,$A3434)&gt;0,"Y","N"))</f>
        <v>Y</v>
      </c>
      <c r="K3434" s="82" t="str">
        <f t="shared" si="57"/>
        <v>N</v>
      </c>
      <c r="L3434" s="82" t="str">
        <f>IF($K3434="Y",VLOOKUP($C3434,'3. Lookup Tables'!$AJ:$AM,2,0),"--")</f>
        <v>--</v>
      </c>
      <c r="M3434" s="82">
        <f>IFERROR(IF($K3434="Y",VALUE(VLOOKUP($C3434,'3. Lookup Tables'!$AJ:$AM,3,0)),"--")*H3434,0)</f>
        <v>0</v>
      </c>
      <c r="N3434" s="82">
        <f>IFERROR(IF(D3434="CHARGE - RECURRING",M3434*IF($K3434="Y",VALUE(VLOOKUP($C3434,'3. Lookup Tables'!$AJ:$AM,4,0)),"--"),0),0)</f>
        <v>0</v>
      </c>
    </row>
    <row r="3435" spans="1:14" x14ac:dyDescent="0.25">
      <c r="A3435" t="s">
        <v>190</v>
      </c>
      <c r="B3435" t="s">
        <v>2</v>
      </c>
      <c r="C3435" t="s">
        <v>4384</v>
      </c>
      <c r="D3435" t="s">
        <v>4337</v>
      </c>
      <c r="E3435" t="s">
        <v>2696</v>
      </c>
      <c r="F3435" t="s">
        <v>3176</v>
      </c>
      <c r="G3435">
        <v>1.25</v>
      </c>
      <c r="H3435">
        <v>40</v>
      </c>
      <c r="I3435">
        <v>50</v>
      </c>
      <c r="J3435" s="82" t="str">
        <f>IF(A3435="","",IF(COUNTIF('4. IncomeStatement_12Mo_BDI'!$8:$8,$A3435)&gt;0,"Y","N"))</f>
        <v>Y</v>
      </c>
      <c r="K3435" s="82" t="str">
        <f t="shared" si="57"/>
        <v>Y</v>
      </c>
      <c r="L3435" s="82" t="str">
        <f>IF($K3435="Y",VLOOKUP($C3435,'3. Lookup Tables'!$AJ:$AM,2,0),"--")</f>
        <v>RENT_1.5YD</v>
      </c>
      <c r="M3435" s="82">
        <f>IFERROR(IF($K3435="Y",VALUE(VLOOKUP($C3435,'3. Lookup Tables'!$AJ:$AM,3,0)),"--")*H3435,0)</f>
        <v>40</v>
      </c>
      <c r="N3435" s="82">
        <f>IFERROR(IF(D3435="CHARGE - RECURRING",M3435*IF($K3435="Y",VALUE(VLOOKUP($C3435,'3. Lookup Tables'!$AJ:$AM,4,0)),"--"),0),0)</f>
        <v>0</v>
      </c>
    </row>
    <row r="3436" spans="1:14" x14ac:dyDescent="0.25">
      <c r="A3436" t="s">
        <v>190</v>
      </c>
      <c r="B3436" t="s">
        <v>2</v>
      </c>
      <c r="C3436" t="s">
        <v>4385</v>
      </c>
      <c r="D3436" t="s">
        <v>4337</v>
      </c>
      <c r="E3436" t="s">
        <v>2695</v>
      </c>
      <c r="F3436" t="s">
        <v>4342</v>
      </c>
      <c r="G3436">
        <v>7.5</v>
      </c>
      <c r="H3436">
        <v>58</v>
      </c>
      <c r="I3436">
        <v>435</v>
      </c>
      <c r="J3436" s="82" t="str">
        <f>IF(A3436="","",IF(COUNTIF('4. IncomeStatement_12Mo_BDI'!$8:$8,$A3436)&gt;0,"Y","N"))</f>
        <v>Y</v>
      </c>
      <c r="K3436" s="82" t="str">
        <f t="shared" si="57"/>
        <v>Y</v>
      </c>
      <c r="L3436" s="82" t="str">
        <f>IF($K3436="Y",VLOOKUP($C3436,'3. Lookup Tables'!$AJ:$AM,2,0),"--")</f>
        <v>ROL_RENT_DAILY_11/15YD</v>
      </c>
      <c r="M3436" s="82">
        <f>IFERROR(IF($K3436="Y",VALUE(VLOOKUP($C3436,'3. Lookup Tables'!$AJ:$AM,3,0)),"--")*H3436,0)</f>
        <v>58</v>
      </c>
      <c r="N3436" s="82">
        <f>IFERROR(IF(D3436="CHARGE - RECURRING",M3436*IF($K3436="Y",VALUE(VLOOKUP($C3436,'3. Lookup Tables'!$AJ:$AM,4,0)),"--"),0),0)</f>
        <v>0</v>
      </c>
    </row>
    <row r="3437" spans="1:14" x14ac:dyDescent="0.25">
      <c r="A3437" t="s">
        <v>190</v>
      </c>
      <c r="B3437" t="s">
        <v>2</v>
      </c>
      <c r="C3437" t="s">
        <v>4385</v>
      </c>
      <c r="D3437" t="s">
        <v>4337</v>
      </c>
      <c r="E3437" t="s">
        <v>2696</v>
      </c>
      <c r="F3437" t="s">
        <v>4342</v>
      </c>
      <c r="G3437">
        <v>3.75</v>
      </c>
      <c r="H3437">
        <v>5</v>
      </c>
      <c r="I3437">
        <v>18.75</v>
      </c>
      <c r="J3437" s="82" t="str">
        <f>IF(A3437="","",IF(COUNTIF('4. IncomeStatement_12Mo_BDI'!$8:$8,$A3437)&gt;0,"Y","N"))</f>
        <v>Y</v>
      </c>
      <c r="K3437" s="82" t="str">
        <f t="shared" si="57"/>
        <v>Y</v>
      </c>
      <c r="L3437" s="82" t="str">
        <f>IF($K3437="Y",VLOOKUP($C3437,'3. Lookup Tables'!$AJ:$AM,2,0),"--")</f>
        <v>ROL_RENT_DAILY_11/15YD</v>
      </c>
      <c r="M3437" s="82">
        <f>IFERROR(IF($K3437="Y",VALUE(VLOOKUP($C3437,'3. Lookup Tables'!$AJ:$AM,3,0)),"--")*H3437,0)</f>
        <v>5</v>
      </c>
      <c r="N3437" s="82">
        <f>IFERROR(IF(D3437="CHARGE - RECURRING",M3437*IF($K3437="Y",VALUE(VLOOKUP($C3437,'3. Lookup Tables'!$AJ:$AM,4,0)),"--"),0),0)</f>
        <v>0</v>
      </c>
    </row>
    <row r="3438" spans="1:14" x14ac:dyDescent="0.25">
      <c r="A3438" t="s">
        <v>190</v>
      </c>
      <c r="B3438" t="s">
        <v>2</v>
      </c>
      <c r="C3438" t="s">
        <v>4385</v>
      </c>
      <c r="D3438" t="s">
        <v>4337</v>
      </c>
      <c r="E3438" t="s">
        <v>2698</v>
      </c>
      <c r="F3438" t="s">
        <v>4342</v>
      </c>
      <c r="G3438">
        <v>3.75</v>
      </c>
      <c r="H3438">
        <v>37</v>
      </c>
      <c r="I3438">
        <v>138.75</v>
      </c>
      <c r="J3438" s="82" t="str">
        <f>IF(A3438="","",IF(COUNTIF('4. IncomeStatement_12Mo_BDI'!$8:$8,$A3438)&gt;0,"Y","N"))</f>
        <v>Y</v>
      </c>
      <c r="K3438" s="82" t="str">
        <f t="shared" si="57"/>
        <v>Y</v>
      </c>
      <c r="L3438" s="82" t="str">
        <f>IF($K3438="Y",VLOOKUP($C3438,'3. Lookup Tables'!$AJ:$AM,2,0),"--")</f>
        <v>ROL_RENT_DAILY_11/15YD</v>
      </c>
      <c r="M3438" s="82">
        <f>IFERROR(IF($K3438="Y",VALUE(VLOOKUP($C3438,'3. Lookup Tables'!$AJ:$AM,3,0)),"--")*H3438,0)</f>
        <v>37</v>
      </c>
      <c r="N3438" s="82">
        <f>IFERROR(IF(D3438="CHARGE - RECURRING",M3438*IF($K3438="Y",VALUE(VLOOKUP($C3438,'3. Lookup Tables'!$AJ:$AM,4,0)),"--"),0),0)</f>
        <v>0</v>
      </c>
    </row>
    <row r="3439" spans="1:14" x14ac:dyDescent="0.25">
      <c r="A3439" t="s">
        <v>190</v>
      </c>
      <c r="B3439" t="s">
        <v>2</v>
      </c>
      <c r="C3439" t="s">
        <v>4386</v>
      </c>
      <c r="D3439" t="s">
        <v>4337</v>
      </c>
      <c r="E3439" t="s">
        <v>2695</v>
      </c>
      <c r="F3439" t="s">
        <v>4342</v>
      </c>
      <c r="G3439">
        <v>7.5</v>
      </c>
      <c r="H3439">
        <v>99</v>
      </c>
      <c r="I3439">
        <v>742.5</v>
      </c>
      <c r="J3439" s="82" t="str">
        <f>IF(A3439="","",IF(COUNTIF('4. IncomeStatement_12Mo_BDI'!$8:$8,$A3439)&gt;0,"Y","N"))</f>
        <v>Y</v>
      </c>
      <c r="K3439" s="82" t="str">
        <f t="shared" si="57"/>
        <v>Y</v>
      </c>
      <c r="L3439" s="82" t="str">
        <f>IF($K3439="Y",VLOOKUP($C3439,'3. Lookup Tables'!$AJ:$AM,2,0),"--")</f>
        <v>ROL_RENT_DAILY_20YD</v>
      </c>
      <c r="M3439" s="82">
        <f>IFERROR(IF($K3439="Y",VALUE(VLOOKUP($C3439,'3. Lookup Tables'!$AJ:$AM,3,0)),"--")*H3439,0)</f>
        <v>99</v>
      </c>
      <c r="N3439" s="82">
        <f>IFERROR(IF(D3439="CHARGE - RECURRING",M3439*IF($K3439="Y",VALUE(VLOOKUP($C3439,'3. Lookup Tables'!$AJ:$AM,4,0)),"--"),0),0)</f>
        <v>0</v>
      </c>
    </row>
    <row r="3440" spans="1:14" x14ac:dyDescent="0.25">
      <c r="A3440" t="s">
        <v>190</v>
      </c>
      <c r="B3440" t="s">
        <v>2</v>
      </c>
      <c r="C3440" t="s">
        <v>4386</v>
      </c>
      <c r="D3440" t="s">
        <v>4337</v>
      </c>
      <c r="E3440" t="s">
        <v>2696</v>
      </c>
      <c r="F3440" t="s">
        <v>4342</v>
      </c>
      <c r="G3440">
        <v>4.25</v>
      </c>
      <c r="H3440">
        <v>124</v>
      </c>
      <c r="I3440">
        <v>527</v>
      </c>
      <c r="J3440" s="82" t="str">
        <f>IF(A3440="","",IF(COUNTIF('4. IncomeStatement_12Mo_BDI'!$8:$8,$A3440)&gt;0,"Y","N"))</f>
        <v>Y</v>
      </c>
      <c r="K3440" s="82" t="str">
        <f t="shared" si="57"/>
        <v>Y</v>
      </c>
      <c r="L3440" s="82" t="str">
        <f>IF($K3440="Y",VLOOKUP($C3440,'3. Lookup Tables'!$AJ:$AM,2,0),"--")</f>
        <v>ROL_RENT_DAILY_20YD</v>
      </c>
      <c r="M3440" s="82">
        <f>IFERROR(IF($K3440="Y",VALUE(VLOOKUP($C3440,'3. Lookup Tables'!$AJ:$AM,3,0)),"--")*H3440,0)</f>
        <v>124</v>
      </c>
      <c r="N3440" s="82">
        <f>IFERROR(IF(D3440="CHARGE - RECURRING",M3440*IF($K3440="Y",VALUE(VLOOKUP($C3440,'3. Lookup Tables'!$AJ:$AM,4,0)),"--"),0),0)</f>
        <v>0</v>
      </c>
    </row>
    <row r="3441" spans="1:14" x14ac:dyDescent="0.25">
      <c r="A3441" t="s">
        <v>190</v>
      </c>
      <c r="B3441" t="s">
        <v>2</v>
      </c>
      <c r="C3441" t="s">
        <v>4386</v>
      </c>
      <c r="D3441" t="s">
        <v>4337</v>
      </c>
      <c r="E3441" t="s">
        <v>2697</v>
      </c>
      <c r="F3441" t="s">
        <v>4342</v>
      </c>
      <c r="G3441">
        <v>4.25</v>
      </c>
      <c r="H3441">
        <v>2</v>
      </c>
      <c r="I3441">
        <v>8.5</v>
      </c>
      <c r="J3441" s="82" t="str">
        <f>IF(A3441="","",IF(COUNTIF('4. IncomeStatement_12Mo_BDI'!$8:$8,$A3441)&gt;0,"Y","N"))</f>
        <v>Y</v>
      </c>
      <c r="K3441" s="82" t="str">
        <f t="shared" si="57"/>
        <v>Y</v>
      </c>
      <c r="L3441" s="82" t="str">
        <f>IF($K3441="Y",VLOOKUP($C3441,'3. Lookup Tables'!$AJ:$AM,2,0),"--")</f>
        <v>ROL_RENT_DAILY_20YD</v>
      </c>
      <c r="M3441" s="82">
        <f>IFERROR(IF($K3441="Y",VALUE(VLOOKUP($C3441,'3. Lookup Tables'!$AJ:$AM,3,0)),"--")*H3441,0)</f>
        <v>2</v>
      </c>
      <c r="N3441" s="82">
        <f>IFERROR(IF(D3441="CHARGE - RECURRING",M3441*IF($K3441="Y",VALUE(VLOOKUP($C3441,'3. Lookup Tables'!$AJ:$AM,4,0)),"--"),0),0)</f>
        <v>0</v>
      </c>
    </row>
    <row r="3442" spans="1:14" x14ac:dyDescent="0.25">
      <c r="A3442" t="s">
        <v>190</v>
      </c>
      <c r="B3442" t="s">
        <v>2</v>
      </c>
      <c r="C3442" t="s">
        <v>4386</v>
      </c>
      <c r="D3442" t="s">
        <v>4337</v>
      </c>
      <c r="E3442" t="s">
        <v>2698</v>
      </c>
      <c r="F3442" t="s">
        <v>4342</v>
      </c>
      <c r="G3442">
        <v>4.25</v>
      </c>
      <c r="H3442">
        <v>81</v>
      </c>
      <c r="I3442">
        <v>344.25</v>
      </c>
      <c r="J3442" s="82" t="str">
        <f>IF(A3442="","",IF(COUNTIF('4. IncomeStatement_12Mo_BDI'!$8:$8,$A3442)&gt;0,"Y","N"))</f>
        <v>Y</v>
      </c>
      <c r="K3442" s="82" t="str">
        <f t="shared" si="57"/>
        <v>Y</v>
      </c>
      <c r="L3442" s="82" t="str">
        <f>IF($K3442="Y",VLOOKUP($C3442,'3. Lookup Tables'!$AJ:$AM,2,0),"--")</f>
        <v>ROL_RENT_DAILY_20YD</v>
      </c>
      <c r="M3442" s="82">
        <f>IFERROR(IF($K3442="Y",VALUE(VLOOKUP($C3442,'3. Lookup Tables'!$AJ:$AM,3,0)),"--")*H3442,0)</f>
        <v>81</v>
      </c>
      <c r="N3442" s="82">
        <f>IFERROR(IF(D3442="CHARGE - RECURRING",M3442*IF($K3442="Y",VALUE(VLOOKUP($C3442,'3. Lookup Tables'!$AJ:$AM,4,0)),"--"),0),0)</f>
        <v>0</v>
      </c>
    </row>
    <row r="3443" spans="1:14" x14ac:dyDescent="0.25">
      <c r="A3443" t="s">
        <v>190</v>
      </c>
      <c r="B3443" t="s">
        <v>2</v>
      </c>
      <c r="C3443" t="s">
        <v>4386</v>
      </c>
      <c r="D3443" t="s">
        <v>4337</v>
      </c>
      <c r="E3443" t="s">
        <v>2718</v>
      </c>
      <c r="F3443" t="s">
        <v>4342</v>
      </c>
      <c r="G3443">
        <v>6.1</v>
      </c>
      <c r="H3443">
        <v>11</v>
      </c>
      <c r="I3443">
        <v>67.099999999999994</v>
      </c>
      <c r="J3443" s="82" t="str">
        <f>IF(A3443="","",IF(COUNTIF('4. IncomeStatement_12Mo_BDI'!$8:$8,$A3443)&gt;0,"Y","N"))</f>
        <v>Y</v>
      </c>
      <c r="K3443" s="82" t="str">
        <f t="shared" si="57"/>
        <v>Y</v>
      </c>
      <c r="L3443" s="82" t="str">
        <f>IF($K3443="Y",VLOOKUP($C3443,'3. Lookup Tables'!$AJ:$AM,2,0),"--")</f>
        <v>ROL_RENT_DAILY_20YD</v>
      </c>
      <c r="M3443" s="82">
        <f>IFERROR(IF($K3443="Y",VALUE(VLOOKUP($C3443,'3. Lookup Tables'!$AJ:$AM,3,0)),"--")*H3443,0)</f>
        <v>11</v>
      </c>
      <c r="N3443" s="82">
        <f>IFERROR(IF(D3443="CHARGE - RECURRING",M3443*IF($K3443="Y",VALUE(VLOOKUP($C3443,'3. Lookup Tables'!$AJ:$AM,4,0)),"--"),0),0)</f>
        <v>0</v>
      </c>
    </row>
    <row r="3444" spans="1:14" x14ac:dyDescent="0.25">
      <c r="A3444" t="s">
        <v>190</v>
      </c>
      <c r="B3444" t="s">
        <v>2</v>
      </c>
      <c r="C3444" t="s">
        <v>4387</v>
      </c>
      <c r="D3444" t="s">
        <v>4337</v>
      </c>
      <c r="E3444" t="s">
        <v>2697</v>
      </c>
      <c r="F3444" t="s">
        <v>4342</v>
      </c>
      <c r="G3444">
        <v>1.5</v>
      </c>
      <c r="H3444">
        <v>34</v>
      </c>
      <c r="I3444">
        <v>51</v>
      </c>
      <c r="J3444" s="82" t="str">
        <f>IF(A3444="","",IF(COUNTIF('4. IncomeStatement_12Mo_BDI'!$8:$8,$A3444)&gt;0,"Y","N"))</f>
        <v>Y</v>
      </c>
      <c r="K3444" s="82" t="str">
        <f t="shared" si="57"/>
        <v>Y</v>
      </c>
      <c r="L3444" s="82" t="str">
        <f>IF($K3444="Y",VLOOKUP($C3444,'3. Lookup Tables'!$AJ:$AM,2,0),"--")</f>
        <v>RENT_2YD</v>
      </c>
      <c r="M3444" s="82">
        <f>IFERROR(IF($K3444="Y",VALUE(VLOOKUP($C3444,'3. Lookup Tables'!$AJ:$AM,3,0)),"--")*H3444,0)</f>
        <v>34</v>
      </c>
      <c r="N3444" s="82">
        <f>IFERROR(IF(D3444="CHARGE - RECURRING",M3444*IF($K3444="Y",VALUE(VLOOKUP($C3444,'3. Lookup Tables'!$AJ:$AM,4,0)),"--"),0),0)</f>
        <v>0</v>
      </c>
    </row>
    <row r="3445" spans="1:14" x14ac:dyDescent="0.25">
      <c r="A3445" t="s">
        <v>190</v>
      </c>
      <c r="B3445" t="s">
        <v>2</v>
      </c>
      <c r="C3445" t="s">
        <v>4388</v>
      </c>
      <c r="D3445" t="s">
        <v>4337</v>
      </c>
      <c r="E3445" t="s">
        <v>2695</v>
      </c>
      <c r="F3445" t="s">
        <v>4342</v>
      </c>
      <c r="G3445">
        <v>7.5</v>
      </c>
      <c r="H3445">
        <v>427</v>
      </c>
      <c r="I3445">
        <v>3202.5</v>
      </c>
      <c r="J3445" s="82" t="str">
        <f>IF(A3445="","",IF(COUNTIF('4. IncomeStatement_12Mo_BDI'!$8:$8,$A3445)&gt;0,"Y","N"))</f>
        <v>Y</v>
      </c>
      <c r="K3445" s="82" t="str">
        <f t="shared" si="57"/>
        <v>Y</v>
      </c>
      <c r="L3445" s="82" t="str">
        <f>IF($K3445="Y",VLOOKUP($C3445,'3. Lookup Tables'!$AJ:$AM,2,0),"--")</f>
        <v>ROL_RENT_DAILY_30YD</v>
      </c>
      <c r="M3445" s="82">
        <f>IFERROR(IF($K3445="Y",VALUE(VLOOKUP($C3445,'3. Lookup Tables'!$AJ:$AM,3,0)),"--")*H3445,0)</f>
        <v>427</v>
      </c>
      <c r="N3445" s="82">
        <f>IFERROR(IF(D3445="CHARGE - RECURRING",M3445*IF($K3445="Y",VALUE(VLOOKUP($C3445,'3. Lookup Tables'!$AJ:$AM,4,0)),"--"),0),0)</f>
        <v>0</v>
      </c>
    </row>
    <row r="3446" spans="1:14" x14ac:dyDescent="0.25">
      <c r="A3446" t="s">
        <v>190</v>
      </c>
      <c r="B3446" t="s">
        <v>2</v>
      </c>
      <c r="C3446" t="s">
        <v>4388</v>
      </c>
      <c r="D3446" t="s">
        <v>4337</v>
      </c>
      <c r="E3446" t="s">
        <v>2696</v>
      </c>
      <c r="F3446" t="s">
        <v>4342</v>
      </c>
      <c r="G3446">
        <v>5</v>
      </c>
      <c r="H3446">
        <v>336</v>
      </c>
      <c r="I3446">
        <v>1680</v>
      </c>
      <c r="J3446" s="82" t="str">
        <f>IF(A3446="","",IF(COUNTIF('4. IncomeStatement_12Mo_BDI'!$8:$8,$A3446)&gt;0,"Y","N"))</f>
        <v>Y</v>
      </c>
      <c r="K3446" s="82" t="str">
        <f t="shared" si="57"/>
        <v>Y</v>
      </c>
      <c r="L3446" s="82" t="str">
        <f>IF($K3446="Y",VLOOKUP($C3446,'3. Lookup Tables'!$AJ:$AM,2,0),"--")</f>
        <v>ROL_RENT_DAILY_30YD</v>
      </c>
      <c r="M3446" s="82">
        <f>IFERROR(IF($K3446="Y",VALUE(VLOOKUP($C3446,'3. Lookup Tables'!$AJ:$AM,3,0)),"--")*H3446,0)</f>
        <v>336</v>
      </c>
      <c r="N3446" s="82">
        <f>IFERROR(IF(D3446="CHARGE - RECURRING",M3446*IF($K3446="Y",VALUE(VLOOKUP($C3446,'3. Lookup Tables'!$AJ:$AM,4,0)),"--"),0),0)</f>
        <v>0</v>
      </c>
    </row>
    <row r="3447" spans="1:14" x14ac:dyDescent="0.25">
      <c r="A3447" t="s">
        <v>190</v>
      </c>
      <c r="B3447" t="s">
        <v>2</v>
      </c>
      <c r="C3447" t="s">
        <v>4388</v>
      </c>
      <c r="D3447" t="s">
        <v>4337</v>
      </c>
      <c r="E3447" t="s">
        <v>2697</v>
      </c>
      <c r="F3447" t="s">
        <v>4342</v>
      </c>
      <c r="G3447">
        <v>5</v>
      </c>
      <c r="H3447">
        <v>198</v>
      </c>
      <c r="I3447">
        <v>990</v>
      </c>
      <c r="J3447" s="82" t="str">
        <f>IF(A3447="","",IF(COUNTIF('4. IncomeStatement_12Mo_BDI'!$8:$8,$A3447)&gt;0,"Y","N"))</f>
        <v>Y</v>
      </c>
      <c r="K3447" s="82" t="str">
        <f t="shared" si="57"/>
        <v>Y</v>
      </c>
      <c r="L3447" s="82" t="str">
        <f>IF($K3447="Y",VLOOKUP($C3447,'3. Lookup Tables'!$AJ:$AM,2,0),"--")</f>
        <v>ROL_RENT_DAILY_30YD</v>
      </c>
      <c r="M3447" s="82">
        <f>IFERROR(IF($K3447="Y",VALUE(VLOOKUP($C3447,'3. Lookup Tables'!$AJ:$AM,3,0)),"--")*H3447,0)</f>
        <v>198</v>
      </c>
      <c r="N3447" s="82">
        <f>IFERROR(IF(D3447="CHARGE - RECURRING",M3447*IF($K3447="Y",VALUE(VLOOKUP($C3447,'3. Lookup Tables'!$AJ:$AM,4,0)),"--"),0),0)</f>
        <v>0</v>
      </c>
    </row>
    <row r="3448" spans="1:14" x14ac:dyDescent="0.25">
      <c r="A3448" t="s">
        <v>190</v>
      </c>
      <c r="B3448" t="s">
        <v>2</v>
      </c>
      <c r="C3448" t="s">
        <v>4388</v>
      </c>
      <c r="D3448" t="s">
        <v>4337</v>
      </c>
      <c r="E3448" t="s">
        <v>2698</v>
      </c>
      <c r="F3448" t="s">
        <v>4342</v>
      </c>
      <c r="G3448">
        <v>5</v>
      </c>
      <c r="H3448">
        <v>58</v>
      </c>
      <c r="I3448">
        <v>290</v>
      </c>
      <c r="J3448" s="82" t="str">
        <f>IF(A3448="","",IF(COUNTIF('4. IncomeStatement_12Mo_BDI'!$8:$8,$A3448)&gt;0,"Y","N"))</f>
        <v>Y</v>
      </c>
      <c r="K3448" s="82" t="str">
        <f t="shared" si="57"/>
        <v>Y</v>
      </c>
      <c r="L3448" s="82" t="str">
        <f>IF($K3448="Y",VLOOKUP($C3448,'3. Lookup Tables'!$AJ:$AM,2,0),"--")</f>
        <v>ROL_RENT_DAILY_30YD</v>
      </c>
      <c r="M3448" s="82">
        <f>IFERROR(IF($K3448="Y",VALUE(VLOOKUP($C3448,'3. Lookup Tables'!$AJ:$AM,3,0)),"--")*H3448,0)</f>
        <v>58</v>
      </c>
      <c r="N3448" s="82">
        <f>IFERROR(IF(D3448="CHARGE - RECURRING",M3448*IF($K3448="Y",VALUE(VLOOKUP($C3448,'3. Lookup Tables'!$AJ:$AM,4,0)),"--"),0),0)</f>
        <v>0</v>
      </c>
    </row>
    <row r="3449" spans="1:14" x14ac:dyDescent="0.25">
      <c r="A3449" t="s">
        <v>190</v>
      </c>
      <c r="B3449" t="s">
        <v>2</v>
      </c>
      <c r="C3449" t="s">
        <v>4388</v>
      </c>
      <c r="D3449" t="s">
        <v>4337</v>
      </c>
      <c r="E3449" t="s">
        <v>2701</v>
      </c>
      <c r="F3449" t="s">
        <v>4342</v>
      </c>
      <c r="G3449">
        <v>5.97</v>
      </c>
      <c r="H3449">
        <v>24</v>
      </c>
      <c r="I3449">
        <v>143.28</v>
      </c>
      <c r="J3449" s="82" t="str">
        <f>IF(A3449="","",IF(COUNTIF('4. IncomeStatement_12Mo_BDI'!$8:$8,$A3449)&gt;0,"Y","N"))</f>
        <v>Y</v>
      </c>
      <c r="K3449" s="82" t="str">
        <f t="shared" si="57"/>
        <v>Y</v>
      </c>
      <c r="L3449" s="82" t="str">
        <f>IF($K3449="Y",VLOOKUP($C3449,'3. Lookup Tables'!$AJ:$AM,2,0),"--")</f>
        <v>ROL_RENT_DAILY_30YD</v>
      </c>
      <c r="M3449" s="82">
        <f>IFERROR(IF($K3449="Y",VALUE(VLOOKUP($C3449,'3. Lookup Tables'!$AJ:$AM,3,0)),"--")*H3449,0)</f>
        <v>24</v>
      </c>
      <c r="N3449" s="82">
        <f>IFERROR(IF(D3449="CHARGE - RECURRING",M3449*IF($K3449="Y",VALUE(VLOOKUP($C3449,'3. Lookup Tables'!$AJ:$AM,4,0)),"--"),0),0)</f>
        <v>0</v>
      </c>
    </row>
    <row r="3450" spans="1:14" x14ac:dyDescent="0.25">
      <c r="A3450" t="s">
        <v>190</v>
      </c>
      <c r="B3450" t="s">
        <v>2</v>
      </c>
      <c r="C3450" t="s">
        <v>4388</v>
      </c>
      <c r="D3450" t="s">
        <v>4337</v>
      </c>
      <c r="E3450" t="s">
        <v>2702</v>
      </c>
      <c r="F3450" t="s">
        <v>4342</v>
      </c>
      <c r="G3450">
        <v>7.3</v>
      </c>
      <c r="H3450">
        <v>2</v>
      </c>
      <c r="I3450">
        <v>14.6</v>
      </c>
      <c r="J3450" s="82" t="str">
        <f>IF(A3450="","",IF(COUNTIF('4. IncomeStatement_12Mo_BDI'!$8:$8,$A3450)&gt;0,"Y","N"))</f>
        <v>Y</v>
      </c>
      <c r="K3450" s="82" t="str">
        <f t="shared" si="57"/>
        <v>Y</v>
      </c>
      <c r="L3450" s="82" t="str">
        <f>IF($K3450="Y",VLOOKUP($C3450,'3. Lookup Tables'!$AJ:$AM,2,0),"--")</f>
        <v>ROL_RENT_DAILY_30YD</v>
      </c>
      <c r="M3450" s="82">
        <f>IFERROR(IF($K3450="Y",VALUE(VLOOKUP($C3450,'3. Lookup Tables'!$AJ:$AM,3,0)),"--")*H3450,0)</f>
        <v>2</v>
      </c>
      <c r="N3450" s="82">
        <f>IFERROR(IF(D3450="CHARGE - RECURRING",M3450*IF($K3450="Y",VALUE(VLOOKUP($C3450,'3. Lookup Tables'!$AJ:$AM,4,0)),"--"),0),0)</f>
        <v>0</v>
      </c>
    </row>
    <row r="3451" spans="1:14" x14ac:dyDescent="0.25">
      <c r="A3451" t="s">
        <v>190</v>
      </c>
      <c r="B3451" t="s">
        <v>2</v>
      </c>
      <c r="C3451" t="s">
        <v>4388</v>
      </c>
      <c r="D3451" t="s">
        <v>4337</v>
      </c>
      <c r="E3451" t="s">
        <v>2709</v>
      </c>
      <c r="F3451" t="s">
        <v>4342</v>
      </c>
      <c r="G3451">
        <v>200</v>
      </c>
      <c r="H3451">
        <v>2</v>
      </c>
      <c r="I3451">
        <v>400</v>
      </c>
      <c r="J3451" s="82" t="str">
        <f>IF(A3451="","",IF(COUNTIF('4. IncomeStatement_12Mo_BDI'!$8:$8,$A3451)&gt;0,"Y","N"))</f>
        <v>Y</v>
      </c>
      <c r="K3451" s="82" t="str">
        <f t="shared" si="57"/>
        <v>Y</v>
      </c>
      <c r="L3451" s="82" t="str">
        <f>IF($K3451="Y",VLOOKUP($C3451,'3. Lookup Tables'!$AJ:$AM,2,0),"--")</f>
        <v>ROL_RENT_DAILY_30YD</v>
      </c>
      <c r="M3451" s="82">
        <f>IFERROR(IF($K3451="Y",VALUE(VLOOKUP($C3451,'3. Lookup Tables'!$AJ:$AM,3,0)),"--")*H3451,0)</f>
        <v>2</v>
      </c>
      <c r="N3451" s="82">
        <f>IFERROR(IF(D3451="CHARGE - RECURRING",M3451*IF($K3451="Y",VALUE(VLOOKUP($C3451,'3. Lookup Tables'!$AJ:$AM,4,0)),"--"),0),0)</f>
        <v>0</v>
      </c>
    </row>
    <row r="3452" spans="1:14" x14ac:dyDescent="0.25">
      <c r="A3452" t="s">
        <v>190</v>
      </c>
      <c r="B3452" t="s">
        <v>2</v>
      </c>
      <c r="C3452" t="s">
        <v>4388</v>
      </c>
      <c r="D3452" t="s">
        <v>4337</v>
      </c>
      <c r="E3452" t="s">
        <v>2713</v>
      </c>
      <c r="F3452" t="s">
        <v>4342</v>
      </c>
      <c r="G3452">
        <v>6.3</v>
      </c>
      <c r="H3452">
        <v>6</v>
      </c>
      <c r="I3452">
        <v>37.799999999999997</v>
      </c>
      <c r="J3452" s="82" t="str">
        <f>IF(A3452="","",IF(COUNTIF('4. IncomeStatement_12Mo_BDI'!$8:$8,$A3452)&gt;0,"Y","N"))</f>
        <v>Y</v>
      </c>
      <c r="K3452" s="82" t="str">
        <f t="shared" si="57"/>
        <v>Y</v>
      </c>
      <c r="L3452" s="82" t="str">
        <f>IF($K3452="Y",VLOOKUP($C3452,'3. Lookup Tables'!$AJ:$AM,2,0),"--")</f>
        <v>ROL_RENT_DAILY_30YD</v>
      </c>
      <c r="M3452" s="82">
        <f>IFERROR(IF($K3452="Y",VALUE(VLOOKUP($C3452,'3. Lookup Tables'!$AJ:$AM,3,0)),"--")*H3452,0)</f>
        <v>6</v>
      </c>
      <c r="N3452" s="82">
        <f>IFERROR(IF(D3452="CHARGE - RECURRING",M3452*IF($K3452="Y",VALUE(VLOOKUP($C3452,'3. Lookup Tables'!$AJ:$AM,4,0)),"--"),0),0)</f>
        <v>0</v>
      </c>
    </row>
    <row r="3453" spans="1:14" x14ac:dyDescent="0.25">
      <c r="A3453" t="s">
        <v>190</v>
      </c>
      <c r="B3453" t="s">
        <v>2</v>
      </c>
      <c r="C3453" t="s">
        <v>4388</v>
      </c>
      <c r="D3453" t="s">
        <v>4337</v>
      </c>
      <c r="E3453" t="s">
        <v>2718</v>
      </c>
      <c r="F3453" t="s">
        <v>4342</v>
      </c>
      <c r="G3453">
        <v>6.1</v>
      </c>
      <c r="H3453">
        <v>48</v>
      </c>
      <c r="I3453">
        <v>292.8</v>
      </c>
      <c r="J3453" s="82" t="str">
        <f>IF(A3453="","",IF(COUNTIF('4. IncomeStatement_12Mo_BDI'!$8:$8,$A3453)&gt;0,"Y","N"))</f>
        <v>Y</v>
      </c>
      <c r="K3453" s="82" t="str">
        <f t="shared" si="57"/>
        <v>Y</v>
      </c>
      <c r="L3453" s="82" t="str">
        <f>IF($K3453="Y",VLOOKUP($C3453,'3. Lookup Tables'!$AJ:$AM,2,0),"--")</f>
        <v>ROL_RENT_DAILY_30YD</v>
      </c>
      <c r="M3453" s="82">
        <f>IFERROR(IF($K3453="Y",VALUE(VLOOKUP($C3453,'3. Lookup Tables'!$AJ:$AM,3,0)),"--")*H3453,0)</f>
        <v>48</v>
      </c>
      <c r="N3453" s="82">
        <f>IFERROR(IF(D3453="CHARGE - RECURRING",M3453*IF($K3453="Y",VALUE(VLOOKUP($C3453,'3. Lookup Tables'!$AJ:$AM,4,0)),"--"),0),0)</f>
        <v>0</v>
      </c>
    </row>
    <row r="3454" spans="1:14" x14ac:dyDescent="0.25">
      <c r="A3454" t="s">
        <v>190</v>
      </c>
      <c r="B3454" t="s">
        <v>2</v>
      </c>
      <c r="C3454" t="s">
        <v>4389</v>
      </c>
      <c r="D3454" t="s">
        <v>4337</v>
      </c>
      <c r="E3454" t="s">
        <v>2695</v>
      </c>
      <c r="F3454" t="s">
        <v>4342</v>
      </c>
      <c r="G3454">
        <v>5.5</v>
      </c>
      <c r="H3454">
        <v>13</v>
      </c>
      <c r="I3454">
        <v>71.5</v>
      </c>
      <c r="J3454" s="82" t="str">
        <f>IF(A3454="","",IF(COUNTIF('4. IncomeStatement_12Mo_BDI'!$8:$8,$A3454)&gt;0,"Y","N"))</f>
        <v>Y</v>
      </c>
      <c r="K3454" s="82" t="str">
        <f t="shared" si="57"/>
        <v>Y</v>
      </c>
      <c r="L3454" s="82" t="str">
        <f>IF($K3454="Y",VLOOKUP($C3454,'3. Lookup Tables'!$AJ:$AM,2,0),"--")</f>
        <v>RENT_3YD</v>
      </c>
      <c r="M3454" s="82">
        <f>IFERROR(IF($K3454="Y",VALUE(VLOOKUP($C3454,'3. Lookup Tables'!$AJ:$AM,3,0)),"--")*H3454,0)</f>
        <v>13</v>
      </c>
      <c r="N3454" s="82">
        <f>IFERROR(IF(D3454="CHARGE - RECURRING",M3454*IF($K3454="Y",VALUE(VLOOKUP($C3454,'3. Lookup Tables'!$AJ:$AM,4,0)),"--"),0),0)</f>
        <v>0</v>
      </c>
    </row>
    <row r="3455" spans="1:14" x14ac:dyDescent="0.25">
      <c r="A3455" t="s">
        <v>190</v>
      </c>
      <c r="B3455" t="s">
        <v>2</v>
      </c>
      <c r="C3455" t="s">
        <v>4389</v>
      </c>
      <c r="D3455" t="s">
        <v>4337</v>
      </c>
      <c r="E3455" t="s">
        <v>2696</v>
      </c>
      <c r="F3455" t="s">
        <v>4342</v>
      </c>
      <c r="G3455">
        <v>1.75</v>
      </c>
      <c r="H3455">
        <v>10</v>
      </c>
      <c r="I3455">
        <v>17.5</v>
      </c>
      <c r="J3455" s="82" t="str">
        <f>IF(A3455="","",IF(COUNTIF('4. IncomeStatement_12Mo_BDI'!$8:$8,$A3455)&gt;0,"Y","N"))</f>
        <v>Y</v>
      </c>
      <c r="K3455" s="82" t="str">
        <f t="shared" si="57"/>
        <v>Y</v>
      </c>
      <c r="L3455" s="82" t="str">
        <f>IF($K3455="Y",VLOOKUP($C3455,'3. Lookup Tables'!$AJ:$AM,2,0),"--")</f>
        <v>RENT_3YD</v>
      </c>
      <c r="M3455" s="82">
        <f>IFERROR(IF($K3455="Y",VALUE(VLOOKUP($C3455,'3. Lookup Tables'!$AJ:$AM,3,0)),"--")*H3455,0)</f>
        <v>10</v>
      </c>
      <c r="N3455" s="82">
        <f>IFERROR(IF(D3455="CHARGE - RECURRING",M3455*IF($K3455="Y",VALUE(VLOOKUP($C3455,'3. Lookup Tables'!$AJ:$AM,4,0)),"--"),0),0)</f>
        <v>0</v>
      </c>
    </row>
    <row r="3456" spans="1:14" x14ac:dyDescent="0.25">
      <c r="A3456" t="s">
        <v>190</v>
      </c>
      <c r="B3456" t="s">
        <v>2</v>
      </c>
      <c r="C3456" t="s">
        <v>4390</v>
      </c>
      <c r="D3456" t="s">
        <v>4337</v>
      </c>
      <c r="E3456" t="s">
        <v>2695</v>
      </c>
      <c r="F3456" t="s">
        <v>4342</v>
      </c>
      <c r="G3456">
        <v>7.5</v>
      </c>
      <c r="H3456">
        <v>56</v>
      </c>
      <c r="I3456">
        <v>420</v>
      </c>
      <c r="J3456" s="82" t="str">
        <f>IF(A3456="","",IF(COUNTIF('4. IncomeStatement_12Mo_BDI'!$8:$8,$A3456)&gt;0,"Y","N"))</f>
        <v>Y</v>
      </c>
      <c r="K3456" s="82" t="str">
        <f t="shared" si="57"/>
        <v>Y</v>
      </c>
      <c r="L3456" s="82" t="str">
        <f>IF($K3456="Y",VLOOKUP($C3456,'3. Lookup Tables'!$AJ:$AM,2,0),"--")</f>
        <v>ROL_RENT_DAILY_40YD</v>
      </c>
      <c r="M3456" s="82">
        <f>IFERROR(IF($K3456="Y",VALUE(VLOOKUP($C3456,'3. Lookup Tables'!$AJ:$AM,3,0)),"--")*H3456,0)</f>
        <v>56</v>
      </c>
      <c r="N3456" s="82">
        <f>IFERROR(IF(D3456="CHARGE - RECURRING",M3456*IF($K3456="Y",VALUE(VLOOKUP($C3456,'3. Lookup Tables'!$AJ:$AM,4,0)),"--"),0),0)</f>
        <v>0</v>
      </c>
    </row>
    <row r="3457" spans="1:14" x14ac:dyDescent="0.25">
      <c r="A3457" t="s">
        <v>190</v>
      </c>
      <c r="B3457" t="s">
        <v>2</v>
      </c>
      <c r="C3457" t="s">
        <v>4390</v>
      </c>
      <c r="D3457" t="s">
        <v>4337</v>
      </c>
      <c r="E3457" t="s">
        <v>2696</v>
      </c>
      <c r="F3457" t="s">
        <v>4342</v>
      </c>
      <c r="G3457">
        <v>5.25</v>
      </c>
      <c r="H3457">
        <v>42</v>
      </c>
      <c r="I3457">
        <v>220.5</v>
      </c>
      <c r="J3457" s="82" t="str">
        <f>IF(A3457="","",IF(COUNTIF('4. IncomeStatement_12Mo_BDI'!$8:$8,$A3457)&gt;0,"Y","N"))</f>
        <v>Y</v>
      </c>
      <c r="K3457" s="82" t="str">
        <f t="shared" si="57"/>
        <v>Y</v>
      </c>
      <c r="L3457" s="82" t="str">
        <f>IF($K3457="Y",VLOOKUP($C3457,'3. Lookup Tables'!$AJ:$AM,2,0),"--")</f>
        <v>ROL_RENT_DAILY_40YD</v>
      </c>
      <c r="M3457" s="82">
        <f>IFERROR(IF($K3457="Y",VALUE(VLOOKUP($C3457,'3. Lookup Tables'!$AJ:$AM,3,0)),"--")*H3457,0)</f>
        <v>42</v>
      </c>
      <c r="N3457" s="82">
        <f>IFERROR(IF(D3457="CHARGE - RECURRING",M3457*IF($K3457="Y",VALUE(VLOOKUP($C3457,'3. Lookup Tables'!$AJ:$AM,4,0)),"--"),0),0)</f>
        <v>0</v>
      </c>
    </row>
    <row r="3458" spans="1:14" x14ac:dyDescent="0.25">
      <c r="A3458" t="s">
        <v>190</v>
      </c>
      <c r="B3458" t="s">
        <v>2</v>
      </c>
      <c r="C3458" t="s">
        <v>4390</v>
      </c>
      <c r="D3458" t="s">
        <v>4337</v>
      </c>
      <c r="E3458" t="s">
        <v>2697</v>
      </c>
      <c r="F3458" t="s">
        <v>4342</v>
      </c>
      <c r="G3458">
        <v>5.25</v>
      </c>
      <c r="H3458">
        <v>4</v>
      </c>
      <c r="I3458">
        <v>21</v>
      </c>
      <c r="J3458" s="82" t="str">
        <f>IF(A3458="","",IF(COUNTIF('4. IncomeStatement_12Mo_BDI'!$8:$8,$A3458)&gt;0,"Y","N"))</f>
        <v>Y</v>
      </c>
      <c r="K3458" s="82" t="str">
        <f t="shared" ref="K3458:K3521" si="58">IF(OR(F3458="COMMERCIAL",F3458="INDUSTRIAL",F3458="RESIDENTIAL",F3458="FEE"),"Y","N")</f>
        <v>Y</v>
      </c>
      <c r="L3458" s="82" t="str">
        <f>IF($K3458="Y",VLOOKUP($C3458,'3. Lookup Tables'!$AJ:$AM,2,0),"--")</f>
        <v>ROL_RENT_DAILY_40YD</v>
      </c>
      <c r="M3458" s="82">
        <f>IFERROR(IF($K3458="Y",VALUE(VLOOKUP($C3458,'3. Lookup Tables'!$AJ:$AM,3,0)),"--")*H3458,0)</f>
        <v>4</v>
      </c>
      <c r="N3458" s="82">
        <f>IFERROR(IF(D3458="CHARGE - RECURRING",M3458*IF($K3458="Y",VALUE(VLOOKUP($C3458,'3. Lookup Tables'!$AJ:$AM,4,0)),"--"),0),0)</f>
        <v>0</v>
      </c>
    </row>
    <row r="3459" spans="1:14" x14ac:dyDescent="0.25">
      <c r="A3459" t="s">
        <v>190</v>
      </c>
      <c r="B3459" t="s">
        <v>2</v>
      </c>
      <c r="C3459" t="s">
        <v>4390</v>
      </c>
      <c r="D3459" t="s">
        <v>4337</v>
      </c>
      <c r="E3459" t="s">
        <v>2698</v>
      </c>
      <c r="F3459" t="s">
        <v>4342</v>
      </c>
      <c r="G3459">
        <v>5.25</v>
      </c>
      <c r="H3459">
        <v>10</v>
      </c>
      <c r="I3459">
        <v>52.5</v>
      </c>
      <c r="J3459" s="82" t="str">
        <f>IF(A3459="","",IF(COUNTIF('4. IncomeStatement_12Mo_BDI'!$8:$8,$A3459)&gt;0,"Y","N"))</f>
        <v>Y</v>
      </c>
      <c r="K3459" s="82" t="str">
        <f t="shared" si="58"/>
        <v>Y</v>
      </c>
      <c r="L3459" s="82" t="str">
        <f>IF($K3459="Y",VLOOKUP($C3459,'3. Lookup Tables'!$AJ:$AM,2,0),"--")</f>
        <v>ROL_RENT_DAILY_40YD</v>
      </c>
      <c r="M3459" s="82">
        <f>IFERROR(IF($K3459="Y",VALUE(VLOOKUP($C3459,'3. Lookup Tables'!$AJ:$AM,3,0)),"--")*H3459,0)</f>
        <v>10</v>
      </c>
      <c r="N3459" s="82">
        <f>IFERROR(IF(D3459="CHARGE - RECURRING",M3459*IF($K3459="Y",VALUE(VLOOKUP($C3459,'3. Lookup Tables'!$AJ:$AM,4,0)),"--"),0),0)</f>
        <v>0</v>
      </c>
    </row>
    <row r="3460" spans="1:14" x14ac:dyDescent="0.25">
      <c r="A3460" t="s">
        <v>190</v>
      </c>
      <c r="B3460" t="s">
        <v>2</v>
      </c>
      <c r="C3460" t="s">
        <v>4390</v>
      </c>
      <c r="D3460" t="s">
        <v>4337</v>
      </c>
      <c r="E3460" t="s">
        <v>2701</v>
      </c>
      <c r="F3460" t="s">
        <v>4342</v>
      </c>
      <c r="G3460">
        <v>5.97</v>
      </c>
      <c r="H3460">
        <v>4</v>
      </c>
      <c r="I3460">
        <v>23.88</v>
      </c>
      <c r="J3460" s="82" t="str">
        <f>IF(A3460="","",IF(COUNTIF('4. IncomeStatement_12Mo_BDI'!$8:$8,$A3460)&gt;0,"Y","N"))</f>
        <v>Y</v>
      </c>
      <c r="K3460" s="82" t="str">
        <f t="shared" si="58"/>
        <v>Y</v>
      </c>
      <c r="L3460" s="82" t="str">
        <f>IF($K3460="Y",VLOOKUP($C3460,'3. Lookup Tables'!$AJ:$AM,2,0),"--")</f>
        <v>ROL_RENT_DAILY_40YD</v>
      </c>
      <c r="M3460" s="82">
        <f>IFERROR(IF($K3460="Y",VALUE(VLOOKUP($C3460,'3. Lookup Tables'!$AJ:$AM,3,0)),"--")*H3460,0)</f>
        <v>4</v>
      </c>
      <c r="N3460" s="82">
        <f>IFERROR(IF(D3460="CHARGE - RECURRING",M3460*IF($K3460="Y",VALUE(VLOOKUP($C3460,'3. Lookup Tables'!$AJ:$AM,4,0)),"--"),0),0)</f>
        <v>0</v>
      </c>
    </row>
    <row r="3461" spans="1:14" x14ac:dyDescent="0.25">
      <c r="A3461" t="s">
        <v>190</v>
      </c>
      <c r="B3461" t="s">
        <v>2</v>
      </c>
      <c r="C3461" t="s">
        <v>4390</v>
      </c>
      <c r="D3461" t="s">
        <v>4337</v>
      </c>
      <c r="E3461" t="s">
        <v>2718</v>
      </c>
      <c r="F3461" t="s">
        <v>4342</v>
      </c>
      <c r="G3461">
        <v>6.1</v>
      </c>
      <c r="H3461">
        <v>22</v>
      </c>
      <c r="I3461">
        <v>134.19999999999999</v>
      </c>
      <c r="J3461" s="82" t="str">
        <f>IF(A3461="","",IF(COUNTIF('4. IncomeStatement_12Mo_BDI'!$8:$8,$A3461)&gt;0,"Y","N"))</f>
        <v>Y</v>
      </c>
      <c r="K3461" s="82" t="str">
        <f t="shared" si="58"/>
        <v>Y</v>
      </c>
      <c r="L3461" s="82" t="str">
        <f>IF($K3461="Y",VLOOKUP($C3461,'3. Lookup Tables'!$AJ:$AM,2,0),"--")</f>
        <v>ROL_RENT_DAILY_40YD</v>
      </c>
      <c r="M3461" s="82">
        <f>IFERROR(IF($K3461="Y",VALUE(VLOOKUP($C3461,'3. Lookup Tables'!$AJ:$AM,3,0)),"--")*H3461,0)</f>
        <v>22</v>
      </c>
      <c r="N3461" s="82">
        <f>IFERROR(IF(D3461="CHARGE - RECURRING",M3461*IF($K3461="Y",VALUE(VLOOKUP($C3461,'3. Lookup Tables'!$AJ:$AM,4,0)),"--"),0),0)</f>
        <v>0</v>
      </c>
    </row>
    <row r="3462" spans="1:14" x14ac:dyDescent="0.25">
      <c r="A3462" t="s">
        <v>190</v>
      </c>
      <c r="B3462" t="s">
        <v>2</v>
      </c>
      <c r="C3462" t="s">
        <v>4391</v>
      </c>
      <c r="D3462" t="s">
        <v>4337</v>
      </c>
      <c r="E3462" t="s">
        <v>2695</v>
      </c>
      <c r="F3462" t="s">
        <v>4342</v>
      </c>
      <c r="G3462">
        <v>5.5</v>
      </c>
      <c r="H3462">
        <v>14</v>
      </c>
      <c r="I3462">
        <v>77</v>
      </c>
      <c r="J3462" s="82" t="str">
        <f>IF(A3462="","",IF(COUNTIF('4. IncomeStatement_12Mo_BDI'!$8:$8,$A3462)&gt;0,"Y","N"))</f>
        <v>Y</v>
      </c>
      <c r="K3462" s="82" t="str">
        <f t="shared" si="58"/>
        <v>Y</v>
      </c>
      <c r="L3462" s="82" t="str">
        <f>IF($K3462="Y",VLOOKUP($C3462,'3. Lookup Tables'!$AJ:$AM,2,0),"--")</f>
        <v>RENT_4YD</v>
      </c>
      <c r="M3462" s="82">
        <f>IFERROR(IF($K3462="Y",VALUE(VLOOKUP($C3462,'3. Lookup Tables'!$AJ:$AM,3,0)),"--")*H3462,0)</f>
        <v>14</v>
      </c>
      <c r="N3462" s="82">
        <f>IFERROR(IF(D3462="CHARGE - RECURRING",M3462*IF($K3462="Y",VALUE(VLOOKUP($C3462,'3. Lookup Tables'!$AJ:$AM,4,0)),"--"),0),0)</f>
        <v>0</v>
      </c>
    </row>
    <row r="3463" spans="1:14" x14ac:dyDescent="0.25">
      <c r="A3463" t="s">
        <v>190</v>
      </c>
      <c r="B3463" t="s">
        <v>2</v>
      </c>
      <c r="C3463" t="s">
        <v>4391</v>
      </c>
      <c r="D3463" t="s">
        <v>4337</v>
      </c>
      <c r="E3463" t="s">
        <v>2696</v>
      </c>
      <c r="F3463" t="s">
        <v>4342</v>
      </c>
      <c r="G3463">
        <v>2</v>
      </c>
      <c r="H3463">
        <v>28</v>
      </c>
      <c r="I3463">
        <v>56</v>
      </c>
      <c r="J3463" s="82" t="str">
        <f>IF(A3463="","",IF(COUNTIF('4. IncomeStatement_12Mo_BDI'!$8:$8,$A3463)&gt;0,"Y","N"))</f>
        <v>Y</v>
      </c>
      <c r="K3463" s="82" t="str">
        <f t="shared" si="58"/>
        <v>Y</v>
      </c>
      <c r="L3463" s="82" t="str">
        <f>IF($K3463="Y",VLOOKUP($C3463,'3. Lookup Tables'!$AJ:$AM,2,0),"--")</f>
        <v>RENT_4YD</v>
      </c>
      <c r="M3463" s="82">
        <f>IFERROR(IF($K3463="Y",VALUE(VLOOKUP($C3463,'3. Lookup Tables'!$AJ:$AM,3,0)),"--")*H3463,0)</f>
        <v>28</v>
      </c>
      <c r="N3463" s="82">
        <f>IFERROR(IF(D3463="CHARGE - RECURRING",M3463*IF($K3463="Y",VALUE(VLOOKUP($C3463,'3. Lookup Tables'!$AJ:$AM,4,0)),"--"),0),0)</f>
        <v>0</v>
      </c>
    </row>
    <row r="3464" spans="1:14" x14ac:dyDescent="0.25">
      <c r="A3464" t="s">
        <v>190</v>
      </c>
      <c r="B3464" t="s">
        <v>2</v>
      </c>
      <c r="C3464" t="s">
        <v>4391</v>
      </c>
      <c r="D3464" t="s">
        <v>4337</v>
      </c>
      <c r="E3464" t="s">
        <v>2697</v>
      </c>
      <c r="F3464" t="s">
        <v>4342</v>
      </c>
      <c r="G3464">
        <v>2</v>
      </c>
      <c r="H3464">
        <v>40</v>
      </c>
      <c r="I3464">
        <v>80</v>
      </c>
      <c r="J3464" s="82" t="str">
        <f>IF(A3464="","",IF(COUNTIF('4. IncomeStatement_12Mo_BDI'!$8:$8,$A3464)&gt;0,"Y","N"))</f>
        <v>Y</v>
      </c>
      <c r="K3464" s="82" t="str">
        <f t="shared" si="58"/>
        <v>Y</v>
      </c>
      <c r="L3464" s="82" t="str">
        <f>IF($K3464="Y",VLOOKUP($C3464,'3. Lookup Tables'!$AJ:$AM,2,0),"--")</f>
        <v>RENT_4YD</v>
      </c>
      <c r="M3464" s="82">
        <f>IFERROR(IF($K3464="Y",VALUE(VLOOKUP($C3464,'3. Lookup Tables'!$AJ:$AM,3,0)),"--")*H3464,0)</f>
        <v>40</v>
      </c>
      <c r="N3464" s="82">
        <f>IFERROR(IF(D3464="CHARGE - RECURRING",M3464*IF($K3464="Y",VALUE(VLOOKUP($C3464,'3. Lookup Tables'!$AJ:$AM,4,0)),"--"),0),0)</f>
        <v>0</v>
      </c>
    </row>
    <row r="3465" spans="1:14" x14ac:dyDescent="0.25">
      <c r="A3465" t="s">
        <v>190</v>
      </c>
      <c r="B3465" t="s">
        <v>2</v>
      </c>
      <c r="C3465" t="s">
        <v>4391</v>
      </c>
      <c r="D3465" t="s">
        <v>4337</v>
      </c>
      <c r="E3465" t="s">
        <v>2698</v>
      </c>
      <c r="F3465" t="s">
        <v>4342</v>
      </c>
      <c r="G3465">
        <v>2</v>
      </c>
      <c r="H3465">
        <v>61</v>
      </c>
      <c r="I3465">
        <v>122</v>
      </c>
      <c r="J3465" s="82" t="str">
        <f>IF(A3465="","",IF(COUNTIF('4. IncomeStatement_12Mo_BDI'!$8:$8,$A3465)&gt;0,"Y","N"))</f>
        <v>Y</v>
      </c>
      <c r="K3465" s="82" t="str">
        <f t="shared" si="58"/>
        <v>Y</v>
      </c>
      <c r="L3465" s="82" t="str">
        <f>IF($K3465="Y",VLOOKUP($C3465,'3. Lookup Tables'!$AJ:$AM,2,0),"--")</f>
        <v>RENT_4YD</v>
      </c>
      <c r="M3465" s="82">
        <f>IFERROR(IF($K3465="Y",VALUE(VLOOKUP($C3465,'3. Lookup Tables'!$AJ:$AM,3,0)),"--")*H3465,0)</f>
        <v>61</v>
      </c>
      <c r="N3465" s="82">
        <f>IFERROR(IF(D3465="CHARGE - RECURRING",M3465*IF($K3465="Y",VALUE(VLOOKUP($C3465,'3. Lookup Tables'!$AJ:$AM,4,0)),"--"),0),0)</f>
        <v>0</v>
      </c>
    </row>
    <row r="3466" spans="1:14" x14ac:dyDescent="0.25">
      <c r="A3466" t="s">
        <v>190</v>
      </c>
      <c r="B3466" t="s">
        <v>2</v>
      </c>
      <c r="C3466" t="s">
        <v>4392</v>
      </c>
      <c r="D3466" t="s">
        <v>4337</v>
      </c>
      <c r="E3466" t="s">
        <v>2695</v>
      </c>
      <c r="F3466" t="s">
        <v>4342</v>
      </c>
      <c r="G3466">
        <v>5.5</v>
      </c>
      <c r="H3466">
        <v>27</v>
      </c>
      <c r="I3466">
        <v>148.5</v>
      </c>
      <c r="J3466" s="82" t="str">
        <f>IF(A3466="","",IF(COUNTIF('4. IncomeStatement_12Mo_BDI'!$8:$8,$A3466)&gt;0,"Y","N"))</f>
        <v>Y</v>
      </c>
      <c r="K3466" s="82" t="str">
        <f t="shared" si="58"/>
        <v>Y</v>
      </c>
      <c r="L3466" s="82" t="str">
        <f>IF($K3466="Y",VLOOKUP($C3466,'3. Lookup Tables'!$AJ:$AM,2,0),"--")</f>
        <v>RENT_6YD</v>
      </c>
      <c r="M3466" s="82">
        <f>IFERROR(IF($K3466="Y",VALUE(VLOOKUP($C3466,'3. Lookup Tables'!$AJ:$AM,3,0)),"--")*H3466,0)</f>
        <v>27</v>
      </c>
      <c r="N3466" s="82">
        <f>IFERROR(IF(D3466="CHARGE - RECURRING",M3466*IF($K3466="Y",VALUE(VLOOKUP($C3466,'3. Lookup Tables'!$AJ:$AM,4,0)),"--"),0),0)</f>
        <v>0</v>
      </c>
    </row>
    <row r="3467" spans="1:14" x14ac:dyDescent="0.25">
      <c r="A3467" t="s">
        <v>190</v>
      </c>
      <c r="B3467" t="s">
        <v>2</v>
      </c>
      <c r="C3467" t="s">
        <v>4392</v>
      </c>
      <c r="D3467" t="s">
        <v>4337</v>
      </c>
      <c r="E3467" t="s">
        <v>2696</v>
      </c>
      <c r="F3467" t="s">
        <v>4342</v>
      </c>
      <c r="G3467">
        <v>2.25</v>
      </c>
      <c r="H3467">
        <v>180</v>
      </c>
      <c r="I3467">
        <v>405</v>
      </c>
      <c r="J3467" s="82" t="str">
        <f>IF(A3467="","",IF(COUNTIF('4. IncomeStatement_12Mo_BDI'!$8:$8,$A3467)&gt;0,"Y","N"))</f>
        <v>Y</v>
      </c>
      <c r="K3467" s="82" t="str">
        <f t="shared" si="58"/>
        <v>Y</v>
      </c>
      <c r="L3467" s="82" t="str">
        <f>IF($K3467="Y",VLOOKUP($C3467,'3. Lookup Tables'!$AJ:$AM,2,0),"--")</f>
        <v>RENT_6YD</v>
      </c>
      <c r="M3467" s="82">
        <f>IFERROR(IF($K3467="Y",VALUE(VLOOKUP($C3467,'3. Lookup Tables'!$AJ:$AM,3,0)),"--")*H3467,0)</f>
        <v>180</v>
      </c>
      <c r="N3467" s="82">
        <f>IFERROR(IF(D3467="CHARGE - RECURRING",M3467*IF($K3467="Y",VALUE(VLOOKUP($C3467,'3. Lookup Tables'!$AJ:$AM,4,0)),"--"),0),0)</f>
        <v>0</v>
      </c>
    </row>
    <row r="3468" spans="1:14" x14ac:dyDescent="0.25">
      <c r="A3468" t="s">
        <v>190</v>
      </c>
      <c r="B3468" t="s">
        <v>2</v>
      </c>
      <c r="C3468" t="s">
        <v>4392</v>
      </c>
      <c r="D3468" t="s">
        <v>4337</v>
      </c>
      <c r="E3468" t="s">
        <v>2718</v>
      </c>
      <c r="F3468" t="s">
        <v>4342</v>
      </c>
      <c r="G3468">
        <v>6.12</v>
      </c>
      <c r="H3468">
        <v>7</v>
      </c>
      <c r="I3468">
        <v>42.84</v>
      </c>
      <c r="J3468" s="82" t="str">
        <f>IF(A3468="","",IF(COUNTIF('4. IncomeStatement_12Mo_BDI'!$8:$8,$A3468)&gt;0,"Y","N"))</f>
        <v>Y</v>
      </c>
      <c r="K3468" s="82" t="str">
        <f t="shared" si="58"/>
        <v>Y</v>
      </c>
      <c r="L3468" s="82" t="str">
        <f>IF($K3468="Y",VLOOKUP($C3468,'3. Lookup Tables'!$AJ:$AM,2,0),"--")</f>
        <v>RENT_6YD</v>
      </c>
      <c r="M3468" s="82">
        <f>IFERROR(IF($K3468="Y",VALUE(VLOOKUP($C3468,'3. Lookup Tables'!$AJ:$AM,3,0)),"--")*H3468,0)</f>
        <v>7</v>
      </c>
      <c r="N3468" s="82">
        <f>IFERROR(IF(D3468="CHARGE - RECURRING",M3468*IF($K3468="Y",VALUE(VLOOKUP($C3468,'3. Lookup Tables'!$AJ:$AM,4,0)),"--"),0),0)</f>
        <v>0</v>
      </c>
    </row>
    <row r="3469" spans="1:14" x14ac:dyDescent="0.25">
      <c r="A3469" t="s">
        <v>190</v>
      </c>
      <c r="B3469" t="s">
        <v>2</v>
      </c>
      <c r="C3469" t="s">
        <v>4393</v>
      </c>
      <c r="D3469" t="s">
        <v>4337</v>
      </c>
      <c r="E3469" t="s">
        <v>2695</v>
      </c>
      <c r="F3469" t="s">
        <v>4342</v>
      </c>
      <c r="G3469">
        <v>5.5</v>
      </c>
      <c r="H3469">
        <v>41</v>
      </c>
      <c r="I3469">
        <v>225.5</v>
      </c>
      <c r="J3469" s="82" t="str">
        <f>IF(A3469="","",IF(COUNTIF('4. IncomeStatement_12Mo_BDI'!$8:$8,$A3469)&gt;0,"Y","N"))</f>
        <v>Y</v>
      </c>
      <c r="K3469" s="82" t="str">
        <f t="shared" si="58"/>
        <v>Y</v>
      </c>
      <c r="L3469" s="82" t="str">
        <f>IF($K3469="Y",VLOOKUP($C3469,'3. Lookup Tables'!$AJ:$AM,2,0),"--")</f>
        <v>RENT_8YD</v>
      </c>
      <c r="M3469" s="82">
        <f>IFERROR(IF($K3469="Y",VALUE(VLOOKUP($C3469,'3. Lookup Tables'!$AJ:$AM,3,0)),"--")*H3469,0)</f>
        <v>41</v>
      </c>
      <c r="N3469" s="82">
        <f>IFERROR(IF(D3469="CHARGE - RECURRING",M3469*IF($K3469="Y",VALUE(VLOOKUP($C3469,'3. Lookup Tables'!$AJ:$AM,4,0)),"--"),0),0)</f>
        <v>0</v>
      </c>
    </row>
    <row r="3470" spans="1:14" x14ac:dyDescent="0.25">
      <c r="A3470" t="s">
        <v>190</v>
      </c>
      <c r="B3470" t="s">
        <v>2</v>
      </c>
      <c r="C3470" t="s">
        <v>4393</v>
      </c>
      <c r="D3470" t="s">
        <v>4337</v>
      </c>
      <c r="E3470" t="s">
        <v>2696</v>
      </c>
      <c r="F3470" t="s">
        <v>4342</v>
      </c>
      <c r="G3470">
        <v>2.5</v>
      </c>
      <c r="H3470">
        <v>70</v>
      </c>
      <c r="I3470">
        <v>175</v>
      </c>
      <c r="J3470" s="82" t="str">
        <f>IF(A3470="","",IF(COUNTIF('4. IncomeStatement_12Mo_BDI'!$8:$8,$A3470)&gt;0,"Y","N"))</f>
        <v>Y</v>
      </c>
      <c r="K3470" s="82" t="str">
        <f t="shared" si="58"/>
        <v>Y</v>
      </c>
      <c r="L3470" s="82" t="str">
        <f>IF($K3470="Y",VLOOKUP($C3470,'3. Lookup Tables'!$AJ:$AM,2,0),"--")</f>
        <v>RENT_8YD</v>
      </c>
      <c r="M3470" s="82">
        <f>IFERROR(IF($K3470="Y",VALUE(VLOOKUP($C3470,'3. Lookup Tables'!$AJ:$AM,3,0)),"--")*H3470,0)</f>
        <v>70</v>
      </c>
      <c r="N3470" s="82">
        <f>IFERROR(IF(D3470="CHARGE - RECURRING",M3470*IF($K3470="Y",VALUE(VLOOKUP($C3470,'3. Lookup Tables'!$AJ:$AM,4,0)),"--"),0),0)</f>
        <v>0</v>
      </c>
    </row>
    <row r="3471" spans="1:14" x14ac:dyDescent="0.25">
      <c r="A3471" t="s">
        <v>190</v>
      </c>
      <c r="B3471" t="s">
        <v>2</v>
      </c>
      <c r="C3471" t="s">
        <v>4393</v>
      </c>
      <c r="D3471" t="s">
        <v>4337</v>
      </c>
      <c r="E3471" t="s">
        <v>2697</v>
      </c>
      <c r="F3471" t="s">
        <v>4342</v>
      </c>
      <c r="G3471">
        <v>2.5</v>
      </c>
      <c r="H3471">
        <v>24</v>
      </c>
      <c r="I3471">
        <v>60</v>
      </c>
      <c r="J3471" s="82" t="str">
        <f>IF(A3471="","",IF(COUNTIF('4. IncomeStatement_12Mo_BDI'!$8:$8,$A3471)&gt;0,"Y","N"))</f>
        <v>Y</v>
      </c>
      <c r="K3471" s="82" t="str">
        <f t="shared" si="58"/>
        <v>Y</v>
      </c>
      <c r="L3471" s="82" t="str">
        <f>IF($K3471="Y",VLOOKUP($C3471,'3. Lookup Tables'!$AJ:$AM,2,0),"--")</f>
        <v>RENT_8YD</v>
      </c>
      <c r="M3471" s="82">
        <f>IFERROR(IF($K3471="Y",VALUE(VLOOKUP($C3471,'3. Lookup Tables'!$AJ:$AM,3,0)),"--")*H3471,0)</f>
        <v>24</v>
      </c>
      <c r="N3471" s="82">
        <f>IFERROR(IF(D3471="CHARGE - RECURRING",M3471*IF($K3471="Y",VALUE(VLOOKUP($C3471,'3. Lookup Tables'!$AJ:$AM,4,0)),"--"),0),0)</f>
        <v>0</v>
      </c>
    </row>
    <row r="3472" spans="1:14" x14ac:dyDescent="0.25">
      <c r="A3472" t="s">
        <v>190</v>
      </c>
      <c r="B3472" t="s">
        <v>2</v>
      </c>
      <c r="C3472" t="s">
        <v>4393</v>
      </c>
      <c r="D3472" t="s">
        <v>4337</v>
      </c>
      <c r="E3472" t="s">
        <v>2718</v>
      </c>
      <c r="F3472" t="s">
        <v>4342</v>
      </c>
      <c r="G3472">
        <v>6.12</v>
      </c>
      <c r="H3472">
        <v>6</v>
      </c>
      <c r="I3472">
        <v>36.72</v>
      </c>
      <c r="J3472" s="82" t="str">
        <f>IF(A3472="","",IF(COUNTIF('4. IncomeStatement_12Mo_BDI'!$8:$8,$A3472)&gt;0,"Y","N"))</f>
        <v>Y</v>
      </c>
      <c r="K3472" s="82" t="str">
        <f t="shared" si="58"/>
        <v>Y</v>
      </c>
      <c r="L3472" s="82" t="str">
        <f>IF($K3472="Y",VLOOKUP($C3472,'3. Lookup Tables'!$AJ:$AM,2,0),"--")</f>
        <v>RENT_8YD</v>
      </c>
      <c r="M3472" s="82">
        <f>IFERROR(IF($K3472="Y",VALUE(VLOOKUP($C3472,'3. Lookup Tables'!$AJ:$AM,3,0)),"--")*H3472,0)</f>
        <v>6</v>
      </c>
      <c r="N3472" s="82">
        <f>IFERROR(IF(D3472="CHARGE - RECURRING",M3472*IF($K3472="Y",VALUE(VLOOKUP($C3472,'3. Lookup Tables'!$AJ:$AM,4,0)),"--"),0),0)</f>
        <v>0</v>
      </c>
    </row>
    <row r="3473" spans="1:14" x14ac:dyDescent="0.25">
      <c r="A3473" t="s">
        <v>190</v>
      </c>
      <c r="B3473" t="s">
        <v>2</v>
      </c>
      <c r="C3473" t="s">
        <v>4509</v>
      </c>
      <c r="D3473" t="s">
        <v>4337</v>
      </c>
      <c r="E3473" t="s">
        <v>2695</v>
      </c>
      <c r="F3473" t="s">
        <v>4342</v>
      </c>
      <c r="G3473">
        <v>5.5</v>
      </c>
      <c r="H3473">
        <v>2</v>
      </c>
      <c r="I3473">
        <v>11</v>
      </c>
      <c r="J3473" s="82" t="str">
        <f>IF(A3473="","",IF(COUNTIF('4. IncomeStatement_12Mo_BDI'!$8:$8,$A3473)&gt;0,"Y","N"))</f>
        <v>Y</v>
      </c>
      <c r="K3473" s="82" t="str">
        <f t="shared" si="58"/>
        <v>Y</v>
      </c>
      <c r="L3473" s="82" t="str">
        <f>IF($K3473="Y",VLOOKUP($C3473,'3. Lookup Tables'!$AJ:$AM,2,0),"--")</f>
        <v>RENT_96GAL</v>
      </c>
      <c r="M3473" s="82">
        <f>IFERROR(IF($K3473="Y",VALUE(VLOOKUP($C3473,'3. Lookup Tables'!$AJ:$AM,3,0)),"--")*H3473,0)</f>
        <v>2</v>
      </c>
      <c r="N3473" s="82">
        <f>IFERROR(IF(D3473="CHARGE - RECURRING",M3473*IF($K3473="Y",VALUE(VLOOKUP($C3473,'3. Lookup Tables'!$AJ:$AM,4,0)),"--"),0),0)</f>
        <v>0</v>
      </c>
    </row>
    <row r="3474" spans="1:14" x14ac:dyDescent="0.25">
      <c r="A3474" t="s">
        <v>190</v>
      </c>
      <c r="B3474" t="s">
        <v>2</v>
      </c>
      <c r="C3474" t="s">
        <v>3308</v>
      </c>
      <c r="D3474" t="s">
        <v>4336</v>
      </c>
      <c r="E3474" t="s">
        <v>2696</v>
      </c>
      <c r="F3474" t="s">
        <v>3299</v>
      </c>
      <c r="G3474">
        <v>18</v>
      </c>
      <c r="H3474">
        <v>10</v>
      </c>
      <c r="I3474">
        <v>180</v>
      </c>
      <c r="J3474" s="82" t="str">
        <f>IF(A3474="","",IF(COUNTIF('4. IncomeStatement_12Mo_BDI'!$8:$8,$A3474)&gt;0,"Y","N"))</f>
        <v>Y</v>
      </c>
      <c r="K3474" s="82" t="str">
        <f t="shared" si="58"/>
        <v>Y</v>
      </c>
      <c r="L3474" s="82" t="str">
        <f>IF($K3474="Y",VLOOKUP($C3474,'3. Lookup Tables'!$AJ:$AM,2,0),"--")</f>
        <v>RES_32GAL</v>
      </c>
      <c r="M3474" s="82">
        <f>IFERROR(IF($K3474="Y",VALUE(VLOOKUP($C3474,'3. Lookup Tables'!$AJ:$AM,3,0)),"--")*H3474,0)</f>
        <v>10</v>
      </c>
      <c r="N3474" s="82">
        <f>IFERROR(IF(D3474="CHARGE - RECURRING",M3474*IF($K3474="Y",VALUE(VLOOKUP($C3474,'3. Lookup Tables'!$AJ:$AM,4,0)),"--"),0),0)</f>
        <v>0</v>
      </c>
    </row>
    <row r="3475" spans="1:14" x14ac:dyDescent="0.25">
      <c r="A3475" t="s">
        <v>190</v>
      </c>
      <c r="B3475" t="s">
        <v>2</v>
      </c>
      <c r="C3475" t="s">
        <v>3308</v>
      </c>
      <c r="D3475" t="s">
        <v>4336</v>
      </c>
      <c r="E3475" t="s">
        <v>2697</v>
      </c>
      <c r="F3475" t="s">
        <v>3299</v>
      </c>
      <c r="G3475">
        <v>18</v>
      </c>
      <c r="H3475">
        <v>2</v>
      </c>
      <c r="I3475">
        <v>36</v>
      </c>
      <c r="J3475" s="82" t="str">
        <f>IF(A3475="","",IF(COUNTIF('4. IncomeStatement_12Mo_BDI'!$8:$8,$A3475)&gt;0,"Y","N"))</f>
        <v>Y</v>
      </c>
      <c r="K3475" s="82" t="str">
        <f t="shared" si="58"/>
        <v>Y</v>
      </c>
      <c r="L3475" s="82" t="str">
        <f>IF($K3475="Y",VLOOKUP($C3475,'3. Lookup Tables'!$AJ:$AM,2,0),"--")</f>
        <v>RES_32GAL</v>
      </c>
      <c r="M3475" s="82">
        <f>IFERROR(IF($K3475="Y",VALUE(VLOOKUP($C3475,'3. Lookup Tables'!$AJ:$AM,3,0)),"--")*H3475,0)</f>
        <v>2</v>
      </c>
      <c r="N3475" s="82">
        <f>IFERROR(IF(D3475="CHARGE - RECURRING",M3475*IF($K3475="Y",VALUE(VLOOKUP($C3475,'3. Lookup Tables'!$AJ:$AM,4,0)),"--"),0),0)</f>
        <v>0</v>
      </c>
    </row>
    <row r="3476" spans="1:14" x14ac:dyDescent="0.25">
      <c r="A3476" t="s">
        <v>190</v>
      </c>
      <c r="B3476" t="s">
        <v>2</v>
      </c>
      <c r="C3476" t="s">
        <v>3308</v>
      </c>
      <c r="D3476" t="s">
        <v>4336</v>
      </c>
      <c r="E3476" t="s">
        <v>2698</v>
      </c>
      <c r="F3476" t="s">
        <v>3299</v>
      </c>
      <c r="G3476">
        <v>18</v>
      </c>
      <c r="H3476">
        <v>4</v>
      </c>
      <c r="I3476">
        <v>72</v>
      </c>
      <c r="J3476" s="82" t="str">
        <f>IF(A3476="","",IF(COUNTIF('4. IncomeStatement_12Mo_BDI'!$8:$8,$A3476)&gt;0,"Y","N"))</f>
        <v>Y</v>
      </c>
      <c r="K3476" s="82" t="str">
        <f t="shared" si="58"/>
        <v>Y</v>
      </c>
      <c r="L3476" s="82" t="str">
        <f>IF($K3476="Y",VLOOKUP($C3476,'3. Lookup Tables'!$AJ:$AM,2,0),"--")</f>
        <v>RES_32GAL</v>
      </c>
      <c r="M3476" s="82">
        <f>IFERROR(IF($K3476="Y",VALUE(VLOOKUP($C3476,'3. Lookup Tables'!$AJ:$AM,3,0)),"--")*H3476,0)</f>
        <v>4</v>
      </c>
      <c r="N3476" s="82">
        <f>IFERROR(IF(D3476="CHARGE - RECURRING",M3476*IF($K3476="Y",VALUE(VLOOKUP($C3476,'3. Lookup Tables'!$AJ:$AM,4,0)),"--"),0),0)</f>
        <v>0</v>
      </c>
    </row>
    <row r="3477" spans="1:14" x14ac:dyDescent="0.25">
      <c r="A3477" t="s">
        <v>190</v>
      </c>
      <c r="B3477" t="s">
        <v>2</v>
      </c>
      <c r="C3477" t="s">
        <v>3311</v>
      </c>
      <c r="D3477" t="s">
        <v>4336</v>
      </c>
      <c r="E3477" t="s">
        <v>2697</v>
      </c>
      <c r="F3477" t="s">
        <v>3299</v>
      </c>
      <c r="G3477">
        <v>8.5</v>
      </c>
      <c r="H3477">
        <v>2</v>
      </c>
      <c r="I3477">
        <v>17</v>
      </c>
      <c r="J3477" s="82" t="str">
        <f>IF(A3477="","",IF(COUNTIF('4. IncomeStatement_12Mo_BDI'!$8:$8,$A3477)&gt;0,"Y","N"))</f>
        <v>Y</v>
      </c>
      <c r="K3477" s="82" t="str">
        <f t="shared" si="58"/>
        <v>Y</v>
      </c>
      <c r="L3477" s="82" t="str">
        <f>IF($K3477="Y",VLOOKUP($C3477,'3. Lookup Tables'!$AJ:$AM,2,0),"--")</f>
        <v>RES_32GAL_1XMONTH</v>
      </c>
      <c r="M3477" s="82">
        <f>IFERROR(IF($K3477="Y",VALUE(VLOOKUP($C3477,'3. Lookup Tables'!$AJ:$AM,3,0)),"--")*H3477,0)</f>
        <v>2</v>
      </c>
      <c r="N3477" s="82">
        <f>IFERROR(IF(D3477="CHARGE - RECURRING",M3477*IF($K3477="Y",VALUE(VLOOKUP($C3477,'3. Lookup Tables'!$AJ:$AM,4,0)),"--"),0),0)</f>
        <v>0</v>
      </c>
    </row>
    <row r="3478" spans="1:14" x14ac:dyDescent="0.25">
      <c r="A3478" t="s">
        <v>190</v>
      </c>
      <c r="B3478" t="s">
        <v>2</v>
      </c>
      <c r="C3478" t="s">
        <v>3301</v>
      </c>
      <c r="D3478" t="s">
        <v>4337</v>
      </c>
      <c r="E3478" t="s">
        <v>2695</v>
      </c>
      <c r="F3478" t="s">
        <v>3299</v>
      </c>
      <c r="G3478">
        <v>4.26</v>
      </c>
      <c r="H3478">
        <v>1</v>
      </c>
      <c r="I3478">
        <v>4.26</v>
      </c>
      <c r="J3478" s="82" t="str">
        <f>IF(A3478="","",IF(COUNTIF('4. IncomeStatement_12Mo_BDI'!$8:$8,$A3478)&gt;0,"Y","N"))</f>
        <v>Y</v>
      </c>
      <c r="K3478" s="82" t="str">
        <f t="shared" si="58"/>
        <v>Y</v>
      </c>
      <c r="L3478" s="82" t="str">
        <f>IF($K3478="Y",VLOOKUP($C3478,'3. Lookup Tables'!$AJ:$AM,2,0),"--")</f>
        <v>RES_64GAL</v>
      </c>
      <c r="M3478" s="82">
        <f>IFERROR(IF($K3478="Y",VALUE(VLOOKUP($C3478,'3. Lookup Tables'!$AJ:$AM,3,0)),"--")*H3478,0)</f>
        <v>1</v>
      </c>
      <c r="N3478" s="82">
        <f>IFERROR(IF(D3478="CHARGE - RECURRING",M3478*IF($K3478="Y",VALUE(VLOOKUP($C3478,'3. Lookup Tables'!$AJ:$AM,4,0)),"--"),0),0)</f>
        <v>0</v>
      </c>
    </row>
    <row r="3479" spans="1:14" x14ac:dyDescent="0.25">
      <c r="A3479" t="s">
        <v>190</v>
      </c>
      <c r="B3479" t="s">
        <v>2</v>
      </c>
      <c r="C3479" t="s">
        <v>3301</v>
      </c>
      <c r="D3479" t="s">
        <v>4337</v>
      </c>
      <c r="E3479" t="s">
        <v>2696</v>
      </c>
      <c r="F3479" t="s">
        <v>3299</v>
      </c>
      <c r="G3479">
        <v>4.3125</v>
      </c>
      <c r="H3479">
        <v>4</v>
      </c>
      <c r="I3479">
        <v>17.239999999999998</v>
      </c>
      <c r="J3479" s="82" t="str">
        <f>IF(A3479="","",IF(COUNTIF('4. IncomeStatement_12Mo_BDI'!$8:$8,$A3479)&gt;0,"Y","N"))</f>
        <v>Y</v>
      </c>
      <c r="K3479" s="82" t="str">
        <f t="shared" si="58"/>
        <v>Y</v>
      </c>
      <c r="L3479" s="82" t="str">
        <f>IF($K3479="Y",VLOOKUP($C3479,'3. Lookup Tables'!$AJ:$AM,2,0),"--")</f>
        <v>RES_64GAL</v>
      </c>
      <c r="M3479" s="82">
        <f>IFERROR(IF($K3479="Y",VALUE(VLOOKUP($C3479,'3. Lookup Tables'!$AJ:$AM,3,0)),"--")*H3479,0)</f>
        <v>4</v>
      </c>
      <c r="N3479" s="82">
        <f>IFERROR(IF(D3479="CHARGE - RECURRING",M3479*IF($K3479="Y",VALUE(VLOOKUP($C3479,'3. Lookup Tables'!$AJ:$AM,4,0)),"--"),0),0)</f>
        <v>0</v>
      </c>
    </row>
    <row r="3480" spans="1:14" x14ac:dyDescent="0.25">
      <c r="A3480" t="s">
        <v>190</v>
      </c>
      <c r="B3480" t="s">
        <v>2</v>
      </c>
      <c r="C3480" t="s">
        <v>3301</v>
      </c>
      <c r="D3480" t="s">
        <v>4337</v>
      </c>
      <c r="E3480" t="s">
        <v>2696</v>
      </c>
      <c r="F3480" t="s">
        <v>3299</v>
      </c>
      <c r="G3480">
        <v>12.9375</v>
      </c>
      <c r="H3480">
        <v>1</v>
      </c>
      <c r="I3480">
        <v>12.94</v>
      </c>
      <c r="J3480" s="82" t="str">
        <f>IF(A3480="","",IF(COUNTIF('4. IncomeStatement_12Mo_BDI'!$8:$8,$A3480)&gt;0,"Y","N"))</f>
        <v>Y</v>
      </c>
      <c r="K3480" s="82" t="str">
        <f t="shared" si="58"/>
        <v>Y</v>
      </c>
      <c r="L3480" s="82" t="str">
        <f>IF($K3480="Y",VLOOKUP($C3480,'3. Lookup Tables'!$AJ:$AM,2,0),"--")</f>
        <v>RES_64GAL</v>
      </c>
      <c r="M3480" s="82">
        <f>IFERROR(IF($K3480="Y",VALUE(VLOOKUP($C3480,'3. Lookup Tables'!$AJ:$AM,3,0)),"--")*H3480,0)</f>
        <v>1</v>
      </c>
      <c r="N3480" s="82">
        <f>IFERROR(IF(D3480="CHARGE - RECURRING",M3480*IF($K3480="Y",VALUE(VLOOKUP($C3480,'3. Lookup Tables'!$AJ:$AM,4,0)),"--"),0),0)</f>
        <v>0</v>
      </c>
    </row>
    <row r="3481" spans="1:14" x14ac:dyDescent="0.25">
      <c r="A3481" t="s">
        <v>190</v>
      </c>
      <c r="B3481" t="s">
        <v>2</v>
      </c>
      <c r="C3481" t="s">
        <v>3301</v>
      </c>
      <c r="D3481" t="s">
        <v>4337</v>
      </c>
      <c r="E3481" t="s">
        <v>2696</v>
      </c>
      <c r="F3481" t="s">
        <v>3299</v>
      </c>
      <c r="G3481">
        <v>17.25</v>
      </c>
      <c r="H3481">
        <v>2</v>
      </c>
      <c r="I3481">
        <v>34.5</v>
      </c>
      <c r="J3481" s="82" t="str">
        <f>IF(A3481="","",IF(COUNTIF('4. IncomeStatement_12Mo_BDI'!$8:$8,$A3481)&gt;0,"Y","N"))</f>
        <v>Y</v>
      </c>
      <c r="K3481" s="82" t="str">
        <f t="shared" si="58"/>
        <v>Y</v>
      </c>
      <c r="L3481" s="82" t="str">
        <f>IF($K3481="Y",VLOOKUP($C3481,'3. Lookup Tables'!$AJ:$AM,2,0),"--")</f>
        <v>RES_64GAL</v>
      </c>
      <c r="M3481" s="82">
        <f>IFERROR(IF($K3481="Y",VALUE(VLOOKUP($C3481,'3. Lookup Tables'!$AJ:$AM,3,0)),"--")*H3481,0)</f>
        <v>2</v>
      </c>
      <c r="N3481" s="82">
        <f>IFERROR(IF(D3481="CHARGE - RECURRING",M3481*IF($K3481="Y",VALUE(VLOOKUP($C3481,'3. Lookup Tables'!$AJ:$AM,4,0)),"--"),0),0)</f>
        <v>0</v>
      </c>
    </row>
    <row r="3482" spans="1:14" x14ac:dyDescent="0.25">
      <c r="A3482" t="s">
        <v>190</v>
      </c>
      <c r="B3482" t="s">
        <v>2</v>
      </c>
      <c r="C3482" t="s">
        <v>3301</v>
      </c>
      <c r="D3482" t="s">
        <v>4337</v>
      </c>
      <c r="E3482" t="s">
        <v>2697</v>
      </c>
      <c r="F3482" t="s">
        <v>3299</v>
      </c>
      <c r="G3482">
        <v>4.3125</v>
      </c>
      <c r="H3482">
        <v>4</v>
      </c>
      <c r="I3482">
        <v>17.25</v>
      </c>
      <c r="J3482" s="82" t="str">
        <f>IF(A3482="","",IF(COUNTIF('4. IncomeStatement_12Mo_BDI'!$8:$8,$A3482)&gt;0,"Y","N"))</f>
        <v>Y</v>
      </c>
      <c r="K3482" s="82" t="str">
        <f t="shared" si="58"/>
        <v>Y</v>
      </c>
      <c r="L3482" s="82" t="str">
        <f>IF($K3482="Y",VLOOKUP($C3482,'3. Lookup Tables'!$AJ:$AM,2,0),"--")</f>
        <v>RES_64GAL</v>
      </c>
      <c r="M3482" s="82">
        <f>IFERROR(IF($K3482="Y",VALUE(VLOOKUP($C3482,'3. Lookup Tables'!$AJ:$AM,3,0)),"--")*H3482,0)</f>
        <v>4</v>
      </c>
      <c r="N3482" s="82">
        <f>IFERROR(IF(D3482="CHARGE - RECURRING",M3482*IF($K3482="Y",VALUE(VLOOKUP($C3482,'3. Lookup Tables'!$AJ:$AM,4,0)),"--"),0),0)</f>
        <v>0</v>
      </c>
    </row>
    <row r="3483" spans="1:14" x14ac:dyDescent="0.25">
      <c r="A3483" t="s">
        <v>190</v>
      </c>
      <c r="B3483" t="s">
        <v>2</v>
      </c>
      <c r="C3483" t="s">
        <v>3301</v>
      </c>
      <c r="D3483" t="s">
        <v>4337</v>
      </c>
      <c r="E3483" t="s">
        <v>2697</v>
      </c>
      <c r="F3483" t="s">
        <v>3299</v>
      </c>
      <c r="G3483">
        <v>17.25</v>
      </c>
      <c r="H3483">
        <v>2</v>
      </c>
      <c r="I3483">
        <v>34.5</v>
      </c>
      <c r="J3483" s="82" t="str">
        <f>IF(A3483="","",IF(COUNTIF('4. IncomeStatement_12Mo_BDI'!$8:$8,$A3483)&gt;0,"Y","N"))</f>
        <v>Y</v>
      </c>
      <c r="K3483" s="82" t="str">
        <f t="shared" si="58"/>
        <v>Y</v>
      </c>
      <c r="L3483" s="82" t="str">
        <f>IF($K3483="Y",VLOOKUP($C3483,'3. Lookup Tables'!$AJ:$AM,2,0),"--")</f>
        <v>RES_64GAL</v>
      </c>
      <c r="M3483" s="82">
        <f>IFERROR(IF($K3483="Y",VALUE(VLOOKUP($C3483,'3. Lookup Tables'!$AJ:$AM,3,0)),"--")*H3483,0)</f>
        <v>2</v>
      </c>
      <c r="N3483" s="82">
        <f>IFERROR(IF(D3483="CHARGE - RECURRING",M3483*IF($K3483="Y",VALUE(VLOOKUP($C3483,'3. Lookup Tables'!$AJ:$AM,4,0)),"--"),0),0)</f>
        <v>0</v>
      </c>
    </row>
    <row r="3484" spans="1:14" x14ac:dyDescent="0.25">
      <c r="A3484" t="s">
        <v>190</v>
      </c>
      <c r="B3484" t="s">
        <v>2</v>
      </c>
      <c r="C3484" t="s">
        <v>3301</v>
      </c>
      <c r="D3484" t="s">
        <v>4337</v>
      </c>
      <c r="E3484" t="s">
        <v>2698</v>
      </c>
      <c r="F3484" t="s">
        <v>3299</v>
      </c>
      <c r="G3484">
        <v>12.9375</v>
      </c>
      <c r="H3484">
        <v>1</v>
      </c>
      <c r="I3484">
        <v>12.94</v>
      </c>
      <c r="J3484" s="82" t="str">
        <f>IF(A3484="","",IF(COUNTIF('4. IncomeStatement_12Mo_BDI'!$8:$8,$A3484)&gt;0,"Y","N"))</f>
        <v>Y</v>
      </c>
      <c r="K3484" s="82" t="str">
        <f t="shared" si="58"/>
        <v>Y</v>
      </c>
      <c r="L3484" s="82" t="str">
        <f>IF($K3484="Y",VLOOKUP($C3484,'3. Lookup Tables'!$AJ:$AM,2,0),"--")</f>
        <v>RES_64GAL</v>
      </c>
      <c r="M3484" s="82">
        <f>IFERROR(IF($K3484="Y",VALUE(VLOOKUP($C3484,'3. Lookup Tables'!$AJ:$AM,3,0)),"--")*H3484,0)</f>
        <v>1</v>
      </c>
      <c r="N3484" s="82">
        <f>IFERROR(IF(D3484="CHARGE - RECURRING",M3484*IF($K3484="Y",VALUE(VLOOKUP($C3484,'3. Lookup Tables'!$AJ:$AM,4,0)),"--"),0),0)</f>
        <v>0</v>
      </c>
    </row>
    <row r="3485" spans="1:14" x14ac:dyDescent="0.25">
      <c r="A3485" t="s">
        <v>190</v>
      </c>
      <c r="B3485" t="s">
        <v>2</v>
      </c>
      <c r="C3485" t="s">
        <v>3301</v>
      </c>
      <c r="D3485" t="s">
        <v>4337</v>
      </c>
      <c r="E3485" t="s">
        <v>2698</v>
      </c>
      <c r="F3485" t="s">
        <v>3299</v>
      </c>
      <c r="G3485">
        <v>17.25</v>
      </c>
      <c r="H3485">
        <v>1</v>
      </c>
      <c r="I3485">
        <v>17.25</v>
      </c>
      <c r="J3485" s="82" t="str">
        <f>IF(A3485="","",IF(COUNTIF('4. IncomeStatement_12Mo_BDI'!$8:$8,$A3485)&gt;0,"Y","N"))</f>
        <v>Y</v>
      </c>
      <c r="K3485" s="82" t="str">
        <f t="shared" si="58"/>
        <v>Y</v>
      </c>
      <c r="L3485" s="82" t="str">
        <f>IF($K3485="Y",VLOOKUP($C3485,'3. Lookup Tables'!$AJ:$AM,2,0),"--")</f>
        <v>RES_64GAL</v>
      </c>
      <c r="M3485" s="82">
        <f>IFERROR(IF($K3485="Y",VALUE(VLOOKUP($C3485,'3. Lookup Tables'!$AJ:$AM,3,0)),"--")*H3485,0)</f>
        <v>1</v>
      </c>
      <c r="N3485" s="82">
        <f>IFERROR(IF(D3485="CHARGE - RECURRING",M3485*IF($K3485="Y",VALUE(VLOOKUP($C3485,'3. Lookup Tables'!$AJ:$AM,4,0)),"--"),0),0)</f>
        <v>0</v>
      </c>
    </row>
    <row r="3486" spans="1:14" x14ac:dyDescent="0.25">
      <c r="A3486" t="s">
        <v>190</v>
      </c>
      <c r="B3486" t="s">
        <v>2</v>
      </c>
      <c r="C3486" t="s">
        <v>3301</v>
      </c>
      <c r="D3486" t="s">
        <v>4337</v>
      </c>
      <c r="E3486" t="s">
        <v>2703</v>
      </c>
      <c r="F3486" t="s">
        <v>3299</v>
      </c>
      <c r="G3486">
        <v>12.53</v>
      </c>
      <c r="H3486">
        <v>2</v>
      </c>
      <c r="I3486">
        <v>25.06</v>
      </c>
      <c r="J3486" s="82" t="str">
        <f>IF(A3486="","",IF(COUNTIF('4. IncomeStatement_12Mo_BDI'!$8:$8,$A3486)&gt;0,"Y","N"))</f>
        <v>Y</v>
      </c>
      <c r="K3486" s="82" t="str">
        <f t="shared" si="58"/>
        <v>Y</v>
      </c>
      <c r="L3486" s="82" t="str">
        <f>IF($K3486="Y",VLOOKUP($C3486,'3. Lookup Tables'!$AJ:$AM,2,0),"--")</f>
        <v>RES_64GAL</v>
      </c>
      <c r="M3486" s="82">
        <f>IFERROR(IF($K3486="Y",VALUE(VLOOKUP($C3486,'3. Lookup Tables'!$AJ:$AM,3,0)),"--")*H3486,0)</f>
        <v>2</v>
      </c>
      <c r="N3486" s="82">
        <f>IFERROR(IF(D3486="CHARGE - RECURRING",M3486*IF($K3486="Y",VALUE(VLOOKUP($C3486,'3. Lookup Tables'!$AJ:$AM,4,0)),"--"),0),0)</f>
        <v>0</v>
      </c>
    </row>
    <row r="3487" spans="1:14" x14ac:dyDescent="0.25">
      <c r="A3487" t="s">
        <v>190</v>
      </c>
      <c r="B3487" t="s">
        <v>2</v>
      </c>
      <c r="C3487" t="s">
        <v>3301</v>
      </c>
      <c r="D3487" t="s">
        <v>4336</v>
      </c>
      <c r="E3487" t="s">
        <v>2695</v>
      </c>
      <c r="F3487" t="s">
        <v>3299</v>
      </c>
      <c r="G3487">
        <v>17.25</v>
      </c>
      <c r="H3487">
        <v>4</v>
      </c>
      <c r="I3487">
        <v>69</v>
      </c>
      <c r="J3487" s="82" t="str">
        <f>IF(A3487="","",IF(COUNTIF('4. IncomeStatement_12Mo_BDI'!$8:$8,$A3487)&gt;0,"Y","N"))</f>
        <v>Y</v>
      </c>
      <c r="K3487" s="82" t="str">
        <f t="shared" si="58"/>
        <v>Y</v>
      </c>
      <c r="L3487" s="82" t="str">
        <f>IF($K3487="Y",VLOOKUP($C3487,'3. Lookup Tables'!$AJ:$AM,2,0),"--")</f>
        <v>RES_64GAL</v>
      </c>
      <c r="M3487" s="82">
        <f>IFERROR(IF($K3487="Y",VALUE(VLOOKUP($C3487,'3. Lookup Tables'!$AJ:$AM,3,0)),"--")*H3487,0)</f>
        <v>4</v>
      </c>
      <c r="N3487" s="82">
        <f>IFERROR(IF(D3487="CHARGE - RECURRING",M3487*IF($K3487="Y",VALUE(VLOOKUP($C3487,'3. Lookup Tables'!$AJ:$AM,4,0)),"--"),0),0)</f>
        <v>0</v>
      </c>
    </row>
    <row r="3488" spans="1:14" x14ac:dyDescent="0.25">
      <c r="A3488" t="s">
        <v>190</v>
      </c>
      <c r="B3488" t="s">
        <v>2</v>
      </c>
      <c r="C3488" t="s">
        <v>3301</v>
      </c>
      <c r="D3488" t="s">
        <v>4336</v>
      </c>
      <c r="E3488" t="s">
        <v>2696</v>
      </c>
      <c r="F3488" t="s">
        <v>3299</v>
      </c>
      <c r="G3488">
        <v>17.25</v>
      </c>
      <c r="H3488">
        <v>289</v>
      </c>
      <c r="I3488">
        <v>4985.25</v>
      </c>
      <c r="J3488" s="82" t="str">
        <f>IF(A3488="","",IF(COUNTIF('4. IncomeStatement_12Mo_BDI'!$8:$8,$A3488)&gt;0,"Y","N"))</f>
        <v>Y</v>
      </c>
      <c r="K3488" s="82" t="str">
        <f t="shared" si="58"/>
        <v>Y</v>
      </c>
      <c r="L3488" s="82" t="str">
        <f>IF($K3488="Y",VLOOKUP($C3488,'3. Lookup Tables'!$AJ:$AM,2,0),"--")</f>
        <v>RES_64GAL</v>
      </c>
      <c r="M3488" s="82">
        <f>IFERROR(IF($K3488="Y",VALUE(VLOOKUP($C3488,'3. Lookup Tables'!$AJ:$AM,3,0)),"--")*H3488,0)</f>
        <v>289</v>
      </c>
      <c r="N3488" s="82">
        <f>IFERROR(IF(D3488="CHARGE - RECURRING",M3488*IF($K3488="Y",VALUE(VLOOKUP($C3488,'3. Lookup Tables'!$AJ:$AM,4,0)),"--"),0),0)</f>
        <v>0</v>
      </c>
    </row>
    <row r="3489" spans="1:14" x14ac:dyDescent="0.25">
      <c r="A3489" t="s">
        <v>190</v>
      </c>
      <c r="B3489" t="s">
        <v>2</v>
      </c>
      <c r="C3489" t="s">
        <v>3301</v>
      </c>
      <c r="D3489" t="s">
        <v>4336</v>
      </c>
      <c r="E3489" t="s">
        <v>2697</v>
      </c>
      <c r="F3489" t="s">
        <v>3299</v>
      </c>
      <c r="G3489">
        <v>17.25</v>
      </c>
      <c r="H3489">
        <v>151</v>
      </c>
      <c r="I3489">
        <v>2604.75</v>
      </c>
      <c r="J3489" s="82" t="str">
        <f>IF(A3489="","",IF(COUNTIF('4. IncomeStatement_12Mo_BDI'!$8:$8,$A3489)&gt;0,"Y","N"))</f>
        <v>Y</v>
      </c>
      <c r="K3489" s="82" t="str">
        <f t="shared" si="58"/>
        <v>Y</v>
      </c>
      <c r="L3489" s="82" t="str">
        <f>IF($K3489="Y",VLOOKUP($C3489,'3. Lookup Tables'!$AJ:$AM,2,0),"--")</f>
        <v>RES_64GAL</v>
      </c>
      <c r="M3489" s="82">
        <f>IFERROR(IF($K3489="Y",VALUE(VLOOKUP($C3489,'3. Lookup Tables'!$AJ:$AM,3,0)),"--")*H3489,0)</f>
        <v>151</v>
      </c>
      <c r="N3489" s="82">
        <f>IFERROR(IF(D3489="CHARGE - RECURRING",M3489*IF($K3489="Y",VALUE(VLOOKUP($C3489,'3. Lookup Tables'!$AJ:$AM,4,0)),"--"),0),0)</f>
        <v>0</v>
      </c>
    </row>
    <row r="3490" spans="1:14" x14ac:dyDescent="0.25">
      <c r="A3490" t="s">
        <v>190</v>
      </c>
      <c r="B3490" t="s">
        <v>2</v>
      </c>
      <c r="C3490" t="s">
        <v>3301</v>
      </c>
      <c r="D3490" t="s">
        <v>4336</v>
      </c>
      <c r="E3490" t="s">
        <v>2698</v>
      </c>
      <c r="F3490" t="s">
        <v>3299</v>
      </c>
      <c r="G3490">
        <v>17.25</v>
      </c>
      <c r="H3490">
        <v>153</v>
      </c>
      <c r="I3490">
        <v>2639.25</v>
      </c>
      <c r="J3490" s="82" t="str">
        <f>IF(A3490="","",IF(COUNTIF('4. IncomeStatement_12Mo_BDI'!$8:$8,$A3490)&gt;0,"Y","N"))</f>
        <v>Y</v>
      </c>
      <c r="K3490" s="82" t="str">
        <f t="shared" si="58"/>
        <v>Y</v>
      </c>
      <c r="L3490" s="82" t="str">
        <f>IF($K3490="Y",VLOOKUP($C3490,'3. Lookup Tables'!$AJ:$AM,2,0),"--")</f>
        <v>RES_64GAL</v>
      </c>
      <c r="M3490" s="82">
        <f>IFERROR(IF($K3490="Y",VALUE(VLOOKUP($C3490,'3. Lookup Tables'!$AJ:$AM,3,0)),"--")*H3490,0)</f>
        <v>153</v>
      </c>
      <c r="N3490" s="82">
        <f>IFERROR(IF(D3490="CHARGE - RECURRING",M3490*IF($K3490="Y",VALUE(VLOOKUP($C3490,'3. Lookup Tables'!$AJ:$AM,4,0)),"--"),0),0)</f>
        <v>0</v>
      </c>
    </row>
    <row r="3491" spans="1:14" x14ac:dyDescent="0.25">
      <c r="A3491" t="s">
        <v>190</v>
      </c>
      <c r="B3491" t="s">
        <v>2</v>
      </c>
      <c r="C3491" t="s">
        <v>3301</v>
      </c>
      <c r="D3491" t="s">
        <v>4336</v>
      </c>
      <c r="E3491" t="s">
        <v>2703</v>
      </c>
      <c r="F3491" t="s">
        <v>3299</v>
      </c>
      <c r="G3491">
        <v>12.53</v>
      </c>
      <c r="H3491">
        <v>10</v>
      </c>
      <c r="I3491">
        <v>125.3</v>
      </c>
      <c r="J3491" s="82" t="str">
        <f>IF(A3491="","",IF(COUNTIF('4. IncomeStatement_12Mo_BDI'!$8:$8,$A3491)&gt;0,"Y","N"))</f>
        <v>Y</v>
      </c>
      <c r="K3491" s="82" t="str">
        <f t="shared" si="58"/>
        <v>Y</v>
      </c>
      <c r="L3491" s="82" t="str">
        <f>IF($K3491="Y",VLOOKUP($C3491,'3. Lookup Tables'!$AJ:$AM,2,0),"--")</f>
        <v>RES_64GAL</v>
      </c>
      <c r="M3491" s="82">
        <f>IFERROR(IF($K3491="Y",VALUE(VLOOKUP($C3491,'3. Lookup Tables'!$AJ:$AM,3,0)),"--")*H3491,0)</f>
        <v>10</v>
      </c>
      <c r="N3491" s="82">
        <f>IFERROR(IF(D3491="CHARGE - RECURRING",M3491*IF($K3491="Y",VALUE(VLOOKUP($C3491,'3. Lookup Tables'!$AJ:$AM,4,0)),"--"),0),0)</f>
        <v>0</v>
      </c>
    </row>
    <row r="3492" spans="1:14" x14ac:dyDescent="0.25">
      <c r="A3492" t="s">
        <v>190</v>
      </c>
      <c r="B3492" t="s">
        <v>2</v>
      </c>
      <c r="C3492" t="s">
        <v>3309</v>
      </c>
      <c r="D3492" t="s">
        <v>4336</v>
      </c>
      <c r="E3492" t="s">
        <v>2696</v>
      </c>
      <c r="F3492" t="s">
        <v>3299</v>
      </c>
      <c r="G3492">
        <v>8.5</v>
      </c>
      <c r="H3492">
        <v>2</v>
      </c>
      <c r="I3492">
        <v>17</v>
      </c>
      <c r="J3492" s="82" t="str">
        <f>IF(A3492="","",IF(COUNTIF('4. IncomeStatement_12Mo_BDI'!$8:$8,$A3492)&gt;0,"Y","N"))</f>
        <v>Y</v>
      </c>
      <c r="K3492" s="82" t="str">
        <f t="shared" si="58"/>
        <v>Y</v>
      </c>
      <c r="L3492" s="82" t="str">
        <f>IF($K3492="Y",VLOOKUP($C3492,'3. Lookup Tables'!$AJ:$AM,2,0),"--")</f>
        <v>RES_64GAL_1XMONTH</v>
      </c>
      <c r="M3492" s="82">
        <f>IFERROR(IF($K3492="Y",VALUE(VLOOKUP($C3492,'3. Lookup Tables'!$AJ:$AM,3,0)),"--")*H3492,0)</f>
        <v>2</v>
      </c>
      <c r="N3492" s="82">
        <f>IFERROR(IF(D3492="CHARGE - RECURRING",M3492*IF($K3492="Y",VALUE(VLOOKUP($C3492,'3. Lookup Tables'!$AJ:$AM,4,0)),"--"),0),0)</f>
        <v>0</v>
      </c>
    </row>
    <row r="3493" spans="1:14" x14ac:dyDescent="0.25">
      <c r="A3493" t="s">
        <v>190</v>
      </c>
      <c r="B3493" t="s">
        <v>2</v>
      </c>
      <c r="C3493" t="s">
        <v>3302</v>
      </c>
      <c r="D3493" t="s">
        <v>4337</v>
      </c>
      <c r="E3493" t="s">
        <v>2695</v>
      </c>
      <c r="F3493" t="s">
        <v>3299</v>
      </c>
      <c r="G3493">
        <v>2.3050000000000002</v>
      </c>
      <c r="H3493">
        <v>1</v>
      </c>
      <c r="I3493">
        <v>2.31</v>
      </c>
      <c r="J3493" s="82" t="str">
        <f>IF(A3493="","",IF(COUNTIF('4. IncomeStatement_12Mo_BDI'!$8:$8,$A3493)&gt;0,"Y","N"))</f>
        <v>Y</v>
      </c>
      <c r="K3493" s="82" t="str">
        <f t="shared" si="58"/>
        <v>Y</v>
      </c>
      <c r="L3493" s="82" t="str">
        <f>IF($K3493="Y",VLOOKUP($C3493,'3. Lookup Tables'!$AJ:$AM,2,0),"--")</f>
        <v>RES_64GAL_SENIOR_1X</v>
      </c>
      <c r="M3493" s="82">
        <f>IFERROR(IF($K3493="Y",VALUE(VLOOKUP($C3493,'3. Lookup Tables'!$AJ:$AM,3,0)),"--")*H3493,0)</f>
        <v>1</v>
      </c>
      <c r="N3493" s="82">
        <f>IFERROR(IF(D3493="CHARGE - RECURRING",M3493*IF($K3493="Y",VALUE(VLOOKUP($C3493,'3. Lookup Tables'!$AJ:$AM,4,0)),"--"),0),0)</f>
        <v>0</v>
      </c>
    </row>
    <row r="3494" spans="1:14" x14ac:dyDescent="0.25">
      <c r="A3494" t="s">
        <v>190</v>
      </c>
      <c r="B3494" t="s">
        <v>2</v>
      </c>
      <c r="C3494" t="s">
        <v>3302</v>
      </c>
      <c r="D3494" t="s">
        <v>4337</v>
      </c>
      <c r="E3494" t="s">
        <v>2695</v>
      </c>
      <c r="F3494" t="s">
        <v>3299</v>
      </c>
      <c r="G3494">
        <v>7.3760000000000003</v>
      </c>
      <c r="H3494">
        <v>1</v>
      </c>
      <c r="I3494">
        <v>7.38</v>
      </c>
      <c r="J3494" s="82" t="str">
        <f>IF(A3494="","",IF(COUNTIF('4. IncomeStatement_12Mo_BDI'!$8:$8,$A3494)&gt;0,"Y","N"))</f>
        <v>Y</v>
      </c>
      <c r="K3494" s="82" t="str">
        <f t="shared" si="58"/>
        <v>Y</v>
      </c>
      <c r="L3494" s="82" t="str">
        <f>IF($K3494="Y",VLOOKUP($C3494,'3. Lookup Tables'!$AJ:$AM,2,0),"--")</f>
        <v>RES_64GAL_SENIOR_1X</v>
      </c>
      <c r="M3494" s="82">
        <f>IFERROR(IF($K3494="Y",VALUE(VLOOKUP($C3494,'3. Lookup Tables'!$AJ:$AM,3,0)),"--")*H3494,0)</f>
        <v>1</v>
      </c>
      <c r="N3494" s="82">
        <f>IFERROR(IF(D3494="CHARGE - RECURRING",M3494*IF($K3494="Y",VALUE(VLOOKUP($C3494,'3. Lookup Tables'!$AJ:$AM,4,0)),"--"),0),0)</f>
        <v>0</v>
      </c>
    </row>
    <row r="3495" spans="1:14" x14ac:dyDescent="0.25">
      <c r="A3495" t="s">
        <v>190</v>
      </c>
      <c r="B3495" t="s">
        <v>2</v>
      </c>
      <c r="C3495" t="s">
        <v>3302</v>
      </c>
      <c r="D3495" t="s">
        <v>4337</v>
      </c>
      <c r="E3495" t="s">
        <v>2695</v>
      </c>
      <c r="F3495" t="s">
        <v>3299</v>
      </c>
      <c r="G3495">
        <v>9.2200000000000006</v>
      </c>
      <c r="H3495">
        <v>2</v>
      </c>
      <c r="I3495">
        <v>18.440000000000001</v>
      </c>
      <c r="J3495" s="82" t="str">
        <f>IF(A3495="","",IF(COUNTIF('4. IncomeStatement_12Mo_BDI'!$8:$8,$A3495)&gt;0,"Y","N"))</f>
        <v>Y</v>
      </c>
      <c r="K3495" s="82" t="str">
        <f t="shared" si="58"/>
        <v>Y</v>
      </c>
      <c r="L3495" s="82" t="str">
        <f>IF($K3495="Y",VLOOKUP($C3495,'3. Lookup Tables'!$AJ:$AM,2,0),"--")</f>
        <v>RES_64GAL_SENIOR_1X</v>
      </c>
      <c r="M3495" s="82">
        <f>IFERROR(IF($K3495="Y",VALUE(VLOOKUP($C3495,'3. Lookup Tables'!$AJ:$AM,3,0)),"--")*H3495,0)</f>
        <v>2</v>
      </c>
      <c r="N3495" s="82">
        <f>IFERROR(IF(D3495="CHARGE - RECURRING",M3495*IF($K3495="Y",VALUE(VLOOKUP($C3495,'3. Lookup Tables'!$AJ:$AM,4,0)),"--"),0),0)</f>
        <v>0</v>
      </c>
    </row>
    <row r="3496" spans="1:14" x14ac:dyDescent="0.25">
      <c r="A3496" t="s">
        <v>190</v>
      </c>
      <c r="B3496" t="s">
        <v>2</v>
      </c>
      <c r="C3496" t="s">
        <v>3302</v>
      </c>
      <c r="D3496" t="s">
        <v>4336</v>
      </c>
      <c r="E3496" t="s">
        <v>2695</v>
      </c>
      <c r="F3496" t="s">
        <v>3299</v>
      </c>
      <c r="G3496">
        <v>9.2200000000000006</v>
      </c>
      <c r="H3496">
        <v>72</v>
      </c>
      <c r="I3496">
        <v>663.84</v>
      </c>
      <c r="J3496" s="82" t="str">
        <f>IF(A3496="","",IF(COUNTIF('4. IncomeStatement_12Mo_BDI'!$8:$8,$A3496)&gt;0,"Y","N"))</f>
        <v>Y</v>
      </c>
      <c r="K3496" s="82" t="str">
        <f t="shared" si="58"/>
        <v>Y</v>
      </c>
      <c r="L3496" s="82" t="str">
        <f>IF($K3496="Y",VLOOKUP($C3496,'3. Lookup Tables'!$AJ:$AM,2,0),"--")</f>
        <v>RES_64GAL_SENIOR_1X</v>
      </c>
      <c r="M3496" s="82">
        <f>IFERROR(IF($K3496="Y",VALUE(VLOOKUP($C3496,'3. Lookup Tables'!$AJ:$AM,3,0)),"--")*H3496,0)</f>
        <v>72</v>
      </c>
      <c r="N3496" s="82">
        <f>IFERROR(IF(D3496="CHARGE - RECURRING",M3496*IF($K3496="Y",VALUE(VLOOKUP($C3496,'3. Lookup Tables'!$AJ:$AM,4,0)),"--"),0),0)</f>
        <v>0</v>
      </c>
    </row>
    <row r="3497" spans="1:14" x14ac:dyDescent="0.25">
      <c r="A3497" t="s">
        <v>190</v>
      </c>
      <c r="B3497" t="s">
        <v>2</v>
      </c>
      <c r="C3497" t="s">
        <v>3302</v>
      </c>
      <c r="D3497" t="s">
        <v>4336</v>
      </c>
      <c r="E3497" t="s">
        <v>2717</v>
      </c>
      <c r="F3497" t="s">
        <v>3299</v>
      </c>
      <c r="G3497">
        <v>9.32</v>
      </c>
      <c r="H3497">
        <v>1</v>
      </c>
      <c r="I3497">
        <v>9.32</v>
      </c>
      <c r="J3497" s="82" t="str">
        <f>IF(A3497="","",IF(COUNTIF('4. IncomeStatement_12Mo_BDI'!$8:$8,$A3497)&gt;0,"Y","N"))</f>
        <v>Y</v>
      </c>
      <c r="K3497" s="82" t="str">
        <f t="shared" si="58"/>
        <v>Y</v>
      </c>
      <c r="L3497" s="82" t="str">
        <f>IF($K3497="Y",VLOOKUP($C3497,'3. Lookup Tables'!$AJ:$AM,2,0),"--")</f>
        <v>RES_64GAL_SENIOR_1X</v>
      </c>
      <c r="M3497" s="82">
        <f>IFERROR(IF($K3497="Y",VALUE(VLOOKUP($C3497,'3. Lookup Tables'!$AJ:$AM,3,0)),"--")*H3497,0)</f>
        <v>1</v>
      </c>
      <c r="N3497" s="82">
        <f>IFERROR(IF(D3497="CHARGE - RECURRING",M3497*IF($K3497="Y",VALUE(VLOOKUP($C3497,'3. Lookup Tables'!$AJ:$AM,4,0)),"--"),0),0)</f>
        <v>0</v>
      </c>
    </row>
    <row r="3498" spans="1:14" x14ac:dyDescent="0.25">
      <c r="A3498" t="s">
        <v>190</v>
      </c>
      <c r="B3498" t="s">
        <v>2</v>
      </c>
      <c r="C3498" t="s">
        <v>3302</v>
      </c>
      <c r="D3498" t="s">
        <v>4336</v>
      </c>
      <c r="E3498" t="s">
        <v>2718</v>
      </c>
      <c r="F3498" t="s">
        <v>3299</v>
      </c>
      <c r="G3498">
        <v>5.71</v>
      </c>
      <c r="H3498">
        <v>32</v>
      </c>
      <c r="I3498">
        <v>182.72</v>
      </c>
      <c r="J3498" s="82" t="str">
        <f>IF(A3498="","",IF(COUNTIF('4. IncomeStatement_12Mo_BDI'!$8:$8,$A3498)&gt;0,"Y","N"))</f>
        <v>Y</v>
      </c>
      <c r="K3498" s="82" t="str">
        <f t="shared" si="58"/>
        <v>Y</v>
      </c>
      <c r="L3498" s="82" t="str">
        <f>IF($K3498="Y",VLOOKUP($C3498,'3. Lookup Tables'!$AJ:$AM,2,0),"--")</f>
        <v>RES_64GAL_SENIOR_1X</v>
      </c>
      <c r="M3498" s="82">
        <f>IFERROR(IF($K3498="Y",VALUE(VLOOKUP($C3498,'3. Lookup Tables'!$AJ:$AM,3,0)),"--")*H3498,0)</f>
        <v>32</v>
      </c>
      <c r="N3498" s="82">
        <f>IFERROR(IF(D3498="CHARGE - RECURRING",M3498*IF($K3498="Y",VALUE(VLOOKUP($C3498,'3. Lookup Tables'!$AJ:$AM,4,0)),"--"),0),0)</f>
        <v>0</v>
      </c>
    </row>
    <row r="3499" spans="1:14" x14ac:dyDescent="0.25">
      <c r="A3499" t="s">
        <v>190</v>
      </c>
      <c r="B3499" t="s">
        <v>2</v>
      </c>
      <c r="C3499" t="s">
        <v>3303</v>
      </c>
      <c r="D3499" t="s">
        <v>4337</v>
      </c>
      <c r="E3499" t="s">
        <v>2694</v>
      </c>
      <c r="F3499" t="s">
        <v>3299</v>
      </c>
      <c r="G3499">
        <v>3.5</v>
      </c>
      <c r="H3499">
        <v>7</v>
      </c>
      <c r="I3499">
        <v>24.5</v>
      </c>
      <c r="J3499" s="82" t="str">
        <f>IF(A3499="","",IF(COUNTIF('4. IncomeStatement_12Mo_BDI'!$8:$8,$A3499)&gt;0,"Y","N"))</f>
        <v>Y</v>
      </c>
      <c r="K3499" s="82" t="str">
        <f t="shared" si="58"/>
        <v>Y</v>
      </c>
      <c r="L3499" s="82" t="str">
        <f>IF($K3499="Y",VLOOKUP($C3499,'3. Lookup Tables'!$AJ:$AM,2,0),"--")</f>
        <v>RES_96GAL</v>
      </c>
      <c r="M3499" s="82">
        <f>IFERROR(IF($K3499="Y",VALUE(VLOOKUP($C3499,'3. Lookup Tables'!$AJ:$AM,3,0)),"--")*H3499,0)</f>
        <v>7</v>
      </c>
      <c r="N3499" s="82">
        <f>IFERROR(IF(D3499="CHARGE - RECURRING",M3499*IF($K3499="Y",VALUE(VLOOKUP($C3499,'3. Lookup Tables'!$AJ:$AM,4,0)),"--"),0),0)</f>
        <v>0</v>
      </c>
    </row>
    <row r="3500" spans="1:14" x14ac:dyDescent="0.25">
      <c r="A3500" t="s">
        <v>190</v>
      </c>
      <c r="B3500" t="s">
        <v>2</v>
      </c>
      <c r="C3500" t="s">
        <v>3303</v>
      </c>
      <c r="D3500" t="s">
        <v>4337</v>
      </c>
      <c r="E3500" t="s">
        <v>2695</v>
      </c>
      <c r="F3500" t="s">
        <v>3299</v>
      </c>
      <c r="G3500">
        <v>3.69</v>
      </c>
      <c r="H3500">
        <v>14</v>
      </c>
      <c r="I3500">
        <v>51.66</v>
      </c>
      <c r="J3500" s="82" t="str">
        <f>IF(A3500="","",IF(COUNTIF('4. IncomeStatement_12Mo_BDI'!$8:$8,$A3500)&gt;0,"Y","N"))</f>
        <v>Y</v>
      </c>
      <c r="K3500" s="82" t="str">
        <f t="shared" si="58"/>
        <v>Y</v>
      </c>
      <c r="L3500" s="82" t="str">
        <f>IF($K3500="Y",VLOOKUP($C3500,'3. Lookup Tables'!$AJ:$AM,2,0),"--")</f>
        <v>RES_96GAL</v>
      </c>
      <c r="M3500" s="82">
        <f>IFERROR(IF($K3500="Y",VALUE(VLOOKUP($C3500,'3. Lookup Tables'!$AJ:$AM,3,0)),"--")*H3500,0)</f>
        <v>14</v>
      </c>
      <c r="N3500" s="82">
        <f>IFERROR(IF(D3500="CHARGE - RECURRING",M3500*IF($K3500="Y",VALUE(VLOOKUP($C3500,'3. Lookup Tables'!$AJ:$AM,4,0)),"--"),0),0)</f>
        <v>0</v>
      </c>
    </row>
    <row r="3501" spans="1:14" x14ac:dyDescent="0.25">
      <c r="A3501" t="s">
        <v>190</v>
      </c>
      <c r="B3501" t="s">
        <v>2</v>
      </c>
      <c r="C3501" t="s">
        <v>3303</v>
      </c>
      <c r="D3501" t="s">
        <v>4337</v>
      </c>
      <c r="E3501" t="s">
        <v>2695</v>
      </c>
      <c r="F3501" t="s">
        <v>3299</v>
      </c>
      <c r="G3501">
        <v>4.25</v>
      </c>
      <c r="H3501">
        <v>5</v>
      </c>
      <c r="I3501">
        <v>21.25</v>
      </c>
      <c r="J3501" s="82" t="str">
        <f>IF(A3501="","",IF(COUNTIF('4. IncomeStatement_12Mo_BDI'!$8:$8,$A3501)&gt;0,"Y","N"))</f>
        <v>Y</v>
      </c>
      <c r="K3501" s="82" t="str">
        <f t="shared" si="58"/>
        <v>Y</v>
      </c>
      <c r="L3501" s="82" t="str">
        <f>IF($K3501="Y",VLOOKUP($C3501,'3. Lookup Tables'!$AJ:$AM,2,0),"--")</f>
        <v>RES_96GAL</v>
      </c>
      <c r="M3501" s="82">
        <f>IFERROR(IF($K3501="Y",VALUE(VLOOKUP($C3501,'3. Lookup Tables'!$AJ:$AM,3,0)),"--")*H3501,0)</f>
        <v>5</v>
      </c>
      <c r="N3501" s="82">
        <f>IFERROR(IF(D3501="CHARGE - RECURRING",M3501*IF($K3501="Y",VALUE(VLOOKUP($C3501,'3. Lookup Tables'!$AJ:$AM,4,0)),"--"),0),0)</f>
        <v>0</v>
      </c>
    </row>
    <row r="3502" spans="1:14" x14ac:dyDescent="0.25">
      <c r="A3502" t="s">
        <v>190</v>
      </c>
      <c r="B3502" t="s">
        <v>2</v>
      </c>
      <c r="C3502" t="s">
        <v>3303</v>
      </c>
      <c r="D3502" t="s">
        <v>4337</v>
      </c>
      <c r="E3502" t="s">
        <v>2695</v>
      </c>
      <c r="F3502" t="s">
        <v>3299</v>
      </c>
      <c r="G3502">
        <v>4.26</v>
      </c>
      <c r="H3502">
        <v>4</v>
      </c>
      <c r="I3502">
        <v>17.04</v>
      </c>
      <c r="J3502" s="82" t="str">
        <f>IF(A3502="","",IF(COUNTIF('4. IncomeStatement_12Mo_BDI'!$8:$8,$A3502)&gt;0,"Y","N"))</f>
        <v>Y</v>
      </c>
      <c r="K3502" s="82" t="str">
        <f t="shared" si="58"/>
        <v>Y</v>
      </c>
      <c r="L3502" s="82" t="str">
        <f>IF($K3502="Y",VLOOKUP($C3502,'3. Lookup Tables'!$AJ:$AM,2,0),"--")</f>
        <v>RES_96GAL</v>
      </c>
      <c r="M3502" s="82">
        <f>IFERROR(IF($K3502="Y",VALUE(VLOOKUP($C3502,'3. Lookup Tables'!$AJ:$AM,3,0)),"--")*H3502,0)</f>
        <v>4</v>
      </c>
      <c r="N3502" s="82">
        <f>IFERROR(IF(D3502="CHARGE - RECURRING",M3502*IF($K3502="Y",VALUE(VLOOKUP($C3502,'3. Lookup Tables'!$AJ:$AM,4,0)),"--"),0),0)</f>
        <v>0</v>
      </c>
    </row>
    <row r="3503" spans="1:14" x14ac:dyDescent="0.25">
      <c r="A3503" t="s">
        <v>190</v>
      </c>
      <c r="B3503" t="s">
        <v>2</v>
      </c>
      <c r="C3503" t="s">
        <v>3303</v>
      </c>
      <c r="D3503" t="s">
        <v>4337</v>
      </c>
      <c r="E3503" t="s">
        <v>2695</v>
      </c>
      <c r="F3503" t="s">
        <v>3299</v>
      </c>
      <c r="G3503">
        <v>4.6124999999999998</v>
      </c>
      <c r="H3503">
        <v>33</v>
      </c>
      <c r="I3503">
        <v>152.13999999999999</v>
      </c>
      <c r="J3503" s="82" t="str">
        <f>IF(A3503="","",IF(COUNTIF('4. IncomeStatement_12Mo_BDI'!$8:$8,$A3503)&gt;0,"Y","N"))</f>
        <v>Y</v>
      </c>
      <c r="K3503" s="82" t="str">
        <f t="shared" si="58"/>
        <v>Y</v>
      </c>
      <c r="L3503" s="82" t="str">
        <f>IF($K3503="Y",VLOOKUP($C3503,'3. Lookup Tables'!$AJ:$AM,2,0),"--")</f>
        <v>RES_96GAL</v>
      </c>
      <c r="M3503" s="82">
        <f>IFERROR(IF($K3503="Y",VALUE(VLOOKUP($C3503,'3. Lookup Tables'!$AJ:$AM,3,0)),"--")*H3503,0)</f>
        <v>33</v>
      </c>
      <c r="N3503" s="82">
        <f>IFERROR(IF(D3503="CHARGE - RECURRING",M3503*IF($K3503="Y",VALUE(VLOOKUP($C3503,'3. Lookup Tables'!$AJ:$AM,4,0)),"--"),0),0)</f>
        <v>0</v>
      </c>
    </row>
    <row r="3504" spans="1:14" x14ac:dyDescent="0.25">
      <c r="A3504" t="s">
        <v>190</v>
      </c>
      <c r="B3504" t="s">
        <v>2</v>
      </c>
      <c r="C3504" t="s">
        <v>3303</v>
      </c>
      <c r="D3504" t="s">
        <v>4337</v>
      </c>
      <c r="E3504" t="s">
        <v>2695</v>
      </c>
      <c r="F3504" t="s">
        <v>3299</v>
      </c>
      <c r="G3504">
        <v>5.3125</v>
      </c>
      <c r="H3504">
        <v>4</v>
      </c>
      <c r="I3504">
        <v>21.25</v>
      </c>
      <c r="J3504" s="82" t="str">
        <f>IF(A3504="","",IF(COUNTIF('4. IncomeStatement_12Mo_BDI'!$8:$8,$A3504)&gt;0,"Y","N"))</f>
        <v>Y</v>
      </c>
      <c r="K3504" s="82" t="str">
        <f t="shared" si="58"/>
        <v>Y</v>
      </c>
      <c r="L3504" s="82" t="str">
        <f>IF($K3504="Y",VLOOKUP($C3504,'3. Lookup Tables'!$AJ:$AM,2,0),"--")</f>
        <v>RES_96GAL</v>
      </c>
      <c r="M3504" s="82">
        <f>IFERROR(IF($K3504="Y",VALUE(VLOOKUP($C3504,'3. Lookup Tables'!$AJ:$AM,3,0)),"--")*H3504,0)</f>
        <v>4</v>
      </c>
      <c r="N3504" s="82">
        <f>IFERROR(IF(D3504="CHARGE - RECURRING",M3504*IF($K3504="Y",VALUE(VLOOKUP($C3504,'3. Lookup Tables'!$AJ:$AM,4,0)),"--"),0),0)</f>
        <v>0</v>
      </c>
    </row>
    <row r="3505" spans="1:14" x14ac:dyDescent="0.25">
      <c r="A3505" t="s">
        <v>190</v>
      </c>
      <c r="B3505" t="s">
        <v>2</v>
      </c>
      <c r="C3505" t="s">
        <v>3303</v>
      </c>
      <c r="D3505" t="s">
        <v>4337</v>
      </c>
      <c r="E3505" t="s">
        <v>2695</v>
      </c>
      <c r="F3505" t="s">
        <v>3299</v>
      </c>
      <c r="G3505">
        <v>7.38</v>
      </c>
      <c r="H3505">
        <v>8</v>
      </c>
      <c r="I3505">
        <v>59.04</v>
      </c>
      <c r="J3505" s="82" t="str">
        <f>IF(A3505="","",IF(COUNTIF('4. IncomeStatement_12Mo_BDI'!$8:$8,$A3505)&gt;0,"Y","N"))</f>
        <v>Y</v>
      </c>
      <c r="K3505" s="82" t="str">
        <f t="shared" si="58"/>
        <v>Y</v>
      </c>
      <c r="L3505" s="82" t="str">
        <f>IF($K3505="Y",VLOOKUP($C3505,'3. Lookup Tables'!$AJ:$AM,2,0),"--")</f>
        <v>RES_96GAL</v>
      </c>
      <c r="M3505" s="82">
        <f>IFERROR(IF($K3505="Y",VALUE(VLOOKUP($C3505,'3. Lookup Tables'!$AJ:$AM,3,0)),"--")*H3505,0)</f>
        <v>8</v>
      </c>
      <c r="N3505" s="82">
        <f>IFERROR(IF(D3505="CHARGE - RECURRING",M3505*IF($K3505="Y",VALUE(VLOOKUP($C3505,'3. Lookup Tables'!$AJ:$AM,4,0)),"--"),0),0)</f>
        <v>0</v>
      </c>
    </row>
    <row r="3506" spans="1:14" x14ac:dyDescent="0.25">
      <c r="A3506" t="s">
        <v>190</v>
      </c>
      <c r="B3506" t="s">
        <v>2</v>
      </c>
      <c r="C3506" t="s">
        <v>3303</v>
      </c>
      <c r="D3506" t="s">
        <v>4337</v>
      </c>
      <c r="E3506" t="s">
        <v>2695</v>
      </c>
      <c r="F3506" t="s">
        <v>3299</v>
      </c>
      <c r="G3506">
        <v>8.52</v>
      </c>
      <c r="H3506">
        <v>1</v>
      </c>
      <c r="I3506">
        <v>8.52</v>
      </c>
      <c r="J3506" s="82" t="str">
        <f>IF(A3506="","",IF(COUNTIF('4. IncomeStatement_12Mo_BDI'!$8:$8,$A3506)&gt;0,"Y","N"))</f>
        <v>Y</v>
      </c>
      <c r="K3506" s="82" t="str">
        <f t="shared" si="58"/>
        <v>Y</v>
      </c>
      <c r="L3506" s="82" t="str">
        <f>IF($K3506="Y",VLOOKUP($C3506,'3. Lookup Tables'!$AJ:$AM,2,0),"--")</f>
        <v>RES_96GAL</v>
      </c>
      <c r="M3506" s="82">
        <f>IFERROR(IF($K3506="Y",VALUE(VLOOKUP($C3506,'3. Lookup Tables'!$AJ:$AM,3,0)),"--")*H3506,0)</f>
        <v>1</v>
      </c>
      <c r="N3506" s="82">
        <f>IFERROR(IF(D3506="CHARGE - RECURRING",M3506*IF($K3506="Y",VALUE(VLOOKUP($C3506,'3. Lookup Tables'!$AJ:$AM,4,0)),"--"),0),0)</f>
        <v>0</v>
      </c>
    </row>
    <row r="3507" spans="1:14" x14ac:dyDescent="0.25">
      <c r="A3507" t="s">
        <v>190</v>
      </c>
      <c r="B3507" t="s">
        <v>2</v>
      </c>
      <c r="C3507" t="s">
        <v>3303</v>
      </c>
      <c r="D3507" t="s">
        <v>4337</v>
      </c>
      <c r="E3507" t="s">
        <v>2695</v>
      </c>
      <c r="F3507" t="s">
        <v>3299</v>
      </c>
      <c r="G3507">
        <v>9.2249999999999996</v>
      </c>
      <c r="H3507">
        <v>31</v>
      </c>
      <c r="I3507">
        <v>286.13</v>
      </c>
      <c r="J3507" s="82" t="str">
        <f>IF(A3507="","",IF(COUNTIF('4. IncomeStatement_12Mo_BDI'!$8:$8,$A3507)&gt;0,"Y","N"))</f>
        <v>Y</v>
      </c>
      <c r="K3507" s="82" t="str">
        <f t="shared" si="58"/>
        <v>Y</v>
      </c>
      <c r="L3507" s="82" t="str">
        <f>IF($K3507="Y",VLOOKUP($C3507,'3. Lookup Tables'!$AJ:$AM,2,0),"--")</f>
        <v>RES_96GAL</v>
      </c>
      <c r="M3507" s="82">
        <f>IFERROR(IF($K3507="Y",VALUE(VLOOKUP($C3507,'3. Lookup Tables'!$AJ:$AM,3,0)),"--")*H3507,0)</f>
        <v>31</v>
      </c>
      <c r="N3507" s="82">
        <f>IFERROR(IF(D3507="CHARGE - RECURRING",M3507*IF($K3507="Y",VALUE(VLOOKUP($C3507,'3. Lookup Tables'!$AJ:$AM,4,0)),"--"),0),0)</f>
        <v>0</v>
      </c>
    </row>
    <row r="3508" spans="1:14" x14ac:dyDescent="0.25">
      <c r="A3508" t="s">
        <v>190</v>
      </c>
      <c r="B3508" t="s">
        <v>2</v>
      </c>
      <c r="C3508" t="s">
        <v>3303</v>
      </c>
      <c r="D3508" t="s">
        <v>4337</v>
      </c>
      <c r="E3508" t="s">
        <v>2695</v>
      </c>
      <c r="F3508" t="s">
        <v>3299</v>
      </c>
      <c r="G3508">
        <v>9.23</v>
      </c>
      <c r="H3508">
        <v>1</v>
      </c>
      <c r="I3508">
        <v>9.23</v>
      </c>
      <c r="J3508" s="82" t="str">
        <f>IF(A3508="","",IF(COUNTIF('4. IncomeStatement_12Mo_BDI'!$8:$8,$A3508)&gt;0,"Y","N"))</f>
        <v>Y</v>
      </c>
      <c r="K3508" s="82" t="str">
        <f t="shared" si="58"/>
        <v>Y</v>
      </c>
      <c r="L3508" s="82" t="str">
        <f>IF($K3508="Y",VLOOKUP($C3508,'3. Lookup Tables'!$AJ:$AM,2,0),"--")</f>
        <v>RES_96GAL</v>
      </c>
      <c r="M3508" s="82">
        <f>IFERROR(IF($K3508="Y",VALUE(VLOOKUP($C3508,'3. Lookup Tables'!$AJ:$AM,3,0)),"--")*H3508,0)</f>
        <v>1</v>
      </c>
      <c r="N3508" s="82">
        <f>IFERROR(IF(D3508="CHARGE - RECURRING",M3508*IF($K3508="Y",VALUE(VLOOKUP($C3508,'3. Lookup Tables'!$AJ:$AM,4,0)),"--"),0),0)</f>
        <v>0</v>
      </c>
    </row>
    <row r="3509" spans="1:14" x14ac:dyDescent="0.25">
      <c r="A3509" t="s">
        <v>190</v>
      </c>
      <c r="B3509" t="s">
        <v>2</v>
      </c>
      <c r="C3509" t="s">
        <v>3303</v>
      </c>
      <c r="D3509" t="s">
        <v>4337</v>
      </c>
      <c r="E3509" t="s">
        <v>2695</v>
      </c>
      <c r="F3509" t="s">
        <v>3299</v>
      </c>
      <c r="G3509">
        <v>11.07</v>
      </c>
      <c r="H3509">
        <v>18</v>
      </c>
      <c r="I3509">
        <v>199.26</v>
      </c>
      <c r="J3509" s="82" t="str">
        <f>IF(A3509="","",IF(COUNTIF('4. IncomeStatement_12Mo_BDI'!$8:$8,$A3509)&gt;0,"Y","N"))</f>
        <v>Y</v>
      </c>
      <c r="K3509" s="82" t="str">
        <f t="shared" si="58"/>
        <v>Y</v>
      </c>
      <c r="L3509" s="82" t="str">
        <f>IF($K3509="Y",VLOOKUP($C3509,'3. Lookup Tables'!$AJ:$AM,2,0),"--")</f>
        <v>RES_96GAL</v>
      </c>
      <c r="M3509" s="82">
        <f>IFERROR(IF($K3509="Y",VALUE(VLOOKUP($C3509,'3. Lookup Tables'!$AJ:$AM,3,0)),"--")*H3509,0)</f>
        <v>18</v>
      </c>
      <c r="N3509" s="82">
        <f>IFERROR(IF(D3509="CHARGE - RECURRING",M3509*IF($K3509="Y",VALUE(VLOOKUP($C3509,'3. Lookup Tables'!$AJ:$AM,4,0)),"--"),0),0)</f>
        <v>0</v>
      </c>
    </row>
    <row r="3510" spans="1:14" x14ac:dyDescent="0.25">
      <c r="A3510" t="s">
        <v>190</v>
      </c>
      <c r="B3510" t="s">
        <v>2</v>
      </c>
      <c r="C3510" t="s">
        <v>3303</v>
      </c>
      <c r="D3510" t="s">
        <v>4337</v>
      </c>
      <c r="E3510" t="s">
        <v>2695</v>
      </c>
      <c r="F3510" t="s">
        <v>3299</v>
      </c>
      <c r="G3510">
        <v>13.8375</v>
      </c>
      <c r="H3510">
        <v>49</v>
      </c>
      <c r="I3510">
        <v>678.16</v>
      </c>
      <c r="J3510" s="82" t="str">
        <f>IF(A3510="","",IF(COUNTIF('4. IncomeStatement_12Mo_BDI'!$8:$8,$A3510)&gt;0,"Y","N"))</f>
        <v>Y</v>
      </c>
      <c r="K3510" s="82" t="str">
        <f t="shared" si="58"/>
        <v>Y</v>
      </c>
      <c r="L3510" s="82" t="str">
        <f>IF($K3510="Y",VLOOKUP($C3510,'3. Lookup Tables'!$AJ:$AM,2,0),"--")</f>
        <v>RES_96GAL</v>
      </c>
      <c r="M3510" s="82">
        <f>IFERROR(IF($K3510="Y",VALUE(VLOOKUP($C3510,'3. Lookup Tables'!$AJ:$AM,3,0)),"--")*H3510,0)</f>
        <v>49</v>
      </c>
      <c r="N3510" s="82">
        <f>IFERROR(IF(D3510="CHARGE - RECURRING",M3510*IF($K3510="Y",VALUE(VLOOKUP($C3510,'3. Lookup Tables'!$AJ:$AM,4,0)),"--"),0),0)</f>
        <v>0</v>
      </c>
    </row>
    <row r="3511" spans="1:14" x14ac:dyDescent="0.25">
      <c r="A3511" t="s">
        <v>190</v>
      </c>
      <c r="B3511" t="s">
        <v>2</v>
      </c>
      <c r="C3511" t="s">
        <v>3303</v>
      </c>
      <c r="D3511" t="s">
        <v>4337</v>
      </c>
      <c r="E3511" t="s">
        <v>2695</v>
      </c>
      <c r="F3511" t="s">
        <v>3299</v>
      </c>
      <c r="G3511">
        <v>14.76</v>
      </c>
      <c r="H3511">
        <v>12</v>
      </c>
      <c r="I3511">
        <v>177.12</v>
      </c>
      <c r="J3511" s="82" t="str">
        <f>IF(A3511="","",IF(COUNTIF('4. IncomeStatement_12Mo_BDI'!$8:$8,$A3511)&gt;0,"Y","N"))</f>
        <v>Y</v>
      </c>
      <c r="K3511" s="82" t="str">
        <f t="shared" si="58"/>
        <v>Y</v>
      </c>
      <c r="L3511" s="82" t="str">
        <f>IF($K3511="Y",VLOOKUP($C3511,'3. Lookup Tables'!$AJ:$AM,2,0),"--")</f>
        <v>RES_96GAL</v>
      </c>
      <c r="M3511" s="82">
        <f>IFERROR(IF($K3511="Y",VALUE(VLOOKUP($C3511,'3. Lookup Tables'!$AJ:$AM,3,0)),"--")*H3511,0)</f>
        <v>12</v>
      </c>
      <c r="N3511" s="82">
        <f>IFERROR(IF(D3511="CHARGE - RECURRING",M3511*IF($K3511="Y",VALUE(VLOOKUP($C3511,'3. Lookup Tables'!$AJ:$AM,4,0)),"--"),0),0)</f>
        <v>0</v>
      </c>
    </row>
    <row r="3512" spans="1:14" x14ac:dyDescent="0.25">
      <c r="A3512" t="s">
        <v>190</v>
      </c>
      <c r="B3512" t="s">
        <v>2</v>
      </c>
      <c r="C3512" t="s">
        <v>3303</v>
      </c>
      <c r="D3512" t="s">
        <v>4337</v>
      </c>
      <c r="E3512" t="s">
        <v>2695</v>
      </c>
      <c r="F3512" t="s">
        <v>3299</v>
      </c>
      <c r="G3512">
        <v>18.45</v>
      </c>
      <c r="H3512">
        <v>169</v>
      </c>
      <c r="I3512">
        <v>3118.05</v>
      </c>
      <c r="J3512" s="82" t="str">
        <f>IF(A3512="","",IF(COUNTIF('4. IncomeStatement_12Mo_BDI'!$8:$8,$A3512)&gt;0,"Y","N"))</f>
        <v>Y</v>
      </c>
      <c r="K3512" s="82" t="str">
        <f t="shared" si="58"/>
        <v>Y</v>
      </c>
      <c r="L3512" s="82" t="str">
        <f>IF($K3512="Y",VLOOKUP($C3512,'3. Lookup Tables'!$AJ:$AM,2,0),"--")</f>
        <v>RES_96GAL</v>
      </c>
      <c r="M3512" s="82">
        <f>IFERROR(IF($K3512="Y",VALUE(VLOOKUP($C3512,'3. Lookup Tables'!$AJ:$AM,3,0)),"--")*H3512,0)</f>
        <v>169</v>
      </c>
      <c r="N3512" s="82">
        <f>IFERROR(IF(D3512="CHARGE - RECURRING",M3512*IF($K3512="Y",VALUE(VLOOKUP($C3512,'3. Lookup Tables'!$AJ:$AM,4,0)),"--"),0),0)</f>
        <v>0</v>
      </c>
    </row>
    <row r="3513" spans="1:14" x14ac:dyDescent="0.25">
      <c r="A3513" t="s">
        <v>190</v>
      </c>
      <c r="B3513" t="s">
        <v>2</v>
      </c>
      <c r="C3513" t="s">
        <v>3303</v>
      </c>
      <c r="D3513" t="s">
        <v>4337</v>
      </c>
      <c r="E3513" t="s">
        <v>2695</v>
      </c>
      <c r="F3513" t="s">
        <v>3299</v>
      </c>
      <c r="G3513">
        <v>36.9</v>
      </c>
      <c r="H3513">
        <v>2</v>
      </c>
      <c r="I3513">
        <v>73.8</v>
      </c>
      <c r="J3513" s="82" t="str">
        <f>IF(A3513="","",IF(COUNTIF('4. IncomeStatement_12Mo_BDI'!$8:$8,$A3513)&gt;0,"Y","N"))</f>
        <v>Y</v>
      </c>
      <c r="K3513" s="82" t="str">
        <f t="shared" si="58"/>
        <v>Y</v>
      </c>
      <c r="L3513" s="82" t="str">
        <f>IF($K3513="Y",VLOOKUP($C3513,'3. Lookup Tables'!$AJ:$AM,2,0),"--")</f>
        <v>RES_96GAL</v>
      </c>
      <c r="M3513" s="82">
        <f>IFERROR(IF($K3513="Y",VALUE(VLOOKUP($C3513,'3. Lookup Tables'!$AJ:$AM,3,0)),"--")*H3513,0)</f>
        <v>2</v>
      </c>
      <c r="N3513" s="82">
        <f>IFERROR(IF(D3513="CHARGE - RECURRING",M3513*IF($K3513="Y",VALUE(VLOOKUP($C3513,'3. Lookup Tables'!$AJ:$AM,4,0)),"--"),0),0)</f>
        <v>0</v>
      </c>
    </row>
    <row r="3514" spans="1:14" x14ac:dyDescent="0.25">
      <c r="A3514" t="s">
        <v>190</v>
      </c>
      <c r="B3514" t="s">
        <v>2</v>
      </c>
      <c r="C3514" t="s">
        <v>3303</v>
      </c>
      <c r="D3514" t="s">
        <v>4337</v>
      </c>
      <c r="E3514" t="s">
        <v>2695</v>
      </c>
      <c r="F3514" t="s">
        <v>3299</v>
      </c>
      <c r="G3514">
        <v>55.35</v>
      </c>
      <c r="H3514">
        <v>1</v>
      </c>
      <c r="I3514">
        <v>55.35</v>
      </c>
      <c r="J3514" s="82" t="str">
        <f>IF(A3514="","",IF(COUNTIF('4. IncomeStatement_12Mo_BDI'!$8:$8,$A3514)&gt;0,"Y","N"))</f>
        <v>Y</v>
      </c>
      <c r="K3514" s="82" t="str">
        <f t="shared" si="58"/>
        <v>Y</v>
      </c>
      <c r="L3514" s="82" t="str">
        <f>IF($K3514="Y",VLOOKUP($C3514,'3. Lookup Tables'!$AJ:$AM,2,0),"--")</f>
        <v>RES_96GAL</v>
      </c>
      <c r="M3514" s="82">
        <f>IFERROR(IF($K3514="Y",VALUE(VLOOKUP($C3514,'3. Lookup Tables'!$AJ:$AM,3,0)),"--")*H3514,0)</f>
        <v>1</v>
      </c>
      <c r="N3514" s="82">
        <f>IFERROR(IF(D3514="CHARGE - RECURRING",M3514*IF($K3514="Y",VALUE(VLOOKUP($C3514,'3. Lookup Tables'!$AJ:$AM,4,0)),"--"),0),0)</f>
        <v>0</v>
      </c>
    </row>
    <row r="3515" spans="1:14" x14ac:dyDescent="0.25">
      <c r="A3515" t="s">
        <v>190</v>
      </c>
      <c r="B3515" t="s">
        <v>2</v>
      </c>
      <c r="C3515" t="s">
        <v>3303</v>
      </c>
      <c r="D3515" t="s">
        <v>4337</v>
      </c>
      <c r="E3515" t="s">
        <v>2696</v>
      </c>
      <c r="F3515" t="s">
        <v>3299</v>
      </c>
      <c r="G3515">
        <v>4.25</v>
      </c>
      <c r="H3515">
        <v>20</v>
      </c>
      <c r="I3515">
        <v>85</v>
      </c>
      <c r="J3515" s="82" t="str">
        <f>IF(A3515="","",IF(COUNTIF('4. IncomeStatement_12Mo_BDI'!$8:$8,$A3515)&gt;0,"Y","N"))</f>
        <v>Y</v>
      </c>
      <c r="K3515" s="82" t="str">
        <f t="shared" si="58"/>
        <v>Y</v>
      </c>
      <c r="L3515" s="82" t="str">
        <f>IF($K3515="Y",VLOOKUP($C3515,'3. Lookup Tables'!$AJ:$AM,2,0),"--")</f>
        <v>RES_96GAL</v>
      </c>
      <c r="M3515" s="82">
        <f>IFERROR(IF($K3515="Y",VALUE(VLOOKUP($C3515,'3. Lookup Tables'!$AJ:$AM,3,0)),"--")*H3515,0)</f>
        <v>20</v>
      </c>
      <c r="N3515" s="82">
        <f>IFERROR(IF(D3515="CHARGE - RECURRING",M3515*IF($K3515="Y",VALUE(VLOOKUP($C3515,'3. Lookup Tables'!$AJ:$AM,4,0)),"--"),0),0)</f>
        <v>0</v>
      </c>
    </row>
    <row r="3516" spans="1:14" x14ac:dyDescent="0.25">
      <c r="A3516" t="s">
        <v>190</v>
      </c>
      <c r="B3516" t="s">
        <v>2</v>
      </c>
      <c r="C3516" t="s">
        <v>3303</v>
      </c>
      <c r="D3516" t="s">
        <v>4337</v>
      </c>
      <c r="E3516" t="s">
        <v>2696</v>
      </c>
      <c r="F3516" t="s">
        <v>3299</v>
      </c>
      <c r="G3516">
        <v>5.3125</v>
      </c>
      <c r="H3516">
        <v>20</v>
      </c>
      <c r="I3516">
        <v>106.24</v>
      </c>
      <c r="J3516" s="82" t="str">
        <f>IF(A3516="","",IF(COUNTIF('4. IncomeStatement_12Mo_BDI'!$8:$8,$A3516)&gt;0,"Y","N"))</f>
        <v>Y</v>
      </c>
      <c r="K3516" s="82" t="str">
        <f t="shared" si="58"/>
        <v>Y</v>
      </c>
      <c r="L3516" s="82" t="str">
        <f>IF($K3516="Y",VLOOKUP($C3516,'3. Lookup Tables'!$AJ:$AM,2,0),"--")</f>
        <v>RES_96GAL</v>
      </c>
      <c r="M3516" s="82">
        <f>IFERROR(IF($K3516="Y",VALUE(VLOOKUP($C3516,'3. Lookup Tables'!$AJ:$AM,3,0)),"--")*H3516,0)</f>
        <v>20</v>
      </c>
      <c r="N3516" s="82">
        <f>IFERROR(IF(D3516="CHARGE - RECURRING",M3516*IF($K3516="Y",VALUE(VLOOKUP($C3516,'3. Lookup Tables'!$AJ:$AM,4,0)),"--"),0),0)</f>
        <v>0</v>
      </c>
    </row>
    <row r="3517" spans="1:14" x14ac:dyDescent="0.25">
      <c r="A3517" t="s">
        <v>190</v>
      </c>
      <c r="B3517" t="s">
        <v>2</v>
      </c>
      <c r="C3517" t="s">
        <v>3303</v>
      </c>
      <c r="D3517" t="s">
        <v>4337</v>
      </c>
      <c r="E3517" t="s">
        <v>2696</v>
      </c>
      <c r="F3517" t="s">
        <v>3299</v>
      </c>
      <c r="G3517">
        <v>8</v>
      </c>
      <c r="H3517">
        <v>1</v>
      </c>
      <c r="I3517">
        <v>8</v>
      </c>
      <c r="J3517" s="82" t="str">
        <f>IF(A3517="","",IF(COUNTIF('4. IncomeStatement_12Mo_BDI'!$8:$8,$A3517)&gt;0,"Y","N"))</f>
        <v>Y</v>
      </c>
      <c r="K3517" s="82" t="str">
        <f t="shared" si="58"/>
        <v>Y</v>
      </c>
      <c r="L3517" s="82" t="str">
        <f>IF($K3517="Y",VLOOKUP($C3517,'3. Lookup Tables'!$AJ:$AM,2,0),"--")</f>
        <v>RES_96GAL</v>
      </c>
      <c r="M3517" s="82">
        <f>IFERROR(IF($K3517="Y",VALUE(VLOOKUP($C3517,'3. Lookup Tables'!$AJ:$AM,3,0)),"--")*H3517,0)</f>
        <v>1</v>
      </c>
      <c r="N3517" s="82">
        <f>IFERROR(IF(D3517="CHARGE - RECURRING",M3517*IF($K3517="Y",VALUE(VLOOKUP($C3517,'3. Lookup Tables'!$AJ:$AM,4,0)),"--"),0),0)</f>
        <v>0</v>
      </c>
    </row>
    <row r="3518" spans="1:14" x14ac:dyDescent="0.25">
      <c r="A3518" t="s">
        <v>190</v>
      </c>
      <c r="B3518" t="s">
        <v>2</v>
      </c>
      <c r="C3518" t="s">
        <v>3303</v>
      </c>
      <c r="D3518" t="s">
        <v>4337</v>
      </c>
      <c r="E3518" t="s">
        <v>2696</v>
      </c>
      <c r="F3518" t="s">
        <v>3299</v>
      </c>
      <c r="G3518">
        <v>8.5</v>
      </c>
      <c r="H3518">
        <v>2</v>
      </c>
      <c r="I3518">
        <v>17</v>
      </c>
      <c r="J3518" s="82" t="str">
        <f>IF(A3518="","",IF(COUNTIF('4. IncomeStatement_12Mo_BDI'!$8:$8,$A3518)&gt;0,"Y","N"))</f>
        <v>Y</v>
      </c>
      <c r="K3518" s="82" t="str">
        <f t="shared" si="58"/>
        <v>Y</v>
      </c>
      <c r="L3518" s="82" t="str">
        <f>IF($K3518="Y",VLOOKUP($C3518,'3. Lookup Tables'!$AJ:$AM,2,0),"--")</f>
        <v>RES_96GAL</v>
      </c>
      <c r="M3518" s="82">
        <f>IFERROR(IF($K3518="Y",VALUE(VLOOKUP($C3518,'3. Lookup Tables'!$AJ:$AM,3,0)),"--")*H3518,0)</f>
        <v>2</v>
      </c>
      <c r="N3518" s="82">
        <f>IFERROR(IF(D3518="CHARGE - RECURRING",M3518*IF($K3518="Y",VALUE(VLOOKUP($C3518,'3. Lookup Tables'!$AJ:$AM,4,0)),"--"),0),0)</f>
        <v>0</v>
      </c>
    </row>
    <row r="3519" spans="1:14" x14ac:dyDescent="0.25">
      <c r="A3519" t="s">
        <v>190</v>
      </c>
      <c r="B3519" t="s">
        <v>2</v>
      </c>
      <c r="C3519" t="s">
        <v>3303</v>
      </c>
      <c r="D3519" t="s">
        <v>4337</v>
      </c>
      <c r="E3519" t="s">
        <v>2696</v>
      </c>
      <c r="F3519" t="s">
        <v>3299</v>
      </c>
      <c r="G3519">
        <v>10.625</v>
      </c>
      <c r="H3519">
        <v>10</v>
      </c>
      <c r="I3519">
        <v>106.3</v>
      </c>
      <c r="J3519" s="82" t="str">
        <f>IF(A3519="","",IF(COUNTIF('4. IncomeStatement_12Mo_BDI'!$8:$8,$A3519)&gt;0,"Y","N"))</f>
        <v>Y</v>
      </c>
      <c r="K3519" s="82" t="str">
        <f t="shared" si="58"/>
        <v>Y</v>
      </c>
      <c r="L3519" s="82" t="str">
        <f>IF($K3519="Y",VLOOKUP($C3519,'3. Lookup Tables'!$AJ:$AM,2,0),"--")</f>
        <v>RES_96GAL</v>
      </c>
      <c r="M3519" s="82">
        <f>IFERROR(IF($K3519="Y",VALUE(VLOOKUP($C3519,'3. Lookup Tables'!$AJ:$AM,3,0)),"--")*H3519,0)</f>
        <v>10</v>
      </c>
      <c r="N3519" s="82">
        <f>IFERROR(IF(D3519="CHARGE - RECURRING",M3519*IF($K3519="Y",VALUE(VLOOKUP($C3519,'3. Lookup Tables'!$AJ:$AM,4,0)),"--"),0),0)</f>
        <v>0</v>
      </c>
    </row>
    <row r="3520" spans="1:14" x14ac:dyDescent="0.25">
      <c r="A3520" t="s">
        <v>190</v>
      </c>
      <c r="B3520" t="s">
        <v>2</v>
      </c>
      <c r="C3520" t="s">
        <v>3303</v>
      </c>
      <c r="D3520" t="s">
        <v>4337</v>
      </c>
      <c r="E3520" t="s">
        <v>2696</v>
      </c>
      <c r="F3520" t="s">
        <v>3299</v>
      </c>
      <c r="G3520">
        <v>12.75</v>
      </c>
      <c r="H3520">
        <v>6</v>
      </c>
      <c r="I3520">
        <v>76.5</v>
      </c>
      <c r="J3520" s="82" t="str">
        <f>IF(A3520="","",IF(COUNTIF('4. IncomeStatement_12Mo_BDI'!$8:$8,$A3520)&gt;0,"Y","N"))</f>
        <v>Y</v>
      </c>
      <c r="K3520" s="82" t="str">
        <f t="shared" si="58"/>
        <v>Y</v>
      </c>
      <c r="L3520" s="82" t="str">
        <f>IF($K3520="Y",VLOOKUP($C3520,'3. Lookup Tables'!$AJ:$AM,2,0),"--")</f>
        <v>RES_96GAL</v>
      </c>
      <c r="M3520" s="82">
        <f>IFERROR(IF($K3520="Y",VALUE(VLOOKUP($C3520,'3. Lookup Tables'!$AJ:$AM,3,0)),"--")*H3520,0)</f>
        <v>6</v>
      </c>
      <c r="N3520" s="82">
        <f>IFERROR(IF(D3520="CHARGE - RECURRING",M3520*IF($K3520="Y",VALUE(VLOOKUP($C3520,'3. Lookup Tables'!$AJ:$AM,4,0)),"--"),0),0)</f>
        <v>0</v>
      </c>
    </row>
    <row r="3521" spans="1:14" x14ac:dyDescent="0.25">
      <c r="A3521" t="s">
        <v>190</v>
      </c>
      <c r="B3521" t="s">
        <v>2</v>
      </c>
      <c r="C3521" t="s">
        <v>3303</v>
      </c>
      <c r="D3521" t="s">
        <v>4337</v>
      </c>
      <c r="E3521" t="s">
        <v>2696</v>
      </c>
      <c r="F3521" t="s">
        <v>3299</v>
      </c>
      <c r="G3521">
        <v>14.76</v>
      </c>
      <c r="H3521">
        <v>1</v>
      </c>
      <c r="I3521">
        <v>14.76</v>
      </c>
      <c r="J3521" s="82" t="str">
        <f>IF(A3521="","",IF(COUNTIF('4. IncomeStatement_12Mo_BDI'!$8:$8,$A3521)&gt;0,"Y","N"))</f>
        <v>Y</v>
      </c>
      <c r="K3521" s="82" t="str">
        <f t="shared" si="58"/>
        <v>Y</v>
      </c>
      <c r="L3521" s="82" t="str">
        <f>IF($K3521="Y",VLOOKUP($C3521,'3. Lookup Tables'!$AJ:$AM,2,0),"--")</f>
        <v>RES_96GAL</v>
      </c>
      <c r="M3521" s="82">
        <f>IFERROR(IF($K3521="Y",VALUE(VLOOKUP($C3521,'3. Lookup Tables'!$AJ:$AM,3,0)),"--")*H3521,0)</f>
        <v>1</v>
      </c>
      <c r="N3521" s="82">
        <f>IFERROR(IF(D3521="CHARGE - RECURRING",M3521*IF($K3521="Y",VALUE(VLOOKUP($C3521,'3. Lookup Tables'!$AJ:$AM,4,0)),"--"),0),0)</f>
        <v>0</v>
      </c>
    </row>
    <row r="3522" spans="1:14" x14ac:dyDescent="0.25">
      <c r="A3522" t="s">
        <v>190</v>
      </c>
      <c r="B3522" t="s">
        <v>2</v>
      </c>
      <c r="C3522" t="s">
        <v>3303</v>
      </c>
      <c r="D3522" t="s">
        <v>4337</v>
      </c>
      <c r="E3522" t="s">
        <v>2696</v>
      </c>
      <c r="F3522" t="s">
        <v>3299</v>
      </c>
      <c r="G3522">
        <v>15.9375</v>
      </c>
      <c r="H3522">
        <v>10</v>
      </c>
      <c r="I3522">
        <v>159.4</v>
      </c>
      <c r="J3522" s="82" t="str">
        <f>IF(A3522="","",IF(COUNTIF('4. IncomeStatement_12Mo_BDI'!$8:$8,$A3522)&gt;0,"Y","N"))</f>
        <v>Y</v>
      </c>
      <c r="K3522" s="82" t="str">
        <f t="shared" ref="K3522:K3585" si="59">IF(OR(F3522="COMMERCIAL",F3522="INDUSTRIAL",F3522="RESIDENTIAL",F3522="FEE"),"Y","N")</f>
        <v>Y</v>
      </c>
      <c r="L3522" s="82" t="str">
        <f>IF($K3522="Y",VLOOKUP($C3522,'3. Lookup Tables'!$AJ:$AM,2,0),"--")</f>
        <v>RES_96GAL</v>
      </c>
      <c r="M3522" s="82">
        <f>IFERROR(IF($K3522="Y",VALUE(VLOOKUP($C3522,'3. Lookup Tables'!$AJ:$AM,3,0)),"--")*H3522,0)</f>
        <v>10</v>
      </c>
      <c r="N3522" s="82">
        <f>IFERROR(IF(D3522="CHARGE - RECURRING",M3522*IF($K3522="Y",VALUE(VLOOKUP($C3522,'3. Lookup Tables'!$AJ:$AM,4,0)),"--"),0),0)</f>
        <v>0</v>
      </c>
    </row>
    <row r="3523" spans="1:14" x14ac:dyDescent="0.25">
      <c r="A3523" t="s">
        <v>190</v>
      </c>
      <c r="B3523" t="s">
        <v>2</v>
      </c>
      <c r="C3523" t="s">
        <v>3303</v>
      </c>
      <c r="D3523" t="s">
        <v>4337</v>
      </c>
      <c r="E3523" t="s">
        <v>2696</v>
      </c>
      <c r="F3523" t="s">
        <v>3299</v>
      </c>
      <c r="G3523">
        <v>17</v>
      </c>
      <c r="H3523">
        <v>7</v>
      </c>
      <c r="I3523">
        <v>119</v>
      </c>
      <c r="J3523" s="82" t="str">
        <f>IF(A3523="","",IF(COUNTIF('4. IncomeStatement_12Mo_BDI'!$8:$8,$A3523)&gt;0,"Y","N"))</f>
        <v>Y</v>
      </c>
      <c r="K3523" s="82" t="str">
        <f t="shared" si="59"/>
        <v>Y</v>
      </c>
      <c r="L3523" s="82" t="str">
        <f>IF($K3523="Y",VLOOKUP($C3523,'3. Lookup Tables'!$AJ:$AM,2,0),"--")</f>
        <v>RES_96GAL</v>
      </c>
      <c r="M3523" s="82">
        <f>IFERROR(IF($K3523="Y",VALUE(VLOOKUP($C3523,'3. Lookup Tables'!$AJ:$AM,3,0)),"--")*H3523,0)</f>
        <v>7</v>
      </c>
      <c r="N3523" s="82">
        <f>IFERROR(IF(D3523="CHARGE - RECURRING",M3523*IF($K3523="Y",VALUE(VLOOKUP($C3523,'3. Lookup Tables'!$AJ:$AM,4,0)),"--"),0),0)</f>
        <v>0</v>
      </c>
    </row>
    <row r="3524" spans="1:14" x14ac:dyDescent="0.25">
      <c r="A3524" t="s">
        <v>190</v>
      </c>
      <c r="B3524" t="s">
        <v>2</v>
      </c>
      <c r="C3524" t="s">
        <v>3303</v>
      </c>
      <c r="D3524" t="s">
        <v>4337</v>
      </c>
      <c r="E3524" t="s">
        <v>2696</v>
      </c>
      <c r="F3524" t="s">
        <v>3299</v>
      </c>
      <c r="G3524">
        <v>18.45</v>
      </c>
      <c r="H3524">
        <v>2</v>
      </c>
      <c r="I3524">
        <v>36.9</v>
      </c>
      <c r="J3524" s="82" t="str">
        <f>IF(A3524="","",IF(COUNTIF('4. IncomeStatement_12Mo_BDI'!$8:$8,$A3524)&gt;0,"Y","N"))</f>
        <v>Y</v>
      </c>
      <c r="K3524" s="82" t="str">
        <f t="shared" si="59"/>
        <v>Y</v>
      </c>
      <c r="L3524" s="82" t="str">
        <f>IF($K3524="Y",VLOOKUP($C3524,'3. Lookup Tables'!$AJ:$AM,2,0),"--")</f>
        <v>RES_96GAL</v>
      </c>
      <c r="M3524" s="82">
        <f>IFERROR(IF($K3524="Y",VALUE(VLOOKUP($C3524,'3. Lookup Tables'!$AJ:$AM,3,0)),"--")*H3524,0)</f>
        <v>2</v>
      </c>
      <c r="N3524" s="82">
        <f>IFERROR(IF(D3524="CHARGE - RECURRING",M3524*IF($K3524="Y",VALUE(VLOOKUP($C3524,'3. Lookup Tables'!$AJ:$AM,4,0)),"--"),0),0)</f>
        <v>0</v>
      </c>
    </row>
    <row r="3525" spans="1:14" x14ac:dyDescent="0.25">
      <c r="A3525" t="s">
        <v>190</v>
      </c>
      <c r="B3525" t="s">
        <v>2</v>
      </c>
      <c r="C3525" t="s">
        <v>3303</v>
      </c>
      <c r="D3525" t="s">
        <v>4337</v>
      </c>
      <c r="E3525" t="s">
        <v>2696</v>
      </c>
      <c r="F3525" t="s">
        <v>3299</v>
      </c>
      <c r="G3525">
        <v>21.25</v>
      </c>
      <c r="H3525">
        <v>22</v>
      </c>
      <c r="I3525">
        <v>467.5</v>
      </c>
      <c r="J3525" s="82" t="str">
        <f>IF(A3525="","",IF(COUNTIF('4. IncomeStatement_12Mo_BDI'!$8:$8,$A3525)&gt;0,"Y","N"))</f>
        <v>Y</v>
      </c>
      <c r="K3525" s="82" t="str">
        <f t="shared" si="59"/>
        <v>Y</v>
      </c>
      <c r="L3525" s="82" t="str">
        <f>IF($K3525="Y",VLOOKUP($C3525,'3. Lookup Tables'!$AJ:$AM,2,0),"--")</f>
        <v>RES_96GAL</v>
      </c>
      <c r="M3525" s="82">
        <f>IFERROR(IF($K3525="Y",VALUE(VLOOKUP($C3525,'3. Lookup Tables'!$AJ:$AM,3,0)),"--")*H3525,0)</f>
        <v>22</v>
      </c>
      <c r="N3525" s="82">
        <f>IFERROR(IF(D3525="CHARGE - RECURRING",M3525*IF($K3525="Y",VALUE(VLOOKUP($C3525,'3. Lookup Tables'!$AJ:$AM,4,0)),"--"),0),0)</f>
        <v>0</v>
      </c>
    </row>
    <row r="3526" spans="1:14" x14ac:dyDescent="0.25">
      <c r="A3526" t="s">
        <v>190</v>
      </c>
      <c r="B3526" t="s">
        <v>2</v>
      </c>
      <c r="C3526" t="s">
        <v>3303</v>
      </c>
      <c r="D3526" t="s">
        <v>4337</v>
      </c>
      <c r="E3526" t="s">
        <v>2697</v>
      </c>
      <c r="F3526" t="s">
        <v>3299</v>
      </c>
      <c r="G3526">
        <v>2.04</v>
      </c>
      <c r="H3526">
        <v>1</v>
      </c>
      <c r="I3526">
        <v>2.04</v>
      </c>
      <c r="J3526" s="82" t="str">
        <f>IF(A3526="","",IF(COUNTIF('4. IncomeStatement_12Mo_BDI'!$8:$8,$A3526)&gt;0,"Y","N"))</f>
        <v>Y</v>
      </c>
      <c r="K3526" s="82" t="str">
        <f t="shared" si="59"/>
        <v>Y</v>
      </c>
      <c r="L3526" s="82" t="str">
        <f>IF($K3526="Y",VLOOKUP($C3526,'3. Lookup Tables'!$AJ:$AM,2,0),"--")</f>
        <v>RES_96GAL</v>
      </c>
      <c r="M3526" s="82">
        <f>IFERROR(IF($K3526="Y",VALUE(VLOOKUP($C3526,'3. Lookup Tables'!$AJ:$AM,3,0)),"--")*H3526,0)</f>
        <v>1</v>
      </c>
      <c r="N3526" s="82">
        <f>IFERROR(IF(D3526="CHARGE - RECURRING",M3526*IF($K3526="Y",VALUE(VLOOKUP($C3526,'3. Lookup Tables'!$AJ:$AM,4,0)),"--"),0),0)</f>
        <v>0</v>
      </c>
    </row>
    <row r="3527" spans="1:14" x14ac:dyDescent="0.25">
      <c r="A3527" t="s">
        <v>190</v>
      </c>
      <c r="B3527" t="s">
        <v>2</v>
      </c>
      <c r="C3527" t="s">
        <v>3303</v>
      </c>
      <c r="D3527" t="s">
        <v>4337</v>
      </c>
      <c r="E3527" t="s">
        <v>2697</v>
      </c>
      <c r="F3527" t="s">
        <v>3299</v>
      </c>
      <c r="G3527">
        <v>4.25</v>
      </c>
      <c r="H3527">
        <v>1</v>
      </c>
      <c r="I3527">
        <v>4.25</v>
      </c>
      <c r="J3527" s="82" t="str">
        <f>IF(A3527="","",IF(COUNTIF('4. IncomeStatement_12Mo_BDI'!$8:$8,$A3527)&gt;0,"Y","N"))</f>
        <v>Y</v>
      </c>
      <c r="K3527" s="82" t="str">
        <f t="shared" si="59"/>
        <v>Y</v>
      </c>
      <c r="L3527" s="82" t="str">
        <f>IF($K3527="Y",VLOOKUP($C3527,'3. Lookup Tables'!$AJ:$AM,2,0),"--")</f>
        <v>RES_96GAL</v>
      </c>
      <c r="M3527" s="82">
        <f>IFERROR(IF($K3527="Y",VALUE(VLOOKUP($C3527,'3. Lookup Tables'!$AJ:$AM,3,0)),"--")*H3527,0)</f>
        <v>1</v>
      </c>
      <c r="N3527" s="82">
        <f>IFERROR(IF(D3527="CHARGE - RECURRING",M3527*IF($K3527="Y",VALUE(VLOOKUP($C3527,'3. Lookup Tables'!$AJ:$AM,4,0)),"--"),0),0)</f>
        <v>0</v>
      </c>
    </row>
    <row r="3528" spans="1:14" x14ac:dyDescent="0.25">
      <c r="A3528" t="s">
        <v>190</v>
      </c>
      <c r="B3528" t="s">
        <v>2</v>
      </c>
      <c r="C3528" t="s">
        <v>3303</v>
      </c>
      <c r="D3528" t="s">
        <v>4337</v>
      </c>
      <c r="E3528" t="s">
        <v>2697</v>
      </c>
      <c r="F3528" t="s">
        <v>3299</v>
      </c>
      <c r="G3528">
        <v>5.3125</v>
      </c>
      <c r="H3528">
        <v>6</v>
      </c>
      <c r="I3528">
        <v>31.87</v>
      </c>
      <c r="J3528" s="82" t="str">
        <f>IF(A3528="","",IF(COUNTIF('4. IncomeStatement_12Mo_BDI'!$8:$8,$A3528)&gt;0,"Y","N"))</f>
        <v>Y</v>
      </c>
      <c r="K3528" s="82" t="str">
        <f t="shared" si="59"/>
        <v>Y</v>
      </c>
      <c r="L3528" s="82" t="str">
        <f>IF($K3528="Y",VLOOKUP($C3528,'3. Lookup Tables'!$AJ:$AM,2,0),"--")</f>
        <v>RES_96GAL</v>
      </c>
      <c r="M3528" s="82">
        <f>IFERROR(IF($K3528="Y",VALUE(VLOOKUP($C3528,'3. Lookup Tables'!$AJ:$AM,3,0)),"--")*H3528,0)</f>
        <v>6</v>
      </c>
      <c r="N3528" s="82">
        <f>IFERROR(IF(D3528="CHARGE - RECURRING",M3528*IF($K3528="Y",VALUE(VLOOKUP($C3528,'3. Lookup Tables'!$AJ:$AM,4,0)),"--"),0),0)</f>
        <v>0</v>
      </c>
    </row>
    <row r="3529" spans="1:14" x14ac:dyDescent="0.25">
      <c r="A3529" t="s">
        <v>190</v>
      </c>
      <c r="B3529" t="s">
        <v>2</v>
      </c>
      <c r="C3529" t="s">
        <v>3303</v>
      </c>
      <c r="D3529" t="s">
        <v>4337</v>
      </c>
      <c r="E3529" t="s">
        <v>2697</v>
      </c>
      <c r="F3529" t="s">
        <v>3299</v>
      </c>
      <c r="G3529">
        <v>10.625</v>
      </c>
      <c r="H3529">
        <v>2</v>
      </c>
      <c r="I3529">
        <v>21.26</v>
      </c>
      <c r="J3529" s="82" t="str">
        <f>IF(A3529="","",IF(COUNTIF('4. IncomeStatement_12Mo_BDI'!$8:$8,$A3529)&gt;0,"Y","N"))</f>
        <v>Y</v>
      </c>
      <c r="K3529" s="82" t="str">
        <f t="shared" si="59"/>
        <v>Y</v>
      </c>
      <c r="L3529" s="82" t="str">
        <f>IF($K3529="Y",VLOOKUP($C3529,'3. Lookup Tables'!$AJ:$AM,2,0),"--")</f>
        <v>RES_96GAL</v>
      </c>
      <c r="M3529" s="82">
        <f>IFERROR(IF($K3529="Y",VALUE(VLOOKUP($C3529,'3. Lookup Tables'!$AJ:$AM,3,0)),"--")*H3529,0)</f>
        <v>2</v>
      </c>
      <c r="N3529" s="82">
        <f>IFERROR(IF(D3529="CHARGE - RECURRING",M3529*IF($K3529="Y",VALUE(VLOOKUP($C3529,'3. Lookup Tables'!$AJ:$AM,4,0)),"--"),0),0)</f>
        <v>0</v>
      </c>
    </row>
    <row r="3530" spans="1:14" x14ac:dyDescent="0.25">
      <c r="A3530" t="s">
        <v>190</v>
      </c>
      <c r="B3530" t="s">
        <v>2</v>
      </c>
      <c r="C3530" t="s">
        <v>3303</v>
      </c>
      <c r="D3530" t="s">
        <v>4337</v>
      </c>
      <c r="E3530" t="s">
        <v>2697</v>
      </c>
      <c r="F3530" t="s">
        <v>3299</v>
      </c>
      <c r="G3530">
        <v>15.9375</v>
      </c>
      <c r="H3530">
        <v>3</v>
      </c>
      <c r="I3530">
        <v>47.82</v>
      </c>
      <c r="J3530" s="82" t="str">
        <f>IF(A3530="","",IF(COUNTIF('4. IncomeStatement_12Mo_BDI'!$8:$8,$A3530)&gt;0,"Y","N"))</f>
        <v>Y</v>
      </c>
      <c r="K3530" s="82" t="str">
        <f t="shared" si="59"/>
        <v>Y</v>
      </c>
      <c r="L3530" s="82" t="str">
        <f>IF($K3530="Y",VLOOKUP($C3530,'3. Lookup Tables'!$AJ:$AM,2,0),"--")</f>
        <v>RES_96GAL</v>
      </c>
      <c r="M3530" s="82">
        <f>IFERROR(IF($K3530="Y",VALUE(VLOOKUP($C3530,'3. Lookup Tables'!$AJ:$AM,3,0)),"--")*H3530,0)</f>
        <v>3</v>
      </c>
      <c r="N3530" s="82">
        <f>IFERROR(IF(D3530="CHARGE - RECURRING",M3530*IF($K3530="Y",VALUE(VLOOKUP($C3530,'3. Lookup Tables'!$AJ:$AM,4,0)),"--"),0),0)</f>
        <v>0</v>
      </c>
    </row>
    <row r="3531" spans="1:14" x14ac:dyDescent="0.25">
      <c r="A3531" t="s">
        <v>190</v>
      </c>
      <c r="B3531" t="s">
        <v>2</v>
      </c>
      <c r="C3531" t="s">
        <v>3303</v>
      </c>
      <c r="D3531" t="s">
        <v>4337</v>
      </c>
      <c r="E3531" t="s">
        <v>2697</v>
      </c>
      <c r="F3531" t="s">
        <v>3299</v>
      </c>
      <c r="G3531">
        <v>21.25</v>
      </c>
      <c r="H3531">
        <v>5</v>
      </c>
      <c r="I3531">
        <v>106.25</v>
      </c>
      <c r="J3531" s="82" t="str">
        <f>IF(A3531="","",IF(COUNTIF('4. IncomeStatement_12Mo_BDI'!$8:$8,$A3531)&gt;0,"Y","N"))</f>
        <v>Y</v>
      </c>
      <c r="K3531" s="82" t="str">
        <f t="shared" si="59"/>
        <v>Y</v>
      </c>
      <c r="L3531" s="82" t="str">
        <f>IF($K3531="Y",VLOOKUP($C3531,'3. Lookup Tables'!$AJ:$AM,2,0),"--")</f>
        <v>RES_96GAL</v>
      </c>
      <c r="M3531" s="82">
        <f>IFERROR(IF($K3531="Y",VALUE(VLOOKUP($C3531,'3. Lookup Tables'!$AJ:$AM,3,0)),"--")*H3531,0)</f>
        <v>5</v>
      </c>
      <c r="N3531" s="82">
        <f>IFERROR(IF(D3531="CHARGE - RECURRING",M3531*IF($K3531="Y",VALUE(VLOOKUP($C3531,'3. Lookup Tables'!$AJ:$AM,4,0)),"--"),0),0)</f>
        <v>0</v>
      </c>
    </row>
    <row r="3532" spans="1:14" x14ac:dyDescent="0.25">
      <c r="A3532" t="s">
        <v>190</v>
      </c>
      <c r="B3532" t="s">
        <v>2</v>
      </c>
      <c r="C3532" t="s">
        <v>3303</v>
      </c>
      <c r="D3532" t="s">
        <v>4337</v>
      </c>
      <c r="E3532" t="s">
        <v>2698</v>
      </c>
      <c r="F3532" t="s">
        <v>3299</v>
      </c>
      <c r="G3532">
        <v>4.25</v>
      </c>
      <c r="H3532">
        <v>1</v>
      </c>
      <c r="I3532">
        <v>4.25</v>
      </c>
      <c r="J3532" s="82" t="str">
        <f>IF(A3532="","",IF(COUNTIF('4. IncomeStatement_12Mo_BDI'!$8:$8,$A3532)&gt;0,"Y","N"))</f>
        <v>Y</v>
      </c>
      <c r="K3532" s="82" t="str">
        <f t="shared" si="59"/>
        <v>Y</v>
      </c>
      <c r="L3532" s="82" t="str">
        <f>IF($K3532="Y",VLOOKUP($C3532,'3. Lookup Tables'!$AJ:$AM,2,0),"--")</f>
        <v>RES_96GAL</v>
      </c>
      <c r="M3532" s="82">
        <f>IFERROR(IF($K3532="Y",VALUE(VLOOKUP($C3532,'3. Lookup Tables'!$AJ:$AM,3,0)),"--")*H3532,0)</f>
        <v>1</v>
      </c>
      <c r="N3532" s="82">
        <f>IFERROR(IF(D3532="CHARGE - RECURRING",M3532*IF($K3532="Y",VALUE(VLOOKUP($C3532,'3. Lookup Tables'!$AJ:$AM,4,0)),"--"),0),0)</f>
        <v>0</v>
      </c>
    </row>
    <row r="3533" spans="1:14" x14ac:dyDescent="0.25">
      <c r="A3533" t="s">
        <v>190</v>
      </c>
      <c r="B3533" t="s">
        <v>2</v>
      </c>
      <c r="C3533" t="s">
        <v>3303</v>
      </c>
      <c r="D3533" t="s">
        <v>4337</v>
      </c>
      <c r="E3533" t="s">
        <v>2698</v>
      </c>
      <c r="F3533" t="s">
        <v>3299</v>
      </c>
      <c r="G3533">
        <v>5.3125</v>
      </c>
      <c r="H3533">
        <v>7</v>
      </c>
      <c r="I3533">
        <v>37.19</v>
      </c>
      <c r="J3533" s="82" t="str">
        <f>IF(A3533="","",IF(COUNTIF('4. IncomeStatement_12Mo_BDI'!$8:$8,$A3533)&gt;0,"Y","N"))</f>
        <v>Y</v>
      </c>
      <c r="K3533" s="82" t="str">
        <f t="shared" si="59"/>
        <v>Y</v>
      </c>
      <c r="L3533" s="82" t="str">
        <f>IF($K3533="Y",VLOOKUP($C3533,'3. Lookup Tables'!$AJ:$AM,2,0),"--")</f>
        <v>RES_96GAL</v>
      </c>
      <c r="M3533" s="82">
        <f>IFERROR(IF($K3533="Y",VALUE(VLOOKUP($C3533,'3. Lookup Tables'!$AJ:$AM,3,0)),"--")*H3533,0)</f>
        <v>7</v>
      </c>
      <c r="N3533" s="82">
        <f>IFERROR(IF(D3533="CHARGE - RECURRING",M3533*IF($K3533="Y",VALUE(VLOOKUP($C3533,'3. Lookup Tables'!$AJ:$AM,4,0)),"--"),0),0)</f>
        <v>0</v>
      </c>
    </row>
    <row r="3534" spans="1:14" x14ac:dyDescent="0.25">
      <c r="A3534" t="s">
        <v>190</v>
      </c>
      <c r="B3534" t="s">
        <v>2</v>
      </c>
      <c r="C3534" t="s">
        <v>3303</v>
      </c>
      <c r="D3534" t="s">
        <v>4337</v>
      </c>
      <c r="E3534" t="s">
        <v>2698</v>
      </c>
      <c r="F3534" t="s">
        <v>3299</v>
      </c>
      <c r="G3534">
        <v>10.625</v>
      </c>
      <c r="H3534">
        <v>3</v>
      </c>
      <c r="I3534">
        <v>31.89</v>
      </c>
      <c r="J3534" s="82" t="str">
        <f>IF(A3534="","",IF(COUNTIF('4. IncomeStatement_12Mo_BDI'!$8:$8,$A3534)&gt;0,"Y","N"))</f>
        <v>Y</v>
      </c>
      <c r="K3534" s="82" t="str">
        <f t="shared" si="59"/>
        <v>Y</v>
      </c>
      <c r="L3534" s="82" t="str">
        <f>IF($K3534="Y",VLOOKUP($C3534,'3. Lookup Tables'!$AJ:$AM,2,0),"--")</f>
        <v>RES_96GAL</v>
      </c>
      <c r="M3534" s="82">
        <f>IFERROR(IF($K3534="Y",VALUE(VLOOKUP($C3534,'3. Lookup Tables'!$AJ:$AM,3,0)),"--")*H3534,0)</f>
        <v>3</v>
      </c>
      <c r="N3534" s="82">
        <f>IFERROR(IF(D3534="CHARGE - RECURRING",M3534*IF($K3534="Y",VALUE(VLOOKUP($C3534,'3. Lookup Tables'!$AJ:$AM,4,0)),"--"),0),0)</f>
        <v>0</v>
      </c>
    </row>
    <row r="3535" spans="1:14" x14ac:dyDescent="0.25">
      <c r="A3535" t="s">
        <v>190</v>
      </c>
      <c r="B3535" t="s">
        <v>2</v>
      </c>
      <c r="C3535" t="s">
        <v>3303</v>
      </c>
      <c r="D3535" t="s">
        <v>4337</v>
      </c>
      <c r="E3535" t="s">
        <v>2698</v>
      </c>
      <c r="F3535" t="s">
        <v>3299</v>
      </c>
      <c r="G3535">
        <v>12.75</v>
      </c>
      <c r="H3535">
        <v>1</v>
      </c>
      <c r="I3535">
        <v>12.75</v>
      </c>
      <c r="J3535" s="82" t="str">
        <f>IF(A3535="","",IF(COUNTIF('4. IncomeStatement_12Mo_BDI'!$8:$8,$A3535)&gt;0,"Y","N"))</f>
        <v>Y</v>
      </c>
      <c r="K3535" s="82" t="str">
        <f t="shared" si="59"/>
        <v>Y</v>
      </c>
      <c r="L3535" s="82" t="str">
        <f>IF($K3535="Y",VLOOKUP($C3535,'3. Lookup Tables'!$AJ:$AM,2,0),"--")</f>
        <v>RES_96GAL</v>
      </c>
      <c r="M3535" s="82">
        <f>IFERROR(IF($K3535="Y",VALUE(VLOOKUP($C3535,'3. Lookup Tables'!$AJ:$AM,3,0)),"--")*H3535,0)</f>
        <v>1</v>
      </c>
      <c r="N3535" s="82">
        <f>IFERROR(IF(D3535="CHARGE - RECURRING",M3535*IF($K3535="Y",VALUE(VLOOKUP($C3535,'3. Lookup Tables'!$AJ:$AM,4,0)),"--"),0),0)</f>
        <v>0</v>
      </c>
    </row>
    <row r="3536" spans="1:14" x14ac:dyDescent="0.25">
      <c r="A3536" t="s">
        <v>190</v>
      </c>
      <c r="B3536" t="s">
        <v>2</v>
      </c>
      <c r="C3536" t="s">
        <v>3303</v>
      </c>
      <c r="D3536" t="s">
        <v>4337</v>
      </c>
      <c r="E3536" t="s">
        <v>2698</v>
      </c>
      <c r="F3536" t="s">
        <v>3299</v>
      </c>
      <c r="G3536">
        <v>15.9375</v>
      </c>
      <c r="H3536">
        <v>3</v>
      </c>
      <c r="I3536">
        <v>47.82</v>
      </c>
      <c r="J3536" s="82" t="str">
        <f>IF(A3536="","",IF(COUNTIF('4. IncomeStatement_12Mo_BDI'!$8:$8,$A3536)&gt;0,"Y","N"))</f>
        <v>Y</v>
      </c>
      <c r="K3536" s="82" t="str">
        <f t="shared" si="59"/>
        <v>Y</v>
      </c>
      <c r="L3536" s="82" t="str">
        <f>IF($K3536="Y",VLOOKUP($C3536,'3. Lookup Tables'!$AJ:$AM,2,0),"--")</f>
        <v>RES_96GAL</v>
      </c>
      <c r="M3536" s="82">
        <f>IFERROR(IF($K3536="Y",VALUE(VLOOKUP($C3536,'3. Lookup Tables'!$AJ:$AM,3,0)),"--")*H3536,0)</f>
        <v>3</v>
      </c>
      <c r="N3536" s="82">
        <f>IFERROR(IF(D3536="CHARGE - RECURRING",M3536*IF($K3536="Y",VALUE(VLOOKUP($C3536,'3. Lookup Tables'!$AJ:$AM,4,0)),"--"),0),0)</f>
        <v>0</v>
      </c>
    </row>
    <row r="3537" spans="1:14" x14ac:dyDescent="0.25">
      <c r="A3537" t="s">
        <v>190</v>
      </c>
      <c r="B3537" t="s">
        <v>2</v>
      </c>
      <c r="C3537" t="s">
        <v>3303</v>
      </c>
      <c r="D3537" t="s">
        <v>4337</v>
      </c>
      <c r="E3537" t="s">
        <v>2698</v>
      </c>
      <c r="F3537" t="s">
        <v>3299</v>
      </c>
      <c r="G3537">
        <v>17</v>
      </c>
      <c r="H3537">
        <v>1</v>
      </c>
      <c r="I3537">
        <v>17</v>
      </c>
      <c r="J3537" s="82" t="str">
        <f>IF(A3537="","",IF(COUNTIF('4. IncomeStatement_12Mo_BDI'!$8:$8,$A3537)&gt;0,"Y","N"))</f>
        <v>Y</v>
      </c>
      <c r="K3537" s="82" t="str">
        <f t="shared" si="59"/>
        <v>Y</v>
      </c>
      <c r="L3537" s="82" t="str">
        <f>IF($K3537="Y",VLOOKUP($C3537,'3. Lookup Tables'!$AJ:$AM,2,0),"--")</f>
        <v>RES_96GAL</v>
      </c>
      <c r="M3537" s="82">
        <f>IFERROR(IF($K3537="Y",VALUE(VLOOKUP($C3537,'3. Lookup Tables'!$AJ:$AM,3,0)),"--")*H3537,0)</f>
        <v>1</v>
      </c>
      <c r="N3537" s="82">
        <f>IFERROR(IF(D3537="CHARGE - RECURRING",M3537*IF($K3537="Y",VALUE(VLOOKUP($C3537,'3. Lookup Tables'!$AJ:$AM,4,0)),"--"),0),0)</f>
        <v>0</v>
      </c>
    </row>
    <row r="3538" spans="1:14" x14ac:dyDescent="0.25">
      <c r="A3538" t="s">
        <v>190</v>
      </c>
      <c r="B3538" t="s">
        <v>2</v>
      </c>
      <c r="C3538" t="s">
        <v>3303</v>
      </c>
      <c r="D3538" t="s">
        <v>4337</v>
      </c>
      <c r="E3538" t="s">
        <v>2698</v>
      </c>
      <c r="F3538" t="s">
        <v>3299</v>
      </c>
      <c r="G3538">
        <v>21.25</v>
      </c>
      <c r="H3538">
        <v>18</v>
      </c>
      <c r="I3538">
        <v>382.5</v>
      </c>
      <c r="J3538" s="82" t="str">
        <f>IF(A3538="","",IF(COUNTIF('4. IncomeStatement_12Mo_BDI'!$8:$8,$A3538)&gt;0,"Y","N"))</f>
        <v>Y</v>
      </c>
      <c r="K3538" s="82" t="str">
        <f t="shared" si="59"/>
        <v>Y</v>
      </c>
      <c r="L3538" s="82" t="str">
        <f>IF($K3538="Y",VLOOKUP($C3538,'3. Lookup Tables'!$AJ:$AM,2,0),"--")</f>
        <v>RES_96GAL</v>
      </c>
      <c r="M3538" s="82">
        <f>IFERROR(IF($K3538="Y",VALUE(VLOOKUP($C3538,'3. Lookup Tables'!$AJ:$AM,3,0)),"--")*H3538,0)</f>
        <v>18</v>
      </c>
      <c r="N3538" s="82">
        <f>IFERROR(IF(D3538="CHARGE - RECURRING",M3538*IF($K3538="Y",VALUE(VLOOKUP($C3538,'3. Lookup Tables'!$AJ:$AM,4,0)),"--"),0),0)</f>
        <v>0</v>
      </c>
    </row>
    <row r="3539" spans="1:14" x14ac:dyDescent="0.25">
      <c r="A3539" t="s">
        <v>190</v>
      </c>
      <c r="B3539" t="s">
        <v>2</v>
      </c>
      <c r="C3539" t="s">
        <v>3303</v>
      </c>
      <c r="D3539" t="s">
        <v>4337</v>
      </c>
      <c r="E3539" t="s">
        <v>2701</v>
      </c>
      <c r="F3539" t="s">
        <v>3299</v>
      </c>
      <c r="G3539">
        <v>3.5779999999999998</v>
      </c>
      <c r="H3539">
        <v>1</v>
      </c>
      <c r="I3539">
        <v>3.58</v>
      </c>
      <c r="J3539" s="82" t="str">
        <f>IF(A3539="","",IF(COUNTIF('4. IncomeStatement_12Mo_BDI'!$8:$8,$A3539)&gt;0,"Y","N"))</f>
        <v>Y</v>
      </c>
      <c r="K3539" s="82" t="str">
        <f t="shared" si="59"/>
        <v>Y</v>
      </c>
      <c r="L3539" s="82" t="str">
        <f>IF($K3539="Y",VLOOKUP($C3539,'3. Lookup Tables'!$AJ:$AM,2,0),"--")</f>
        <v>RES_96GAL</v>
      </c>
      <c r="M3539" s="82">
        <f>IFERROR(IF($K3539="Y",VALUE(VLOOKUP($C3539,'3. Lookup Tables'!$AJ:$AM,3,0)),"--")*H3539,0)</f>
        <v>1</v>
      </c>
      <c r="N3539" s="82">
        <f>IFERROR(IF(D3539="CHARGE - RECURRING",M3539*IF($K3539="Y",VALUE(VLOOKUP($C3539,'3. Lookup Tables'!$AJ:$AM,4,0)),"--"),0),0)</f>
        <v>0</v>
      </c>
    </row>
    <row r="3540" spans="1:14" x14ac:dyDescent="0.25">
      <c r="A3540" t="s">
        <v>190</v>
      </c>
      <c r="B3540" t="s">
        <v>2</v>
      </c>
      <c r="C3540" t="s">
        <v>3303</v>
      </c>
      <c r="D3540" t="s">
        <v>4337</v>
      </c>
      <c r="E3540" t="s">
        <v>2701</v>
      </c>
      <c r="F3540" t="s">
        <v>3299</v>
      </c>
      <c r="G3540">
        <v>7.1559999999999997</v>
      </c>
      <c r="H3540">
        <v>2</v>
      </c>
      <c r="I3540">
        <v>14.32</v>
      </c>
      <c r="J3540" s="82" t="str">
        <f>IF(A3540="","",IF(COUNTIF('4. IncomeStatement_12Mo_BDI'!$8:$8,$A3540)&gt;0,"Y","N"))</f>
        <v>Y</v>
      </c>
      <c r="K3540" s="82" t="str">
        <f t="shared" si="59"/>
        <v>Y</v>
      </c>
      <c r="L3540" s="82" t="str">
        <f>IF($K3540="Y",VLOOKUP($C3540,'3. Lookup Tables'!$AJ:$AM,2,0),"--")</f>
        <v>RES_96GAL</v>
      </c>
      <c r="M3540" s="82">
        <f>IFERROR(IF($K3540="Y",VALUE(VLOOKUP($C3540,'3. Lookup Tables'!$AJ:$AM,3,0)),"--")*H3540,0)</f>
        <v>2</v>
      </c>
      <c r="N3540" s="82">
        <f>IFERROR(IF(D3540="CHARGE - RECURRING",M3540*IF($K3540="Y",VALUE(VLOOKUP($C3540,'3. Lookup Tables'!$AJ:$AM,4,0)),"--"),0),0)</f>
        <v>0</v>
      </c>
    </row>
    <row r="3541" spans="1:14" x14ac:dyDescent="0.25">
      <c r="A3541" t="s">
        <v>190</v>
      </c>
      <c r="B3541" t="s">
        <v>2</v>
      </c>
      <c r="C3541" t="s">
        <v>3303</v>
      </c>
      <c r="D3541" t="s">
        <v>4337</v>
      </c>
      <c r="E3541" t="s">
        <v>2701</v>
      </c>
      <c r="F3541" t="s">
        <v>3299</v>
      </c>
      <c r="G3541">
        <v>10.734</v>
      </c>
      <c r="H3541">
        <v>2</v>
      </c>
      <c r="I3541">
        <v>21.46</v>
      </c>
      <c r="J3541" s="82" t="str">
        <f>IF(A3541="","",IF(COUNTIF('4. IncomeStatement_12Mo_BDI'!$8:$8,$A3541)&gt;0,"Y","N"))</f>
        <v>Y</v>
      </c>
      <c r="K3541" s="82" t="str">
        <f t="shared" si="59"/>
        <v>Y</v>
      </c>
      <c r="L3541" s="82" t="str">
        <f>IF($K3541="Y",VLOOKUP($C3541,'3. Lookup Tables'!$AJ:$AM,2,0),"--")</f>
        <v>RES_96GAL</v>
      </c>
      <c r="M3541" s="82">
        <f>IFERROR(IF($K3541="Y",VALUE(VLOOKUP($C3541,'3. Lookup Tables'!$AJ:$AM,3,0)),"--")*H3541,0)</f>
        <v>2</v>
      </c>
      <c r="N3541" s="82">
        <f>IFERROR(IF(D3541="CHARGE - RECURRING",M3541*IF($K3541="Y",VALUE(VLOOKUP($C3541,'3. Lookup Tables'!$AJ:$AM,4,0)),"--"),0),0)</f>
        <v>0</v>
      </c>
    </row>
    <row r="3542" spans="1:14" x14ac:dyDescent="0.25">
      <c r="A3542" t="s">
        <v>190</v>
      </c>
      <c r="B3542" t="s">
        <v>2</v>
      </c>
      <c r="C3542" t="s">
        <v>3303</v>
      </c>
      <c r="D3542" t="s">
        <v>4337</v>
      </c>
      <c r="E3542" t="s">
        <v>2701</v>
      </c>
      <c r="F3542" t="s">
        <v>3299</v>
      </c>
      <c r="G3542">
        <v>14.311999999999999</v>
      </c>
      <c r="H3542">
        <v>5</v>
      </c>
      <c r="I3542">
        <v>71.55</v>
      </c>
      <c r="J3542" s="82" t="str">
        <f>IF(A3542="","",IF(COUNTIF('4. IncomeStatement_12Mo_BDI'!$8:$8,$A3542)&gt;0,"Y","N"))</f>
        <v>Y</v>
      </c>
      <c r="K3542" s="82" t="str">
        <f t="shared" si="59"/>
        <v>Y</v>
      </c>
      <c r="L3542" s="82" t="str">
        <f>IF($K3542="Y",VLOOKUP($C3542,'3. Lookup Tables'!$AJ:$AM,2,0),"--")</f>
        <v>RES_96GAL</v>
      </c>
      <c r="M3542" s="82">
        <f>IFERROR(IF($K3542="Y",VALUE(VLOOKUP($C3542,'3. Lookup Tables'!$AJ:$AM,3,0)),"--")*H3542,0)</f>
        <v>5</v>
      </c>
      <c r="N3542" s="82">
        <f>IFERROR(IF(D3542="CHARGE - RECURRING",M3542*IF($K3542="Y",VALUE(VLOOKUP($C3542,'3. Lookup Tables'!$AJ:$AM,4,0)),"--"),0),0)</f>
        <v>0</v>
      </c>
    </row>
    <row r="3543" spans="1:14" x14ac:dyDescent="0.25">
      <c r="A3543" t="s">
        <v>190</v>
      </c>
      <c r="B3543" t="s">
        <v>2</v>
      </c>
      <c r="C3543" t="s">
        <v>3303</v>
      </c>
      <c r="D3543" t="s">
        <v>4337</v>
      </c>
      <c r="E3543" t="s">
        <v>2701</v>
      </c>
      <c r="F3543" t="s">
        <v>3299</v>
      </c>
      <c r="G3543">
        <v>17.89</v>
      </c>
      <c r="H3543">
        <v>11</v>
      </c>
      <c r="I3543">
        <v>196.79</v>
      </c>
      <c r="J3543" s="82" t="str">
        <f>IF(A3543="","",IF(COUNTIF('4. IncomeStatement_12Mo_BDI'!$8:$8,$A3543)&gt;0,"Y","N"))</f>
        <v>Y</v>
      </c>
      <c r="K3543" s="82" t="str">
        <f t="shared" si="59"/>
        <v>Y</v>
      </c>
      <c r="L3543" s="82" t="str">
        <f>IF($K3543="Y",VLOOKUP($C3543,'3. Lookup Tables'!$AJ:$AM,2,0),"--")</f>
        <v>RES_96GAL</v>
      </c>
      <c r="M3543" s="82">
        <f>IFERROR(IF($K3543="Y",VALUE(VLOOKUP($C3543,'3. Lookup Tables'!$AJ:$AM,3,0)),"--")*H3543,0)</f>
        <v>11</v>
      </c>
      <c r="N3543" s="82">
        <f>IFERROR(IF(D3543="CHARGE - RECURRING",M3543*IF($K3543="Y",VALUE(VLOOKUP($C3543,'3. Lookup Tables'!$AJ:$AM,4,0)),"--"),0),0)</f>
        <v>0</v>
      </c>
    </row>
    <row r="3544" spans="1:14" x14ac:dyDescent="0.25">
      <c r="A3544" t="s">
        <v>190</v>
      </c>
      <c r="B3544" t="s">
        <v>2</v>
      </c>
      <c r="C3544" t="s">
        <v>3303</v>
      </c>
      <c r="D3544" t="s">
        <v>4337</v>
      </c>
      <c r="E3544" t="s">
        <v>2703</v>
      </c>
      <c r="F3544" t="s">
        <v>3299</v>
      </c>
      <c r="G3544">
        <v>15.33</v>
      </c>
      <c r="H3544">
        <v>2</v>
      </c>
      <c r="I3544">
        <v>30.66</v>
      </c>
      <c r="J3544" s="82" t="str">
        <f>IF(A3544="","",IF(COUNTIF('4. IncomeStatement_12Mo_BDI'!$8:$8,$A3544)&gt;0,"Y","N"))</f>
        <v>Y</v>
      </c>
      <c r="K3544" s="82" t="str">
        <f t="shared" si="59"/>
        <v>Y</v>
      </c>
      <c r="L3544" s="82" t="str">
        <f>IF($K3544="Y",VLOOKUP($C3544,'3. Lookup Tables'!$AJ:$AM,2,0),"--")</f>
        <v>RES_96GAL</v>
      </c>
      <c r="M3544" s="82">
        <f>IFERROR(IF($K3544="Y",VALUE(VLOOKUP($C3544,'3. Lookup Tables'!$AJ:$AM,3,0)),"--")*H3544,0)</f>
        <v>2</v>
      </c>
      <c r="N3544" s="82">
        <f>IFERROR(IF(D3544="CHARGE - RECURRING",M3544*IF($K3544="Y",VALUE(VLOOKUP($C3544,'3. Lookup Tables'!$AJ:$AM,4,0)),"--"),0),0)</f>
        <v>0</v>
      </c>
    </row>
    <row r="3545" spans="1:14" x14ac:dyDescent="0.25">
      <c r="A3545" t="s">
        <v>190</v>
      </c>
      <c r="B3545" t="s">
        <v>2</v>
      </c>
      <c r="C3545" t="s">
        <v>3303</v>
      </c>
      <c r="D3545" t="s">
        <v>4337</v>
      </c>
      <c r="E3545" t="s">
        <v>2713</v>
      </c>
      <c r="F3545" t="s">
        <v>3299</v>
      </c>
      <c r="G3545">
        <v>2.8660000000000001</v>
      </c>
      <c r="H3545">
        <v>1</v>
      </c>
      <c r="I3545">
        <v>2.87</v>
      </c>
      <c r="J3545" s="82" t="str">
        <f>IF(A3545="","",IF(COUNTIF('4. IncomeStatement_12Mo_BDI'!$8:$8,$A3545)&gt;0,"Y","N"))</f>
        <v>Y</v>
      </c>
      <c r="K3545" s="82" t="str">
        <f t="shared" si="59"/>
        <v>Y</v>
      </c>
      <c r="L3545" s="82" t="str">
        <f>IF($K3545="Y",VLOOKUP($C3545,'3. Lookup Tables'!$AJ:$AM,2,0),"--")</f>
        <v>RES_96GAL</v>
      </c>
      <c r="M3545" s="82">
        <f>IFERROR(IF($K3545="Y",VALUE(VLOOKUP($C3545,'3. Lookup Tables'!$AJ:$AM,3,0)),"--")*H3545,0)</f>
        <v>1</v>
      </c>
      <c r="N3545" s="82">
        <f>IFERROR(IF(D3545="CHARGE - RECURRING",M3545*IF($K3545="Y",VALUE(VLOOKUP($C3545,'3. Lookup Tables'!$AJ:$AM,4,0)),"--"),0),0)</f>
        <v>0</v>
      </c>
    </row>
    <row r="3546" spans="1:14" x14ac:dyDescent="0.25">
      <c r="A3546" t="s">
        <v>190</v>
      </c>
      <c r="B3546" t="s">
        <v>2</v>
      </c>
      <c r="C3546" t="s">
        <v>3303</v>
      </c>
      <c r="D3546" t="s">
        <v>4337</v>
      </c>
      <c r="E3546" t="s">
        <v>2713</v>
      </c>
      <c r="F3546" t="s">
        <v>3299</v>
      </c>
      <c r="G3546">
        <v>3.5825</v>
      </c>
      <c r="H3546">
        <v>2</v>
      </c>
      <c r="I3546">
        <v>7.16</v>
      </c>
      <c r="J3546" s="82" t="str">
        <f>IF(A3546="","",IF(COUNTIF('4. IncomeStatement_12Mo_BDI'!$8:$8,$A3546)&gt;0,"Y","N"))</f>
        <v>Y</v>
      </c>
      <c r="K3546" s="82" t="str">
        <f t="shared" si="59"/>
        <v>Y</v>
      </c>
      <c r="L3546" s="82" t="str">
        <f>IF($K3546="Y",VLOOKUP($C3546,'3. Lookup Tables'!$AJ:$AM,2,0),"--")</f>
        <v>RES_96GAL</v>
      </c>
      <c r="M3546" s="82">
        <f>IFERROR(IF($K3546="Y",VALUE(VLOOKUP($C3546,'3. Lookup Tables'!$AJ:$AM,3,0)),"--")*H3546,0)</f>
        <v>2</v>
      </c>
      <c r="N3546" s="82">
        <f>IFERROR(IF(D3546="CHARGE - RECURRING",M3546*IF($K3546="Y",VALUE(VLOOKUP($C3546,'3. Lookup Tables'!$AJ:$AM,4,0)),"--"),0),0)</f>
        <v>0</v>
      </c>
    </row>
    <row r="3547" spans="1:14" x14ac:dyDescent="0.25">
      <c r="A3547" t="s">
        <v>190</v>
      </c>
      <c r="B3547" t="s">
        <v>2</v>
      </c>
      <c r="C3547" t="s">
        <v>3303</v>
      </c>
      <c r="D3547" t="s">
        <v>4337</v>
      </c>
      <c r="E3547" t="s">
        <v>2713</v>
      </c>
      <c r="F3547" t="s">
        <v>3299</v>
      </c>
      <c r="G3547">
        <v>5.94</v>
      </c>
      <c r="H3547">
        <v>1</v>
      </c>
      <c r="I3547">
        <v>5.94</v>
      </c>
      <c r="J3547" s="82" t="str">
        <f>IF(A3547="","",IF(COUNTIF('4. IncomeStatement_12Mo_BDI'!$8:$8,$A3547)&gt;0,"Y","N"))</f>
        <v>Y</v>
      </c>
      <c r="K3547" s="82" t="str">
        <f t="shared" si="59"/>
        <v>Y</v>
      </c>
      <c r="L3547" s="82" t="str">
        <f>IF($K3547="Y",VLOOKUP($C3547,'3. Lookup Tables'!$AJ:$AM,2,0),"--")</f>
        <v>RES_96GAL</v>
      </c>
      <c r="M3547" s="82">
        <f>IFERROR(IF($K3547="Y",VALUE(VLOOKUP($C3547,'3. Lookup Tables'!$AJ:$AM,3,0)),"--")*H3547,0)</f>
        <v>1</v>
      </c>
      <c r="N3547" s="82">
        <f>IFERROR(IF(D3547="CHARGE - RECURRING",M3547*IF($K3547="Y",VALUE(VLOOKUP($C3547,'3. Lookup Tables'!$AJ:$AM,4,0)),"--"),0),0)</f>
        <v>0</v>
      </c>
    </row>
    <row r="3548" spans="1:14" x14ac:dyDescent="0.25">
      <c r="A3548" t="s">
        <v>190</v>
      </c>
      <c r="B3548" t="s">
        <v>2</v>
      </c>
      <c r="C3548" t="s">
        <v>3303</v>
      </c>
      <c r="D3548" t="s">
        <v>4337</v>
      </c>
      <c r="E3548" t="s">
        <v>2713</v>
      </c>
      <c r="F3548" t="s">
        <v>3299</v>
      </c>
      <c r="G3548">
        <v>7.165</v>
      </c>
      <c r="H3548">
        <v>1</v>
      </c>
      <c r="I3548">
        <v>7.17</v>
      </c>
      <c r="J3548" s="82" t="str">
        <f>IF(A3548="","",IF(COUNTIF('4. IncomeStatement_12Mo_BDI'!$8:$8,$A3548)&gt;0,"Y","N"))</f>
        <v>Y</v>
      </c>
      <c r="K3548" s="82" t="str">
        <f t="shared" si="59"/>
        <v>Y</v>
      </c>
      <c r="L3548" s="82" t="str">
        <f>IF($K3548="Y",VLOOKUP($C3548,'3. Lookup Tables'!$AJ:$AM,2,0),"--")</f>
        <v>RES_96GAL</v>
      </c>
      <c r="M3548" s="82">
        <f>IFERROR(IF($K3548="Y",VALUE(VLOOKUP($C3548,'3. Lookup Tables'!$AJ:$AM,3,0)),"--")*H3548,0)</f>
        <v>1</v>
      </c>
      <c r="N3548" s="82">
        <f>IFERROR(IF(D3548="CHARGE - RECURRING",M3548*IF($K3548="Y",VALUE(VLOOKUP($C3548,'3. Lookup Tables'!$AJ:$AM,4,0)),"--"),0),0)</f>
        <v>0</v>
      </c>
    </row>
    <row r="3549" spans="1:14" x14ac:dyDescent="0.25">
      <c r="A3549" t="s">
        <v>190</v>
      </c>
      <c r="B3549" t="s">
        <v>2</v>
      </c>
      <c r="C3549" t="s">
        <v>3303</v>
      </c>
      <c r="D3549" t="s">
        <v>4337</v>
      </c>
      <c r="E3549" t="s">
        <v>2713</v>
      </c>
      <c r="F3549" t="s">
        <v>3299</v>
      </c>
      <c r="G3549">
        <v>8.5980000000000008</v>
      </c>
      <c r="H3549">
        <v>2</v>
      </c>
      <c r="I3549">
        <v>17.2</v>
      </c>
      <c r="J3549" s="82" t="str">
        <f>IF(A3549="","",IF(COUNTIF('4. IncomeStatement_12Mo_BDI'!$8:$8,$A3549)&gt;0,"Y","N"))</f>
        <v>Y</v>
      </c>
      <c r="K3549" s="82" t="str">
        <f t="shared" si="59"/>
        <v>Y</v>
      </c>
      <c r="L3549" s="82" t="str">
        <f>IF($K3549="Y",VLOOKUP($C3549,'3. Lookup Tables'!$AJ:$AM,2,0),"--")</f>
        <v>RES_96GAL</v>
      </c>
      <c r="M3549" s="82">
        <f>IFERROR(IF($K3549="Y",VALUE(VLOOKUP($C3549,'3. Lookup Tables'!$AJ:$AM,3,0)),"--")*H3549,0)</f>
        <v>2</v>
      </c>
      <c r="N3549" s="82">
        <f>IFERROR(IF(D3549="CHARGE - RECURRING",M3549*IF($K3549="Y",VALUE(VLOOKUP($C3549,'3. Lookup Tables'!$AJ:$AM,4,0)),"--"),0),0)</f>
        <v>0</v>
      </c>
    </row>
    <row r="3550" spans="1:14" x14ac:dyDescent="0.25">
      <c r="A3550" t="s">
        <v>190</v>
      </c>
      <c r="B3550" t="s">
        <v>2</v>
      </c>
      <c r="C3550" t="s">
        <v>3303</v>
      </c>
      <c r="D3550" t="s">
        <v>4337</v>
      </c>
      <c r="E3550" t="s">
        <v>2713</v>
      </c>
      <c r="F3550" t="s">
        <v>3299</v>
      </c>
      <c r="G3550">
        <v>10.7475</v>
      </c>
      <c r="H3550">
        <v>3</v>
      </c>
      <c r="I3550">
        <v>32.25</v>
      </c>
      <c r="J3550" s="82" t="str">
        <f>IF(A3550="","",IF(COUNTIF('4. IncomeStatement_12Mo_BDI'!$8:$8,$A3550)&gt;0,"Y","N"))</f>
        <v>Y</v>
      </c>
      <c r="K3550" s="82" t="str">
        <f t="shared" si="59"/>
        <v>Y</v>
      </c>
      <c r="L3550" s="82" t="str">
        <f>IF($K3550="Y",VLOOKUP($C3550,'3. Lookup Tables'!$AJ:$AM,2,0),"--")</f>
        <v>RES_96GAL</v>
      </c>
      <c r="M3550" s="82">
        <f>IFERROR(IF($K3550="Y",VALUE(VLOOKUP($C3550,'3. Lookup Tables'!$AJ:$AM,3,0)),"--")*H3550,0)</f>
        <v>3</v>
      </c>
      <c r="N3550" s="82">
        <f>IFERROR(IF(D3550="CHARGE - RECURRING",M3550*IF($K3550="Y",VALUE(VLOOKUP($C3550,'3. Lookup Tables'!$AJ:$AM,4,0)),"--"),0),0)</f>
        <v>0</v>
      </c>
    </row>
    <row r="3551" spans="1:14" x14ac:dyDescent="0.25">
      <c r="A3551" t="s">
        <v>190</v>
      </c>
      <c r="B3551" t="s">
        <v>2</v>
      </c>
      <c r="C3551" t="s">
        <v>3303</v>
      </c>
      <c r="D3551" t="s">
        <v>4337</v>
      </c>
      <c r="E3551" t="s">
        <v>2713</v>
      </c>
      <c r="F3551" t="s">
        <v>3299</v>
      </c>
      <c r="G3551">
        <v>11.464</v>
      </c>
      <c r="H3551">
        <v>3</v>
      </c>
      <c r="I3551">
        <v>34.380000000000003</v>
      </c>
      <c r="J3551" s="82" t="str">
        <f>IF(A3551="","",IF(COUNTIF('4. IncomeStatement_12Mo_BDI'!$8:$8,$A3551)&gt;0,"Y","N"))</f>
        <v>Y</v>
      </c>
      <c r="K3551" s="82" t="str">
        <f t="shared" si="59"/>
        <v>Y</v>
      </c>
      <c r="L3551" s="82" t="str">
        <f>IF($K3551="Y",VLOOKUP($C3551,'3. Lookup Tables'!$AJ:$AM,2,0),"--")</f>
        <v>RES_96GAL</v>
      </c>
      <c r="M3551" s="82">
        <f>IFERROR(IF($K3551="Y",VALUE(VLOOKUP($C3551,'3. Lookup Tables'!$AJ:$AM,3,0)),"--")*H3551,0)</f>
        <v>3</v>
      </c>
      <c r="N3551" s="82">
        <f>IFERROR(IF(D3551="CHARGE - RECURRING",M3551*IF($K3551="Y",VALUE(VLOOKUP($C3551,'3. Lookup Tables'!$AJ:$AM,4,0)),"--"),0),0)</f>
        <v>0</v>
      </c>
    </row>
    <row r="3552" spans="1:14" x14ac:dyDescent="0.25">
      <c r="A3552" t="s">
        <v>190</v>
      </c>
      <c r="B3552" t="s">
        <v>2</v>
      </c>
      <c r="C3552" t="s">
        <v>3303</v>
      </c>
      <c r="D3552" t="s">
        <v>4337</v>
      </c>
      <c r="E3552" t="s">
        <v>2713</v>
      </c>
      <c r="F3552" t="s">
        <v>3299</v>
      </c>
      <c r="G3552">
        <v>14.33</v>
      </c>
      <c r="H3552">
        <v>5</v>
      </c>
      <c r="I3552">
        <v>71.650000000000006</v>
      </c>
      <c r="J3552" s="82" t="str">
        <f>IF(A3552="","",IF(COUNTIF('4. IncomeStatement_12Mo_BDI'!$8:$8,$A3552)&gt;0,"Y","N"))</f>
        <v>Y</v>
      </c>
      <c r="K3552" s="82" t="str">
        <f t="shared" si="59"/>
        <v>Y</v>
      </c>
      <c r="L3552" s="82" t="str">
        <f>IF($K3552="Y",VLOOKUP($C3552,'3. Lookup Tables'!$AJ:$AM,2,0),"--")</f>
        <v>RES_96GAL</v>
      </c>
      <c r="M3552" s="82">
        <f>IFERROR(IF($K3552="Y",VALUE(VLOOKUP($C3552,'3. Lookup Tables'!$AJ:$AM,3,0)),"--")*H3552,0)</f>
        <v>5</v>
      </c>
      <c r="N3552" s="82">
        <f>IFERROR(IF(D3552="CHARGE - RECURRING",M3552*IF($K3552="Y",VALUE(VLOOKUP($C3552,'3. Lookup Tables'!$AJ:$AM,4,0)),"--"),0),0)</f>
        <v>0</v>
      </c>
    </row>
    <row r="3553" spans="1:14" x14ac:dyDescent="0.25">
      <c r="A3553" t="s">
        <v>190</v>
      </c>
      <c r="B3553" t="s">
        <v>2</v>
      </c>
      <c r="C3553" t="s">
        <v>3303</v>
      </c>
      <c r="D3553" t="s">
        <v>4337</v>
      </c>
      <c r="E3553" t="s">
        <v>2713</v>
      </c>
      <c r="F3553" t="s">
        <v>3299</v>
      </c>
      <c r="G3553">
        <v>18.45</v>
      </c>
      <c r="H3553">
        <v>1</v>
      </c>
      <c r="I3553">
        <v>18.45</v>
      </c>
      <c r="J3553" s="82" t="str">
        <f>IF(A3553="","",IF(COUNTIF('4. IncomeStatement_12Mo_BDI'!$8:$8,$A3553)&gt;0,"Y","N"))</f>
        <v>Y</v>
      </c>
      <c r="K3553" s="82" t="str">
        <f t="shared" si="59"/>
        <v>Y</v>
      </c>
      <c r="L3553" s="82" t="str">
        <f>IF($K3553="Y",VLOOKUP($C3553,'3. Lookup Tables'!$AJ:$AM,2,0),"--")</f>
        <v>RES_96GAL</v>
      </c>
      <c r="M3553" s="82">
        <f>IFERROR(IF($K3553="Y",VALUE(VLOOKUP($C3553,'3. Lookup Tables'!$AJ:$AM,3,0)),"--")*H3553,0)</f>
        <v>1</v>
      </c>
      <c r="N3553" s="82">
        <f>IFERROR(IF(D3553="CHARGE - RECURRING",M3553*IF($K3553="Y",VALUE(VLOOKUP($C3553,'3. Lookup Tables'!$AJ:$AM,4,0)),"--"),0),0)</f>
        <v>0</v>
      </c>
    </row>
    <row r="3554" spans="1:14" x14ac:dyDescent="0.25">
      <c r="A3554" t="s">
        <v>190</v>
      </c>
      <c r="B3554" t="s">
        <v>2</v>
      </c>
      <c r="C3554" t="s">
        <v>3303</v>
      </c>
      <c r="D3554" t="s">
        <v>4337</v>
      </c>
      <c r="E3554" t="s">
        <v>2718</v>
      </c>
      <c r="F3554" t="s">
        <v>3299</v>
      </c>
      <c r="G3554">
        <v>2.64</v>
      </c>
      <c r="H3554">
        <v>2</v>
      </c>
      <c r="I3554">
        <v>5.28</v>
      </c>
      <c r="J3554" s="82" t="str">
        <f>IF(A3554="","",IF(COUNTIF('4. IncomeStatement_12Mo_BDI'!$8:$8,$A3554)&gt;0,"Y","N"))</f>
        <v>Y</v>
      </c>
      <c r="K3554" s="82" t="str">
        <f t="shared" si="59"/>
        <v>Y</v>
      </c>
      <c r="L3554" s="82" t="str">
        <f>IF($K3554="Y",VLOOKUP($C3554,'3. Lookup Tables'!$AJ:$AM,2,0),"--")</f>
        <v>RES_96GAL</v>
      </c>
      <c r="M3554" s="82">
        <f>IFERROR(IF($K3554="Y",VALUE(VLOOKUP($C3554,'3. Lookup Tables'!$AJ:$AM,3,0)),"--")*H3554,0)</f>
        <v>2</v>
      </c>
      <c r="N3554" s="82">
        <f>IFERROR(IF(D3554="CHARGE - RECURRING",M3554*IF($K3554="Y",VALUE(VLOOKUP($C3554,'3. Lookup Tables'!$AJ:$AM,4,0)),"--"),0),0)</f>
        <v>0</v>
      </c>
    </row>
    <row r="3555" spans="1:14" x14ac:dyDescent="0.25">
      <c r="A3555" t="s">
        <v>190</v>
      </c>
      <c r="B3555" t="s">
        <v>2</v>
      </c>
      <c r="C3555" t="s">
        <v>3303</v>
      </c>
      <c r="D3555" t="s">
        <v>4337</v>
      </c>
      <c r="E3555" t="s">
        <v>2718</v>
      </c>
      <c r="F3555" t="s">
        <v>3299</v>
      </c>
      <c r="G3555">
        <v>5.28</v>
      </c>
      <c r="H3555">
        <v>1</v>
      </c>
      <c r="I3555">
        <v>5.28</v>
      </c>
      <c r="J3555" s="82" t="str">
        <f>IF(A3555="","",IF(COUNTIF('4. IncomeStatement_12Mo_BDI'!$8:$8,$A3555)&gt;0,"Y","N"))</f>
        <v>Y</v>
      </c>
      <c r="K3555" s="82" t="str">
        <f t="shared" si="59"/>
        <v>Y</v>
      </c>
      <c r="L3555" s="82" t="str">
        <f>IF($K3555="Y",VLOOKUP($C3555,'3. Lookup Tables'!$AJ:$AM,2,0),"--")</f>
        <v>RES_96GAL</v>
      </c>
      <c r="M3555" s="82">
        <f>IFERROR(IF($K3555="Y",VALUE(VLOOKUP($C3555,'3. Lookup Tables'!$AJ:$AM,3,0)),"--")*H3555,0)</f>
        <v>1</v>
      </c>
      <c r="N3555" s="82">
        <f>IFERROR(IF(D3555="CHARGE - RECURRING",M3555*IF($K3555="Y",VALUE(VLOOKUP($C3555,'3. Lookup Tables'!$AJ:$AM,4,0)),"--"),0),0)</f>
        <v>0</v>
      </c>
    </row>
    <row r="3556" spans="1:14" x14ac:dyDescent="0.25">
      <c r="A3556" t="s">
        <v>190</v>
      </c>
      <c r="B3556" t="s">
        <v>2</v>
      </c>
      <c r="C3556" t="s">
        <v>3303</v>
      </c>
      <c r="D3556" t="s">
        <v>4337</v>
      </c>
      <c r="E3556" t="s">
        <v>2718</v>
      </c>
      <c r="F3556" t="s">
        <v>3299</v>
      </c>
      <c r="G3556">
        <v>7.92</v>
      </c>
      <c r="H3556">
        <v>3</v>
      </c>
      <c r="I3556">
        <v>23.76</v>
      </c>
      <c r="J3556" s="82" t="str">
        <f>IF(A3556="","",IF(COUNTIF('4. IncomeStatement_12Mo_BDI'!$8:$8,$A3556)&gt;0,"Y","N"))</f>
        <v>Y</v>
      </c>
      <c r="K3556" s="82" t="str">
        <f t="shared" si="59"/>
        <v>Y</v>
      </c>
      <c r="L3556" s="82" t="str">
        <f>IF($K3556="Y",VLOOKUP($C3556,'3. Lookup Tables'!$AJ:$AM,2,0),"--")</f>
        <v>RES_96GAL</v>
      </c>
      <c r="M3556" s="82">
        <f>IFERROR(IF($K3556="Y",VALUE(VLOOKUP($C3556,'3. Lookup Tables'!$AJ:$AM,3,0)),"--")*H3556,0)</f>
        <v>3</v>
      </c>
      <c r="N3556" s="82">
        <f>IFERROR(IF(D3556="CHARGE - RECURRING",M3556*IF($K3556="Y",VALUE(VLOOKUP($C3556,'3. Lookup Tables'!$AJ:$AM,4,0)),"--"),0),0)</f>
        <v>0</v>
      </c>
    </row>
    <row r="3557" spans="1:14" x14ac:dyDescent="0.25">
      <c r="A3557" t="s">
        <v>190</v>
      </c>
      <c r="B3557" t="s">
        <v>2</v>
      </c>
      <c r="C3557" t="s">
        <v>3303</v>
      </c>
      <c r="D3557" t="s">
        <v>4337</v>
      </c>
      <c r="E3557" t="s">
        <v>2718</v>
      </c>
      <c r="F3557" t="s">
        <v>3299</v>
      </c>
      <c r="G3557">
        <v>7.94</v>
      </c>
      <c r="H3557">
        <v>1</v>
      </c>
      <c r="I3557">
        <v>7.94</v>
      </c>
      <c r="J3557" s="82" t="str">
        <f>IF(A3557="","",IF(COUNTIF('4. IncomeStatement_12Mo_BDI'!$8:$8,$A3557)&gt;0,"Y","N"))</f>
        <v>Y</v>
      </c>
      <c r="K3557" s="82" t="str">
        <f t="shared" si="59"/>
        <v>Y</v>
      </c>
      <c r="L3557" s="82" t="str">
        <f>IF($K3557="Y",VLOOKUP($C3557,'3. Lookup Tables'!$AJ:$AM,2,0),"--")</f>
        <v>RES_96GAL</v>
      </c>
      <c r="M3557" s="82">
        <f>IFERROR(IF($K3557="Y",VALUE(VLOOKUP($C3557,'3. Lookup Tables'!$AJ:$AM,3,0)),"--")*H3557,0)</f>
        <v>1</v>
      </c>
      <c r="N3557" s="82">
        <f>IFERROR(IF(D3557="CHARGE - RECURRING",M3557*IF($K3557="Y",VALUE(VLOOKUP($C3557,'3. Lookup Tables'!$AJ:$AM,4,0)),"--"),0),0)</f>
        <v>0</v>
      </c>
    </row>
    <row r="3558" spans="1:14" x14ac:dyDescent="0.25">
      <c r="A3558" t="s">
        <v>190</v>
      </c>
      <c r="B3558" t="s">
        <v>2</v>
      </c>
      <c r="C3558" t="s">
        <v>3303</v>
      </c>
      <c r="D3558" t="s">
        <v>4337</v>
      </c>
      <c r="E3558" t="s">
        <v>2720</v>
      </c>
      <c r="F3558" t="s">
        <v>3299</v>
      </c>
      <c r="G3558">
        <v>11.91</v>
      </c>
      <c r="H3558">
        <v>1</v>
      </c>
      <c r="I3558">
        <v>11.91</v>
      </c>
      <c r="J3558" s="82" t="str">
        <f>IF(A3558="","",IF(COUNTIF('4. IncomeStatement_12Mo_BDI'!$8:$8,$A3558)&gt;0,"Y","N"))</f>
        <v>Y</v>
      </c>
      <c r="K3558" s="82" t="str">
        <f t="shared" si="59"/>
        <v>Y</v>
      </c>
      <c r="L3558" s="82" t="str">
        <f>IF($K3558="Y",VLOOKUP($C3558,'3. Lookup Tables'!$AJ:$AM,2,0),"--")</f>
        <v>RES_96GAL</v>
      </c>
      <c r="M3558" s="82">
        <f>IFERROR(IF($K3558="Y",VALUE(VLOOKUP($C3558,'3. Lookup Tables'!$AJ:$AM,3,0)),"--")*H3558,0)</f>
        <v>1</v>
      </c>
      <c r="N3558" s="82">
        <f>IFERROR(IF(D3558="CHARGE - RECURRING",M3558*IF($K3558="Y",VALUE(VLOOKUP($C3558,'3. Lookup Tables'!$AJ:$AM,4,0)),"--"),0),0)</f>
        <v>0</v>
      </c>
    </row>
    <row r="3559" spans="1:14" x14ac:dyDescent="0.25">
      <c r="A3559" t="s">
        <v>190</v>
      </c>
      <c r="B3559" t="s">
        <v>2</v>
      </c>
      <c r="C3559" t="s">
        <v>3303</v>
      </c>
      <c r="D3559" t="s">
        <v>4336</v>
      </c>
      <c r="E3559" t="s">
        <v>2695</v>
      </c>
      <c r="F3559" t="s">
        <v>3299</v>
      </c>
      <c r="G3559">
        <v>0</v>
      </c>
      <c r="H3559">
        <v>7</v>
      </c>
      <c r="I3559">
        <v>0</v>
      </c>
      <c r="J3559" s="82" t="str">
        <f>IF(A3559="","",IF(COUNTIF('4. IncomeStatement_12Mo_BDI'!$8:$8,$A3559)&gt;0,"Y","N"))</f>
        <v>Y</v>
      </c>
      <c r="K3559" s="82" t="str">
        <f t="shared" si="59"/>
        <v>Y</v>
      </c>
      <c r="L3559" s="82" t="str">
        <f>IF($K3559="Y",VLOOKUP($C3559,'3. Lookup Tables'!$AJ:$AM,2,0),"--")</f>
        <v>RES_96GAL</v>
      </c>
      <c r="M3559" s="82">
        <f>IFERROR(IF($K3559="Y",VALUE(VLOOKUP($C3559,'3. Lookup Tables'!$AJ:$AM,3,0)),"--")*H3559,0)</f>
        <v>7</v>
      </c>
      <c r="N3559" s="82">
        <f>IFERROR(IF(D3559="CHARGE - RECURRING",M3559*IF($K3559="Y",VALUE(VLOOKUP($C3559,'3. Lookup Tables'!$AJ:$AM,4,0)),"--"),0),0)</f>
        <v>0</v>
      </c>
    </row>
    <row r="3560" spans="1:14" x14ac:dyDescent="0.25">
      <c r="A3560" t="s">
        <v>190</v>
      </c>
      <c r="B3560" t="s">
        <v>2</v>
      </c>
      <c r="C3560" t="s">
        <v>3303</v>
      </c>
      <c r="D3560" t="s">
        <v>4336</v>
      </c>
      <c r="E3560" t="s">
        <v>2695</v>
      </c>
      <c r="F3560" t="s">
        <v>3299</v>
      </c>
      <c r="G3560">
        <v>15</v>
      </c>
      <c r="H3560">
        <v>6</v>
      </c>
      <c r="I3560">
        <v>90</v>
      </c>
      <c r="J3560" s="82" t="str">
        <f>IF(A3560="","",IF(COUNTIF('4. IncomeStatement_12Mo_BDI'!$8:$8,$A3560)&gt;0,"Y","N"))</f>
        <v>Y</v>
      </c>
      <c r="K3560" s="82" t="str">
        <f t="shared" si="59"/>
        <v>Y</v>
      </c>
      <c r="L3560" s="82" t="str">
        <f>IF($K3560="Y",VLOOKUP($C3560,'3. Lookup Tables'!$AJ:$AM,2,0),"--")</f>
        <v>RES_96GAL</v>
      </c>
      <c r="M3560" s="82">
        <f>IFERROR(IF($K3560="Y",VALUE(VLOOKUP($C3560,'3. Lookup Tables'!$AJ:$AM,3,0)),"--")*H3560,0)</f>
        <v>6</v>
      </c>
      <c r="N3560" s="82">
        <f>IFERROR(IF(D3560="CHARGE - RECURRING",M3560*IF($K3560="Y",VALUE(VLOOKUP($C3560,'3. Lookup Tables'!$AJ:$AM,4,0)),"--"),0),0)</f>
        <v>0</v>
      </c>
    </row>
    <row r="3561" spans="1:14" x14ac:dyDescent="0.25">
      <c r="A3561" t="s">
        <v>190</v>
      </c>
      <c r="B3561" t="s">
        <v>2</v>
      </c>
      <c r="C3561" t="s">
        <v>3303</v>
      </c>
      <c r="D3561" t="s">
        <v>4336</v>
      </c>
      <c r="E3561" t="s">
        <v>2695</v>
      </c>
      <c r="F3561" t="s">
        <v>3299</v>
      </c>
      <c r="G3561">
        <v>17.89</v>
      </c>
      <c r="H3561">
        <v>2</v>
      </c>
      <c r="I3561">
        <v>35.78</v>
      </c>
      <c r="J3561" s="82" t="str">
        <f>IF(A3561="","",IF(COUNTIF('4. IncomeStatement_12Mo_BDI'!$8:$8,$A3561)&gt;0,"Y","N"))</f>
        <v>Y</v>
      </c>
      <c r="K3561" s="82" t="str">
        <f t="shared" si="59"/>
        <v>Y</v>
      </c>
      <c r="L3561" s="82" t="str">
        <f>IF($K3561="Y",VLOOKUP($C3561,'3. Lookup Tables'!$AJ:$AM,2,0),"--")</f>
        <v>RES_96GAL</v>
      </c>
      <c r="M3561" s="82">
        <f>IFERROR(IF($K3561="Y",VALUE(VLOOKUP($C3561,'3. Lookup Tables'!$AJ:$AM,3,0)),"--")*H3561,0)</f>
        <v>2</v>
      </c>
      <c r="N3561" s="82">
        <f>IFERROR(IF(D3561="CHARGE - RECURRING",M3561*IF($K3561="Y",VALUE(VLOOKUP($C3561,'3. Lookup Tables'!$AJ:$AM,4,0)),"--"),0),0)</f>
        <v>0</v>
      </c>
    </row>
    <row r="3562" spans="1:14" x14ac:dyDescent="0.25">
      <c r="A3562" t="s">
        <v>190</v>
      </c>
      <c r="B3562" t="s">
        <v>2</v>
      </c>
      <c r="C3562" t="s">
        <v>3303</v>
      </c>
      <c r="D3562" t="s">
        <v>4336</v>
      </c>
      <c r="E3562" t="s">
        <v>2695</v>
      </c>
      <c r="F3562" t="s">
        <v>3299</v>
      </c>
      <c r="G3562">
        <v>18.45</v>
      </c>
      <c r="H3562">
        <v>15515</v>
      </c>
      <c r="I3562">
        <v>286251.75</v>
      </c>
      <c r="J3562" s="82" t="str">
        <f>IF(A3562="","",IF(COUNTIF('4. IncomeStatement_12Mo_BDI'!$8:$8,$A3562)&gt;0,"Y","N"))</f>
        <v>Y</v>
      </c>
      <c r="K3562" s="82" t="str">
        <f t="shared" si="59"/>
        <v>Y</v>
      </c>
      <c r="L3562" s="82" t="str">
        <f>IF($K3562="Y",VLOOKUP($C3562,'3. Lookup Tables'!$AJ:$AM,2,0),"--")</f>
        <v>RES_96GAL</v>
      </c>
      <c r="M3562" s="82">
        <f>IFERROR(IF($K3562="Y",VALUE(VLOOKUP($C3562,'3. Lookup Tables'!$AJ:$AM,3,0)),"--")*H3562,0)</f>
        <v>15515</v>
      </c>
      <c r="N3562" s="82">
        <f>IFERROR(IF(D3562="CHARGE - RECURRING",M3562*IF($K3562="Y",VALUE(VLOOKUP($C3562,'3. Lookup Tables'!$AJ:$AM,4,0)),"--"),0),0)</f>
        <v>0</v>
      </c>
    </row>
    <row r="3563" spans="1:14" x14ac:dyDescent="0.25">
      <c r="A3563" t="s">
        <v>190</v>
      </c>
      <c r="B3563" t="s">
        <v>2</v>
      </c>
      <c r="C3563" t="s">
        <v>3303</v>
      </c>
      <c r="D3563" t="s">
        <v>4336</v>
      </c>
      <c r="E3563" t="s">
        <v>2695</v>
      </c>
      <c r="F3563" t="s">
        <v>3299</v>
      </c>
      <c r="G3563">
        <v>21.25</v>
      </c>
      <c r="H3563">
        <v>24</v>
      </c>
      <c r="I3563">
        <v>510</v>
      </c>
      <c r="J3563" s="82" t="str">
        <f>IF(A3563="","",IF(COUNTIF('4. IncomeStatement_12Mo_BDI'!$8:$8,$A3563)&gt;0,"Y","N"))</f>
        <v>Y</v>
      </c>
      <c r="K3563" s="82" t="str">
        <f t="shared" si="59"/>
        <v>Y</v>
      </c>
      <c r="L3563" s="82" t="str">
        <f>IF($K3563="Y",VLOOKUP($C3563,'3. Lookup Tables'!$AJ:$AM,2,0),"--")</f>
        <v>RES_96GAL</v>
      </c>
      <c r="M3563" s="82">
        <f>IFERROR(IF($K3563="Y",VALUE(VLOOKUP($C3563,'3. Lookup Tables'!$AJ:$AM,3,0)),"--")*H3563,0)</f>
        <v>24</v>
      </c>
      <c r="N3563" s="82">
        <f>IFERROR(IF(D3563="CHARGE - RECURRING",M3563*IF($K3563="Y",VALUE(VLOOKUP($C3563,'3. Lookup Tables'!$AJ:$AM,4,0)),"--"),0),0)</f>
        <v>0</v>
      </c>
    </row>
    <row r="3564" spans="1:14" x14ac:dyDescent="0.25">
      <c r="A3564" t="s">
        <v>190</v>
      </c>
      <c r="B3564" t="s">
        <v>2</v>
      </c>
      <c r="C3564" t="s">
        <v>3303</v>
      </c>
      <c r="D3564" t="s">
        <v>4336</v>
      </c>
      <c r="E3564" t="s">
        <v>2696</v>
      </c>
      <c r="F3564" t="s">
        <v>3299</v>
      </c>
      <c r="G3564">
        <v>17.89</v>
      </c>
      <c r="H3564">
        <v>4</v>
      </c>
      <c r="I3564">
        <v>71.56</v>
      </c>
      <c r="J3564" s="82" t="str">
        <f>IF(A3564="","",IF(COUNTIF('4. IncomeStatement_12Mo_BDI'!$8:$8,$A3564)&gt;0,"Y","N"))</f>
        <v>Y</v>
      </c>
      <c r="K3564" s="82" t="str">
        <f t="shared" si="59"/>
        <v>Y</v>
      </c>
      <c r="L3564" s="82" t="str">
        <f>IF($K3564="Y",VLOOKUP($C3564,'3. Lookup Tables'!$AJ:$AM,2,0),"--")</f>
        <v>RES_96GAL</v>
      </c>
      <c r="M3564" s="82">
        <f>IFERROR(IF($K3564="Y",VALUE(VLOOKUP($C3564,'3. Lookup Tables'!$AJ:$AM,3,0)),"--")*H3564,0)</f>
        <v>4</v>
      </c>
      <c r="N3564" s="82">
        <f>IFERROR(IF(D3564="CHARGE - RECURRING",M3564*IF($K3564="Y",VALUE(VLOOKUP($C3564,'3. Lookup Tables'!$AJ:$AM,4,0)),"--"),0),0)</f>
        <v>0</v>
      </c>
    </row>
    <row r="3565" spans="1:14" x14ac:dyDescent="0.25">
      <c r="A3565" t="s">
        <v>190</v>
      </c>
      <c r="B3565" t="s">
        <v>2</v>
      </c>
      <c r="C3565" t="s">
        <v>3303</v>
      </c>
      <c r="D3565" t="s">
        <v>4336</v>
      </c>
      <c r="E3565" t="s">
        <v>2696</v>
      </c>
      <c r="F3565" t="s">
        <v>3299</v>
      </c>
      <c r="G3565">
        <v>18.45</v>
      </c>
      <c r="H3565">
        <v>38</v>
      </c>
      <c r="I3565">
        <v>701.1</v>
      </c>
      <c r="J3565" s="82" t="str">
        <f>IF(A3565="","",IF(COUNTIF('4. IncomeStatement_12Mo_BDI'!$8:$8,$A3565)&gt;0,"Y","N"))</f>
        <v>Y</v>
      </c>
      <c r="K3565" s="82" t="str">
        <f t="shared" si="59"/>
        <v>Y</v>
      </c>
      <c r="L3565" s="82" t="str">
        <f>IF($K3565="Y",VLOOKUP($C3565,'3. Lookup Tables'!$AJ:$AM,2,0),"--")</f>
        <v>RES_96GAL</v>
      </c>
      <c r="M3565" s="82">
        <f>IFERROR(IF($K3565="Y",VALUE(VLOOKUP($C3565,'3. Lookup Tables'!$AJ:$AM,3,0)),"--")*H3565,0)</f>
        <v>38</v>
      </c>
      <c r="N3565" s="82">
        <f>IFERROR(IF(D3565="CHARGE - RECURRING",M3565*IF($K3565="Y",VALUE(VLOOKUP($C3565,'3. Lookup Tables'!$AJ:$AM,4,0)),"--"),0),0)</f>
        <v>0</v>
      </c>
    </row>
    <row r="3566" spans="1:14" x14ac:dyDescent="0.25">
      <c r="A3566" t="s">
        <v>190</v>
      </c>
      <c r="B3566" t="s">
        <v>2</v>
      </c>
      <c r="C3566" t="s">
        <v>3303</v>
      </c>
      <c r="D3566" t="s">
        <v>4336</v>
      </c>
      <c r="E3566" t="s">
        <v>2696</v>
      </c>
      <c r="F3566" t="s">
        <v>3299</v>
      </c>
      <c r="G3566">
        <v>21.25</v>
      </c>
      <c r="H3566">
        <v>2467</v>
      </c>
      <c r="I3566">
        <v>52423.75</v>
      </c>
      <c r="J3566" s="82" t="str">
        <f>IF(A3566="","",IF(COUNTIF('4. IncomeStatement_12Mo_BDI'!$8:$8,$A3566)&gt;0,"Y","N"))</f>
        <v>Y</v>
      </c>
      <c r="K3566" s="82" t="str">
        <f t="shared" si="59"/>
        <v>Y</v>
      </c>
      <c r="L3566" s="82" t="str">
        <f>IF($K3566="Y",VLOOKUP($C3566,'3. Lookup Tables'!$AJ:$AM,2,0),"--")</f>
        <v>RES_96GAL</v>
      </c>
      <c r="M3566" s="82">
        <f>IFERROR(IF($K3566="Y",VALUE(VLOOKUP($C3566,'3. Lookup Tables'!$AJ:$AM,3,0)),"--")*H3566,0)</f>
        <v>2467</v>
      </c>
      <c r="N3566" s="82">
        <f>IFERROR(IF(D3566="CHARGE - RECURRING",M3566*IF($K3566="Y",VALUE(VLOOKUP($C3566,'3. Lookup Tables'!$AJ:$AM,4,0)),"--"),0),0)</f>
        <v>0</v>
      </c>
    </row>
    <row r="3567" spans="1:14" x14ac:dyDescent="0.25">
      <c r="A3567" t="s">
        <v>190</v>
      </c>
      <c r="B3567" t="s">
        <v>2</v>
      </c>
      <c r="C3567" t="s">
        <v>3303</v>
      </c>
      <c r="D3567" t="s">
        <v>4336</v>
      </c>
      <c r="E3567" t="s">
        <v>2697</v>
      </c>
      <c r="F3567" t="s">
        <v>3299</v>
      </c>
      <c r="G3567">
        <v>0</v>
      </c>
      <c r="H3567">
        <v>2</v>
      </c>
      <c r="I3567">
        <v>0</v>
      </c>
      <c r="J3567" s="82" t="str">
        <f>IF(A3567="","",IF(COUNTIF('4. IncomeStatement_12Mo_BDI'!$8:$8,$A3567)&gt;0,"Y","N"))</f>
        <v>Y</v>
      </c>
      <c r="K3567" s="82" t="str">
        <f t="shared" si="59"/>
        <v>Y</v>
      </c>
      <c r="L3567" s="82" t="str">
        <f>IF($K3567="Y",VLOOKUP($C3567,'3. Lookup Tables'!$AJ:$AM,2,0),"--")</f>
        <v>RES_96GAL</v>
      </c>
      <c r="M3567" s="82">
        <f>IFERROR(IF($K3567="Y",VALUE(VLOOKUP($C3567,'3. Lookup Tables'!$AJ:$AM,3,0)),"--")*H3567,0)</f>
        <v>2</v>
      </c>
      <c r="N3567" s="82">
        <f>IFERROR(IF(D3567="CHARGE - RECURRING",M3567*IF($K3567="Y",VALUE(VLOOKUP($C3567,'3. Lookup Tables'!$AJ:$AM,4,0)),"--"),0),0)</f>
        <v>0</v>
      </c>
    </row>
    <row r="3568" spans="1:14" x14ac:dyDescent="0.25">
      <c r="A3568" t="s">
        <v>190</v>
      </c>
      <c r="B3568" t="s">
        <v>2</v>
      </c>
      <c r="C3568" t="s">
        <v>3303</v>
      </c>
      <c r="D3568" t="s">
        <v>4336</v>
      </c>
      <c r="E3568" t="s">
        <v>2697</v>
      </c>
      <c r="F3568" t="s">
        <v>3299</v>
      </c>
      <c r="G3568">
        <v>21.25</v>
      </c>
      <c r="H3568">
        <v>847</v>
      </c>
      <c r="I3568">
        <v>17998.75</v>
      </c>
      <c r="J3568" s="82" t="str">
        <f>IF(A3568="","",IF(COUNTIF('4. IncomeStatement_12Mo_BDI'!$8:$8,$A3568)&gt;0,"Y","N"))</f>
        <v>Y</v>
      </c>
      <c r="K3568" s="82" t="str">
        <f t="shared" si="59"/>
        <v>Y</v>
      </c>
      <c r="L3568" s="82" t="str">
        <f>IF($K3568="Y",VLOOKUP($C3568,'3. Lookup Tables'!$AJ:$AM,2,0),"--")</f>
        <v>RES_96GAL</v>
      </c>
      <c r="M3568" s="82">
        <f>IFERROR(IF($K3568="Y",VALUE(VLOOKUP($C3568,'3. Lookup Tables'!$AJ:$AM,3,0)),"--")*H3568,0)</f>
        <v>847</v>
      </c>
      <c r="N3568" s="82">
        <f>IFERROR(IF(D3568="CHARGE - RECURRING",M3568*IF($K3568="Y",VALUE(VLOOKUP($C3568,'3. Lookup Tables'!$AJ:$AM,4,0)),"--"),0),0)</f>
        <v>0</v>
      </c>
    </row>
    <row r="3569" spans="1:14" x14ac:dyDescent="0.25">
      <c r="A3569" t="s">
        <v>190</v>
      </c>
      <c r="B3569" t="s">
        <v>2</v>
      </c>
      <c r="C3569" t="s">
        <v>3303</v>
      </c>
      <c r="D3569" t="s">
        <v>4336</v>
      </c>
      <c r="E3569" t="s">
        <v>2698</v>
      </c>
      <c r="F3569" t="s">
        <v>3299</v>
      </c>
      <c r="G3569">
        <v>15</v>
      </c>
      <c r="H3569">
        <v>2</v>
      </c>
      <c r="I3569">
        <v>30</v>
      </c>
      <c r="J3569" s="82" t="str">
        <f>IF(A3569="","",IF(COUNTIF('4. IncomeStatement_12Mo_BDI'!$8:$8,$A3569)&gt;0,"Y","N"))</f>
        <v>Y</v>
      </c>
      <c r="K3569" s="82" t="str">
        <f t="shared" si="59"/>
        <v>Y</v>
      </c>
      <c r="L3569" s="82" t="str">
        <f>IF($K3569="Y",VLOOKUP($C3569,'3. Lookup Tables'!$AJ:$AM,2,0),"--")</f>
        <v>RES_96GAL</v>
      </c>
      <c r="M3569" s="82">
        <f>IFERROR(IF($K3569="Y",VALUE(VLOOKUP($C3569,'3. Lookup Tables'!$AJ:$AM,3,0)),"--")*H3569,0)</f>
        <v>2</v>
      </c>
      <c r="N3569" s="82">
        <f>IFERROR(IF(D3569="CHARGE - RECURRING",M3569*IF($K3569="Y",VALUE(VLOOKUP($C3569,'3. Lookup Tables'!$AJ:$AM,4,0)),"--"),0),0)</f>
        <v>0</v>
      </c>
    </row>
    <row r="3570" spans="1:14" x14ac:dyDescent="0.25">
      <c r="A3570" t="s">
        <v>190</v>
      </c>
      <c r="B3570" t="s">
        <v>2</v>
      </c>
      <c r="C3570" t="s">
        <v>3303</v>
      </c>
      <c r="D3570" t="s">
        <v>4336</v>
      </c>
      <c r="E3570" t="s">
        <v>2698</v>
      </c>
      <c r="F3570" t="s">
        <v>3299</v>
      </c>
      <c r="G3570">
        <v>18.45</v>
      </c>
      <c r="H3570">
        <v>6</v>
      </c>
      <c r="I3570">
        <v>110.7</v>
      </c>
      <c r="J3570" s="82" t="str">
        <f>IF(A3570="","",IF(COUNTIF('4. IncomeStatement_12Mo_BDI'!$8:$8,$A3570)&gt;0,"Y","N"))</f>
        <v>Y</v>
      </c>
      <c r="K3570" s="82" t="str">
        <f t="shared" si="59"/>
        <v>Y</v>
      </c>
      <c r="L3570" s="82" t="str">
        <f>IF($K3570="Y",VLOOKUP($C3570,'3. Lookup Tables'!$AJ:$AM,2,0),"--")</f>
        <v>RES_96GAL</v>
      </c>
      <c r="M3570" s="82">
        <f>IFERROR(IF($K3570="Y",VALUE(VLOOKUP($C3570,'3. Lookup Tables'!$AJ:$AM,3,0)),"--")*H3570,0)</f>
        <v>6</v>
      </c>
      <c r="N3570" s="82">
        <f>IFERROR(IF(D3570="CHARGE - RECURRING",M3570*IF($K3570="Y",VALUE(VLOOKUP($C3570,'3. Lookup Tables'!$AJ:$AM,4,0)),"--"),0),0)</f>
        <v>0</v>
      </c>
    </row>
    <row r="3571" spans="1:14" x14ac:dyDescent="0.25">
      <c r="A3571" t="s">
        <v>190</v>
      </c>
      <c r="B3571" t="s">
        <v>2</v>
      </c>
      <c r="C3571" t="s">
        <v>3303</v>
      </c>
      <c r="D3571" t="s">
        <v>4336</v>
      </c>
      <c r="E3571" t="s">
        <v>2698</v>
      </c>
      <c r="F3571" t="s">
        <v>3299</v>
      </c>
      <c r="G3571">
        <v>21.25</v>
      </c>
      <c r="H3571">
        <v>1111</v>
      </c>
      <c r="I3571">
        <v>23608.75</v>
      </c>
      <c r="J3571" s="82" t="str">
        <f>IF(A3571="","",IF(COUNTIF('4. IncomeStatement_12Mo_BDI'!$8:$8,$A3571)&gt;0,"Y","N"))</f>
        <v>Y</v>
      </c>
      <c r="K3571" s="82" t="str">
        <f t="shared" si="59"/>
        <v>Y</v>
      </c>
      <c r="L3571" s="82" t="str">
        <f>IF($K3571="Y",VLOOKUP($C3571,'3. Lookup Tables'!$AJ:$AM,2,0),"--")</f>
        <v>RES_96GAL</v>
      </c>
      <c r="M3571" s="82">
        <f>IFERROR(IF($K3571="Y",VALUE(VLOOKUP($C3571,'3. Lookup Tables'!$AJ:$AM,3,0)),"--")*H3571,0)</f>
        <v>1111</v>
      </c>
      <c r="N3571" s="82">
        <f>IFERROR(IF(D3571="CHARGE - RECURRING",M3571*IF($K3571="Y",VALUE(VLOOKUP($C3571,'3. Lookup Tables'!$AJ:$AM,4,0)),"--"),0),0)</f>
        <v>0</v>
      </c>
    </row>
    <row r="3572" spans="1:14" x14ac:dyDescent="0.25">
      <c r="A3572" t="s">
        <v>190</v>
      </c>
      <c r="B3572" t="s">
        <v>2</v>
      </c>
      <c r="C3572" t="s">
        <v>3303</v>
      </c>
      <c r="D3572" t="s">
        <v>4336</v>
      </c>
      <c r="E3572" t="s">
        <v>2701</v>
      </c>
      <c r="F3572" t="s">
        <v>3299</v>
      </c>
      <c r="G3572">
        <v>17.89</v>
      </c>
      <c r="H3572">
        <v>578</v>
      </c>
      <c r="I3572">
        <v>10340.42</v>
      </c>
      <c r="J3572" s="82" t="str">
        <f>IF(A3572="","",IF(COUNTIF('4. IncomeStatement_12Mo_BDI'!$8:$8,$A3572)&gt;0,"Y","N"))</f>
        <v>Y</v>
      </c>
      <c r="K3572" s="82" t="str">
        <f t="shared" si="59"/>
        <v>Y</v>
      </c>
      <c r="L3572" s="82" t="str">
        <f>IF($K3572="Y",VLOOKUP($C3572,'3. Lookup Tables'!$AJ:$AM,2,0),"--")</f>
        <v>RES_96GAL</v>
      </c>
      <c r="M3572" s="82">
        <f>IFERROR(IF($K3572="Y",VALUE(VLOOKUP($C3572,'3. Lookup Tables'!$AJ:$AM,3,0)),"--")*H3572,0)</f>
        <v>578</v>
      </c>
      <c r="N3572" s="82">
        <f>IFERROR(IF(D3572="CHARGE - RECURRING",M3572*IF($K3572="Y",VALUE(VLOOKUP($C3572,'3. Lookup Tables'!$AJ:$AM,4,0)),"--"),0),0)</f>
        <v>0</v>
      </c>
    </row>
    <row r="3573" spans="1:14" x14ac:dyDescent="0.25">
      <c r="A3573" t="s">
        <v>190</v>
      </c>
      <c r="B3573" t="s">
        <v>2</v>
      </c>
      <c r="C3573" t="s">
        <v>3303</v>
      </c>
      <c r="D3573" t="s">
        <v>4336</v>
      </c>
      <c r="E3573" t="s">
        <v>2703</v>
      </c>
      <c r="F3573" t="s">
        <v>3299</v>
      </c>
      <c r="G3573">
        <v>15.33</v>
      </c>
      <c r="H3573">
        <v>78</v>
      </c>
      <c r="I3573">
        <v>1195.74</v>
      </c>
      <c r="J3573" s="82" t="str">
        <f>IF(A3573="","",IF(COUNTIF('4. IncomeStatement_12Mo_BDI'!$8:$8,$A3573)&gt;0,"Y","N"))</f>
        <v>Y</v>
      </c>
      <c r="K3573" s="82" t="str">
        <f t="shared" si="59"/>
        <v>Y</v>
      </c>
      <c r="L3573" s="82" t="str">
        <f>IF($K3573="Y",VLOOKUP($C3573,'3. Lookup Tables'!$AJ:$AM,2,0),"--")</f>
        <v>RES_96GAL</v>
      </c>
      <c r="M3573" s="82">
        <f>IFERROR(IF($K3573="Y",VALUE(VLOOKUP($C3573,'3. Lookup Tables'!$AJ:$AM,3,0)),"--")*H3573,0)</f>
        <v>78</v>
      </c>
      <c r="N3573" s="82">
        <f>IFERROR(IF(D3573="CHARGE - RECURRING",M3573*IF($K3573="Y",VALUE(VLOOKUP($C3573,'3. Lookup Tables'!$AJ:$AM,4,0)),"--"),0),0)</f>
        <v>0</v>
      </c>
    </row>
    <row r="3574" spans="1:14" x14ac:dyDescent="0.25">
      <c r="A3574" t="s">
        <v>190</v>
      </c>
      <c r="B3574" t="s">
        <v>2</v>
      </c>
      <c r="C3574" t="s">
        <v>3303</v>
      </c>
      <c r="D3574" t="s">
        <v>4336</v>
      </c>
      <c r="E3574" t="s">
        <v>2713</v>
      </c>
      <c r="F3574" t="s">
        <v>3299</v>
      </c>
      <c r="G3574">
        <v>0</v>
      </c>
      <c r="H3574">
        <v>2</v>
      </c>
      <c r="I3574">
        <v>0</v>
      </c>
      <c r="J3574" s="82" t="str">
        <f>IF(A3574="","",IF(COUNTIF('4. IncomeStatement_12Mo_BDI'!$8:$8,$A3574)&gt;0,"Y","N"))</f>
        <v>Y</v>
      </c>
      <c r="K3574" s="82" t="str">
        <f t="shared" si="59"/>
        <v>Y</v>
      </c>
      <c r="L3574" s="82" t="str">
        <f>IF($K3574="Y",VLOOKUP($C3574,'3. Lookup Tables'!$AJ:$AM,2,0),"--")</f>
        <v>RES_96GAL</v>
      </c>
      <c r="M3574" s="82">
        <f>IFERROR(IF($K3574="Y",VALUE(VLOOKUP($C3574,'3. Lookup Tables'!$AJ:$AM,3,0)),"--")*H3574,0)</f>
        <v>2</v>
      </c>
      <c r="N3574" s="82">
        <f>IFERROR(IF(D3574="CHARGE - RECURRING",M3574*IF($K3574="Y",VALUE(VLOOKUP($C3574,'3. Lookup Tables'!$AJ:$AM,4,0)),"--"),0),0)</f>
        <v>0</v>
      </c>
    </row>
    <row r="3575" spans="1:14" x14ac:dyDescent="0.25">
      <c r="A3575" t="s">
        <v>190</v>
      </c>
      <c r="B3575" t="s">
        <v>2</v>
      </c>
      <c r="C3575" t="s">
        <v>3303</v>
      </c>
      <c r="D3575" t="s">
        <v>4336</v>
      </c>
      <c r="E3575" t="s">
        <v>2713</v>
      </c>
      <c r="F3575" t="s">
        <v>3299</v>
      </c>
      <c r="G3575">
        <v>14.33</v>
      </c>
      <c r="H3575">
        <v>957</v>
      </c>
      <c r="I3575">
        <v>13713.81</v>
      </c>
      <c r="J3575" s="82" t="str">
        <f>IF(A3575="","",IF(COUNTIF('4. IncomeStatement_12Mo_BDI'!$8:$8,$A3575)&gt;0,"Y","N"))</f>
        <v>Y</v>
      </c>
      <c r="K3575" s="82" t="str">
        <f t="shared" si="59"/>
        <v>Y</v>
      </c>
      <c r="L3575" s="82" t="str">
        <f>IF($K3575="Y",VLOOKUP($C3575,'3. Lookup Tables'!$AJ:$AM,2,0),"--")</f>
        <v>RES_96GAL</v>
      </c>
      <c r="M3575" s="82">
        <f>IFERROR(IF($K3575="Y",VALUE(VLOOKUP($C3575,'3. Lookup Tables'!$AJ:$AM,3,0)),"--")*H3575,0)</f>
        <v>957</v>
      </c>
      <c r="N3575" s="82">
        <f>IFERROR(IF(D3575="CHARGE - RECURRING",M3575*IF($K3575="Y",VALUE(VLOOKUP($C3575,'3. Lookup Tables'!$AJ:$AM,4,0)),"--"),0),0)</f>
        <v>0</v>
      </c>
    </row>
    <row r="3576" spans="1:14" x14ac:dyDescent="0.25">
      <c r="A3576" t="s">
        <v>190</v>
      </c>
      <c r="B3576" t="s">
        <v>2</v>
      </c>
      <c r="C3576" t="s">
        <v>3303</v>
      </c>
      <c r="D3576" t="s">
        <v>4336</v>
      </c>
      <c r="E3576" t="s">
        <v>2713</v>
      </c>
      <c r="F3576" t="s">
        <v>3299</v>
      </c>
      <c r="G3576">
        <v>18.45</v>
      </c>
      <c r="H3576">
        <v>2</v>
      </c>
      <c r="I3576">
        <v>36.9</v>
      </c>
      <c r="J3576" s="82" t="str">
        <f>IF(A3576="","",IF(COUNTIF('4. IncomeStatement_12Mo_BDI'!$8:$8,$A3576)&gt;0,"Y","N"))</f>
        <v>Y</v>
      </c>
      <c r="K3576" s="82" t="str">
        <f t="shared" si="59"/>
        <v>Y</v>
      </c>
      <c r="L3576" s="82" t="str">
        <f>IF($K3576="Y",VLOOKUP($C3576,'3. Lookup Tables'!$AJ:$AM,2,0),"--")</f>
        <v>RES_96GAL</v>
      </c>
      <c r="M3576" s="82">
        <f>IFERROR(IF($K3576="Y",VALUE(VLOOKUP($C3576,'3. Lookup Tables'!$AJ:$AM,3,0)),"--")*H3576,0)</f>
        <v>2</v>
      </c>
      <c r="N3576" s="82">
        <f>IFERROR(IF(D3576="CHARGE - RECURRING",M3576*IF($K3576="Y",VALUE(VLOOKUP($C3576,'3. Lookup Tables'!$AJ:$AM,4,0)),"--"),0),0)</f>
        <v>0</v>
      </c>
    </row>
    <row r="3577" spans="1:14" x14ac:dyDescent="0.25">
      <c r="A3577" t="s">
        <v>190</v>
      </c>
      <c r="B3577" t="s">
        <v>2</v>
      </c>
      <c r="C3577" t="s">
        <v>3303</v>
      </c>
      <c r="D3577" t="s">
        <v>4336</v>
      </c>
      <c r="E3577" t="s">
        <v>2715</v>
      </c>
      <c r="F3577" t="s">
        <v>3299</v>
      </c>
      <c r="G3577">
        <v>10</v>
      </c>
      <c r="H3577">
        <v>40</v>
      </c>
      <c r="I3577">
        <v>400</v>
      </c>
      <c r="J3577" s="82" t="str">
        <f>IF(A3577="","",IF(COUNTIF('4. IncomeStatement_12Mo_BDI'!$8:$8,$A3577)&gt;0,"Y","N"))</f>
        <v>Y</v>
      </c>
      <c r="K3577" s="82" t="str">
        <f t="shared" si="59"/>
        <v>Y</v>
      </c>
      <c r="L3577" s="82" t="str">
        <f>IF($K3577="Y",VLOOKUP($C3577,'3. Lookup Tables'!$AJ:$AM,2,0),"--")</f>
        <v>RES_96GAL</v>
      </c>
      <c r="M3577" s="82">
        <f>IFERROR(IF($K3577="Y",VALUE(VLOOKUP($C3577,'3. Lookup Tables'!$AJ:$AM,3,0)),"--")*H3577,0)</f>
        <v>40</v>
      </c>
      <c r="N3577" s="82">
        <f>IFERROR(IF(D3577="CHARGE - RECURRING",M3577*IF($K3577="Y",VALUE(VLOOKUP($C3577,'3. Lookup Tables'!$AJ:$AM,4,0)),"--"),0),0)</f>
        <v>0</v>
      </c>
    </row>
    <row r="3578" spans="1:14" x14ac:dyDescent="0.25">
      <c r="A3578" t="s">
        <v>190</v>
      </c>
      <c r="B3578" t="s">
        <v>2</v>
      </c>
      <c r="C3578" t="s">
        <v>3303</v>
      </c>
      <c r="D3578" t="s">
        <v>4336</v>
      </c>
      <c r="E3578" t="s">
        <v>2716</v>
      </c>
      <c r="F3578" t="s">
        <v>3299</v>
      </c>
      <c r="G3578">
        <v>16.41</v>
      </c>
      <c r="H3578">
        <v>66</v>
      </c>
      <c r="I3578">
        <v>1083.06</v>
      </c>
      <c r="J3578" s="82" t="str">
        <f>IF(A3578="","",IF(COUNTIF('4. IncomeStatement_12Mo_BDI'!$8:$8,$A3578)&gt;0,"Y","N"))</f>
        <v>Y</v>
      </c>
      <c r="K3578" s="82" t="str">
        <f t="shared" si="59"/>
        <v>Y</v>
      </c>
      <c r="L3578" s="82" t="str">
        <f>IF($K3578="Y",VLOOKUP($C3578,'3. Lookup Tables'!$AJ:$AM,2,0),"--")</f>
        <v>RES_96GAL</v>
      </c>
      <c r="M3578" s="82">
        <f>IFERROR(IF($K3578="Y",VALUE(VLOOKUP($C3578,'3. Lookup Tables'!$AJ:$AM,3,0)),"--")*H3578,0)</f>
        <v>66</v>
      </c>
      <c r="N3578" s="82">
        <f>IFERROR(IF(D3578="CHARGE - RECURRING",M3578*IF($K3578="Y",VALUE(VLOOKUP($C3578,'3. Lookup Tables'!$AJ:$AM,4,0)),"--"),0),0)</f>
        <v>0</v>
      </c>
    </row>
    <row r="3579" spans="1:14" x14ac:dyDescent="0.25">
      <c r="A3579" t="s">
        <v>190</v>
      </c>
      <c r="B3579" t="s">
        <v>2</v>
      </c>
      <c r="C3579" t="s">
        <v>3303</v>
      </c>
      <c r="D3579" t="s">
        <v>4336</v>
      </c>
      <c r="E3579" t="s">
        <v>2717</v>
      </c>
      <c r="F3579" t="s">
        <v>3299</v>
      </c>
      <c r="G3579">
        <v>14.34</v>
      </c>
      <c r="H3579">
        <v>126</v>
      </c>
      <c r="I3579">
        <v>1806.84</v>
      </c>
      <c r="J3579" s="82" t="str">
        <f>IF(A3579="","",IF(COUNTIF('4. IncomeStatement_12Mo_BDI'!$8:$8,$A3579)&gt;0,"Y","N"))</f>
        <v>Y</v>
      </c>
      <c r="K3579" s="82" t="str">
        <f t="shared" si="59"/>
        <v>Y</v>
      </c>
      <c r="L3579" s="82" t="str">
        <f>IF($K3579="Y",VLOOKUP($C3579,'3. Lookup Tables'!$AJ:$AM,2,0),"--")</f>
        <v>RES_96GAL</v>
      </c>
      <c r="M3579" s="82">
        <f>IFERROR(IF($K3579="Y",VALUE(VLOOKUP($C3579,'3. Lookup Tables'!$AJ:$AM,3,0)),"--")*H3579,0)</f>
        <v>126</v>
      </c>
      <c r="N3579" s="82">
        <f>IFERROR(IF(D3579="CHARGE - RECURRING",M3579*IF($K3579="Y",VALUE(VLOOKUP($C3579,'3. Lookup Tables'!$AJ:$AM,4,0)),"--"),0),0)</f>
        <v>0</v>
      </c>
    </row>
    <row r="3580" spans="1:14" x14ac:dyDescent="0.25">
      <c r="A3580" t="s">
        <v>190</v>
      </c>
      <c r="B3580" t="s">
        <v>2</v>
      </c>
      <c r="C3580" t="s">
        <v>3303</v>
      </c>
      <c r="D3580" t="s">
        <v>4336</v>
      </c>
      <c r="E3580" t="s">
        <v>2718</v>
      </c>
      <c r="F3580" t="s">
        <v>3299</v>
      </c>
      <c r="G3580">
        <v>11.41</v>
      </c>
      <c r="H3580">
        <v>1448</v>
      </c>
      <c r="I3580">
        <v>16521.68</v>
      </c>
      <c r="J3580" s="82" t="str">
        <f>IF(A3580="","",IF(COUNTIF('4. IncomeStatement_12Mo_BDI'!$8:$8,$A3580)&gt;0,"Y","N"))</f>
        <v>Y</v>
      </c>
      <c r="K3580" s="82" t="str">
        <f t="shared" si="59"/>
        <v>Y</v>
      </c>
      <c r="L3580" s="82" t="str">
        <f>IF($K3580="Y",VLOOKUP($C3580,'3. Lookup Tables'!$AJ:$AM,2,0),"--")</f>
        <v>RES_96GAL</v>
      </c>
      <c r="M3580" s="82">
        <f>IFERROR(IF($K3580="Y",VALUE(VLOOKUP($C3580,'3. Lookup Tables'!$AJ:$AM,3,0)),"--")*H3580,0)</f>
        <v>1448</v>
      </c>
      <c r="N3580" s="82">
        <f>IFERROR(IF(D3580="CHARGE - RECURRING",M3580*IF($K3580="Y",VALUE(VLOOKUP($C3580,'3. Lookup Tables'!$AJ:$AM,4,0)),"--"),0),0)</f>
        <v>0</v>
      </c>
    </row>
    <row r="3581" spans="1:14" x14ac:dyDescent="0.25">
      <c r="A3581" t="s">
        <v>190</v>
      </c>
      <c r="B3581" t="s">
        <v>2</v>
      </c>
      <c r="C3581" t="s">
        <v>3303</v>
      </c>
      <c r="D3581" t="s">
        <v>4336</v>
      </c>
      <c r="E3581" t="s">
        <v>2720</v>
      </c>
      <c r="F3581" t="s">
        <v>3299</v>
      </c>
      <c r="G3581">
        <v>17.190000000000001</v>
      </c>
      <c r="H3581">
        <v>463</v>
      </c>
      <c r="I3581">
        <v>7958.97</v>
      </c>
      <c r="J3581" s="82" t="str">
        <f>IF(A3581="","",IF(COUNTIF('4. IncomeStatement_12Mo_BDI'!$8:$8,$A3581)&gt;0,"Y","N"))</f>
        <v>Y</v>
      </c>
      <c r="K3581" s="82" t="str">
        <f t="shared" si="59"/>
        <v>Y</v>
      </c>
      <c r="L3581" s="82" t="str">
        <f>IF($K3581="Y",VLOOKUP($C3581,'3. Lookup Tables'!$AJ:$AM,2,0),"--")</f>
        <v>RES_96GAL</v>
      </c>
      <c r="M3581" s="82">
        <f>IFERROR(IF($K3581="Y",VALUE(VLOOKUP($C3581,'3. Lookup Tables'!$AJ:$AM,3,0)),"--")*H3581,0)</f>
        <v>463</v>
      </c>
      <c r="N3581" s="82">
        <f>IFERROR(IF(D3581="CHARGE - RECURRING",M3581*IF($K3581="Y",VALUE(VLOOKUP($C3581,'3. Lookup Tables'!$AJ:$AM,4,0)),"--"),0),0)</f>
        <v>0</v>
      </c>
    </row>
    <row r="3582" spans="1:14" x14ac:dyDescent="0.25">
      <c r="A3582" t="s">
        <v>190</v>
      </c>
      <c r="B3582" t="s">
        <v>2</v>
      </c>
      <c r="C3582" t="s">
        <v>3304</v>
      </c>
      <c r="D3582" t="s">
        <v>4337</v>
      </c>
      <c r="E3582" t="s">
        <v>2695</v>
      </c>
      <c r="F3582" t="s">
        <v>3299</v>
      </c>
      <c r="G3582">
        <v>0.38</v>
      </c>
      <c r="H3582">
        <v>14</v>
      </c>
      <c r="I3582">
        <v>5.32</v>
      </c>
      <c r="J3582" s="82" t="str">
        <f>IF(A3582="","",IF(COUNTIF('4. IncomeStatement_12Mo_BDI'!$8:$8,$A3582)&gt;0,"Y","N"))</f>
        <v>Y</v>
      </c>
      <c r="K3582" s="82" t="str">
        <f t="shared" si="59"/>
        <v>Y</v>
      </c>
      <c r="L3582" s="82" t="str">
        <f>IF($K3582="Y",VLOOKUP($C3582,'3. Lookup Tables'!$AJ:$AM,2,0),"--")</f>
        <v>RES_96GAL_ADDTL_CART</v>
      </c>
      <c r="M3582" s="82">
        <f>IFERROR(IF($K3582="Y",VALUE(VLOOKUP($C3582,'3. Lookup Tables'!$AJ:$AM,3,0)),"--")*H3582,0)</f>
        <v>14</v>
      </c>
      <c r="N3582" s="82">
        <f>IFERROR(IF(D3582="CHARGE - RECURRING",M3582*IF($K3582="Y",VALUE(VLOOKUP($C3582,'3. Lookup Tables'!$AJ:$AM,4,0)),"--"),0),0)</f>
        <v>0</v>
      </c>
    </row>
    <row r="3583" spans="1:14" x14ac:dyDescent="0.25">
      <c r="A3583" t="s">
        <v>190</v>
      </c>
      <c r="B3583" t="s">
        <v>2</v>
      </c>
      <c r="C3583" t="s">
        <v>3304</v>
      </c>
      <c r="D3583" t="s">
        <v>4337</v>
      </c>
      <c r="E3583" t="s">
        <v>2695</v>
      </c>
      <c r="F3583" t="s">
        <v>3299</v>
      </c>
      <c r="G3583">
        <v>0.44</v>
      </c>
      <c r="H3583">
        <v>1</v>
      </c>
      <c r="I3583">
        <v>0.44</v>
      </c>
      <c r="J3583" s="82" t="str">
        <f>IF(A3583="","",IF(COUNTIF('4. IncomeStatement_12Mo_BDI'!$8:$8,$A3583)&gt;0,"Y","N"))</f>
        <v>Y</v>
      </c>
      <c r="K3583" s="82" t="str">
        <f t="shared" si="59"/>
        <v>Y</v>
      </c>
      <c r="L3583" s="82" t="str">
        <f>IF($K3583="Y",VLOOKUP($C3583,'3. Lookup Tables'!$AJ:$AM,2,0),"--")</f>
        <v>RES_96GAL_ADDTL_CART</v>
      </c>
      <c r="M3583" s="82">
        <f>IFERROR(IF($K3583="Y",VALUE(VLOOKUP($C3583,'3. Lookup Tables'!$AJ:$AM,3,0)),"--")*H3583,0)</f>
        <v>1</v>
      </c>
      <c r="N3583" s="82">
        <f>IFERROR(IF(D3583="CHARGE - RECURRING",M3583*IF($K3583="Y",VALUE(VLOOKUP($C3583,'3. Lookup Tables'!$AJ:$AM,4,0)),"--"),0),0)</f>
        <v>0</v>
      </c>
    </row>
    <row r="3584" spans="1:14" x14ac:dyDescent="0.25">
      <c r="A3584" t="s">
        <v>190</v>
      </c>
      <c r="B3584" t="s">
        <v>2</v>
      </c>
      <c r="C3584" t="s">
        <v>3304</v>
      </c>
      <c r="D3584" t="s">
        <v>4337</v>
      </c>
      <c r="E3584" t="s">
        <v>2695</v>
      </c>
      <c r="F3584" t="s">
        <v>3299</v>
      </c>
      <c r="G3584">
        <v>0.47499999999999998</v>
      </c>
      <c r="H3584">
        <v>40</v>
      </c>
      <c r="I3584">
        <v>19.170000000000002</v>
      </c>
      <c r="J3584" s="82" t="str">
        <f>IF(A3584="","",IF(COUNTIF('4. IncomeStatement_12Mo_BDI'!$8:$8,$A3584)&gt;0,"Y","N"))</f>
        <v>Y</v>
      </c>
      <c r="K3584" s="82" t="str">
        <f t="shared" si="59"/>
        <v>Y</v>
      </c>
      <c r="L3584" s="82" t="str">
        <f>IF($K3584="Y",VLOOKUP($C3584,'3. Lookup Tables'!$AJ:$AM,2,0),"--")</f>
        <v>RES_96GAL_ADDTL_CART</v>
      </c>
      <c r="M3584" s="82">
        <f>IFERROR(IF($K3584="Y",VALUE(VLOOKUP($C3584,'3. Lookup Tables'!$AJ:$AM,3,0)),"--")*H3584,0)</f>
        <v>40</v>
      </c>
      <c r="N3584" s="82">
        <f>IFERROR(IF(D3584="CHARGE - RECURRING",M3584*IF($K3584="Y",VALUE(VLOOKUP($C3584,'3. Lookup Tables'!$AJ:$AM,4,0)),"--"),0),0)</f>
        <v>0</v>
      </c>
    </row>
    <row r="3585" spans="1:14" x14ac:dyDescent="0.25">
      <c r="A3585" t="s">
        <v>190</v>
      </c>
      <c r="B3585" t="s">
        <v>2</v>
      </c>
      <c r="C3585" t="s">
        <v>3304</v>
      </c>
      <c r="D3585" t="s">
        <v>4337</v>
      </c>
      <c r="E3585" t="s">
        <v>2695</v>
      </c>
      <c r="F3585" t="s">
        <v>3299</v>
      </c>
      <c r="G3585">
        <v>0.76</v>
      </c>
      <c r="H3585">
        <v>9</v>
      </c>
      <c r="I3585">
        <v>6.84</v>
      </c>
      <c r="J3585" s="82" t="str">
        <f>IF(A3585="","",IF(COUNTIF('4. IncomeStatement_12Mo_BDI'!$8:$8,$A3585)&gt;0,"Y","N"))</f>
        <v>Y</v>
      </c>
      <c r="K3585" s="82" t="str">
        <f t="shared" si="59"/>
        <v>Y</v>
      </c>
      <c r="L3585" s="82" t="str">
        <f>IF($K3585="Y",VLOOKUP($C3585,'3. Lookup Tables'!$AJ:$AM,2,0),"--")</f>
        <v>RES_96GAL_ADDTL_CART</v>
      </c>
      <c r="M3585" s="82">
        <f>IFERROR(IF($K3585="Y",VALUE(VLOOKUP($C3585,'3. Lookup Tables'!$AJ:$AM,3,0)),"--")*H3585,0)</f>
        <v>9</v>
      </c>
      <c r="N3585" s="82">
        <f>IFERROR(IF(D3585="CHARGE - RECURRING",M3585*IF($K3585="Y",VALUE(VLOOKUP($C3585,'3. Lookup Tables'!$AJ:$AM,4,0)),"--"),0),0)</f>
        <v>0</v>
      </c>
    </row>
    <row r="3586" spans="1:14" x14ac:dyDescent="0.25">
      <c r="A3586" t="s">
        <v>190</v>
      </c>
      <c r="B3586" t="s">
        <v>2</v>
      </c>
      <c r="C3586" t="s">
        <v>3304</v>
      </c>
      <c r="D3586" t="s">
        <v>4337</v>
      </c>
      <c r="E3586" t="s">
        <v>2695</v>
      </c>
      <c r="F3586" t="s">
        <v>3299</v>
      </c>
      <c r="G3586">
        <v>0.88</v>
      </c>
      <c r="H3586">
        <v>1</v>
      </c>
      <c r="I3586">
        <v>0.88</v>
      </c>
      <c r="J3586" s="82" t="str">
        <f>IF(A3586="","",IF(COUNTIF('4. IncomeStatement_12Mo_BDI'!$8:$8,$A3586)&gt;0,"Y","N"))</f>
        <v>Y</v>
      </c>
      <c r="K3586" s="82" t="str">
        <f t="shared" ref="K3586:K3649" si="60">IF(OR(F3586="COMMERCIAL",F3586="INDUSTRIAL",F3586="RESIDENTIAL",F3586="FEE"),"Y","N")</f>
        <v>Y</v>
      </c>
      <c r="L3586" s="82" t="str">
        <f>IF($K3586="Y",VLOOKUP($C3586,'3. Lookup Tables'!$AJ:$AM,2,0),"--")</f>
        <v>RES_96GAL_ADDTL_CART</v>
      </c>
      <c r="M3586" s="82">
        <f>IFERROR(IF($K3586="Y",VALUE(VLOOKUP($C3586,'3. Lookup Tables'!$AJ:$AM,3,0)),"--")*H3586,0)</f>
        <v>1</v>
      </c>
      <c r="N3586" s="82">
        <f>IFERROR(IF(D3586="CHARGE - RECURRING",M3586*IF($K3586="Y",VALUE(VLOOKUP($C3586,'3. Lookup Tables'!$AJ:$AM,4,0)),"--"),0),0)</f>
        <v>0</v>
      </c>
    </row>
    <row r="3587" spans="1:14" x14ac:dyDescent="0.25">
      <c r="A3587" t="s">
        <v>190</v>
      </c>
      <c r="B3587" t="s">
        <v>2</v>
      </c>
      <c r="C3587" t="s">
        <v>3304</v>
      </c>
      <c r="D3587" t="s">
        <v>4337</v>
      </c>
      <c r="E3587" t="s">
        <v>2695</v>
      </c>
      <c r="F3587" t="s">
        <v>3299</v>
      </c>
      <c r="G3587">
        <v>0.95</v>
      </c>
      <c r="H3587">
        <v>32</v>
      </c>
      <c r="I3587">
        <v>30.4</v>
      </c>
      <c r="J3587" s="82" t="str">
        <f>IF(A3587="","",IF(COUNTIF('4. IncomeStatement_12Mo_BDI'!$8:$8,$A3587)&gt;0,"Y","N"))</f>
        <v>Y</v>
      </c>
      <c r="K3587" s="82" t="str">
        <f t="shared" si="60"/>
        <v>Y</v>
      </c>
      <c r="L3587" s="82" t="str">
        <f>IF($K3587="Y",VLOOKUP($C3587,'3. Lookup Tables'!$AJ:$AM,2,0),"--")</f>
        <v>RES_96GAL_ADDTL_CART</v>
      </c>
      <c r="M3587" s="82">
        <f>IFERROR(IF($K3587="Y",VALUE(VLOOKUP($C3587,'3. Lookup Tables'!$AJ:$AM,3,0)),"--")*H3587,0)</f>
        <v>32</v>
      </c>
      <c r="N3587" s="82">
        <f>IFERROR(IF(D3587="CHARGE - RECURRING",M3587*IF($K3587="Y",VALUE(VLOOKUP($C3587,'3. Lookup Tables'!$AJ:$AM,4,0)),"--"),0),0)</f>
        <v>0</v>
      </c>
    </row>
    <row r="3588" spans="1:14" x14ac:dyDescent="0.25">
      <c r="A3588" t="s">
        <v>190</v>
      </c>
      <c r="B3588" t="s">
        <v>2</v>
      </c>
      <c r="C3588" t="s">
        <v>3304</v>
      </c>
      <c r="D3588" t="s">
        <v>4337</v>
      </c>
      <c r="E3588" t="s">
        <v>2695</v>
      </c>
      <c r="F3588" t="s">
        <v>3299</v>
      </c>
      <c r="G3588">
        <v>1.1399999999999999</v>
      </c>
      <c r="H3588">
        <v>14</v>
      </c>
      <c r="I3588">
        <v>15.96</v>
      </c>
      <c r="J3588" s="82" t="str">
        <f>IF(A3588="","",IF(COUNTIF('4. IncomeStatement_12Mo_BDI'!$8:$8,$A3588)&gt;0,"Y","N"))</f>
        <v>Y</v>
      </c>
      <c r="K3588" s="82" t="str">
        <f t="shared" si="60"/>
        <v>Y</v>
      </c>
      <c r="L3588" s="82" t="str">
        <f>IF($K3588="Y",VLOOKUP($C3588,'3. Lookup Tables'!$AJ:$AM,2,0),"--")</f>
        <v>RES_96GAL_ADDTL_CART</v>
      </c>
      <c r="M3588" s="82">
        <f>IFERROR(IF($K3588="Y",VALUE(VLOOKUP($C3588,'3. Lookup Tables'!$AJ:$AM,3,0)),"--")*H3588,0)</f>
        <v>14</v>
      </c>
      <c r="N3588" s="82">
        <f>IFERROR(IF(D3588="CHARGE - RECURRING",M3588*IF($K3588="Y",VALUE(VLOOKUP($C3588,'3. Lookup Tables'!$AJ:$AM,4,0)),"--"),0),0)</f>
        <v>0</v>
      </c>
    </row>
    <row r="3589" spans="1:14" x14ac:dyDescent="0.25">
      <c r="A3589" t="s">
        <v>190</v>
      </c>
      <c r="B3589" t="s">
        <v>2</v>
      </c>
      <c r="C3589" t="s">
        <v>3304</v>
      </c>
      <c r="D3589" t="s">
        <v>4337</v>
      </c>
      <c r="E3589" t="s">
        <v>2695</v>
      </c>
      <c r="F3589" t="s">
        <v>3299</v>
      </c>
      <c r="G3589">
        <v>1.425</v>
      </c>
      <c r="H3589">
        <v>36</v>
      </c>
      <c r="I3589">
        <v>51.47</v>
      </c>
      <c r="J3589" s="82" t="str">
        <f>IF(A3589="","",IF(COUNTIF('4. IncomeStatement_12Mo_BDI'!$8:$8,$A3589)&gt;0,"Y","N"))</f>
        <v>Y</v>
      </c>
      <c r="K3589" s="82" t="str">
        <f t="shared" si="60"/>
        <v>Y</v>
      </c>
      <c r="L3589" s="82" t="str">
        <f>IF($K3589="Y",VLOOKUP($C3589,'3. Lookup Tables'!$AJ:$AM,2,0),"--")</f>
        <v>RES_96GAL_ADDTL_CART</v>
      </c>
      <c r="M3589" s="82">
        <f>IFERROR(IF($K3589="Y",VALUE(VLOOKUP($C3589,'3. Lookup Tables'!$AJ:$AM,3,0)),"--")*H3589,0)</f>
        <v>36</v>
      </c>
      <c r="N3589" s="82">
        <f>IFERROR(IF(D3589="CHARGE - RECURRING",M3589*IF($K3589="Y",VALUE(VLOOKUP($C3589,'3. Lookup Tables'!$AJ:$AM,4,0)),"--"),0),0)</f>
        <v>0</v>
      </c>
    </row>
    <row r="3590" spans="1:14" x14ac:dyDescent="0.25">
      <c r="A3590" t="s">
        <v>190</v>
      </c>
      <c r="B3590" t="s">
        <v>2</v>
      </c>
      <c r="C3590" t="s">
        <v>3304</v>
      </c>
      <c r="D3590" t="s">
        <v>4337</v>
      </c>
      <c r="E3590" t="s">
        <v>2695</v>
      </c>
      <c r="F3590" t="s">
        <v>3299</v>
      </c>
      <c r="G3590">
        <v>1.52</v>
      </c>
      <c r="H3590">
        <v>8</v>
      </c>
      <c r="I3590">
        <v>12.16</v>
      </c>
      <c r="J3590" s="82" t="str">
        <f>IF(A3590="","",IF(COUNTIF('4. IncomeStatement_12Mo_BDI'!$8:$8,$A3590)&gt;0,"Y","N"))</f>
        <v>Y</v>
      </c>
      <c r="K3590" s="82" t="str">
        <f t="shared" si="60"/>
        <v>Y</v>
      </c>
      <c r="L3590" s="82" t="str">
        <f>IF($K3590="Y",VLOOKUP($C3590,'3. Lookup Tables'!$AJ:$AM,2,0),"--")</f>
        <v>RES_96GAL_ADDTL_CART</v>
      </c>
      <c r="M3590" s="82">
        <f>IFERROR(IF($K3590="Y",VALUE(VLOOKUP($C3590,'3. Lookup Tables'!$AJ:$AM,3,0)),"--")*H3590,0)</f>
        <v>8</v>
      </c>
      <c r="N3590" s="82">
        <f>IFERROR(IF(D3590="CHARGE - RECURRING",M3590*IF($K3590="Y",VALUE(VLOOKUP($C3590,'3. Lookup Tables'!$AJ:$AM,4,0)),"--"),0),0)</f>
        <v>0</v>
      </c>
    </row>
    <row r="3591" spans="1:14" x14ac:dyDescent="0.25">
      <c r="A3591" t="s">
        <v>190</v>
      </c>
      <c r="B3591" t="s">
        <v>2</v>
      </c>
      <c r="C3591" t="s">
        <v>3304</v>
      </c>
      <c r="D3591" t="s">
        <v>4337</v>
      </c>
      <c r="E3591" t="s">
        <v>2695</v>
      </c>
      <c r="F3591" t="s">
        <v>3299</v>
      </c>
      <c r="G3591">
        <v>1.9</v>
      </c>
      <c r="H3591">
        <v>153</v>
      </c>
      <c r="I3591">
        <v>290.7</v>
      </c>
      <c r="J3591" s="82" t="str">
        <f>IF(A3591="","",IF(COUNTIF('4. IncomeStatement_12Mo_BDI'!$8:$8,$A3591)&gt;0,"Y","N"))</f>
        <v>Y</v>
      </c>
      <c r="K3591" s="82" t="str">
        <f t="shared" si="60"/>
        <v>Y</v>
      </c>
      <c r="L3591" s="82" t="str">
        <f>IF($K3591="Y",VLOOKUP($C3591,'3. Lookup Tables'!$AJ:$AM,2,0),"--")</f>
        <v>RES_96GAL_ADDTL_CART</v>
      </c>
      <c r="M3591" s="82">
        <f>IFERROR(IF($K3591="Y",VALUE(VLOOKUP($C3591,'3. Lookup Tables'!$AJ:$AM,3,0)),"--")*H3591,0)</f>
        <v>153</v>
      </c>
      <c r="N3591" s="82">
        <f>IFERROR(IF(D3591="CHARGE - RECURRING",M3591*IF($K3591="Y",VALUE(VLOOKUP($C3591,'3. Lookup Tables'!$AJ:$AM,4,0)),"--"),0),0)</f>
        <v>0</v>
      </c>
    </row>
    <row r="3592" spans="1:14" x14ac:dyDescent="0.25">
      <c r="A3592" t="s">
        <v>190</v>
      </c>
      <c r="B3592" t="s">
        <v>2</v>
      </c>
      <c r="C3592" t="s">
        <v>3304</v>
      </c>
      <c r="D3592" t="s">
        <v>4337</v>
      </c>
      <c r="E3592" t="s">
        <v>2695</v>
      </c>
      <c r="F3592" t="s">
        <v>3299</v>
      </c>
      <c r="G3592">
        <v>5.7</v>
      </c>
      <c r="H3592">
        <v>1</v>
      </c>
      <c r="I3592">
        <v>5.7</v>
      </c>
      <c r="J3592" s="82" t="str">
        <f>IF(A3592="","",IF(COUNTIF('4. IncomeStatement_12Mo_BDI'!$8:$8,$A3592)&gt;0,"Y","N"))</f>
        <v>Y</v>
      </c>
      <c r="K3592" s="82" t="str">
        <f t="shared" si="60"/>
        <v>Y</v>
      </c>
      <c r="L3592" s="82" t="str">
        <f>IF($K3592="Y",VLOOKUP($C3592,'3. Lookup Tables'!$AJ:$AM,2,0),"--")</f>
        <v>RES_96GAL_ADDTL_CART</v>
      </c>
      <c r="M3592" s="82">
        <f>IFERROR(IF($K3592="Y",VALUE(VLOOKUP($C3592,'3. Lookup Tables'!$AJ:$AM,3,0)),"--")*H3592,0)</f>
        <v>1</v>
      </c>
      <c r="N3592" s="82">
        <f>IFERROR(IF(D3592="CHARGE - RECURRING",M3592*IF($K3592="Y",VALUE(VLOOKUP($C3592,'3. Lookup Tables'!$AJ:$AM,4,0)),"--"),0),0)</f>
        <v>0</v>
      </c>
    </row>
    <row r="3593" spans="1:14" x14ac:dyDescent="0.25">
      <c r="A3593" t="s">
        <v>190</v>
      </c>
      <c r="B3593" t="s">
        <v>2</v>
      </c>
      <c r="C3593" t="s">
        <v>3304</v>
      </c>
      <c r="D3593" t="s">
        <v>4337</v>
      </c>
      <c r="E3593" t="s">
        <v>2696</v>
      </c>
      <c r="F3593" t="s">
        <v>3299</v>
      </c>
      <c r="G3593">
        <v>1.52</v>
      </c>
      <c r="H3593">
        <v>1</v>
      </c>
      <c r="I3593">
        <v>1.52</v>
      </c>
      <c r="J3593" s="82" t="str">
        <f>IF(A3593="","",IF(COUNTIF('4. IncomeStatement_12Mo_BDI'!$8:$8,$A3593)&gt;0,"Y","N"))</f>
        <v>Y</v>
      </c>
      <c r="K3593" s="82" t="str">
        <f t="shared" si="60"/>
        <v>Y</v>
      </c>
      <c r="L3593" s="82" t="str">
        <f>IF($K3593="Y",VLOOKUP($C3593,'3. Lookup Tables'!$AJ:$AM,2,0),"--")</f>
        <v>RES_96GAL_ADDTL_CART</v>
      </c>
      <c r="M3593" s="82">
        <f>IFERROR(IF($K3593="Y",VALUE(VLOOKUP($C3593,'3. Lookup Tables'!$AJ:$AM,3,0)),"--")*H3593,0)</f>
        <v>1</v>
      </c>
      <c r="N3593" s="82">
        <f>IFERROR(IF(D3593="CHARGE - RECURRING",M3593*IF($K3593="Y",VALUE(VLOOKUP($C3593,'3. Lookup Tables'!$AJ:$AM,4,0)),"--"),0),0)</f>
        <v>0</v>
      </c>
    </row>
    <row r="3594" spans="1:14" x14ac:dyDescent="0.25">
      <c r="A3594" t="s">
        <v>190</v>
      </c>
      <c r="B3594" t="s">
        <v>2</v>
      </c>
      <c r="C3594" t="s">
        <v>3304</v>
      </c>
      <c r="D3594" t="s">
        <v>4337</v>
      </c>
      <c r="E3594" t="s">
        <v>2696</v>
      </c>
      <c r="F3594" t="s">
        <v>3299</v>
      </c>
      <c r="G3594">
        <v>1.9</v>
      </c>
      <c r="H3594">
        <v>2</v>
      </c>
      <c r="I3594">
        <v>3.8</v>
      </c>
      <c r="J3594" s="82" t="str">
        <f>IF(A3594="","",IF(COUNTIF('4. IncomeStatement_12Mo_BDI'!$8:$8,$A3594)&gt;0,"Y","N"))</f>
        <v>Y</v>
      </c>
      <c r="K3594" s="82" t="str">
        <f t="shared" si="60"/>
        <v>Y</v>
      </c>
      <c r="L3594" s="82" t="str">
        <f>IF($K3594="Y",VLOOKUP($C3594,'3. Lookup Tables'!$AJ:$AM,2,0),"--")</f>
        <v>RES_96GAL_ADDTL_CART</v>
      </c>
      <c r="M3594" s="82">
        <f>IFERROR(IF($K3594="Y",VALUE(VLOOKUP($C3594,'3. Lookup Tables'!$AJ:$AM,3,0)),"--")*H3594,0)</f>
        <v>2</v>
      </c>
      <c r="N3594" s="82">
        <f>IFERROR(IF(D3594="CHARGE - RECURRING",M3594*IF($K3594="Y",VALUE(VLOOKUP($C3594,'3. Lookup Tables'!$AJ:$AM,4,0)),"--"),0),0)</f>
        <v>0</v>
      </c>
    </row>
    <row r="3595" spans="1:14" x14ac:dyDescent="0.25">
      <c r="A3595" t="s">
        <v>190</v>
      </c>
      <c r="B3595" t="s">
        <v>2</v>
      </c>
      <c r="C3595" t="s">
        <v>3304</v>
      </c>
      <c r="D3595" t="s">
        <v>4337</v>
      </c>
      <c r="E3595" t="s">
        <v>2701</v>
      </c>
      <c r="F3595" t="s">
        <v>3299</v>
      </c>
      <c r="G3595">
        <v>1.86</v>
      </c>
      <c r="H3595">
        <v>1</v>
      </c>
      <c r="I3595">
        <v>1.86</v>
      </c>
      <c r="J3595" s="82" t="str">
        <f>IF(A3595="","",IF(COUNTIF('4. IncomeStatement_12Mo_BDI'!$8:$8,$A3595)&gt;0,"Y","N"))</f>
        <v>Y</v>
      </c>
      <c r="K3595" s="82" t="str">
        <f t="shared" si="60"/>
        <v>Y</v>
      </c>
      <c r="L3595" s="82" t="str">
        <f>IF($K3595="Y",VLOOKUP($C3595,'3. Lookup Tables'!$AJ:$AM,2,0),"--")</f>
        <v>RES_96GAL_ADDTL_CART</v>
      </c>
      <c r="M3595" s="82">
        <f>IFERROR(IF($K3595="Y",VALUE(VLOOKUP($C3595,'3. Lookup Tables'!$AJ:$AM,3,0)),"--")*H3595,0)</f>
        <v>1</v>
      </c>
      <c r="N3595" s="82">
        <f>IFERROR(IF(D3595="CHARGE - RECURRING",M3595*IF($K3595="Y",VALUE(VLOOKUP($C3595,'3. Lookup Tables'!$AJ:$AM,4,0)),"--"),0),0)</f>
        <v>0</v>
      </c>
    </row>
    <row r="3596" spans="1:14" x14ac:dyDescent="0.25">
      <c r="A3596" t="s">
        <v>190</v>
      </c>
      <c r="B3596" t="s">
        <v>2</v>
      </c>
      <c r="C3596" t="s">
        <v>3304</v>
      </c>
      <c r="D3596" t="s">
        <v>4337</v>
      </c>
      <c r="E3596" t="s">
        <v>2701</v>
      </c>
      <c r="F3596" t="s">
        <v>3299</v>
      </c>
      <c r="G3596">
        <v>1.984</v>
      </c>
      <c r="H3596">
        <v>2</v>
      </c>
      <c r="I3596">
        <v>3.96</v>
      </c>
      <c r="J3596" s="82" t="str">
        <f>IF(A3596="","",IF(COUNTIF('4. IncomeStatement_12Mo_BDI'!$8:$8,$A3596)&gt;0,"Y","N"))</f>
        <v>Y</v>
      </c>
      <c r="K3596" s="82" t="str">
        <f t="shared" si="60"/>
        <v>Y</v>
      </c>
      <c r="L3596" s="82" t="str">
        <f>IF($K3596="Y",VLOOKUP($C3596,'3. Lookup Tables'!$AJ:$AM,2,0),"--")</f>
        <v>RES_96GAL_ADDTL_CART</v>
      </c>
      <c r="M3596" s="82">
        <f>IFERROR(IF($K3596="Y",VALUE(VLOOKUP($C3596,'3. Lookup Tables'!$AJ:$AM,3,0)),"--")*H3596,0)</f>
        <v>2</v>
      </c>
      <c r="N3596" s="82">
        <f>IFERROR(IF(D3596="CHARGE - RECURRING",M3596*IF($K3596="Y",VALUE(VLOOKUP($C3596,'3. Lookup Tables'!$AJ:$AM,4,0)),"--"),0),0)</f>
        <v>0</v>
      </c>
    </row>
    <row r="3597" spans="1:14" x14ac:dyDescent="0.25">
      <c r="A3597" t="s">
        <v>190</v>
      </c>
      <c r="B3597" t="s">
        <v>2</v>
      </c>
      <c r="C3597" t="s">
        <v>3304</v>
      </c>
      <c r="D3597" t="s">
        <v>4337</v>
      </c>
      <c r="E3597" t="s">
        <v>2701</v>
      </c>
      <c r="F3597" t="s">
        <v>3299</v>
      </c>
      <c r="G3597">
        <v>2.48</v>
      </c>
      <c r="H3597">
        <v>6</v>
      </c>
      <c r="I3597">
        <v>14.88</v>
      </c>
      <c r="J3597" s="82" t="str">
        <f>IF(A3597="","",IF(COUNTIF('4. IncomeStatement_12Mo_BDI'!$8:$8,$A3597)&gt;0,"Y","N"))</f>
        <v>Y</v>
      </c>
      <c r="K3597" s="82" t="str">
        <f t="shared" si="60"/>
        <v>Y</v>
      </c>
      <c r="L3597" s="82" t="str">
        <f>IF($K3597="Y",VLOOKUP($C3597,'3. Lookup Tables'!$AJ:$AM,2,0),"--")</f>
        <v>RES_96GAL_ADDTL_CART</v>
      </c>
      <c r="M3597" s="82">
        <f>IFERROR(IF($K3597="Y",VALUE(VLOOKUP($C3597,'3. Lookup Tables'!$AJ:$AM,3,0)),"--")*H3597,0)</f>
        <v>6</v>
      </c>
      <c r="N3597" s="82">
        <f>IFERROR(IF(D3597="CHARGE - RECURRING",M3597*IF($K3597="Y",VALUE(VLOOKUP($C3597,'3. Lookup Tables'!$AJ:$AM,4,0)),"--"),0),0)</f>
        <v>0</v>
      </c>
    </row>
    <row r="3598" spans="1:14" x14ac:dyDescent="0.25">
      <c r="A3598" t="s">
        <v>190</v>
      </c>
      <c r="B3598" t="s">
        <v>2</v>
      </c>
      <c r="C3598" t="s">
        <v>3304</v>
      </c>
      <c r="D3598" t="s">
        <v>4337</v>
      </c>
      <c r="E3598" t="s">
        <v>2713</v>
      </c>
      <c r="F3598" t="s">
        <v>3299</v>
      </c>
      <c r="G3598">
        <v>0.66500000000000004</v>
      </c>
      <c r="H3598">
        <v>1</v>
      </c>
      <c r="I3598">
        <v>0.67</v>
      </c>
      <c r="J3598" s="82" t="str">
        <f>IF(A3598="","",IF(COUNTIF('4. IncomeStatement_12Mo_BDI'!$8:$8,$A3598)&gt;0,"Y","N"))</f>
        <v>Y</v>
      </c>
      <c r="K3598" s="82" t="str">
        <f t="shared" si="60"/>
        <v>Y</v>
      </c>
      <c r="L3598" s="82" t="str">
        <f>IF($K3598="Y",VLOOKUP($C3598,'3. Lookup Tables'!$AJ:$AM,2,0),"--")</f>
        <v>RES_96GAL_ADDTL_CART</v>
      </c>
      <c r="M3598" s="82">
        <f>IFERROR(IF($K3598="Y",VALUE(VLOOKUP($C3598,'3. Lookup Tables'!$AJ:$AM,3,0)),"--")*H3598,0)</f>
        <v>1</v>
      </c>
      <c r="N3598" s="82">
        <f>IFERROR(IF(D3598="CHARGE - RECURRING",M3598*IF($K3598="Y",VALUE(VLOOKUP($C3598,'3. Lookup Tables'!$AJ:$AM,4,0)),"--"),0),0)</f>
        <v>0</v>
      </c>
    </row>
    <row r="3599" spans="1:14" x14ac:dyDescent="0.25">
      <c r="A3599" t="s">
        <v>190</v>
      </c>
      <c r="B3599" t="s">
        <v>2</v>
      </c>
      <c r="C3599" t="s">
        <v>3304</v>
      </c>
      <c r="D3599" t="s">
        <v>4337</v>
      </c>
      <c r="E3599" t="s">
        <v>2713</v>
      </c>
      <c r="F3599" t="s">
        <v>3299</v>
      </c>
      <c r="G3599">
        <v>1.33</v>
      </c>
      <c r="H3599">
        <v>2</v>
      </c>
      <c r="I3599">
        <v>2.66</v>
      </c>
      <c r="J3599" s="82" t="str">
        <f>IF(A3599="","",IF(COUNTIF('4. IncomeStatement_12Mo_BDI'!$8:$8,$A3599)&gt;0,"Y","N"))</f>
        <v>Y</v>
      </c>
      <c r="K3599" s="82" t="str">
        <f t="shared" si="60"/>
        <v>Y</v>
      </c>
      <c r="L3599" s="82" t="str">
        <f>IF($K3599="Y",VLOOKUP($C3599,'3. Lookup Tables'!$AJ:$AM,2,0),"--")</f>
        <v>RES_96GAL_ADDTL_CART</v>
      </c>
      <c r="M3599" s="82">
        <f>IFERROR(IF($K3599="Y",VALUE(VLOOKUP($C3599,'3. Lookup Tables'!$AJ:$AM,3,0)),"--")*H3599,0)</f>
        <v>2</v>
      </c>
      <c r="N3599" s="82">
        <f>IFERROR(IF(D3599="CHARGE - RECURRING",M3599*IF($K3599="Y",VALUE(VLOOKUP($C3599,'3. Lookup Tables'!$AJ:$AM,4,0)),"--"),0),0)</f>
        <v>0</v>
      </c>
    </row>
    <row r="3600" spans="1:14" x14ac:dyDescent="0.25">
      <c r="A3600" t="s">
        <v>190</v>
      </c>
      <c r="B3600" t="s">
        <v>2</v>
      </c>
      <c r="C3600" t="s">
        <v>3304</v>
      </c>
      <c r="D3600" t="s">
        <v>4337</v>
      </c>
      <c r="E3600" t="s">
        <v>2713</v>
      </c>
      <c r="F3600" t="s">
        <v>3299</v>
      </c>
      <c r="G3600">
        <v>2.66</v>
      </c>
      <c r="H3600">
        <v>2</v>
      </c>
      <c r="I3600">
        <v>5.32</v>
      </c>
      <c r="J3600" s="82" t="str">
        <f>IF(A3600="","",IF(COUNTIF('4. IncomeStatement_12Mo_BDI'!$8:$8,$A3600)&gt;0,"Y","N"))</f>
        <v>Y</v>
      </c>
      <c r="K3600" s="82" t="str">
        <f t="shared" si="60"/>
        <v>Y</v>
      </c>
      <c r="L3600" s="82" t="str">
        <f>IF($K3600="Y",VLOOKUP($C3600,'3. Lookup Tables'!$AJ:$AM,2,0),"--")</f>
        <v>RES_96GAL_ADDTL_CART</v>
      </c>
      <c r="M3600" s="82">
        <f>IFERROR(IF($K3600="Y",VALUE(VLOOKUP($C3600,'3. Lookup Tables'!$AJ:$AM,3,0)),"--")*H3600,0)</f>
        <v>2</v>
      </c>
      <c r="N3600" s="82">
        <f>IFERROR(IF(D3600="CHARGE - RECURRING",M3600*IF($K3600="Y",VALUE(VLOOKUP($C3600,'3. Lookup Tables'!$AJ:$AM,4,0)),"--"),0),0)</f>
        <v>0</v>
      </c>
    </row>
    <row r="3601" spans="1:14" x14ac:dyDescent="0.25">
      <c r="A3601" t="s">
        <v>190</v>
      </c>
      <c r="B3601" t="s">
        <v>2</v>
      </c>
      <c r="C3601" t="s">
        <v>3304</v>
      </c>
      <c r="D3601" t="s">
        <v>4337</v>
      </c>
      <c r="E3601" t="s">
        <v>2718</v>
      </c>
      <c r="F3601" t="s">
        <v>3299</v>
      </c>
      <c r="G3601">
        <v>0.6</v>
      </c>
      <c r="H3601">
        <v>1</v>
      </c>
      <c r="I3601">
        <v>0.6</v>
      </c>
      <c r="J3601" s="82" t="str">
        <f>IF(A3601="","",IF(COUNTIF('4. IncomeStatement_12Mo_BDI'!$8:$8,$A3601)&gt;0,"Y","N"))</f>
        <v>Y</v>
      </c>
      <c r="K3601" s="82" t="str">
        <f t="shared" si="60"/>
        <v>Y</v>
      </c>
      <c r="L3601" s="82" t="str">
        <f>IF($K3601="Y",VLOOKUP($C3601,'3. Lookup Tables'!$AJ:$AM,2,0),"--")</f>
        <v>RES_96GAL_ADDTL_CART</v>
      </c>
      <c r="M3601" s="82">
        <f>IFERROR(IF($K3601="Y",VALUE(VLOOKUP($C3601,'3. Lookup Tables'!$AJ:$AM,3,0)),"--")*H3601,0)</f>
        <v>1</v>
      </c>
      <c r="N3601" s="82">
        <f>IFERROR(IF(D3601="CHARGE - RECURRING",M3601*IF($K3601="Y",VALUE(VLOOKUP($C3601,'3. Lookup Tables'!$AJ:$AM,4,0)),"--"),0),0)</f>
        <v>0</v>
      </c>
    </row>
    <row r="3602" spans="1:14" x14ac:dyDescent="0.25">
      <c r="A3602" t="s">
        <v>190</v>
      </c>
      <c r="B3602" t="s">
        <v>2</v>
      </c>
      <c r="C3602" t="s">
        <v>3304</v>
      </c>
      <c r="D3602" t="s">
        <v>4337</v>
      </c>
      <c r="E3602" t="s">
        <v>2718</v>
      </c>
      <c r="F3602" t="s">
        <v>3299</v>
      </c>
      <c r="G3602">
        <v>1.2</v>
      </c>
      <c r="H3602">
        <v>2</v>
      </c>
      <c r="I3602">
        <v>2.4</v>
      </c>
      <c r="J3602" s="82" t="str">
        <f>IF(A3602="","",IF(COUNTIF('4. IncomeStatement_12Mo_BDI'!$8:$8,$A3602)&gt;0,"Y","N"))</f>
        <v>Y</v>
      </c>
      <c r="K3602" s="82" t="str">
        <f t="shared" si="60"/>
        <v>Y</v>
      </c>
      <c r="L3602" s="82" t="str">
        <f>IF($K3602="Y",VLOOKUP($C3602,'3. Lookup Tables'!$AJ:$AM,2,0),"--")</f>
        <v>RES_96GAL_ADDTL_CART</v>
      </c>
      <c r="M3602" s="82">
        <f>IFERROR(IF($K3602="Y",VALUE(VLOOKUP($C3602,'3. Lookup Tables'!$AJ:$AM,3,0)),"--")*H3602,0)</f>
        <v>2</v>
      </c>
      <c r="N3602" s="82">
        <f>IFERROR(IF(D3602="CHARGE - RECURRING",M3602*IF($K3602="Y",VALUE(VLOOKUP($C3602,'3. Lookup Tables'!$AJ:$AM,4,0)),"--"),0),0)</f>
        <v>0</v>
      </c>
    </row>
    <row r="3603" spans="1:14" x14ac:dyDescent="0.25">
      <c r="A3603" t="s">
        <v>190</v>
      </c>
      <c r="B3603" t="s">
        <v>2</v>
      </c>
      <c r="C3603" t="s">
        <v>3304</v>
      </c>
      <c r="D3603" t="s">
        <v>4337</v>
      </c>
      <c r="E3603" t="s">
        <v>2720</v>
      </c>
      <c r="F3603" t="s">
        <v>3299</v>
      </c>
      <c r="G3603">
        <v>2.85</v>
      </c>
      <c r="H3603">
        <v>1</v>
      </c>
      <c r="I3603">
        <v>2.85</v>
      </c>
      <c r="J3603" s="82" t="str">
        <f>IF(A3603="","",IF(COUNTIF('4. IncomeStatement_12Mo_BDI'!$8:$8,$A3603)&gt;0,"Y","N"))</f>
        <v>Y</v>
      </c>
      <c r="K3603" s="82" t="str">
        <f t="shared" si="60"/>
        <v>Y</v>
      </c>
      <c r="L3603" s="82" t="str">
        <f>IF($K3603="Y",VLOOKUP($C3603,'3. Lookup Tables'!$AJ:$AM,2,0),"--")</f>
        <v>RES_96GAL_ADDTL_CART</v>
      </c>
      <c r="M3603" s="82">
        <f>IFERROR(IF($K3603="Y",VALUE(VLOOKUP($C3603,'3. Lookup Tables'!$AJ:$AM,3,0)),"--")*H3603,0)</f>
        <v>1</v>
      </c>
      <c r="N3603" s="82">
        <f>IFERROR(IF(D3603="CHARGE - RECURRING",M3603*IF($K3603="Y",VALUE(VLOOKUP($C3603,'3. Lookup Tables'!$AJ:$AM,4,0)),"--"),0),0)</f>
        <v>0</v>
      </c>
    </row>
    <row r="3604" spans="1:14" x14ac:dyDescent="0.25">
      <c r="A3604" t="s">
        <v>190</v>
      </c>
      <c r="B3604" t="s">
        <v>2</v>
      </c>
      <c r="C3604" t="s">
        <v>3304</v>
      </c>
      <c r="D3604" t="s">
        <v>4336</v>
      </c>
      <c r="E3604" t="s">
        <v>2695</v>
      </c>
      <c r="F3604" t="s">
        <v>3299</v>
      </c>
      <c r="G3604">
        <v>1.9</v>
      </c>
      <c r="H3604">
        <v>6969</v>
      </c>
      <c r="I3604">
        <v>13241.1</v>
      </c>
      <c r="J3604" s="82" t="str">
        <f>IF(A3604="","",IF(COUNTIF('4. IncomeStatement_12Mo_BDI'!$8:$8,$A3604)&gt;0,"Y","N"))</f>
        <v>Y</v>
      </c>
      <c r="K3604" s="82" t="str">
        <f t="shared" si="60"/>
        <v>Y</v>
      </c>
      <c r="L3604" s="82" t="str">
        <f>IF($K3604="Y",VLOOKUP($C3604,'3. Lookup Tables'!$AJ:$AM,2,0),"--")</f>
        <v>RES_96GAL_ADDTL_CART</v>
      </c>
      <c r="M3604" s="82">
        <f>IFERROR(IF($K3604="Y",VALUE(VLOOKUP($C3604,'3. Lookup Tables'!$AJ:$AM,3,0)),"--")*H3604,0)</f>
        <v>6969</v>
      </c>
      <c r="N3604" s="82">
        <f>IFERROR(IF(D3604="CHARGE - RECURRING",M3604*IF($K3604="Y",VALUE(VLOOKUP($C3604,'3. Lookup Tables'!$AJ:$AM,4,0)),"--"),0),0)</f>
        <v>0</v>
      </c>
    </row>
    <row r="3605" spans="1:14" x14ac:dyDescent="0.25">
      <c r="A3605" t="s">
        <v>190</v>
      </c>
      <c r="B3605" t="s">
        <v>2</v>
      </c>
      <c r="C3605" t="s">
        <v>3304</v>
      </c>
      <c r="D3605" t="s">
        <v>4336</v>
      </c>
      <c r="E3605" t="s">
        <v>2695</v>
      </c>
      <c r="F3605" t="s">
        <v>3299</v>
      </c>
      <c r="G3605">
        <v>1.92</v>
      </c>
      <c r="H3605">
        <v>2</v>
      </c>
      <c r="I3605">
        <v>3.84</v>
      </c>
      <c r="J3605" s="82" t="str">
        <f>IF(A3605="","",IF(COUNTIF('4. IncomeStatement_12Mo_BDI'!$8:$8,$A3605)&gt;0,"Y","N"))</f>
        <v>Y</v>
      </c>
      <c r="K3605" s="82" t="str">
        <f t="shared" si="60"/>
        <v>Y</v>
      </c>
      <c r="L3605" s="82" t="str">
        <f>IF($K3605="Y",VLOOKUP($C3605,'3. Lookup Tables'!$AJ:$AM,2,0),"--")</f>
        <v>RES_96GAL_ADDTL_CART</v>
      </c>
      <c r="M3605" s="82">
        <f>IFERROR(IF($K3605="Y",VALUE(VLOOKUP($C3605,'3. Lookup Tables'!$AJ:$AM,3,0)),"--")*H3605,0)</f>
        <v>2</v>
      </c>
      <c r="N3605" s="82">
        <f>IFERROR(IF(D3605="CHARGE - RECURRING",M3605*IF($K3605="Y",VALUE(VLOOKUP($C3605,'3. Lookup Tables'!$AJ:$AM,4,0)),"--"),0),0)</f>
        <v>0</v>
      </c>
    </row>
    <row r="3606" spans="1:14" x14ac:dyDescent="0.25">
      <c r="A3606" t="s">
        <v>190</v>
      </c>
      <c r="B3606" t="s">
        <v>2</v>
      </c>
      <c r="C3606" t="s">
        <v>3304</v>
      </c>
      <c r="D3606" t="s">
        <v>4336</v>
      </c>
      <c r="E3606" t="s">
        <v>2695</v>
      </c>
      <c r="F3606" t="s">
        <v>3299</v>
      </c>
      <c r="G3606">
        <v>2.48</v>
      </c>
      <c r="H3606">
        <v>2</v>
      </c>
      <c r="I3606">
        <v>4.96</v>
      </c>
      <c r="J3606" s="82" t="str">
        <f>IF(A3606="","",IF(COUNTIF('4. IncomeStatement_12Mo_BDI'!$8:$8,$A3606)&gt;0,"Y","N"))</f>
        <v>Y</v>
      </c>
      <c r="K3606" s="82" t="str">
        <f t="shared" si="60"/>
        <v>Y</v>
      </c>
      <c r="L3606" s="82" t="str">
        <f>IF($K3606="Y",VLOOKUP($C3606,'3. Lookup Tables'!$AJ:$AM,2,0),"--")</f>
        <v>RES_96GAL_ADDTL_CART</v>
      </c>
      <c r="M3606" s="82">
        <f>IFERROR(IF($K3606="Y",VALUE(VLOOKUP($C3606,'3. Lookup Tables'!$AJ:$AM,3,0)),"--")*H3606,0)</f>
        <v>2</v>
      </c>
      <c r="N3606" s="82">
        <f>IFERROR(IF(D3606="CHARGE - RECURRING",M3606*IF($K3606="Y",VALUE(VLOOKUP($C3606,'3. Lookup Tables'!$AJ:$AM,4,0)),"--"),0),0)</f>
        <v>0</v>
      </c>
    </row>
    <row r="3607" spans="1:14" x14ac:dyDescent="0.25">
      <c r="A3607" t="s">
        <v>190</v>
      </c>
      <c r="B3607" t="s">
        <v>2</v>
      </c>
      <c r="C3607" t="s">
        <v>3304</v>
      </c>
      <c r="D3607" t="s">
        <v>4336</v>
      </c>
      <c r="E3607" t="s">
        <v>2696</v>
      </c>
      <c r="F3607" t="s">
        <v>3299</v>
      </c>
      <c r="G3607">
        <v>1.9</v>
      </c>
      <c r="H3607">
        <v>21</v>
      </c>
      <c r="I3607">
        <v>39.9</v>
      </c>
      <c r="J3607" s="82" t="str">
        <f>IF(A3607="","",IF(COUNTIF('4. IncomeStatement_12Mo_BDI'!$8:$8,$A3607)&gt;0,"Y","N"))</f>
        <v>Y</v>
      </c>
      <c r="K3607" s="82" t="str">
        <f t="shared" si="60"/>
        <v>Y</v>
      </c>
      <c r="L3607" s="82" t="str">
        <f>IF($K3607="Y",VLOOKUP($C3607,'3. Lookup Tables'!$AJ:$AM,2,0),"--")</f>
        <v>RES_96GAL_ADDTL_CART</v>
      </c>
      <c r="M3607" s="82">
        <f>IFERROR(IF($K3607="Y",VALUE(VLOOKUP($C3607,'3. Lookup Tables'!$AJ:$AM,3,0)),"--")*H3607,0)</f>
        <v>21</v>
      </c>
      <c r="N3607" s="82">
        <f>IFERROR(IF(D3607="CHARGE - RECURRING",M3607*IF($K3607="Y",VALUE(VLOOKUP($C3607,'3. Lookup Tables'!$AJ:$AM,4,0)),"--"),0),0)</f>
        <v>0</v>
      </c>
    </row>
    <row r="3608" spans="1:14" x14ac:dyDescent="0.25">
      <c r="A3608" t="s">
        <v>190</v>
      </c>
      <c r="B3608" t="s">
        <v>2</v>
      </c>
      <c r="C3608" t="s">
        <v>3304</v>
      </c>
      <c r="D3608" t="s">
        <v>4336</v>
      </c>
      <c r="E3608" t="s">
        <v>2696</v>
      </c>
      <c r="F3608" t="s">
        <v>3299</v>
      </c>
      <c r="G3608">
        <v>2.48</v>
      </c>
      <c r="H3608">
        <v>2</v>
      </c>
      <c r="I3608">
        <v>4.96</v>
      </c>
      <c r="J3608" s="82" t="str">
        <f>IF(A3608="","",IF(COUNTIF('4. IncomeStatement_12Mo_BDI'!$8:$8,$A3608)&gt;0,"Y","N"))</f>
        <v>Y</v>
      </c>
      <c r="K3608" s="82" t="str">
        <f t="shared" si="60"/>
        <v>Y</v>
      </c>
      <c r="L3608" s="82" t="str">
        <f>IF($K3608="Y",VLOOKUP($C3608,'3. Lookup Tables'!$AJ:$AM,2,0),"--")</f>
        <v>RES_96GAL_ADDTL_CART</v>
      </c>
      <c r="M3608" s="82">
        <f>IFERROR(IF($K3608="Y",VALUE(VLOOKUP($C3608,'3. Lookup Tables'!$AJ:$AM,3,0)),"--")*H3608,0)</f>
        <v>2</v>
      </c>
      <c r="N3608" s="82">
        <f>IFERROR(IF(D3608="CHARGE - RECURRING",M3608*IF($K3608="Y",VALUE(VLOOKUP($C3608,'3. Lookup Tables'!$AJ:$AM,4,0)),"--"),0),0)</f>
        <v>0</v>
      </c>
    </row>
    <row r="3609" spans="1:14" x14ac:dyDescent="0.25">
      <c r="A3609" t="s">
        <v>190</v>
      </c>
      <c r="B3609" t="s">
        <v>2</v>
      </c>
      <c r="C3609" t="s">
        <v>3304</v>
      </c>
      <c r="D3609" t="s">
        <v>4336</v>
      </c>
      <c r="E3609" t="s">
        <v>2698</v>
      </c>
      <c r="F3609" t="s">
        <v>3299</v>
      </c>
      <c r="G3609">
        <v>1.9</v>
      </c>
      <c r="H3609">
        <v>2</v>
      </c>
      <c r="I3609">
        <v>3.8</v>
      </c>
      <c r="J3609" s="82" t="str">
        <f>IF(A3609="","",IF(COUNTIF('4. IncomeStatement_12Mo_BDI'!$8:$8,$A3609)&gt;0,"Y","N"))</f>
        <v>Y</v>
      </c>
      <c r="K3609" s="82" t="str">
        <f t="shared" si="60"/>
        <v>Y</v>
      </c>
      <c r="L3609" s="82" t="str">
        <f>IF($K3609="Y",VLOOKUP($C3609,'3. Lookup Tables'!$AJ:$AM,2,0),"--")</f>
        <v>RES_96GAL_ADDTL_CART</v>
      </c>
      <c r="M3609" s="82">
        <f>IFERROR(IF($K3609="Y",VALUE(VLOOKUP($C3609,'3. Lookup Tables'!$AJ:$AM,3,0)),"--")*H3609,0)</f>
        <v>2</v>
      </c>
      <c r="N3609" s="82">
        <f>IFERROR(IF(D3609="CHARGE - RECURRING",M3609*IF($K3609="Y",VALUE(VLOOKUP($C3609,'3. Lookup Tables'!$AJ:$AM,4,0)),"--"),0),0)</f>
        <v>0</v>
      </c>
    </row>
    <row r="3610" spans="1:14" x14ac:dyDescent="0.25">
      <c r="A3610" t="s">
        <v>190</v>
      </c>
      <c r="B3610" t="s">
        <v>2</v>
      </c>
      <c r="C3610" t="s">
        <v>3304</v>
      </c>
      <c r="D3610" t="s">
        <v>4336</v>
      </c>
      <c r="E3610" t="s">
        <v>2701</v>
      </c>
      <c r="F3610" t="s">
        <v>3299</v>
      </c>
      <c r="G3610">
        <v>0</v>
      </c>
      <c r="H3610">
        <v>2</v>
      </c>
      <c r="I3610">
        <v>0</v>
      </c>
      <c r="J3610" s="82" t="str">
        <f>IF(A3610="","",IF(COUNTIF('4. IncomeStatement_12Mo_BDI'!$8:$8,$A3610)&gt;0,"Y","N"))</f>
        <v>Y</v>
      </c>
      <c r="K3610" s="82" t="str">
        <f t="shared" si="60"/>
        <v>Y</v>
      </c>
      <c r="L3610" s="82" t="str">
        <f>IF($K3610="Y",VLOOKUP($C3610,'3. Lookup Tables'!$AJ:$AM,2,0),"--")</f>
        <v>RES_96GAL_ADDTL_CART</v>
      </c>
      <c r="M3610" s="82">
        <f>IFERROR(IF($K3610="Y",VALUE(VLOOKUP($C3610,'3. Lookup Tables'!$AJ:$AM,3,0)),"--")*H3610,0)</f>
        <v>2</v>
      </c>
      <c r="N3610" s="82">
        <f>IFERROR(IF(D3610="CHARGE - RECURRING",M3610*IF($K3610="Y",VALUE(VLOOKUP($C3610,'3. Lookup Tables'!$AJ:$AM,4,0)),"--"),0),0)</f>
        <v>0</v>
      </c>
    </row>
    <row r="3611" spans="1:14" x14ac:dyDescent="0.25">
      <c r="A3611" t="s">
        <v>190</v>
      </c>
      <c r="B3611" t="s">
        <v>2</v>
      </c>
      <c r="C3611" t="s">
        <v>3304</v>
      </c>
      <c r="D3611" t="s">
        <v>4336</v>
      </c>
      <c r="E3611" t="s">
        <v>2701</v>
      </c>
      <c r="F3611" t="s">
        <v>3299</v>
      </c>
      <c r="G3611">
        <v>2.48</v>
      </c>
      <c r="H3611">
        <v>124</v>
      </c>
      <c r="I3611">
        <v>307.52</v>
      </c>
      <c r="J3611" s="82" t="str">
        <f>IF(A3611="","",IF(COUNTIF('4. IncomeStatement_12Mo_BDI'!$8:$8,$A3611)&gt;0,"Y","N"))</f>
        <v>Y</v>
      </c>
      <c r="K3611" s="82" t="str">
        <f t="shared" si="60"/>
        <v>Y</v>
      </c>
      <c r="L3611" s="82" t="str">
        <f>IF($K3611="Y",VLOOKUP($C3611,'3. Lookup Tables'!$AJ:$AM,2,0),"--")</f>
        <v>RES_96GAL_ADDTL_CART</v>
      </c>
      <c r="M3611" s="82">
        <f>IFERROR(IF($K3611="Y",VALUE(VLOOKUP($C3611,'3. Lookup Tables'!$AJ:$AM,3,0)),"--")*H3611,0)</f>
        <v>124</v>
      </c>
      <c r="N3611" s="82">
        <f>IFERROR(IF(D3611="CHARGE - RECURRING",M3611*IF($K3611="Y",VALUE(VLOOKUP($C3611,'3. Lookup Tables'!$AJ:$AM,4,0)),"--"),0),0)</f>
        <v>0</v>
      </c>
    </row>
    <row r="3612" spans="1:14" x14ac:dyDescent="0.25">
      <c r="A3612" t="s">
        <v>190</v>
      </c>
      <c r="B3612" t="s">
        <v>2</v>
      </c>
      <c r="C3612" t="s">
        <v>3304</v>
      </c>
      <c r="D3612" t="s">
        <v>4336</v>
      </c>
      <c r="E3612" t="s">
        <v>2703</v>
      </c>
      <c r="F3612" t="s">
        <v>3299</v>
      </c>
      <c r="G3612">
        <v>0.91</v>
      </c>
      <c r="H3612">
        <v>36</v>
      </c>
      <c r="I3612">
        <v>32.76</v>
      </c>
      <c r="J3612" s="82" t="str">
        <f>IF(A3612="","",IF(COUNTIF('4. IncomeStatement_12Mo_BDI'!$8:$8,$A3612)&gt;0,"Y","N"))</f>
        <v>Y</v>
      </c>
      <c r="K3612" s="82" t="str">
        <f t="shared" si="60"/>
        <v>Y</v>
      </c>
      <c r="L3612" s="82" t="str">
        <f>IF($K3612="Y",VLOOKUP($C3612,'3. Lookup Tables'!$AJ:$AM,2,0),"--")</f>
        <v>RES_96GAL_ADDTL_CART</v>
      </c>
      <c r="M3612" s="82">
        <f>IFERROR(IF($K3612="Y",VALUE(VLOOKUP($C3612,'3. Lookup Tables'!$AJ:$AM,3,0)),"--")*H3612,0)</f>
        <v>36</v>
      </c>
      <c r="N3612" s="82">
        <f>IFERROR(IF(D3612="CHARGE - RECURRING",M3612*IF($K3612="Y",VALUE(VLOOKUP($C3612,'3. Lookup Tables'!$AJ:$AM,4,0)),"--"),0),0)</f>
        <v>0</v>
      </c>
    </row>
    <row r="3613" spans="1:14" x14ac:dyDescent="0.25">
      <c r="A3613" t="s">
        <v>190</v>
      </c>
      <c r="B3613" t="s">
        <v>2</v>
      </c>
      <c r="C3613" t="s">
        <v>3304</v>
      </c>
      <c r="D3613" t="s">
        <v>4336</v>
      </c>
      <c r="E3613" t="s">
        <v>2713</v>
      </c>
      <c r="F3613" t="s">
        <v>3299</v>
      </c>
      <c r="G3613">
        <v>2.66</v>
      </c>
      <c r="H3613">
        <v>40</v>
      </c>
      <c r="I3613">
        <v>106.4</v>
      </c>
      <c r="J3613" s="82" t="str">
        <f>IF(A3613="","",IF(COUNTIF('4. IncomeStatement_12Mo_BDI'!$8:$8,$A3613)&gt;0,"Y","N"))</f>
        <v>Y</v>
      </c>
      <c r="K3613" s="82" t="str">
        <f t="shared" si="60"/>
        <v>Y</v>
      </c>
      <c r="L3613" s="82" t="str">
        <f>IF($K3613="Y",VLOOKUP($C3613,'3. Lookup Tables'!$AJ:$AM,2,0),"--")</f>
        <v>RES_96GAL_ADDTL_CART</v>
      </c>
      <c r="M3613" s="82">
        <f>IFERROR(IF($K3613="Y",VALUE(VLOOKUP($C3613,'3. Lookup Tables'!$AJ:$AM,3,0)),"--")*H3613,0)</f>
        <v>40</v>
      </c>
      <c r="N3613" s="82">
        <f>IFERROR(IF(D3613="CHARGE - RECURRING",M3613*IF($K3613="Y",VALUE(VLOOKUP($C3613,'3. Lookup Tables'!$AJ:$AM,4,0)),"--"),0),0)</f>
        <v>0</v>
      </c>
    </row>
    <row r="3614" spans="1:14" x14ac:dyDescent="0.25">
      <c r="A3614" t="s">
        <v>190</v>
      </c>
      <c r="B3614" t="s">
        <v>2</v>
      </c>
      <c r="C3614" t="s">
        <v>3304</v>
      </c>
      <c r="D3614" t="s">
        <v>4336</v>
      </c>
      <c r="E3614" t="s">
        <v>2716</v>
      </c>
      <c r="F3614" t="s">
        <v>3299</v>
      </c>
      <c r="G3614">
        <v>2.57</v>
      </c>
      <c r="H3614">
        <v>5</v>
      </c>
      <c r="I3614">
        <v>12.85</v>
      </c>
      <c r="J3614" s="82" t="str">
        <f>IF(A3614="","",IF(COUNTIF('4. IncomeStatement_12Mo_BDI'!$8:$8,$A3614)&gt;0,"Y","N"))</f>
        <v>Y</v>
      </c>
      <c r="K3614" s="82" t="str">
        <f t="shared" si="60"/>
        <v>Y</v>
      </c>
      <c r="L3614" s="82" t="str">
        <f>IF($K3614="Y",VLOOKUP($C3614,'3. Lookup Tables'!$AJ:$AM,2,0),"--")</f>
        <v>RES_96GAL_ADDTL_CART</v>
      </c>
      <c r="M3614" s="82">
        <f>IFERROR(IF($K3614="Y",VALUE(VLOOKUP($C3614,'3. Lookup Tables'!$AJ:$AM,3,0)),"--")*H3614,0)</f>
        <v>5</v>
      </c>
      <c r="N3614" s="82">
        <f>IFERROR(IF(D3614="CHARGE - RECURRING",M3614*IF($K3614="Y",VALUE(VLOOKUP($C3614,'3. Lookup Tables'!$AJ:$AM,4,0)),"--"),0),0)</f>
        <v>0</v>
      </c>
    </row>
    <row r="3615" spans="1:14" x14ac:dyDescent="0.25">
      <c r="A3615" t="s">
        <v>190</v>
      </c>
      <c r="B3615" t="s">
        <v>2</v>
      </c>
      <c r="C3615" t="s">
        <v>3304</v>
      </c>
      <c r="D3615" t="s">
        <v>4336</v>
      </c>
      <c r="E3615" t="s">
        <v>2718</v>
      </c>
      <c r="F3615" t="s">
        <v>3299</v>
      </c>
      <c r="G3615">
        <v>2.59</v>
      </c>
      <c r="H3615">
        <v>257</v>
      </c>
      <c r="I3615">
        <v>665.63</v>
      </c>
      <c r="J3615" s="82" t="str">
        <f>IF(A3615="","",IF(COUNTIF('4. IncomeStatement_12Mo_BDI'!$8:$8,$A3615)&gt;0,"Y","N"))</f>
        <v>Y</v>
      </c>
      <c r="K3615" s="82" t="str">
        <f t="shared" si="60"/>
        <v>Y</v>
      </c>
      <c r="L3615" s="82" t="str">
        <f>IF($K3615="Y",VLOOKUP($C3615,'3. Lookup Tables'!$AJ:$AM,2,0),"--")</f>
        <v>RES_96GAL_ADDTL_CART</v>
      </c>
      <c r="M3615" s="82">
        <f>IFERROR(IF($K3615="Y",VALUE(VLOOKUP($C3615,'3. Lookup Tables'!$AJ:$AM,3,0)),"--")*H3615,0)</f>
        <v>257</v>
      </c>
      <c r="N3615" s="82">
        <f>IFERROR(IF(D3615="CHARGE - RECURRING",M3615*IF($K3615="Y",VALUE(VLOOKUP($C3615,'3. Lookup Tables'!$AJ:$AM,4,0)),"--"),0),0)</f>
        <v>0</v>
      </c>
    </row>
    <row r="3616" spans="1:14" x14ac:dyDescent="0.25">
      <c r="A3616" t="s">
        <v>190</v>
      </c>
      <c r="B3616" t="s">
        <v>2</v>
      </c>
      <c r="C3616" t="s">
        <v>3304</v>
      </c>
      <c r="D3616" t="s">
        <v>4336</v>
      </c>
      <c r="E3616" t="s">
        <v>2720</v>
      </c>
      <c r="F3616" t="s">
        <v>3299</v>
      </c>
      <c r="G3616">
        <v>4.12</v>
      </c>
      <c r="H3616">
        <v>213</v>
      </c>
      <c r="I3616">
        <v>877.56</v>
      </c>
      <c r="J3616" s="82" t="str">
        <f>IF(A3616="","",IF(COUNTIF('4. IncomeStatement_12Mo_BDI'!$8:$8,$A3616)&gt;0,"Y","N"))</f>
        <v>Y</v>
      </c>
      <c r="K3616" s="82" t="str">
        <f t="shared" si="60"/>
        <v>Y</v>
      </c>
      <c r="L3616" s="82" t="str">
        <f>IF($K3616="Y",VLOOKUP($C3616,'3. Lookup Tables'!$AJ:$AM,2,0),"--")</f>
        <v>RES_96GAL_ADDTL_CART</v>
      </c>
      <c r="M3616" s="82">
        <f>IFERROR(IF($K3616="Y",VALUE(VLOOKUP($C3616,'3. Lookup Tables'!$AJ:$AM,3,0)),"--")*H3616,0)</f>
        <v>213</v>
      </c>
      <c r="N3616" s="82">
        <f>IFERROR(IF(D3616="CHARGE - RECURRING",M3616*IF($K3616="Y",VALUE(VLOOKUP($C3616,'3. Lookup Tables'!$AJ:$AM,4,0)),"--"),0),0)</f>
        <v>0</v>
      </c>
    </row>
    <row r="3617" spans="1:14" x14ac:dyDescent="0.25">
      <c r="A3617" t="s">
        <v>190</v>
      </c>
      <c r="B3617" t="s">
        <v>2</v>
      </c>
      <c r="C3617" t="s">
        <v>4394</v>
      </c>
      <c r="D3617" t="s">
        <v>4337</v>
      </c>
      <c r="E3617" t="s">
        <v>2695</v>
      </c>
      <c r="F3617" t="s">
        <v>3299</v>
      </c>
      <c r="G3617">
        <v>0</v>
      </c>
      <c r="H3617">
        <v>15</v>
      </c>
      <c r="I3617">
        <v>0</v>
      </c>
      <c r="J3617" s="82" t="str">
        <f>IF(A3617="","",IF(COUNTIF('4. IncomeStatement_12Mo_BDI'!$8:$8,$A3617)&gt;0,"Y","N"))</f>
        <v>Y</v>
      </c>
      <c r="K3617" s="82" t="str">
        <f t="shared" si="60"/>
        <v>Y</v>
      </c>
      <c r="L3617" s="82" t="str">
        <f>IF($K3617="Y",VLOOKUP($C3617,'3. Lookup Tables'!$AJ:$AM,2,0),"--")</f>
        <v>RES_APPLIANCE</v>
      </c>
      <c r="M3617" s="82">
        <f>IFERROR(IF($K3617="Y",VALUE(VLOOKUP($C3617,'3. Lookup Tables'!$AJ:$AM,3,0)),"--")*H3617,0)</f>
        <v>15</v>
      </c>
      <c r="N3617" s="82">
        <f>IFERROR(IF(D3617="CHARGE - RECURRING",M3617*IF($K3617="Y",VALUE(VLOOKUP($C3617,'3. Lookup Tables'!$AJ:$AM,4,0)),"--"),0),0)</f>
        <v>0</v>
      </c>
    </row>
    <row r="3618" spans="1:14" x14ac:dyDescent="0.25">
      <c r="A3618" t="s">
        <v>190</v>
      </c>
      <c r="B3618" t="s">
        <v>2</v>
      </c>
      <c r="C3618" t="s">
        <v>4394</v>
      </c>
      <c r="D3618" t="s">
        <v>4337</v>
      </c>
      <c r="E3618" t="s">
        <v>2717</v>
      </c>
      <c r="F3618" t="s">
        <v>3299</v>
      </c>
      <c r="G3618">
        <v>0</v>
      </c>
      <c r="H3618">
        <v>1</v>
      </c>
      <c r="I3618">
        <v>0</v>
      </c>
      <c r="J3618" s="82" t="str">
        <f>IF(A3618="","",IF(COUNTIF('4. IncomeStatement_12Mo_BDI'!$8:$8,$A3618)&gt;0,"Y","N"))</f>
        <v>Y</v>
      </c>
      <c r="K3618" s="82" t="str">
        <f t="shared" si="60"/>
        <v>Y</v>
      </c>
      <c r="L3618" s="82" t="str">
        <f>IF($K3618="Y",VLOOKUP($C3618,'3. Lookup Tables'!$AJ:$AM,2,0),"--")</f>
        <v>RES_APPLIANCE</v>
      </c>
      <c r="M3618" s="82">
        <f>IFERROR(IF($K3618="Y",VALUE(VLOOKUP($C3618,'3. Lookup Tables'!$AJ:$AM,3,0)),"--")*H3618,0)</f>
        <v>1</v>
      </c>
      <c r="N3618" s="82">
        <f>IFERROR(IF(D3618="CHARGE - RECURRING",M3618*IF($K3618="Y",VALUE(VLOOKUP($C3618,'3. Lookup Tables'!$AJ:$AM,4,0)),"--"),0),0)</f>
        <v>0</v>
      </c>
    </row>
    <row r="3619" spans="1:14" x14ac:dyDescent="0.25">
      <c r="A3619" t="s">
        <v>190</v>
      </c>
      <c r="B3619" t="s">
        <v>2</v>
      </c>
      <c r="C3619" t="s">
        <v>4394</v>
      </c>
      <c r="D3619" t="s">
        <v>4337</v>
      </c>
      <c r="E3619" t="s">
        <v>2718</v>
      </c>
      <c r="F3619" t="s">
        <v>3299</v>
      </c>
      <c r="G3619">
        <v>0</v>
      </c>
      <c r="H3619">
        <v>5</v>
      </c>
      <c r="I3619">
        <v>0</v>
      </c>
      <c r="J3619" s="82" t="str">
        <f>IF(A3619="","",IF(COUNTIF('4. IncomeStatement_12Mo_BDI'!$8:$8,$A3619)&gt;0,"Y","N"))</f>
        <v>Y</v>
      </c>
      <c r="K3619" s="82" t="str">
        <f t="shared" si="60"/>
        <v>Y</v>
      </c>
      <c r="L3619" s="82" t="str">
        <f>IF($K3619="Y",VLOOKUP($C3619,'3. Lookup Tables'!$AJ:$AM,2,0),"--")</f>
        <v>RES_APPLIANCE</v>
      </c>
      <c r="M3619" s="82">
        <f>IFERROR(IF($K3619="Y",VALUE(VLOOKUP($C3619,'3. Lookup Tables'!$AJ:$AM,3,0)),"--")*H3619,0)</f>
        <v>5</v>
      </c>
      <c r="N3619" s="82">
        <f>IFERROR(IF(D3619="CHARGE - RECURRING",M3619*IF($K3619="Y",VALUE(VLOOKUP($C3619,'3. Lookup Tables'!$AJ:$AM,4,0)),"--"),0),0)</f>
        <v>0</v>
      </c>
    </row>
    <row r="3620" spans="1:14" x14ac:dyDescent="0.25">
      <c r="A3620" t="s">
        <v>190</v>
      </c>
      <c r="B3620" t="s">
        <v>2</v>
      </c>
      <c r="C3620" t="s">
        <v>4394</v>
      </c>
      <c r="D3620" t="s">
        <v>4336</v>
      </c>
      <c r="E3620" t="s">
        <v>2695</v>
      </c>
      <c r="F3620" t="s">
        <v>3299</v>
      </c>
      <c r="G3620">
        <v>0</v>
      </c>
      <c r="H3620">
        <v>2</v>
      </c>
      <c r="I3620">
        <v>0</v>
      </c>
      <c r="J3620" s="82" t="str">
        <f>IF(A3620="","",IF(COUNTIF('4. IncomeStatement_12Mo_BDI'!$8:$8,$A3620)&gt;0,"Y","N"))</f>
        <v>Y</v>
      </c>
      <c r="K3620" s="82" t="str">
        <f t="shared" si="60"/>
        <v>Y</v>
      </c>
      <c r="L3620" s="82" t="str">
        <f>IF($K3620="Y",VLOOKUP($C3620,'3. Lookup Tables'!$AJ:$AM,2,0),"--")</f>
        <v>RES_APPLIANCE</v>
      </c>
      <c r="M3620" s="82">
        <f>IFERROR(IF($K3620="Y",VALUE(VLOOKUP($C3620,'3. Lookup Tables'!$AJ:$AM,3,0)),"--")*H3620,0)</f>
        <v>2</v>
      </c>
      <c r="N3620" s="82">
        <f>IFERROR(IF(D3620="CHARGE - RECURRING",M3620*IF($K3620="Y",VALUE(VLOOKUP($C3620,'3. Lookup Tables'!$AJ:$AM,4,0)),"--"),0),0)</f>
        <v>0</v>
      </c>
    </row>
    <row r="3621" spans="1:14" x14ac:dyDescent="0.25">
      <c r="A3621" t="s">
        <v>190</v>
      </c>
      <c r="B3621" t="s">
        <v>2</v>
      </c>
      <c r="C3621" t="s">
        <v>4395</v>
      </c>
      <c r="D3621" t="s">
        <v>4337</v>
      </c>
      <c r="E3621" t="s">
        <v>2695</v>
      </c>
      <c r="F3621" t="s">
        <v>3299</v>
      </c>
      <c r="G3621">
        <v>0</v>
      </c>
      <c r="H3621">
        <v>95</v>
      </c>
      <c r="I3621">
        <v>0</v>
      </c>
      <c r="J3621" s="82" t="str">
        <f>IF(A3621="","",IF(COUNTIF('4. IncomeStatement_12Mo_BDI'!$8:$8,$A3621)&gt;0,"Y","N"))</f>
        <v>Y</v>
      </c>
      <c r="K3621" s="82" t="str">
        <f t="shared" si="60"/>
        <v>Y</v>
      </c>
      <c r="L3621" s="82" t="str">
        <f>IF($K3621="Y",VLOOKUP($C3621,'3. Lookup Tables'!$AJ:$AM,2,0),"--")</f>
        <v>RES_BRINGIN_CART</v>
      </c>
      <c r="M3621" s="82">
        <f>IFERROR(IF($K3621="Y",VALUE(VLOOKUP($C3621,'3. Lookup Tables'!$AJ:$AM,3,0)),"--")*H3621,0)</f>
        <v>95</v>
      </c>
      <c r="N3621" s="82">
        <f>IFERROR(IF(D3621="CHARGE - RECURRING",M3621*IF($K3621="Y",VALUE(VLOOKUP($C3621,'3. Lookup Tables'!$AJ:$AM,4,0)),"--"),0),0)</f>
        <v>0</v>
      </c>
    </row>
    <row r="3622" spans="1:14" x14ac:dyDescent="0.25">
      <c r="A3622" t="s">
        <v>190</v>
      </c>
      <c r="B3622" t="s">
        <v>2</v>
      </c>
      <c r="C3622" t="s">
        <v>4395</v>
      </c>
      <c r="D3622" t="s">
        <v>4337</v>
      </c>
      <c r="E3622" t="s">
        <v>2696</v>
      </c>
      <c r="F3622" t="s">
        <v>3299</v>
      </c>
      <c r="G3622">
        <v>0</v>
      </c>
      <c r="H3622">
        <v>20</v>
      </c>
      <c r="I3622">
        <v>0</v>
      </c>
      <c r="J3622" s="82" t="str">
        <f>IF(A3622="","",IF(COUNTIF('4. IncomeStatement_12Mo_BDI'!$8:$8,$A3622)&gt;0,"Y","N"))</f>
        <v>Y</v>
      </c>
      <c r="K3622" s="82" t="str">
        <f t="shared" si="60"/>
        <v>Y</v>
      </c>
      <c r="L3622" s="82" t="str">
        <f>IF($K3622="Y",VLOOKUP($C3622,'3. Lookup Tables'!$AJ:$AM,2,0),"--")</f>
        <v>RES_BRINGIN_CART</v>
      </c>
      <c r="M3622" s="82">
        <f>IFERROR(IF($K3622="Y",VALUE(VLOOKUP($C3622,'3. Lookup Tables'!$AJ:$AM,3,0)),"--")*H3622,0)</f>
        <v>20</v>
      </c>
      <c r="N3622" s="82">
        <f>IFERROR(IF(D3622="CHARGE - RECURRING",M3622*IF($K3622="Y",VALUE(VLOOKUP($C3622,'3. Lookup Tables'!$AJ:$AM,4,0)),"--"),0),0)</f>
        <v>0</v>
      </c>
    </row>
    <row r="3623" spans="1:14" x14ac:dyDescent="0.25">
      <c r="A3623" t="s">
        <v>190</v>
      </c>
      <c r="B3623" t="s">
        <v>2</v>
      </c>
      <c r="C3623" t="s">
        <v>4395</v>
      </c>
      <c r="D3623" t="s">
        <v>4337</v>
      </c>
      <c r="E3623" t="s">
        <v>2697</v>
      </c>
      <c r="F3623" t="s">
        <v>3299</v>
      </c>
      <c r="G3623">
        <v>0</v>
      </c>
      <c r="H3623">
        <v>9</v>
      </c>
      <c r="I3623">
        <v>0</v>
      </c>
      <c r="J3623" s="82" t="str">
        <f>IF(A3623="","",IF(COUNTIF('4. IncomeStatement_12Mo_BDI'!$8:$8,$A3623)&gt;0,"Y","N"))</f>
        <v>Y</v>
      </c>
      <c r="K3623" s="82" t="str">
        <f t="shared" si="60"/>
        <v>Y</v>
      </c>
      <c r="L3623" s="82" t="str">
        <f>IF($K3623="Y",VLOOKUP($C3623,'3. Lookup Tables'!$AJ:$AM,2,0),"--")</f>
        <v>RES_BRINGIN_CART</v>
      </c>
      <c r="M3623" s="82">
        <f>IFERROR(IF($K3623="Y",VALUE(VLOOKUP($C3623,'3. Lookup Tables'!$AJ:$AM,3,0)),"--")*H3623,0)</f>
        <v>9</v>
      </c>
      <c r="N3623" s="82">
        <f>IFERROR(IF(D3623="CHARGE - RECURRING",M3623*IF($K3623="Y",VALUE(VLOOKUP($C3623,'3. Lookup Tables'!$AJ:$AM,4,0)),"--"),0),0)</f>
        <v>0</v>
      </c>
    </row>
    <row r="3624" spans="1:14" x14ac:dyDescent="0.25">
      <c r="A3624" t="s">
        <v>190</v>
      </c>
      <c r="B3624" t="s">
        <v>2</v>
      </c>
      <c r="C3624" t="s">
        <v>4395</v>
      </c>
      <c r="D3624" t="s">
        <v>4337</v>
      </c>
      <c r="E3624" t="s">
        <v>2698</v>
      </c>
      <c r="F3624" t="s">
        <v>3299</v>
      </c>
      <c r="G3624">
        <v>0</v>
      </c>
      <c r="H3624">
        <v>4</v>
      </c>
      <c r="I3624">
        <v>0</v>
      </c>
      <c r="J3624" s="82" t="str">
        <f>IF(A3624="","",IF(COUNTIF('4. IncomeStatement_12Mo_BDI'!$8:$8,$A3624)&gt;0,"Y","N"))</f>
        <v>Y</v>
      </c>
      <c r="K3624" s="82" t="str">
        <f t="shared" si="60"/>
        <v>Y</v>
      </c>
      <c r="L3624" s="82" t="str">
        <f>IF($K3624="Y",VLOOKUP($C3624,'3. Lookup Tables'!$AJ:$AM,2,0),"--")</f>
        <v>RES_BRINGIN_CART</v>
      </c>
      <c r="M3624" s="82">
        <f>IFERROR(IF($K3624="Y",VALUE(VLOOKUP($C3624,'3. Lookup Tables'!$AJ:$AM,3,0)),"--")*H3624,0)</f>
        <v>4</v>
      </c>
      <c r="N3624" s="82">
        <f>IFERROR(IF(D3624="CHARGE - RECURRING",M3624*IF($K3624="Y",VALUE(VLOOKUP($C3624,'3. Lookup Tables'!$AJ:$AM,4,0)),"--"),0),0)</f>
        <v>0</v>
      </c>
    </row>
    <row r="3625" spans="1:14" x14ac:dyDescent="0.25">
      <c r="A3625" t="s">
        <v>190</v>
      </c>
      <c r="B3625" t="s">
        <v>2</v>
      </c>
      <c r="C3625" t="s">
        <v>4395</v>
      </c>
      <c r="D3625" t="s">
        <v>4337</v>
      </c>
      <c r="E3625" t="s">
        <v>2701</v>
      </c>
      <c r="F3625" t="s">
        <v>3299</v>
      </c>
      <c r="G3625">
        <v>0</v>
      </c>
      <c r="H3625">
        <v>2</v>
      </c>
      <c r="I3625">
        <v>0</v>
      </c>
      <c r="J3625" s="82" t="str">
        <f>IF(A3625="","",IF(COUNTIF('4. IncomeStatement_12Mo_BDI'!$8:$8,$A3625)&gt;0,"Y","N"))</f>
        <v>Y</v>
      </c>
      <c r="K3625" s="82" t="str">
        <f t="shared" si="60"/>
        <v>Y</v>
      </c>
      <c r="L3625" s="82" t="str">
        <f>IF($K3625="Y",VLOOKUP($C3625,'3. Lookup Tables'!$AJ:$AM,2,0),"--")</f>
        <v>RES_BRINGIN_CART</v>
      </c>
      <c r="M3625" s="82">
        <f>IFERROR(IF($K3625="Y",VALUE(VLOOKUP($C3625,'3. Lookup Tables'!$AJ:$AM,3,0)),"--")*H3625,0)</f>
        <v>2</v>
      </c>
      <c r="N3625" s="82">
        <f>IFERROR(IF(D3625="CHARGE - RECURRING",M3625*IF($K3625="Y",VALUE(VLOOKUP($C3625,'3. Lookup Tables'!$AJ:$AM,4,0)),"--"),0),0)</f>
        <v>0</v>
      </c>
    </row>
    <row r="3626" spans="1:14" x14ac:dyDescent="0.25">
      <c r="A3626" t="s">
        <v>190</v>
      </c>
      <c r="B3626" t="s">
        <v>2</v>
      </c>
      <c r="C3626" t="s">
        <v>4395</v>
      </c>
      <c r="D3626" t="s">
        <v>4337</v>
      </c>
      <c r="E3626" t="s">
        <v>2703</v>
      </c>
      <c r="F3626" t="s">
        <v>3299</v>
      </c>
      <c r="G3626">
        <v>0</v>
      </c>
      <c r="H3626">
        <v>2</v>
      </c>
      <c r="I3626">
        <v>0</v>
      </c>
      <c r="J3626" s="82" t="str">
        <f>IF(A3626="","",IF(COUNTIF('4. IncomeStatement_12Mo_BDI'!$8:$8,$A3626)&gt;0,"Y","N"))</f>
        <v>Y</v>
      </c>
      <c r="K3626" s="82" t="str">
        <f t="shared" si="60"/>
        <v>Y</v>
      </c>
      <c r="L3626" s="82" t="str">
        <f>IF($K3626="Y",VLOOKUP($C3626,'3. Lookup Tables'!$AJ:$AM,2,0),"--")</f>
        <v>RES_BRINGIN_CART</v>
      </c>
      <c r="M3626" s="82">
        <f>IFERROR(IF($K3626="Y",VALUE(VLOOKUP($C3626,'3. Lookup Tables'!$AJ:$AM,3,0)),"--")*H3626,0)</f>
        <v>2</v>
      </c>
      <c r="N3626" s="82">
        <f>IFERROR(IF(D3626="CHARGE - RECURRING",M3626*IF($K3626="Y",VALUE(VLOOKUP($C3626,'3. Lookup Tables'!$AJ:$AM,4,0)),"--"),0),0)</f>
        <v>0</v>
      </c>
    </row>
    <row r="3627" spans="1:14" x14ac:dyDescent="0.25">
      <c r="A3627" t="s">
        <v>190</v>
      </c>
      <c r="B3627" t="s">
        <v>2</v>
      </c>
      <c r="C3627" t="s">
        <v>4395</v>
      </c>
      <c r="D3627" t="s">
        <v>4337</v>
      </c>
      <c r="E3627" t="s">
        <v>2713</v>
      </c>
      <c r="F3627" t="s">
        <v>3299</v>
      </c>
      <c r="G3627">
        <v>0</v>
      </c>
      <c r="H3627">
        <v>3</v>
      </c>
      <c r="I3627">
        <v>0</v>
      </c>
      <c r="J3627" s="82" t="str">
        <f>IF(A3627="","",IF(COUNTIF('4. IncomeStatement_12Mo_BDI'!$8:$8,$A3627)&gt;0,"Y","N"))</f>
        <v>Y</v>
      </c>
      <c r="K3627" s="82" t="str">
        <f t="shared" si="60"/>
        <v>Y</v>
      </c>
      <c r="L3627" s="82" t="str">
        <f>IF($K3627="Y",VLOOKUP($C3627,'3. Lookup Tables'!$AJ:$AM,2,0),"--")</f>
        <v>RES_BRINGIN_CART</v>
      </c>
      <c r="M3627" s="82">
        <f>IFERROR(IF($K3627="Y",VALUE(VLOOKUP($C3627,'3. Lookup Tables'!$AJ:$AM,3,0)),"--")*H3627,0)</f>
        <v>3</v>
      </c>
      <c r="N3627" s="82">
        <f>IFERROR(IF(D3627="CHARGE - RECURRING",M3627*IF($K3627="Y",VALUE(VLOOKUP($C3627,'3. Lookup Tables'!$AJ:$AM,4,0)),"--"),0),0)</f>
        <v>0</v>
      </c>
    </row>
    <row r="3628" spans="1:14" x14ac:dyDescent="0.25">
      <c r="A3628" t="s">
        <v>190</v>
      </c>
      <c r="B3628" t="s">
        <v>2</v>
      </c>
      <c r="C3628" t="s">
        <v>4395</v>
      </c>
      <c r="D3628" t="s">
        <v>4337</v>
      </c>
      <c r="E3628" t="s">
        <v>2718</v>
      </c>
      <c r="F3628" t="s">
        <v>3299</v>
      </c>
      <c r="G3628">
        <v>0</v>
      </c>
      <c r="H3628">
        <v>2</v>
      </c>
      <c r="I3628">
        <v>0</v>
      </c>
      <c r="J3628" s="82" t="str">
        <f>IF(A3628="","",IF(COUNTIF('4. IncomeStatement_12Mo_BDI'!$8:$8,$A3628)&gt;0,"Y","N"))</f>
        <v>Y</v>
      </c>
      <c r="K3628" s="82" t="str">
        <f t="shared" si="60"/>
        <v>Y</v>
      </c>
      <c r="L3628" s="82" t="str">
        <f>IF($K3628="Y",VLOOKUP($C3628,'3. Lookup Tables'!$AJ:$AM,2,0),"--")</f>
        <v>RES_BRINGIN_CART</v>
      </c>
      <c r="M3628" s="82">
        <f>IFERROR(IF($K3628="Y",VALUE(VLOOKUP($C3628,'3. Lookup Tables'!$AJ:$AM,3,0)),"--")*H3628,0)</f>
        <v>2</v>
      </c>
      <c r="N3628" s="82">
        <f>IFERROR(IF(D3628="CHARGE - RECURRING",M3628*IF($K3628="Y",VALUE(VLOOKUP($C3628,'3. Lookup Tables'!$AJ:$AM,4,0)),"--"),0),0)</f>
        <v>0</v>
      </c>
    </row>
    <row r="3629" spans="1:14" x14ac:dyDescent="0.25">
      <c r="A3629" t="s">
        <v>190</v>
      </c>
      <c r="B3629" t="s">
        <v>2</v>
      </c>
      <c r="C3629" t="s">
        <v>4395</v>
      </c>
      <c r="D3629" t="s">
        <v>4337</v>
      </c>
      <c r="E3629" t="s">
        <v>2720</v>
      </c>
      <c r="F3629" t="s">
        <v>3299</v>
      </c>
      <c r="G3629">
        <v>18.010000000000002</v>
      </c>
      <c r="H3629">
        <v>1</v>
      </c>
      <c r="I3629">
        <v>18.010000000000002</v>
      </c>
      <c r="J3629" s="82" t="str">
        <f>IF(A3629="","",IF(COUNTIF('4. IncomeStatement_12Mo_BDI'!$8:$8,$A3629)&gt;0,"Y","N"))</f>
        <v>Y</v>
      </c>
      <c r="K3629" s="82" t="str">
        <f t="shared" si="60"/>
        <v>Y</v>
      </c>
      <c r="L3629" s="82" t="str">
        <f>IF($K3629="Y",VLOOKUP($C3629,'3. Lookup Tables'!$AJ:$AM,2,0),"--")</f>
        <v>RES_BRINGIN_CART</v>
      </c>
      <c r="M3629" s="82">
        <f>IFERROR(IF($K3629="Y",VALUE(VLOOKUP($C3629,'3. Lookup Tables'!$AJ:$AM,3,0)),"--")*H3629,0)</f>
        <v>1</v>
      </c>
      <c r="N3629" s="82">
        <f>IFERROR(IF(D3629="CHARGE - RECURRING",M3629*IF($K3629="Y",VALUE(VLOOKUP($C3629,'3. Lookup Tables'!$AJ:$AM,4,0)),"--"),0),0)</f>
        <v>0</v>
      </c>
    </row>
    <row r="3630" spans="1:14" x14ac:dyDescent="0.25">
      <c r="A3630" t="s">
        <v>190</v>
      </c>
      <c r="B3630" t="s">
        <v>2</v>
      </c>
      <c r="C3630" t="s">
        <v>3329</v>
      </c>
      <c r="D3630" t="s">
        <v>4337</v>
      </c>
      <c r="E3630" t="s">
        <v>2695</v>
      </c>
      <c r="F3630" t="s">
        <v>3299</v>
      </c>
      <c r="G3630">
        <v>0</v>
      </c>
      <c r="H3630">
        <v>277</v>
      </c>
      <c r="I3630">
        <v>0</v>
      </c>
      <c r="J3630" s="82" t="str">
        <f>IF(A3630="","",IF(COUNTIF('4. IncomeStatement_12Mo_BDI'!$8:$8,$A3630)&gt;0,"Y","N"))</f>
        <v>Y</v>
      </c>
      <c r="K3630" s="82" t="str">
        <f t="shared" si="60"/>
        <v>Y</v>
      </c>
      <c r="L3630" s="82" t="str">
        <f>IF($K3630="Y",VLOOKUP($C3630,'3. Lookup Tables'!$AJ:$AM,2,0),"--")</f>
        <v>RES_DEL_CART</v>
      </c>
      <c r="M3630" s="82">
        <f>IFERROR(IF($K3630="Y",VALUE(VLOOKUP($C3630,'3. Lookup Tables'!$AJ:$AM,3,0)),"--")*H3630,0)</f>
        <v>277</v>
      </c>
      <c r="N3630" s="82">
        <f>IFERROR(IF(D3630="CHARGE - RECURRING",M3630*IF($K3630="Y",VALUE(VLOOKUP($C3630,'3. Lookup Tables'!$AJ:$AM,4,0)),"--"),0),0)</f>
        <v>0</v>
      </c>
    </row>
    <row r="3631" spans="1:14" x14ac:dyDescent="0.25">
      <c r="A3631" t="s">
        <v>190</v>
      </c>
      <c r="B3631" t="s">
        <v>2</v>
      </c>
      <c r="C3631" t="s">
        <v>3329</v>
      </c>
      <c r="D3631" t="s">
        <v>4337</v>
      </c>
      <c r="E3631" t="s">
        <v>2696</v>
      </c>
      <c r="F3631" t="s">
        <v>3299</v>
      </c>
      <c r="G3631">
        <v>0</v>
      </c>
      <c r="H3631">
        <v>53</v>
      </c>
      <c r="I3631">
        <v>0</v>
      </c>
      <c r="J3631" s="82" t="str">
        <f>IF(A3631="","",IF(COUNTIF('4. IncomeStatement_12Mo_BDI'!$8:$8,$A3631)&gt;0,"Y","N"))</f>
        <v>Y</v>
      </c>
      <c r="K3631" s="82" t="str">
        <f t="shared" si="60"/>
        <v>Y</v>
      </c>
      <c r="L3631" s="82" t="str">
        <f>IF($K3631="Y",VLOOKUP($C3631,'3. Lookup Tables'!$AJ:$AM,2,0),"--")</f>
        <v>RES_DEL_CART</v>
      </c>
      <c r="M3631" s="82">
        <f>IFERROR(IF($K3631="Y",VALUE(VLOOKUP($C3631,'3. Lookup Tables'!$AJ:$AM,3,0)),"--")*H3631,0)</f>
        <v>53</v>
      </c>
      <c r="N3631" s="82">
        <f>IFERROR(IF(D3631="CHARGE - RECURRING",M3631*IF($K3631="Y",VALUE(VLOOKUP($C3631,'3. Lookup Tables'!$AJ:$AM,4,0)),"--"),0),0)</f>
        <v>0</v>
      </c>
    </row>
    <row r="3632" spans="1:14" x14ac:dyDescent="0.25">
      <c r="A3632" t="s">
        <v>190</v>
      </c>
      <c r="B3632" t="s">
        <v>2</v>
      </c>
      <c r="C3632" t="s">
        <v>3329</v>
      </c>
      <c r="D3632" t="s">
        <v>4337</v>
      </c>
      <c r="E3632" t="s">
        <v>2697</v>
      </c>
      <c r="F3632" t="s">
        <v>3299</v>
      </c>
      <c r="G3632">
        <v>0</v>
      </c>
      <c r="H3632">
        <v>9</v>
      </c>
      <c r="I3632">
        <v>0</v>
      </c>
      <c r="J3632" s="82" t="str">
        <f>IF(A3632="","",IF(COUNTIF('4. IncomeStatement_12Mo_BDI'!$8:$8,$A3632)&gt;0,"Y","N"))</f>
        <v>Y</v>
      </c>
      <c r="K3632" s="82" t="str">
        <f t="shared" si="60"/>
        <v>Y</v>
      </c>
      <c r="L3632" s="82" t="str">
        <f>IF($K3632="Y",VLOOKUP($C3632,'3. Lookup Tables'!$AJ:$AM,2,0),"--")</f>
        <v>RES_DEL_CART</v>
      </c>
      <c r="M3632" s="82">
        <f>IFERROR(IF($K3632="Y",VALUE(VLOOKUP($C3632,'3. Lookup Tables'!$AJ:$AM,3,0)),"--")*H3632,0)</f>
        <v>9</v>
      </c>
      <c r="N3632" s="82">
        <f>IFERROR(IF(D3632="CHARGE - RECURRING",M3632*IF($K3632="Y",VALUE(VLOOKUP($C3632,'3. Lookup Tables'!$AJ:$AM,4,0)),"--"),0),0)</f>
        <v>0</v>
      </c>
    </row>
    <row r="3633" spans="1:14" x14ac:dyDescent="0.25">
      <c r="A3633" t="s">
        <v>190</v>
      </c>
      <c r="B3633" t="s">
        <v>2</v>
      </c>
      <c r="C3633" t="s">
        <v>3329</v>
      </c>
      <c r="D3633" t="s">
        <v>4337</v>
      </c>
      <c r="E3633" t="s">
        <v>2698</v>
      </c>
      <c r="F3633" t="s">
        <v>3299</v>
      </c>
      <c r="G3633">
        <v>0</v>
      </c>
      <c r="H3633">
        <v>15</v>
      </c>
      <c r="I3633">
        <v>0</v>
      </c>
      <c r="J3633" s="82" t="str">
        <f>IF(A3633="","",IF(COUNTIF('4. IncomeStatement_12Mo_BDI'!$8:$8,$A3633)&gt;0,"Y","N"))</f>
        <v>Y</v>
      </c>
      <c r="K3633" s="82" t="str">
        <f t="shared" si="60"/>
        <v>Y</v>
      </c>
      <c r="L3633" s="82" t="str">
        <f>IF($K3633="Y",VLOOKUP($C3633,'3. Lookup Tables'!$AJ:$AM,2,0),"--")</f>
        <v>RES_DEL_CART</v>
      </c>
      <c r="M3633" s="82">
        <f>IFERROR(IF($K3633="Y",VALUE(VLOOKUP($C3633,'3. Lookup Tables'!$AJ:$AM,3,0)),"--")*H3633,0)</f>
        <v>15</v>
      </c>
      <c r="N3633" s="82">
        <f>IFERROR(IF(D3633="CHARGE - RECURRING",M3633*IF($K3633="Y",VALUE(VLOOKUP($C3633,'3. Lookup Tables'!$AJ:$AM,4,0)),"--"),0),0)</f>
        <v>0</v>
      </c>
    </row>
    <row r="3634" spans="1:14" x14ac:dyDescent="0.25">
      <c r="A3634" t="s">
        <v>190</v>
      </c>
      <c r="B3634" t="s">
        <v>2</v>
      </c>
      <c r="C3634" t="s">
        <v>3329</v>
      </c>
      <c r="D3634" t="s">
        <v>4337</v>
      </c>
      <c r="E3634" t="s">
        <v>2701</v>
      </c>
      <c r="F3634" t="s">
        <v>3299</v>
      </c>
      <c r="G3634">
        <v>0</v>
      </c>
      <c r="H3634">
        <v>14</v>
      </c>
      <c r="I3634">
        <v>0</v>
      </c>
      <c r="J3634" s="82" t="str">
        <f>IF(A3634="","",IF(COUNTIF('4. IncomeStatement_12Mo_BDI'!$8:$8,$A3634)&gt;0,"Y","N"))</f>
        <v>Y</v>
      </c>
      <c r="K3634" s="82" t="str">
        <f t="shared" si="60"/>
        <v>Y</v>
      </c>
      <c r="L3634" s="82" t="str">
        <f>IF($K3634="Y",VLOOKUP($C3634,'3. Lookup Tables'!$AJ:$AM,2,0),"--")</f>
        <v>RES_DEL_CART</v>
      </c>
      <c r="M3634" s="82">
        <f>IFERROR(IF($K3634="Y",VALUE(VLOOKUP($C3634,'3. Lookup Tables'!$AJ:$AM,3,0)),"--")*H3634,0)</f>
        <v>14</v>
      </c>
      <c r="N3634" s="82">
        <f>IFERROR(IF(D3634="CHARGE - RECURRING",M3634*IF($K3634="Y",VALUE(VLOOKUP($C3634,'3. Lookup Tables'!$AJ:$AM,4,0)),"--"),0),0)</f>
        <v>0</v>
      </c>
    </row>
    <row r="3635" spans="1:14" x14ac:dyDescent="0.25">
      <c r="A3635" t="s">
        <v>190</v>
      </c>
      <c r="B3635" t="s">
        <v>2</v>
      </c>
      <c r="C3635" t="s">
        <v>3329</v>
      </c>
      <c r="D3635" t="s">
        <v>4337</v>
      </c>
      <c r="E3635" t="s">
        <v>2713</v>
      </c>
      <c r="F3635" t="s">
        <v>3299</v>
      </c>
      <c r="G3635">
        <v>0</v>
      </c>
      <c r="H3635">
        <v>15</v>
      </c>
      <c r="I3635">
        <v>0</v>
      </c>
      <c r="J3635" s="82" t="str">
        <f>IF(A3635="","",IF(COUNTIF('4. IncomeStatement_12Mo_BDI'!$8:$8,$A3635)&gt;0,"Y","N"))</f>
        <v>Y</v>
      </c>
      <c r="K3635" s="82" t="str">
        <f t="shared" si="60"/>
        <v>Y</v>
      </c>
      <c r="L3635" s="82" t="str">
        <f>IF($K3635="Y",VLOOKUP($C3635,'3. Lookup Tables'!$AJ:$AM,2,0),"--")</f>
        <v>RES_DEL_CART</v>
      </c>
      <c r="M3635" s="82">
        <f>IFERROR(IF($K3635="Y",VALUE(VLOOKUP($C3635,'3. Lookup Tables'!$AJ:$AM,3,0)),"--")*H3635,0)</f>
        <v>15</v>
      </c>
      <c r="N3635" s="82">
        <f>IFERROR(IF(D3635="CHARGE - RECURRING",M3635*IF($K3635="Y",VALUE(VLOOKUP($C3635,'3. Lookup Tables'!$AJ:$AM,4,0)),"--"),0),0)</f>
        <v>0</v>
      </c>
    </row>
    <row r="3636" spans="1:14" x14ac:dyDescent="0.25">
      <c r="A3636" t="s">
        <v>190</v>
      </c>
      <c r="B3636" t="s">
        <v>2</v>
      </c>
      <c r="C3636" t="s">
        <v>3305</v>
      </c>
      <c r="D3636" t="s">
        <v>4337</v>
      </c>
      <c r="E3636" t="s">
        <v>2696</v>
      </c>
      <c r="F3636" t="s">
        <v>3299</v>
      </c>
      <c r="G3636">
        <v>1.732</v>
      </c>
      <c r="H3636">
        <v>8</v>
      </c>
      <c r="I3636">
        <v>13.86</v>
      </c>
      <c r="J3636" s="82" t="str">
        <f>IF(A3636="","",IF(COUNTIF('4. IncomeStatement_12Mo_BDI'!$8:$8,$A3636)&gt;0,"Y","N"))</f>
        <v>Y</v>
      </c>
      <c r="K3636" s="82" t="str">
        <f t="shared" si="60"/>
        <v>Y</v>
      </c>
      <c r="L3636" s="82" t="str">
        <f>IF($K3636="Y",VLOOKUP($C3636,'3. Lookup Tables'!$AJ:$AM,2,0),"--")</f>
        <v>RES_DRIVE_IN</v>
      </c>
      <c r="M3636" s="82">
        <f>IFERROR(IF($K3636="Y",VALUE(VLOOKUP($C3636,'3. Lookup Tables'!$AJ:$AM,3,0)),"--")*H3636,0)</f>
        <v>8</v>
      </c>
      <c r="N3636" s="82">
        <f>IFERROR(IF(D3636="CHARGE - RECURRING",M3636*IF($K3636="Y",VALUE(VLOOKUP($C3636,'3. Lookup Tables'!$AJ:$AM,4,0)),"--"),0),0)</f>
        <v>0</v>
      </c>
    </row>
    <row r="3637" spans="1:14" x14ac:dyDescent="0.25">
      <c r="A3637" t="s">
        <v>190</v>
      </c>
      <c r="B3637" t="s">
        <v>2</v>
      </c>
      <c r="C3637" t="s">
        <v>3305</v>
      </c>
      <c r="D3637" t="s">
        <v>4337</v>
      </c>
      <c r="E3637" t="s">
        <v>2696</v>
      </c>
      <c r="F3637" t="s">
        <v>3299</v>
      </c>
      <c r="G3637">
        <v>2.165</v>
      </c>
      <c r="H3637">
        <v>1</v>
      </c>
      <c r="I3637">
        <v>2.17</v>
      </c>
      <c r="J3637" s="82" t="str">
        <f>IF(A3637="","",IF(COUNTIF('4. IncomeStatement_12Mo_BDI'!$8:$8,$A3637)&gt;0,"Y","N"))</f>
        <v>Y</v>
      </c>
      <c r="K3637" s="82" t="str">
        <f t="shared" si="60"/>
        <v>Y</v>
      </c>
      <c r="L3637" s="82" t="str">
        <f>IF($K3637="Y",VLOOKUP($C3637,'3. Lookup Tables'!$AJ:$AM,2,0),"--")</f>
        <v>RES_DRIVE_IN</v>
      </c>
      <c r="M3637" s="82">
        <f>IFERROR(IF($K3637="Y",VALUE(VLOOKUP($C3637,'3. Lookup Tables'!$AJ:$AM,3,0)),"--")*H3637,0)</f>
        <v>1</v>
      </c>
      <c r="N3637" s="82">
        <f>IFERROR(IF(D3637="CHARGE - RECURRING",M3637*IF($K3637="Y",VALUE(VLOOKUP($C3637,'3. Lookup Tables'!$AJ:$AM,4,0)),"--"),0),0)</f>
        <v>0</v>
      </c>
    </row>
    <row r="3638" spans="1:14" x14ac:dyDescent="0.25">
      <c r="A3638" t="s">
        <v>190</v>
      </c>
      <c r="B3638" t="s">
        <v>2</v>
      </c>
      <c r="C3638" t="s">
        <v>3305</v>
      </c>
      <c r="D3638" t="s">
        <v>4336</v>
      </c>
      <c r="E3638" t="s">
        <v>2695</v>
      </c>
      <c r="F3638" t="s">
        <v>3299</v>
      </c>
      <c r="G3638">
        <v>0</v>
      </c>
      <c r="H3638">
        <v>6</v>
      </c>
      <c r="I3638">
        <v>0</v>
      </c>
      <c r="J3638" s="82" t="str">
        <f>IF(A3638="","",IF(COUNTIF('4. IncomeStatement_12Mo_BDI'!$8:$8,$A3638)&gt;0,"Y","N"))</f>
        <v>Y</v>
      </c>
      <c r="K3638" s="82" t="str">
        <f t="shared" si="60"/>
        <v>Y</v>
      </c>
      <c r="L3638" s="82" t="str">
        <f>IF($K3638="Y",VLOOKUP($C3638,'3. Lookup Tables'!$AJ:$AM,2,0),"--")</f>
        <v>RES_DRIVE_IN</v>
      </c>
      <c r="M3638" s="82">
        <f>IFERROR(IF($K3638="Y",VALUE(VLOOKUP($C3638,'3. Lookup Tables'!$AJ:$AM,3,0)),"--")*H3638,0)</f>
        <v>6</v>
      </c>
      <c r="N3638" s="82">
        <f>IFERROR(IF(D3638="CHARGE - RECURRING",M3638*IF($K3638="Y",VALUE(VLOOKUP($C3638,'3. Lookup Tables'!$AJ:$AM,4,0)),"--"),0),0)</f>
        <v>0</v>
      </c>
    </row>
    <row r="3639" spans="1:14" x14ac:dyDescent="0.25">
      <c r="A3639" t="s">
        <v>190</v>
      </c>
      <c r="B3639" t="s">
        <v>2</v>
      </c>
      <c r="C3639" t="s">
        <v>3305</v>
      </c>
      <c r="D3639" t="s">
        <v>4336</v>
      </c>
      <c r="E3639" t="s">
        <v>2696</v>
      </c>
      <c r="F3639" t="s">
        <v>3299</v>
      </c>
      <c r="G3639">
        <v>8.66</v>
      </c>
      <c r="H3639">
        <v>158</v>
      </c>
      <c r="I3639">
        <v>1368.28</v>
      </c>
      <c r="J3639" s="82" t="str">
        <f>IF(A3639="","",IF(COUNTIF('4. IncomeStatement_12Mo_BDI'!$8:$8,$A3639)&gt;0,"Y","N"))</f>
        <v>Y</v>
      </c>
      <c r="K3639" s="82" t="str">
        <f t="shared" si="60"/>
        <v>Y</v>
      </c>
      <c r="L3639" s="82" t="str">
        <f>IF($K3639="Y",VLOOKUP($C3639,'3. Lookup Tables'!$AJ:$AM,2,0),"--")</f>
        <v>RES_DRIVE_IN</v>
      </c>
      <c r="M3639" s="82">
        <f>IFERROR(IF($K3639="Y",VALUE(VLOOKUP($C3639,'3. Lookup Tables'!$AJ:$AM,3,0)),"--")*H3639,0)</f>
        <v>158</v>
      </c>
      <c r="N3639" s="82">
        <f>IFERROR(IF(D3639="CHARGE - RECURRING",M3639*IF($K3639="Y",VALUE(VLOOKUP($C3639,'3. Lookup Tables'!$AJ:$AM,4,0)),"--"),0),0)</f>
        <v>0</v>
      </c>
    </row>
    <row r="3640" spans="1:14" x14ac:dyDescent="0.25">
      <c r="A3640" t="s">
        <v>190</v>
      </c>
      <c r="B3640" t="s">
        <v>2</v>
      </c>
      <c r="C3640" t="s">
        <v>3305</v>
      </c>
      <c r="D3640" t="s">
        <v>4336</v>
      </c>
      <c r="E3640" t="s">
        <v>2697</v>
      </c>
      <c r="F3640" t="s">
        <v>3299</v>
      </c>
      <c r="G3640">
        <v>8.66</v>
      </c>
      <c r="H3640">
        <v>46</v>
      </c>
      <c r="I3640">
        <v>398.36</v>
      </c>
      <c r="J3640" s="82" t="str">
        <f>IF(A3640="","",IF(COUNTIF('4. IncomeStatement_12Mo_BDI'!$8:$8,$A3640)&gt;0,"Y","N"))</f>
        <v>Y</v>
      </c>
      <c r="K3640" s="82" t="str">
        <f t="shared" si="60"/>
        <v>Y</v>
      </c>
      <c r="L3640" s="82" t="str">
        <f>IF($K3640="Y",VLOOKUP($C3640,'3. Lookup Tables'!$AJ:$AM,2,0),"--")</f>
        <v>RES_DRIVE_IN</v>
      </c>
      <c r="M3640" s="82">
        <f>IFERROR(IF($K3640="Y",VALUE(VLOOKUP($C3640,'3. Lookup Tables'!$AJ:$AM,3,0)),"--")*H3640,0)</f>
        <v>46</v>
      </c>
      <c r="N3640" s="82">
        <f>IFERROR(IF(D3640="CHARGE - RECURRING",M3640*IF($K3640="Y",VALUE(VLOOKUP($C3640,'3. Lookup Tables'!$AJ:$AM,4,0)),"--"),0),0)</f>
        <v>0</v>
      </c>
    </row>
    <row r="3641" spans="1:14" x14ac:dyDescent="0.25">
      <c r="A3641" t="s">
        <v>190</v>
      </c>
      <c r="B3641" t="s">
        <v>2</v>
      </c>
      <c r="C3641" t="s">
        <v>3305</v>
      </c>
      <c r="D3641" t="s">
        <v>4336</v>
      </c>
      <c r="E3641" t="s">
        <v>2698</v>
      </c>
      <c r="F3641" t="s">
        <v>3299</v>
      </c>
      <c r="G3641">
        <v>8.66</v>
      </c>
      <c r="H3641">
        <v>16</v>
      </c>
      <c r="I3641">
        <v>138.56</v>
      </c>
      <c r="J3641" s="82" t="str">
        <f>IF(A3641="","",IF(COUNTIF('4. IncomeStatement_12Mo_BDI'!$8:$8,$A3641)&gt;0,"Y","N"))</f>
        <v>Y</v>
      </c>
      <c r="K3641" s="82" t="str">
        <f t="shared" si="60"/>
        <v>Y</v>
      </c>
      <c r="L3641" s="82" t="str">
        <f>IF($K3641="Y",VLOOKUP($C3641,'3. Lookup Tables'!$AJ:$AM,2,0),"--")</f>
        <v>RES_DRIVE_IN</v>
      </c>
      <c r="M3641" s="82">
        <f>IFERROR(IF($K3641="Y",VALUE(VLOOKUP($C3641,'3. Lookup Tables'!$AJ:$AM,3,0)),"--")*H3641,0)</f>
        <v>16</v>
      </c>
      <c r="N3641" s="82">
        <f>IFERROR(IF(D3641="CHARGE - RECURRING",M3641*IF($K3641="Y",VALUE(VLOOKUP($C3641,'3. Lookup Tables'!$AJ:$AM,4,0)),"--"),0),0)</f>
        <v>0</v>
      </c>
    </row>
    <row r="3642" spans="1:14" x14ac:dyDescent="0.25">
      <c r="A3642" t="s">
        <v>190</v>
      </c>
      <c r="B3642" t="s">
        <v>2</v>
      </c>
      <c r="C3642" t="s">
        <v>3306</v>
      </c>
      <c r="D3642" t="s">
        <v>4337</v>
      </c>
      <c r="E3642" t="s">
        <v>2695</v>
      </c>
      <c r="F3642" t="s">
        <v>3299</v>
      </c>
      <c r="G3642">
        <v>3.69</v>
      </c>
      <c r="H3642">
        <v>10</v>
      </c>
      <c r="I3642">
        <v>36.9</v>
      </c>
      <c r="J3642" s="82" t="str">
        <f>IF(A3642="","",IF(COUNTIF('4. IncomeStatement_12Mo_BDI'!$8:$8,$A3642)&gt;0,"Y","N"))</f>
        <v>Y</v>
      </c>
      <c r="K3642" s="82" t="str">
        <f t="shared" si="60"/>
        <v>Y</v>
      </c>
      <c r="L3642" s="82" t="str">
        <f>IF($K3642="Y",VLOOKUP($C3642,'3. Lookup Tables'!$AJ:$AM,2,0),"--")</f>
        <v>RES_96GAL</v>
      </c>
      <c r="M3642" s="82">
        <f>IFERROR(IF($K3642="Y",VALUE(VLOOKUP($C3642,'3. Lookup Tables'!$AJ:$AM,3,0)),"--")*H3642,0)</f>
        <v>10</v>
      </c>
      <c r="N3642" s="82">
        <f>IFERROR(IF(D3642="CHARGE - RECURRING",M3642*IF($K3642="Y",VALUE(VLOOKUP($C3642,'3. Lookup Tables'!$AJ:$AM,4,0)),"--"),0),0)</f>
        <v>0</v>
      </c>
    </row>
    <row r="3643" spans="1:14" x14ac:dyDescent="0.25">
      <c r="A3643" t="s">
        <v>190</v>
      </c>
      <c r="B3643" t="s">
        <v>2</v>
      </c>
      <c r="C3643" t="s">
        <v>3306</v>
      </c>
      <c r="D3643" t="s">
        <v>4337</v>
      </c>
      <c r="E3643" t="s">
        <v>2713</v>
      </c>
      <c r="F3643" t="s">
        <v>3299</v>
      </c>
      <c r="G3643">
        <v>14.33</v>
      </c>
      <c r="H3643">
        <v>1</v>
      </c>
      <c r="I3643">
        <v>14.33</v>
      </c>
      <c r="J3643" s="82" t="str">
        <f>IF(A3643="","",IF(COUNTIF('4. IncomeStatement_12Mo_BDI'!$8:$8,$A3643)&gt;0,"Y","N"))</f>
        <v>Y</v>
      </c>
      <c r="K3643" s="82" t="str">
        <f t="shared" si="60"/>
        <v>Y</v>
      </c>
      <c r="L3643" s="82" t="str">
        <f>IF($K3643="Y",VLOOKUP($C3643,'3. Lookup Tables'!$AJ:$AM,2,0),"--")</f>
        <v>RES_96GAL</v>
      </c>
      <c r="M3643" s="82">
        <f>IFERROR(IF($K3643="Y",VALUE(VLOOKUP($C3643,'3. Lookup Tables'!$AJ:$AM,3,0)),"--")*H3643,0)</f>
        <v>1</v>
      </c>
      <c r="N3643" s="82">
        <f>IFERROR(IF(D3643="CHARGE - RECURRING",M3643*IF($K3643="Y",VALUE(VLOOKUP($C3643,'3. Lookup Tables'!$AJ:$AM,4,0)),"--"),0),0)</f>
        <v>0</v>
      </c>
    </row>
    <row r="3644" spans="1:14" x14ac:dyDescent="0.25">
      <c r="A3644" t="s">
        <v>190</v>
      </c>
      <c r="B3644" t="s">
        <v>2</v>
      </c>
      <c r="C3644" t="s">
        <v>3306</v>
      </c>
      <c r="D3644" t="s">
        <v>4336</v>
      </c>
      <c r="E3644" t="s">
        <v>2695</v>
      </c>
      <c r="F3644" t="s">
        <v>3299</v>
      </c>
      <c r="G3644">
        <v>18.45</v>
      </c>
      <c r="H3644">
        <v>136</v>
      </c>
      <c r="I3644">
        <v>2509.1999999999998</v>
      </c>
      <c r="J3644" s="82" t="str">
        <f>IF(A3644="","",IF(COUNTIF('4. IncomeStatement_12Mo_BDI'!$8:$8,$A3644)&gt;0,"Y","N"))</f>
        <v>Y</v>
      </c>
      <c r="K3644" s="82" t="str">
        <f t="shared" si="60"/>
        <v>Y</v>
      </c>
      <c r="L3644" s="82" t="str">
        <f>IF($K3644="Y",VLOOKUP($C3644,'3. Lookup Tables'!$AJ:$AM,2,0),"--")</f>
        <v>RES_96GAL</v>
      </c>
      <c r="M3644" s="82">
        <f>IFERROR(IF($K3644="Y",VALUE(VLOOKUP($C3644,'3. Lookup Tables'!$AJ:$AM,3,0)),"--")*H3644,0)</f>
        <v>136</v>
      </c>
      <c r="N3644" s="82">
        <f>IFERROR(IF(D3644="CHARGE - RECURRING",M3644*IF($K3644="Y",VALUE(VLOOKUP($C3644,'3. Lookup Tables'!$AJ:$AM,4,0)),"--"),0),0)</f>
        <v>0</v>
      </c>
    </row>
    <row r="3645" spans="1:14" x14ac:dyDescent="0.25">
      <c r="A3645" t="s">
        <v>190</v>
      </c>
      <c r="B3645" t="s">
        <v>2</v>
      </c>
      <c r="C3645" t="s">
        <v>3306</v>
      </c>
      <c r="D3645" t="s">
        <v>4336</v>
      </c>
      <c r="E3645" t="s">
        <v>2696</v>
      </c>
      <c r="F3645" t="s">
        <v>3299</v>
      </c>
      <c r="G3645">
        <v>21.25</v>
      </c>
      <c r="H3645">
        <v>2</v>
      </c>
      <c r="I3645">
        <v>42.5</v>
      </c>
      <c r="J3645" s="82" t="str">
        <f>IF(A3645="","",IF(COUNTIF('4. IncomeStatement_12Mo_BDI'!$8:$8,$A3645)&gt;0,"Y","N"))</f>
        <v>Y</v>
      </c>
      <c r="K3645" s="82" t="str">
        <f t="shared" si="60"/>
        <v>Y</v>
      </c>
      <c r="L3645" s="82" t="str">
        <f>IF($K3645="Y",VLOOKUP($C3645,'3. Lookup Tables'!$AJ:$AM,2,0),"--")</f>
        <v>RES_96GAL</v>
      </c>
      <c r="M3645" s="82">
        <f>IFERROR(IF($K3645="Y",VALUE(VLOOKUP($C3645,'3. Lookup Tables'!$AJ:$AM,3,0)),"--")*H3645,0)</f>
        <v>2</v>
      </c>
      <c r="N3645" s="82">
        <f>IFERROR(IF(D3645="CHARGE - RECURRING",M3645*IF($K3645="Y",VALUE(VLOOKUP($C3645,'3. Lookup Tables'!$AJ:$AM,4,0)),"--"),0),0)</f>
        <v>0</v>
      </c>
    </row>
    <row r="3646" spans="1:14" x14ac:dyDescent="0.25">
      <c r="A3646" t="s">
        <v>190</v>
      </c>
      <c r="B3646" t="s">
        <v>2</v>
      </c>
      <c r="C3646" t="s">
        <v>3306</v>
      </c>
      <c r="D3646" t="s">
        <v>4336</v>
      </c>
      <c r="E3646" t="s">
        <v>2701</v>
      </c>
      <c r="F3646" t="s">
        <v>3299</v>
      </c>
      <c r="G3646">
        <v>17.89</v>
      </c>
      <c r="H3646">
        <v>2</v>
      </c>
      <c r="I3646">
        <v>35.78</v>
      </c>
      <c r="J3646" s="82" t="str">
        <f>IF(A3646="","",IF(COUNTIF('4. IncomeStatement_12Mo_BDI'!$8:$8,$A3646)&gt;0,"Y","N"))</f>
        <v>Y</v>
      </c>
      <c r="K3646" s="82" t="str">
        <f t="shared" si="60"/>
        <v>Y</v>
      </c>
      <c r="L3646" s="82" t="str">
        <f>IF($K3646="Y",VLOOKUP($C3646,'3. Lookup Tables'!$AJ:$AM,2,0),"--")</f>
        <v>RES_96GAL</v>
      </c>
      <c r="M3646" s="82">
        <f>IFERROR(IF($K3646="Y",VALUE(VLOOKUP($C3646,'3. Lookup Tables'!$AJ:$AM,3,0)),"--")*H3646,0)</f>
        <v>2</v>
      </c>
      <c r="N3646" s="82">
        <f>IFERROR(IF(D3646="CHARGE - RECURRING",M3646*IF($K3646="Y",VALUE(VLOOKUP($C3646,'3. Lookup Tables'!$AJ:$AM,4,0)),"--"),0),0)</f>
        <v>0</v>
      </c>
    </row>
    <row r="3647" spans="1:14" x14ac:dyDescent="0.25">
      <c r="A3647" t="s">
        <v>190</v>
      </c>
      <c r="B3647" t="s">
        <v>2</v>
      </c>
      <c r="C3647" t="s">
        <v>3306</v>
      </c>
      <c r="D3647" t="s">
        <v>4336</v>
      </c>
      <c r="E3647" t="s">
        <v>2713</v>
      </c>
      <c r="F3647" t="s">
        <v>3299</v>
      </c>
      <c r="G3647">
        <v>14.33</v>
      </c>
      <c r="H3647">
        <v>9</v>
      </c>
      <c r="I3647">
        <v>128.97</v>
      </c>
      <c r="J3647" s="82" t="str">
        <f>IF(A3647="","",IF(COUNTIF('4. IncomeStatement_12Mo_BDI'!$8:$8,$A3647)&gt;0,"Y","N"))</f>
        <v>Y</v>
      </c>
      <c r="K3647" s="82" t="str">
        <f t="shared" si="60"/>
        <v>Y</v>
      </c>
      <c r="L3647" s="82" t="str">
        <f>IF($K3647="Y",VLOOKUP($C3647,'3. Lookup Tables'!$AJ:$AM,2,0),"--")</f>
        <v>RES_96GAL</v>
      </c>
      <c r="M3647" s="82">
        <f>IFERROR(IF($K3647="Y",VALUE(VLOOKUP($C3647,'3. Lookup Tables'!$AJ:$AM,3,0)),"--")*H3647,0)</f>
        <v>9</v>
      </c>
      <c r="N3647" s="82">
        <f>IFERROR(IF(D3647="CHARGE - RECURRING",M3647*IF($K3647="Y",VALUE(VLOOKUP($C3647,'3. Lookup Tables'!$AJ:$AM,4,0)),"--"),0),0)</f>
        <v>0</v>
      </c>
    </row>
    <row r="3648" spans="1:14" x14ac:dyDescent="0.25">
      <c r="A3648" t="s">
        <v>190</v>
      </c>
      <c r="B3648" t="s">
        <v>2</v>
      </c>
      <c r="C3648" t="s">
        <v>3306</v>
      </c>
      <c r="D3648" t="s">
        <v>4336</v>
      </c>
      <c r="E3648" t="s">
        <v>2718</v>
      </c>
      <c r="F3648" t="s">
        <v>3299</v>
      </c>
      <c r="G3648">
        <v>11.41</v>
      </c>
      <c r="H3648">
        <v>42</v>
      </c>
      <c r="I3648">
        <v>479.22</v>
      </c>
      <c r="J3648" s="82" t="str">
        <f>IF(A3648="","",IF(COUNTIF('4. IncomeStatement_12Mo_BDI'!$8:$8,$A3648)&gt;0,"Y","N"))</f>
        <v>Y</v>
      </c>
      <c r="K3648" s="82" t="str">
        <f t="shared" si="60"/>
        <v>Y</v>
      </c>
      <c r="L3648" s="82" t="str">
        <f>IF($K3648="Y",VLOOKUP($C3648,'3. Lookup Tables'!$AJ:$AM,2,0),"--")</f>
        <v>RES_96GAL</v>
      </c>
      <c r="M3648" s="82">
        <f>IFERROR(IF($K3648="Y",VALUE(VLOOKUP($C3648,'3. Lookup Tables'!$AJ:$AM,3,0)),"--")*H3648,0)</f>
        <v>42</v>
      </c>
      <c r="N3648" s="82">
        <f>IFERROR(IF(D3648="CHARGE - RECURRING",M3648*IF($K3648="Y",VALUE(VLOOKUP($C3648,'3. Lookup Tables'!$AJ:$AM,4,0)),"--"),0),0)</f>
        <v>0</v>
      </c>
    </row>
    <row r="3649" spans="1:14" x14ac:dyDescent="0.25">
      <c r="A3649" t="s">
        <v>190</v>
      </c>
      <c r="B3649" t="s">
        <v>2</v>
      </c>
      <c r="C3649" t="s">
        <v>4396</v>
      </c>
      <c r="D3649" t="s">
        <v>4337</v>
      </c>
      <c r="E3649" t="s">
        <v>2696</v>
      </c>
      <c r="F3649" t="s">
        <v>3299</v>
      </c>
      <c r="G3649">
        <v>2.75</v>
      </c>
      <c r="H3649">
        <v>55</v>
      </c>
      <c r="I3649">
        <v>151.25</v>
      </c>
      <c r="J3649" s="82" t="str">
        <f>IF(A3649="","",IF(COUNTIF('4. IncomeStatement_12Mo_BDI'!$8:$8,$A3649)&gt;0,"Y","N"))</f>
        <v>Y</v>
      </c>
      <c r="K3649" s="82" t="str">
        <f t="shared" si="60"/>
        <v>Y</v>
      </c>
      <c r="L3649" s="82" t="str">
        <f>IF($K3649="Y",VLOOKUP($C3649,'3. Lookup Tables'!$AJ:$AM,2,0),"--")</f>
        <v>RES_EXTRA</v>
      </c>
      <c r="M3649" s="82">
        <f>IFERROR(IF($K3649="Y",VALUE(VLOOKUP($C3649,'3. Lookup Tables'!$AJ:$AM,3,0)),"--")*H3649,0)</f>
        <v>55</v>
      </c>
      <c r="N3649" s="82">
        <f>IFERROR(IF(D3649="CHARGE - RECURRING",M3649*IF($K3649="Y",VALUE(VLOOKUP($C3649,'3. Lookup Tables'!$AJ:$AM,4,0)),"--"),0),0)</f>
        <v>0</v>
      </c>
    </row>
    <row r="3650" spans="1:14" x14ac:dyDescent="0.25">
      <c r="A3650" t="s">
        <v>190</v>
      </c>
      <c r="B3650" t="s">
        <v>2</v>
      </c>
      <c r="C3650" t="s">
        <v>4396</v>
      </c>
      <c r="D3650" t="s">
        <v>4337</v>
      </c>
      <c r="E3650" t="s">
        <v>2697</v>
      </c>
      <c r="F3650" t="s">
        <v>3299</v>
      </c>
      <c r="G3650">
        <v>1.95</v>
      </c>
      <c r="H3650">
        <v>1</v>
      </c>
      <c r="I3650">
        <v>1.95</v>
      </c>
      <c r="J3650" s="82" t="str">
        <f>IF(A3650="","",IF(COUNTIF('4. IncomeStatement_12Mo_BDI'!$8:$8,$A3650)&gt;0,"Y","N"))</f>
        <v>Y</v>
      </c>
      <c r="K3650" s="82" t="str">
        <f t="shared" ref="K3650:K3713" si="61">IF(OR(F3650="COMMERCIAL",F3650="INDUSTRIAL",F3650="RESIDENTIAL",F3650="FEE"),"Y","N")</f>
        <v>Y</v>
      </c>
      <c r="L3650" s="82" t="str">
        <f>IF($K3650="Y",VLOOKUP($C3650,'3. Lookup Tables'!$AJ:$AM,2,0),"--")</f>
        <v>RES_EXTRA</v>
      </c>
      <c r="M3650" s="82">
        <f>IFERROR(IF($K3650="Y",VALUE(VLOOKUP($C3650,'3. Lookup Tables'!$AJ:$AM,3,0)),"--")*H3650,0)</f>
        <v>1</v>
      </c>
      <c r="N3650" s="82">
        <f>IFERROR(IF(D3650="CHARGE - RECURRING",M3650*IF($K3650="Y",VALUE(VLOOKUP($C3650,'3. Lookup Tables'!$AJ:$AM,4,0)),"--"),0),0)</f>
        <v>0</v>
      </c>
    </row>
    <row r="3651" spans="1:14" x14ac:dyDescent="0.25">
      <c r="A3651" t="s">
        <v>190</v>
      </c>
      <c r="B3651" t="s">
        <v>2</v>
      </c>
      <c r="C3651" t="s">
        <v>4396</v>
      </c>
      <c r="D3651" t="s">
        <v>4337</v>
      </c>
      <c r="E3651" t="s">
        <v>2697</v>
      </c>
      <c r="F3651" t="s">
        <v>3299</v>
      </c>
      <c r="G3651">
        <v>2.75</v>
      </c>
      <c r="H3651">
        <v>17</v>
      </c>
      <c r="I3651">
        <v>46.75</v>
      </c>
      <c r="J3651" s="82" t="str">
        <f>IF(A3651="","",IF(COUNTIF('4. IncomeStatement_12Mo_BDI'!$8:$8,$A3651)&gt;0,"Y","N"))</f>
        <v>Y</v>
      </c>
      <c r="K3651" s="82" t="str">
        <f t="shared" si="61"/>
        <v>Y</v>
      </c>
      <c r="L3651" s="82" t="str">
        <f>IF($K3651="Y",VLOOKUP($C3651,'3. Lookup Tables'!$AJ:$AM,2,0),"--")</f>
        <v>RES_EXTRA</v>
      </c>
      <c r="M3651" s="82">
        <f>IFERROR(IF($K3651="Y",VALUE(VLOOKUP($C3651,'3. Lookup Tables'!$AJ:$AM,3,0)),"--")*H3651,0)</f>
        <v>17</v>
      </c>
      <c r="N3651" s="82">
        <f>IFERROR(IF(D3651="CHARGE - RECURRING",M3651*IF($K3651="Y",VALUE(VLOOKUP($C3651,'3. Lookup Tables'!$AJ:$AM,4,0)),"--"),0),0)</f>
        <v>0</v>
      </c>
    </row>
    <row r="3652" spans="1:14" x14ac:dyDescent="0.25">
      <c r="A3652" t="s">
        <v>190</v>
      </c>
      <c r="B3652" t="s">
        <v>2</v>
      </c>
      <c r="C3652" t="s">
        <v>4396</v>
      </c>
      <c r="D3652" t="s">
        <v>4337</v>
      </c>
      <c r="E3652" t="s">
        <v>2698</v>
      </c>
      <c r="F3652" t="s">
        <v>3299</v>
      </c>
      <c r="G3652">
        <v>2.75</v>
      </c>
      <c r="H3652">
        <v>2</v>
      </c>
      <c r="I3652">
        <v>5.5</v>
      </c>
      <c r="J3652" s="82" t="str">
        <f>IF(A3652="","",IF(COUNTIF('4. IncomeStatement_12Mo_BDI'!$8:$8,$A3652)&gt;0,"Y","N"))</f>
        <v>Y</v>
      </c>
      <c r="K3652" s="82" t="str">
        <f t="shared" si="61"/>
        <v>Y</v>
      </c>
      <c r="L3652" s="82" t="str">
        <f>IF($K3652="Y",VLOOKUP($C3652,'3. Lookup Tables'!$AJ:$AM,2,0),"--")</f>
        <v>RES_EXTRA</v>
      </c>
      <c r="M3652" s="82">
        <f>IFERROR(IF($K3652="Y",VALUE(VLOOKUP($C3652,'3. Lookup Tables'!$AJ:$AM,3,0)),"--")*H3652,0)</f>
        <v>2</v>
      </c>
      <c r="N3652" s="82">
        <f>IFERROR(IF(D3652="CHARGE - RECURRING",M3652*IF($K3652="Y",VALUE(VLOOKUP($C3652,'3. Lookup Tables'!$AJ:$AM,4,0)),"--"),0),0)</f>
        <v>0</v>
      </c>
    </row>
    <row r="3653" spans="1:14" x14ac:dyDescent="0.25">
      <c r="A3653" t="s">
        <v>190</v>
      </c>
      <c r="B3653" t="s">
        <v>2</v>
      </c>
      <c r="C3653" t="s">
        <v>4396</v>
      </c>
      <c r="D3653" t="s">
        <v>4337</v>
      </c>
      <c r="E3653" t="s">
        <v>2698</v>
      </c>
      <c r="F3653" t="s">
        <v>3299</v>
      </c>
      <c r="G3653">
        <v>5</v>
      </c>
      <c r="H3653">
        <v>3</v>
      </c>
      <c r="I3653">
        <v>15</v>
      </c>
      <c r="J3653" s="82" t="str">
        <f>IF(A3653="","",IF(COUNTIF('4. IncomeStatement_12Mo_BDI'!$8:$8,$A3653)&gt;0,"Y","N"))</f>
        <v>Y</v>
      </c>
      <c r="K3653" s="82" t="str">
        <f t="shared" si="61"/>
        <v>Y</v>
      </c>
      <c r="L3653" s="82" t="str">
        <f>IF($K3653="Y",VLOOKUP($C3653,'3. Lookup Tables'!$AJ:$AM,2,0),"--")</f>
        <v>RES_EXTRA</v>
      </c>
      <c r="M3653" s="82">
        <f>IFERROR(IF($K3653="Y",VALUE(VLOOKUP($C3653,'3. Lookup Tables'!$AJ:$AM,3,0)),"--")*H3653,0)</f>
        <v>3</v>
      </c>
      <c r="N3653" s="82">
        <f>IFERROR(IF(D3653="CHARGE - RECURRING",M3653*IF($K3653="Y",VALUE(VLOOKUP($C3653,'3. Lookup Tables'!$AJ:$AM,4,0)),"--"),0),0)</f>
        <v>0</v>
      </c>
    </row>
    <row r="3654" spans="1:14" x14ac:dyDescent="0.25">
      <c r="A3654" t="s">
        <v>190</v>
      </c>
      <c r="B3654" t="s">
        <v>2</v>
      </c>
      <c r="C3654" t="s">
        <v>4397</v>
      </c>
      <c r="D3654" t="s">
        <v>4337</v>
      </c>
      <c r="E3654" t="s">
        <v>2696</v>
      </c>
      <c r="F3654" t="s">
        <v>3299</v>
      </c>
      <c r="G3654">
        <v>2.75</v>
      </c>
      <c r="H3654">
        <v>6</v>
      </c>
      <c r="I3654">
        <v>16.5</v>
      </c>
      <c r="J3654" s="82" t="str">
        <f>IF(A3654="","",IF(COUNTIF('4. IncomeStatement_12Mo_BDI'!$8:$8,$A3654)&gt;0,"Y","N"))</f>
        <v>Y</v>
      </c>
      <c r="K3654" s="82" t="str">
        <f t="shared" si="61"/>
        <v>Y</v>
      </c>
      <c r="L3654" s="82" t="str">
        <f>IF($K3654="Y",VLOOKUP($C3654,'3. Lookup Tables'!$AJ:$AM,2,0),"--")</f>
        <v>RES_EXTRA</v>
      </c>
      <c r="M3654" s="82">
        <f>IFERROR(IF($K3654="Y",VALUE(VLOOKUP($C3654,'3. Lookup Tables'!$AJ:$AM,3,0)),"--")*H3654,0)</f>
        <v>6</v>
      </c>
      <c r="N3654" s="82">
        <f>IFERROR(IF(D3654="CHARGE - RECURRING",M3654*IF($K3654="Y",VALUE(VLOOKUP($C3654,'3. Lookup Tables'!$AJ:$AM,4,0)),"--"),0),0)</f>
        <v>0</v>
      </c>
    </row>
    <row r="3655" spans="1:14" x14ac:dyDescent="0.25">
      <c r="A3655" t="s">
        <v>190</v>
      </c>
      <c r="B3655" t="s">
        <v>2</v>
      </c>
      <c r="C3655" t="s">
        <v>4397</v>
      </c>
      <c r="D3655" t="s">
        <v>4337</v>
      </c>
      <c r="E3655" t="s">
        <v>2696</v>
      </c>
      <c r="F3655" t="s">
        <v>3299</v>
      </c>
      <c r="G3655">
        <v>5.5</v>
      </c>
      <c r="H3655">
        <v>1</v>
      </c>
      <c r="I3655">
        <v>5.5</v>
      </c>
      <c r="J3655" s="82" t="str">
        <f>IF(A3655="","",IF(COUNTIF('4. IncomeStatement_12Mo_BDI'!$8:$8,$A3655)&gt;0,"Y","N"))</f>
        <v>Y</v>
      </c>
      <c r="K3655" s="82" t="str">
        <f t="shared" si="61"/>
        <v>Y</v>
      </c>
      <c r="L3655" s="82" t="str">
        <f>IF($K3655="Y",VLOOKUP($C3655,'3. Lookup Tables'!$AJ:$AM,2,0),"--")</f>
        <v>RES_EXTRA</v>
      </c>
      <c r="M3655" s="82">
        <f>IFERROR(IF($K3655="Y",VALUE(VLOOKUP($C3655,'3. Lookup Tables'!$AJ:$AM,3,0)),"--")*H3655,0)</f>
        <v>1</v>
      </c>
      <c r="N3655" s="82">
        <f>IFERROR(IF(D3655="CHARGE - RECURRING",M3655*IF($K3655="Y",VALUE(VLOOKUP($C3655,'3. Lookup Tables'!$AJ:$AM,4,0)),"--"),0),0)</f>
        <v>0</v>
      </c>
    </row>
    <row r="3656" spans="1:14" x14ac:dyDescent="0.25">
      <c r="A3656" t="s">
        <v>190</v>
      </c>
      <c r="B3656" t="s">
        <v>2</v>
      </c>
      <c r="C3656" t="s">
        <v>4397</v>
      </c>
      <c r="D3656" t="s">
        <v>4337</v>
      </c>
      <c r="E3656" t="s">
        <v>2697</v>
      </c>
      <c r="F3656" t="s">
        <v>3299</v>
      </c>
      <c r="G3656">
        <v>2.75</v>
      </c>
      <c r="H3656">
        <v>6</v>
      </c>
      <c r="I3656">
        <v>16.5</v>
      </c>
      <c r="J3656" s="82" t="str">
        <f>IF(A3656="","",IF(COUNTIF('4. IncomeStatement_12Mo_BDI'!$8:$8,$A3656)&gt;0,"Y","N"))</f>
        <v>Y</v>
      </c>
      <c r="K3656" s="82" t="str">
        <f t="shared" si="61"/>
        <v>Y</v>
      </c>
      <c r="L3656" s="82" t="str">
        <f>IF($K3656="Y",VLOOKUP($C3656,'3. Lookup Tables'!$AJ:$AM,2,0),"--")</f>
        <v>RES_EXTRA</v>
      </c>
      <c r="M3656" s="82">
        <f>IFERROR(IF($K3656="Y",VALUE(VLOOKUP($C3656,'3. Lookup Tables'!$AJ:$AM,3,0)),"--")*H3656,0)</f>
        <v>6</v>
      </c>
      <c r="N3656" s="82">
        <f>IFERROR(IF(D3656="CHARGE - RECURRING",M3656*IF($K3656="Y",VALUE(VLOOKUP($C3656,'3. Lookup Tables'!$AJ:$AM,4,0)),"--"),0),0)</f>
        <v>0</v>
      </c>
    </row>
    <row r="3657" spans="1:14" x14ac:dyDescent="0.25">
      <c r="A3657" t="s">
        <v>190</v>
      </c>
      <c r="B3657" t="s">
        <v>2</v>
      </c>
      <c r="C3657" t="s">
        <v>4398</v>
      </c>
      <c r="D3657" t="s">
        <v>4337</v>
      </c>
      <c r="E3657" t="s">
        <v>2696</v>
      </c>
      <c r="F3657" t="s">
        <v>3299</v>
      </c>
      <c r="G3657">
        <v>5</v>
      </c>
      <c r="H3657">
        <v>4</v>
      </c>
      <c r="I3657">
        <v>20</v>
      </c>
      <c r="J3657" s="82" t="str">
        <f>IF(A3657="","",IF(COUNTIF('4. IncomeStatement_12Mo_BDI'!$8:$8,$A3657)&gt;0,"Y","N"))</f>
        <v>Y</v>
      </c>
      <c r="K3657" s="82" t="str">
        <f t="shared" si="61"/>
        <v>Y</v>
      </c>
      <c r="L3657" s="82" t="str">
        <f>IF($K3657="Y",VLOOKUP($C3657,'3. Lookup Tables'!$AJ:$AM,2,0),"--")</f>
        <v>RES_EXTRA</v>
      </c>
      <c r="M3657" s="82">
        <f>IFERROR(IF($K3657="Y",VALUE(VLOOKUP($C3657,'3. Lookup Tables'!$AJ:$AM,3,0)),"--")*H3657,0)</f>
        <v>4</v>
      </c>
      <c r="N3657" s="82">
        <f>IFERROR(IF(D3657="CHARGE - RECURRING",M3657*IF($K3657="Y",VALUE(VLOOKUP($C3657,'3. Lookup Tables'!$AJ:$AM,4,0)),"--"),0),0)</f>
        <v>0</v>
      </c>
    </row>
    <row r="3658" spans="1:14" x14ac:dyDescent="0.25">
      <c r="A3658" t="s">
        <v>190</v>
      </c>
      <c r="B3658" t="s">
        <v>2</v>
      </c>
      <c r="C3658" t="s">
        <v>4398</v>
      </c>
      <c r="D3658" t="s">
        <v>4337</v>
      </c>
      <c r="E3658" t="s">
        <v>2697</v>
      </c>
      <c r="F3658" t="s">
        <v>3299</v>
      </c>
      <c r="G3658">
        <v>2.75</v>
      </c>
      <c r="H3658">
        <v>3</v>
      </c>
      <c r="I3658">
        <v>8.25</v>
      </c>
      <c r="J3658" s="82" t="str">
        <f>IF(A3658="","",IF(COUNTIF('4. IncomeStatement_12Mo_BDI'!$8:$8,$A3658)&gt;0,"Y","N"))</f>
        <v>Y</v>
      </c>
      <c r="K3658" s="82" t="str">
        <f t="shared" si="61"/>
        <v>Y</v>
      </c>
      <c r="L3658" s="82" t="str">
        <f>IF($K3658="Y",VLOOKUP($C3658,'3. Lookup Tables'!$AJ:$AM,2,0),"--")</f>
        <v>RES_EXTRA</v>
      </c>
      <c r="M3658" s="82">
        <f>IFERROR(IF($K3658="Y",VALUE(VLOOKUP($C3658,'3. Lookup Tables'!$AJ:$AM,3,0)),"--")*H3658,0)</f>
        <v>3</v>
      </c>
      <c r="N3658" s="82">
        <f>IFERROR(IF(D3658="CHARGE - RECURRING",M3658*IF($K3658="Y",VALUE(VLOOKUP($C3658,'3. Lookup Tables'!$AJ:$AM,4,0)),"--"),0),0)</f>
        <v>0</v>
      </c>
    </row>
    <row r="3659" spans="1:14" x14ac:dyDescent="0.25">
      <c r="A3659" t="s">
        <v>190</v>
      </c>
      <c r="B3659" t="s">
        <v>2</v>
      </c>
      <c r="C3659" t="s">
        <v>4398</v>
      </c>
      <c r="D3659" t="s">
        <v>4337</v>
      </c>
      <c r="E3659" t="s">
        <v>2697</v>
      </c>
      <c r="F3659" t="s">
        <v>3299</v>
      </c>
      <c r="G3659">
        <v>5</v>
      </c>
      <c r="H3659">
        <v>16</v>
      </c>
      <c r="I3659">
        <v>80</v>
      </c>
      <c r="J3659" s="82" t="str">
        <f>IF(A3659="","",IF(COUNTIF('4. IncomeStatement_12Mo_BDI'!$8:$8,$A3659)&gt;0,"Y","N"))</f>
        <v>Y</v>
      </c>
      <c r="K3659" s="82" t="str">
        <f t="shared" si="61"/>
        <v>Y</v>
      </c>
      <c r="L3659" s="82" t="str">
        <f>IF($K3659="Y",VLOOKUP($C3659,'3. Lookup Tables'!$AJ:$AM,2,0),"--")</f>
        <v>RES_EXTRA</v>
      </c>
      <c r="M3659" s="82">
        <f>IFERROR(IF($K3659="Y",VALUE(VLOOKUP($C3659,'3. Lookup Tables'!$AJ:$AM,3,0)),"--")*H3659,0)</f>
        <v>16</v>
      </c>
      <c r="N3659" s="82">
        <f>IFERROR(IF(D3659="CHARGE - RECURRING",M3659*IF($K3659="Y",VALUE(VLOOKUP($C3659,'3. Lookup Tables'!$AJ:$AM,4,0)),"--"),0),0)</f>
        <v>0</v>
      </c>
    </row>
    <row r="3660" spans="1:14" x14ac:dyDescent="0.25">
      <c r="A3660" t="s">
        <v>190</v>
      </c>
      <c r="B3660" t="s">
        <v>2</v>
      </c>
      <c r="C3660" t="s">
        <v>4479</v>
      </c>
      <c r="D3660" t="s">
        <v>4337</v>
      </c>
      <c r="E3660" t="s">
        <v>2696</v>
      </c>
      <c r="F3660" t="s">
        <v>3299</v>
      </c>
      <c r="G3660">
        <v>13</v>
      </c>
      <c r="H3660">
        <v>4</v>
      </c>
      <c r="I3660">
        <v>52</v>
      </c>
      <c r="J3660" s="82" t="str">
        <f>IF(A3660="","",IF(COUNTIF('4. IncomeStatement_12Mo_BDI'!$8:$8,$A3660)&gt;0,"Y","N"))</f>
        <v>Y</v>
      </c>
      <c r="K3660" s="82" t="str">
        <f t="shared" si="61"/>
        <v>Y</v>
      </c>
      <c r="L3660" s="82" t="str">
        <f>IF($K3660="Y",VLOOKUP($C3660,'3. Lookup Tables'!$AJ:$AM,2,0),"--")</f>
        <v>RES_EXTRA_YDS</v>
      </c>
      <c r="M3660" s="82">
        <f>IFERROR(IF($K3660="Y",VALUE(VLOOKUP($C3660,'3. Lookup Tables'!$AJ:$AM,3,0)),"--")*H3660,0)</f>
        <v>4</v>
      </c>
      <c r="N3660" s="82">
        <f>IFERROR(IF(D3660="CHARGE - RECURRING",M3660*IF($K3660="Y",VALUE(VLOOKUP($C3660,'3. Lookup Tables'!$AJ:$AM,4,0)),"--"),0),0)</f>
        <v>0</v>
      </c>
    </row>
    <row r="3661" spans="1:14" x14ac:dyDescent="0.25">
      <c r="A3661" t="s">
        <v>190</v>
      </c>
      <c r="B3661" t="s">
        <v>2</v>
      </c>
      <c r="C3661" t="s">
        <v>3307</v>
      </c>
      <c r="D3661" t="s">
        <v>4337</v>
      </c>
      <c r="E3661" t="s">
        <v>2695</v>
      </c>
      <c r="F3661" t="s">
        <v>3299</v>
      </c>
      <c r="G3661">
        <v>3.69</v>
      </c>
      <c r="H3661">
        <v>20</v>
      </c>
      <c r="I3661">
        <v>73.8</v>
      </c>
      <c r="J3661" s="82" t="str">
        <f>IF(A3661="","",IF(COUNTIF('4. IncomeStatement_12Mo_BDI'!$8:$8,$A3661)&gt;0,"Y","N"))</f>
        <v>Y</v>
      </c>
      <c r="K3661" s="82" t="str">
        <f t="shared" si="61"/>
        <v>Y</v>
      </c>
      <c r="L3661" s="82" t="str">
        <f>IF($K3661="Y",VLOOKUP($C3661,'3. Lookup Tables'!$AJ:$AM,2,0),"--")</f>
        <v>RES_MULTI_FAMILY</v>
      </c>
      <c r="M3661" s="82">
        <f>IFERROR(IF($K3661="Y",VALUE(VLOOKUP($C3661,'3. Lookup Tables'!$AJ:$AM,3,0)),"--")*H3661,0)</f>
        <v>20</v>
      </c>
      <c r="N3661" s="82">
        <f>IFERROR(IF(D3661="CHARGE - RECURRING",M3661*IF($K3661="Y",VALUE(VLOOKUP($C3661,'3. Lookup Tables'!$AJ:$AM,4,0)),"--"),0),0)</f>
        <v>0</v>
      </c>
    </row>
    <row r="3662" spans="1:14" x14ac:dyDescent="0.25">
      <c r="A3662" t="s">
        <v>190</v>
      </c>
      <c r="B3662" t="s">
        <v>2</v>
      </c>
      <c r="C3662" t="s">
        <v>3307</v>
      </c>
      <c r="D3662" t="s">
        <v>4337</v>
      </c>
      <c r="E3662" t="s">
        <v>2695</v>
      </c>
      <c r="F3662" t="s">
        <v>3299</v>
      </c>
      <c r="G3662">
        <v>18.45</v>
      </c>
      <c r="H3662">
        <v>5</v>
      </c>
      <c r="I3662">
        <v>92.25</v>
      </c>
      <c r="J3662" s="82" t="str">
        <f>IF(A3662="","",IF(COUNTIF('4. IncomeStatement_12Mo_BDI'!$8:$8,$A3662)&gt;0,"Y","N"))</f>
        <v>Y</v>
      </c>
      <c r="K3662" s="82" t="str">
        <f t="shared" si="61"/>
        <v>Y</v>
      </c>
      <c r="L3662" s="82" t="str">
        <f>IF($K3662="Y",VLOOKUP($C3662,'3. Lookup Tables'!$AJ:$AM,2,0),"--")</f>
        <v>RES_MULTI_FAMILY</v>
      </c>
      <c r="M3662" s="82">
        <f>IFERROR(IF($K3662="Y",VALUE(VLOOKUP($C3662,'3. Lookup Tables'!$AJ:$AM,3,0)),"--")*H3662,0)</f>
        <v>5</v>
      </c>
      <c r="N3662" s="82">
        <f>IFERROR(IF(D3662="CHARGE - RECURRING",M3662*IF($K3662="Y",VALUE(VLOOKUP($C3662,'3. Lookup Tables'!$AJ:$AM,4,0)),"--"),0),0)</f>
        <v>0</v>
      </c>
    </row>
    <row r="3663" spans="1:14" x14ac:dyDescent="0.25">
      <c r="A3663" t="s">
        <v>190</v>
      </c>
      <c r="B3663" t="s">
        <v>2</v>
      </c>
      <c r="C3663" t="s">
        <v>3307</v>
      </c>
      <c r="D3663" t="s">
        <v>4336</v>
      </c>
      <c r="E3663" t="s">
        <v>2695</v>
      </c>
      <c r="F3663" t="s">
        <v>3299</v>
      </c>
      <c r="G3663">
        <v>18.45</v>
      </c>
      <c r="H3663">
        <v>1671</v>
      </c>
      <c r="I3663">
        <v>30829.95</v>
      </c>
      <c r="J3663" s="82" t="str">
        <f>IF(A3663="","",IF(COUNTIF('4. IncomeStatement_12Mo_BDI'!$8:$8,$A3663)&gt;0,"Y","N"))</f>
        <v>Y</v>
      </c>
      <c r="K3663" s="82" t="str">
        <f t="shared" si="61"/>
        <v>Y</v>
      </c>
      <c r="L3663" s="82" t="str">
        <f>IF($K3663="Y",VLOOKUP($C3663,'3. Lookup Tables'!$AJ:$AM,2,0),"--")</f>
        <v>RES_MULTI_FAMILY</v>
      </c>
      <c r="M3663" s="82">
        <f>IFERROR(IF($K3663="Y",VALUE(VLOOKUP($C3663,'3. Lookup Tables'!$AJ:$AM,3,0)),"--")*H3663,0)</f>
        <v>1671</v>
      </c>
      <c r="N3663" s="82">
        <f>IFERROR(IF(D3663="CHARGE - RECURRING",M3663*IF($K3663="Y",VALUE(VLOOKUP($C3663,'3. Lookup Tables'!$AJ:$AM,4,0)),"--"),0),0)</f>
        <v>0</v>
      </c>
    </row>
    <row r="3664" spans="1:14" x14ac:dyDescent="0.25">
      <c r="A3664" t="s">
        <v>190</v>
      </c>
      <c r="B3664" t="s">
        <v>2</v>
      </c>
      <c r="C3664" t="s">
        <v>3307</v>
      </c>
      <c r="D3664" t="s">
        <v>4336</v>
      </c>
      <c r="E3664" t="s">
        <v>2701</v>
      </c>
      <c r="F3664" t="s">
        <v>3299</v>
      </c>
      <c r="G3664">
        <v>17.89</v>
      </c>
      <c r="H3664">
        <v>121</v>
      </c>
      <c r="I3664">
        <v>2164.69</v>
      </c>
      <c r="J3664" s="82" t="str">
        <f>IF(A3664="","",IF(COUNTIF('4. IncomeStatement_12Mo_BDI'!$8:$8,$A3664)&gt;0,"Y","N"))</f>
        <v>Y</v>
      </c>
      <c r="K3664" s="82" t="str">
        <f t="shared" si="61"/>
        <v>Y</v>
      </c>
      <c r="L3664" s="82" t="str">
        <f>IF($K3664="Y",VLOOKUP($C3664,'3. Lookup Tables'!$AJ:$AM,2,0),"--")</f>
        <v>RES_MULTI_FAMILY</v>
      </c>
      <c r="M3664" s="82">
        <f>IFERROR(IF($K3664="Y",VALUE(VLOOKUP($C3664,'3. Lookup Tables'!$AJ:$AM,3,0)),"--")*H3664,0)</f>
        <v>121</v>
      </c>
      <c r="N3664" s="82">
        <f>IFERROR(IF(D3664="CHARGE - RECURRING",M3664*IF($K3664="Y",VALUE(VLOOKUP($C3664,'3. Lookup Tables'!$AJ:$AM,4,0)),"--"),0),0)</f>
        <v>0</v>
      </c>
    </row>
    <row r="3665" spans="1:14" x14ac:dyDescent="0.25">
      <c r="A3665" t="s">
        <v>190</v>
      </c>
      <c r="B3665" t="s">
        <v>2</v>
      </c>
      <c r="C3665" t="s">
        <v>3307</v>
      </c>
      <c r="D3665" t="s">
        <v>4336</v>
      </c>
      <c r="E3665" t="s">
        <v>2713</v>
      </c>
      <c r="F3665" t="s">
        <v>3299</v>
      </c>
      <c r="G3665">
        <v>14.33</v>
      </c>
      <c r="H3665">
        <v>14</v>
      </c>
      <c r="I3665">
        <v>200.62</v>
      </c>
      <c r="J3665" s="82" t="str">
        <f>IF(A3665="","",IF(COUNTIF('4. IncomeStatement_12Mo_BDI'!$8:$8,$A3665)&gt;0,"Y","N"))</f>
        <v>Y</v>
      </c>
      <c r="K3665" s="82" t="str">
        <f t="shared" si="61"/>
        <v>Y</v>
      </c>
      <c r="L3665" s="82" t="str">
        <f>IF($K3665="Y",VLOOKUP($C3665,'3. Lookup Tables'!$AJ:$AM,2,0),"--")</f>
        <v>RES_MULTI_FAMILY</v>
      </c>
      <c r="M3665" s="82">
        <f>IFERROR(IF($K3665="Y",VALUE(VLOOKUP($C3665,'3. Lookup Tables'!$AJ:$AM,3,0)),"--")*H3665,0)</f>
        <v>14</v>
      </c>
      <c r="N3665" s="82">
        <f>IFERROR(IF(D3665="CHARGE - RECURRING",M3665*IF($K3665="Y",VALUE(VLOOKUP($C3665,'3. Lookup Tables'!$AJ:$AM,4,0)),"--"),0),0)</f>
        <v>0</v>
      </c>
    </row>
    <row r="3666" spans="1:14" x14ac:dyDescent="0.25">
      <c r="A3666" t="s">
        <v>190</v>
      </c>
      <c r="B3666" t="s">
        <v>2</v>
      </c>
      <c r="C3666" t="s">
        <v>3307</v>
      </c>
      <c r="D3666" t="s">
        <v>4336</v>
      </c>
      <c r="E3666" t="s">
        <v>2716</v>
      </c>
      <c r="F3666" t="s">
        <v>3299</v>
      </c>
      <c r="G3666">
        <v>16.09</v>
      </c>
      <c r="H3666">
        <v>9</v>
      </c>
      <c r="I3666">
        <v>144.81</v>
      </c>
      <c r="J3666" s="82" t="str">
        <f>IF(A3666="","",IF(COUNTIF('4. IncomeStatement_12Mo_BDI'!$8:$8,$A3666)&gt;0,"Y","N"))</f>
        <v>Y</v>
      </c>
      <c r="K3666" s="82" t="str">
        <f t="shared" si="61"/>
        <v>Y</v>
      </c>
      <c r="L3666" s="82" t="str">
        <f>IF($K3666="Y",VLOOKUP($C3666,'3. Lookup Tables'!$AJ:$AM,2,0),"--")</f>
        <v>RES_MULTI_FAMILY</v>
      </c>
      <c r="M3666" s="82">
        <f>IFERROR(IF($K3666="Y",VALUE(VLOOKUP($C3666,'3. Lookup Tables'!$AJ:$AM,3,0)),"--")*H3666,0)</f>
        <v>9</v>
      </c>
      <c r="N3666" s="82">
        <f>IFERROR(IF(D3666="CHARGE - RECURRING",M3666*IF($K3666="Y",VALUE(VLOOKUP($C3666,'3. Lookup Tables'!$AJ:$AM,4,0)),"--"),0),0)</f>
        <v>0</v>
      </c>
    </row>
    <row r="3667" spans="1:14" x14ac:dyDescent="0.25">
      <c r="A3667" t="s">
        <v>190</v>
      </c>
      <c r="B3667" t="s">
        <v>2</v>
      </c>
      <c r="C3667" t="s">
        <v>3307</v>
      </c>
      <c r="D3667" t="s">
        <v>4336</v>
      </c>
      <c r="E3667" t="s">
        <v>2718</v>
      </c>
      <c r="F3667" t="s">
        <v>3299</v>
      </c>
      <c r="G3667">
        <v>11.41</v>
      </c>
      <c r="H3667">
        <v>230</v>
      </c>
      <c r="I3667">
        <v>2624.3</v>
      </c>
      <c r="J3667" s="82" t="str">
        <f>IF(A3667="","",IF(COUNTIF('4. IncomeStatement_12Mo_BDI'!$8:$8,$A3667)&gt;0,"Y","N"))</f>
        <v>Y</v>
      </c>
      <c r="K3667" s="82" t="str">
        <f t="shared" si="61"/>
        <v>Y</v>
      </c>
      <c r="L3667" s="82" t="str">
        <f>IF($K3667="Y",VLOOKUP($C3667,'3. Lookup Tables'!$AJ:$AM,2,0),"--")</f>
        <v>RES_MULTI_FAMILY</v>
      </c>
      <c r="M3667" s="82">
        <f>IFERROR(IF($K3667="Y",VALUE(VLOOKUP($C3667,'3. Lookup Tables'!$AJ:$AM,3,0)),"--")*H3667,0)</f>
        <v>230</v>
      </c>
      <c r="N3667" s="82">
        <f>IFERROR(IF(D3667="CHARGE - RECURRING",M3667*IF($K3667="Y",VALUE(VLOOKUP($C3667,'3. Lookup Tables'!$AJ:$AM,4,0)),"--"),0),0)</f>
        <v>0</v>
      </c>
    </row>
    <row r="3668" spans="1:14" x14ac:dyDescent="0.25">
      <c r="A3668" t="s">
        <v>190</v>
      </c>
      <c r="B3668" t="s">
        <v>2</v>
      </c>
      <c r="C3668" t="s">
        <v>3307</v>
      </c>
      <c r="D3668" t="s">
        <v>4336</v>
      </c>
      <c r="E3668" t="s">
        <v>2720</v>
      </c>
      <c r="F3668" t="s">
        <v>3299</v>
      </c>
      <c r="G3668">
        <v>17.190000000000001</v>
      </c>
      <c r="H3668">
        <v>48</v>
      </c>
      <c r="I3668">
        <v>825.12</v>
      </c>
      <c r="J3668" s="82" t="str">
        <f>IF(A3668="","",IF(COUNTIF('4. IncomeStatement_12Mo_BDI'!$8:$8,$A3668)&gt;0,"Y","N"))</f>
        <v>Y</v>
      </c>
      <c r="K3668" s="82" t="str">
        <f t="shared" si="61"/>
        <v>Y</v>
      </c>
      <c r="L3668" s="82" t="str">
        <f>IF($K3668="Y",VLOOKUP($C3668,'3. Lookup Tables'!$AJ:$AM,2,0),"--")</f>
        <v>RES_MULTI_FAMILY</v>
      </c>
      <c r="M3668" s="82">
        <f>IFERROR(IF($K3668="Y",VALUE(VLOOKUP($C3668,'3. Lookup Tables'!$AJ:$AM,3,0)),"--")*H3668,0)</f>
        <v>48</v>
      </c>
      <c r="N3668" s="82">
        <f>IFERROR(IF(D3668="CHARGE - RECURRING",M3668*IF($K3668="Y",VALUE(VLOOKUP($C3668,'3. Lookup Tables'!$AJ:$AM,4,0)),"--"),0),0)</f>
        <v>0</v>
      </c>
    </row>
    <row r="3669" spans="1:14" x14ac:dyDescent="0.25">
      <c r="A3669" t="s">
        <v>190</v>
      </c>
      <c r="B3669" t="s">
        <v>2</v>
      </c>
      <c r="C3669" t="s">
        <v>4399</v>
      </c>
      <c r="D3669" t="s">
        <v>4337</v>
      </c>
      <c r="E3669" t="s">
        <v>2696</v>
      </c>
      <c r="F3669" t="s">
        <v>3299</v>
      </c>
      <c r="G3669">
        <v>5</v>
      </c>
      <c r="H3669">
        <v>1</v>
      </c>
      <c r="I3669">
        <v>5</v>
      </c>
      <c r="J3669" s="82" t="str">
        <f>IF(A3669="","",IF(COUNTIF('4. IncomeStatement_12Mo_BDI'!$8:$8,$A3669)&gt;0,"Y","N"))</f>
        <v>Y</v>
      </c>
      <c r="K3669" s="82" t="str">
        <f t="shared" si="61"/>
        <v>Y</v>
      </c>
      <c r="L3669" s="82" t="str">
        <f>IF($K3669="Y",VLOOKUP($C3669,'3. Lookup Tables'!$AJ:$AM,2,0),"--")</f>
        <v>RES_OVERFULL</v>
      </c>
      <c r="M3669" s="82">
        <f>IFERROR(IF($K3669="Y",VALUE(VLOOKUP($C3669,'3. Lookup Tables'!$AJ:$AM,3,0)),"--")*H3669,0)</f>
        <v>1</v>
      </c>
      <c r="N3669" s="82">
        <f>IFERROR(IF(D3669="CHARGE - RECURRING",M3669*IF($K3669="Y",VALUE(VLOOKUP($C3669,'3. Lookup Tables'!$AJ:$AM,4,0)),"--"),0),0)</f>
        <v>0</v>
      </c>
    </row>
    <row r="3670" spans="1:14" x14ac:dyDescent="0.25">
      <c r="A3670" t="s">
        <v>190</v>
      </c>
      <c r="B3670" t="s">
        <v>2</v>
      </c>
      <c r="C3670" t="s">
        <v>4399</v>
      </c>
      <c r="D3670" t="s">
        <v>4337</v>
      </c>
      <c r="E3670" t="s">
        <v>2697</v>
      </c>
      <c r="F3670" t="s">
        <v>3299</v>
      </c>
      <c r="G3670">
        <v>2.75</v>
      </c>
      <c r="H3670">
        <v>22</v>
      </c>
      <c r="I3670">
        <v>60.5</v>
      </c>
      <c r="J3670" s="82" t="str">
        <f>IF(A3670="","",IF(COUNTIF('4. IncomeStatement_12Mo_BDI'!$8:$8,$A3670)&gt;0,"Y","N"))</f>
        <v>Y</v>
      </c>
      <c r="K3670" s="82" t="str">
        <f t="shared" si="61"/>
        <v>Y</v>
      </c>
      <c r="L3670" s="82" t="str">
        <f>IF($K3670="Y",VLOOKUP($C3670,'3. Lookup Tables'!$AJ:$AM,2,0),"--")</f>
        <v>RES_OVERFULL</v>
      </c>
      <c r="M3670" s="82">
        <f>IFERROR(IF($K3670="Y",VALUE(VLOOKUP($C3670,'3. Lookup Tables'!$AJ:$AM,3,0)),"--")*H3670,0)</f>
        <v>22</v>
      </c>
      <c r="N3670" s="82">
        <f>IFERROR(IF(D3670="CHARGE - RECURRING",M3670*IF($K3670="Y",VALUE(VLOOKUP($C3670,'3. Lookup Tables'!$AJ:$AM,4,0)),"--"),0),0)</f>
        <v>0</v>
      </c>
    </row>
    <row r="3671" spans="1:14" x14ac:dyDescent="0.25">
      <c r="A3671" t="s">
        <v>190</v>
      </c>
      <c r="B3671" t="s">
        <v>2</v>
      </c>
      <c r="C3671" t="s">
        <v>4399</v>
      </c>
      <c r="D3671" t="s">
        <v>4337</v>
      </c>
      <c r="E3671" t="s">
        <v>2697</v>
      </c>
      <c r="F3671" t="s">
        <v>3299</v>
      </c>
      <c r="G3671">
        <v>5</v>
      </c>
      <c r="H3671">
        <v>3.5</v>
      </c>
      <c r="I3671">
        <v>17.5</v>
      </c>
      <c r="J3671" s="82" t="str">
        <f>IF(A3671="","",IF(COUNTIF('4. IncomeStatement_12Mo_BDI'!$8:$8,$A3671)&gt;0,"Y","N"))</f>
        <v>Y</v>
      </c>
      <c r="K3671" s="82" t="str">
        <f t="shared" si="61"/>
        <v>Y</v>
      </c>
      <c r="L3671" s="82" t="str">
        <f>IF($K3671="Y",VLOOKUP($C3671,'3. Lookup Tables'!$AJ:$AM,2,0),"--")</f>
        <v>RES_OVERFULL</v>
      </c>
      <c r="M3671" s="82">
        <f>IFERROR(IF($K3671="Y",VALUE(VLOOKUP($C3671,'3. Lookup Tables'!$AJ:$AM,3,0)),"--")*H3671,0)</f>
        <v>3.5</v>
      </c>
      <c r="N3671" s="82">
        <f>IFERROR(IF(D3671="CHARGE - RECURRING",M3671*IF($K3671="Y",VALUE(VLOOKUP($C3671,'3. Lookup Tables'!$AJ:$AM,4,0)),"--"),0),0)</f>
        <v>0</v>
      </c>
    </row>
    <row r="3672" spans="1:14" x14ac:dyDescent="0.25">
      <c r="A3672" t="s">
        <v>190</v>
      </c>
      <c r="B3672" t="s">
        <v>2</v>
      </c>
      <c r="C3672" t="s">
        <v>4399</v>
      </c>
      <c r="D3672" t="s">
        <v>4337</v>
      </c>
      <c r="E3672" t="s">
        <v>2698</v>
      </c>
      <c r="F3672" t="s">
        <v>3299</v>
      </c>
      <c r="G3672">
        <v>5</v>
      </c>
      <c r="H3672">
        <v>3</v>
      </c>
      <c r="I3672">
        <v>15</v>
      </c>
      <c r="J3672" s="82" t="str">
        <f>IF(A3672="","",IF(COUNTIF('4. IncomeStatement_12Mo_BDI'!$8:$8,$A3672)&gt;0,"Y","N"))</f>
        <v>Y</v>
      </c>
      <c r="K3672" s="82" t="str">
        <f t="shared" si="61"/>
        <v>Y</v>
      </c>
      <c r="L3672" s="82" t="str">
        <f>IF($K3672="Y",VLOOKUP($C3672,'3. Lookup Tables'!$AJ:$AM,2,0),"--")</f>
        <v>RES_OVERFULL</v>
      </c>
      <c r="M3672" s="82">
        <f>IFERROR(IF($K3672="Y",VALUE(VLOOKUP($C3672,'3. Lookup Tables'!$AJ:$AM,3,0)),"--")*H3672,0)</f>
        <v>3</v>
      </c>
      <c r="N3672" s="82">
        <f>IFERROR(IF(D3672="CHARGE - RECURRING",M3672*IF($K3672="Y",VALUE(VLOOKUP($C3672,'3. Lookup Tables'!$AJ:$AM,4,0)),"--"),0),0)</f>
        <v>0</v>
      </c>
    </row>
    <row r="3673" spans="1:14" x14ac:dyDescent="0.25">
      <c r="A3673" t="s">
        <v>190</v>
      </c>
      <c r="B3673" t="s">
        <v>2</v>
      </c>
      <c r="C3673" t="s">
        <v>4400</v>
      </c>
      <c r="D3673" t="s">
        <v>4337</v>
      </c>
      <c r="E3673" t="s">
        <v>2696</v>
      </c>
      <c r="F3673" t="s">
        <v>3299</v>
      </c>
      <c r="G3673">
        <v>8.75</v>
      </c>
      <c r="H3673">
        <v>1</v>
      </c>
      <c r="I3673">
        <v>8.75</v>
      </c>
      <c r="J3673" s="82" t="str">
        <f>IF(A3673="","",IF(COUNTIF('4. IncomeStatement_12Mo_BDI'!$8:$8,$A3673)&gt;0,"Y","N"))</f>
        <v>Y</v>
      </c>
      <c r="K3673" s="82" t="str">
        <f t="shared" si="61"/>
        <v>Y</v>
      </c>
      <c r="L3673" s="82" t="str">
        <f>IF($K3673="Y",VLOOKUP($C3673,'3. Lookup Tables'!$AJ:$AM,2,0),"--")</f>
        <v>RES_REDELIVER_CART</v>
      </c>
      <c r="M3673" s="82">
        <f>IFERROR(IF($K3673="Y",VALUE(VLOOKUP($C3673,'3. Lookup Tables'!$AJ:$AM,3,0)),"--")*H3673,0)</f>
        <v>1</v>
      </c>
      <c r="N3673" s="82">
        <f>IFERROR(IF(D3673="CHARGE - RECURRING",M3673*IF($K3673="Y",VALUE(VLOOKUP($C3673,'3. Lookup Tables'!$AJ:$AM,4,0)),"--"),0),0)</f>
        <v>0</v>
      </c>
    </row>
    <row r="3674" spans="1:14" x14ac:dyDescent="0.25">
      <c r="A3674" t="s">
        <v>190</v>
      </c>
      <c r="B3674" t="s">
        <v>2</v>
      </c>
      <c r="C3674" t="s">
        <v>4400</v>
      </c>
      <c r="D3674" t="s">
        <v>4337</v>
      </c>
      <c r="E3674" t="s">
        <v>2698</v>
      </c>
      <c r="F3674" t="s">
        <v>3299</v>
      </c>
      <c r="G3674">
        <v>8.75</v>
      </c>
      <c r="H3674">
        <v>1</v>
      </c>
      <c r="I3674">
        <v>8.75</v>
      </c>
      <c r="J3674" s="82" t="str">
        <f>IF(A3674="","",IF(COUNTIF('4. IncomeStatement_12Mo_BDI'!$8:$8,$A3674)&gt;0,"Y","N"))</f>
        <v>Y</v>
      </c>
      <c r="K3674" s="82" t="str">
        <f t="shared" si="61"/>
        <v>Y</v>
      </c>
      <c r="L3674" s="82" t="str">
        <f>IF($K3674="Y",VLOOKUP($C3674,'3. Lookup Tables'!$AJ:$AM,2,0),"--")</f>
        <v>RES_REDELIVER_CART</v>
      </c>
      <c r="M3674" s="82">
        <f>IFERROR(IF($K3674="Y",VALUE(VLOOKUP($C3674,'3. Lookup Tables'!$AJ:$AM,3,0)),"--")*H3674,0)</f>
        <v>1</v>
      </c>
      <c r="N3674" s="82">
        <f>IFERROR(IF(D3674="CHARGE - RECURRING",M3674*IF($K3674="Y",VALUE(VLOOKUP($C3674,'3. Lookup Tables'!$AJ:$AM,4,0)),"--"),0),0)</f>
        <v>0</v>
      </c>
    </row>
    <row r="3675" spans="1:14" x14ac:dyDescent="0.25">
      <c r="A3675" t="s">
        <v>190</v>
      </c>
      <c r="B3675" t="s">
        <v>2</v>
      </c>
      <c r="C3675" t="s">
        <v>4401</v>
      </c>
      <c r="D3675" t="s">
        <v>4337</v>
      </c>
      <c r="E3675" t="s">
        <v>2695</v>
      </c>
      <c r="F3675" t="s">
        <v>3299</v>
      </c>
      <c r="G3675">
        <v>21.9</v>
      </c>
      <c r="H3675">
        <v>1</v>
      </c>
      <c r="I3675">
        <v>21.9</v>
      </c>
      <c r="J3675" s="82" t="str">
        <f>IF(A3675="","",IF(COUNTIF('4. IncomeStatement_12Mo_BDI'!$8:$8,$A3675)&gt;0,"Y","N"))</f>
        <v>Y</v>
      </c>
      <c r="K3675" s="82" t="str">
        <f t="shared" si="61"/>
        <v>Y</v>
      </c>
      <c r="L3675" s="82" t="str">
        <f>IF($K3675="Y",VLOOKUP($C3675,'3. Lookup Tables'!$AJ:$AM,2,0),"--")</f>
        <v>RES_RESTART_SVC_RES</v>
      </c>
      <c r="M3675" s="82">
        <f>IFERROR(IF($K3675="Y",VALUE(VLOOKUP($C3675,'3. Lookup Tables'!$AJ:$AM,3,0)),"--")*H3675,0)</f>
        <v>1</v>
      </c>
      <c r="N3675" s="82">
        <f>IFERROR(IF(D3675="CHARGE - RECURRING",M3675*IF($K3675="Y",VALUE(VLOOKUP($C3675,'3. Lookup Tables'!$AJ:$AM,4,0)),"--"),0),0)</f>
        <v>0</v>
      </c>
    </row>
    <row r="3676" spans="1:14" x14ac:dyDescent="0.25">
      <c r="A3676" t="s">
        <v>190</v>
      </c>
      <c r="B3676" t="s">
        <v>2</v>
      </c>
      <c r="C3676" t="s">
        <v>4401</v>
      </c>
      <c r="D3676" t="s">
        <v>4337</v>
      </c>
      <c r="E3676" t="s">
        <v>2695</v>
      </c>
      <c r="F3676" t="s">
        <v>3299</v>
      </c>
      <c r="G3676">
        <v>43.4</v>
      </c>
      <c r="H3676">
        <v>95</v>
      </c>
      <c r="I3676">
        <v>4123</v>
      </c>
      <c r="J3676" s="82" t="str">
        <f>IF(A3676="","",IF(COUNTIF('4. IncomeStatement_12Mo_BDI'!$8:$8,$A3676)&gt;0,"Y","N"))</f>
        <v>Y</v>
      </c>
      <c r="K3676" s="82" t="str">
        <f t="shared" si="61"/>
        <v>Y</v>
      </c>
      <c r="L3676" s="82" t="str">
        <f>IF($K3676="Y",VLOOKUP($C3676,'3. Lookup Tables'!$AJ:$AM,2,0),"--")</f>
        <v>RES_RESTART_SVC_RES</v>
      </c>
      <c r="M3676" s="82">
        <f>IFERROR(IF($K3676="Y",VALUE(VLOOKUP($C3676,'3. Lookup Tables'!$AJ:$AM,3,0)),"--")*H3676,0)</f>
        <v>95</v>
      </c>
      <c r="N3676" s="82">
        <f>IFERROR(IF(D3676="CHARGE - RECURRING",M3676*IF($K3676="Y",VALUE(VLOOKUP($C3676,'3. Lookup Tables'!$AJ:$AM,4,0)),"--"),0),0)</f>
        <v>0</v>
      </c>
    </row>
    <row r="3677" spans="1:14" x14ac:dyDescent="0.25">
      <c r="A3677" t="s">
        <v>190</v>
      </c>
      <c r="B3677" t="s">
        <v>2</v>
      </c>
      <c r="C3677" t="s">
        <v>4401</v>
      </c>
      <c r="D3677" t="s">
        <v>4337</v>
      </c>
      <c r="E3677" t="s">
        <v>2696</v>
      </c>
      <c r="F3677" t="s">
        <v>3299</v>
      </c>
      <c r="G3677">
        <v>20</v>
      </c>
      <c r="H3677">
        <v>3</v>
      </c>
      <c r="I3677">
        <v>60</v>
      </c>
      <c r="J3677" s="82" t="str">
        <f>IF(A3677="","",IF(COUNTIF('4. IncomeStatement_12Mo_BDI'!$8:$8,$A3677)&gt;0,"Y","N"))</f>
        <v>Y</v>
      </c>
      <c r="K3677" s="82" t="str">
        <f t="shared" si="61"/>
        <v>Y</v>
      </c>
      <c r="L3677" s="82" t="str">
        <f>IF($K3677="Y",VLOOKUP($C3677,'3. Lookup Tables'!$AJ:$AM,2,0),"--")</f>
        <v>RES_RESTART_SVC_RES</v>
      </c>
      <c r="M3677" s="82">
        <f>IFERROR(IF($K3677="Y",VALUE(VLOOKUP($C3677,'3. Lookup Tables'!$AJ:$AM,3,0)),"--")*H3677,0)</f>
        <v>3</v>
      </c>
      <c r="N3677" s="82">
        <f>IFERROR(IF(D3677="CHARGE - RECURRING",M3677*IF($K3677="Y",VALUE(VLOOKUP($C3677,'3. Lookup Tables'!$AJ:$AM,4,0)),"--"),0),0)</f>
        <v>0</v>
      </c>
    </row>
    <row r="3678" spans="1:14" x14ac:dyDescent="0.25">
      <c r="A3678" t="s">
        <v>190</v>
      </c>
      <c r="B3678" t="s">
        <v>2</v>
      </c>
      <c r="C3678" t="s">
        <v>4401</v>
      </c>
      <c r="D3678" t="s">
        <v>4337</v>
      </c>
      <c r="E3678" t="s">
        <v>2697</v>
      </c>
      <c r="F3678" t="s">
        <v>3299</v>
      </c>
      <c r="G3678">
        <v>20</v>
      </c>
      <c r="H3678">
        <v>2</v>
      </c>
      <c r="I3678">
        <v>40</v>
      </c>
      <c r="J3678" s="82" t="str">
        <f>IF(A3678="","",IF(COUNTIF('4. IncomeStatement_12Mo_BDI'!$8:$8,$A3678)&gt;0,"Y","N"))</f>
        <v>Y</v>
      </c>
      <c r="K3678" s="82" t="str">
        <f t="shared" si="61"/>
        <v>Y</v>
      </c>
      <c r="L3678" s="82" t="str">
        <f>IF($K3678="Y",VLOOKUP($C3678,'3. Lookup Tables'!$AJ:$AM,2,0),"--")</f>
        <v>RES_RESTART_SVC_RES</v>
      </c>
      <c r="M3678" s="82">
        <f>IFERROR(IF($K3678="Y",VALUE(VLOOKUP($C3678,'3. Lookup Tables'!$AJ:$AM,3,0)),"--")*H3678,0)</f>
        <v>2</v>
      </c>
      <c r="N3678" s="82">
        <f>IFERROR(IF(D3678="CHARGE - RECURRING",M3678*IF($K3678="Y",VALUE(VLOOKUP($C3678,'3. Lookup Tables'!$AJ:$AM,4,0)),"--"),0),0)</f>
        <v>0</v>
      </c>
    </row>
    <row r="3679" spans="1:14" x14ac:dyDescent="0.25">
      <c r="A3679" t="s">
        <v>190</v>
      </c>
      <c r="B3679" t="s">
        <v>2</v>
      </c>
      <c r="C3679" t="s">
        <v>4401</v>
      </c>
      <c r="D3679" t="s">
        <v>4337</v>
      </c>
      <c r="E3679" t="s">
        <v>2698</v>
      </c>
      <c r="F3679" t="s">
        <v>3299</v>
      </c>
      <c r="G3679">
        <v>20</v>
      </c>
      <c r="H3679">
        <v>8</v>
      </c>
      <c r="I3679">
        <v>160</v>
      </c>
      <c r="J3679" s="82" t="str">
        <f>IF(A3679="","",IF(COUNTIF('4. IncomeStatement_12Mo_BDI'!$8:$8,$A3679)&gt;0,"Y","N"))</f>
        <v>Y</v>
      </c>
      <c r="K3679" s="82" t="str">
        <f t="shared" si="61"/>
        <v>Y</v>
      </c>
      <c r="L3679" s="82" t="str">
        <f>IF($K3679="Y",VLOOKUP($C3679,'3. Lookup Tables'!$AJ:$AM,2,0),"--")</f>
        <v>RES_RESTART_SVC_RES</v>
      </c>
      <c r="M3679" s="82">
        <f>IFERROR(IF($K3679="Y",VALUE(VLOOKUP($C3679,'3. Lookup Tables'!$AJ:$AM,3,0)),"--")*H3679,0)</f>
        <v>8</v>
      </c>
      <c r="N3679" s="82">
        <f>IFERROR(IF(D3679="CHARGE - RECURRING",M3679*IF($K3679="Y",VALUE(VLOOKUP($C3679,'3. Lookup Tables'!$AJ:$AM,4,0)),"--"),0),0)</f>
        <v>0</v>
      </c>
    </row>
    <row r="3680" spans="1:14" x14ac:dyDescent="0.25">
      <c r="A3680" t="s">
        <v>190</v>
      </c>
      <c r="B3680" t="s">
        <v>2</v>
      </c>
      <c r="C3680" t="s">
        <v>4401</v>
      </c>
      <c r="D3680" t="s">
        <v>4337</v>
      </c>
      <c r="E3680" t="s">
        <v>2701</v>
      </c>
      <c r="F3680" t="s">
        <v>3299</v>
      </c>
      <c r="G3680">
        <v>25</v>
      </c>
      <c r="H3680">
        <v>3</v>
      </c>
      <c r="I3680">
        <v>75</v>
      </c>
      <c r="J3680" s="82" t="str">
        <f>IF(A3680="","",IF(COUNTIF('4. IncomeStatement_12Mo_BDI'!$8:$8,$A3680)&gt;0,"Y","N"))</f>
        <v>Y</v>
      </c>
      <c r="K3680" s="82" t="str">
        <f t="shared" si="61"/>
        <v>Y</v>
      </c>
      <c r="L3680" s="82" t="str">
        <f>IF($K3680="Y",VLOOKUP($C3680,'3. Lookup Tables'!$AJ:$AM,2,0),"--")</f>
        <v>RES_RESTART_SVC_RES</v>
      </c>
      <c r="M3680" s="82">
        <f>IFERROR(IF($K3680="Y",VALUE(VLOOKUP($C3680,'3. Lookup Tables'!$AJ:$AM,3,0)),"--")*H3680,0)</f>
        <v>3</v>
      </c>
      <c r="N3680" s="82">
        <f>IFERROR(IF(D3680="CHARGE - RECURRING",M3680*IF($K3680="Y",VALUE(VLOOKUP($C3680,'3. Lookup Tables'!$AJ:$AM,4,0)),"--"),0),0)</f>
        <v>0</v>
      </c>
    </row>
    <row r="3681" spans="1:14" x14ac:dyDescent="0.25">
      <c r="A3681" t="s">
        <v>190</v>
      </c>
      <c r="B3681" t="s">
        <v>2</v>
      </c>
      <c r="C3681" t="s">
        <v>4402</v>
      </c>
      <c r="D3681" t="s">
        <v>4337</v>
      </c>
      <c r="E3681" t="s">
        <v>2695</v>
      </c>
      <c r="F3681" t="s">
        <v>3299</v>
      </c>
      <c r="G3681">
        <v>11</v>
      </c>
      <c r="H3681">
        <v>13</v>
      </c>
      <c r="I3681">
        <v>143</v>
      </c>
      <c r="J3681" s="82" t="str">
        <f>IF(A3681="","",IF(COUNTIF('4. IncomeStatement_12Mo_BDI'!$8:$8,$A3681)&gt;0,"Y","N"))</f>
        <v>Y</v>
      </c>
      <c r="K3681" s="82" t="str">
        <f t="shared" si="61"/>
        <v>Y</v>
      </c>
      <c r="L3681" s="82" t="str">
        <f>IF($K3681="Y",VLOOKUP($C3681,'3. Lookup Tables'!$AJ:$AM,2,0),"--")</f>
        <v>RES_RETURN_TRIP</v>
      </c>
      <c r="M3681" s="82">
        <f>IFERROR(IF($K3681="Y",VALUE(VLOOKUP($C3681,'3. Lookup Tables'!$AJ:$AM,3,0)),"--")*H3681,0)</f>
        <v>13</v>
      </c>
      <c r="N3681" s="82">
        <f>IFERROR(IF(D3681="CHARGE - RECURRING",M3681*IF($K3681="Y",VALUE(VLOOKUP($C3681,'3. Lookup Tables'!$AJ:$AM,4,0)),"--"),0),0)</f>
        <v>0</v>
      </c>
    </row>
    <row r="3682" spans="1:14" x14ac:dyDescent="0.25">
      <c r="A3682" t="s">
        <v>190</v>
      </c>
      <c r="B3682" t="s">
        <v>2</v>
      </c>
      <c r="C3682" t="s">
        <v>4402</v>
      </c>
      <c r="D3682" t="s">
        <v>4337</v>
      </c>
      <c r="E3682" t="s">
        <v>2696</v>
      </c>
      <c r="F3682" t="s">
        <v>3299</v>
      </c>
      <c r="G3682">
        <v>11</v>
      </c>
      <c r="H3682">
        <v>1</v>
      </c>
      <c r="I3682">
        <v>11</v>
      </c>
      <c r="J3682" s="82" t="str">
        <f>IF(A3682="","",IF(COUNTIF('4. IncomeStatement_12Mo_BDI'!$8:$8,$A3682)&gt;0,"Y","N"))</f>
        <v>Y</v>
      </c>
      <c r="K3682" s="82" t="str">
        <f t="shared" si="61"/>
        <v>Y</v>
      </c>
      <c r="L3682" s="82" t="str">
        <f>IF($K3682="Y",VLOOKUP($C3682,'3. Lookup Tables'!$AJ:$AM,2,0),"--")</f>
        <v>RES_RETURN_TRIP</v>
      </c>
      <c r="M3682" s="82">
        <f>IFERROR(IF($K3682="Y",VALUE(VLOOKUP($C3682,'3. Lookup Tables'!$AJ:$AM,3,0)),"--")*H3682,0)</f>
        <v>1</v>
      </c>
      <c r="N3682" s="82">
        <f>IFERROR(IF(D3682="CHARGE - RECURRING",M3682*IF($K3682="Y",VALUE(VLOOKUP($C3682,'3. Lookup Tables'!$AJ:$AM,4,0)),"--"),0),0)</f>
        <v>0</v>
      </c>
    </row>
    <row r="3683" spans="1:14" x14ac:dyDescent="0.25">
      <c r="A3683" t="s">
        <v>190</v>
      </c>
      <c r="B3683" t="s">
        <v>2</v>
      </c>
      <c r="C3683" t="s">
        <v>4402</v>
      </c>
      <c r="D3683" t="s">
        <v>4337</v>
      </c>
      <c r="E3683" t="s">
        <v>2703</v>
      </c>
      <c r="F3683" t="s">
        <v>3299</v>
      </c>
      <c r="G3683">
        <v>8.84</v>
      </c>
      <c r="H3683">
        <v>1</v>
      </c>
      <c r="I3683">
        <v>8.84</v>
      </c>
      <c r="J3683" s="82" t="str">
        <f>IF(A3683="","",IF(COUNTIF('4. IncomeStatement_12Mo_BDI'!$8:$8,$A3683)&gt;0,"Y","N"))</f>
        <v>Y</v>
      </c>
      <c r="K3683" s="82" t="str">
        <f t="shared" si="61"/>
        <v>Y</v>
      </c>
      <c r="L3683" s="82" t="str">
        <f>IF($K3683="Y",VLOOKUP($C3683,'3. Lookup Tables'!$AJ:$AM,2,0),"--")</f>
        <v>RES_RETURN_TRIP</v>
      </c>
      <c r="M3683" s="82">
        <f>IFERROR(IF($K3683="Y",VALUE(VLOOKUP($C3683,'3. Lookup Tables'!$AJ:$AM,3,0)),"--")*H3683,0)</f>
        <v>1</v>
      </c>
      <c r="N3683" s="82">
        <f>IFERROR(IF(D3683="CHARGE - RECURRING",M3683*IF($K3683="Y",VALUE(VLOOKUP($C3683,'3. Lookup Tables'!$AJ:$AM,4,0)),"--"),0),0)</f>
        <v>0</v>
      </c>
    </row>
    <row r="3684" spans="1:14" x14ac:dyDescent="0.25">
      <c r="A3684" t="s">
        <v>190</v>
      </c>
      <c r="B3684" t="s">
        <v>2</v>
      </c>
      <c r="C3684" t="s">
        <v>4402</v>
      </c>
      <c r="D3684" t="s">
        <v>4337</v>
      </c>
      <c r="E3684" t="s">
        <v>2718</v>
      </c>
      <c r="F3684" t="s">
        <v>3299</v>
      </c>
      <c r="G3684">
        <v>7.76</v>
      </c>
      <c r="H3684">
        <v>2</v>
      </c>
      <c r="I3684">
        <v>15.52</v>
      </c>
      <c r="J3684" s="82" t="str">
        <f>IF(A3684="","",IF(COUNTIF('4. IncomeStatement_12Mo_BDI'!$8:$8,$A3684)&gt;0,"Y","N"))</f>
        <v>Y</v>
      </c>
      <c r="K3684" s="82" t="str">
        <f t="shared" si="61"/>
        <v>Y</v>
      </c>
      <c r="L3684" s="82" t="str">
        <f>IF($K3684="Y",VLOOKUP($C3684,'3. Lookup Tables'!$AJ:$AM,2,0),"--")</f>
        <v>RES_RETURN_TRIP</v>
      </c>
      <c r="M3684" s="82">
        <f>IFERROR(IF($K3684="Y",VALUE(VLOOKUP($C3684,'3. Lookup Tables'!$AJ:$AM,3,0)),"--")*H3684,0)</f>
        <v>2</v>
      </c>
      <c r="N3684" s="82">
        <f>IFERROR(IF(D3684="CHARGE - RECURRING",M3684*IF($K3684="Y",VALUE(VLOOKUP($C3684,'3. Lookup Tables'!$AJ:$AM,4,0)),"--"),0),0)</f>
        <v>0</v>
      </c>
    </row>
    <row r="3685" spans="1:14" x14ac:dyDescent="0.25">
      <c r="A3685" t="s">
        <v>190</v>
      </c>
      <c r="B3685" t="s">
        <v>2</v>
      </c>
      <c r="C3685" t="s">
        <v>4466</v>
      </c>
      <c r="D3685" t="s">
        <v>4337</v>
      </c>
      <c r="E3685" t="s">
        <v>2697</v>
      </c>
      <c r="F3685" t="s">
        <v>3299</v>
      </c>
      <c r="G3685">
        <v>11.25</v>
      </c>
      <c r="H3685">
        <v>1</v>
      </c>
      <c r="I3685">
        <v>11.25</v>
      </c>
      <c r="J3685" s="82" t="str">
        <f>IF(A3685="","",IF(COUNTIF('4. IncomeStatement_12Mo_BDI'!$8:$8,$A3685)&gt;0,"Y","N"))</f>
        <v>Y</v>
      </c>
      <c r="K3685" s="82" t="str">
        <f t="shared" si="61"/>
        <v>Y</v>
      </c>
      <c r="L3685" s="82" t="str">
        <f>IF($K3685="Y",VLOOKUP($C3685,'3. Lookup Tables'!$AJ:$AM,2,0),"--")</f>
        <v>RES_SPEC_PICK_UP</v>
      </c>
      <c r="M3685" s="82">
        <f>IFERROR(IF($K3685="Y",VALUE(VLOOKUP($C3685,'3. Lookup Tables'!$AJ:$AM,3,0)),"--")*H3685,0)</f>
        <v>1</v>
      </c>
      <c r="N3685" s="82">
        <f>IFERROR(IF(D3685="CHARGE - RECURRING",M3685*IF($K3685="Y",VALUE(VLOOKUP($C3685,'3. Lookup Tables'!$AJ:$AM,4,0)),"--"),0),0)</f>
        <v>0</v>
      </c>
    </row>
    <row r="3686" spans="1:14" x14ac:dyDescent="0.25">
      <c r="A3686" t="s">
        <v>190</v>
      </c>
      <c r="B3686" t="s">
        <v>2</v>
      </c>
      <c r="C3686" t="s">
        <v>4403</v>
      </c>
      <c r="D3686" t="s">
        <v>4337</v>
      </c>
      <c r="E3686" t="s">
        <v>2710</v>
      </c>
      <c r="F3686" t="s">
        <v>4342</v>
      </c>
      <c r="G3686">
        <v>0</v>
      </c>
      <c r="H3686">
        <v>42</v>
      </c>
      <c r="I3686">
        <v>0</v>
      </c>
      <c r="J3686" s="82" t="str">
        <f>IF(A3686="","",IF(COUNTIF('4. IncomeStatement_12Mo_BDI'!$8:$8,$A3686)&gt;0,"Y","N"))</f>
        <v>Y</v>
      </c>
      <c r="K3686" s="82" t="str">
        <f t="shared" si="61"/>
        <v>Y</v>
      </c>
      <c r="L3686" s="82" t="str">
        <f>IF($K3686="Y",VLOOKUP($C3686,'3. Lookup Tables'!$AJ:$AM,2,0),"--")</f>
        <v>ROL_11YD_FARM</v>
      </c>
      <c r="M3686" s="82">
        <f>IFERROR(IF($K3686="Y",VALUE(VLOOKUP($C3686,'3. Lookup Tables'!$AJ:$AM,3,0)),"--")*H3686,0)</f>
        <v>42</v>
      </c>
      <c r="N3686" s="82">
        <f>IFERROR(IF(D3686="CHARGE - RECURRING",M3686*IF($K3686="Y",VALUE(VLOOKUP($C3686,'3. Lookup Tables'!$AJ:$AM,4,0)),"--"),0),0)</f>
        <v>0</v>
      </c>
    </row>
    <row r="3687" spans="1:14" x14ac:dyDescent="0.25">
      <c r="A3687" t="s">
        <v>190</v>
      </c>
      <c r="B3687" t="s">
        <v>2</v>
      </c>
      <c r="C3687" t="s">
        <v>4403</v>
      </c>
      <c r="D3687" t="s">
        <v>4337</v>
      </c>
      <c r="E3687" t="s">
        <v>2714</v>
      </c>
      <c r="F3687" t="s">
        <v>4342</v>
      </c>
      <c r="G3687">
        <v>0</v>
      </c>
      <c r="H3687">
        <v>2</v>
      </c>
      <c r="I3687">
        <v>0</v>
      </c>
      <c r="J3687" s="82" t="str">
        <f>IF(A3687="","",IF(COUNTIF('4. IncomeStatement_12Mo_BDI'!$8:$8,$A3687)&gt;0,"Y","N"))</f>
        <v>Y</v>
      </c>
      <c r="K3687" s="82" t="str">
        <f t="shared" si="61"/>
        <v>Y</v>
      </c>
      <c r="L3687" s="82" t="str">
        <f>IF($K3687="Y",VLOOKUP($C3687,'3. Lookup Tables'!$AJ:$AM,2,0),"--")</f>
        <v>ROL_11YD_FARM</v>
      </c>
      <c r="M3687" s="82">
        <f>IFERROR(IF($K3687="Y",VALUE(VLOOKUP($C3687,'3. Lookup Tables'!$AJ:$AM,3,0)),"--")*H3687,0)</f>
        <v>2</v>
      </c>
      <c r="N3687" s="82">
        <f>IFERROR(IF(D3687="CHARGE - RECURRING",M3687*IF($K3687="Y",VALUE(VLOOKUP($C3687,'3. Lookup Tables'!$AJ:$AM,4,0)),"--"),0),0)</f>
        <v>0</v>
      </c>
    </row>
    <row r="3688" spans="1:14" x14ac:dyDescent="0.25">
      <c r="A3688" t="s">
        <v>190</v>
      </c>
      <c r="B3688" t="s">
        <v>2</v>
      </c>
      <c r="C3688" t="s">
        <v>4403</v>
      </c>
      <c r="D3688" t="s">
        <v>4336</v>
      </c>
      <c r="E3688" t="s">
        <v>2714</v>
      </c>
      <c r="F3688" t="s">
        <v>4342</v>
      </c>
      <c r="G3688">
        <v>0</v>
      </c>
      <c r="H3688">
        <v>1</v>
      </c>
      <c r="I3688">
        <v>0</v>
      </c>
      <c r="J3688" s="82" t="str">
        <f>IF(A3688="","",IF(COUNTIF('4. IncomeStatement_12Mo_BDI'!$8:$8,$A3688)&gt;0,"Y","N"))</f>
        <v>Y</v>
      </c>
      <c r="K3688" s="82" t="str">
        <f t="shared" si="61"/>
        <v>Y</v>
      </c>
      <c r="L3688" s="82" t="str">
        <f>IF($K3688="Y",VLOOKUP($C3688,'3. Lookup Tables'!$AJ:$AM,2,0),"--")</f>
        <v>ROL_11YD_FARM</v>
      </c>
      <c r="M3688" s="82">
        <f>IFERROR(IF($K3688="Y",VALUE(VLOOKUP($C3688,'3. Lookup Tables'!$AJ:$AM,3,0)),"--")*H3688,0)</f>
        <v>1</v>
      </c>
      <c r="N3688" s="82">
        <f>IFERROR(IF(D3688="CHARGE - RECURRING",M3688*IF($K3688="Y",VALUE(VLOOKUP($C3688,'3. Lookup Tables'!$AJ:$AM,4,0)),"--"),0),0)</f>
        <v>0</v>
      </c>
    </row>
    <row r="3689" spans="1:14" x14ac:dyDescent="0.25">
      <c r="A3689" t="s">
        <v>190</v>
      </c>
      <c r="B3689" t="s">
        <v>2</v>
      </c>
      <c r="C3689" t="s">
        <v>4404</v>
      </c>
      <c r="D3689" t="s">
        <v>4337</v>
      </c>
      <c r="E3689" t="s">
        <v>2694</v>
      </c>
      <c r="F3689" t="s">
        <v>4342</v>
      </c>
      <c r="G3689">
        <v>0</v>
      </c>
      <c r="H3689">
        <v>2</v>
      </c>
      <c r="I3689">
        <v>0</v>
      </c>
      <c r="J3689" s="82" t="str">
        <f>IF(A3689="","",IF(COUNTIF('4. IncomeStatement_12Mo_BDI'!$8:$8,$A3689)&gt;0,"Y","N"))</f>
        <v>Y</v>
      </c>
      <c r="K3689" s="82" t="str">
        <f t="shared" si="61"/>
        <v>Y</v>
      </c>
      <c r="L3689" s="82" t="str">
        <f>IF($K3689="Y",VLOOKUP($C3689,'3. Lookup Tables'!$AJ:$AM,2,0),"--")</f>
        <v>ROL_HAUL_11/15YD</v>
      </c>
      <c r="M3689" s="82">
        <f>IFERROR(IF($K3689="Y",VALUE(VLOOKUP($C3689,'3. Lookup Tables'!$AJ:$AM,3,0)),"--")*H3689,0)</f>
        <v>2</v>
      </c>
      <c r="N3689" s="82">
        <f>IFERROR(IF(D3689="CHARGE - RECURRING",M3689*IF($K3689="Y",VALUE(VLOOKUP($C3689,'3. Lookup Tables'!$AJ:$AM,4,0)),"--"),0),0)</f>
        <v>0</v>
      </c>
    </row>
    <row r="3690" spans="1:14" x14ac:dyDescent="0.25">
      <c r="A3690" t="s">
        <v>190</v>
      </c>
      <c r="B3690" t="s">
        <v>2</v>
      </c>
      <c r="C3690" t="s">
        <v>4404</v>
      </c>
      <c r="D3690" t="s">
        <v>4337</v>
      </c>
      <c r="E3690" t="s">
        <v>2695</v>
      </c>
      <c r="F3690" t="s">
        <v>4342</v>
      </c>
      <c r="G3690">
        <v>140</v>
      </c>
      <c r="H3690">
        <v>25</v>
      </c>
      <c r="I3690">
        <v>3500</v>
      </c>
      <c r="J3690" s="82" t="str">
        <f>IF(A3690="","",IF(COUNTIF('4. IncomeStatement_12Mo_BDI'!$8:$8,$A3690)&gt;0,"Y","N"))</f>
        <v>Y</v>
      </c>
      <c r="K3690" s="82" t="str">
        <f t="shared" si="61"/>
        <v>Y</v>
      </c>
      <c r="L3690" s="82" t="str">
        <f>IF($K3690="Y",VLOOKUP($C3690,'3. Lookup Tables'!$AJ:$AM,2,0),"--")</f>
        <v>ROL_HAUL_11/15YD</v>
      </c>
      <c r="M3690" s="82">
        <f>IFERROR(IF($K3690="Y",VALUE(VLOOKUP($C3690,'3. Lookup Tables'!$AJ:$AM,3,0)),"--")*H3690,0)</f>
        <v>25</v>
      </c>
      <c r="N3690" s="82">
        <f>IFERROR(IF(D3690="CHARGE - RECURRING",M3690*IF($K3690="Y",VALUE(VLOOKUP($C3690,'3. Lookup Tables'!$AJ:$AM,4,0)),"--"),0),0)</f>
        <v>0</v>
      </c>
    </row>
    <row r="3691" spans="1:14" x14ac:dyDescent="0.25">
      <c r="A3691" t="s">
        <v>190</v>
      </c>
      <c r="B3691" t="s">
        <v>2</v>
      </c>
      <c r="C3691" t="s">
        <v>4404</v>
      </c>
      <c r="D3691" t="s">
        <v>4337</v>
      </c>
      <c r="E3691" t="s">
        <v>2696</v>
      </c>
      <c r="F3691" t="s">
        <v>4342</v>
      </c>
      <c r="G3691">
        <v>90</v>
      </c>
      <c r="H3691">
        <v>1</v>
      </c>
      <c r="I3691">
        <v>90</v>
      </c>
      <c r="J3691" s="82" t="str">
        <f>IF(A3691="","",IF(COUNTIF('4. IncomeStatement_12Mo_BDI'!$8:$8,$A3691)&gt;0,"Y","N"))</f>
        <v>Y</v>
      </c>
      <c r="K3691" s="82" t="str">
        <f t="shared" si="61"/>
        <v>Y</v>
      </c>
      <c r="L3691" s="82" t="str">
        <f>IF($K3691="Y",VLOOKUP($C3691,'3. Lookup Tables'!$AJ:$AM,2,0),"--")</f>
        <v>ROL_HAUL_11/15YD</v>
      </c>
      <c r="M3691" s="82">
        <f>IFERROR(IF($K3691="Y",VALUE(VLOOKUP($C3691,'3. Lookup Tables'!$AJ:$AM,3,0)),"--")*H3691,0)</f>
        <v>1</v>
      </c>
      <c r="N3691" s="82">
        <f>IFERROR(IF(D3691="CHARGE - RECURRING",M3691*IF($K3691="Y",VALUE(VLOOKUP($C3691,'3. Lookup Tables'!$AJ:$AM,4,0)),"--"),0),0)</f>
        <v>0</v>
      </c>
    </row>
    <row r="3692" spans="1:14" x14ac:dyDescent="0.25">
      <c r="A3692" t="s">
        <v>190</v>
      </c>
      <c r="B3692" t="s">
        <v>2</v>
      </c>
      <c r="C3692" t="s">
        <v>4405</v>
      </c>
      <c r="D3692" t="s">
        <v>4337</v>
      </c>
      <c r="E3692" t="s">
        <v>2695</v>
      </c>
      <c r="F3692" t="s">
        <v>4342</v>
      </c>
      <c r="G3692">
        <v>140</v>
      </c>
      <c r="H3692">
        <v>2</v>
      </c>
      <c r="I3692">
        <v>280</v>
      </c>
      <c r="J3692" s="82" t="str">
        <f>IF(A3692="","",IF(COUNTIF('4. IncomeStatement_12Mo_BDI'!$8:$8,$A3692)&gt;0,"Y","N"))</f>
        <v>Y</v>
      </c>
      <c r="K3692" s="82" t="str">
        <f t="shared" si="61"/>
        <v>Y</v>
      </c>
      <c r="L3692" s="82" t="str">
        <f>IF($K3692="Y",VLOOKUP($C3692,'3. Lookup Tables'!$AJ:$AM,2,0),"--")</f>
        <v>ROL_HAUL_11/15YD</v>
      </c>
      <c r="M3692" s="82">
        <f>IFERROR(IF($K3692="Y",VALUE(VLOOKUP($C3692,'3. Lookup Tables'!$AJ:$AM,3,0)),"--")*H3692,0)</f>
        <v>2</v>
      </c>
      <c r="N3692" s="82">
        <f>IFERROR(IF(D3692="CHARGE - RECURRING",M3692*IF($K3692="Y",VALUE(VLOOKUP($C3692,'3. Lookup Tables'!$AJ:$AM,4,0)),"--"),0),0)</f>
        <v>0</v>
      </c>
    </row>
    <row r="3693" spans="1:14" x14ac:dyDescent="0.25">
      <c r="A3693" t="s">
        <v>190</v>
      </c>
      <c r="B3693" t="s">
        <v>2</v>
      </c>
      <c r="C3693" t="s">
        <v>4405</v>
      </c>
      <c r="D3693" t="s">
        <v>4337</v>
      </c>
      <c r="E3693" t="s">
        <v>2697</v>
      </c>
      <c r="F3693" t="s">
        <v>4342</v>
      </c>
      <c r="G3693">
        <v>90</v>
      </c>
      <c r="H3693">
        <v>4</v>
      </c>
      <c r="I3693">
        <v>360</v>
      </c>
      <c r="J3693" s="82" t="str">
        <f>IF(A3693="","",IF(COUNTIF('4. IncomeStatement_12Mo_BDI'!$8:$8,$A3693)&gt;0,"Y","N"))</f>
        <v>Y</v>
      </c>
      <c r="K3693" s="82" t="str">
        <f t="shared" si="61"/>
        <v>Y</v>
      </c>
      <c r="L3693" s="82" t="str">
        <f>IF($K3693="Y",VLOOKUP($C3693,'3. Lookup Tables'!$AJ:$AM,2,0),"--")</f>
        <v>ROL_HAUL_11/15YD</v>
      </c>
      <c r="M3693" s="82">
        <f>IFERROR(IF($K3693="Y",VALUE(VLOOKUP($C3693,'3. Lookup Tables'!$AJ:$AM,3,0)),"--")*H3693,0)</f>
        <v>4</v>
      </c>
      <c r="N3693" s="82">
        <f>IFERROR(IF(D3693="CHARGE - RECURRING",M3693*IF($K3693="Y",VALUE(VLOOKUP($C3693,'3. Lookup Tables'!$AJ:$AM,4,0)),"--"),0),0)</f>
        <v>0</v>
      </c>
    </row>
    <row r="3694" spans="1:14" x14ac:dyDescent="0.25">
      <c r="A3694" t="s">
        <v>190</v>
      </c>
      <c r="B3694" t="s">
        <v>2</v>
      </c>
      <c r="C3694" t="s">
        <v>4405</v>
      </c>
      <c r="D3694" t="s">
        <v>4337</v>
      </c>
      <c r="E3694" t="s">
        <v>2698</v>
      </c>
      <c r="F3694" t="s">
        <v>4342</v>
      </c>
      <c r="G3694">
        <v>90</v>
      </c>
      <c r="H3694">
        <v>6</v>
      </c>
      <c r="I3694">
        <v>540</v>
      </c>
      <c r="J3694" s="82" t="str">
        <f>IF(A3694="","",IF(COUNTIF('4. IncomeStatement_12Mo_BDI'!$8:$8,$A3694)&gt;0,"Y","N"))</f>
        <v>Y</v>
      </c>
      <c r="K3694" s="82" t="str">
        <f t="shared" si="61"/>
        <v>Y</v>
      </c>
      <c r="L3694" s="82" t="str">
        <f>IF($K3694="Y",VLOOKUP($C3694,'3. Lookup Tables'!$AJ:$AM,2,0),"--")</f>
        <v>ROL_HAUL_11/15YD</v>
      </c>
      <c r="M3694" s="82">
        <f>IFERROR(IF($K3694="Y",VALUE(VLOOKUP($C3694,'3. Lookup Tables'!$AJ:$AM,3,0)),"--")*H3694,0)</f>
        <v>6</v>
      </c>
      <c r="N3694" s="82">
        <f>IFERROR(IF(D3694="CHARGE - RECURRING",M3694*IF($K3694="Y",VALUE(VLOOKUP($C3694,'3. Lookup Tables'!$AJ:$AM,4,0)),"--"),0),0)</f>
        <v>0</v>
      </c>
    </row>
    <row r="3695" spans="1:14" x14ac:dyDescent="0.25">
      <c r="A3695" t="s">
        <v>190</v>
      </c>
      <c r="B3695" t="s">
        <v>2</v>
      </c>
      <c r="C3695" t="s">
        <v>4405</v>
      </c>
      <c r="D3695" t="s">
        <v>4337</v>
      </c>
      <c r="E3695" t="s">
        <v>2718</v>
      </c>
      <c r="F3695" t="s">
        <v>4342</v>
      </c>
      <c r="G3695">
        <v>192.44</v>
      </c>
      <c r="H3695">
        <v>2</v>
      </c>
      <c r="I3695">
        <v>384.88</v>
      </c>
      <c r="J3695" s="82" t="str">
        <f>IF(A3695="","",IF(COUNTIF('4. IncomeStatement_12Mo_BDI'!$8:$8,$A3695)&gt;0,"Y","N"))</f>
        <v>Y</v>
      </c>
      <c r="K3695" s="82" t="str">
        <f t="shared" si="61"/>
        <v>Y</v>
      </c>
      <c r="L3695" s="82" t="str">
        <f>IF($K3695="Y",VLOOKUP($C3695,'3. Lookup Tables'!$AJ:$AM,2,0),"--")</f>
        <v>ROL_HAUL_11/15YD</v>
      </c>
      <c r="M3695" s="82">
        <f>IFERROR(IF($K3695="Y",VALUE(VLOOKUP($C3695,'3. Lookup Tables'!$AJ:$AM,3,0)),"--")*H3695,0)</f>
        <v>2</v>
      </c>
      <c r="N3695" s="82">
        <f>IFERROR(IF(D3695="CHARGE - RECURRING",M3695*IF($K3695="Y",VALUE(VLOOKUP($C3695,'3. Lookup Tables'!$AJ:$AM,4,0)),"--"),0),0)</f>
        <v>0</v>
      </c>
    </row>
    <row r="3696" spans="1:14" x14ac:dyDescent="0.25">
      <c r="A3696" t="s">
        <v>190</v>
      </c>
      <c r="B3696" t="s">
        <v>2</v>
      </c>
      <c r="C3696" t="s">
        <v>4405</v>
      </c>
      <c r="D3696" t="s">
        <v>4336</v>
      </c>
      <c r="E3696" t="s">
        <v>2701</v>
      </c>
      <c r="F3696" t="s">
        <v>4342</v>
      </c>
      <c r="G3696">
        <v>0</v>
      </c>
      <c r="H3696">
        <v>1</v>
      </c>
      <c r="I3696">
        <v>0</v>
      </c>
      <c r="J3696" s="82" t="str">
        <f>IF(A3696="","",IF(COUNTIF('4. IncomeStatement_12Mo_BDI'!$8:$8,$A3696)&gt;0,"Y","N"))</f>
        <v>Y</v>
      </c>
      <c r="K3696" s="82" t="str">
        <f t="shared" si="61"/>
        <v>Y</v>
      </c>
      <c r="L3696" s="82" t="str">
        <f>IF($K3696="Y",VLOOKUP($C3696,'3. Lookup Tables'!$AJ:$AM,2,0),"--")</f>
        <v>ROL_HAUL_11/15YD</v>
      </c>
      <c r="M3696" s="82">
        <f>IFERROR(IF($K3696="Y",VALUE(VLOOKUP($C3696,'3. Lookup Tables'!$AJ:$AM,3,0)),"--")*H3696,0)</f>
        <v>1</v>
      </c>
      <c r="N3696" s="82">
        <f>IFERROR(IF(D3696="CHARGE - RECURRING",M3696*IF($K3696="Y",VALUE(VLOOKUP($C3696,'3. Lookup Tables'!$AJ:$AM,4,0)),"--"),0),0)</f>
        <v>0</v>
      </c>
    </row>
    <row r="3697" spans="1:14" x14ac:dyDescent="0.25">
      <c r="A3697" t="s">
        <v>190</v>
      </c>
      <c r="B3697" t="s">
        <v>2</v>
      </c>
      <c r="C3697" t="s">
        <v>4406</v>
      </c>
      <c r="D3697" t="s">
        <v>4337</v>
      </c>
      <c r="E3697" t="s">
        <v>2695</v>
      </c>
      <c r="F3697" t="s">
        <v>4342</v>
      </c>
      <c r="G3697">
        <v>145</v>
      </c>
      <c r="H3697">
        <v>1</v>
      </c>
      <c r="I3697">
        <v>145</v>
      </c>
      <c r="J3697" s="82" t="str">
        <f>IF(A3697="","",IF(COUNTIF('4. IncomeStatement_12Mo_BDI'!$8:$8,$A3697)&gt;0,"Y","N"))</f>
        <v>Y</v>
      </c>
      <c r="K3697" s="82" t="str">
        <f t="shared" si="61"/>
        <v>Y</v>
      </c>
      <c r="L3697" s="82" t="str">
        <f>IF($K3697="Y",VLOOKUP($C3697,'3. Lookup Tables'!$AJ:$AM,2,0),"--")</f>
        <v>ROL_HAUL_20YD</v>
      </c>
      <c r="M3697" s="82">
        <f>IFERROR(IF($K3697="Y",VALUE(VLOOKUP($C3697,'3. Lookup Tables'!$AJ:$AM,3,0)),"--")*H3697,0)</f>
        <v>1</v>
      </c>
      <c r="N3697" s="82">
        <f>IFERROR(IF(D3697="CHARGE - RECURRING",M3697*IF($K3697="Y",VALUE(VLOOKUP($C3697,'3. Lookup Tables'!$AJ:$AM,4,0)),"--"),0),0)</f>
        <v>0</v>
      </c>
    </row>
    <row r="3698" spans="1:14" x14ac:dyDescent="0.25">
      <c r="A3698" t="s">
        <v>190</v>
      </c>
      <c r="B3698" t="s">
        <v>2</v>
      </c>
      <c r="C3698" t="s">
        <v>4407</v>
      </c>
      <c r="D3698" t="s">
        <v>4337</v>
      </c>
      <c r="E3698" t="s">
        <v>2696</v>
      </c>
      <c r="F3698" t="s">
        <v>4342</v>
      </c>
      <c r="G3698">
        <v>50</v>
      </c>
      <c r="H3698">
        <v>1</v>
      </c>
      <c r="I3698">
        <v>50</v>
      </c>
      <c r="J3698" s="82" t="str">
        <f>IF(A3698="","",IF(COUNTIF('4. IncomeStatement_12Mo_BDI'!$8:$8,$A3698)&gt;0,"Y","N"))</f>
        <v>Y</v>
      </c>
      <c r="K3698" s="82" t="str">
        <f t="shared" si="61"/>
        <v>Y</v>
      </c>
      <c r="L3698" s="82" t="str">
        <f>IF($K3698="Y",VLOOKUP($C3698,'3. Lookup Tables'!$AJ:$AM,2,0),"--")</f>
        <v>ROL_DELIVERY</v>
      </c>
      <c r="M3698" s="82">
        <f>IFERROR(IF($K3698="Y",VALUE(VLOOKUP($C3698,'3. Lookup Tables'!$AJ:$AM,3,0)),"--")*H3698,0)</f>
        <v>1</v>
      </c>
      <c r="N3698" s="82">
        <f>IFERROR(IF(D3698="CHARGE - RECURRING",M3698*IF($K3698="Y",VALUE(VLOOKUP($C3698,'3. Lookup Tables'!$AJ:$AM,4,0)),"--"),0),0)</f>
        <v>0</v>
      </c>
    </row>
    <row r="3699" spans="1:14" x14ac:dyDescent="0.25">
      <c r="A3699" t="s">
        <v>190</v>
      </c>
      <c r="B3699" t="s">
        <v>2</v>
      </c>
      <c r="C3699" t="s">
        <v>4408</v>
      </c>
      <c r="D3699" t="s">
        <v>4337</v>
      </c>
      <c r="E3699" t="s">
        <v>2714</v>
      </c>
      <c r="F3699" t="s">
        <v>4342</v>
      </c>
      <c r="G3699">
        <v>0</v>
      </c>
      <c r="H3699">
        <v>5</v>
      </c>
      <c r="I3699">
        <v>0</v>
      </c>
      <c r="J3699" s="82" t="str">
        <f>IF(A3699="","",IF(COUNTIF('4. IncomeStatement_12Mo_BDI'!$8:$8,$A3699)&gt;0,"Y","N"))</f>
        <v>Y</v>
      </c>
      <c r="K3699" s="82" t="str">
        <f t="shared" si="61"/>
        <v>Y</v>
      </c>
      <c r="L3699" s="82" t="str">
        <f>IF($K3699="Y",VLOOKUP($C3699,'3. Lookup Tables'!$AJ:$AM,2,0),"--")</f>
        <v>ROL_20YD_FARM</v>
      </c>
      <c r="M3699" s="82">
        <f>IFERROR(IF($K3699="Y",VALUE(VLOOKUP($C3699,'3. Lookup Tables'!$AJ:$AM,3,0)),"--")*H3699,0)</f>
        <v>5</v>
      </c>
      <c r="N3699" s="82">
        <f>IFERROR(IF(D3699="CHARGE - RECURRING",M3699*IF($K3699="Y",VALUE(VLOOKUP($C3699,'3. Lookup Tables'!$AJ:$AM,4,0)),"--"),0),0)</f>
        <v>0</v>
      </c>
    </row>
    <row r="3700" spans="1:14" x14ac:dyDescent="0.25">
      <c r="A3700" t="s">
        <v>190</v>
      </c>
      <c r="B3700" t="s">
        <v>2</v>
      </c>
      <c r="C3700" t="s">
        <v>4408</v>
      </c>
      <c r="D3700" t="s">
        <v>4336</v>
      </c>
      <c r="E3700" t="s">
        <v>2714</v>
      </c>
      <c r="F3700" t="s">
        <v>4342</v>
      </c>
      <c r="G3700">
        <v>0</v>
      </c>
      <c r="H3700">
        <v>4</v>
      </c>
      <c r="I3700">
        <v>0</v>
      </c>
      <c r="J3700" s="82" t="str">
        <f>IF(A3700="","",IF(COUNTIF('4. IncomeStatement_12Mo_BDI'!$8:$8,$A3700)&gt;0,"Y","N"))</f>
        <v>Y</v>
      </c>
      <c r="K3700" s="82" t="str">
        <f t="shared" si="61"/>
        <v>Y</v>
      </c>
      <c r="L3700" s="82" t="str">
        <f>IF($K3700="Y",VLOOKUP($C3700,'3. Lookup Tables'!$AJ:$AM,2,0),"--")</f>
        <v>ROL_20YD_FARM</v>
      </c>
      <c r="M3700" s="82">
        <f>IFERROR(IF($K3700="Y",VALUE(VLOOKUP($C3700,'3. Lookup Tables'!$AJ:$AM,3,0)),"--")*H3700,0)</f>
        <v>4</v>
      </c>
      <c r="N3700" s="82">
        <f>IFERROR(IF(D3700="CHARGE - RECURRING",M3700*IF($K3700="Y",VALUE(VLOOKUP($C3700,'3. Lookup Tables'!$AJ:$AM,4,0)),"--"),0),0)</f>
        <v>0</v>
      </c>
    </row>
    <row r="3701" spans="1:14" x14ac:dyDescent="0.25">
      <c r="A3701" t="s">
        <v>190</v>
      </c>
      <c r="B3701" t="s">
        <v>2</v>
      </c>
      <c r="C3701" t="s">
        <v>4409</v>
      </c>
      <c r="D3701" t="s">
        <v>4337</v>
      </c>
      <c r="E3701" t="s">
        <v>2695</v>
      </c>
      <c r="F3701" t="s">
        <v>4342</v>
      </c>
      <c r="G3701">
        <v>145</v>
      </c>
      <c r="H3701">
        <v>54</v>
      </c>
      <c r="I3701">
        <v>7830</v>
      </c>
      <c r="J3701" s="82" t="str">
        <f>IF(A3701="","",IF(COUNTIF('4. IncomeStatement_12Mo_BDI'!$8:$8,$A3701)&gt;0,"Y","N"))</f>
        <v>Y</v>
      </c>
      <c r="K3701" s="82" t="str">
        <f t="shared" si="61"/>
        <v>Y</v>
      </c>
      <c r="L3701" s="82" t="str">
        <f>IF($K3701="Y",VLOOKUP($C3701,'3. Lookup Tables'!$AJ:$AM,2,0),"--")</f>
        <v>ROL_HAUL_20YD</v>
      </c>
      <c r="M3701" s="82">
        <f>IFERROR(IF($K3701="Y",VALUE(VLOOKUP($C3701,'3. Lookup Tables'!$AJ:$AM,3,0)),"--")*H3701,0)</f>
        <v>54</v>
      </c>
      <c r="N3701" s="82">
        <f>IFERROR(IF(D3701="CHARGE - RECURRING",M3701*IF($K3701="Y",VALUE(VLOOKUP($C3701,'3. Lookup Tables'!$AJ:$AM,4,0)),"--"),0),0)</f>
        <v>0</v>
      </c>
    </row>
    <row r="3702" spans="1:14" x14ac:dyDescent="0.25">
      <c r="A3702" t="s">
        <v>190</v>
      </c>
      <c r="B3702" t="s">
        <v>2</v>
      </c>
      <c r="C3702" t="s">
        <v>4409</v>
      </c>
      <c r="D3702" t="s">
        <v>4337</v>
      </c>
      <c r="E3702" t="s">
        <v>2695</v>
      </c>
      <c r="F3702" t="s">
        <v>4342</v>
      </c>
      <c r="G3702">
        <v>145.25</v>
      </c>
      <c r="H3702">
        <v>1</v>
      </c>
      <c r="I3702">
        <v>145.25</v>
      </c>
      <c r="J3702" s="82" t="str">
        <f>IF(A3702="","",IF(COUNTIF('4. IncomeStatement_12Mo_BDI'!$8:$8,$A3702)&gt;0,"Y","N"))</f>
        <v>Y</v>
      </c>
      <c r="K3702" s="82" t="str">
        <f t="shared" si="61"/>
        <v>Y</v>
      </c>
      <c r="L3702" s="82" t="str">
        <f>IF($K3702="Y",VLOOKUP($C3702,'3. Lookup Tables'!$AJ:$AM,2,0),"--")</f>
        <v>ROL_HAUL_20YD</v>
      </c>
      <c r="M3702" s="82">
        <f>IFERROR(IF($K3702="Y",VALUE(VLOOKUP($C3702,'3. Lookup Tables'!$AJ:$AM,3,0)),"--")*H3702,0)</f>
        <v>1</v>
      </c>
      <c r="N3702" s="82">
        <f>IFERROR(IF(D3702="CHARGE - RECURRING",M3702*IF($K3702="Y",VALUE(VLOOKUP($C3702,'3. Lookup Tables'!$AJ:$AM,4,0)),"--"),0),0)</f>
        <v>0</v>
      </c>
    </row>
    <row r="3703" spans="1:14" x14ac:dyDescent="0.25">
      <c r="A3703" t="s">
        <v>190</v>
      </c>
      <c r="B3703" t="s">
        <v>2</v>
      </c>
      <c r="C3703" t="s">
        <v>4409</v>
      </c>
      <c r="D3703" t="s">
        <v>4337</v>
      </c>
      <c r="E3703" t="s">
        <v>2696</v>
      </c>
      <c r="F3703" t="s">
        <v>4342</v>
      </c>
      <c r="G3703">
        <v>100</v>
      </c>
      <c r="H3703">
        <v>28</v>
      </c>
      <c r="I3703">
        <v>2800</v>
      </c>
      <c r="J3703" s="82" t="str">
        <f>IF(A3703="","",IF(COUNTIF('4. IncomeStatement_12Mo_BDI'!$8:$8,$A3703)&gt;0,"Y","N"))</f>
        <v>Y</v>
      </c>
      <c r="K3703" s="82" t="str">
        <f t="shared" si="61"/>
        <v>Y</v>
      </c>
      <c r="L3703" s="82" t="str">
        <f>IF($K3703="Y",VLOOKUP($C3703,'3. Lookup Tables'!$AJ:$AM,2,0),"--")</f>
        <v>ROL_HAUL_20YD</v>
      </c>
      <c r="M3703" s="82">
        <f>IFERROR(IF($K3703="Y",VALUE(VLOOKUP($C3703,'3. Lookup Tables'!$AJ:$AM,3,0)),"--")*H3703,0)</f>
        <v>28</v>
      </c>
      <c r="N3703" s="82">
        <f>IFERROR(IF(D3703="CHARGE - RECURRING",M3703*IF($K3703="Y",VALUE(VLOOKUP($C3703,'3. Lookup Tables'!$AJ:$AM,4,0)),"--"),0),0)</f>
        <v>0</v>
      </c>
    </row>
    <row r="3704" spans="1:14" x14ac:dyDescent="0.25">
      <c r="A3704" t="s">
        <v>190</v>
      </c>
      <c r="B3704" t="s">
        <v>2</v>
      </c>
      <c r="C3704" t="s">
        <v>4409</v>
      </c>
      <c r="D3704" t="s">
        <v>4337</v>
      </c>
      <c r="E3704" t="s">
        <v>2696</v>
      </c>
      <c r="F3704" t="s">
        <v>4342</v>
      </c>
      <c r="G3704">
        <v>117.25</v>
      </c>
      <c r="H3704">
        <v>9</v>
      </c>
      <c r="I3704">
        <v>1055.25</v>
      </c>
      <c r="J3704" s="82" t="str">
        <f>IF(A3704="","",IF(COUNTIF('4. IncomeStatement_12Mo_BDI'!$8:$8,$A3704)&gt;0,"Y","N"))</f>
        <v>Y</v>
      </c>
      <c r="K3704" s="82" t="str">
        <f t="shared" si="61"/>
        <v>Y</v>
      </c>
      <c r="L3704" s="82" t="str">
        <f>IF($K3704="Y",VLOOKUP($C3704,'3. Lookup Tables'!$AJ:$AM,2,0),"--")</f>
        <v>ROL_HAUL_20YD</v>
      </c>
      <c r="M3704" s="82">
        <f>IFERROR(IF($K3704="Y",VALUE(VLOOKUP($C3704,'3. Lookup Tables'!$AJ:$AM,3,0)),"--")*H3704,0)</f>
        <v>9</v>
      </c>
      <c r="N3704" s="82">
        <f>IFERROR(IF(D3704="CHARGE - RECURRING",M3704*IF($K3704="Y",VALUE(VLOOKUP($C3704,'3. Lookup Tables'!$AJ:$AM,4,0)),"--"),0),0)</f>
        <v>0</v>
      </c>
    </row>
    <row r="3705" spans="1:14" x14ac:dyDescent="0.25">
      <c r="A3705" t="s">
        <v>190</v>
      </c>
      <c r="B3705" t="s">
        <v>2</v>
      </c>
      <c r="C3705" t="s">
        <v>4409</v>
      </c>
      <c r="D3705" t="s">
        <v>4337</v>
      </c>
      <c r="E3705" t="s">
        <v>2697</v>
      </c>
      <c r="F3705" t="s">
        <v>4342</v>
      </c>
      <c r="G3705">
        <v>100</v>
      </c>
      <c r="H3705">
        <v>8</v>
      </c>
      <c r="I3705">
        <v>800</v>
      </c>
      <c r="J3705" s="82" t="str">
        <f>IF(A3705="","",IF(COUNTIF('4. IncomeStatement_12Mo_BDI'!$8:$8,$A3705)&gt;0,"Y","N"))</f>
        <v>Y</v>
      </c>
      <c r="K3705" s="82" t="str">
        <f t="shared" si="61"/>
        <v>Y</v>
      </c>
      <c r="L3705" s="82" t="str">
        <f>IF($K3705="Y",VLOOKUP($C3705,'3. Lookup Tables'!$AJ:$AM,2,0),"--")</f>
        <v>ROL_HAUL_20YD</v>
      </c>
      <c r="M3705" s="82">
        <f>IFERROR(IF($K3705="Y",VALUE(VLOOKUP($C3705,'3. Lookup Tables'!$AJ:$AM,3,0)),"--")*H3705,0)</f>
        <v>8</v>
      </c>
      <c r="N3705" s="82">
        <f>IFERROR(IF(D3705="CHARGE - RECURRING",M3705*IF($K3705="Y",VALUE(VLOOKUP($C3705,'3. Lookup Tables'!$AJ:$AM,4,0)),"--"),0),0)</f>
        <v>0</v>
      </c>
    </row>
    <row r="3706" spans="1:14" x14ac:dyDescent="0.25">
      <c r="A3706" t="s">
        <v>190</v>
      </c>
      <c r="B3706" t="s">
        <v>2</v>
      </c>
      <c r="C3706" t="s">
        <v>4409</v>
      </c>
      <c r="D3706" t="s">
        <v>4337</v>
      </c>
      <c r="E3706" t="s">
        <v>2698</v>
      </c>
      <c r="F3706" t="s">
        <v>4342</v>
      </c>
      <c r="G3706">
        <v>100</v>
      </c>
      <c r="H3706">
        <v>67</v>
      </c>
      <c r="I3706">
        <v>6700</v>
      </c>
      <c r="J3706" s="82" t="str">
        <f>IF(A3706="","",IF(COUNTIF('4. IncomeStatement_12Mo_BDI'!$8:$8,$A3706)&gt;0,"Y","N"))</f>
        <v>Y</v>
      </c>
      <c r="K3706" s="82" t="str">
        <f t="shared" si="61"/>
        <v>Y</v>
      </c>
      <c r="L3706" s="82" t="str">
        <f>IF($K3706="Y",VLOOKUP($C3706,'3. Lookup Tables'!$AJ:$AM,2,0),"--")</f>
        <v>ROL_HAUL_20YD</v>
      </c>
      <c r="M3706" s="82">
        <f>IFERROR(IF($K3706="Y",VALUE(VLOOKUP($C3706,'3. Lookup Tables'!$AJ:$AM,3,0)),"--")*H3706,0)</f>
        <v>67</v>
      </c>
      <c r="N3706" s="82">
        <f>IFERROR(IF(D3706="CHARGE - RECURRING",M3706*IF($K3706="Y",VALUE(VLOOKUP($C3706,'3. Lookup Tables'!$AJ:$AM,4,0)),"--"),0),0)</f>
        <v>0</v>
      </c>
    </row>
    <row r="3707" spans="1:14" x14ac:dyDescent="0.25">
      <c r="A3707" t="s">
        <v>190</v>
      </c>
      <c r="B3707" t="s">
        <v>2</v>
      </c>
      <c r="C3707" t="s">
        <v>4409</v>
      </c>
      <c r="D3707" t="s">
        <v>4337</v>
      </c>
      <c r="E3707" t="s">
        <v>2698</v>
      </c>
      <c r="F3707" t="s">
        <v>4342</v>
      </c>
      <c r="G3707">
        <v>117.25</v>
      </c>
      <c r="H3707">
        <v>2</v>
      </c>
      <c r="I3707">
        <v>234.5</v>
      </c>
      <c r="J3707" s="82" t="str">
        <f>IF(A3707="","",IF(COUNTIF('4. IncomeStatement_12Mo_BDI'!$8:$8,$A3707)&gt;0,"Y","N"))</f>
        <v>Y</v>
      </c>
      <c r="K3707" s="82" t="str">
        <f t="shared" si="61"/>
        <v>Y</v>
      </c>
      <c r="L3707" s="82" t="str">
        <f>IF($K3707="Y",VLOOKUP($C3707,'3. Lookup Tables'!$AJ:$AM,2,0),"--")</f>
        <v>ROL_HAUL_20YD</v>
      </c>
      <c r="M3707" s="82">
        <f>IFERROR(IF($K3707="Y",VALUE(VLOOKUP($C3707,'3. Lookup Tables'!$AJ:$AM,3,0)),"--")*H3707,0)</f>
        <v>2</v>
      </c>
      <c r="N3707" s="82">
        <f>IFERROR(IF(D3707="CHARGE - RECURRING",M3707*IF($K3707="Y",VALUE(VLOOKUP($C3707,'3. Lookup Tables'!$AJ:$AM,4,0)),"--"),0),0)</f>
        <v>0</v>
      </c>
    </row>
    <row r="3708" spans="1:14" x14ac:dyDescent="0.25">
      <c r="A3708" t="s">
        <v>190</v>
      </c>
      <c r="B3708" t="s">
        <v>2</v>
      </c>
      <c r="C3708" t="s">
        <v>4409</v>
      </c>
      <c r="D3708" t="s">
        <v>4337</v>
      </c>
      <c r="E3708" t="s">
        <v>2701</v>
      </c>
      <c r="F3708" t="s">
        <v>4342</v>
      </c>
      <c r="G3708">
        <v>208.41</v>
      </c>
      <c r="H3708">
        <v>6</v>
      </c>
      <c r="I3708">
        <v>1250.46</v>
      </c>
      <c r="J3708" s="82" t="str">
        <f>IF(A3708="","",IF(COUNTIF('4. IncomeStatement_12Mo_BDI'!$8:$8,$A3708)&gt;0,"Y","N"))</f>
        <v>Y</v>
      </c>
      <c r="K3708" s="82" t="str">
        <f t="shared" si="61"/>
        <v>Y</v>
      </c>
      <c r="L3708" s="82" t="str">
        <f>IF($K3708="Y",VLOOKUP($C3708,'3. Lookup Tables'!$AJ:$AM,2,0),"--")</f>
        <v>ROL_HAUL_20YD</v>
      </c>
      <c r="M3708" s="82">
        <f>IFERROR(IF($K3708="Y",VALUE(VLOOKUP($C3708,'3. Lookup Tables'!$AJ:$AM,3,0)),"--")*H3708,0)</f>
        <v>6</v>
      </c>
      <c r="N3708" s="82">
        <f>IFERROR(IF(D3708="CHARGE - RECURRING",M3708*IF($K3708="Y",VALUE(VLOOKUP($C3708,'3. Lookup Tables'!$AJ:$AM,4,0)),"--"),0),0)</f>
        <v>0</v>
      </c>
    </row>
    <row r="3709" spans="1:14" x14ac:dyDescent="0.25">
      <c r="A3709" t="s">
        <v>190</v>
      </c>
      <c r="B3709" t="s">
        <v>2</v>
      </c>
      <c r="C3709" t="s">
        <v>4409</v>
      </c>
      <c r="D3709" t="s">
        <v>4337</v>
      </c>
      <c r="E3709" t="s">
        <v>2707</v>
      </c>
      <c r="F3709" t="s">
        <v>4342</v>
      </c>
      <c r="G3709">
        <v>252.12</v>
      </c>
      <c r="H3709">
        <v>3</v>
      </c>
      <c r="I3709">
        <v>756.36</v>
      </c>
      <c r="J3709" s="82" t="str">
        <f>IF(A3709="","",IF(COUNTIF('4. IncomeStatement_12Mo_BDI'!$8:$8,$A3709)&gt;0,"Y","N"))</f>
        <v>Y</v>
      </c>
      <c r="K3709" s="82" t="str">
        <f t="shared" si="61"/>
        <v>Y</v>
      </c>
      <c r="L3709" s="82" t="str">
        <f>IF($K3709="Y",VLOOKUP($C3709,'3. Lookup Tables'!$AJ:$AM,2,0),"--")</f>
        <v>ROL_HAUL_20YD</v>
      </c>
      <c r="M3709" s="82">
        <f>IFERROR(IF($K3709="Y",VALUE(VLOOKUP($C3709,'3. Lookup Tables'!$AJ:$AM,3,0)),"--")*H3709,0)</f>
        <v>3</v>
      </c>
      <c r="N3709" s="82">
        <f>IFERROR(IF(D3709="CHARGE - RECURRING",M3709*IF($K3709="Y",VALUE(VLOOKUP($C3709,'3. Lookup Tables'!$AJ:$AM,4,0)),"--"),0),0)</f>
        <v>0</v>
      </c>
    </row>
    <row r="3710" spans="1:14" x14ac:dyDescent="0.25">
      <c r="A3710" t="s">
        <v>190</v>
      </c>
      <c r="B3710" t="s">
        <v>2</v>
      </c>
      <c r="C3710" t="s">
        <v>4409</v>
      </c>
      <c r="D3710" t="s">
        <v>4337</v>
      </c>
      <c r="E3710" t="s">
        <v>2709</v>
      </c>
      <c r="F3710" t="s">
        <v>4342</v>
      </c>
      <c r="G3710">
        <v>147.5</v>
      </c>
      <c r="H3710">
        <v>13</v>
      </c>
      <c r="I3710">
        <v>1917.5</v>
      </c>
      <c r="J3710" s="82" t="str">
        <f>IF(A3710="","",IF(COUNTIF('4. IncomeStatement_12Mo_BDI'!$8:$8,$A3710)&gt;0,"Y","N"))</f>
        <v>Y</v>
      </c>
      <c r="K3710" s="82" t="str">
        <f t="shared" si="61"/>
        <v>Y</v>
      </c>
      <c r="L3710" s="82" t="str">
        <f>IF($K3710="Y",VLOOKUP($C3710,'3. Lookup Tables'!$AJ:$AM,2,0),"--")</f>
        <v>ROL_HAUL_20YD</v>
      </c>
      <c r="M3710" s="82">
        <f>IFERROR(IF($K3710="Y",VALUE(VLOOKUP($C3710,'3. Lookup Tables'!$AJ:$AM,3,0)),"--")*H3710,0)</f>
        <v>13</v>
      </c>
      <c r="N3710" s="82">
        <f>IFERROR(IF(D3710="CHARGE - RECURRING",M3710*IF($K3710="Y",VALUE(VLOOKUP($C3710,'3. Lookup Tables'!$AJ:$AM,4,0)),"--"),0),0)</f>
        <v>0</v>
      </c>
    </row>
    <row r="3711" spans="1:14" x14ac:dyDescent="0.25">
      <c r="A3711" t="s">
        <v>190</v>
      </c>
      <c r="B3711" t="s">
        <v>2</v>
      </c>
      <c r="C3711" t="s">
        <v>4409</v>
      </c>
      <c r="D3711" t="s">
        <v>4337</v>
      </c>
      <c r="E3711" t="s">
        <v>2713</v>
      </c>
      <c r="F3711" t="s">
        <v>4342</v>
      </c>
      <c r="G3711">
        <v>292.02999999999997</v>
      </c>
      <c r="H3711">
        <v>1</v>
      </c>
      <c r="I3711">
        <v>292.02999999999997</v>
      </c>
      <c r="J3711" s="82" t="str">
        <f>IF(A3711="","",IF(COUNTIF('4. IncomeStatement_12Mo_BDI'!$8:$8,$A3711)&gt;0,"Y","N"))</f>
        <v>Y</v>
      </c>
      <c r="K3711" s="82" t="str">
        <f t="shared" si="61"/>
        <v>Y</v>
      </c>
      <c r="L3711" s="82" t="str">
        <f>IF($K3711="Y",VLOOKUP($C3711,'3. Lookup Tables'!$AJ:$AM,2,0),"--")</f>
        <v>ROL_HAUL_20YD</v>
      </c>
      <c r="M3711" s="82">
        <f>IFERROR(IF($K3711="Y",VALUE(VLOOKUP($C3711,'3. Lookup Tables'!$AJ:$AM,3,0)),"--")*H3711,0)</f>
        <v>1</v>
      </c>
      <c r="N3711" s="82">
        <f>IFERROR(IF(D3711="CHARGE - RECURRING",M3711*IF($K3711="Y",VALUE(VLOOKUP($C3711,'3. Lookup Tables'!$AJ:$AM,4,0)),"--"),0),0)</f>
        <v>0</v>
      </c>
    </row>
    <row r="3712" spans="1:14" x14ac:dyDescent="0.25">
      <c r="A3712" t="s">
        <v>190</v>
      </c>
      <c r="B3712" t="s">
        <v>2</v>
      </c>
      <c r="C3712" t="s">
        <v>4409</v>
      </c>
      <c r="D3712" t="s">
        <v>4337</v>
      </c>
      <c r="E3712" t="s">
        <v>2717</v>
      </c>
      <c r="F3712" t="s">
        <v>4342</v>
      </c>
      <c r="G3712">
        <v>178.95</v>
      </c>
      <c r="H3712">
        <v>1</v>
      </c>
      <c r="I3712">
        <v>178.95</v>
      </c>
      <c r="J3712" s="82" t="str">
        <f>IF(A3712="","",IF(COUNTIF('4. IncomeStatement_12Mo_BDI'!$8:$8,$A3712)&gt;0,"Y","N"))</f>
        <v>Y</v>
      </c>
      <c r="K3712" s="82" t="str">
        <f t="shared" si="61"/>
        <v>Y</v>
      </c>
      <c r="L3712" s="82" t="str">
        <f>IF($K3712="Y",VLOOKUP($C3712,'3. Lookup Tables'!$AJ:$AM,2,0),"--")</f>
        <v>ROL_HAUL_20YD</v>
      </c>
      <c r="M3712" s="82">
        <f>IFERROR(IF($K3712="Y",VALUE(VLOOKUP($C3712,'3. Lookup Tables'!$AJ:$AM,3,0)),"--")*H3712,0)</f>
        <v>1</v>
      </c>
      <c r="N3712" s="82">
        <f>IFERROR(IF(D3712="CHARGE - RECURRING",M3712*IF($K3712="Y",VALUE(VLOOKUP($C3712,'3. Lookup Tables'!$AJ:$AM,4,0)),"--"),0),0)</f>
        <v>0</v>
      </c>
    </row>
    <row r="3713" spans="1:14" x14ac:dyDescent="0.25">
      <c r="A3713" t="s">
        <v>190</v>
      </c>
      <c r="B3713" t="s">
        <v>2</v>
      </c>
      <c r="C3713" t="s">
        <v>4409</v>
      </c>
      <c r="D3713" t="s">
        <v>4337</v>
      </c>
      <c r="E3713" t="s">
        <v>2718</v>
      </c>
      <c r="F3713" t="s">
        <v>4342</v>
      </c>
      <c r="G3713">
        <v>192.44</v>
      </c>
      <c r="H3713">
        <v>2</v>
      </c>
      <c r="I3713">
        <v>384.88</v>
      </c>
      <c r="J3713" s="82" t="str">
        <f>IF(A3713="","",IF(COUNTIF('4. IncomeStatement_12Mo_BDI'!$8:$8,$A3713)&gt;0,"Y","N"))</f>
        <v>Y</v>
      </c>
      <c r="K3713" s="82" t="str">
        <f t="shared" si="61"/>
        <v>Y</v>
      </c>
      <c r="L3713" s="82" t="str">
        <f>IF($K3713="Y",VLOOKUP($C3713,'3. Lookup Tables'!$AJ:$AM,2,0),"--")</f>
        <v>ROL_HAUL_20YD</v>
      </c>
      <c r="M3713" s="82">
        <f>IFERROR(IF($K3713="Y",VALUE(VLOOKUP($C3713,'3. Lookup Tables'!$AJ:$AM,3,0)),"--")*H3713,0)</f>
        <v>2</v>
      </c>
      <c r="N3713" s="82">
        <f>IFERROR(IF(D3713="CHARGE - RECURRING",M3713*IF($K3713="Y",VALUE(VLOOKUP($C3713,'3. Lookup Tables'!$AJ:$AM,4,0)),"--"),0),0)</f>
        <v>0</v>
      </c>
    </row>
    <row r="3714" spans="1:14" x14ac:dyDescent="0.25">
      <c r="A3714" t="s">
        <v>190</v>
      </c>
      <c r="B3714" t="s">
        <v>2</v>
      </c>
      <c r="C3714" t="s">
        <v>4409</v>
      </c>
      <c r="D3714" t="s">
        <v>4336</v>
      </c>
      <c r="E3714" t="s">
        <v>2695</v>
      </c>
      <c r="F3714" t="s">
        <v>4342</v>
      </c>
      <c r="G3714">
        <v>145</v>
      </c>
      <c r="H3714">
        <v>1</v>
      </c>
      <c r="I3714">
        <v>145</v>
      </c>
      <c r="J3714" s="82" t="str">
        <f>IF(A3714="","",IF(COUNTIF('4. IncomeStatement_12Mo_BDI'!$8:$8,$A3714)&gt;0,"Y","N"))</f>
        <v>Y</v>
      </c>
      <c r="K3714" s="82" t="str">
        <f t="shared" ref="K3714:K3777" si="62">IF(OR(F3714="COMMERCIAL",F3714="INDUSTRIAL",F3714="RESIDENTIAL",F3714="FEE"),"Y","N")</f>
        <v>Y</v>
      </c>
      <c r="L3714" s="82" t="str">
        <f>IF($K3714="Y",VLOOKUP($C3714,'3. Lookup Tables'!$AJ:$AM,2,0),"--")</f>
        <v>ROL_HAUL_20YD</v>
      </c>
      <c r="M3714" s="82">
        <f>IFERROR(IF($K3714="Y",VALUE(VLOOKUP($C3714,'3. Lookup Tables'!$AJ:$AM,3,0)),"--")*H3714,0)</f>
        <v>1</v>
      </c>
      <c r="N3714" s="82">
        <f>IFERROR(IF(D3714="CHARGE - RECURRING",M3714*IF($K3714="Y",VALUE(VLOOKUP($C3714,'3. Lookup Tables'!$AJ:$AM,4,0)),"--"),0),0)</f>
        <v>0</v>
      </c>
    </row>
    <row r="3715" spans="1:14" x14ac:dyDescent="0.25">
      <c r="A3715" t="s">
        <v>190</v>
      </c>
      <c r="B3715" t="s">
        <v>2</v>
      </c>
      <c r="C3715" t="s">
        <v>4409</v>
      </c>
      <c r="D3715" t="s">
        <v>4336</v>
      </c>
      <c r="E3715" t="s">
        <v>2698</v>
      </c>
      <c r="F3715" t="s">
        <v>4342</v>
      </c>
      <c r="G3715">
        <v>100</v>
      </c>
      <c r="H3715">
        <v>2</v>
      </c>
      <c r="I3715">
        <v>200</v>
      </c>
      <c r="J3715" s="82" t="str">
        <f>IF(A3715="","",IF(COUNTIF('4. IncomeStatement_12Mo_BDI'!$8:$8,$A3715)&gt;0,"Y","N"))</f>
        <v>Y</v>
      </c>
      <c r="K3715" s="82" t="str">
        <f t="shared" si="62"/>
        <v>Y</v>
      </c>
      <c r="L3715" s="82" t="str">
        <f>IF($K3715="Y",VLOOKUP($C3715,'3. Lookup Tables'!$AJ:$AM,2,0),"--")</f>
        <v>ROL_HAUL_20YD</v>
      </c>
      <c r="M3715" s="82">
        <f>IFERROR(IF($K3715="Y",VALUE(VLOOKUP($C3715,'3. Lookup Tables'!$AJ:$AM,3,0)),"--")*H3715,0)</f>
        <v>2</v>
      </c>
      <c r="N3715" s="82">
        <f>IFERROR(IF(D3715="CHARGE - RECURRING",M3715*IF($K3715="Y",VALUE(VLOOKUP($C3715,'3. Lookup Tables'!$AJ:$AM,4,0)),"--"),0),0)</f>
        <v>0</v>
      </c>
    </row>
    <row r="3716" spans="1:14" x14ac:dyDescent="0.25">
      <c r="A3716" t="s">
        <v>190</v>
      </c>
      <c r="B3716" t="s">
        <v>2</v>
      </c>
      <c r="C3716" t="s">
        <v>4409</v>
      </c>
      <c r="D3716" t="s">
        <v>4336</v>
      </c>
      <c r="E3716" t="s">
        <v>2721</v>
      </c>
      <c r="F3716" t="s">
        <v>4342</v>
      </c>
      <c r="G3716">
        <v>0</v>
      </c>
      <c r="H3716">
        <v>1</v>
      </c>
      <c r="I3716">
        <v>0</v>
      </c>
      <c r="J3716" s="82" t="str">
        <f>IF(A3716="","",IF(COUNTIF('4. IncomeStatement_12Mo_BDI'!$8:$8,$A3716)&gt;0,"Y","N"))</f>
        <v>Y</v>
      </c>
      <c r="K3716" s="82" t="str">
        <f t="shared" si="62"/>
        <v>Y</v>
      </c>
      <c r="L3716" s="82" t="str">
        <f>IF($K3716="Y",VLOOKUP($C3716,'3. Lookup Tables'!$AJ:$AM,2,0),"--")</f>
        <v>ROL_HAUL_20YD</v>
      </c>
      <c r="M3716" s="82">
        <f>IFERROR(IF($K3716="Y",VALUE(VLOOKUP($C3716,'3. Lookup Tables'!$AJ:$AM,3,0)),"--")*H3716,0)</f>
        <v>1</v>
      </c>
      <c r="N3716" s="82">
        <f>IFERROR(IF(D3716="CHARGE - RECURRING",M3716*IF($K3716="Y",VALUE(VLOOKUP($C3716,'3. Lookup Tables'!$AJ:$AM,4,0)),"--"),0),0)</f>
        <v>0</v>
      </c>
    </row>
    <row r="3717" spans="1:14" x14ac:dyDescent="0.25">
      <c r="A3717" t="s">
        <v>190</v>
      </c>
      <c r="B3717" t="s">
        <v>2</v>
      </c>
      <c r="C3717" t="s">
        <v>4410</v>
      </c>
      <c r="D3717" t="s">
        <v>4337</v>
      </c>
      <c r="E3717" t="s">
        <v>2695</v>
      </c>
      <c r="F3717" t="s">
        <v>4342</v>
      </c>
      <c r="G3717">
        <v>150</v>
      </c>
      <c r="H3717">
        <v>2</v>
      </c>
      <c r="I3717">
        <v>300</v>
      </c>
      <c r="J3717" s="82" t="str">
        <f>IF(A3717="","",IF(COUNTIF('4. IncomeStatement_12Mo_BDI'!$8:$8,$A3717)&gt;0,"Y","N"))</f>
        <v>Y</v>
      </c>
      <c r="K3717" s="82" t="str">
        <f t="shared" si="62"/>
        <v>Y</v>
      </c>
      <c r="L3717" s="82" t="str">
        <f>IF($K3717="Y",VLOOKUP($C3717,'3. Lookup Tables'!$AJ:$AM,2,0),"--")</f>
        <v>ROL_HAUL_30YD</v>
      </c>
      <c r="M3717" s="82">
        <f>IFERROR(IF($K3717="Y",VALUE(VLOOKUP($C3717,'3. Lookup Tables'!$AJ:$AM,3,0)),"--")*H3717,0)</f>
        <v>2</v>
      </c>
      <c r="N3717" s="82">
        <f>IFERROR(IF(D3717="CHARGE - RECURRING",M3717*IF($K3717="Y",VALUE(VLOOKUP($C3717,'3. Lookup Tables'!$AJ:$AM,4,0)),"--"),0),0)</f>
        <v>0</v>
      </c>
    </row>
    <row r="3718" spans="1:14" x14ac:dyDescent="0.25">
      <c r="A3718" t="s">
        <v>190</v>
      </c>
      <c r="B3718" t="s">
        <v>2</v>
      </c>
      <c r="C3718" t="s">
        <v>4410</v>
      </c>
      <c r="D3718" t="s">
        <v>4337</v>
      </c>
      <c r="E3718" t="s">
        <v>2697</v>
      </c>
      <c r="F3718" t="s">
        <v>4342</v>
      </c>
      <c r="G3718">
        <v>110</v>
      </c>
      <c r="H3718">
        <v>1</v>
      </c>
      <c r="I3718">
        <v>110</v>
      </c>
      <c r="J3718" s="82" t="str">
        <f>IF(A3718="","",IF(COUNTIF('4. IncomeStatement_12Mo_BDI'!$8:$8,$A3718)&gt;0,"Y","N"))</f>
        <v>Y</v>
      </c>
      <c r="K3718" s="82" t="str">
        <f t="shared" si="62"/>
        <v>Y</v>
      </c>
      <c r="L3718" s="82" t="str">
        <f>IF($K3718="Y",VLOOKUP($C3718,'3. Lookup Tables'!$AJ:$AM,2,0),"--")</f>
        <v>ROL_HAUL_30YD</v>
      </c>
      <c r="M3718" s="82">
        <f>IFERROR(IF($K3718="Y",VALUE(VLOOKUP($C3718,'3. Lookup Tables'!$AJ:$AM,3,0)),"--")*H3718,0)</f>
        <v>1</v>
      </c>
      <c r="N3718" s="82">
        <f>IFERROR(IF(D3718="CHARGE - RECURRING",M3718*IF($K3718="Y",VALUE(VLOOKUP($C3718,'3. Lookup Tables'!$AJ:$AM,4,0)),"--"),0),0)</f>
        <v>0</v>
      </c>
    </row>
    <row r="3719" spans="1:14" x14ac:dyDescent="0.25">
      <c r="A3719" t="s">
        <v>190</v>
      </c>
      <c r="B3719" t="s">
        <v>2</v>
      </c>
      <c r="C3719" t="s">
        <v>4410</v>
      </c>
      <c r="D3719" t="s">
        <v>4337</v>
      </c>
      <c r="E3719" t="s">
        <v>2718</v>
      </c>
      <c r="F3719" t="s">
        <v>4342</v>
      </c>
      <c r="G3719">
        <v>192.44</v>
      </c>
      <c r="H3719">
        <v>1</v>
      </c>
      <c r="I3719">
        <v>192.44</v>
      </c>
      <c r="J3719" s="82" t="str">
        <f>IF(A3719="","",IF(COUNTIF('4. IncomeStatement_12Mo_BDI'!$8:$8,$A3719)&gt;0,"Y","N"))</f>
        <v>Y</v>
      </c>
      <c r="K3719" s="82" t="str">
        <f t="shared" si="62"/>
        <v>Y</v>
      </c>
      <c r="L3719" s="82" t="str">
        <f>IF($K3719="Y",VLOOKUP($C3719,'3. Lookup Tables'!$AJ:$AM,2,0),"--")</f>
        <v>ROL_HAUL_30YD</v>
      </c>
      <c r="M3719" s="82">
        <f>IFERROR(IF($K3719="Y",VALUE(VLOOKUP($C3719,'3. Lookup Tables'!$AJ:$AM,3,0)),"--")*H3719,0)</f>
        <v>1</v>
      </c>
      <c r="N3719" s="82">
        <f>IFERROR(IF(D3719="CHARGE - RECURRING",M3719*IF($K3719="Y",VALUE(VLOOKUP($C3719,'3. Lookup Tables'!$AJ:$AM,4,0)),"--"),0),0)</f>
        <v>0</v>
      </c>
    </row>
    <row r="3720" spans="1:14" x14ac:dyDescent="0.25">
      <c r="A3720" t="s">
        <v>190</v>
      </c>
      <c r="B3720" t="s">
        <v>2</v>
      </c>
      <c r="C3720" t="s">
        <v>4411</v>
      </c>
      <c r="D3720" t="s">
        <v>4337</v>
      </c>
      <c r="E3720" t="s">
        <v>2695</v>
      </c>
      <c r="F3720" t="s">
        <v>4342</v>
      </c>
      <c r="G3720">
        <v>55</v>
      </c>
      <c r="H3720">
        <v>1</v>
      </c>
      <c r="I3720">
        <v>55</v>
      </c>
      <c r="J3720" s="82" t="str">
        <f>IF(A3720="","",IF(COUNTIF('4. IncomeStatement_12Mo_BDI'!$8:$8,$A3720)&gt;0,"Y","N"))</f>
        <v>Y</v>
      </c>
      <c r="K3720" s="82" t="str">
        <f t="shared" si="62"/>
        <v>Y</v>
      </c>
      <c r="L3720" s="82" t="str">
        <f>IF($K3720="Y",VLOOKUP($C3720,'3. Lookup Tables'!$AJ:$AM,2,0),"--")</f>
        <v>ROL_DELIVERY</v>
      </c>
      <c r="M3720" s="82">
        <f>IFERROR(IF($K3720="Y",VALUE(VLOOKUP($C3720,'3. Lookup Tables'!$AJ:$AM,3,0)),"--")*H3720,0)</f>
        <v>1</v>
      </c>
      <c r="N3720" s="82">
        <f>IFERROR(IF(D3720="CHARGE - RECURRING",M3720*IF($K3720="Y",VALUE(VLOOKUP($C3720,'3. Lookup Tables'!$AJ:$AM,4,0)),"--"),0),0)</f>
        <v>0</v>
      </c>
    </row>
    <row r="3721" spans="1:14" x14ac:dyDescent="0.25">
      <c r="A3721" t="s">
        <v>190</v>
      </c>
      <c r="B3721" t="s">
        <v>2</v>
      </c>
      <c r="C3721" t="s">
        <v>4412</v>
      </c>
      <c r="D3721" t="s">
        <v>4337</v>
      </c>
      <c r="E3721" t="s">
        <v>2694</v>
      </c>
      <c r="F3721" t="s">
        <v>4342</v>
      </c>
      <c r="G3721">
        <v>0</v>
      </c>
      <c r="H3721">
        <v>2</v>
      </c>
      <c r="I3721">
        <v>0</v>
      </c>
      <c r="J3721" s="82" t="str">
        <f>IF(A3721="","",IF(COUNTIF('4. IncomeStatement_12Mo_BDI'!$8:$8,$A3721)&gt;0,"Y","N"))</f>
        <v>Y</v>
      </c>
      <c r="K3721" s="82" t="str">
        <f t="shared" si="62"/>
        <v>Y</v>
      </c>
      <c r="L3721" s="82" t="str">
        <f>IF($K3721="Y",VLOOKUP($C3721,'3. Lookup Tables'!$AJ:$AM,2,0),"--")</f>
        <v>ROL_HAUL_30YD</v>
      </c>
      <c r="M3721" s="82">
        <f>IFERROR(IF($K3721="Y",VALUE(VLOOKUP($C3721,'3. Lookup Tables'!$AJ:$AM,3,0)),"--")*H3721,0)</f>
        <v>2</v>
      </c>
      <c r="N3721" s="82">
        <f>IFERROR(IF(D3721="CHARGE - RECURRING",M3721*IF($K3721="Y",VALUE(VLOOKUP($C3721,'3. Lookup Tables'!$AJ:$AM,4,0)),"--"),0),0)</f>
        <v>0</v>
      </c>
    </row>
    <row r="3722" spans="1:14" x14ac:dyDescent="0.25">
      <c r="A3722" t="s">
        <v>190</v>
      </c>
      <c r="B3722" t="s">
        <v>2</v>
      </c>
      <c r="C3722" t="s">
        <v>4412</v>
      </c>
      <c r="D3722" t="s">
        <v>4337</v>
      </c>
      <c r="E3722" t="s">
        <v>2695</v>
      </c>
      <c r="F3722" t="s">
        <v>4342</v>
      </c>
      <c r="G3722">
        <v>150</v>
      </c>
      <c r="H3722">
        <v>147</v>
      </c>
      <c r="I3722">
        <v>22050</v>
      </c>
      <c r="J3722" s="82" t="str">
        <f>IF(A3722="","",IF(COUNTIF('4. IncomeStatement_12Mo_BDI'!$8:$8,$A3722)&gt;0,"Y","N"))</f>
        <v>Y</v>
      </c>
      <c r="K3722" s="82" t="str">
        <f t="shared" si="62"/>
        <v>Y</v>
      </c>
      <c r="L3722" s="82" t="str">
        <f>IF($K3722="Y",VLOOKUP($C3722,'3. Lookup Tables'!$AJ:$AM,2,0),"--")</f>
        <v>ROL_HAUL_30YD</v>
      </c>
      <c r="M3722" s="82">
        <f>IFERROR(IF($K3722="Y",VALUE(VLOOKUP($C3722,'3. Lookup Tables'!$AJ:$AM,3,0)),"--")*H3722,0)</f>
        <v>147</v>
      </c>
      <c r="N3722" s="82">
        <f>IFERROR(IF(D3722="CHARGE - RECURRING",M3722*IF($K3722="Y",VALUE(VLOOKUP($C3722,'3. Lookup Tables'!$AJ:$AM,4,0)),"--"),0),0)</f>
        <v>0</v>
      </c>
    </row>
    <row r="3723" spans="1:14" x14ac:dyDescent="0.25">
      <c r="A3723" t="s">
        <v>190</v>
      </c>
      <c r="B3723" t="s">
        <v>2</v>
      </c>
      <c r="C3723" t="s">
        <v>4412</v>
      </c>
      <c r="D3723" t="s">
        <v>4337</v>
      </c>
      <c r="E3723" t="s">
        <v>2695</v>
      </c>
      <c r="F3723" t="s">
        <v>4342</v>
      </c>
      <c r="G3723">
        <v>150.25</v>
      </c>
      <c r="H3723">
        <v>11</v>
      </c>
      <c r="I3723">
        <v>1652.75</v>
      </c>
      <c r="J3723" s="82" t="str">
        <f>IF(A3723="","",IF(COUNTIF('4. IncomeStatement_12Mo_BDI'!$8:$8,$A3723)&gt;0,"Y","N"))</f>
        <v>Y</v>
      </c>
      <c r="K3723" s="82" t="str">
        <f t="shared" si="62"/>
        <v>Y</v>
      </c>
      <c r="L3723" s="82" t="str">
        <f>IF($K3723="Y",VLOOKUP($C3723,'3. Lookup Tables'!$AJ:$AM,2,0),"--")</f>
        <v>ROL_HAUL_30YD</v>
      </c>
      <c r="M3723" s="82">
        <f>IFERROR(IF($K3723="Y",VALUE(VLOOKUP($C3723,'3. Lookup Tables'!$AJ:$AM,3,0)),"--")*H3723,0)</f>
        <v>11</v>
      </c>
      <c r="N3723" s="82">
        <f>IFERROR(IF(D3723="CHARGE - RECURRING",M3723*IF($K3723="Y",VALUE(VLOOKUP($C3723,'3. Lookup Tables'!$AJ:$AM,4,0)),"--"),0),0)</f>
        <v>0</v>
      </c>
    </row>
    <row r="3724" spans="1:14" x14ac:dyDescent="0.25">
      <c r="A3724" t="s">
        <v>190</v>
      </c>
      <c r="B3724" t="s">
        <v>2</v>
      </c>
      <c r="C3724" t="s">
        <v>4412</v>
      </c>
      <c r="D3724" t="s">
        <v>4337</v>
      </c>
      <c r="E3724" t="s">
        <v>2696</v>
      </c>
      <c r="F3724" t="s">
        <v>4342</v>
      </c>
      <c r="G3724">
        <v>110</v>
      </c>
      <c r="H3724">
        <v>28</v>
      </c>
      <c r="I3724">
        <v>3080</v>
      </c>
      <c r="J3724" s="82" t="str">
        <f>IF(A3724="","",IF(COUNTIF('4. IncomeStatement_12Mo_BDI'!$8:$8,$A3724)&gt;0,"Y","N"))</f>
        <v>Y</v>
      </c>
      <c r="K3724" s="82" t="str">
        <f t="shared" si="62"/>
        <v>Y</v>
      </c>
      <c r="L3724" s="82" t="str">
        <f>IF($K3724="Y",VLOOKUP($C3724,'3. Lookup Tables'!$AJ:$AM,2,0),"--")</f>
        <v>ROL_HAUL_30YD</v>
      </c>
      <c r="M3724" s="82">
        <f>IFERROR(IF($K3724="Y",VALUE(VLOOKUP($C3724,'3. Lookup Tables'!$AJ:$AM,3,0)),"--")*H3724,0)</f>
        <v>28</v>
      </c>
      <c r="N3724" s="82">
        <f>IFERROR(IF(D3724="CHARGE - RECURRING",M3724*IF($K3724="Y",VALUE(VLOOKUP($C3724,'3. Lookup Tables'!$AJ:$AM,4,0)),"--"),0),0)</f>
        <v>0</v>
      </c>
    </row>
    <row r="3725" spans="1:14" x14ac:dyDescent="0.25">
      <c r="A3725" t="s">
        <v>190</v>
      </c>
      <c r="B3725" t="s">
        <v>2</v>
      </c>
      <c r="C3725" t="s">
        <v>4412</v>
      </c>
      <c r="D3725" t="s">
        <v>4337</v>
      </c>
      <c r="E3725" t="s">
        <v>2696</v>
      </c>
      <c r="F3725" t="s">
        <v>4342</v>
      </c>
      <c r="G3725">
        <v>127.25</v>
      </c>
      <c r="H3725">
        <v>1</v>
      </c>
      <c r="I3725">
        <v>127.25</v>
      </c>
      <c r="J3725" s="82" t="str">
        <f>IF(A3725="","",IF(COUNTIF('4. IncomeStatement_12Mo_BDI'!$8:$8,$A3725)&gt;0,"Y","N"))</f>
        <v>Y</v>
      </c>
      <c r="K3725" s="82" t="str">
        <f t="shared" si="62"/>
        <v>Y</v>
      </c>
      <c r="L3725" s="82" t="str">
        <f>IF($K3725="Y",VLOOKUP($C3725,'3. Lookup Tables'!$AJ:$AM,2,0),"--")</f>
        <v>ROL_HAUL_30YD</v>
      </c>
      <c r="M3725" s="82">
        <f>IFERROR(IF($K3725="Y",VALUE(VLOOKUP($C3725,'3. Lookup Tables'!$AJ:$AM,3,0)),"--")*H3725,0)</f>
        <v>1</v>
      </c>
      <c r="N3725" s="82">
        <f>IFERROR(IF(D3725="CHARGE - RECURRING",M3725*IF($K3725="Y",VALUE(VLOOKUP($C3725,'3. Lookup Tables'!$AJ:$AM,4,0)),"--"),0),0)</f>
        <v>0</v>
      </c>
    </row>
    <row r="3726" spans="1:14" x14ac:dyDescent="0.25">
      <c r="A3726" t="s">
        <v>190</v>
      </c>
      <c r="B3726" t="s">
        <v>2</v>
      </c>
      <c r="C3726" t="s">
        <v>4412</v>
      </c>
      <c r="D3726" t="s">
        <v>4337</v>
      </c>
      <c r="E3726" t="s">
        <v>2697</v>
      </c>
      <c r="F3726" t="s">
        <v>4342</v>
      </c>
      <c r="G3726">
        <v>110</v>
      </c>
      <c r="H3726">
        <v>17</v>
      </c>
      <c r="I3726">
        <v>1870</v>
      </c>
      <c r="J3726" s="82" t="str">
        <f>IF(A3726="","",IF(COUNTIF('4. IncomeStatement_12Mo_BDI'!$8:$8,$A3726)&gt;0,"Y","N"))</f>
        <v>Y</v>
      </c>
      <c r="K3726" s="82" t="str">
        <f t="shared" si="62"/>
        <v>Y</v>
      </c>
      <c r="L3726" s="82" t="str">
        <f>IF($K3726="Y",VLOOKUP($C3726,'3. Lookup Tables'!$AJ:$AM,2,0),"--")</f>
        <v>ROL_HAUL_30YD</v>
      </c>
      <c r="M3726" s="82">
        <f>IFERROR(IF($K3726="Y",VALUE(VLOOKUP($C3726,'3. Lookup Tables'!$AJ:$AM,3,0)),"--")*H3726,0)</f>
        <v>17</v>
      </c>
      <c r="N3726" s="82">
        <f>IFERROR(IF(D3726="CHARGE - RECURRING",M3726*IF($K3726="Y",VALUE(VLOOKUP($C3726,'3. Lookup Tables'!$AJ:$AM,4,0)),"--"),0),0)</f>
        <v>0</v>
      </c>
    </row>
    <row r="3727" spans="1:14" x14ac:dyDescent="0.25">
      <c r="A3727" t="s">
        <v>190</v>
      </c>
      <c r="B3727" t="s">
        <v>2</v>
      </c>
      <c r="C3727" t="s">
        <v>4412</v>
      </c>
      <c r="D3727" t="s">
        <v>4337</v>
      </c>
      <c r="E3727" t="s">
        <v>2697</v>
      </c>
      <c r="F3727" t="s">
        <v>4342</v>
      </c>
      <c r="G3727">
        <v>127.25</v>
      </c>
      <c r="H3727">
        <v>1</v>
      </c>
      <c r="I3727">
        <v>127.25</v>
      </c>
      <c r="J3727" s="82" t="str">
        <f>IF(A3727="","",IF(COUNTIF('4. IncomeStatement_12Mo_BDI'!$8:$8,$A3727)&gt;0,"Y","N"))</f>
        <v>Y</v>
      </c>
      <c r="K3727" s="82" t="str">
        <f t="shared" si="62"/>
        <v>Y</v>
      </c>
      <c r="L3727" s="82" t="str">
        <f>IF($K3727="Y",VLOOKUP($C3727,'3. Lookup Tables'!$AJ:$AM,2,0),"--")</f>
        <v>ROL_HAUL_30YD</v>
      </c>
      <c r="M3727" s="82">
        <f>IFERROR(IF($K3727="Y",VALUE(VLOOKUP($C3727,'3. Lookup Tables'!$AJ:$AM,3,0)),"--")*H3727,0)</f>
        <v>1</v>
      </c>
      <c r="N3727" s="82">
        <f>IFERROR(IF(D3727="CHARGE - RECURRING",M3727*IF($K3727="Y",VALUE(VLOOKUP($C3727,'3. Lookup Tables'!$AJ:$AM,4,0)),"--"),0),0)</f>
        <v>0</v>
      </c>
    </row>
    <row r="3728" spans="1:14" x14ac:dyDescent="0.25">
      <c r="A3728" t="s">
        <v>190</v>
      </c>
      <c r="B3728" t="s">
        <v>2</v>
      </c>
      <c r="C3728" t="s">
        <v>4412</v>
      </c>
      <c r="D3728" t="s">
        <v>4337</v>
      </c>
      <c r="E3728" t="s">
        <v>2698</v>
      </c>
      <c r="F3728" t="s">
        <v>4342</v>
      </c>
      <c r="G3728">
        <v>110</v>
      </c>
      <c r="H3728">
        <v>70</v>
      </c>
      <c r="I3728">
        <v>7700</v>
      </c>
      <c r="J3728" s="82" t="str">
        <f>IF(A3728="","",IF(COUNTIF('4. IncomeStatement_12Mo_BDI'!$8:$8,$A3728)&gt;0,"Y","N"))</f>
        <v>Y</v>
      </c>
      <c r="K3728" s="82" t="str">
        <f t="shared" si="62"/>
        <v>Y</v>
      </c>
      <c r="L3728" s="82" t="str">
        <f>IF($K3728="Y",VLOOKUP($C3728,'3. Lookup Tables'!$AJ:$AM,2,0),"--")</f>
        <v>ROL_HAUL_30YD</v>
      </c>
      <c r="M3728" s="82">
        <f>IFERROR(IF($K3728="Y",VALUE(VLOOKUP($C3728,'3. Lookup Tables'!$AJ:$AM,3,0)),"--")*H3728,0)</f>
        <v>70</v>
      </c>
      <c r="N3728" s="82">
        <f>IFERROR(IF(D3728="CHARGE - RECURRING",M3728*IF($K3728="Y",VALUE(VLOOKUP($C3728,'3. Lookup Tables'!$AJ:$AM,4,0)),"--"),0),0)</f>
        <v>0</v>
      </c>
    </row>
    <row r="3729" spans="1:14" x14ac:dyDescent="0.25">
      <c r="A3729" t="s">
        <v>190</v>
      </c>
      <c r="B3729" t="s">
        <v>2</v>
      </c>
      <c r="C3729" t="s">
        <v>4412</v>
      </c>
      <c r="D3729" t="s">
        <v>4337</v>
      </c>
      <c r="E3729" t="s">
        <v>2701</v>
      </c>
      <c r="F3729" t="s">
        <v>4342</v>
      </c>
      <c r="G3729">
        <v>208.41</v>
      </c>
      <c r="H3729">
        <v>10</v>
      </c>
      <c r="I3729">
        <v>2084.1</v>
      </c>
      <c r="J3729" s="82" t="str">
        <f>IF(A3729="","",IF(COUNTIF('4. IncomeStatement_12Mo_BDI'!$8:$8,$A3729)&gt;0,"Y","N"))</f>
        <v>Y</v>
      </c>
      <c r="K3729" s="82" t="str">
        <f t="shared" si="62"/>
        <v>Y</v>
      </c>
      <c r="L3729" s="82" t="str">
        <f>IF($K3729="Y",VLOOKUP($C3729,'3. Lookup Tables'!$AJ:$AM,2,0),"--")</f>
        <v>ROL_HAUL_30YD</v>
      </c>
      <c r="M3729" s="82">
        <f>IFERROR(IF($K3729="Y",VALUE(VLOOKUP($C3729,'3. Lookup Tables'!$AJ:$AM,3,0)),"--")*H3729,0)</f>
        <v>10</v>
      </c>
      <c r="N3729" s="82">
        <f>IFERROR(IF(D3729="CHARGE - RECURRING",M3729*IF($K3729="Y",VALUE(VLOOKUP($C3729,'3. Lookup Tables'!$AJ:$AM,4,0)),"--"),0),0)</f>
        <v>0</v>
      </c>
    </row>
    <row r="3730" spans="1:14" x14ac:dyDescent="0.25">
      <c r="A3730" t="s">
        <v>190</v>
      </c>
      <c r="B3730" t="s">
        <v>2</v>
      </c>
      <c r="C3730" t="s">
        <v>4412</v>
      </c>
      <c r="D3730" t="s">
        <v>4337</v>
      </c>
      <c r="E3730" t="s">
        <v>2703</v>
      </c>
      <c r="F3730" t="s">
        <v>4342</v>
      </c>
      <c r="G3730">
        <v>153</v>
      </c>
      <c r="H3730">
        <v>2</v>
      </c>
      <c r="I3730">
        <v>306</v>
      </c>
      <c r="J3730" s="82" t="str">
        <f>IF(A3730="","",IF(COUNTIF('4. IncomeStatement_12Mo_BDI'!$8:$8,$A3730)&gt;0,"Y","N"))</f>
        <v>Y</v>
      </c>
      <c r="K3730" s="82" t="str">
        <f t="shared" si="62"/>
        <v>Y</v>
      </c>
      <c r="L3730" s="82" t="str">
        <f>IF($K3730="Y",VLOOKUP($C3730,'3. Lookup Tables'!$AJ:$AM,2,0),"--")</f>
        <v>ROL_HAUL_30YD</v>
      </c>
      <c r="M3730" s="82">
        <f>IFERROR(IF($K3730="Y",VALUE(VLOOKUP($C3730,'3. Lookup Tables'!$AJ:$AM,3,0)),"--")*H3730,0)</f>
        <v>2</v>
      </c>
      <c r="N3730" s="82">
        <f>IFERROR(IF(D3730="CHARGE - RECURRING",M3730*IF($K3730="Y",VALUE(VLOOKUP($C3730,'3. Lookup Tables'!$AJ:$AM,4,0)),"--"),0),0)</f>
        <v>0</v>
      </c>
    </row>
    <row r="3731" spans="1:14" x14ac:dyDescent="0.25">
      <c r="A3731" t="s">
        <v>190</v>
      </c>
      <c r="B3731" t="s">
        <v>2</v>
      </c>
      <c r="C3731" t="s">
        <v>4412</v>
      </c>
      <c r="D3731" t="s">
        <v>4337</v>
      </c>
      <c r="E3731" t="s">
        <v>2709</v>
      </c>
      <c r="F3731" t="s">
        <v>4342</v>
      </c>
      <c r="G3731">
        <v>157.5</v>
      </c>
      <c r="H3731">
        <v>1</v>
      </c>
      <c r="I3731">
        <v>157.5</v>
      </c>
      <c r="J3731" s="82" t="str">
        <f>IF(A3731="","",IF(COUNTIF('4. IncomeStatement_12Mo_BDI'!$8:$8,$A3731)&gt;0,"Y","N"))</f>
        <v>Y</v>
      </c>
      <c r="K3731" s="82" t="str">
        <f t="shared" si="62"/>
        <v>Y</v>
      </c>
      <c r="L3731" s="82" t="str">
        <f>IF($K3731="Y",VLOOKUP($C3731,'3. Lookup Tables'!$AJ:$AM,2,0),"--")</f>
        <v>ROL_HAUL_30YD</v>
      </c>
      <c r="M3731" s="82">
        <f>IFERROR(IF($K3731="Y",VALUE(VLOOKUP($C3731,'3. Lookup Tables'!$AJ:$AM,3,0)),"--")*H3731,0)</f>
        <v>1</v>
      </c>
      <c r="N3731" s="82">
        <f>IFERROR(IF(D3731="CHARGE - RECURRING",M3731*IF($K3731="Y",VALUE(VLOOKUP($C3731,'3. Lookup Tables'!$AJ:$AM,4,0)),"--"),0),0)</f>
        <v>0</v>
      </c>
    </row>
    <row r="3732" spans="1:14" x14ac:dyDescent="0.25">
      <c r="A3732" t="s">
        <v>190</v>
      </c>
      <c r="B3732" t="s">
        <v>2</v>
      </c>
      <c r="C3732" t="s">
        <v>4412</v>
      </c>
      <c r="D3732" t="s">
        <v>4337</v>
      </c>
      <c r="E3732" t="s">
        <v>2713</v>
      </c>
      <c r="F3732" t="s">
        <v>4342</v>
      </c>
      <c r="G3732">
        <v>292.02999999999997</v>
      </c>
      <c r="H3732">
        <v>2</v>
      </c>
      <c r="I3732">
        <v>584.05999999999995</v>
      </c>
      <c r="J3732" s="82" t="str">
        <f>IF(A3732="","",IF(COUNTIF('4. IncomeStatement_12Mo_BDI'!$8:$8,$A3732)&gt;0,"Y","N"))</f>
        <v>Y</v>
      </c>
      <c r="K3732" s="82" t="str">
        <f t="shared" si="62"/>
        <v>Y</v>
      </c>
      <c r="L3732" s="82" t="str">
        <f>IF($K3732="Y",VLOOKUP($C3732,'3. Lookup Tables'!$AJ:$AM,2,0),"--")</f>
        <v>ROL_HAUL_30YD</v>
      </c>
      <c r="M3732" s="82">
        <f>IFERROR(IF($K3732="Y",VALUE(VLOOKUP($C3732,'3. Lookup Tables'!$AJ:$AM,3,0)),"--")*H3732,0)</f>
        <v>2</v>
      </c>
      <c r="N3732" s="82">
        <f>IFERROR(IF(D3732="CHARGE - RECURRING",M3732*IF($K3732="Y",VALUE(VLOOKUP($C3732,'3. Lookup Tables'!$AJ:$AM,4,0)),"--"),0),0)</f>
        <v>0</v>
      </c>
    </row>
    <row r="3733" spans="1:14" x14ac:dyDescent="0.25">
      <c r="A3733" t="s">
        <v>190</v>
      </c>
      <c r="B3733" t="s">
        <v>2</v>
      </c>
      <c r="C3733" t="s">
        <v>4412</v>
      </c>
      <c r="D3733" t="s">
        <v>4337</v>
      </c>
      <c r="E3733" t="s">
        <v>2717</v>
      </c>
      <c r="F3733" t="s">
        <v>4342</v>
      </c>
      <c r="G3733">
        <v>178.95</v>
      </c>
      <c r="H3733">
        <v>1</v>
      </c>
      <c r="I3733">
        <v>178.95</v>
      </c>
      <c r="J3733" s="82" t="str">
        <f>IF(A3733="","",IF(COUNTIF('4. IncomeStatement_12Mo_BDI'!$8:$8,$A3733)&gt;0,"Y","N"))</f>
        <v>Y</v>
      </c>
      <c r="K3733" s="82" t="str">
        <f t="shared" si="62"/>
        <v>Y</v>
      </c>
      <c r="L3733" s="82" t="str">
        <f>IF($K3733="Y",VLOOKUP($C3733,'3. Lookup Tables'!$AJ:$AM,2,0),"--")</f>
        <v>ROL_HAUL_30YD</v>
      </c>
      <c r="M3733" s="82">
        <f>IFERROR(IF($K3733="Y",VALUE(VLOOKUP($C3733,'3. Lookup Tables'!$AJ:$AM,3,0)),"--")*H3733,0)</f>
        <v>1</v>
      </c>
      <c r="N3733" s="82">
        <f>IFERROR(IF(D3733="CHARGE - RECURRING",M3733*IF($K3733="Y",VALUE(VLOOKUP($C3733,'3. Lookup Tables'!$AJ:$AM,4,0)),"--"),0),0)</f>
        <v>0</v>
      </c>
    </row>
    <row r="3734" spans="1:14" x14ac:dyDescent="0.25">
      <c r="A3734" t="s">
        <v>190</v>
      </c>
      <c r="B3734" t="s">
        <v>2</v>
      </c>
      <c r="C3734" t="s">
        <v>4412</v>
      </c>
      <c r="D3734" t="s">
        <v>4337</v>
      </c>
      <c r="E3734" t="s">
        <v>2718</v>
      </c>
      <c r="F3734" t="s">
        <v>4342</v>
      </c>
      <c r="G3734">
        <v>192.44</v>
      </c>
      <c r="H3734">
        <v>39</v>
      </c>
      <c r="I3734">
        <v>7505.16</v>
      </c>
      <c r="J3734" s="82" t="str">
        <f>IF(A3734="","",IF(COUNTIF('4. IncomeStatement_12Mo_BDI'!$8:$8,$A3734)&gt;0,"Y","N"))</f>
        <v>Y</v>
      </c>
      <c r="K3734" s="82" t="str">
        <f t="shared" si="62"/>
        <v>Y</v>
      </c>
      <c r="L3734" s="82" t="str">
        <f>IF($K3734="Y",VLOOKUP($C3734,'3. Lookup Tables'!$AJ:$AM,2,0),"--")</f>
        <v>ROL_HAUL_30YD</v>
      </c>
      <c r="M3734" s="82">
        <f>IFERROR(IF($K3734="Y",VALUE(VLOOKUP($C3734,'3. Lookup Tables'!$AJ:$AM,3,0)),"--")*H3734,0)</f>
        <v>39</v>
      </c>
      <c r="N3734" s="82">
        <f>IFERROR(IF(D3734="CHARGE - RECURRING",M3734*IF($K3734="Y",VALUE(VLOOKUP($C3734,'3. Lookup Tables'!$AJ:$AM,4,0)),"--"),0),0)</f>
        <v>0</v>
      </c>
    </row>
    <row r="3735" spans="1:14" x14ac:dyDescent="0.25">
      <c r="A3735" t="s">
        <v>190</v>
      </c>
      <c r="B3735" t="s">
        <v>2</v>
      </c>
      <c r="C3735" t="s">
        <v>4412</v>
      </c>
      <c r="D3735" t="s">
        <v>4337</v>
      </c>
      <c r="E3735" t="s">
        <v>2718</v>
      </c>
      <c r="F3735" t="s">
        <v>4342</v>
      </c>
      <c r="G3735">
        <v>212.64</v>
      </c>
      <c r="H3735">
        <v>1</v>
      </c>
      <c r="I3735">
        <v>212.64</v>
      </c>
      <c r="J3735" s="82" t="str">
        <f>IF(A3735="","",IF(COUNTIF('4. IncomeStatement_12Mo_BDI'!$8:$8,$A3735)&gt;0,"Y","N"))</f>
        <v>Y</v>
      </c>
      <c r="K3735" s="82" t="str">
        <f t="shared" si="62"/>
        <v>Y</v>
      </c>
      <c r="L3735" s="82" t="str">
        <f>IF($K3735="Y",VLOOKUP($C3735,'3. Lookup Tables'!$AJ:$AM,2,0),"--")</f>
        <v>ROL_HAUL_30YD</v>
      </c>
      <c r="M3735" s="82">
        <f>IFERROR(IF($K3735="Y",VALUE(VLOOKUP($C3735,'3. Lookup Tables'!$AJ:$AM,3,0)),"--")*H3735,0)</f>
        <v>1</v>
      </c>
      <c r="N3735" s="82">
        <f>IFERROR(IF(D3735="CHARGE - RECURRING",M3735*IF($K3735="Y",VALUE(VLOOKUP($C3735,'3. Lookup Tables'!$AJ:$AM,4,0)),"--"),0),0)</f>
        <v>0</v>
      </c>
    </row>
    <row r="3736" spans="1:14" x14ac:dyDescent="0.25">
      <c r="A3736" t="s">
        <v>190</v>
      </c>
      <c r="B3736" t="s">
        <v>2</v>
      </c>
      <c r="C3736" t="s">
        <v>4412</v>
      </c>
      <c r="D3736" t="s">
        <v>4336</v>
      </c>
      <c r="E3736" t="s">
        <v>2695</v>
      </c>
      <c r="F3736" t="s">
        <v>4342</v>
      </c>
      <c r="G3736">
        <v>150</v>
      </c>
      <c r="H3736">
        <v>5</v>
      </c>
      <c r="I3736">
        <v>750</v>
      </c>
      <c r="J3736" s="82" t="str">
        <f>IF(A3736="","",IF(COUNTIF('4. IncomeStatement_12Mo_BDI'!$8:$8,$A3736)&gt;0,"Y","N"))</f>
        <v>Y</v>
      </c>
      <c r="K3736" s="82" t="str">
        <f t="shared" si="62"/>
        <v>Y</v>
      </c>
      <c r="L3736" s="82" t="str">
        <f>IF($K3736="Y",VLOOKUP($C3736,'3. Lookup Tables'!$AJ:$AM,2,0),"--")</f>
        <v>ROL_HAUL_30YD</v>
      </c>
      <c r="M3736" s="82">
        <f>IFERROR(IF($K3736="Y",VALUE(VLOOKUP($C3736,'3. Lookup Tables'!$AJ:$AM,3,0)),"--")*H3736,0)</f>
        <v>5</v>
      </c>
      <c r="N3736" s="82">
        <f>IFERROR(IF(D3736="CHARGE - RECURRING",M3736*IF($K3736="Y",VALUE(VLOOKUP($C3736,'3. Lookup Tables'!$AJ:$AM,4,0)),"--"),0),0)</f>
        <v>0</v>
      </c>
    </row>
    <row r="3737" spans="1:14" x14ac:dyDescent="0.25">
      <c r="A3737" t="s">
        <v>190</v>
      </c>
      <c r="B3737" t="s">
        <v>2</v>
      </c>
      <c r="C3737" t="s">
        <v>4412</v>
      </c>
      <c r="D3737" t="s">
        <v>4336</v>
      </c>
      <c r="E3737" t="s">
        <v>2696</v>
      </c>
      <c r="F3737" t="s">
        <v>4342</v>
      </c>
      <c r="G3737">
        <v>110</v>
      </c>
      <c r="H3737">
        <v>1</v>
      </c>
      <c r="I3737">
        <v>110</v>
      </c>
      <c r="J3737" s="82" t="str">
        <f>IF(A3737="","",IF(COUNTIF('4. IncomeStatement_12Mo_BDI'!$8:$8,$A3737)&gt;0,"Y","N"))</f>
        <v>Y</v>
      </c>
      <c r="K3737" s="82" t="str">
        <f t="shared" si="62"/>
        <v>Y</v>
      </c>
      <c r="L3737" s="82" t="str">
        <f>IF($K3737="Y",VLOOKUP($C3737,'3. Lookup Tables'!$AJ:$AM,2,0),"--")</f>
        <v>ROL_HAUL_30YD</v>
      </c>
      <c r="M3737" s="82">
        <f>IFERROR(IF($K3737="Y",VALUE(VLOOKUP($C3737,'3. Lookup Tables'!$AJ:$AM,3,0)),"--")*H3737,0)</f>
        <v>1</v>
      </c>
      <c r="N3737" s="82">
        <f>IFERROR(IF(D3737="CHARGE - RECURRING",M3737*IF($K3737="Y",VALUE(VLOOKUP($C3737,'3. Lookup Tables'!$AJ:$AM,4,0)),"--"),0),0)</f>
        <v>0</v>
      </c>
    </row>
    <row r="3738" spans="1:14" x14ac:dyDescent="0.25">
      <c r="A3738" t="s">
        <v>190</v>
      </c>
      <c r="B3738" t="s">
        <v>2</v>
      </c>
      <c r="C3738" t="s">
        <v>4412</v>
      </c>
      <c r="D3738" t="s">
        <v>4336</v>
      </c>
      <c r="E3738" t="s">
        <v>2698</v>
      </c>
      <c r="F3738" t="s">
        <v>4342</v>
      </c>
      <c r="G3738">
        <v>110</v>
      </c>
      <c r="H3738">
        <v>3</v>
      </c>
      <c r="I3738">
        <v>330</v>
      </c>
      <c r="J3738" s="82" t="str">
        <f>IF(A3738="","",IF(COUNTIF('4. IncomeStatement_12Mo_BDI'!$8:$8,$A3738)&gt;0,"Y","N"))</f>
        <v>Y</v>
      </c>
      <c r="K3738" s="82" t="str">
        <f t="shared" si="62"/>
        <v>Y</v>
      </c>
      <c r="L3738" s="82" t="str">
        <f>IF($K3738="Y",VLOOKUP($C3738,'3. Lookup Tables'!$AJ:$AM,2,0),"--")</f>
        <v>ROL_HAUL_30YD</v>
      </c>
      <c r="M3738" s="82">
        <f>IFERROR(IF($K3738="Y",VALUE(VLOOKUP($C3738,'3. Lookup Tables'!$AJ:$AM,3,0)),"--")*H3738,0)</f>
        <v>3</v>
      </c>
      <c r="N3738" s="82">
        <f>IFERROR(IF(D3738="CHARGE - RECURRING",M3738*IF($K3738="Y",VALUE(VLOOKUP($C3738,'3. Lookup Tables'!$AJ:$AM,4,0)),"--"),0),0)</f>
        <v>0</v>
      </c>
    </row>
    <row r="3739" spans="1:14" x14ac:dyDescent="0.25">
      <c r="A3739" t="s">
        <v>190</v>
      </c>
      <c r="B3739" t="s">
        <v>2</v>
      </c>
      <c r="C3739" t="s">
        <v>4413</v>
      </c>
      <c r="D3739" t="s">
        <v>4337</v>
      </c>
      <c r="E3739" t="s">
        <v>2695</v>
      </c>
      <c r="F3739" t="s">
        <v>4342</v>
      </c>
      <c r="G3739">
        <v>160</v>
      </c>
      <c r="H3739">
        <v>31</v>
      </c>
      <c r="I3739">
        <v>4960</v>
      </c>
      <c r="J3739" s="82" t="str">
        <f>IF(A3739="","",IF(COUNTIF('4. IncomeStatement_12Mo_BDI'!$8:$8,$A3739)&gt;0,"Y","N"))</f>
        <v>Y</v>
      </c>
      <c r="K3739" s="82" t="str">
        <f t="shared" si="62"/>
        <v>Y</v>
      </c>
      <c r="L3739" s="82" t="str">
        <f>IF($K3739="Y",VLOOKUP($C3739,'3. Lookup Tables'!$AJ:$AM,2,0),"--")</f>
        <v>ROL_HAUL_40YD</v>
      </c>
      <c r="M3739" s="82">
        <f>IFERROR(IF($K3739="Y",VALUE(VLOOKUP($C3739,'3. Lookup Tables'!$AJ:$AM,3,0)),"--")*H3739,0)</f>
        <v>31</v>
      </c>
      <c r="N3739" s="82">
        <f>IFERROR(IF(D3739="CHARGE - RECURRING",M3739*IF($K3739="Y",VALUE(VLOOKUP($C3739,'3. Lookup Tables'!$AJ:$AM,4,0)),"--"),0),0)</f>
        <v>0</v>
      </c>
    </row>
    <row r="3740" spans="1:14" x14ac:dyDescent="0.25">
      <c r="A3740" t="s">
        <v>190</v>
      </c>
      <c r="B3740" t="s">
        <v>2</v>
      </c>
      <c r="C3740" t="s">
        <v>4413</v>
      </c>
      <c r="D3740" t="s">
        <v>4337</v>
      </c>
      <c r="E3740" t="s">
        <v>2696</v>
      </c>
      <c r="F3740" t="s">
        <v>4342</v>
      </c>
      <c r="G3740">
        <v>130</v>
      </c>
      <c r="H3740">
        <v>8</v>
      </c>
      <c r="I3740">
        <v>1040</v>
      </c>
      <c r="J3740" s="82" t="str">
        <f>IF(A3740="","",IF(COUNTIF('4. IncomeStatement_12Mo_BDI'!$8:$8,$A3740)&gt;0,"Y","N"))</f>
        <v>Y</v>
      </c>
      <c r="K3740" s="82" t="str">
        <f t="shared" si="62"/>
        <v>Y</v>
      </c>
      <c r="L3740" s="82" t="str">
        <f>IF($K3740="Y",VLOOKUP($C3740,'3. Lookup Tables'!$AJ:$AM,2,0),"--")</f>
        <v>ROL_HAUL_40YD</v>
      </c>
      <c r="M3740" s="82">
        <f>IFERROR(IF($K3740="Y",VALUE(VLOOKUP($C3740,'3. Lookup Tables'!$AJ:$AM,3,0)),"--")*H3740,0)</f>
        <v>8</v>
      </c>
      <c r="N3740" s="82">
        <f>IFERROR(IF(D3740="CHARGE - RECURRING",M3740*IF($K3740="Y",VALUE(VLOOKUP($C3740,'3. Lookup Tables'!$AJ:$AM,4,0)),"--"),0),0)</f>
        <v>0</v>
      </c>
    </row>
    <row r="3741" spans="1:14" x14ac:dyDescent="0.25">
      <c r="A3741" t="s">
        <v>190</v>
      </c>
      <c r="B3741" t="s">
        <v>2</v>
      </c>
      <c r="C3741" t="s">
        <v>4413</v>
      </c>
      <c r="D3741" t="s">
        <v>4337</v>
      </c>
      <c r="E3741" t="s">
        <v>2697</v>
      </c>
      <c r="F3741" t="s">
        <v>4342</v>
      </c>
      <c r="G3741">
        <v>130</v>
      </c>
      <c r="H3741">
        <v>4</v>
      </c>
      <c r="I3741">
        <v>520</v>
      </c>
      <c r="J3741" s="82" t="str">
        <f>IF(A3741="","",IF(COUNTIF('4. IncomeStatement_12Mo_BDI'!$8:$8,$A3741)&gt;0,"Y","N"))</f>
        <v>Y</v>
      </c>
      <c r="K3741" s="82" t="str">
        <f t="shared" si="62"/>
        <v>Y</v>
      </c>
      <c r="L3741" s="82" t="str">
        <f>IF($K3741="Y",VLOOKUP($C3741,'3. Lookup Tables'!$AJ:$AM,2,0),"--")</f>
        <v>ROL_HAUL_40YD</v>
      </c>
      <c r="M3741" s="82">
        <f>IFERROR(IF($K3741="Y",VALUE(VLOOKUP($C3741,'3. Lookup Tables'!$AJ:$AM,3,0)),"--")*H3741,0)</f>
        <v>4</v>
      </c>
      <c r="N3741" s="82">
        <f>IFERROR(IF(D3741="CHARGE - RECURRING",M3741*IF($K3741="Y",VALUE(VLOOKUP($C3741,'3. Lookup Tables'!$AJ:$AM,4,0)),"--"),0),0)</f>
        <v>0</v>
      </c>
    </row>
    <row r="3742" spans="1:14" x14ac:dyDescent="0.25">
      <c r="A3742" t="s">
        <v>190</v>
      </c>
      <c r="B3742" t="s">
        <v>2</v>
      </c>
      <c r="C3742" t="s">
        <v>4413</v>
      </c>
      <c r="D3742" t="s">
        <v>4337</v>
      </c>
      <c r="E3742" t="s">
        <v>2698</v>
      </c>
      <c r="F3742" t="s">
        <v>4342</v>
      </c>
      <c r="G3742">
        <v>130</v>
      </c>
      <c r="H3742">
        <v>4</v>
      </c>
      <c r="I3742">
        <v>520</v>
      </c>
      <c r="J3742" s="82" t="str">
        <f>IF(A3742="","",IF(COUNTIF('4. IncomeStatement_12Mo_BDI'!$8:$8,$A3742)&gt;0,"Y","N"))</f>
        <v>Y</v>
      </c>
      <c r="K3742" s="82" t="str">
        <f t="shared" si="62"/>
        <v>Y</v>
      </c>
      <c r="L3742" s="82" t="str">
        <f>IF($K3742="Y",VLOOKUP($C3742,'3. Lookup Tables'!$AJ:$AM,2,0),"--")</f>
        <v>ROL_HAUL_40YD</v>
      </c>
      <c r="M3742" s="82">
        <f>IFERROR(IF($K3742="Y",VALUE(VLOOKUP($C3742,'3. Lookup Tables'!$AJ:$AM,3,0)),"--")*H3742,0)</f>
        <v>4</v>
      </c>
      <c r="N3742" s="82">
        <f>IFERROR(IF(D3742="CHARGE - RECURRING",M3742*IF($K3742="Y",VALUE(VLOOKUP($C3742,'3. Lookup Tables'!$AJ:$AM,4,0)),"--"),0),0)</f>
        <v>0</v>
      </c>
    </row>
    <row r="3743" spans="1:14" x14ac:dyDescent="0.25">
      <c r="A3743" t="s">
        <v>190</v>
      </c>
      <c r="B3743" t="s">
        <v>2</v>
      </c>
      <c r="C3743" t="s">
        <v>4413</v>
      </c>
      <c r="D3743" t="s">
        <v>4337</v>
      </c>
      <c r="E3743" t="s">
        <v>2709</v>
      </c>
      <c r="F3743" t="s">
        <v>4342</v>
      </c>
      <c r="G3743">
        <v>177.5</v>
      </c>
      <c r="H3743">
        <v>27</v>
      </c>
      <c r="I3743">
        <v>4792.5</v>
      </c>
      <c r="J3743" s="82" t="str">
        <f>IF(A3743="","",IF(COUNTIF('4. IncomeStatement_12Mo_BDI'!$8:$8,$A3743)&gt;0,"Y","N"))</f>
        <v>Y</v>
      </c>
      <c r="K3743" s="82" t="str">
        <f t="shared" si="62"/>
        <v>Y</v>
      </c>
      <c r="L3743" s="82" t="str">
        <f>IF($K3743="Y",VLOOKUP($C3743,'3. Lookup Tables'!$AJ:$AM,2,0),"--")</f>
        <v>ROL_HAUL_40YD</v>
      </c>
      <c r="M3743" s="82">
        <f>IFERROR(IF($K3743="Y",VALUE(VLOOKUP($C3743,'3. Lookup Tables'!$AJ:$AM,3,0)),"--")*H3743,0)</f>
        <v>27</v>
      </c>
      <c r="N3743" s="82">
        <f>IFERROR(IF(D3743="CHARGE - RECURRING",M3743*IF($K3743="Y",VALUE(VLOOKUP($C3743,'3. Lookup Tables'!$AJ:$AM,4,0)),"--"),0),0)</f>
        <v>0</v>
      </c>
    </row>
    <row r="3744" spans="1:14" x14ac:dyDescent="0.25">
      <c r="A3744" t="s">
        <v>190</v>
      </c>
      <c r="B3744" t="s">
        <v>2</v>
      </c>
      <c r="C3744" t="s">
        <v>4413</v>
      </c>
      <c r="D3744" t="s">
        <v>4336</v>
      </c>
      <c r="E3744" t="s">
        <v>2695</v>
      </c>
      <c r="F3744" t="s">
        <v>4342</v>
      </c>
      <c r="G3744">
        <v>160</v>
      </c>
      <c r="H3744">
        <v>1</v>
      </c>
      <c r="I3744">
        <v>160</v>
      </c>
      <c r="J3744" s="82" t="str">
        <f>IF(A3744="","",IF(COUNTIF('4. IncomeStatement_12Mo_BDI'!$8:$8,$A3744)&gt;0,"Y","N"))</f>
        <v>Y</v>
      </c>
      <c r="K3744" s="82" t="str">
        <f t="shared" si="62"/>
        <v>Y</v>
      </c>
      <c r="L3744" s="82" t="str">
        <f>IF($K3744="Y",VLOOKUP($C3744,'3. Lookup Tables'!$AJ:$AM,2,0),"--")</f>
        <v>ROL_HAUL_40YD</v>
      </c>
      <c r="M3744" s="82">
        <f>IFERROR(IF($K3744="Y",VALUE(VLOOKUP($C3744,'3. Lookup Tables'!$AJ:$AM,3,0)),"--")*H3744,0)</f>
        <v>1</v>
      </c>
      <c r="N3744" s="82">
        <f>IFERROR(IF(D3744="CHARGE - RECURRING",M3744*IF($K3744="Y",VALUE(VLOOKUP($C3744,'3. Lookup Tables'!$AJ:$AM,4,0)),"--"),0),0)</f>
        <v>0</v>
      </c>
    </row>
    <row r="3745" spans="1:14" x14ac:dyDescent="0.25">
      <c r="A3745" t="s">
        <v>190</v>
      </c>
      <c r="B3745" t="s">
        <v>2</v>
      </c>
      <c r="C3745" t="s">
        <v>4413</v>
      </c>
      <c r="D3745" t="s">
        <v>4336</v>
      </c>
      <c r="E3745" t="s">
        <v>2698</v>
      </c>
      <c r="F3745" t="s">
        <v>4342</v>
      </c>
      <c r="G3745">
        <v>130</v>
      </c>
      <c r="H3745">
        <v>1</v>
      </c>
      <c r="I3745">
        <v>130</v>
      </c>
      <c r="J3745" s="82" t="str">
        <f>IF(A3745="","",IF(COUNTIF('4. IncomeStatement_12Mo_BDI'!$8:$8,$A3745)&gt;0,"Y","N"))</f>
        <v>Y</v>
      </c>
      <c r="K3745" s="82" t="str">
        <f t="shared" si="62"/>
        <v>Y</v>
      </c>
      <c r="L3745" s="82" t="str">
        <f>IF($K3745="Y",VLOOKUP($C3745,'3. Lookup Tables'!$AJ:$AM,2,0),"--")</f>
        <v>ROL_HAUL_40YD</v>
      </c>
      <c r="M3745" s="82">
        <f>IFERROR(IF($K3745="Y",VALUE(VLOOKUP($C3745,'3. Lookup Tables'!$AJ:$AM,3,0)),"--")*H3745,0)</f>
        <v>1</v>
      </c>
      <c r="N3745" s="82">
        <f>IFERROR(IF(D3745="CHARGE - RECURRING",M3745*IF($K3745="Y",VALUE(VLOOKUP($C3745,'3. Lookup Tables'!$AJ:$AM,4,0)),"--"),0),0)</f>
        <v>0</v>
      </c>
    </row>
    <row r="3746" spans="1:14" x14ac:dyDescent="0.25">
      <c r="A3746" t="s">
        <v>190</v>
      </c>
      <c r="B3746" t="s">
        <v>2</v>
      </c>
      <c r="C3746" t="s">
        <v>4414</v>
      </c>
      <c r="D3746" t="s">
        <v>4337</v>
      </c>
      <c r="E3746" t="s">
        <v>2695</v>
      </c>
      <c r="F3746" t="s">
        <v>4342</v>
      </c>
      <c r="G3746">
        <v>0</v>
      </c>
      <c r="H3746">
        <v>2</v>
      </c>
      <c r="I3746">
        <v>0</v>
      </c>
      <c r="J3746" s="82" t="str">
        <f>IF(A3746="","",IF(COUNTIF('4. IncomeStatement_12Mo_BDI'!$8:$8,$A3746)&gt;0,"Y","N"))</f>
        <v>Y</v>
      </c>
      <c r="K3746" s="82" t="str">
        <f t="shared" si="62"/>
        <v>Y</v>
      </c>
      <c r="L3746" s="82" t="str">
        <f>IF($K3746="Y",VLOOKUP($C3746,'3. Lookup Tables'!$AJ:$AM,2,0),"--")</f>
        <v>ROL_HAUL_50YD</v>
      </c>
      <c r="M3746" s="82">
        <f>IFERROR(IF($K3746="Y",VALUE(VLOOKUP($C3746,'3. Lookup Tables'!$AJ:$AM,3,0)),"--")*H3746,0)</f>
        <v>2</v>
      </c>
      <c r="N3746" s="82">
        <f>IFERROR(IF(D3746="CHARGE - RECURRING",M3746*IF($K3746="Y",VALUE(VLOOKUP($C3746,'3. Lookup Tables'!$AJ:$AM,4,0)),"--"),0),0)</f>
        <v>0</v>
      </c>
    </row>
    <row r="3747" spans="1:14" x14ac:dyDescent="0.25">
      <c r="A3747" t="s">
        <v>190</v>
      </c>
      <c r="B3747" t="s">
        <v>2</v>
      </c>
      <c r="C3747" t="s">
        <v>4414</v>
      </c>
      <c r="D3747" t="s">
        <v>4337</v>
      </c>
      <c r="E3747" t="s">
        <v>2695</v>
      </c>
      <c r="F3747" t="s">
        <v>4342</v>
      </c>
      <c r="G3747">
        <v>170</v>
      </c>
      <c r="H3747">
        <v>14</v>
      </c>
      <c r="I3747">
        <v>2380</v>
      </c>
      <c r="J3747" s="82" t="str">
        <f>IF(A3747="","",IF(COUNTIF('4. IncomeStatement_12Mo_BDI'!$8:$8,$A3747)&gt;0,"Y","N"))</f>
        <v>Y</v>
      </c>
      <c r="K3747" s="82" t="str">
        <f t="shared" si="62"/>
        <v>Y</v>
      </c>
      <c r="L3747" s="82" t="str">
        <f>IF($K3747="Y",VLOOKUP($C3747,'3. Lookup Tables'!$AJ:$AM,2,0),"--")</f>
        <v>ROL_HAUL_50YD</v>
      </c>
      <c r="M3747" s="82">
        <f>IFERROR(IF($K3747="Y",VALUE(VLOOKUP($C3747,'3. Lookup Tables'!$AJ:$AM,3,0)),"--")*H3747,0)</f>
        <v>14</v>
      </c>
      <c r="N3747" s="82">
        <f>IFERROR(IF(D3747="CHARGE - RECURRING",M3747*IF($K3747="Y",VALUE(VLOOKUP($C3747,'3. Lookup Tables'!$AJ:$AM,4,0)),"--"),0),0)</f>
        <v>0</v>
      </c>
    </row>
    <row r="3748" spans="1:14" x14ac:dyDescent="0.25">
      <c r="A3748" t="s">
        <v>190</v>
      </c>
      <c r="B3748" t="s">
        <v>2</v>
      </c>
      <c r="C3748" t="s">
        <v>4414</v>
      </c>
      <c r="D3748" t="s">
        <v>4337</v>
      </c>
      <c r="E3748" t="s">
        <v>2696</v>
      </c>
      <c r="F3748" t="s">
        <v>4342</v>
      </c>
      <c r="G3748">
        <v>150</v>
      </c>
      <c r="H3748">
        <v>5</v>
      </c>
      <c r="I3748">
        <v>750</v>
      </c>
      <c r="J3748" s="82" t="str">
        <f>IF(A3748="","",IF(COUNTIF('4. IncomeStatement_12Mo_BDI'!$8:$8,$A3748)&gt;0,"Y","N"))</f>
        <v>Y</v>
      </c>
      <c r="K3748" s="82" t="str">
        <f t="shared" si="62"/>
        <v>Y</v>
      </c>
      <c r="L3748" s="82" t="str">
        <f>IF($K3748="Y",VLOOKUP($C3748,'3. Lookup Tables'!$AJ:$AM,2,0),"--")</f>
        <v>ROL_HAUL_50YD</v>
      </c>
      <c r="M3748" s="82">
        <f>IFERROR(IF($K3748="Y",VALUE(VLOOKUP($C3748,'3. Lookup Tables'!$AJ:$AM,3,0)),"--")*H3748,0)</f>
        <v>5</v>
      </c>
      <c r="N3748" s="82">
        <f>IFERROR(IF(D3748="CHARGE - RECURRING",M3748*IF($K3748="Y",VALUE(VLOOKUP($C3748,'3. Lookup Tables'!$AJ:$AM,4,0)),"--"),0),0)</f>
        <v>0</v>
      </c>
    </row>
    <row r="3749" spans="1:14" x14ac:dyDescent="0.25">
      <c r="A3749" t="s">
        <v>190</v>
      </c>
      <c r="B3749" t="s">
        <v>2</v>
      </c>
      <c r="C3749" t="s">
        <v>4414</v>
      </c>
      <c r="D3749" t="s">
        <v>4337</v>
      </c>
      <c r="E3749" t="s">
        <v>2696</v>
      </c>
      <c r="F3749" t="s">
        <v>4342</v>
      </c>
      <c r="G3749">
        <v>170</v>
      </c>
      <c r="H3749">
        <v>1</v>
      </c>
      <c r="I3749">
        <v>170</v>
      </c>
      <c r="J3749" s="82" t="str">
        <f>IF(A3749="","",IF(COUNTIF('4. IncomeStatement_12Mo_BDI'!$8:$8,$A3749)&gt;0,"Y","N"))</f>
        <v>Y</v>
      </c>
      <c r="K3749" s="82" t="str">
        <f t="shared" si="62"/>
        <v>Y</v>
      </c>
      <c r="L3749" s="82" t="str">
        <f>IF($K3749="Y",VLOOKUP($C3749,'3. Lookup Tables'!$AJ:$AM,2,0),"--")</f>
        <v>ROL_HAUL_50YD</v>
      </c>
      <c r="M3749" s="82">
        <f>IFERROR(IF($K3749="Y",VALUE(VLOOKUP($C3749,'3. Lookup Tables'!$AJ:$AM,3,0)),"--")*H3749,0)</f>
        <v>1</v>
      </c>
      <c r="N3749" s="82">
        <f>IFERROR(IF(D3749="CHARGE - RECURRING",M3749*IF($K3749="Y",VALUE(VLOOKUP($C3749,'3. Lookup Tables'!$AJ:$AM,4,0)),"--"),0),0)</f>
        <v>0</v>
      </c>
    </row>
    <row r="3750" spans="1:14" x14ac:dyDescent="0.25">
      <c r="A3750" t="s">
        <v>190</v>
      </c>
      <c r="B3750" t="s">
        <v>2</v>
      </c>
      <c r="C3750" t="s">
        <v>4414</v>
      </c>
      <c r="D3750" t="s">
        <v>4337</v>
      </c>
      <c r="E3750" t="s">
        <v>2698</v>
      </c>
      <c r="F3750" t="s">
        <v>4342</v>
      </c>
      <c r="G3750">
        <v>150</v>
      </c>
      <c r="H3750">
        <v>23</v>
      </c>
      <c r="I3750">
        <v>3450</v>
      </c>
      <c r="J3750" s="82" t="str">
        <f>IF(A3750="","",IF(COUNTIF('4. IncomeStatement_12Mo_BDI'!$8:$8,$A3750)&gt;0,"Y","N"))</f>
        <v>Y</v>
      </c>
      <c r="K3750" s="82" t="str">
        <f t="shared" si="62"/>
        <v>Y</v>
      </c>
      <c r="L3750" s="82" t="str">
        <f>IF($K3750="Y",VLOOKUP($C3750,'3. Lookup Tables'!$AJ:$AM,2,0),"--")</f>
        <v>ROL_HAUL_50YD</v>
      </c>
      <c r="M3750" s="82">
        <f>IFERROR(IF($K3750="Y",VALUE(VLOOKUP($C3750,'3. Lookup Tables'!$AJ:$AM,3,0)),"--")*H3750,0)</f>
        <v>23</v>
      </c>
      <c r="N3750" s="82">
        <f>IFERROR(IF(D3750="CHARGE - RECURRING",M3750*IF($K3750="Y",VALUE(VLOOKUP($C3750,'3. Lookup Tables'!$AJ:$AM,4,0)),"--"),0),0)</f>
        <v>0</v>
      </c>
    </row>
    <row r="3751" spans="1:14" x14ac:dyDescent="0.25">
      <c r="A3751" t="s">
        <v>190</v>
      </c>
      <c r="B3751" t="s">
        <v>2</v>
      </c>
      <c r="C3751" t="s">
        <v>4414</v>
      </c>
      <c r="D3751" t="s">
        <v>4337</v>
      </c>
      <c r="E3751" t="s">
        <v>2718</v>
      </c>
      <c r="F3751" t="s">
        <v>4342</v>
      </c>
      <c r="G3751">
        <v>192.44</v>
      </c>
      <c r="H3751">
        <v>4</v>
      </c>
      <c r="I3751">
        <v>769.76</v>
      </c>
      <c r="J3751" s="82" t="str">
        <f>IF(A3751="","",IF(COUNTIF('4. IncomeStatement_12Mo_BDI'!$8:$8,$A3751)&gt;0,"Y","N"))</f>
        <v>Y</v>
      </c>
      <c r="K3751" s="82" t="str">
        <f t="shared" si="62"/>
        <v>Y</v>
      </c>
      <c r="L3751" s="82" t="str">
        <f>IF($K3751="Y",VLOOKUP($C3751,'3. Lookup Tables'!$AJ:$AM,2,0),"--")</f>
        <v>ROL_HAUL_50YD</v>
      </c>
      <c r="M3751" s="82">
        <f>IFERROR(IF($K3751="Y",VALUE(VLOOKUP($C3751,'3. Lookup Tables'!$AJ:$AM,3,0)),"--")*H3751,0)</f>
        <v>4</v>
      </c>
      <c r="N3751" s="82">
        <f>IFERROR(IF(D3751="CHARGE - RECURRING",M3751*IF($K3751="Y",VALUE(VLOOKUP($C3751,'3. Lookup Tables'!$AJ:$AM,4,0)),"--"),0),0)</f>
        <v>0</v>
      </c>
    </row>
    <row r="3752" spans="1:14" x14ac:dyDescent="0.25">
      <c r="A3752" t="s">
        <v>190</v>
      </c>
      <c r="B3752" t="s">
        <v>2</v>
      </c>
      <c r="C3752" t="s">
        <v>4414</v>
      </c>
      <c r="D3752" t="s">
        <v>4336</v>
      </c>
      <c r="E3752" t="s">
        <v>2695</v>
      </c>
      <c r="F3752" t="s">
        <v>4342</v>
      </c>
      <c r="G3752">
        <v>170</v>
      </c>
      <c r="H3752">
        <v>1</v>
      </c>
      <c r="I3752">
        <v>170</v>
      </c>
      <c r="J3752" s="82" t="str">
        <f>IF(A3752="","",IF(COUNTIF('4. IncomeStatement_12Mo_BDI'!$8:$8,$A3752)&gt;0,"Y","N"))</f>
        <v>Y</v>
      </c>
      <c r="K3752" s="82" t="str">
        <f t="shared" si="62"/>
        <v>Y</v>
      </c>
      <c r="L3752" s="82" t="str">
        <f>IF($K3752="Y",VLOOKUP($C3752,'3. Lookup Tables'!$AJ:$AM,2,0),"--")</f>
        <v>ROL_HAUL_50YD</v>
      </c>
      <c r="M3752" s="82">
        <f>IFERROR(IF($K3752="Y",VALUE(VLOOKUP($C3752,'3. Lookup Tables'!$AJ:$AM,3,0)),"--")*H3752,0)</f>
        <v>1</v>
      </c>
      <c r="N3752" s="82">
        <f>IFERROR(IF(D3752="CHARGE - RECURRING",M3752*IF($K3752="Y",VALUE(VLOOKUP($C3752,'3. Lookup Tables'!$AJ:$AM,4,0)),"--"),0),0)</f>
        <v>0</v>
      </c>
    </row>
    <row r="3753" spans="1:14" x14ac:dyDescent="0.25">
      <c r="A3753" t="s">
        <v>190</v>
      </c>
      <c r="B3753" t="s">
        <v>2</v>
      </c>
      <c r="C3753" t="s">
        <v>4415</v>
      </c>
      <c r="D3753" t="s">
        <v>4337</v>
      </c>
      <c r="E3753" t="s">
        <v>2695</v>
      </c>
      <c r="F3753" t="s">
        <v>4342</v>
      </c>
      <c r="G3753">
        <v>165</v>
      </c>
      <c r="H3753">
        <v>1</v>
      </c>
      <c r="I3753">
        <v>165</v>
      </c>
      <c r="J3753" s="82" t="str">
        <f>IF(A3753="","",IF(COUNTIF('4. IncomeStatement_12Mo_BDI'!$8:$8,$A3753)&gt;0,"Y","N"))</f>
        <v>Y</v>
      </c>
      <c r="K3753" s="82" t="str">
        <f t="shared" si="62"/>
        <v>Y</v>
      </c>
      <c r="L3753" s="82" t="str">
        <f>IF($K3753="Y",VLOOKUP($C3753,'3. Lookup Tables'!$AJ:$AM,2,0),"--")</f>
        <v>ROL_COMP15YD_HAUL</v>
      </c>
      <c r="M3753" s="82">
        <f>IFERROR(IF($K3753="Y",VALUE(VLOOKUP($C3753,'3. Lookup Tables'!$AJ:$AM,3,0)),"--")*H3753,0)</f>
        <v>1</v>
      </c>
      <c r="N3753" s="82">
        <f>IFERROR(IF(D3753="CHARGE - RECURRING",M3753*IF($K3753="Y",VALUE(VLOOKUP($C3753,'3. Lookup Tables'!$AJ:$AM,4,0)),"--"),0),0)</f>
        <v>0</v>
      </c>
    </row>
    <row r="3754" spans="1:14" x14ac:dyDescent="0.25">
      <c r="A3754" t="s">
        <v>190</v>
      </c>
      <c r="B3754" t="s">
        <v>2</v>
      </c>
      <c r="C3754" t="s">
        <v>4416</v>
      </c>
      <c r="D3754" t="s">
        <v>4337</v>
      </c>
      <c r="E3754" t="s">
        <v>2695</v>
      </c>
      <c r="F3754" t="s">
        <v>4342</v>
      </c>
      <c r="G3754">
        <v>165</v>
      </c>
      <c r="H3754">
        <v>11</v>
      </c>
      <c r="I3754">
        <v>1815</v>
      </c>
      <c r="J3754" s="82" t="str">
        <f>IF(A3754="","",IF(COUNTIF('4. IncomeStatement_12Mo_BDI'!$8:$8,$A3754)&gt;0,"Y","N"))</f>
        <v>Y</v>
      </c>
      <c r="K3754" s="82" t="str">
        <f t="shared" si="62"/>
        <v>Y</v>
      </c>
      <c r="L3754" s="82" t="str">
        <f>IF($K3754="Y",VLOOKUP($C3754,'3. Lookup Tables'!$AJ:$AM,2,0),"--")</f>
        <v>ROL_COMP20YD_HAUL</v>
      </c>
      <c r="M3754" s="82">
        <f>IFERROR(IF($K3754="Y",VALUE(VLOOKUP($C3754,'3. Lookup Tables'!$AJ:$AM,3,0)),"--")*H3754,0)</f>
        <v>11</v>
      </c>
      <c r="N3754" s="82">
        <f>IFERROR(IF(D3754="CHARGE - RECURRING",M3754*IF($K3754="Y",VALUE(VLOOKUP($C3754,'3. Lookup Tables'!$AJ:$AM,4,0)),"--"),0),0)</f>
        <v>0</v>
      </c>
    </row>
    <row r="3755" spans="1:14" x14ac:dyDescent="0.25">
      <c r="A3755" t="s">
        <v>190</v>
      </c>
      <c r="B3755" t="s">
        <v>2</v>
      </c>
      <c r="C3755" t="s">
        <v>4417</v>
      </c>
      <c r="D3755" t="s">
        <v>4337</v>
      </c>
      <c r="E3755" t="s">
        <v>2695</v>
      </c>
      <c r="F3755" t="s">
        <v>4342</v>
      </c>
      <c r="G3755">
        <v>165</v>
      </c>
      <c r="H3755">
        <v>18</v>
      </c>
      <c r="I3755">
        <v>2970</v>
      </c>
      <c r="J3755" s="82" t="str">
        <f>IF(A3755="","",IF(COUNTIF('4. IncomeStatement_12Mo_BDI'!$8:$8,$A3755)&gt;0,"Y","N"))</f>
        <v>Y</v>
      </c>
      <c r="K3755" s="82" t="str">
        <f t="shared" si="62"/>
        <v>Y</v>
      </c>
      <c r="L3755" s="82" t="str">
        <f>IF($K3755="Y",VLOOKUP($C3755,'3. Lookup Tables'!$AJ:$AM,2,0),"--")</f>
        <v>ROL_COMP25YD_HAUL</v>
      </c>
      <c r="M3755" s="82">
        <f>IFERROR(IF($K3755="Y",VALUE(VLOOKUP($C3755,'3. Lookup Tables'!$AJ:$AM,3,0)),"--")*H3755,0)</f>
        <v>18</v>
      </c>
      <c r="N3755" s="82">
        <f>IFERROR(IF(D3755="CHARGE - RECURRING",M3755*IF($K3755="Y",VALUE(VLOOKUP($C3755,'3. Lookup Tables'!$AJ:$AM,4,0)),"--"),0),0)</f>
        <v>0</v>
      </c>
    </row>
    <row r="3756" spans="1:14" x14ac:dyDescent="0.25">
      <c r="A3756" t="s">
        <v>190</v>
      </c>
      <c r="B3756" t="s">
        <v>2</v>
      </c>
      <c r="C3756" t="s">
        <v>4417</v>
      </c>
      <c r="D3756" t="s">
        <v>4337</v>
      </c>
      <c r="E3756" t="s">
        <v>2701</v>
      </c>
      <c r="F3756" t="s">
        <v>4342</v>
      </c>
      <c r="G3756">
        <v>208.41</v>
      </c>
      <c r="H3756">
        <v>1</v>
      </c>
      <c r="I3756">
        <v>208.41</v>
      </c>
      <c r="J3756" s="82" t="str">
        <f>IF(A3756="","",IF(COUNTIF('4. IncomeStatement_12Mo_BDI'!$8:$8,$A3756)&gt;0,"Y","N"))</f>
        <v>Y</v>
      </c>
      <c r="K3756" s="82" t="str">
        <f t="shared" si="62"/>
        <v>Y</v>
      </c>
      <c r="L3756" s="82" t="str">
        <f>IF($K3756="Y",VLOOKUP($C3756,'3. Lookup Tables'!$AJ:$AM,2,0),"--")</f>
        <v>ROL_COMP25YD_HAUL</v>
      </c>
      <c r="M3756" s="82">
        <f>IFERROR(IF($K3756="Y",VALUE(VLOOKUP($C3756,'3. Lookup Tables'!$AJ:$AM,3,0)),"--")*H3756,0)</f>
        <v>1</v>
      </c>
      <c r="N3756" s="82">
        <f>IFERROR(IF(D3756="CHARGE - RECURRING",M3756*IF($K3756="Y",VALUE(VLOOKUP($C3756,'3. Lookup Tables'!$AJ:$AM,4,0)),"--"),0),0)</f>
        <v>0</v>
      </c>
    </row>
    <row r="3757" spans="1:14" x14ac:dyDescent="0.25">
      <c r="A3757" t="s">
        <v>190</v>
      </c>
      <c r="B3757" t="s">
        <v>2</v>
      </c>
      <c r="C3757" t="s">
        <v>4417</v>
      </c>
      <c r="D3757" t="s">
        <v>4337</v>
      </c>
      <c r="E3757" t="s">
        <v>2718</v>
      </c>
      <c r="F3757" t="s">
        <v>4342</v>
      </c>
      <c r="G3757">
        <v>212.64</v>
      </c>
      <c r="H3757">
        <v>1</v>
      </c>
      <c r="I3757">
        <v>212.64</v>
      </c>
      <c r="J3757" s="82" t="str">
        <f>IF(A3757="","",IF(COUNTIF('4. IncomeStatement_12Mo_BDI'!$8:$8,$A3757)&gt;0,"Y","N"))</f>
        <v>Y</v>
      </c>
      <c r="K3757" s="82" t="str">
        <f t="shared" si="62"/>
        <v>Y</v>
      </c>
      <c r="L3757" s="82" t="str">
        <f>IF($K3757="Y",VLOOKUP($C3757,'3. Lookup Tables'!$AJ:$AM,2,0),"--")</f>
        <v>ROL_COMP25YD_HAUL</v>
      </c>
      <c r="M3757" s="82">
        <f>IFERROR(IF($K3757="Y",VALUE(VLOOKUP($C3757,'3. Lookup Tables'!$AJ:$AM,3,0)),"--")*H3757,0)</f>
        <v>1</v>
      </c>
      <c r="N3757" s="82">
        <f>IFERROR(IF(D3757="CHARGE - RECURRING",M3757*IF($K3757="Y",VALUE(VLOOKUP($C3757,'3. Lookup Tables'!$AJ:$AM,4,0)),"--"),0),0)</f>
        <v>0</v>
      </c>
    </row>
    <row r="3758" spans="1:14" x14ac:dyDescent="0.25">
      <c r="A3758" t="s">
        <v>190</v>
      </c>
      <c r="B3758" t="s">
        <v>2</v>
      </c>
      <c r="C3758" t="s">
        <v>4418</v>
      </c>
      <c r="D3758" t="s">
        <v>4337</v>
      </c>
      <c r="E3758" t="s">
        <v>2694</v>
      </c>
      <c r="F3758" t="s">
        <v>4342</v>
      </c>
      <c r="G3758">
        <v>0</v>
      </c>
      <c r="H3758">
        <v>3</v>
      </c>
      <c r="I3758">
        <v>0</v>
      </c>
      <c r="J3758" s="82" t="str">
        <f>IF(A3758="","",IF(COUNTIF('4. IncomeStatement_12Mo_BDI'!$8:$8,$A3758)&gt;0,"Y","N"))</f>
        <v>Y</v>
      </c>
      <c r="K3758" s="82" t="str">
        <f t="shared" si="62"/>
        <v>Y</v>
      </c>
      <c r="L3758" s="82" t="str">
        <f>IF($K3758="Y",VLOOKUP($C3758,'3. Lookup Tables'!$AJ:$AM,2,0),"--")</f>
        <v>ROL_COMP30YD_HAUL</v>
      </c>
      <c r="M3758" s="82">
        <f>IFERROR(IF($K3758="Y",VALUE(VLOOKUP($C3758,'3. Lookup Tables'!$AJ:$AM,3,0)),"--")*H3758,0)</f>
        <v>3</v>
      </c>
      <c r="N3758" s="82">
        <f>IFERROR(IF(D3758="CHARGE - RECURRING",M3758*IF($K3758="Y",VALUE(VLOOKUP($C3758,'3. Lookup Tables'!$AJ:$AM,4,0)),"--"),0),0)</f>
        <v>0</v>
      </c>
    </row>
    <row r="3759" spans="1:14" x14ac:dyDescent="0.25">
      <c r="A3759" t="s">
        <v>190</v>
      </c>
      <c r="B3759" t="s">
        <v>2</v>
      </c>
      <c r="C3759" t="s">
        <v>4418</v>
      </c>
      <c r="D3759" t="s">
        <v>4337</v>
      </c>
      <c r="E3759" t="s">
        <v>2695</v>
      </c>
      <c r="F3759" t="s">
        <v>4342</v>
      </c>
      <c r="G3759">
        <v>165</v>
      </c>
      <c r="H3759">
        <v>49</v>
      </c>
      <c r="I3759">
        <v>8085</v>
      </c>
      <c r="J3759" s="82" t="str">
        <f>IF(A3759="","",IF(COUNTIF('4. IncomeStatement_12Mo_BDI'!$8:$8,$A3759)&gt;0,"Y","N"))</f>
        <v>Y</v>
      </c>
      <c r="K3759" s="82" t="str">
        <f t="shared" si="62"/>
        <v>Y</v>
      </c>
      <c r="L3759" s="82" t="str">
        <f>IF($K3759="Y",VLOOKUP($C3759,'3. Lookup Tables'!$AJ:$AM,2,0),"--")</f>
        <v>ROL_COMP30YD_HAUL</v>
      </c>
      <c r="M3759" s="82">
        <f>IFERROR(IF($K3759="Y",VALUE(VLOOKUP($C3759,'3. Lookup Tables'!$AJ:$AM,3,0)),"--")*H3759,0)</f>
        <v>49</v>
      </c>
      <c r="N3759" s="82">
        <f>IFERROR(IF(D3759="CHARGE - RECURRING",M3759*IF($K3759="Y",VALUE(VLOOKUP($C3759,'3. Lookup Tables'!$AJ:$AM,4,0)),"--"),0),0)</f>
        <v>0</v>
      </c>
    </row>
    <row r="3760" spans="1:14" x14ac:dyDescent="0.25">
      <c r="A3760" t="s">
        <v>190</v>
      </c>
      <c r="B3760" t="s">
        <v>2</v>
      </c>
      <c r="C3760" t="s">
        <v>4418</v>
      </c>
      <c r="D3760" t="s">
        <v>4337</v>
      </c>
      <c r="E3760" t="s">
        <v>2701</v>
      </c>
      <c r="F3760" t="s">
        <v>4342</v>
      </c>
      <c r="G3760">
        <v>208.41</v>
      </c>
      <c r="H3760">
        <v>4</v>
      </c>
      <c r="I3760">
        <v>833.64</v>
      </c>
      <c r="J3760" s="82" t="str">
        <f>IF(A3760="","",IF(COUNTIF('4. IncomeStatement_12Mo_BDI'!$8:$8,$A3760)&gt;0,"Y","N"))</f>
        <v>Y</v>
      </c>
      <c r="K3760" s="82" t="str">
        <f t="shared" si="62"/>
        <v>Y</v>
      </c>
      <c r="L3760" s="82" t="str">
        <f>IF($K3760="Y",VLOOKUP($C3760,'3. Lookup Tables'!$AJ:$AM,2,0),"--")</f>
        <v>ROL_COMP30YD_HAUL</v>
      </c>
      <c r="M3760" s="82">
        <f>IFERROR(IF($K3760="Y",VALUE(VLOOKUP($C3760,'3. Lookup Tables'!$AJ:$AM,3,0)),"--")*H3760,0)</f>
        <v>4</v>
      </c>
      <c r="N3760" s="82">
        <f>IFERROR(IF(D3760="CHARGE - RECURRING",M3760*IF($K3760="Y",VALUE(VLOOKUP($C3760,'3. Lookup Tables'!$AJ:$AM,4,0)),"--"),0),0)</f>
        <v>0</v>
      </c>
    </row>
    <row r="3761" spans="1:14" x14ac:dyDescent="0.25">
      <c r="A3761" t="s">
        <v>190</v>
      </c>
      <c r="B3761" t="s">
        <v>2</v>
      </c>
      <c r="C3761" t="s">
        <v>4418</v>
      </c>
      <c r="D3761" t="s">
        <v>4337</v>
      </c>
      <c r="E3761" t="s">
        <v>2713</v>
      </c>
      <c r="F3761" t="s">
        <v>4342</v>
      </c>
      <c r="G3761">
        <v>255</v>
      </c>
      <c r="H3761">
        <v>1</v>
      </c>
      <c r="I3761">
        <v>255</v>
      </c>
      <c r="J3761" s="82" t="str">
        <f>IF(A3761="","",IF(COUNTIF('4. IncomeStatement_12Mo_BDI'!$8:$8,$A3761)&gt;0,"Y","N"))</f>
        <v>Y</v>
      </c>
      <c r="K3761" s="82" t="str">
        <f t="shared" si="62"/>
        <v>Y</v>
      </c>
      <c r="L3761" s="82" t="str">
        <f>IF($K3761="Y",VLOOKUP($C3761,'3. Lookup Tables'!$AJ:$AM,2,0),"--")</f>
        <v>ROL_COMP30YD_HAUL</v>
      </c>
      <c r="M3761" s="82">
        <f>IFERROR(IF($K3761="Y",VALUE(VLOOKUP($C3761,'3. Lookup Tables'!$AJ:$AM,3,0)),"--")*H3761,0)</f>
        <v>1</v>
      </c>
      <c r="N3761" s="82">
        <f>IFERROR(IF(D3761="CHARGE - RECURRING",M3761*IF($K3761="Y",VALUE(VLOOKUP($C3761,'3. Lookup Tables'!$AJ:$AM,4,0)),"--"),0),0)</f>
        <v>0</v>
      </c>
    </row>
    <row r="3762" spans="1:14" x14ac:dyDescent="0.25">
      <c r="A3762" t="s">
        <v>190</v>
      </c>
      <c r="B3762" t="s">
        <v>2</v>
      </c>
      <c r="C3762" t="s">
        <v>4418</v>
      </c>
      <c r="D3762" t="s">
        <v>4336</v>
      </c>
      <c r="E3762" t="s">
        <v>2695</v>
      </c>
      <c r="F3762" t="s">
        <v>4342</v>
      </c>
      <c r="G3762">
        <v>165</v>
      </c>
      <c r="H3762">
        <v>1</v>
      </c>
      <c r="I3762">
        <v>165</v>
      </c>
      <c r="J3762" s="82" t="str">
        <f>IF(A3762="","",IF(COUNTIF('4. IncomeStatement_12Mo_BDI'!$8:$8,$A3762)&gt;0,"Y","N"))</f>
        <v>Y</v>
      </c>
      <c r="K3762" s="82" t="str">
        <f t="shared" si="62"/>
        <v>Y</v>
      </c>
      <c r="L3762" s="82" t="str">
        <f>IF($K3762="Y",VLOOKUP($C3762,'3. Lookup Tables'!$AJ:$AM,2,0),"--")</f>
        <v>ROL_COMP30YD_HAUL</v>
      </c>
      <c r="M3762" s="82">
        <f>IFERROR(IF($K3762="Y",VALUE(VLOOKUP($C3762,'3. Lookup Tables'!$AJ:$AM,3,0)),"--")*H3762,0)</f>
        <v>1</v>
      </c>
      <c r="N3762" s="82">
        <f>IFERROR(IF(D3762="CHARGE - RECURRING",M3762*IF($K3762="Y",VALUE(VLOOKUP($C3762,'3. Lookup Tables'!$AJ:$AM,4,0)),"--"),0),0)</f>
        <v>0</v>
      </c>
    </row>
    <row r="3763" spans="1:14" x14ac:dyDescent="0.25">
      <c r="A3763" t="s">
        <v>190</v>
      </c>
      <c r="B3763" t="s">
        <v>2</v>
      </c>
      <c r="C3763" t="s">
        <v>4419</v>
      </c>
      <c r="D3763" t="s">
        <v>4337</v>
      </c>
      <c r="E3763" t="s">
        <v>2696</v>
      </c>
      <c r="F3763" t="s">
        <v>4342</v>
      </c>
      <c r="G3763">
        <v>135.5</v>
      </c>
      <c r="H3763">
        <v>10</v>
      </c>
      <c r="I3763">
        <v>1355</v>
      </c>
      <c r="J3763" s="82" t="str">
        <f>IF(A3763="","",IF(COUNTIF('4. IncomeStatement_12Mo_BDI'!$8:$8,$A3763)&gt;0,"Y","N"))</f>
        <v>Y</v>
      </c>
      <c r="K3763" s="82" t="str">
        <f t="shared" si="62"/>
        <v>Y</v>
      </c>
      <c r="L3763" s="82" t="str">
        <f>IF($K3763="Y",VLOOKUP($C3763,'3. Lookup Tables'!$AJ:$AM,2,0),"--")</f>
        <v>ROL_COMP35YD_HAUL</v>
      </c>
      <c r="M3763" s="82">
        <f>IFERROR(IF($K3763="Y",VALUE(VLOOKUP($C3763,'3. Lookup Tables'!$AJ:$AM,3,0)),"--")*H3763,0)</f>
        <v>10</v>
      </c>
      <c r="N3763" s="82">
        <f>IFERROR(IF(D3763="CHARGE - RECURRING",M3763*IF($K3763="Y",VALUE(VLOOKUP($C3763,'3. Lookup Tables'!$AJ:$AM,4,0)),"--"),0),0)</f>
        <v>0</v>
      </c>
    </row>
    <row r="3764" spans="1:14" x14ac:dyDescent="0.25">
      <c r="A3764" t="s">
        <v>190</v>
      </c>
      <c r="B3764" t="s">
        <v>2</v>
      </c>
      <c r="C3764" t="s">
        <v>4419</v>
      </c>
      <c r="D3764" t="s">
        <v>4337</v>
      </c>
      <c r="E3764" t="s">
        <v>2698</v>
      </c>
      <c r="F3764" t="s">
        <v>4342</v>
      </c>
      <c r="G3764">
        <v>135.5</v>
      </c>
      <c r="H3764">
        <v>28</v>
      </c>
      <c r="I3764">
        <v>3794</v>
      </c>
      <c r="J3764" s="82" t="str">
        <f>IF(A3764="","",IF(COUNTIF('4. IncomeStatement_12Mo_BDI'!$8:$8,$A3764)&gt;0,"Y","N"))</f>
        <v>Y</v>
      </c>
      <c r="K3764" s="82" t="str">
        <f t="shared" si="62"/>
        <v>Y</v>
      </c>
      <c r="L3764" s="82" t="str">
        <f>IF($K3764="Y",VLOOKUP($C3764,'3. Lookup Tables'!$AJ:$AM,2,0),"--")</f>
        <v>ROL_COMP35YD_HAUL</v>
      </c>
      <c r="M3764" s="82">
        <f>IFERROR(IF($K3764="Y",VALUE(VLOOKUP($C3764,'3. Lookup Tables'!$AJ:$AM,3,0)),"--")*H3764,0)</f>
        <v>28</v>
      </c>
      <c r="N3764" s="82">
        <f>IFERROR(IF(D3764="CHARGE - RECURRING",M3764*IF($K3764="Y",VALUE(VLOOKUP($C3764,'3. Lookup Tables'!$AJ:$AM,4,0)),"--"),0),0)</f>
        <v>0</v>
      </c>
    </row>
    <row r="3765" spans="1:14" x14ac:dyDescent="0.25">
      <c r="A3765" t="s">
        <v>190</v>
      </c>
      <c r="B3765" t="s">
        <v>2</v>
      </c>
      <c r="C3765" t="s">
        <v>4419</v>
      </c>
      <c r="D3765" t="s">
        <v>4337</v>
      </c>
      <c r="E3765" t="s">
        <v>2701</v>
      </c>
      <c r="F3765" t="s">
        <v>4342</v>
      </c>
      <c r="G3765">
        <v>208.41</v>
      </c>
      <c r="H3765">
        <v>4</v>
      </c>
      <c r="I3765">
        <v>833.64</v>
      </c>
      <c r="J3765" s="82" t="str">
        <f>IF(A3765="","",IF(COUNTIF('4. IncomeStatement_12Mo_BDI'!$8:$8,$A3765)&gt;0,"Y","N"))</f>
        <v>Y</v>
      </c>
      <c r="K3765" s="82" t="str">
        <f t="shared" si="62"/>
        <v>Y</v>
      </c>
      <c r="L3765" s="82" t="str">
        <f>IF($K3765="Y",VLOOKUP($C3765,'3. Lookup Tables'!$AJ:$AM,2,0),"--")</f>
        <v>ROL_COMP35YD_HAUL</v>
      </c>
      <c r="M3765" s="82">
        <f>IFERROR(IF($K3765="Y",VALUE(VLOOKUP($C3765,'3. Lookup Tables'!$AJ:$AM,3,0)),"--")*H3765,0)</f>
        <v>4</v>
      </c>
      <c r="N3765" s="82">
        <f>IFERROR(IF(D3765="CHARGE - RECURRING",M3765*IF($K3765="Y",VALUE(VLOOKUP($C3765,'3. Lookup Tables'!$AJ:$AM,4,0)),"--"),0),0)</f>
        <v>0</v>
      </c>
    </row>
    <row r="3766" spans="1:14" x14ac:dyDescent="0.25">
      <c r="A3766" t="s">
        <v>190</v>
      </c>
      <c r="B3766" t="s">
        <v>2</v>
      </c>
      <c r="C3766" t="s">
        <v>4420</v>
      </c>
      <c r="D3766" t="s">
        <v>4337</v>
      </c>
      <c r="E3766" t="s">
        <v>2695</v>
      </c>
      <c r="F3766" t="s">
        <v>4342</v>
      </c>
      <c r="G3766">
        <v>165</v>
      </c>
      <c r="H3766">
        <v>8</v>
      </c>
      <c r="I3766">
        <v>1320</v>
      </c>
      <c r="J3766" s="82" t="str">
        <f>IF(A3766="","",IF(COUNTIF('4. IncomeStatement_12Mo_BDI'!$8:$8,$A3766)&gt;0,"Y","N"))</f>
        <v>Y</v>
      </c>
      <c r="K3766" s="82" t="str">
        <f t="shared" si="62"/>
        <v>Y</v>
      </c>
      <c r="L3766" s="82" t="str">
        <f>IF($K3766="Y",VLOOKUP($C3766,'3. Lookup Tables'!$AJ:$AM,2,0),"--")</f>
        <v>ROL_COMP40YD_HAUL</v>
      </c>
      <c r="M3766" s="82">
        <f>IFERROR(IF($K3766="Y",VALUE(VLOOKUP($C3766,'3. Lookup Tables'!$AJ:$AM,3,0)),"--")*H3766,0)</f>
        <v>8</v>
      </c>
      <c r="N3766" s="82">
        <f>IFERROR(IF(D3766="CHARGE - RECURRING",M3766*IF($K3766="Y",VALUE(VLOOKUP($C3766,'3. Lookup Tables'!$AJ:$AM,4,0)),"--"),0),0)</f>
        <v>0</v>
      </c>
    </row>
    <row r="3767" spans="1:14" x14ac:dyDescent="0.25">
      <c r="A3767" t="s">
        <v>190</v>
      </c>
      <c r="B3767" t="s">
        <v>2</v>
      </c>
      <c r="C3767" t="s">
        <v>4421</v>
      </c>
      <c r="D3767" t="s">
        <v>4337</v>
      </c>
      <c r="E3767" t="s">
        <v>2709</v>
      </c>
      <c r="F3767" t="s">
        <v>4342</v>
      </c>
      <c r="G3767">
        <v>95</v>
      </c>
      <c r="H3767">
        <v>4</v>
      </c>
      <c r="I3767">
        <v>380</v>
      </c>
      <c r="J3767" s="82" t="str">
        <f>IF(A3767="","",IF(COUNTIF('4. IncomeStatement_12Mo_BDI'!$8:$8,$A3767)&gt;0,"Y","N"))</f>
        <v>Y</v>
      </c>
      <c r="K3767" s="82" t="str">
        <f t="shared" si="62"/>
        <v>Y</v>
      </c>
      <c r="L3767" s="82" t="str">
        <f>IF($K3767="Y",VLOOKUP($C3767,'3. Lookup Tables'!$AJ:$AM,2,0),"--")</f>
        <v>ROL_MOVE_CHG</v>
      </c>
      <c r="M3767" s="82">
        <f>IFERROR(IF($K3767="Y",VALUE(VLOOKUP($C3767,'3. Lookup Tables'!$AJ:$AM,3,0)),"--")*H3767,0)</f>
        <v>4</v>
      </c>
      <c r="N3767" s="82">
        <f>IFERROR(IF(D3767="CHARGE - RECURRING",M3767*IF($K3767="Y",VALUE(VLOOKUP($C3767,'3. Lookup Tables'!$AJ:$AM,4,0)),"--"),0),0)</f>
        <v>0</v>
      </c>
    </row>
    <row r="3768" spans="1:14" x14ac:dyDescent="0.25">
      <c r="A3768" t="s">
        <v>190</v>
      </c>
      <c r="B3768" t="s">
        <v>2</v>
      </c>
      <c r="C3768" t="s">
        <v>4422</v>
      </c>
      <c r="D3768" t="s">
        <v>4337</v>
      </c>
      <c r="E3768" t="s">
        <v>2695</v>
      </c>
      <c r="F3768" t="s">
        <v>4342</v>
      </c>
      <c r="G3768">
        <v>0</v>
      </c>
      <c r="H3768">
        <v>10</v>
      </c>
      <c r="I3768">
        <v>0</v>
      </c>
      <c r="J3768" s="82" t="str">
        <f>IF(A3768="","",IF(COUNTIF('4. IncomeStatement_12Mo_BDI'!$8:$8,$A3768)&gt;0,"Y","N"))</f>
        <v>Y</v>
      </c>
      <c r="K3768" s="82" t="str">
        <f t="shared" si="62"/>
        <v>Y</v>
      </c>
      <c r="L3768" s="82" t="str">
        <f>IF($K3768="Y",VLOOKUP($C3768,'3. Lookup Tables'!$AJ:$AM,2,0),"--")</f>
        <v>ROL_MULTI_RECYCLE_30YD_HAUL</v>
      </c>
      <c r="M3768" s="82">
        <f>IFERROR(IF($K3768="Y",VALUE(VLOOKUP($C3768,'3. Lookup Tables'!$AJ:$AM,3,0)),"--")*H3768,0)</f>
        <v>10</v>
      </c>
      <c r="N3768" s="82">
        <f>IFERROR(IF(D3768="CHARGE - RECURRING",M3768*IF($K3768="Y",VALUE(VLOOKUP($C3768,'3. Lookup Tables'!$AJ:$AM,4,0)),"--"),0),0)</f>
        <v>0</v>
      </c>
    </row>
    <row r="3769" spans="1:14" x14ac:dyDescent="0.25">
      <c r="A3769" t="s">
        <v>190</v>
      </c>
      <c r="B3769" t="s">
        <v>2</v>
      </c>
      <c r="C3769" t="s">
        <v>4422</v>
      </c>
      <c r="D3769" t="s">
        <v>4337</v>
      </c>
      <c r="E3769" t="s">
        <v>2701</v>
      </c>
      <c r="F3769" t="s">
        <v>4342</v>
      </c>
      <c r="G3769">
        <v>0</v>
      </c>
      <c r="H3769">
        <v>1</v>
      </c>
      <c r="I3769">
        <v>0</v>
      </c>
      <c r="J3769" s="82" t="str">
        <f>IF(A3769="","",IF(COUNTIF('4. IncomeStatement_12Mo_BDI'!$8:$8,$A3769)&gt;0,"Y","N"))</f>
        <v>Y</v>
      </c>
      <c r="K3769" s="82" t="str">
        <f t="shared" si="62"/>
        <v>Y</v>
      </c>
      <c r="L3769" s="82" t="str">
        <f>IF($K3769="Y",VLOOKUP($C3769,'3. Lookup Tables'!$AJ:$AM,2,0),"--")</f>
        <v>ROL_MULTI_RECYCLE_30YD_HAUL</v>
      </c>
      <c r="M3769" s="82">
        <f>IFERROR(IF($K3769="Y",VALUE(VLOOKUP($C3769,'3. Lookup Tables'!$AJ:$AM,3,0)),"--")*H3769,0)</f>
        <v>1</v>
      </c>
      <c r="N3769" s="82">
        <f>IFERROR(IF(D3769="CHARGE - RECURRING",M3769*IF($K3769="Y",VALUE(VLOOKUP($C3769,'3. Lookup Tables'!$AJ:$AM,4,0)),"--"),0),0)</f>
        <v>0</v>
      </c>
    </row>
    <row r="3770" spans="1:14" x14ac:dyDescent="0.25">
      <c r="A3770" t="s">
        <v>190</v>
      </c>
      <c r="B3770" t="s">
        <v>2</v>
      </c>
      <c r="C3770" t="s">
        <v>4422</v>
      </c>
      <c r="D3770" t="s">
        <v>4337</v>
      </c>
      <c r="E3770" t="s">
        <v>2702</v>
      </c>
      <c r="F3770" t="s">
        <v>4342</v>
      </c>
      <c r="G3770">
        <v>0</v>
      </c>
      <c r="H3770">
        <v>1</v>
      </c>
      <c r="I3770">
        <v>0</v>
      </c>
      <c r="J3770" s="82" t="str">
        <f>IF(A3770="","",IF(COUNTIF('4. IncomeStatement_12Mo_BDI'!$8:$8,$A3770)&gt;0,"Y","N"))</f>
        <v>Y</v>
      </c>
      <c r="K3770" s="82" t="str">
        <f t="shared" si="62"/>
        <v>Y</v>
      </c>
      <c r="L3770" s="82" t="str">
        <f>IF($K3770="Y",VLOOKUP($C3770,'3. Lookup Tables'!$AJ:$AM,2,0),"--")</f>
        <v>ROL_MULTI_RECYCLE_30YD_HAUL</v>
      </c>
      <c r="M3770" s="82">
        <f>IFERROR(IF($K3770="Y",VALUE(VLOOKUP($C3770,'3. Lookup Tables'!$AJ:$AM,3,0)),"--")*H3770,0)</f>
        <v>1</v>
      </c>
      <c r="N3770" s="82">
        <f>IFERROR(IF(D3770="CHARGE - RECURRING",M3770*IF($K3770="Y",VALUE(VLOOKUP($C3770,'3. Lookup Tables'!$AJ:$AM,4,0)),"--"),0),0)</f>
        <v>0</v>
      </c>
    </row>
    <row r="3771" spans="1:14" x14ac:dyDescent="0.25">
      <c r="A3771" t="s">
        <v>190</v>
      </c>
      <c r="B3771" t="s">
        <v>2</v>
      </c>
      <c r="C3771" t="s">
        <v>4422</v>
      </c>
      <c r="D3771" t="s">
        <v>4337</v>
      </c>
      <c r="E3771" t="s">
        <v>2713</v>
      </c>
      <c r="F3771" t="s">
        <v>4342</v>
      </c>
      <c r="G3771">
        <v>0</v>
      </c>
      <c r="H3771">
        <v>1</v>
      </c>
      <c r="I3771">
        <v>0</v>
      </c>
      <c r="J3771" s="82" t="str">
        <f>IF(A3771="","",IF(COUNTIF('4. IncomeStatement_12Mo_BDI'!$8:$8,$A3771)&gt;0,"Y","N"))</f>
        <v>Y</v>
      </c>
      <c r="K3771" s="82" t="str">
        <f t="shared" si="62"/>
        <v>Y</v>
      </c>
      <c r="L3771" s="82" t="str">
        <f>IF($K3771="Y",VLOOKUP($C3771,'3. Lookup Tables'!$AJ:$AM,2,0),"--")</f>
        <v>ROL_MULTI_RECYCLE_30YD_HAUL</v>
      </c>
      <c r="M3771" s="82">
        <f>IFERROR(IF($K3771="Y",VALUE(VLOOKUP($C3771,'3. Lookup Tables'!$AJ:$AM,3,0)),"--")*H3771,0)</f>
        <v>1</v>
      </c>
      <c r="N3771" s="82">
        <f>IFERROR(IF(D3771="CHARGE - RECURRING",M3771*IF($K3771="Y",VALUE(VLOOKUP($C3771,'3. Lookup Tables'!$AJ:$AM,4,0)),"--"),0),0)</f>
        <v>0</v>
      </c>
    </row>
    <row r="3772" spans="1:14" x14ac:dyDescent="0.25">
      <c r="A3772" t="s">
        <v>190</v>
      </c>
      <c r="B3772" t="s">
        <v>2</v>
      </c>
      <c r="C3772" t="s">
        <v>4422</v>
      </c>
      <c r="D3772" t="s">
        <v>4337</v>
      </c>
      <c r="E3772" t="s">
        <v>2714</v>
      </c>
      <c r="F3772" t="s">
        <v>4342</v>
      </c>
      <c r="G3772">
        <v>0</v>
      </c>
      <c r="H3772">
        <v>3</v>
      </c>
      <c r="I3772">
        <v>0</v>
      </c>
      <c r="J3772" s="82" t="str">
        <f>IF(A3772="","",IF(COUNTIF('4. IncomeStatement_12Mo_BDI'!$8:$8,$A3772)&gt;0,"Y","N"))</f>
        <v>Y</v>
      </c>
      <c r="K3772" s="82" t="str">
        <f t="shared" si="62"/>
        <v>Y</v>
      </c>
      <c r="L3772" s="82" t="str">
        <f>IF($K3772="Y",VLOOKUP($C3772,'3. Lookup Tables'!$AJ:$AM,2,0),"--")</f>
        <v>ROL_MULTI_RECYCLE_30YD_HAUL</v>
      </c>
      <c r="M3772" s="82">
        <f>IFERROR(IF($K3772="Y",VALUE(VLOOKUP($C3772,'3. Lookup Tables'!$AJ:$AM,3,0)),"--")*H3772,0)</f>
        <v>3</v>
      </c>
      <c r="N3772" s="82">
        <f>IFERROR(IF(D3772="CHARGE - RECURRING",M3772*IF($K3772="Y",VALUE(VLOOKUP($C3772,'3. Lookup Tables'!$AJ:$AM,4,0)),"--"),0),0)</f>
        <v>0</v>
      </c>
    </row>
    <row r="3773" spans="1:14" x14ac:dyDescent="0.25">
      <c r="A3773" t="s">
        <v>190</v>
      </c>
      <c r="B3773" t="s">
        <v>2</v>
      </c>
      <c r="C3773" t="s">
        <v>4422</v>
      </c>
      <c r="D3773" t="s">
        <v>4337</v>
      </c>
      <c r="E3773" t="s">
        <v>2718</v>
      </c>
      <c r="F3773" t="s">
        <v>4342</v>
      </c>
      <c r="G3773">
        <v>0</v>
      </c>
      <c r="H3773">
        <v>2</v>
      </c>
      <c r="I3773">
        <v>0</v>
      </c>
      <c r="J3773" s="82" t="str">
        <f>IF(A3773="","",IF(COUNTIF('4. IncomeStatement_12Mo_BDI'!$8:$8,$A3773)&gt;0,"Y","N"))</f>
        <v>Y</v>
      </c>
      <c r="K3773" s="82" t="str">
        <f t="shared" si="62"/>
        <v>Y</v>
      </c>
      <c r="L3773" s="82" t="str">
        <f>IF($K3773="Y",VLOOKUP($C3773,'3. Lookup Tables'!$AJ:$AM,2,0),"--")</f>
        <v>ROL_MULTI_RECYCLE_30YD_HAUL</v>
      </c>
      <c r="M3773" s="82">
        <f>IFERROR(IF($K3773="Y",VALUE(VLOOKUP($C3773,'3. Lookup Tables'!$AJ:$AM,3,0)),"--")*H3773,0)</f>
        <v>2</v>
      </c>
      <c r="N3773" s="82">
        <f>IFERROR(IF(D3773="CHARGE - RECURRING",M3773*IF($K3773="Y",VALUE(VLOOKUP($C3773,'3. Lookup Tables'!$AJ:$AM,4,0)),"--"),0),0)</f>
        <v>0</v>
      </c>
    </row>
    <row r="3774" spans="1:14" x14ac:dyDescent="0.25">
      <c r="A3774" t="s">
        <v>190</v>
      </c>
      <c r="B3774" t="s">
        <v>2</v>
      </c>
      <c r="C3774" t="s">
        <v>4422</v>
      </c>
      <c r="D3774" t="s">
        <v>4336</v>
      </c>
      <c r="E3774" t="s">
        <v>2695</v>
      </c>
      <c r="F3774" t="s">
        <v>4342</v>
      </c>
      <c r="G3774">
        <v>0</v>
      </c>
      <c r="H3774">
        <v>1</v>
      </c>
      <c r="I3774">
        <v>0</v>
      </c>
      <c r="J3774" s="82" t="str">
        <f>IF(A3774="","",IF(COUNTIF('4. IncomeStatement_12Mo_BDI'!$8:$8,$A3774)&gt;0,"Y","N"))</f>
        <v>Y</v>
      </c>
      <c r="K3774" s="82" t="str">
        <f t="shared" si="62"/>
        <v>Y</v>
      </c>
      <c r="L3774" s="82" t="str">
        <f>IF($K3774="Y",VLOOKUP($C3774,'3. Lookup Tables'!$AJ:$AM,2,0),"--")</f>
        <v>ROL_MULTI_RECYCLE_30YD_HAUL</v>
      </c>
      <c r="M3774" s="82">
        <f>IFERROR(IF($K3774="Y",VALUE(VLOOKUP($C3774,'3. Lookup Tables'!$AJ:$AM,3,0)),"--")*H3774,0)</f>
        <v>1</v>
      </c>
      <c r="N3774" s="82">
        <f>IFERROR(IF(D3774="CHARGE - RECURRING",M3774*IF($K3774="Y",VALUE(VLOOKUP($C3774,'3. Lookup Tables'!$AJ:$AM,4,0)),"--"),0),0)</f>
        <v>0</v>
      </c>
    </row>
    <row r="3775" spans="1:14" x14ac:dyDescent="0.25">
      <c r="A3775" t="s">
        <v>190</v>
      </c>
      <c r="B3775" t="s">
        <v>2</v>
      </c>
      <c r="C3775" t="s">
        <v>4422</v>
      </c>
      <c r="D3775" t="s">
        <v>4336</v>
      </c>
      <c r="E3775" t="s">
        <v>2701</v>
      </c>
      <c r="F3775" t="s">
        <v>4342</v>
      </c>
      <c r="G3775">
        <v>0</v>
      </c>
      <c r="H3775">
        <v>2</v>
      </c>
      <c r="I3775">
        <v>0</v>
      </c>
      <c r="J3775" s="82" t="str">
        <f>IF(A3775="","",IF(COUNTIF('4. IncomeStatement_12Mo_BDI'!$8:$8,$A3775)&gt;0,"Y","N"))</f>
        <v>Y</v>
      </c>
      <c r="K3775" s="82" t="str">
        <f t="shared" si="62"/>
        <v>Y</v>
      </c>
      <c r="L3775" s="82" t="str">
        <f>IF($K3775="Y",VLOOKUP($C3775,'3. Lookup Tables'!$AJ:$AM,2,0),"--")</f>
        <v>ROL_MULTI_RECYCLE_30YD_HAUL</v>
      </c>
      <c r="M3775" s="82">
        <f>IFERROR(IF($K3775="Y",VALUE(VLOOKUP($C3775,'3. Lookup Tables'!$AJ:$AM,3,0)),"--")*H3775,0)</f>
        <v>2</v>
      </c>
      <c r="N3775" s="82">
        <f>IFERROR(IF(D3775="CHARGE - RECURRING",M3775*IF($K3775="Y",VALUE(VLOOKUP($C3775,'3. Lookup Tables'!$AJ:$AM,4,0)),"--"),0),0)</f>
        <v>0</v>
      </c>
    </row>
    <row r="3776" spans="1:14" x14ac:dyDescent="0.25">
      <c r="A3776" t="s">
        <v>190</v>
      </c>
      <c r="B3776" t="s">
        <v>2</v>
      </c>
      <c r="C3776" t="s">
        <v>4422</v>
      </c>
      <c r="D3776" t="s">
        <v>4336</v>
      </c>
      <c r="E3776" t="s">
        <v>2702</v>
      </c>
      <c r="F3776" t="s">
        <v>4342</v>
      </c>
      <c r="G3776">
        <v>0</v>
      </c>
      <c r="H3776">
        <v>1</v>
      </c>
      <c r="I3776">
        <v>0</v>
      </c>
      <c r="J3776" s="82" t="str">
        <f>IF(A3776="","",IF(COUNTIF('4. IncomeStatement_12Mo_BDI'!$8:$8,$A3776)&gt;0,"Y","N"))</f>
        <v>Y</v>
      </c>
      <c r="K3776" s="82" t="str">
        <f t="shared" si="62"/>
        <v>Y</v>
      </c>
      <c r="L3776" s="82" t="str">
        <f>IF($K3776="Y",VLOOKUP($C3776,'3. Lookup Tables'!$AJ:$AM,2,0),"--")</f>
        <v>ROL_MULTI_RECYCLE_30YD_HAUL</v>
      </c>
      <c r="M3776" s="82">
        <f>IFERROR(IF($K3776="Y",VALUE(VLOOKUP($C3776,'3. Lookup Tables'!$AJ:$AM,3,0)),"--")*H3776,0)</f>
        <v>1</v>
      </c>
      <c r="N3776" s="82">
        <f>IFERROR(IF(D3776="CHARGE - RECURRING",M3776*IF($K3776="Y",VALUE(VLOOKUP($C3776,'3. Lookup Tables'!$AJ:$AM,4,0)),"--"),0),0)</f>
        <v>0</v>
      </c>
    </row>
    <row r="3777" spans="1:14" x14ac:dyDescent="0.25">
      <c r="A3777" t="s">
        <v>190</v>
      </c>
      <c r="B3777" t="s">
        <v>2</v>
      </c>
      <c r="C3777" t="s">
        <v>4422</v>
      </c>
      <c r="D3777" t="s">
        <v>4336</v>
      </c>
      <c r="E3777" t="s">
        <v>2714</v>
      </c>
      <c r="F3777" t="s">
        <v>4342</v>
      </c>
      <c r="G3777">
        <v>0</v>
      </c>
      <c r="H3777">
        <v>3</v>
      </c>
      <c r="I3777">
        <v>0</v>
      </c>
      <c r="J3777" s="82" t="str">
        <f>IF(A3777="","",IF(COUNTIF('4. IncomeStatement_12Mo_BDI'!$8:$8,$A3777)&gt;0,"Y","N"))</f>
        <v>Y</v>
      </c>
      <c r="K3777" s="82" t="str">
        <f t="shared" si="62"/>
        <v>Y</v>
      </c>
      <c r="L3777" s="82" t="str">
        <f>IF($K3777="Y",VLOOKUP($C3777,'3. Lookup Tables'!$AJ:$AM,2,0),"--")</f>
        <v>ROL_MULTI_RECYCLE_30YD_HAUL</v>
      </c>
      <c r="M3777" s="82">
        <f>IFERROR(IF($K3777="Y",VALUE(VLOOKUP($C3777,'3. Lookup Tables'!$AJ:$AM,3,0)),"--")*H3777,0)</f>
        <v>3</v>
      </c>
      <c r="N3777" s="82">
        <f>IFERROR(IF(D3777="CHARGE - RECURRING",M3777*IF($K3777="Y",VALUE(VLOOKUP($C3777,'3. Lookup Tables'!$AJ:$AM,4,0)),"--"),0),0)</f>
        <v>0</v>
      </c>
    </row>
    <row r="3778" spans="1:14" x14ac:dyDescent="0.25">
      <c r="A3778" t="s">
        <v>190</v>
      </c>
      <c r="B3778" t="s">
        <v>2</v>
      </c>
      <c r="C3778" t="s">
        <v>4422</v>
      </c>
      <c r="D3778" t="s">
        <v>4336</v>
      </c>
      <c r="E3778" t="s">
        <v>2718</v>
      </c>
      <c r="F3778" t="s">
        <v>4342</v>
      </c>
      <c r="G3778">
        <v>0</v>
      </c>
      <c r="H3778">
        <v>1</v>
      </c>
      <c r="I3778">
        <v>0</v>
      </c>
      <c r="J3778" s="82" t="str">
        <f>IF(A3778="","",IF(COUNTIF('4. IncomeStatement_12Mo_BDI'!$8:$8,$A3778)&gt;0,"Y","N"))</f>
        <v>Y</v>
      </c>
      <c r="K3778" s="82" t="str">
        <f t="shared" ref="K3778:K3841" si="63">IF(OR(F3778="COMMERCIAL",F3778="INDUSTRIAL",F3778="RESIDENTIAL",F3778="FEE"),"Y","N")</f>
        <v>Y</v>
      </c>
      <c r="L3778" s="82" t="str">
        <f>IF($K3778="Y",VLOOKUP($C3778,'3. Lookup Tables'!$AJ:$AM,2,0),"--")</f>
        <v>ROL_MULTI_RECYCLE_30YD_HAUL</v>
      </c>
      <c r="M3778" s="82">
        <f>IFERROR(IF($K3778="Y",VALUE(VLOOKUP($C3778,'3. Lookup Tables'!$AJ:$AM,3,0)),"--")*H3778,0)</f>
        <v>1</v>
      </c>
      <c r="N3778" s="82">
        <f>IFERROR(IF(D3778="CHARGE - RECURRING",M3778*IF($K3778="Y",VALUE(VLOOKUP($C3778,'3. Lookup Tables'!$AJ:$AM,4,0)),"--"),0),0)</f>
        <v>0</v>
      </c>
    </row>
    <row r="3779" spans="1:14" x14ac:dyDescent="0.25">
      <c r="A3779" t="s">
        <v>190</v>
      </c>
      <c r="B3779" t="s">
        <v>2</v>
      </c>
      <c r="C3779" t="s">
        <v>4423</v>
      </c>
      <c r="D3779" t="s">
        <v>4337</v>
      </c>
      <c r="E3779" t="s">
        <v>2695</v>
      </c>
      <c r="F3779" t="s">
        <v>4342</v>
      </c>
      <c r="G3779">
        <v>0</v>
      </c>
      <c r="H3779">
        <v>1</v>
      </c>
      <c r="I3779">
        <v>0</v>
      </c>
      <c r="J3779" s="82" t="str">
        <f>IF(A3779="","",IF(COUNTIF('4. IncomeStatement_12Mo_BDI'!$8:$8,$A3779)&gt;0,"Y","N"))</f>
        <v>Y</v>
      </c>
      <c r="K3779" s="82" t="str">
        <f t="shared" si="63"/>
        <v>Y</v>
      </c>
      <c r="L3779" s="82" t="str">
        <f>IF($K3779="Y",VLOOKUP($C3779,'3. Lookup Tables'!$AJ:$AM,2,0),"--")</f>
        <v>ROL_RECY_HAUL_11/15YD</v>
      </c>
      <c r="M3779" s="82">
        <f>IFERROR(IF($K3779="Y",VALUE(VLOOKUP($C3779,'3. Lookup Tables'!$AJ:$AM,3,0)),"--")*H3779,0)</f>
        <v>1</v>
      </c>
      <c r="N3779" s="82">
        <f>IFERROR(IF(D3779="CHARGE - RECURRING",M3779*IF($K3779="Y",VALUE(VLOOKUP($C3779,'3. Lookup Tables'!$AJ:$AM,4,0)),"--"),0),0)</f>
        <v>0</v>
      </c>
    </row>
    <row r="3780" spans="1:14" x14ac:dyDescent="0.25">
      <c r="A3780" t="s">
        <v>190</v>
      </c>
      <c r="B3780" t="s">
        <v>2</v>
      </c>
      <c r="C3780" t="s">
        <v>4423</v>
      </c>
      <c r="D3780" t="s">
        <v>4337</v>
      </c>
      <c r="E3780" t="s">
        <v>2718</v>
      </c>
      <c r="F3780" t="s">
        <v>4342</v>
      </c>
      <c r="G3780">
        <v>0</v>
      </c>
      <c r="H3780">
        <v>2</v>
      </c>
      <c r="I3780">
        <v>0</v>
      </c>
      <c r="J3780" s="82" t="str">
        <f>IF(A3780="","",IF(COUNTIF('4. IncomeStatement_12Mo_BDI'!$8:$8,$A3780)&gt;0,"Y","N"))</f>
        <v>Y</v>
      </c>
      <c r="K3780" s="82" t="str">
        <f t="shared" si="63"/>
        <v>Y</v>
      </c>
      <c r="L3780" s="82" t="str">
        <f>IF($K3780="Y",VLOOKUP($C3780,'3. Lookup Tables'!$AJ:$AM,2,0),"--")</f>
        <v>ROL_RECY_HAUL_11/15YD</v>
      </c>
      <c r="M3780" s="82">
        <f>IFERROR(IF($K3780="Y",VALUE(VLOOKUP($C3780,'3. Lookup Tables'!$AJ:$AM,3,0)),"--")*H3780,0)</f>
        <v>2</v>
      </c>
      <c r="N3780" s="82">
        <f>IFERROR(IF(D3780="CHARGE - RECURRING",M3780*IF($K3780="Y",VALUE(VLOOKUP($C3780,'3. Lookup Tables'!$AJ:$AM,4,0)),"--"),0),0)</f>
        <v>0</v>
      </c>
    </row>
    <row r="3781" spans="1:14" x14ac:dyDescent="0.25">
      <c r="A3781" t="s">
        <v>190</v>
      </c>
      <c r="B3781" t="s">
        <v>2</v>
      </c>
      <c r="C3781" t="s">
        <v>4423</v>
      </c>
      <c r="D3781" t="s">
        <v>4336</v>
      </c>
      <c r="E3781" t="s">
        <v>2694</v>
      </c>
      <c r="F3781" t="s">
        <v>4342</v>
      </c>
      <c r="G3781">
        <v>0</v>
      </c>
      <c r="H3781">
        <v>1</v>
      </c>
      <c r="I3781">
        <v>0</v>
      </c>
      <c r="J3781" s="82" t="str">
        <f>IF(A3781="","",IF(COUNTIF('4. IncomeStatement_12Mo_BDI'!$8:$8,$A3781)&gt;0,"Y","N"))</f>
        <v>Y</v>
      </c>
      <c r="K3781" s="82" t="str">
        <f t="shared" si="63"/>
        <v>Y</v>
      </c>
      <c r="L3781" s="82" t="str">
        <f>IF($K3781="Y",VLOOKUP($C3781,'3. Lookup Tables'!$AJ:$AM,2,0),"--")</f>
        <v>ROL_RECY_HAUL_11/15YD</v>
      </c>
      <c r="M3781" s="82">
        <f>IFERROR(IF($K3781="Y",VALUE(VLOOKUP($C3781,'3. Lookup Tables'!$AJ:$AM,3,0)),"--")*H3781,0)</f>
        <v>1</v>
      </c>
      <c r="N3781" s="82">
        <f>IFERROR(IF(D3781="CHARGE - RECURRING",M3781*IF($K3781="Y",VALUE(VLOOKUP($C3781,'3. Lookup Tables'!$AJ:$AM,4,0)),"--"),0),0)</f>
        <v>0</v>
      </c>
    </row>
    <row r="3782" spans="1:14" x14ac:dyDescent="0.25">
      <c r="A3782" t="s">
        <v>190</v>
      </c>
      <c r="B3782" t="s">
        <v>2</v>
      </c>
      <c r="C3782" t="s">
        <v>4423</v>
      </c>
      <c r="D3782" t="s">
        <v>4336</v>
      </c>
      <c r="E3782" t="s">
        <v>2695</v>
      </c>
      <c r="F3782" t="s">
        <v>4342</v>
      </c>
      <c r="G3782">
        <v>0</v>
      </c>
      <c r="H3782">
        <v>1</v>
      </c>
      <c r="I3782">
        <v>0</v>
      </c>
      <c r="J3782" s="82" t="str">
        <f>IF(A3782="","",IF(COUNTIF('4. IncomeStatement_12Mo_BDI'!$8:$8,$A3782)&gt;0,"Y","N"))</f>
        <v>Y</v>
      </c>
      <c r="K3782" s="82" t="str">
        <f t="shared" si="63"/>
        <v>Y</v>
      </c>
      <c r="L3782" s="82" t="str">
        <f>IF($K3782="Y",VLOOKUP($C3782,'3. Lookup Tables'!$AJ:$AM,2,0),"--")</f>
        <v>ROL_RECY_HAUL_11/15YD</v>
      </c>
      <c r="M3782" s="82">
        <f>IFERROR(IF($K3782="Y",VALUE(VLOOKUP($C3782,'3. Lookup Tables'!$AJ:$AM,3,0)),"--")*H3782,0)</f>
        <v>1</v>
      </c>
      <c r="N3782" s="82">
        <f>IFERROR(IF(D3782="CHARGE - RECURRING",M3782*IF($K3782="Y",VALUE(VLOOKUP($C3782,'3. Lookup Tables'!$AJ:$AM,4,0)),"--"),0),0)</f>
        <v>0</v>
      </c>
    </row>
    <row r="3783" spans="1:14" x14ac:dyDescent="0.25">
      <c r="A3783" t="s">
        <v>190</v>
      </c>
      <c r="B3783" t="s">
        <v>2</v>
      </c>
      <c r="C3783" t="s">
        <v>4423</v>
      </c>
      <c r="D3783" t="s">
        <v>4336</v>
      </c>
      <c r="E3783" t="s">
        <v>2718</v>
      </c>
      <c r="F3783" t="s">
        <v>4342</v>
      </c>
      <c r="G3783">
        <v>0</v>
      </c>
      <c r="H3783">
        <v>1</v>
      </c>
      <c r="I3783">
        <v>0</v>
      </c>
      <c r="J3783" s="82" t="str">
        <f>IF(A3783="","",IF(COUNTIF('4. IncomeStatement_12Mo_BDI'!$8:$8,$A3783)&gt;0,"Y","N"))</f>
        <v>Y</v>
      </c>
      <c r="K3783" s="82" t="str">
        <f t="shared" si="63"/>
        <v>Y</v>
      </c>
      <c r="L3783" s="82" t="str">
        <f>IF($K3783="Y",VLOOKUP($C3783,'3. Lookup Tables'!$AJ:$AM,2,0),"--")</f>
        <v>ROL_RECY_HAUL_11/15YD</v>
      </c>
      <c r="M3783" s="82">
        <f>IFERROR(IF($K3783="Y",VALUE(VLOOKUP($C3783,'3. Lookup Tables'!$AJ:$AM,3,0)),"--")*H3783,0)</f>
        <v>1</v>
      </c>
      <c r="N3783" s="82">
        <f>IFERROR(IF(D3783="CHARGE - RECURRING",M3783*IF($K3783="Y",VALUE(VLOOKUP($C3783,'3. Lookup Tables'!$AJ:$AM,4,0)),"--"),0),0)</f>
        <v>0</v>
      </c>
    </row>
    <row r="3784" spans="1:14" x14ac:dyDescent="0.25">
      <c r="A3784" t="s">
        <v>190</v>
      </c>
      <c r="B3784" t="s">
        <v>2</v>
      </c>
      <c r="C3784" t="s">
        <v>4424</v>
      </c>
      <c r="D3784" t="s">
        <v>4337</v>
      </c>
      <c r="E3784" t="s">
        <v>2701</v>
      </c>
      <c r="F3784" t="s">
        <v>4342</v>
      </c>
      <c r="G3784">
        <v>0</v>
      </c>
      <c r="H3784">
        <v>3</v>
      </c>
      <c r="I3784">
        <v>0</v>
      </c>
      <c r="J3784" s="82" t="str">
        <f>IF(A3784="","",IF(COUNTIF('4. IncomeStatement_12Mo_BDI'!$8:$8,$A3784)&gt;0,"Y","N"))</f>
        <v>Y</v>
      </c>
      <c r="K3784" s="82" t="str">
        <f t="shared" si="63"/>
        <v>Y</v>
      </c>
      <c r="L3784" s="82" t="str">
        <f>IF($K3784="Y",VLOOKUP($C3784,'3. Lookup Tables'!$AJ:$AM,2,0),"--")</f>
        <v>ROL_RECY_HAUL_11/15YD</v>
      </c>
      <c r="M3784" s="82">
        <f>IFERROR(IF($K3784="Y",VALUE(VLOOKUP($C3784,'3. Lookup Tables'!$AJ:$AM,3,0)),"--")*H3784,0)</f>
        <v>3</v>
      </c>
      <c r="N3784" s="82">
        <f>IFERROR(IF(D3784="CHARGE - RECURRING",M3784*IF($K3784="Y",VALUE(VLOOKUP($C3784,'3. Lookup Tables'!$AJ:$AM,4,0)),"--"),0),0)</f>
        <v>0</v>
      </c>
    </row>
    <row r="3785" spans="1:14" x14ac:dyDescent="0.25">
      <c r="A3785" t="s">
        <v>190</v>
      </c>
      <c r="B3785" t="s">
        <v>2</v>
      </c>
      <c r="C3785" t="s">
        <v>4424</v>
      </c>
      <c r="D3785" t="s">
        <v>4336</v>
      </c>
      <c r="E3785" t="s">
        <v>2701</v>
      </c>
      <c r="F3785" t="s">
        <v>4342</v>
      </c>
      <c r="G3785">
        <v>0</v>
      </c>
      <c r="H3785">
        <v>1</v>
      </c>
      <c r="I3785">
        <v>0</v>
      </c>
      <c r="J3785" s="82" t="str">
        <f>IF(A3785="","",IF(COUNTIF('4. IncomeStatement_12Mo_BDI'!$8:$8,$A3785)&gt;0,"Y","N"))</f>
        <v>Y</v>
      </c>
      <c r="K3785" s="82" t="str">
        <f t="shared" si="63"/>
        <v>Y</v>
      </c>
      <c r="L3785" s="82" t="str">
        <f>IF($K3785="Y",VLOOKUP($C3785,'3. Lookup Tables'!$AJ:$AM,2,0),"--")</f>
        <v>ROL_RECY_HAUL_11/15YD</v>
      </c>
      <c r="M3785" s="82">
        <f>IFERROR(IF($K3785="Y",VALUE(VLOOKUP($C3785,'3. Lookup Tables'!$AJ:$AM,3,0)),"--")*H3785,0)</f>
        <v>1</v>
      </c>
      <c r="N3785" s="82">
        <f>IFERROR(IF(D3785="CHARGE - RECURRING",M3785*IF($K3785="Y",VALUE(VLOOKUP($C3785,'3. Lookup Tables'!$AJ:$AM,4,0)),"--"),0),0)</f>
        <v>0</v>
      </c>
    </row>
    <row r="3786" spans="1:14" x14ac:dyDescent="0.25">
      <c r="A3786" t="s">
        <v>190</v>
      </c>
      <c r="B3786" t="s">
        <v>2</v>
      </c>
      <c r="C3786" t="s">
        <v>4425</v>
      </c>
      <c r="D3786" t="s">
        <v>4337</v>
      </c>
      <c r="E3786" t="s">
        <v>2695</v>
      </c>
      <c r="F3786" t="s">
        <v>4342</v>
      </c>
      <c r="G3786">
        <v>145</v>
      </c>
      <c r="H3786">
        <v>1</v>
      </c>
      <c r="I3786">
        <v>145</v>
      </c>
      <c r="J3786" s="82" t="str">
        <f>IF(A3786="","",IF(COUNTIF('4. IncomeStatement_12Mo_BDI'!$8:$8,$A3786)&gt;0,"Y","N"))</f>
        <v>Y</v>
      </c>
      <c r="K3786" s="82" t="str">
        <f t="shared" si="63"/>
        <v>Y</v>
      </c>
      <c r="L3786" s="82" t="str">
        <f>IF($K3786="Y",VLOOKUP($C3786,'3. Lookup Tables'!$AJ:$AM,2,0),"--")</f>
        <v>ROL_RECY_HAUL_20YD</v>
      </c>
      <c r="M3786" s="82">
        <f>IFERROR(IF($K3786="Y",VALUE(VLOOKUP($C3786,'3. Lookup Tables'!$AJ:$AM,3,0)),"--")*H3786,0)</f>
        <v>1</v>
      </c>
      <c r="N3786" s="82">
        <f>IFERROR(IF(D3786="CHARGE - RECURRING",M3786*IF($K3786="Y",VALUE(VLOOKUP($C3786,'3. Lookup Tables'!$AJ:$AM,4,0)),"--"),0),0)</f>
        <v>0</v>
      </c>
    </row>
    <row r="3787" spans="1:14" x14ac:dyDescent="0.25">
      <c r="A3787" t="s">
        <v>190</v>
      </c>
      <c r="B3787" t="s">
        <v>2</v>
      </c>
      <c r="C3787" t="s">
        <v>4425</v>
      </c>
      <c r="D3787" t="s">
        <v>4337</v>
      </c>
      <c r="E3787" t="s">
        <v>2698</v>
      </c>
      <c r="F3787" t="s">
        <v>4342</v>
      </c>
      <c r="G3787">
        <v>100</v>
      </c>
      <c r="H3787">
        <v>1</v>
      </c>
      <c r="I3787">
        <v>100</v>
      </c>
      <c r="J3787" s="82" t="str">
        <f>IF(A3787="","",IF(COUNTIF('4. IncomeStatement_12Mo_BDI'!$8:$8,$A3787)&gt;0,"Y","N"))</f>
        <v>Y</v>
      </c>
      <c r="K3787" s="82" t="str">
        <f t="shared" si="63"/>
        <v>Y</v>
      </c>
      <c r="L3787" s="82" t="str">
        <f>IF($K3787="Y",VLOOKUP($C3787,'3. Lookup Tables'!$AJ:$AM,2,0),"--")</f>
        <v>ROL_RECY_HAUL_20YD</v>
      </c>
      <c r="M3787" s="82">
        <f>IFERROR(IF($K3787="Y",VALUE(VLOOKUP($C3787,'3. Lookup Tables'!$AJ:$AM,3,0)),"--")*H3787,0)</f>
        <v>1</v>
      </c>
      <c r="N3787" s="82">
        <f>IFERROR(IF(D3787="CHARGE - RECURRING",M3787*IF($K3787="Y",VALUE(VLOOKUP($C3787,'3. Lookup Tables'!$AJ:$AM,4,0)),"--"),0),0)</f>
        <v>0</v>
      </c>
    </row>
    <row r="3788" spans="1:14" x14ac:dyDescent="0.25">
      <c r="A3788" t="s">
        <v>190</v>
      </c>
      <c r="B3788" t="s">
        <v>2</v>
      </c>
      <c r="C3788" t="s">
        <v>4425</v>
      </c>
      <c r="D3788" t="s">
        <v>4337</v>
      </c>
      <c r="E3788" t="s">
        <v>2704</v>
      </c>
      <c r="F3788" t="s">
        <v>4342</v>
      </c>
      <c r="G3788">
        <v>200</v>
      </c>
      <c r="H3788">
        <v>5</v>
      </c>
      <c r="I3788">
        <v>1000</v>
      </c>
      <c r="J3788" s="82" t="str">
        <f>IF(A3788="","",IF(COUNTIF('4. IncomeStatement_12Mo_BDI'!$8:$8,$A3788)&gt;0,"Y","N"))</f>
        <v>Y</v>
      </c>
      <c r="K3788" s="82" t="str">
        <f t="shared" si="63"/>
        <v>Y</v>
      </c>
      <c r="L3788" s="82" t="str">
        <f>IF($K3788="Y",VLOOKUP($C3788,'3. Lookup Tables'!$AJ:$AM,2,0),"--")</f>
        <v>ROL_RECY_HAUL_20YD</v>
      </c>
      <c r="M3788" s="82">
        <f>IFERROR(IF($K3788="Y",VALUE(VLOOKUP($C3788,'3. Lookup Tables'!$AJ:$AM,3,0)),"--")*H3788,0)</f>
        <v>5</v>
      </c>
      <c r="N3788" s="82">
        <f>IFERROR(IF(D3788="CHARGE - RECURRING",M3788*IF($K3788="Y",VALUE(VLOOKUP($C3788,'3. Lookup Tables'!$AJ:$AM,4,0)),"--"),0),0)</f>
        <v>0</v>
      </c>
    </row>
    <row r="3789" spans="1:14" x14ac:dyDescent="0.25">
      <c r="A3789" t="s">
        <v>190</v>
      </c>
      <c r="B3789" t="s">
        <v>2</v>
      </c>
      <c r="C3789" t="s">
        <v>4425</v>
      </c>
      <c r="D3789" t="s">
        <v>4337</v>
      </c>
      <c r="E3789" t="s">
        <v>2718</v>
      </c>
      <c r="F3789" t="s">
        <v>4342</v>
      </c>
      <c r="G3789">
        <v>192.44</v>
      </c>
      <c r="H3789">
        <v>1</v>
      </c>
      <c r="I3789">
        <v>192.44</v>
      </c>
      <c r="J3789" s="82" t="str">
        <f>IF(A3789="","",IF(COUNTIF('4. IncomeStatement_12Mo_BDI'!$8:$8,$A3789)&gt;0,"Y","N"))</f>
        <v>Y</v>
      </c>
      <c r="K3789" s="82" t="str">
        <f t="shared" si="63"/>
        <v>Y</v>
      </c>
      <c r="L3789" s="82" t="str">
        <f>IF($K3789="Y",VLOOKUP($C3789,'3. Lookup Tables'!$AJ:$AM,2,0),"--")</f>
        <v>ROL_RECY_HAUL_20YD</v>
      </c>
      <c r="M3789" s="82">
        <f>IFERROR(IF($K3789="Y",VALUE(VLOOKUP($C3789,'3. Lookup Tables'!$AJ:$AM,3,0)),"--")*H3789,0)</f>
        <v>1</v>
      </c>
      <c r="N3789" s="82">
        <f>IFERROR(IF(D3789="CHARGE - RECURRING",M3789*IF($K3789="Y",VALUE(VLOOKUP($C3789,'3. Lookup Tables'!$AJ:$AM,4,0)),"--"),0),0)</f>
        <v>0</v>
      </c>
    </row>
    <row r="3790" spans="1:14" x14ac:dyDescent="0.25">
      <c r="A3790" t="s">
        <v>190</v>
      </c>
      <c r="B3790" t="s">
        <v>2</v>
      </c>
      <c r="C3790" t="s">
        <v>4425</v>
      </c>
      <c r="D3790" t="s">
        <v>4337</v>
      </c>
      <c r="E3790" t="s">
        <v>2721</v>
      </c>
      <c r="F3790" t="s">
        <v>4342</v>
      </c>
      <c r="G3790">
        <v>0</v>
      </c>
      <c r="H3790">
        <v>1</v>
      </c>
      <c r="I3790">
        <v>0</v>
      </c>
      <c r="J3790" s="82" t="str">
        <f>IF(A3790="","",IF(COUNTIF('4. IncomeStatement_12Mo_BDI'!$8:$8,$A3790)&gt;0,"Y","N"))</f>
        <v>Y</v>
      </c>
      <c r="K3790" s="82" t="str">
        <f t="shared" si="63"/>
        <v>Y</v>
      </c>
      <c r="L3790" s="82" t="str">
        <f>IF($K3790="Y",VLOOKUP($C3790,'3. Lookup Tables'!$AJ:$AM,2,0),"--")</f>
        <v>ROL_RECY_HAUL_20YD</v>
      </c>
      <c r="M3790" s="82">
        <f>IFERROR(IF($K3790="Y",VALUE(VLOOKUP($C3790,'3. Lookup Tables'!$AJ:$AM,3,0)),"--")*H3790,0)</f>
        <v>1</v>
      </c>
      <c r="N3790" s="82">
        <f>IFERROR(IF(D3790="CHARGE - RECURRING",M3790*IF($K3790="Y",VALUE(VLOOKUP($C3790,'3. Lookup Tables'!$AJ:$AM,4,0)),"--"),0),0)</f>
        <v>0</v>
      </c>
    </row>
    <row r="3791" spans="1:14" x14ac:dyDescent="0.25">
      <c r="A3791" t="s">
        <v>190</v>
      </c>
      <c r="B3791" t="s">
        <v>2</v>
      </c>
      <c r="C3791" t="s">
        <v>4425</v>
      </c>
      <c r="D3791" t="s">
        <v>4337</v>
      </c>
      <c r="E3791" t="s">
        <v>2721</v>
      </c>
      <c r="F3791" t="s">
        <v>4342</v>
      </c>
      <c r="G3791">
        <v>100</v>
      </c>
      <c r="H3791">
        <v>9</v>
      </c>
      <c r="I3791">
        <v>900</v>
      </c>
      <c r="J3791" s="82" t="str">
        <f>IF(A3791="","",IF(COUNTIF('4. IncomeStatement_12Mo_BDI'!$8:$8,$A3791)&gt;0,"Y","N"))</f>
        <v>Y</v>
      </c>
      <c r="K3791" s="82" t="str">
        <f t="shared" si="63"/>
        <v>Y</v>
      </c>
      <c r="L3791" s="82" t="str">
        <f>IF($K3791="Y",VLOOKUP($C3791,'3. Lookup Tables'!$AJ:$AM,2,0),"--")</f>
        <v>ROL_RECY_HAUL_20YD</v>
      </c>
      <c r="M3791" s="82">
        <f>IFERROR(IF($K3791="Y",VALUE(VLOOKUP($C3791,'3. Lookup Tables'!$AJ:$AM,3,0)),"--")*H3791,0)</f>
        <v>9</v>
      </c>
      <c r="N3791" s="82">
        <f>IFERROR(IF(D3791="CHARGE - RECURRING",M3791*IF($K3791="Y",VALUE(VLOOKUP($C3791,'3. Lookup Tables'!$AJ:$AM,4,0)),"--"),0),0)</f>
        <v>0</v>
      </c>
    </row>
    <row r="3792" spans="1:14" x14ac:dyDescent="0.25">
      <c r="A3792" t="s">
        <v>190</v>
      </c>
      <c r="B3792" t="s">
        <v>2</v>
      </c>
      <c r="C3792" t="s">
        <v>4425</v>
      </c>
      <c r="D3792" t="s">
        <v>4336</v>
      </c>
      <c r="E3792" t="s">
        <v>2695</v>
      </c>
      <c r="F3792" t="s">
        <v>4342</v>
      </c>
      <c r="G3792">
        <v>0</v>
      </c>
      <c r="H3792">
        <v>1</v>
      </c>
      <c r="I3792">
        <v>0</v>
      </c>
      <c r="J3792" s="82" t="str">
        <f>IF(A3792="","",IF(COUNTIF('4. IncomeStatement_12Mo_BDI'!$8:$8,$A3792)&gt;0,"Y","N"))</f>
        <v>Y</v>
      </c>
      <c r="K3792" s="82" t="str">
        <f t="shared" si="63"/>
        <v>Y</v>
      </c>
      <c r="L3792" s="82" t="str">
        <f>IF($K3792="Y",VLOOKUP($C3792,'3. Lookup Tables'!$AJ:$AM,2,0),"--")</f>
        <v>ROL_RECY_HAUL_20YD</v>
      </c>
      <c r="M3792" s="82">
        <f>IFERROR(IF($K3792="Y",VALUE(VLOOKUP($C3792,'3. Lookup Tables'!$AJ:$AM,3,0)),"--")*H3792,0)</f>
        <v>1</v>
      </c>
      <c r="N3792" s="82">
        <f>IFERROR(IF(D3792="CHARGE - RECURRING",M3792*IF($K3792="Y",VALUE(VLOOKUP($C3792,'3. Lookup Tables'!$AJ:$AM,4,0)),"--"),0),0)</f>
        <v>0</v>
      </c>
    </row>
    <row r="3793" spans="1:14" x14ac:dyDescent="0.25">
      <c r="A3793" t="s">
        <v>190</v>
      </c>
      <c r="B3793" t="s">
        <v>2</v>
      </c>
      <c r="C3793" t="s">
        <v>4425</v>
      </c>
      <c r="D3793" t="s">
        <v>4336</v>
      </c>
      <c r="E3793" t="s">
        <v>2695</v>
      </c>
      <c r="F3793" t="s">
        <v>4342</v>
      </c>
      <c r="G3793">
        <v>145</v>
      </c>
      <c r="H3793">
        <v>1</v>
      </c>
      <c r="I3793">
        <v>145</v>
      </c>
      <c r="J3793" s="82" t="str">
        <f>IF(A3793="","",IF(COUNTIF('4. IncomeStatement_12Mo_BDI'!$8:$8,$A3793)&gt;0,"Y","N"))</f>
        <v>Y</v>
      </c>
      <c r="K3793" s="82" t="str">
        <f t="shared" si="63"/>
        <v>Y</v>
      </c>
      <c r="L3793" s="82" t="str">
        <f>IF($K3793="Y",VLOOKUP($C3793,'3. Lookup Tables'!$AJ:$AM,2,0),"--")</f>
        <v>ROL_RECY_HAUL_20YD</v>
      </c>
      <c r="M3793" s="82">
        <f>IFERROR(IF($K3793="Y",VALUE(VLOOKUP($C3793,'3. Lookup Tables'!$AJ:$AM,3,0)),"--")*H3793,0)</f>
        <v>1</v>
      </c>
      <c r="N3793" s="82">
        <f>IFERROR(IF(D3793="CHARGE - RECURRING",M3793*IF($K3793="Y",VALUE(VLOOKUP($C3793,'3. Lookup Tables'!$AJ:$AM,4,0)),"--"),0),0)</f>
        <v>0</v>
      </c>
    </row>
    <row r="3794" spans="1:14" x14ac:dyDescent="0.25">
      <c r="A3794" t="s">
        <v>190</v>
      </c>
      <c r="B3794" t="s">
        <v>2</v>
      </c>
      <c r="C3794" t="s">
        <v>4425</v>
      </c>
      <c r="D3794" t="s">
        <v>4336</v>
      </c>
      <c r="E3794" t="s">
        <v>2696</v>
      </c>
      <c r="F3794" t="s">
        <v>4342</v>
      </c>
      <c r="G3794">
        <v>0</v>
      </c>
      <c r="H3794">
        <v>1</v>
      </c>
      <c r="I3794">
        <v>0</v>
      </c>
      <c r="J3794" s="82" t="str">
        <f>IF(A3794="","",IF(COUNTIF('4. IncomeStatement_12Mo_BDI'!$8:$8,$A3794)&gt;0,"Y","N"))</f>
        <v>Y</v>
      </c>
      <c r="K3794" s="82" t="str">
        <f t="shared" si="63"/>
        <v>Y</v>
      </c>
      <c r="L3794" s="82" t="str">
        <f>IF($K3794="Y",VLOOKUP($C3794,'3. Lookup Tables'!$AJ:$AM,2,0),"--")</f>
        <v>ROL_RECY_HAUL_20YD</v>
      </c>
      <c r="M3794" s="82">
        <f>IFERROR(IF($K3794="Y",VALUE(VLOOKUP($C3794,'3. Lookup Tables'!$AJ:$AM,3,0)),"--")*H3794,0)</f>
        <v>1</v>
      </c>
      <c r="N3794" s="82">
        <f>IFERROR(IF(D3794="CHARGE - RECURRING",M3794*IF($K3794="Y",VALUE(VLOOKUP($C3794,'3. Lookup Tables'!$AJ:$AM,4,0)),"--"),0),0)</f>
        <v>0</v>
      </c>
    </row>
    <row r="3795" spans="1:14" x14ac:dyDescent="0.25">
      <c r="A3795" t="s">
        <v>190</v>
      </c>
      <c r="B3795" t="s">
        <v>2</v>
      </c>
      <c r="C3795" t="s">
        <v>4425</v>
      </c>
      <c r="D3795" t="s">
        <v>4336</v>
      </c>
      <c r="E3795" t="s">
        <v>2698</v>
      </c>
      <c r="F3795" t="s">
        <v>4342</v>
      </c>
      <c r="G3795">
        <v>100</v>
      </c>
      <c r="H3795">
        <v>1</v>
      </c>
      <c r="I3795">
        <v>100</v>
      </c>
      <c r="J3795" s="82" t="str">
        <f>IF(A3795="","",IF(COUNTIF('4. IncomeStatement_12Mo_BDI'!$8:$8,$A3795)&gt;0,"Y","N"))</f>
        <v>Y</v>
      </c>
      <c r="K3795" s="82" t="str">
        <f t="shared" si="63"/>
        <v>Y</v>
      </c>
      <c r="L3795" s="82" t="str">
        <f>IF($K3795="Y",VLOOKUP($C3795,'3. Lookup Tables'!$AJ:$AM,2,0),"--")</f>
        <v>ROL_RECY_HAUL_20YD</v>
      </c>
      <c r="M3795" s="82">
        <f>IFERROR(IF($K3795="Y",VALUE(VLOOKUP($C3795,'3. Lookup Tables'!$AJ:$AM,3,0)),"--")*H3795,0)</f>
        <v>1</v>
      </c>
      <c r="N3795" s="82">
        <f>IFERROR(IF(D3795="CHARGE - RECURRING",M3795*IF($K3795="Y",VALUE(VLOOKUP($C3795,'3. Lookup Tables'!$AJ:$AM,4,0)),"--"),0),0)</f>
        <v>0</v>
      </c>
    </row>
    <row r="3796" spans="1:14" x14ac:dyDescent="0.25">
      <c r="A3796" t="s">
        <v>190</v>
      </c>
      <c r="B3796" t="s">
        <v>2</v>
      </c>
      <c r="C3796" t="s">
        <v>4426</v>
      </c>
      <c r="D3796" t="s">
        <v>4337</v>
      </c>
      <c r="E3796" t="s">
        <v>2695</v>
      </c>
      <c r="F3796" t="s">
        <v>4342</v>
      </c>
      <c r="G3796">
        <v>0</v>
      </c>
      <c r="H3796">
        <v>6</v>
      </c>
      <c r="I3796">
        <v>0</v>
      </c>
      <c r="J3796" s="82" t="str">
        <f>IF(A3796="","",IF(COUNTIF('4. IncomeStatement_12Mo_BDI'!$8:$8,$A3796)&gt;0,"Y","N"))</f>
        <v>Y</v>
      </c>
      <c r="K3796" s="82" t="str">
        <f t="shared" si="63"/>
        <v>Y</v>
      </c>
      <c r="L3796" s="82" t="str">
        <f>IF($K3796="Y",VLOOKUP($C3796,'3. Lookup Tables'!$AJ:$AM,2,0),"--")</f>
        <v>ROL_RECY_HAUL_30YD</v>
      </c>
      <c r="M3796" s="82">
        <f>IFERROR(IF($K3796="Y",VALUE(VLOOKUP($C3796,'3. Lookup Tables'!$AJ:$AM,3,0)),"--")*H3796,0)</f>
        <v>6</v>
      </c>
      <c r="N3796" s="82">
        <f>IFERROR(IF(D3796="CHARGE - RECURRING",M3796*IF($K3796="Y",VALUE(VLOOKUP($C3796,'3. Lookup Tables'!$AJ:$AM,4,0)),"--"),0),0)</f>
        <v>0</v>
      </c>
    </row>
    <row r="3797" spans="1:14" x14ac:dyDescent="0.25">
      <c r="A3797" t="s">
        <v>190</v>
      </c>
      <c r="B3797" t="s">
        <v>2</v>
      </c>
      <c r="C3797" t="s">
        <v>4426</v>
      </c>
      <c r="D3797" t="s">
        <v>4337</v>
      </c>
      <c r="E3797" t="s">
        <v>2695</v>
      </c>
      <c r="F3797" t="s">
        <v>4342</v>
      </c>
      <c r="G3797">
        <v>80</v>
      </c>
      <c r="H3797">
        <v>4</v>
      </c>
      <c r="I3797">
        <v>320</v>
      </c>
      <c r="J3797" s="82" t="str">
        <f>IF(A3797="","",IF(COUNTIF('4. IncomeStatement_12Mo_BDI'!$8:$8,$A3797)&gt;0,"Y","N"))</f>
        <v>Y</v>
      </c>
      <c r="K3797" s="82" t="str">
        <f t="shared" si="63"/>
        <v>Y</v>
      </c>
      <c r="L3797" s="82" t="str">
        <f>IF($K3797="Y",VLOOKUP($C3797,'3. Lookup Tables'!$AJ:$AM,2,0),"--")</f>
        <v>ROL_RECY_HAUL_30YD</v>
      </c>
      <c r="M3797" s="82">
        <f>IFERROR(IF($K3797="Y",VALUE(VLOOKUP($C3797,'3. Lookup Tables'!$AJ:$AM,3,0)),"--")*H3797,0)</f>
        <v>4</v>
      </c>
      <c r="N3797" s="82">
        <f>IFERROR(IF(D3797="CHARGE - RECURRING",M3797*IF($K3797="Y",VALUE(VLOOKUP($C3797,'3. Lookup Tables'!$AJ:$AM,4,0)),"--"),0),0)</f>
        <v>0</v>
      </c>
    </row>
    <row r="3798" spans="1:14" x14ac:dyDescent="0.25">
      <c r="A3798" t="s">
        <v>190</v>
      </c>
      <c r="B3798" t="s">
        <v>2</v>
      </c>
      <c r="C3798" t="s">
        <v>4426</v>
      </c>
      <c r="D3798" t="s">
        <v>4337</v>
      </c>
      <c r="E3798" t="s">
        <v>2695</v>
      </c>
      <c r="F3798" t="s">
        <v>4342</v>
      </c>
      <c r="G3798">
        <v>150</v>
      </c>
      <c r="H3798">
        <v>15</v>
      </c>
      <c r="I3798">
        <v>2250</v>
      </c>
      <c r="J3798" s="82" t="str">
        <f>IF(A3798="","",IF(COUNTIF('4. IncomeStatement_12Mo_BDI'!$8:$8,$A3798)&gt;0,"Y","N"))</f>
        <v>Y</v>
      </c>
      <c r="K3798" s="82" t="str">
        <f t="shared" si="63"/>
        <v>Y</v>
      </c>
      <c r="L3798" s="82" t="str">
        <f>IF($K3798="Y",VLOOKUP($C3798,'3. Lookup Tables'!$AJ:$AM,2,0),"--")</f>
        <v>ROL_RECY_HAUL_30YD</v>
      </c>
      <c r="M3798" s="82">
        <f>IFERROR(IF($K3798="Y",VALUE(VLOOKUP($C3798,'3. Lookup Tables'!$AJ:$AM,3,0)),"--")*H3798,0)</f>
        <v>15</v>
      </c>
      <c r="N3798" s="82">
        <f>IFERROR(IF(D3798="CHARGE - RECURRING",M3798*IF($K3798="Y",VALUE(VLOOKUP($C3798,'3. Lookup Tables'!$AJ:$AM,4,0)),"--"),0),0)</f>
        <v>0</v>
      </c>
    </row>
    <row r="3799" spans="1:14" x14ac:dyDescent="0.25">
      <c r="A3799" t="s">
        <v>190</v>
      </c>
      <c r="B3799" t="s">
        <v>2</v>
      </c>
      <c r="C3799" t="s">
        <v>4426</v>
      </c>
      <c r="D3799" t="s">
        <v>4337</v>
      </c>
      <c r="E3799" t="s">
        <v>2701</v>
      </c>
      <c r="F3799" t="s">
        <v>4342</v>
      </c>
      <c r="G3799">
        <v>0</v>
      </c>
      <c r="H3799">
        <v>2</v>
      </c>
      <c r="I3799">
        <v>0</v>
      </c>
      <c r="J3799" s="82" t="str">
        <f>IF(A3799="","",IF(COUNTIF('4. IncomeStatement_12Mo_BDI'!$8:$8,$A3799)&gt;0,"Y","N"))</f>
        <v>Y</v>
      </c>
      <c r="K3799" s="82" t="str">
        <f t="shared" si="63"/>
        <v>Y</v>
      </c>
      <c r="L3799" s="82" t="str">
        <f>IF($K3799="Y",VLOOKUP($C3799,'3. Lookup Tables'!$AJ:$AM,2,0),"--")</f>
        <v>ROL_RECY_HAUL_30YD</v>
      </c>
      <c r="M3799" s="82">
        <f>IFERROR(IF($K3799="Y",VALUE(VLOOKUP($C3799,'3. Lookup Tables'!$AJ:$AM,3,0)),"--")*H3799,0)</f>
        <v>2</v>
      </c>
      <c r="N3799" s="82">
        <f>IFERROR(IF(D3799="CHARGE - RECURRING",M3799*IF($K3799="Y",VALUE(VLOOKUP($C3799,'3. Lookup Tables'!$AJ:$AM,4,0)),"--"),0),0)</f>
        <v>0</v>
      </c>
    </row>
    <row r="3800" spans="1:14" x14ac:dyDescent="0.25">
      <c r="A3800" t="s">
        <v>190</v>
      </c>
      <c r="B3800" t="s">
        <v>2</v>
      </c>
      <c r="C3800" t="s">
        <v>4426</v>
      </c>
      <c r="D3800" t="s">
        <v>4337</v>
      </c>
      <c r="E3800" t="s">
        <v>2702</v>
      </c>
      <c r="F3800" t="s">
        <v>4342</v>
      </c>
      <c r="G3800">
        <v>0</v>
      </c>
      <c r="H3800">
        <v>1</v>
      </c>
      <c r="I3800">
        <v>0</v>
      </c>
      <c r="J3800" s="82" t="str">
        <f>IF(A3800="","",IF(COUNTIF('4. IncomeStatement_12Mo_BDI'!$8:$8,$A3800)&gt;0,"Y","N"))</f>
        <v>Y</v>
      </c>
      <c r="K3800" s="82" t="str">
        <f t="shared" si="63"/>
        <v>Y</v>
      </c>
      <c r="L3800" s="82" t="str">
        <f>IF($K3800="Y",VLOOKUP($C3800,'3. Lookup Tables'!$AJ:$AM,2,0),"--")</f>
        <v>ROL_RECY_HAUL_30YD</v>
      </c>
      <c r="M3800" s="82">
        <f>IFERROR(IF($K3800="Y",VALUE(VLOOKUP($C3800,'3. Lookup Tables'!$AJ:$AM,3,0)),"--")*H3800,0)</f>
        <v>1</v>
      </c>
      <c r="N3800" s="82">
        <f>IFERROR(IF(D3800="CHARGE - RECURRING",M3800*IF($K3800="Y",VALUE(VLOOKUP($C3800,'3. Lookup Tables'!$AJ:$AM,4,0)),"--"),0),0)</f>
        <v>0</v>
      </c>
    </row>
    <row r="3801" spans="1:14" x14ac:dyDescent="0.25">
      <c r="A3801" t="s">
        <v>190</v>
      </c>
      <c r="B3801" t="s">
        <v>2</v>
      </c>
      <c r="C3801" t="s">
        <v>4426</v>
      </c>
      <c r="D3801" t="s">
        <v>4337</v>
      </c>
      <c r="E3801" t="s">
        <v>2703</v>
      </c>
      <c r="F3801" t="s">
        <v>4342</v>
      </c>
      <c r="G3801">
        <v>80</v>
      </c>
      <c r="H3801">
        <v>1</v>
      </c>
      <c r="I3801">
        <v>80</v>
      </c>
      <c r="J3801" s="82" t="str">
        <f>IF(A3801="","",IF(COUNTIF('4. IncomeStatement_12Mo_BDI'!$8:$8,$A3801)&gt;0,"Y","N"))</f>
        <v>Y</v>
      </c>
      <c r="K3801" s="82" t="str">
        <f t="shared" si="63"/>
        <v>Y</v>
      </c>
      <c r="L3801" s="82" t="str">
        <f>IF($K3801="Y",VLOOKUP($C3801,'3. Lookup Tables'!$AJ:$AM,2,0),"--")</f>
        <v>ROL_RECY_HAUL_30YD</v>
      </c>
      <c r="M3801" s="82">
        <f>IFERROR(IF($K3801="Y",VALUE(VLOOKUP($C3801,'3. Lookup Tables'!$AJ:$AM,3,0)),"--")*H3801,0)</f>
        <v>1</v>
      </c>
      <c r="N3801" s="82">
        <f>IFERROR(IF(D3801="CHARGE - RECURRING",M3801*IF($K3801="Y",VALUE(VLOOKUP($C3801,'3. Lookup Tables'!$AJ:$AM,4,0)),"--"),0),0)</f>
        <v>0</v>
      </c>
    </row>
    <row r="3802" spans="1:14" x14ac:dyDescent="0.25">
      <c r="A3802" t="s">
        <v>190</v>
      </c>
      <c r="B3802" t="s">
        <v>2</v>
      </c>
      <c r="C3802" t="s">
        <v>4426</v>
      </c>
      <c r="D3802" t="s">
        <v>4337</v>
      </c>
      <c r="E3802" t="s">
        <v>2704</v>
      </c>
      <c r="F3802" t="s">
        <v>4342</v>
      </c>
      <c r="G3802">
        <v>80</v>
      </c>
      <c r="H3802">
        <v>1</v>
      </c>
      <c r="I3802">
        <v>80</v>
      </c>
      <c r="J3802" s="82" t="str">
        <f>IF(A3802="","",IF(COUNTIF('4. IncomeStatement_12Mo_BDI'!$8:$8,$A3802)&gt;0,"Y","N"))</f>
        <v>Y</v>
      </c>
      <c r="K3802" s="82" t="str">
        <f t="shared" si="63"/>
        <v>Y</v>
      </c>
      <c r="L3802" s="82" t="str">
        <f>IF($K3802="Y",VLOOKUP($C3802,'3. Lookup Tables'!$AJ:$AM,2,0),"--")</f>
        <v>ROL_RECY_HAUL_30YD</v>
      </c>
      <c r="M3802" s="82">
        <f>IFERROR(IF($K3802="Y",VALUE(VLOOKUP($C3802,'3. Lookup Tables'!$AJ:$AM,3,0)),"--")*H3802,0)</f>
        <v>1</v>
      </c>
      <c r="N3802" s="82">
        <f>IFERROR(IF(D3802="CHARGE - RECURRING",M3802*IF($K3802="Y",VALUE(VLOOKUP($C3802,'3. Lookup Tables'!$AJ:$AM,4,0)),"--"),0),0)</f>
        <v>0</v>
      </c>
    </row>
    <row r="3803" spans="1:14" x14ac:dyDescent="0.25">
      <c r="A3803" t="s">
        <v>190</v>
      </c>
      <c r="B3803" t="s">
        <v>2</v>
      </c>
      <c r="C3803" t="s">
        <v>4426</v>
      </c>
      <c r="D3803" t="s">
        <v>4337</v>
      </c>
      <c r="E3803" t="s">
        <v>2707</v>
      </c>
      <c r="F3803" t="s">
        <v>4342</v>
      </c>
      <c r="G3803">
        <v>245</v>
      </c>
      <c r="H3803">
        <v>1</v>
      </c>
      <c r="I3803">
        <v>245</v>
      </c>
      <c r="J3803" s="82" t="str">
        <f>IF(A3803="","",IF(COUNTIF('4. IncomeStatement_12Mo_BDI'!$8:$8,$A3803)&gt;0,"Y","N"))</f>
        <v>Y</v>
      </c>
      <c r="K3803" s="82" t="str">
        <f t="shared" si="63"/>
        <v>Y</v>
      </c>
      <c r="L3803" s="82" t="str">
        <f>IF($K3803="Y",VLOOKUP($C3803,'3. Lookup Tables'!$AJ:$AM,2,0),"--")</f>
        <v>ROL_RECY_HAUL_30YD</v>
      </c>
      <c r="M3803" s="82">
        <f>IFERROR(IF($K3803="Y",VALUE(VLOOKUP($C3803,'3. Lookup Tables'!$AJ:$AM,3,0)),"--")*H3803,0)</f>
        <v>1</v>
      </c>
      <c r="N3803" s="82">
        <f>IFERROR(IF(D3803="CHARGE - RECURRING",M3803*IF($K3803="Y",VALUE(VLOOKUP($C3803,'3. Lookup Tables'!$AJ:$AM,4,0)),"--"),0),0)</f>
        <v>0</v>
      </c>
    </row>
    <row r="3804" spans="1:14" x14ac:dyDescent="0.25">
      <c r="A3804" t="s">
        <v>190</v>
      </c>
      <c r="B3804" t="s">
        <v>2</v>
      </c>
      <c r="C3804" t="s">
        <v>4426</v>
      </c>
      <c r="D3804" t="s">
        <v>4337</v>
      </c>
      <c r="E3804" t="s">
        <v>2714</v>
      </c>
      <c r="F3804" t="s">
        <v>4342</v>
      </c>
      <c r="G3804">
        <v>0</v>
      </c>
      <c r="H3804">
        <v>1</v>
      </c>
      <c r="I3804">
        <v>0</v>
      </c>
      <c r="J3804" s="82" t="str">
        <f>IF(A3804="","",IF(COUNTIF('4. IncomeStatement_12Mo_BDI'!$8:$8,$A3804)&gt;0,"Y","N"))</f>
        <v>Y</v>
      </c>
      <c r="K3804" s="82" t="str">
        <f t="shared" si="63"/>
        <v>Y</v>
      </c>
      <c r="L3804" s="82" t="str">
        <f>IF($K3804="Y",VLOOKUP($C3804,'3. Lookup Tables'!$AJ:$AM,2,0),"--")</f>
        <v>ROL_RECY_HAUL_30YD</v>
      </c>
      <c r="M3804" s="82">
        <f>IFERROR(IF($K3804="Y",VALUE(VLOOKUP($C3804,'3. Lookup Tables'!$AJ:$AM,3,0)),"--")*H3804,0)</f>
        <v>1</v>
      </c>
      <c r="N3804" s="82">
        <f>IFERROR(IF(D3804="CHARGE - RECURRING",M3804*IF($K3804="Y",VALUE(VLOOKUP($C3804,'3. Lookup Tables'!$AJ:$AM,4,0)),"--"),0),0)</f>
        <v>0</v>
      </c>
    </row>
    <row r="3805" spans="1:14" x14ac:dyDescent="0.25">
      <c r="A3805" t="s">
        <v>190</v>
      </c>
      <c r="B3805" t="s">
        <v>2</v>
      </c>
      <c r="C3805" t="s">
        <v>4426</v>
      </c>
      <c r="D3805" t="s">
        <v>4337</v>
      </c>
      <c r="E3805" t="s">
        <v>2714</v>
      </c>
      <c r="F3805" t="s">
        <v>4342</v>
      </c>
      <c r="G3805">
        <v>80</v>
      </c>
      <c r="H3805">
        <v>2</v>
      </c>
      <c r="I3805">
        <v>160</v>
      </c>
      <c r="J3805" s="82" t="str">
        <f>IF(A3805="","",IF(COUNTIF('4. IncomeStatement_12Mo_BDI'!$8:$8,$A3805)&gt;0,"Y","N"))</f>
        <v>Y</v>
      </c>
      <c r="K3805" s="82" t="str">
        <f t="shared" si="63"/>
        <v>Y</v>
      </c>
      <c r="L3805" s="82" t="str">
        <f>IF($K3805="Y",VLOOKUP($C3805,'3. Lookup Tables'!$AJ:$AM,2,0),"--")</f>
        <v>ROL_RECY_HAUL_30YD</v>
      </c>
      <c r="M3805" s="82">
        <f>IFERROR(IF($K3805="Y",VALUE(VLOOKUP($C3805,'3. Lookup Tables'!$AJ:$AM,3,0)),"--")*H3805,0)</f>
        <v>2</v>
      </c>
      <c r="N3805" s="82">
        <f>IFERROR(IF(D3805="CHARGE - RECURRING",M3805*IF($K3805="Y",VALUE(VLOOKUP($C3805,'3. Lookup Tables'!$AJ:$AM,4,0)),"--"),0),0)</f>
        <v>0</v>
      </c>
    </row>
    <row r="3806" spans="1:14" x14ac:dyDescent="0.25">
      <c r="A3806" t="s">
        <v>190</v>
      </c>
      <c r="B3806" t="s">
        <v>2</v>
      </c>
      <c r="C3806" t="s">
        <v>4426</v>
      </c>
      <c r="D3806" t="s">
        <v>4337</v>
      </c>
      <c r="E3806" t="s">
        <v>2718</v>
      </c>
      <c r="F3806" t="s">
        <v>4342</v>
      </c>
      <c r="G3806">
        <v>0</v>
      </c>
      <c r="H3806">
        <v>22</v>
      </c>
      <c r="I3806">
        <v>0</v>
      </c>
      <c r="J3806" s="82" t="str">
        <f>IF(A3806="","",IF(COUNTIF('4. IncomeStatement_12Mo_BDI'!$8:$8,$A3806)&gt;0,"Y","N"))</f>
        <v>Y</v>
      </c>
      <c r="K3806" s="82" t="str">
        <f t="shared" si="63"/>
        <v>Y</v>
      </c>
      <c r="L3806" s="82" t="str">
        <f>IF($K3806="Y",VLOOKUP($C3806,'3. Lookup Tables'!$AJ:$AM,2,0),"--")</f>
        <v>ROL_RECY_HAUL_30YD</v>
      </c>
      <c r="M3806" s="82">
        <f>IFERROR(IF($K3806="Y",VALUE(VLOOKUP($C3806,'3. Lookup Tables'!$AJ:$AM,3,0)),"--")*H3806,0)</f>
        <v>22</v>
      </c>
      <c r="N3806" s="82">
        <f>IFERROR(IF(D3806="CHARGE - RECURRING",M3806*IF($K3806="Y",VALUE(VLOOKUP($C3806,'3. Lookup Tables'!$AJ:$AM,4,0)),"--"),0),0)</f>
        <v>0</v>
      </c>
    </row>
    <row r="3807" spans="1:14" x14ac:dyDescent="0.25">
      <c r="A3807" t="s">
        <v>190</v>
      </c>
      <c r="B3807" t="s">
        <v>2</v>
      </c>
      <c r="C3807" t="s">
        <v>4426</v>
      </c>
      <c r="D3807" t="s">
        <v>4337</v>
      </c>
      <c r="E3807" t="s">
        <v>2721</v>
      </c>
      <c r="F3807" t="s">
        <v>4342</v>
      </c>
      <c r="G3807">
        <v>110</v>
      </c>
      <c r="H3807">
        <v>1</v>
      </c>
      <c r="I3807">
        <v>110</v>
      </c>
      <c r="J3807" s="82" t="str">
        <f>IF(A3807="","",IF(COUNTIF('4. IncomeStatement_12Mo_BDI'!$8:$8,$A3807)&gt;0,"Y","N"))</f>
        <v>Y</v>
      </c>
      <c r="K3807" s="82" t="str">
        <f t="shared" si="63"/>
        <v>Y</v>
      </c>
      <c r="L3807" s="82" t="str">
        <f>IF($K3807="Y",VLOOKUP($C3807,'3. Lookup Tables'!$AJ:$AM,2,0),"--")</f>
        <v>ROL_RECY_HAUL_30YD</v>
      </c>
      <c r="M3807" s="82">
        <f>IFERROR(IF($K3807="Y",VALUE(VLOOKUP($C3807,'3. Lookup Tables'!$AJ:$AM,3,0)),"--")*H3807,0)</f>
        <v>1</v>
      </c>
      <c r="N3807" s="82">
        <f>IFERROR(IF(D3807="CHARGE - RECURRING",M3807*IF($K3807="Y",VALUE(VLOOKUP($C3807,'3. Lookup Tables'!$AJ:$AM,4,0)),"--"),0),0)</f>
        <v>0</v>
      </c>
    </row>
    <row r="3808" spans="1:14" x14ac:dyDescent="0.25">
      <c r="A3808" t="s">
        <v>190</v>
      </c>
      <c r="B3808" t="s">
        <v>2</v>
      </c>
      <c r="C3808" t="s">
        <v>4426</v>
      </c>
      <c r="D3808" t="s">
        <v>4336</v>
      </c>
      <c r="E3808" t="s">
        <v>2695</v>
      </c>
      <c r="F3808" t="s">
        <v>4342</v>
      </c>
      <c r="G3808">
        <v>0</v>
      </c>
      <c r="H3808">
        <v>3</v>
      </c>
      <c r="I3808">
        <v>0</v>
      </c>
      <c r="J3808" s="82" t="str">
        <f>IF(A3808="","",IF(COUNTIF('4. IncomeStatement_12Mo_BDI'!$8:$8,$A3808)&gt;0,"Y","N"))</f>
        <v>Y</v>
      </c>
      <c r="K3808" s="82" t="str">
        <f t="shared" si="63"/>
        <v>Y</v>
      </c>
      <c r="L3808" s="82" t="str">
        <f>IF($K3808="Y",VLOOKUP($C3808,'3. Lookup Tables'!$AJ:$AM,2,0),"--")</f>
        <v>ROL_RECY_HAUL_30YD</v>
      </c>
      <c r="M3808" s="82">
        <f>IFERROR(IF($K3808="Y",VALUE(VLOOKUP($C3808,'3. Lookup Tables'!$AJ:$AM,3,0)),"--")*H3808,0)</f>
        <v>3</v>
      </c>
      <c r="N3808" s="82">
        <f>IFERROR(IF(D3808="CHARGE - RECURRING",M3808*IF($K3808="Y",VALUE(VLOOKUP($C3808,'3. Lookup Tables'!$AJ:$AM,4,0)),"--"),0),0)</f>
        <v>0</v>
      </c>
    </row>
    <row r="3809" spans="1:14" x14ac:dyDescent="0.25">
      <c r="A3809" t="s">
        <v>190</v>
      </c>
      <c r="B3809" t="s">
        <v>2</v>
      </c>
      <c r="C3809" t="s">
        <v>4426</v>
      </c>
      <c r="D3809" t="s">
        <v>4336</v>
      </c>
      <c r="E3809" t="s">
        <v>2695</v>
      </c>
      <c r="F3809" t="s">
        <v>4342</v>
      </c>
      <c r="G3809">
        <v>150</v>
      </c>
      <c r="H3809">
        <v>1</v>
      </c>
      <c r="I3809">
        <v>150</v>
      </c>
      <c r="J3809" s="82" t="str">
        <f>IF(A3809="","",IF(COUNTIF('4. IncomeStatement_12Mo_BDI'!$8:$8,$A3809)&gt;0,"Y","N"))</f>
        <v>Y</v>
      </c>
      <c r="K3809" s="82" t="str">
        <f t="shared" si="63"/>
        <v>Y</v>
      </c>
      <c r="L3809" s="82" t="str">
        <f>IF($K3809="Y",VLOOKUP($C3809,'3. Lookup Tables'!$AJ:$AM,2,0),"--")</f>
        <v>ROL_RECY_HAUL_30YD</v>
      </c>
      <c r="M3809" s="82">
        <f>IFERROR(IF($K3809="Y",VALUE(VLOOKUP($C3809,'3. Lookup Tables'!$AJ:$AM,3,0)),"--")*H3809,0)</f>
        <v>1</v>
      </c>
      <c r="N3809" s="82">
        <f>IFERROR(IF(D3809="CHARGE - RECURRING",M3809*IF($K3809="Y",VALUE(VLOOKUP($C3809,'3. Lookup Tables'!$AJ:$AM,4,0)),"--"),0),0)</f>
        <v>0</v>
      </c>
    </row>
    <row r="3810" spans="1:14" x14ac:dyDescent="0.25">
      <c r="A3810" t="s">
        <v>190</v>
      </c>
      <c r="B3810" t="s">
        <v>2</v>
      </c>
      <c r="C3810" t="s">
        <v>4426</v>
      </c>
      <c r="D3810" t="s">
        <v>4336</v>
      </c>
      <c r="E3810" t="s">
        <v>2702</v>
      </c>
      <c r="F3810" t="s">
        <v>4342</v>
      </c>
      <c r="G3810">
        <v>0</v>
      </c>
      <c r="H3810">
        <v>1</v>
      </c>
      <c r="I3810">
        <v>0</v>
      </c>
      <c r="J3810" s="82" t="str">
        <f>IF(A3810="","",IF(COUNTIF('4. IncomeStatement_12Mo_BDI'!$8:$8,$A3810)&gt;0,"Y","N"))</f>
        <v>Y</v>
      </c>
      <c r="K3810" s="82" t="str">
        <f t="shared" si="63"/>
        <v>Y</v>
      </c>
      <c r="L3810" s="82" t="str">
        <f>IF($K3810="Y",VLOOKUP($C3810,'3. Lookup Tables'!$AJ:$AM,2,0),"--")</f>
        <v>ROL_RECY_HAUL_30YD</v>
      </c>
      <c r="M3810" s="82">
        <f>IFERROR(IF($K3810="Y",VALUE(VLOOKUP($C3810,'3. Lookup Tables'!$AJ:$AM,3,0)),"--")*H3810,0)</f>
        <v>1</v>
      </c>
      <c r="N3810" s="82">
        <f>IFERROR(IF(D3810="CHARGE - RECURRING",M3810*IF($K3810="Y",VALUE(VLOOKUP($C3810,'3. Lookup Tables'!$AJ:$AM,4,0)),"--"),0),0)</f>
        <v>0</v>
      </c>
    </row>
    <row r="3811" spans="1:14" x14ac:dyDescent="0.25">
      <c r="A3811" t="s">
        <v>190</v>
      </c>
      <c r="B3811" t="s">
        <v>2</v>
      </c>
      <c r="C3811" t="s">
        <v>4426</v>
      </c>
      <c r="D3811" t="s">
        <v>4336</v>
      </c>
      <c r="E3811" t="s">
        <v>2703</v>
      </c>
      <c r="F3811" t="s">
        <v>4342</v>
      </c>
      <c r="G3811">
        <v>80</v>
      </c>
      <c r="H3811">
        <v>1</v>
      </c>
      <c r="I3811">
        <v>80</v>
      </c>
      <c r="J3811" s="82" t="str">
        <f>IF(A3811="","",IF(COUNTIF('4. IncomeStatement_12Mo_BDI'!$8:$8,$A3811)&gt;0,"Y","N"))</f>
        <v>Y</v>
      </c>
      <c r="K3811" s="82" t="str">
        <f t="shared" si="63"/>
        <v>Y</v>
      </c>
      <c r="L3811" s="82" t="str">
        <f>IF($K3811="Y",VLOOKUP($C3811,'3. Lookup Tables'!$AJ:$AM,2,0),"--")</f>
        <v>ROL_RECY_HAUL_30YD</v>
      </c>
      <c r="M3811" s="82">
        <f>IFERROR(IF($K3811="Y",VALUE(VLOOKUP($C3811,'3. Lookup Tables'!$AJ:$AM,3,0)),"--")*H3811,0)</f>
        <v>1</v>
      </c>
      <c r="N3811" s="82">
        <f>IFERROR(IF(D3811="CHARGE - RECURRING",M3811*IF($K3811="Y",VALUE(VLOOKUP($C3811,'3. Lookup Tables'!$AJ:$AM,4,0)),"--"),0),0)</f>
        <v>0</v>
      </c>
    </row>
    <row r="3812" spans="1:14" x14ac:dyDescent="0.25">
      <c r="A3812" t="s">
        <v>190</v>
      </c>
      <c r="B3812" t="s">
        <v>2</v>
      </c>
      <c r="C3812" t="s">
        <v>4426</v>
      </c>
      <c r="D3812" t="s">
        <v>4336</v>
      </c>
      <c r="E3812" t="s">
        <v>2704</v>
      </c>
      <c r="F3812" t="s">
        <v>4342</v>
      </c>
      <c r="G3812">
        <v>80</v>
      </c>
      <c r="H3812">
        <v>2</v>
      </c>
      <c r="I3812">
        <v>160</v>
      </c>
      <c r="J3812" s="82" t="str">
        <f>IF(A3812="","",IF(COUNTIF('4. IncomeStatement_12Mo_BDI'!$8:$8,$A3812)&gt;0,"Y","N"))</f>
        <v>Y</v>
      </c>
      <c r="K3812" s="82" t="str">
        <f t="shared" si="63"/>
        <v>Y</v>
      </c>
      <c r="L3812" s="82" t="str">
        <f>IF($K3812="Y",VLOOKUP($C3812,'3. Lookup Tables'!$AJ:$AM,2,0),"--")</f>
        <v>ROL_RECY_HAUL_30YD</v>
      </c>
      <c r="M3812" s="82">
        <f>IFERROR(IF($K3812="Y",VALUE(VLOOKUP($C3812,'3. Lookup Tables'!$AJ:$AM,3,0)),"--")*H3812,0)</f>
        <v>2</v>
      </c>
      <c r="N3812" s="82">
        <f>IFERROR(IF(D3812="CHARGE - RECURRING",M3812*IF($K3812="Y",VALUE(VLOOKUP($C3812,'3. Lookup Tables'!$AJ:$AM,4,0)),"--"),0),0)</f>
        <v>0</v>
      </c>
    </row>
    <row r="3813" spans="1:14" x14ac:dyDescent="0.25">
      <c r="A3813" t="s">
        <v>190</v>
      </c>
      <c r="B3813" t="s">
        <v>2</v>
      </c>
      <c r="C3813" t="s">
        <v>4426</v>
      </c>
      <c r="D3813" t="s">
        <v>4336</v>
      </c>
      <c r="E3813" t="s">
        <v>2713</v>
      </c>
      <c r="F3813" t="s">
        <v>4342</v>
      </c>
      <c r="G3813">
        <v>0</v>
      </c>
      <c r="H3813">
        <v>3</v>
      </c>
      <c r="I3813">
        <v>0</v>
      </c>
      <c r="J3813" s="82" t="str">
        <f>IF(A3813="","",IF(COUNTIF('4. IncomeStatement_12Mo_BDI'!$8:$8,$A3813)&gt;0,"Y","N"))</f>
        <v>Y</v>
      </c>
      <c r="K3813" s="82" t="str">
        <f t="shared" si="63"/>
        <v>Y</v>
      </c>
      <c r="L3813" s="82" t="str">
        <f>IF($K3813="Y",VLOOKUP($C3813,'3. Lookup Tables'!$AJ:$AM,2,0),"--")</f>
        <v>ROL_RECY_HAUL_30YD</v>
      </c>
      <c r="M3813" s="82">
        <f>IFERROR(IF($K3813="Y",VALUE(VLOOKUP($C3813,'3. Lookup Tables'!$AJ:$AM,3,0)),"--")*H3813,0)</f>
        <v>3</v>
      </c>
      <c r="N3813" s="82">
        <f>IFERROR(IF(D3813="CHARGE - RECURRING",M3813*IF($K3813="Y",VALUE(VLOOKUP($C3813,'3. Lookup Tables'!$AJ:$AM,4,0)),"--"),0),0)</f>
        <v>0</v>
      </c>
    </row>
    <row r="3814" spans="1:14" x14ac:dyDescent="0.25">
      <c r="A3814" t="s">
        <v>190</v>
      </c>
      <c r="B3814" t="s">
        <v>2</v>
      </c>
      <c r="C3814" t="s">
        <v>4426</v>
      </c>
      <c r="D3814" t="s">
        <v>4336</v>
      </c>
      <c r="E3814" t="s">
        <v>2714</v>
      </c>
      <c r="F3814" t="s">
        <v>4342</v>
      </c>
      <c r="G3814">
        <v>0</v>
      </c>
      <c r="H3814">
        <v>1</v>
      </c>
      <c r="I3814">
        <v>0</v>
      </c>
      <c r="J3814" s="82" t="str">
        <f>IF(A3814="","",IF(COUNTIF('4. IncomeStatement_12Mo_BDI'!$8:$8,$A3814)&gt;0,"Y","N"))</f>
        <v>Y</v>
      </c>
      <c r="K3814" s="82" t="str">
        <f t="shared" si="63"/>
        <v>Y</v>
      </c>
      <c r="L3814" s="82" t="str">
        <f>IF($K3814="Y",VLOOKUP($C3814,'3. Lookup Tables'!$AJ:$AM,2,0),"--")</f>
        <v>ROL_RECY_HAUL_30YD</v>
      </c>
      <c r="M3814" s="82">
        <f>IFERROR(IF($K3814="Y",VALUE(VLOOKUP($C3814,'3. Lookup Tables'!$AJ:$AM,3,0)),"--")*H3814,0)</f>
        <v>1</v>
      </c>
      <c r="N3814" s="82">
        <f>IFERROR(IF(D3814="CHARGE - RECURRING",M3814*IF($K3814="Y",VALUE(VLOOKUP($C3814,'3. Lookup Tables'!$AJ:$AM,4,0)),"--"),0),0)</f>
        <v>0</v>
      </c>
    </row>
    <row r="3815" spans="1:14" x14ac:dyDescent="0.25">
      <c r="A3815" t="s">
        <v>190</v>
      </c>
      <c r="B3815" t="s">
        <v>2</v>
      </c>
      <c r="C3815" t="s">
        <v>4426</v>
      </c>
      <c r="D3815" t="s">
        <v>4336</v>
      </c>
      <c r="E3815" t="s">
        <v>2718</v>
      </c>
      <c r="F3815" t="s">
        <v>4342</v>
      </c>
      <c r="G3815">
        <v>0</v>
      </c>
      <c r="H3815">
        <v>1</v>
      </c>
      <c r="I3815">
        <v>0</v>
      </c>
      <c r="J3815" s="82" t="str">
        <f>IF(A3815="","",IF(COUNTIF('4. IncomeStatement_12Mo_BDI'!$8:$8,$A3815)&gt;0,"Y","N"))</f>
        <v>Y</v>
      </c>
      <c r="K3815" s="82" t="str">
        <f t="shared" si="63"/>
        <v>Y</v>
      </c>
      <c r="L3815" s="82" t="str">
        <f>IF($K3815="Y",VLOOKUP($C3815,'3. Lookup Tables'!$AJ:$AM,2,0),"--")</f>
        <v>ROL_RECY_HAUL_30YD</v>
      </c>
      <c r="M3815" s="82">
        <f>IFERROR(IF($K3815="Y",VALUE(VLOOKUP($C3815,'3. Lookup Tables'!$AJ:$AM,3,0)),"--")*H3815,0)</f>
        <v>1</v>
      </c>
      <c r="N3815" s="82">
        <f>IFERROR(IF(D3815="CHARGE - RECURRING",M3815*IF($K3815="Y",VALUE(VLOOKUP($C3815,'3. Lookup Tables'!$AJ:$AM,4,0)),"--"),0),0)</f>
        <v>0</v>
      </c>
    </row>
    <row r="3816" spans="1:14" x14ac:dyDescent="0.25">
      <c r="A3816" t="s">
        <v>190</v>
      </c>
      <c r="B3816" t="s">
        <v>2</v>
      </c>
      <c r="C3816" t="s">
        <v>4427</v>
      </c>
      <c r="D3816" t="s">
        <v>4337</v>
      </c>
      <c r="E3816" t="s">
        <v>2695</v>
      </c>
      <c r="F3816" t="s">
        <v>4342</v>
      </c>
      <c r="G3816">
        <v>160</v>
      </c>
      <c r="H3816">
        <v>10</v>
      </c>
      <c r="I3816">
        <v>1600</v>
      </c>
      <c r="J3816" s="82" t="str">
        <f>IF(A3816="","",IF(COUNTIF('4. IncomeStatement_12Mo_BDI'!$8:$8,$A3816)&gt;0,"Y","N"))</f>
        <v>Y</v>
      </c>
      <c r="K3816" s="82" t="str">
        <f t="shared" si="63"/>
        <v>Y</v>
      </c>
      <c r="L3816" s="82" t="str">
        <f>IF($K3816="Y",VLOOKUP($C3816,'3. Lookup Tables'!$AJ:$AM,2,0),"--")</f>
        <v>ROL_RECY_HAUL_40YD</v>
      </c>
      <c r="M3816" s="82">
        <f>IFERROR(IF($K3816="Y",VALUE(VLOOKUP($C3816,'3. Lookup Tables'!$AJ:$AM,3,0)),"--")*H3816,0)</f>
        <v>10</v>
      </c>
      <c r="N3816" s="82">
        <f>IFERROR(IF(D3816="CHARGE - RECURRING",M3816*IF($K3816="Y",VALUE(VLOOKUP($C3816,'3. Lookup Tables'!$AJ:$AM,4,0)),"--"),0),0)</f>
        <v>0</v>
      </c>
    </row>
    <row r="3817" spans="1:14" x14ac:dyDescent="0.25">
      <c r="A3817" t="s">
        <v>190</v>
      </c>
      <c r="B3817" t="s">
        <v>2</v>
      </c>
      <c r="C3817" t="s">
        <v>4427</v>
      </c>
      <c r="D3817" t="s">
        <v>4337</v>
      </c>
      <c r="E3817" t="s">
        <v>2713</v>
      </c>
      <c r="F3817" t="s">
        <v>4342</v>
      </c>
      <c r="G3817">
        <v>0</v>
      </c>
      <c r="H3817">
        <v>1</v>
      </c>
      <c r="I3817">
        <v>0</v>
      </c>
      <c r="J3817" s="82" t="str">
        <f>IF(A3817="","",IF(COUNTIF('4. IncomeStatement_12Mo_BDI'!$8:$8,$A3817)&gt;0,"Y","N"))</f>
        <v>Y</v>
      </c>
      <c r="K3817" s="82" t="str">
        <f t="shared" si="63"/>
        <v>Y</v>
      </c>
      <c r="L3817" s="82" t="str">
        <f>IF($K3817="Y",VLOOKUP($C3817,'3. Lookup Tables'!$AJ:$AM,2,0),"--")</f>
        <v>ROL_RECY_HAUL_40YD</v>
      </c>
      <c r="M3817" s="82">
        <f>IFERROR(IF($K3817="Y",VALUE(VLOOKUP($C3817,'3. Lookup Tables'!$AJ:$AM,3,0)),"--")*H3817,0)</f>
        <v>1</v>
      </c>
      <c r="N3817" s="82">
        <f>IFERROR(IF(D3817="CHARGE - RECURRING",M3817*IF($K3817="Y",VALUE(VLOOKUP($C3817,'3. Lookup Tables'!$AJ:$AM,4,0)),"--"),0),0)</f>
        <v>0</v>
      </c>
    </row>
    <row r="3818" spans="1:14" x14ac:dyDescent="0.25">
      <c r="A3818" t="s">
        <v>190</v>
      </c>
      <c r="B3818" t="s">
        <v>2</v>
      </c>
      <c r="C3818" t="s">
        <v>4427</v>
      </c>
      <c r="D3818" t="s">
        <v>4337</v>
      </c>
      <c r="E3818" t="s">
        <v>2713</v>
      </c>
      <c r="F3818" t="s">
        <v>4342</v>
      </c>
      <c r="G3818">
        <v>255</v>
      </c>
      <c r="H3818">
        <v>2</v>
      </c>
      <c r="I3818">
        <v>510</v>
      </c>
      <c r="J3818" s="82" t="str">
        <f>IF(A3818="","",IF(COUNTIF('4. IncomeStatement_12Mo_BDI'!$8:$8,$A3818)&gt;0,"Y","N"))</f>
        <v>Y</v>
      </c>
      <c r="K3818" s="82" t="str">
        <f t="shared" si="63"/>
        <v>Y</v>
      </c>
      <c r="L3818" s="82" t="str">
        <f>IF($K3818="Y",VLOOKUP($C3818,'3. Lookup Tables'!$AJ:$AM,2,0),"--")</f>
        <v>ROL_RECY_HAUL_40YD</v>
      </c>
      <c r="M3818" s="82">
        <f>IFERROR(IF($K3818="Y",VALUE(VLOOKUP($C3818,'3. Lookup Tables'!$AJ:$AM,3,0)),"--")*H3818,0)</f>
        <v>2</v>
      </c>
      <c r="N3818" s="82">
        <f>IFERROR(IF(D3818="CHARGE - RECURRING",M3818*IF($K3818="Y",VALUE(VLOOKUP($C3818,'3. Lookup Tables'!$AJ:$AM,4,0)),"--"),0),0)</f>
        <v>0</v>
      </c>
    </row>
    <row r="3819" spans="1:14" x14ac:dyDescent="0.25">
      <c r="A3819" t="s">
        <v>190</v>
      </c>
      <c r="B3819" t="s">
        <v>2</v>
      </c>
      <c r="C3819" t="s">
        <v>4427</v>
      </c>
      <c r="D3819" t="s">
        <v>4337</v>
      </c>
      <c r="E3819" t="s">
        <v>2714</v>
      </c>
      <c r="F3819" t="s">
        <v>4342</v>
      </c>
      <c r="G3819">
        <v>0</v>
      </c>
      <c r="H3819">
        <v>1</v>
      </c>
      <c r="I3819">
        <v>0</v>
      </c>
      <c r="J3819" s="82" t="str">
        <f>IF(A3819="","",IF(COUNTIF('4. IncomeStatement_12Mo_BDI'!$8:$8,$A3819)&gt;0,"Y","N"))</f>
        <v>Y</v>
      </c>
      <c r="K3819" s="82" t="str">
        <f t="shared" si="63"/>
        <v>Y</v>
      </c>
      <c r="L3819" s="82" t="str">
        <f>IF($K3819="Y",VLOOKUP($C3819,'3. Lookup Tables'!$AJ:$AM,2,0),"--")</f>
        <v>ROL_RECY_HAUL_40YD</v>
      </c>
      <c r="M3819" s="82">
        <f>IFERROR(IF($K3819="Y",VALUE(VLOOKUP($C3819,'3. Lookup Tables'!$AJ:$AM,3,0)),"--")*H3819,0)</f>
        <v>1</v>
      </c>
      <c r="N3819" s="82">
        <f>IFERROR(IF(D3819="CHARGE - RECURRING",M3819*IF($K3819="Y",VALUE(VLOOKUP($C3819,'3. Lookup Tables'!$AJ:$AM,4,0)),"--"),0),0)</f>
        <v>0</v>
      </c>
    </row>
    <row r="3820" spans="1:14" x14ac:dyDescent="0.25">
      <c r="A3820" t="s">
        <v>190</v>
      </c>
      <c r="B3820" t="s">
        <v>2</v>
      </c>
      <c r="C3820" t="s">
        <v>4427</v>
      </c>
      <c r="D3820" t="s">
        <v>4336</v>
      </c>
      <c r="E3820" t="s">
        <v>2695</v>
      </c>
      <c r="F3820" t="s">
        <v>4342</v>
      </c>
      <c r="G3820">
        <v>160</v>
      </c>
      <c r="H3820">
        <v>1</v>
      </c>
      <c r="I3820">
        <v>160</v>
      </c>
      <c r="J3820" s="82" t="str">
        <f>IF(A3820="","",IF(COUNTIF('4. IncomeStatement_12Mo_BDI'!$8:$8,$A3820)&gt;0,"Y","N"))</f>
        <v>Y</v>
      </c>
      <c r="K3820" s="82" t="str">
        <f t="shared" si="63"/>
        <v>Y</v>
      </c>
      <c r="L3820" s="82" t="str">
        <f>IF($K3820="Y",VLOOKUP($C3820,'3. Lookup Tables'!$AJ:$AM,2,0),"--")</f>
        <v>ROL_RECY_HAUL_40YD</v>
      </c>
      <c r="M3820" s="82">
        <f>IFERROR(IF($K3820="Y",VALUE(VLOOKUP($C3820,'3. Lookup Tables'!$AJ:$AM,3,0)),"--")*H3820,0)</f>
        <v>1</v>
      </c>
      <c r="N3820" s="82">
        <f>IFERROR(IF(D3820="CHARGE - RECURRING",M3820*IF($K3820="Y",VALUE(VLOOKUP($C3820,'3. Lookup Tables'!$AJ:$AM,4,0)),"--"),0),0)</f>
        <v>0</v>
      </c>
    </row>
    <row r="3821" spans="1:14" x14ac:dyDescent="0.25">
      <c r="A3821" t="s">
        <v>190</v>
      </c>
      <c r="B3821" t="s">
        <v>2</v>
      </c>
      <c r="C3821" t="s">
        <v>4427</v>
      </c>
      <c r="D3821" t="s">
        <v>4336</v>
      </c>
      <c r="E3821" t="s">
        <v>2713</v>
      </c>
      <c r="F3821" t="s">
        <v>4342</v>
      </c>
      <c r="G3821">
        <v>0</v>
      </c>
      <c r="H3821">
        <v>1</v>
      </c>
      <c r="I3821">
        <v>0</v>
      </c>
      <c r="J3821" s="82" t="str">
        <f>IF(A3821="","",IF(COUNTIF('4. IncomeStatement_12Mo_BDI'!$8:$8,$A3821)&gt;0,"Y","N"))</f>
        <v>Y</v>
      </c>
      <c r="K3821" s="82" t="str">
        <f t="shared" si="63"/>
        <v>Y</v>
      </c>
      <c r="L3821" s="82" t="str">
        <f>IF($K3821="Y",VLOOKUP($C3821,'3. Lookup Tables'!$AJ:$AM,2,0),"--")</f>
        <v>ROL_RECY_HAUL_40YD</v>
      </c>
      <c r="M3821" s="82">
        <f>IFERROR(IF($K3821="Y",VALUE(VLOOKUP($C3821,'3. Lookup Tables'!$AJ:$AM,3,0)),"--")*H3821,0)</f>
        <v>1</v>
      </c>
      <c r="N3821" s="82">
        <f>IFERROR(IF(D3821="CHARGE - RECURRING",M3821*IF($K3821="Y",VALUE(VLOOKUP($C3821,'3. Lookup Tables'!$AJ:$AM,4,0)),"--"),0),0)</f>
        <v>0</v>
      </c>
    </row>
    <row r="3822" spans="1:14" x14ac:dyDescent="0.25">
      <c r="A3822" t="s">
        <v>190</v>
      </c>
      <c r="B3822" t="s">
        <v>2</v>
      </c>
      <c r="C3822" t="s">
        <v>4427</v>
      </c>
      <c r="D3822" t="s">
        <v>4336</v>
      </c>
      <c r="E3822" t="s">
        <v>2714</v>
      </c>
      <c r="F3822" t="s">
        <v>4342</v>
      </c>
      <c r="G3822">
        <v>0</v>
      </c>
      <c r="H3822">
        <v>1</v>
      </c>
      <c r="I3822">
        <v>0</v>
      </c>
      <c r="J3822" s="82" t="str">
        <f>IF(A3822="","",IF(COUNTIF('4. IncomeStatement_12Mo_BDI'!$8:$8,$A3822)&gt;0,"Y","N"))</f>
        <v>Y</v>
      </c>
      <c r="K3822" s="82" t="str">
        <f t="shared" si="63"/>
        <v>Y</v>
      </c>
      <c r="L3822" s="82" t="str">
        <f>IF($K3822="Y",VLOOKUP($C3822,'3. Lookup Tables'!$AJ:$AM,2,0),"--")</f>
        <v>ROL_RECY_HAUL_40YD</v>
      </c>
      <c r="M3822" s="82">
        <f>IFERROR(IF($K3822="Y",VALUE(VLOOKUP($C3822,'3. Lookup Tables'!$AJ:$AM,3,0)),"--")*H3822,0)</f>
        <v>1</v>
      </c>
      <c r="N3822" s="82">
        <f>IFERROR(IF(D3822="CHARGE - RECURRING",M3822*IF($K3822="Y",VALUE(VLOOKUP($C3822,'3. Lookup Tables'!$AJ:$AM,4,0)),"--"),0),0)</f>
        <v>0</v>
      </c>
    </row>
    <row r="3823" spans="1:14" x14ac:dyDescent="0.25">
      <c r="A3823" t="s">
        <v>190</v>
      </c>
      <c r="B3823" t="s">
        <v>2</v>
      </c>
      <c r="C3823" t="s">
        <v>4510</v>
      </c>
      <c r="D3823" t="s">
        <v>4337</v>
      </c>
      <c r="E3823" t="s">
        <v>2696</v>
      </c>
      <c r="F3823" t="s">
        <v>4342</v>
      </c>
      <c r="G3823">
        <v>50</v>
      </c>
      <c r="H3823">
        <v>1</v>
      </c>
      <c r="I3823">
        <v>50</v>
      </c>
      <c r="J3823" s="82" t="str">
        <f>IF(A3823="","",IF(COUNTIF('4. IncomeStatement_12Mo_BDI'!$8:$8,$A3823)&gt;0,"Y","N"))</f>
        <v>Y</v>
      </c>
      <c r="K3823" s="82" t="str">
        <f t="shared" si="63"/>
        <v>Y</v>
      </c>
      <c r="L3823" s="82" t="str">
        <f>IF($K3823="Y",VLOOKUP($C3823,'3. Lookup Tables'!$AJ:$AM,2,0),"--")</f>
        <v>ROL_REDELIVER_BOX</v>
      </c>
      <c r="M3823" s="82">
        <f>IFERROR(IF($K3823="Y",VALUE(VLOOKUP($C3823,'3. Lookup Tables'!$AJ:$AM,3,0)),"--")*H3823,0)</f>
        <v>1</v>
      </c>
      <c r="N3823" s="82">
        <f>IFERROR(IF(D3823="CHARGE - RECURRING",M3823*IF($K3823="Y",VALUE(VLOOKUP($C3823,'3. Lookup Tables'!$AJ:$AM,4,0)),"--"),0),0)</f>
        <v>0</v>
      </c>
    </row>
    <row r="3824" spans="1:14" x14ac:dyDescent="0.25">
      <c r="A3824" t="s">
        <v>190</v>
      </c>
      <c r="B3824" t="s">
        <v>2</v>
      </c>
      <c r="C3824" t="s">
        <v>4500</v>
      </c>
      <c r="D3824" t="s">
        <v>4337</v>
      </c>
      <c r="E3824" t="s">
        <v>2696</v>
      </c>
      <c r="F3824" t="s">
        <v>4342</v>
      </c>
      <c r="G3824">
        <v>50</v>
      </c>
      <c r="H3824">
        <v>2</v>
      </c>
      <c r="I3824">
        <v>100</v>
      </c>
      <c r="J3824" s="82" t="str">
        <f>IF(A3824="","",IF(COUNTIF('4. IncomeStatement_12Mo_BDI'!$8:$8,$A3824)&gt;0,"Y","N"))</f>
        <v>Y</v>
      </c>
      <c r="K3824" s="82" t="str">
        <f t="shared" si="63"/>
        <v>Y</v>
      </c>
      <c r="L3824" s="82" t="str">
        <f>IF($K3824="Y",VLOOKUP($C3824,'3. Lookup Tables'!$AJ:$AM,2,0),"--")</f>
        <v>ROL_RENT_MONTH_11/15YD</v>
      </c>
      <c r="M3824" s="82">
        <f>IFERROR(IF($K3824="Y",VALUE(VLOOKUP($C3824,'3. Lookup Tables'!$AJ:$AM,3,0)),"--")*H3824,0)</f>
        <v>2</v>
      </c>
      <c r="N3824" s="82">
        <f>IFERROR(IF(D3824="CHARGE - RECURRING",M3824*IF($K3824="Y",VALUE(VLOOKUP($C3824,'3. Lookup Tables'!$AJ:$AM,4,0)),"--"),0),0)</f>
        <v>0</v>
      </c>
    </row>
    <row r="3825" spans="1:14" x14ac:dyDescent="0.25">
      <c r="A3825" t="s">
        <v>190</v>
      </c>
      <c r="B3825" t="s">
        <v>2</v>
      </c>
      <c r="C3825" t="s">
        <v>4428</v>
      </c>
      <c r="D3825" t="s">
        <v>4337</v>
      </c>
      <c r="E3825" t="s">
        <v>2697</v>
      </c>
      <c r="F3825" t="s">
        <v>4342</v>
      </c>
      <c r="G3825">
        <v>50</v>
      </c>
      <c r="H3825">
        <v>1</v>
      </c>
      <c r="I3825">
        <v>50</v>
      </c>
      <c r="J3825" s="82" t="str">
        <f>IF(A3825="","",IF(COUNTIF('4. IncomeStatement_12Mo_BDI'!$8:$8,$A3825)&gt;0,"Y","N"))</f>
        <v>Y</v>
      </c>
      <c r="K3825" s="82" t="str">
        <f t="shared" si="63"/>
        <v>Y</v>
      </c>
      <c r="L3825" s="82" t="str">
        <f>IF($K3825="Y",VLOOKUP($C3825,'3. Lookup Tables'!$AJ:$AM,2,0),"--")</f>
        <v>ROL_RENT_MONTH_11/15YD</v>
      </c>
      <c r="M3825" s="82">
        <f>IFERROR(IF($K3825="Y",VALUE(VLOOKUP($C3825,'3. Lookup Tables'!$AJ:$AM,3,0)),"--")*H3825,0)</f>
        <v>1</v>
      </c>
      <c r="N3825" s="82">
        <f>IFERROR(IF(D3825="CHARGE - RECURRING",M3825*IF($K3825="Y",VALUE(VLOOKUP($C3825,'3. Lookup Tables'!$AJ:$AM,4,0)),"--"),0),0)</f>
        <v>0</v>
      </c>
    </row>
    <row r="3826" spans="1:14" x14ac:dyDescent="0.25">
      <c r="A3826" t="s">
        <v>190</v>
      </c>
      <c r="B3826" t="s">
        <v>2</v>
      </c>
      <c r="C3826" t="s">
        <v>4428</v>
      </c>
      <c r="D3826" t="s">
        <v>4337</v>
      </c>
      <c r="E3826" t="s">
        <v>2698</v>
      </c>
      <c r="F3826" t="s">
        <v>4342</v>
      </c>
      <c r="G3826">
        <v>50</v>
      </c>
      <c r="H3826">
        <v>3</v>
      </c>
      <c r="I3826">
        <v>150</v>
      </c>
      <c r="J3826" s="82" t="str">
        <f>IF(A3826="","",IF(COUNTIF('4. IncomeStatement_12Mo_BDI'!$8:$8,$A3826)&gt;0,"Y","N"))</f>
        <v>Y</v>
      </c>
      <c r="K3826" s="82" t="str">
        <f t="shared" si="63"/>
        <v>Y</v>
      </c>
      <c r="L3826" s="82" t="str">
        <f>IF($K3826="Y",VLOOKUP($C3826,'3. Lookup Tables'!$AJ:$AM,2,0),"--")</f>
        <v>ROL_RENT_MONTH_11/15YD</v>
      </c>
      <c r="M3826" s="82">
        <f>IFERROR(IF($K3826="Y",VALUE(VLOOKUP($C3826,'3. Lookup Tables'!$AJ:$AM,3,0)),"--")*H3826,0)</f>
        <v>3</v>
      </c>
      <c r="N3826" s="82">
        <f>IFERROR(IF(D3826="CHARGE - RECURRING",M3826*IF($K3826="Y",VALUE(VLOOKUP($C3826,'3. Lookup Tables'!$AJ:$AM,4,0)),"--"),0),0)</f>
        <v>0</v>
      </c>
    </row>
    <row r="3827" spans="1:14" x14ac:dyDescent="0.25">
      <c r="A3827" t="s">
        <v>190</v>
      </c>
      <c r="B3827" t="s">
        <v>2</v>
      </c>
      <c r="C3827" t="s">
        <v>4429</v>
      </c>
      <c r="D3827" t="s">
        <v>4337</v>
      </c>
      <c r="E3827" t="s">
        <v>2696</v>
      </c>
      <c r="F3827" t="s">
        <v>4342</v>
      </c>
      <c r="G3827">
        <v>50</v>
      </c>
      <c r="H3827">
        <v>2</v>
      </c>
      <c r="I3827">
        <v>100</v>
      </c>
      <c r="J3827" s="82" t="str">
        <f>IF(A3827="","",IF(COUNTIF('4. IncomeStatement_12Mo_BDI'!$8:$8,$A3827)&gt;0,"Y","N"))</f>
        <v>Y</v>
      </c>
      <c r="K3827" s="82" t="str">
        <f t="shared" si="63"/>
        <v>Y</v>
      </c>
      <c r="L3827" s="82" t="str">
        <f>IF($K3827="Y",VLOOKUP($C3827,'3. Lookup Tables'!$AJ:$AM,2,0),"--")</f>
        <v>ROL_RENT_20YD</v>
      </c>
      <c r="M3827" s="82">
        <f>IFERROR(IF($K3827="Y",VALUE(VLOOKUP($C3827,'3. Lookup Tables'!$AJ:$AM,3,0)),"--")*H3827,0)</f>
        <v>2</v>
      </c>
      <c r="N3827" s="82">
        <f>IFERROR(IF(D3827="CHARGE - RECURRING",M3827*IF($K3827="Y",VALUE(VLOOKUP($C3827,'3. Lookup Tables'!$AJ:$AM,4,0)),"--"),0),0)</f>
        <v>0</v>
      </c>
    </row>
    <row r="3828" spans="1:14" x14ac:dyDescent="0.25">
      <c r="A3828" t="s">
        <v>190</v>
      </c>
      <c r="B3828" t="s">
        <v>2</v>
      </c>
      <c r="C3828" t="s">
        <v>4429</v>
      </c>
      <c r="D3828" t="s">
        <v>4337</v>
      </c>
      <c r="E3828" t="s">
        <v>2697</v>
      </c>
      <c r="F3828" t="s">
        <v>4342</v>
      </c>
      <c r="G3828">
        <v>50</v>
      </c>
      <c r="H3828">
        <v>5</v>
      </c>
      <c r="I3828">
        <v>250</v>
      </c>
      <c r="J3828" s="82" t="str">
        <f>IF(A3828="","",IF(COUNTIF('4. IncomeStatement_12Mo_BDI'!$8:$8,$A3828)&gt;0,"Y","N"))</f>
        <v>Y</v>
      </c>
      <c r="K3828" s="82" t="str">
        <f t="shared" si="63"/>
        <v>Y</v>
      </c>
      <c r="L3828" s="82" t="str">
        <f>IF($K3828="Y",VLOOKUP($C3828,'3. Lookup Tables'!$AJ:$AM,2,0),"--")</f>
        <v>ROL_RENT_20YD</v>
      </c>
      <c r="M3828" s="82">
        <f>IFERROR(IF($K3828="Y",VALUE(VLOOKUP($C3828,'3. Lookup Tables'!$AJ:$AM,3,0)),"--")*H3828,0)</f>
        <v>5</v>
      </c>
      <c r="N3828" s="82">
        <f>IFERROR(IF(D3828="CHARGE - RECURRING",M3828*IF($K3828="Y",VALUE(VLOOKUP($C3828,'3. Lookup Tables'!$AJ:$AM,4,0)),"--"),0),0)</f>
        <v>0</v>
      </c>
    </row>
    <row r="3829" spans="1:14" x14ac:dyDescent="0.25">
      <c r="A3829" t="s">
        <v>190</v>
      </c>
      <c r="B3829" t="s">
        <v>2</v>
      </c>
      <c r="C3829" t="s">
        <v>4429</v>
      </c>
      <c r="D3829" t="s">
        <v>4337</v>
      </c>
      <c r="E3829" t="s">
        <v>2698</v>
      </c>
      <c r="F3829" t="s">
        <v>4342</v>
      </c>
      <c r="G3829">
        <v>50</v>
      </c>
      <c r="H3829">
        <v>3</v>
      </c>
      <c r="I3829">
        <v>150</v>
      </c>
      <c r="J3829" s="82" t="str">
        <f>IF(A3829="","",IF(COUNTIF('4. IncomeStatement_12Mo_BDI'!$8:$8,$A3829)&gt;0,"Y","N"))</f>
        <v>Y</v>
      </c>
      <c r="K3829" s="82" t="str">
        <f t="shared" si="63"/>
        <v>Y</v>
      </c>
      <c r="L3829" s="82" t="str">
        <f>IF($K3829="Y",VLOOKUP($C3829,'3. Lookup Tables'!$AJ:$AM,2,0),"--")</f>
        <v>ROL_RENT_20YD</v>
      </c>
      <c r="M3829" s="82">
        <f>IFERROR(IF($K3829="Y",VALUE(VLOOKUP($C3829,'3. Lookup Tables'!$AJ:$AM,3,0)),"--")*H3829,0)</f>
        <v>3</v>
      </c>
      <c r="N3829" s="82">
        <f>IFERROR(IF(D3829="CHARGE - RECURRING",M3829*IF($K3829="Y",VALUE(VLOOKUP($C3829,'3. Lookup Tables'!$AJ:$AM,4,0)),"--"),0),0)</f>
        <v>0</v>
      </c>
    </row>
    <row r="3830" spans="1:14" x14ac:dyDescent="0.25">
      <c r="A3830" t="s">
        <v>190</v>
      </c>
      <c r="B3830" t="s">
        <v>2</v>
      </c>
      <c r="C3830" t="s">
        <v>4429</v>
      </c>
      <c r="D3830" t="s">
        <v>4337</v>
      </c>
      <c r="E3830" t="s">
        <v>2709</v>
      </c>
      <c r="F3830" t="s">
        <v>4342</v>
      </c>
      <c r="G3830">
        <v>50</v>
      </c>
      <c r="H3830">
        <v>17</v>
      </c>
      <c r="I3830">
        <v>850</v>
      </c>
      <c r="J3830" s="82" t="str">
        <f>IF(A3830="","",IF(COUNTIF('4. IncomeStatement_12Mo_BDI'!$8:$8,$A3830)&gt;0,"Y","N"))</f>
        <v>Y</v>
      </c>
      <c r="K3830" s="82" t="str">
        <f t="shared" si="63"/>
        <v>Y</v>
      </c>
      <c r="L3830" s="82" t="str">
        <f>IF($K3830="Y",VLOOKUP($C3830,'3. Lookup Tables'!$AJ:$AM,2,0),"--")</f>
        <v>ROL_RENT_20YD</v>
      </c>
      <c r="M3830" s="82">
        <f>IFERROR(IF($K3830="Y",VALUE(VLOOKUP($C3830,'3. Lookup Tables'!$AJ:$AM,3,0)),"--")*H3830,0)</f>
        <v>17</v>
      </c>
      <c r="N3830" s="82">
        <f>IFERROR(IF(D3830="CHARGE - RECURRING",M3830*IF($K3830="Y",VALUE(VLOOKUP($C3830,'3. Lookup Tables'!$AJ:$AM,4,0)),"--"),0),0)</f>
        <v>0</v>
      </c>
    </row>
    <row r="3831" spans="1:14" x14ac:dyDescent="0.25">
      <c r="A3831" t="s">
        <v>190</v>
      </c>
      <c r="B3831" t="s">
        <v>2</v>
      </c>
      <c r="C3831" t="s">
        <v>4430</v>
      </c>
      <c r="D3831" t="s">
        <v>4337</v>
      </c>
      <c r="E3831" t="s">
        <v>2696</v>
      </c>
      <c r="F3831" t="s">
        <v>4342</v>
      </c>
      <c r="G3831">
        <v>60</v>
      </c>
      <c r="H3831">
        <v>1</v>
      </c>
      <c r="I3831">
        <v>60</v>
      </c>
      <c r="J3831" s="82" t="str">
        <f>IF(A3831="","",IF(COUNTIF('4. IncomeStatement_12Mo_BDI'!$8:$8,$A3831)&gt;0,"Y","N"))</f>
        <v>Y</v>
      </c>
      <c r="K3831" s="82" t="str">
        <f t="shared" si="63"/>
        <v>Y</v>
      </c>
      <c r="L3831" s="82" t="str">
        <f>IF($K3831="Y",VLOOKUP($C3831,'3. Lookup Tables'!$AJ:$AM,2,0),"--")</f>
        <v>ROL_RENT_30YD</v>
      </c>
      <c r="M3831" s="82">
        <f>IFERROR(IF($K3831="Y",VALUE(VLOOKUP($C3831,'3. Lookup Tables'!$AJ:$AM,3,0)),"--")*H3831,0)</f>
        <v>1</v>
      </c>
      <c r="N3831" s="82">
        <f>IFERROR(IF(D3831="CHARGE - RECURRING",M3831*IF($K3831="Y",VALUE(VLOOKUP($C3831,'3. Lookup Tables'!$AJ:$AM,4,0)),"--"),0),0)</f>
        <v>0</v>
      </c>
    </row>
    <row r="3832" spans="1:14" x14ac:dyDescent="0.25">
      <c r="A3832" t="s">
        <v>190</v>
      </c>
      <c r="B3832" t="s">
        <v>2</v>
      </c>
      <c r="C3832" t="s">
        <v>4430</v>
      </c>
      <c r="D3832" t="s">
        <v>4337</v>
      </c>
      <c r="E3832" t="s">
        <v>2697</v>
      </c>
      <c r="F3832" t="s">
        <v>4342</v>
      </c>
      <c r="G3832">
        <v>60</v>
      </c>
      <c r="H3832">
        <v>6</v>
      </c>
      <c r="I3832">
        <v>360</v>
      </c>
      <c r="J3832" s="82" t="str">
        <f>IF(A3832="","",IF(COUNTIF('4. IncomeStatement_12Mo_BDI'!$8:$8,$A3832)&gt;0,"Y","N"))</f>
        <v>Y</v>
      </c>
      <c r="K3832" s="82" t="str">
        <f t="shared" si="63"/>
        <v>Y</v>
      </c>
      <c r="L3832" s="82" t="str">
        <f>IF($K3832="Y",VLOOKUP($C3832,'3. Lookup Tables'!$AJ:$AM,2,0),"--")</f>
        <v>ROL_RENT_30YD</v>
      </c>
      <c r="M3832" s="82">
        <f>IFERROR(IF($K3832="Y",VALUE(VLOOKUP($C3832,'3. Lookup Tables'!$AJ:$AM,3,0)),"--")*H3832,0)</f>
        <v>6</v>
      </c>
      <c r="N3832" s="82">
        <f>IFERROR(IF(D3832="CHARGE - RECURRING",M3832*IF($K3832="Y",VALUE(VLOOKUP($C3832,'3. Lookup Tables'!$AJ:$AM,4,0)),"--"),0),0)</f>
        <v>0</v>
      </c>
    </row>
    <row r="3833" spans="1:14" x14ac:dyDescent="0.25">
      <c r="A3833" t="s">
        <v>190</v>
      </c>
      <c r="B3833" t="s">
        <v>2</v>
      </c>
      <c r="C3833" t="s">
        <v>4430</v>
      </c>
      <c r="D3833" t="s">
        <v>4337</v>
      </c>
      <c r="E3833" t="s">
        <v>2698</v>
      </c>
      <c r="F3833" t="s">
        <v>4342</v>
      </c>
      <c r="G3833">
        <v>60</v>
      </c>
      <c r="H3833">
        <v>2</v>
      </c>
      <c r="I3833">
        <v>120</v>
      </c>
      <c r="J3833" s="82" t="str">
        <f>IF(A3833="","",IF(COUNTIF('4. IncomeStatement_12Mo_BDI'!$8:$8,$A3833)&gt;0,"Y","N"))</f>
        <v>Y</v>
      </c>
      <c r="K3833" s="82" t="str">
        <f t="shared" si="63"/>
        <v>Y</v>
      </c>
      <c r="L3833" s="82" t="str">
        <f>IF($K3833="Y",VLOOKUP($C3833,'3. Lookup Tables'!$AJ:$AM,2,0),"--")</f>
        <v>ROL_RENT_30YD</v>
      </c>
      <c r="M3833" s="82">
        <f>IFERROR(IF($K3833="Y",VALUE(VLOOKUP($C3833,'3. Lookup Tables'!$AJ:$AM,3,0)),"--")*H3833,0)</f>
        <v>2</v>
      </c>
      <c r="N3833" s="82">
        <f>IFERROR(IF(D3833="CHARGE - RECURRING",M3833*IF($K3833="Y",VALUE(VLOOKUP($C3833,'3. Lookup Tables'!$AJ:$AM,4,0)),"--"),0),0)</f>
        <v>0</v>
      </c>
    </row>
    <row r="3834" spans="1:14" x14ac:dyDescent="0.25">
      <c r="A3834" t="s">
        <v>190</v>
      </c>
      <c r="B3834" t="s">
        <v>2</v>
      </c>
      <c r="C3834" t="s">
        <v>4430</v>
      </c>
      <c r="D3834" t="s">
        <v>4337</v>
      </c>
      <c r="E3834" t="s">
        <v>2709</v>
      </c>
      <c r="F3834" t="s">
        <v>4342</v>
      </c>
      <c r="G3834">
        <v>60</v>
      </c>
      <c r="H3834">
        <v>2</v>
      </c>
      <c r="I3834">
        <v>120</v>
      </c>
      <c r="J3834" s="82" t="str">
        <f>IF(A3834="","",IF(COUNTIF('4. IncomeStatement_12Mo_BDI'!$8:$8,$A3834)&gt;0,"Y","N"))</f>
        <v>Y</v>
      </c>
      <c r="K3834" s="82" t="str">
        <f t="shared" si="63"/>
        <v>Y</v>
      </c>
      <c r="L3834" s="82" t="str">
        <f>IF($K3834="Y",VLOOKUP($C3834,'3. Lookup Tables'!$AJ:$AM,2,0),"--")</f>
        <v>ROL_RENT_30YD</v>
      </c>
      <c r="M3834" s="82">
        <f>IFERROR(IF($K3834="Y",VALUE(VLOOKUP($C3834,'3. Lookup Tables'!$AJ:$AM,3,0)),"--")*H3834,0)</f>
        <v>2</v>
      </c>
      <c r="N3834" s="82">
        <f>IFERROR(IF(D3834="CHARGE - RECURRING",M3834*IF($K3834="Y",VALUE(VLOOKUP($C3834,'3. Lookup Tables'!$AJ:$AM,4,0)),"--"),0),0)</f>
        <v>0</v>
      </c>
    </row>
    <row r="3835" spans="1:14" x14ac:dyDescent="0.25">
      <c r="A3835" t="s">
        <v>190</v>
      </c>
      <c r="B3835" t="s">
        <v>2</v>
      </c>
      <c r="C3835" t="s">
        <v>4431</v>
      </c>
      <c r="D3835" t="s">
        <v>4337</v>
      </c>
      <c r="E3835" t="s">
        <v>2697</v>
      </c>
      <c r="F3835" t="s">
        <v>4342</v>
      </c>
      <c r="G3835">
        <v>80</v>
      </c>
      <c r="H3835">
        <v>5</v>
      </c>
      <c r="I3835">
        <v>400</v>
      </c>
      <c r="J3835" s="82" t="str">
        <f>IF(A3835="","",IF(COUNTIF('4. IncomeStatement_12Mo_BDI'!$8:$8,$A3835)&gt;0,"Y","N"))</f>
        <v>Y</v>
      </c>
      <c r="K3835" s="82" t="str">
        <f t="shared" si="63"/>
        <v>Y</v>
      </c>
      <c r="L3835" s="82" t="str">
        <f>IF($K3835="Y",VLOOKUP($C3835,'3. Lookup Tables'!$AJ:$AM,2,0),"--")</f>
        <v>ROL_RENT_40YD</v>
      </c>
      <c r="M3835" s="82">
        <f>IFERROR(IF($K3835="Y",VALUE(VLOOKUP($C3835,'3. Lookup Tables'!$AJ:$AM,3,0)),"--")*H3835,0)</f>
        <v>5</v>
      </c>
      <c r="N3835" s="82">
        <f>IFERROR(IF(D3835="CHARGE - RECURRING",M3835*IF($K3835="Y",VALUE(VLOOKUP($C3835,'3. Lookup Tables'!$AJ:$AM,4,0)),"--"),0),0)</f>
        <v>0</v>
      </c>
    </row>
    <row r="3836" spans="1:14" x14ac:dyDescent="0.25">
      <c r="A3836" t="s">
        <v>190</v>
      </c>
      <c r="B3836" t="s">
        <v>2</v>
      </c>
      <c r="C3836" t="s">
        <v>4431</v>
      </c>
      <c r="D3836" t="s">
        <v>4337</v>
      </c>
      <c r="E3836" t="s">
        <v>2709</v>
      </c>
      <c r="F3836" t="s">
        <v>4342</v>
      </c>
      <c r="G3836">
        <v>80</v>
      </c>
      <c r="H3836">
        <v>6</v>
      </c>
      <c r="I3836">
        <v>480</v>
      </c>
      <c r="J3836" s="82" t="str">
        <f>IF(A3836="","",IF(COUNTIF('4. IncomeStatement_12Mo_BDI'!$8:$8,$A3836)&gt;0,"Y","N"))</f>
        <v>Y</v>
      </c>
      <c r="K3836" s="82" t="str">
        <f t="shared" si="63"/>
        <v>Y</v>
      </c>
      <c r="L3836" s="82" t="str">
        <f>IF($K3836="Y",VLOOKUP($C3836,'3. Lookup Tables'!$AJ:$AM,2,0),"--")</f>
        <v>ROL_RENT_40YD</v>
      </c>
      <c r="M3836" s="82">
        <f>IFERROR(IF($K3836="Y",VALUE(VLOOKUP($C3836,'3. Lookup Tables'!$AJ:$AM,3,0)),"--")*H3836,0)</f>
        <v>6</v>
      </c>
      <c r="N3836" s="82">
        <f>IFERROR(IF(D3836="CHARGE - RECURRING",M3836*IF($K3836="Y",VALUE(VLOOKUP($C3836,'3. Lookup Tables'!$AJ:$AM,4,0)),"--"),0),0)</f>
        <v>0</v>
      </c>
    </row>
    <row r="3837" spans="1:14" x14ac:dyDescent="0.25">
      <c r="A3837" t="s">
        <v>190</v>
      </c>
      <c r="B3837" t="s">
        <v>2</v>
      </c>
      <c r="C3837" t="s">
        <v>4432</v>
      </c>
      <c r="D3837" t="s">
        <v>4337</v>
      </c>
      <c r="E3837" t="s">
        <v>2695</v>
      </c>
      <c r="F3837" t="s">
        <v>4342</v>
      </c>
      <c r="G3837">
        <v>55</v>
      </c>
      <c r="H3837">
        <v>1</v>
      </c>
      <c r="I3837">
        <v>55</v>
      </c>
      <c r="J3837" s="82" t="str">
        <f>IF(A3837="","",IF(COUNTIF('4. IncomeStatement_12Mo_BDI'!$8:$8,$A3837)&gt;0,"Y","N"))</f>
        <v>Y</v>
      </c>
      <c r="K3837" s="82" t="str">
        <f t="shared" si="63"/>
        <v>Y</v>
      </c>
      <c r="L3837" s="82" t="str">
        <f>IF($K3837="Y",VLOOKUP($C3837,'3. Lookup Tables'!$AJ:$AM,2,0),"--")</f>
        <v>ROL_TRIP_CHARGE</v>
      </c>
      <c r="M3837" s="82">
        <f>IFERROR(IF($K3837="Y",VALUE(VLOOKUP($C3837,'3. Lookup Tables'!$AJ:$AM,3,0)),"--")*H3837,0)</f>
        <v>1</v>
      </c>
      <c r="N3837" s="82">
        <f>IFERROR(IF(D3837="CHARGE - RECURRING",M3837*IF($K3837="Y",VALUE(VLOOKUP($C3837,'3. Lookup Tables'!$AJ:$AM,4,0)),"--"),0),0)</f>
        <v>0</v>
      </c>
    </row>
    <row r="3838" spans="1:14" x14ac:dyDescent="0.25">
      <c r="A3838" t="s">
        <v>190</v>
      </c>
      <c r="B3838" t="s">
        <v>2</v>
      </c>
      <c r="C3838" t="s">
        <v>4432</v>
      </c>
      <c r="D3838" t="s">
        <v>4337</v>
      </c>
      <c r="E3838" t="s">
        <v>2696</v>
      </c>
      <c r="F3838" t="s">
        <v>4342</v>
      </c>
      <c r="G3838">
        <v>50</v>
      </c>
      <c r="H3838">
        <v>1</v>
      </c>
      <c r="I3838">
        <v>50</v>
      </c>
      <c r="J3838" s="82" t="str">
        <f>IF(A3838="","",IF(COUNTIF('4. IncomeStatement_12Mo_BDI'!$8:$8,$A3838)&gt;0,"Y","N"))</f>
        <v>Y</v>
      </c>
      <c r="K3838" s="82" t="str">
        <f t="shared" si="63"/>
        <v>Y</v>
      </c>
      <c r="L3838" s="82" t="str">
        <f>IF($K3838="Y",VLOOKUP($C3838,'3. Lookup Tables'!$AJ:$AM,2,0),"--")</f>
        <v>ROL_TRIP_CHARGE</v>
      </c>
      <c r="M3838" s="82">
        <f>IFERROR(IF($K3838="Y",VALUE(VLOOKUP($C3838,'3. Lookup Tables'!$AJ:$AM,3,0)),"--")*H3838,0)</f>
        <v>1</v>
      </c>
      <c r="N3838" s="82">
        <f>IFERROR(IF(D3838="CHARGE - RECURRING",M3838*IF($K3838="Y",VALUE(VLOOKUP($C3838,'3. Lookup Tables'!$AJ:$AM,4,0)),"--"),0),0)</f>
        <v>0</v>
      </c>
    </row>
    <row r="3839" spans="1:14" x14ac:dyDescent="0.25">
      <c r="A3839" t="s">
        <v>190</v>
      </c>
      <c r="B3839" t="s">
        <v>2</v>
      </c>
      <c r="C3839" t="s">
        <v>4432</v>
      </c>
      <c r="D3839" t="s">
        <v>4337</v>
      </c>
      <c r="E3839" t="s">
        <v>2697</v>
      </c>
      <c r="F3839" t="s">
        <v>4342</v>
      </c>
      <c r="G3839">
        <v>50</v>
      </c>
      <c r="H3839">
        <v>1</v>
      </c>
      <c r="I3839">
        <v>50</v>
      </c>
      <c r="J3839" s="82" t="str">
        <f>IF(A3839="","",IF(COUNTIF('4. IncomeStatement_12Mo_BDI'!$8:$8,$A3839)&gt;0,"Y","N"))</f>
        <v>Y</v>
      </c>
      <c r="K3839" s="82" t="str">
        <f t="shared" si="63"/>
        <v>Y</v>
      </c>
      <c r="L3839" s="82" t="str">
        <f>IF($K3839="Y",VLOOKUP($C3839,'3. Lookup Tables'!$AJ:$AM,2,0),"--")</f>
        <v>ROL_TRIP_CHARGE</v>
      </c>
      <c r="M3839" s="82">
        <f>IFERROR(IF($K3839="Y",VALUE(VLOOKUP($C3839,'3. Lookup Tables'!$AJ:$AM,3,0)),"--")*H3839,0)</f>
        <v>1</v>
      </c>
      <c r="N3839" s="82">
        <f>IFERROR(IF(D3839="CHARGE - RECURRING",M3839*IF($K3839="Y",VALUE(VLOOKUP($C3839,'3. Lookup Tables'!$AJ:$AM,4,0)),"--"),0),0)</f>
        <v>0</v>
      </c>
    </row>
    <row r="3840" spans="1:14" x14ac:dyDescent="0.25">
      <c r="A3840" t="s">
        <v>190</v>
      </c>
      <c r="B3840" t="s">
        <v>2</v>
      </c>
      <c r="C3840" t="s">
        <v>4433</v>
      </c>
      <c r="D3840" t="s">
        <v>4337</v>
      </c>
      <c r="E3840" t="s">
        <v>2695</v>
      </c>
      <c r="F3840" t="s">
        <v>4342</v>
      </c>
      <c r="G3840">
        <v>30</v>
      </c>
      <c r="H3840">
        <v>1</v>
      </c>
      <c r="I3840">
        <v>30</v>
      </c>
      <c r="J3840" s="82" t="str">
        <f>IF(A3840="","",IF(COUNTIF('4. IncomeStatement_12Mo_BDI'!$8:$8,$A3840)&gt;0,"Y","N"))</f>
        <v>Y</v>
      </c>
      <c r="K3840" s="82" t="str">
        <f t="shared" si="63"/>
        <v>Y</v>
      </c>
      <c r="L3840" s="82" t="str">
        <f>IF($K3840="Y",VLOOKUP($C3840,'3. Lookup Tables'!$AJ:$AM,2,0),"--")</f>
        <v>ROL_TURN_AROUND_CHG</v>
      </c>
      <c r="M3840" s="82">
        <f>IFERROR(IF($K3840="Y",VALUE(VLOOKUP($C3840,'3. Lookup Tables'!$AJ:$AM,3,0)),"--")*H3840,0)</f>
        <v>1</v>
      </c>
      <c r="N3840" s="82">
        <f>IFERROR(IF(D3840="CHARGE - RECURRING",M3840*IF($K3840="Y",VALUE(VLOOKUP($C3840,'3. Lookup Tables'!$AJ:$AM,4,0)),"--"),0),0)</f>
        <v>0</v>
      </c>
    </row>
    <row r="3841" spans="1:14" x14ac:dyDescent="0.25">
      <c r="A3841" t="s">
        <v>190</v>
      </c>
      <c r="B3841" t="s">
        <v>2</v>
      </c>
      <c r="C3841" t="s">
        <v>4434</v>
      </c>
      <c r="D3841" t="s">
        <v>4337</v>
      </c>
      <c r="E3841" t="s">
        <v>2696</v>
      </c>
      <c r="F3841" t="s">
        <v>4342</v>
      </c>
      <c r="G3841">
        <v>29.25</v>
      </c>
      <c r="H3841">
        <v>7</v>
      </c>
      <c r="I3841">
        <v>204.75</v>
      </c>
      <c r="J3841" s="82" t="str">
        <f>IF(A3841="","",IF(COUNTIF('4. IncomeStatement_12Mo_BDI'!$8:$8,$A3841)&gt;0,"Y","N"))</f>
        <v>Y</v>
      </c>
      <c r="K3841" s="82" t="str">
        <f t="shared" si="63"/>
        <v>Y</v>
      </c>
      <c r="L3841" s="82" t="str">
        <f>IF($K3841="Y",VLOOKUP($C3841,'3. Lookup Tables'!$AJ:$AM,2,0),"--")</f>
        <v>TEMP_1.5YD_FEL</v>
      </c>
      <c r="M3841" s="82">
        <f>IFERROR(IF($K3841="Y",VALUE(VLOOKUP($C3841,'3. Lookup Tables'!$AJ:$AM,3,0)),"--")*H3841,0)</f>
        <v>7</v>
      </c>
      <c r="N3841" s="82">
        <f>IFERROR(IF(D3841="CHARGE - RECURRING",M3841*IF($K3841="Y",VALUE(VLOOKUP($C3841,'3. Lookup Tables'!$AJ:$AM,4,0)),"--"),0),0)</f>
        <v>0</v>
      </c>
    </row>
    <row r="3842" spans="1:14" x14ac:dyDescent="0.25">
      <c r="A3842" t="s">
        <v>190</v>
      </c>
      <c r="B3842" t="s">
        <v>2</v>
      </c>
      <c r="C3842" t="s">
        <v>4467</v>
      </c>
      <c r="D3842" t="s">
        <v>4337</v>
      </c>
      <c r="E3842" t="s">
        <v>2696</v>
      </c>
      <c r="F3842" t="s">
        <v>4342</v>
      </c>
      <c r="G3842">
        <v>32.25</v>
      </c>
      <c r="H3842">
        <v>1</v>
      </c>
      <c r="I3842">
        <v>32.25</v>
      </c>
      <c r="J3842" s="82" t="str">
        <f>IF(A3842="","",IF(COUNTIF('4. IncomeStatement_12Mo_BDI'!$8:$8,$A3842)&gt;0,"Y","N"))</f>
        <v>Y</v>
      </c>
      <c r="K3842" s="82" t="str">
        <f t="shared" ref="K3842:K3905" si="64">IF(OR(F3842="COMMERCIAL",F3842="INDUSTRIAL",F3842="RESIDENTIAL",F3842="FEE"),"Y","N")</f>
        <v>Y</v>
      </c>
      <c r="L3842" s="82" t="str">
        <f>IF($K3842="Y",VLOOKUP($C3842,'3. Lookup Tables'!$AJ:$AM,2,0),"--")</f>
        <v>TEMP_2.0YD_FEL</v>
      </c>
      <c r="M3842" s="82">
        <f>IFERROR(IF($K3842="Y",VALUE(VLOOKUP($C3842,'3. Lookup Tables'!$AJ:$AM,3,0)),"--")*H3842,0)</f>
        <v>1</v>
      </c>
      <c r="N3842" s="82">
        <f>IFERROR(IF(D3842="CHARGE - RECURRING",M3842*IF($K3842="Y",VALUE(VLOOKUP($C3842,'3. Lookup Tables'!$AJ:$AM,4,0)),"--"),0),0)</f>
        <v>0</v>
      </c>
    </row>
    <row r="3843" spans="1:14" x14ac:dyDescent="0.25">
      <c r="A3843" t="s">
        <v>190</v>
      </c>
      <c r="B3843" t="s">
        <v>2</v>
      </c>
      <c r="C3843" t="s">
        <v>4467</v>
      </c>
      <c r="D3843" t="s">
        <v>4337</v>
      </c>
      <c r="E3843" t="s">
        <v>2697</v>
      </c>
      <c r="F3843" t="s">
        <v>4342</v>
      </c>
      <c r="G3843">
        <v>32.25</v>
      </c>
      <c r="H3843">
        <v>6</v>
      </c>
      <c r="I3843">
        <v>193.5</v>
      </c>
      <c r="J3843" s="82" t="str">
        <f>IF(A3843="","",IF(COUNTIF('4. IncomeStatement_12Mo_BDI'!$8:$8,$A3843)&gt;0,"Y","N"))</f>
        <v>Y</v>
      </c>
      <c r="K3843" s="82" t="str">
        <f t="shared" si="64"/>
        <v>Y</v>
      </c>
      <c r="L3843" s="82" t="str">
        <f>IF($K3843="Y",VLOOKUP($C3843,'3. Lookup Tables'!$AJ:$AM,2,0),"--")</f>
        <v>TEMP_2.0YD_FEL</v>
      </c>
      <c r="M3843" s="82">
        <f>IFERROR(IF($K3843="Y",VALUE(VLOOKUP($C3843,'3. Lookup Tables'!$AJ:$AM,3,0)),"--")*H3843,0)</f>
        <v>6</v>
      </c>
      <c r="N3843" s="82">
        <f>IFERROR(IF(D3843="CHARGE - RECURRING",M3843*IF($K3843="Y",VALUE(VLOOKUP($C3843,'3. Lookup Tables'!$AJ:$AM,4,0)),"--"),0),0)</f>
        <v>0</v>
      </c>
    </row>
    <row r="3844" spans="1:14" x14ac:dyDescent="0.25">
      <c r="A3844" t="s">
        <v>190</v>
      </c>
      <c r="B3844" t="s">
        <v>2</v>
      </c>
      <c r="C3844" t="s">
        <v>4435</v>
      </c>
      <c r="D3844" t="s">
        <v>4337</v>
      </c>
      <c r="E3844" t="s">
        <v>2695</v>
      </c>
      <c r="F3844" t="s">
        <v>4342</v>
      </c>
      <c r="G3844">
        <v>55.25</v>
      </c>
      <c r="H3844">
        <v>4</v>
      </c>
      <c r="I3844">
        <v>221</v>
      </c>
      <c r="J3844" s="82" t="str">
        <f>IF(A3844="","",IF(COUNTIF('4. IncomeStatement_12Mo_BDI'!$8:$8,$A3844)&gt;0,"Y","N"))</f>
        <v>Y</v>
      </c>
      <c r="K3844" s="82" t="str">
        <f t="shared" si="64"/>
        <v>Y</v>
      </c>
      <c r="L3844" s="82" t="str">
        <f>IF($K3844="Y",VLOOKUP($C3844,'3. Lookup Tables'!$AJ:$AM,2,0),"--")</f>
        <v>TEMP_3.0YD_FEL</v>
      </c>
      <c r="M3844" s="82">
        <f>IFERROR(IF($K3844="Y",VALUE(VLOOKUP($C3844,'3. Lookup Tables'!$AJ:$AM,3,0)),"--")*H3844,0)</f>
        <v>4</v>
      </c>
      <c r="N3844" s="82">
        <f>IFERROR(IF(D3844="CHARGE - RECURRING",M3844*IF($K3844="Y",VALUE(VLOOKUP($C3844,'3. Lookup Tables'!$AJ:$AM,4,0)),"--"),0),0)</f>
        <v>0</v>
      </c>
    </row>
    <row r="3845" spans="1:14" x14ac:dyDescent="0.25">
      <c r="A3845" t="s">
        <v>190</v>
      </c>
      <c r="B3845" t="s">
        <v>2</v>
      </c>
      <c r="C3845" t="s">
        <v>4435</v>
      </c>
      <c r="D3845" t="s">
        <v>4337</v>
      </c>
      <c r="E3845" t="s">
        <v>2696</v>
      </c>
      <c r="F3845" t="s">
        <v>4342</v>
      </c>
      <c r="G3845">
        <v>36.25</v>
      </c>
      <c r="H3845">
        <v>4</v>
      </c>
      <c r="I3845">
        <v>145</v>
      </c>
      <c r="J3845" s="82" t="str">
        <f>IF(A3845="","",IF(COUNTIF('4. IncomeStatement_12Mo_BDI'!$8:$8,$A3845)&gt;0,"Y","N"))</f>
        <v>Y</v>
      </c>
      <c r="K3845" s="82" t="str">
        <f t="shared" si="64"/>
        <v>Y</v>
      </c>
      <c r="L3845" s="82" t="str">
        <f>IF($K3845="Y",VLOOKUP($C3845,'3. Lookup Tables'!$AJ:$AM,2,0),"--")</f>
        <v>TEMP_3.0YD_FEL</v>
      </c>
      <c r="M3845" s="82">
        <f>IFERROR(IF($K3845="Y",VALUE(VLOOKUP($C3845,'3. Lookup Tables'!$AJ:$AM,3,0)),"--")*H3845,0)</f>
        <v>4</v>
      </c>
      <c r="N3845" s="82">
        <f>IFERROR(IF(D3845="CHARGE - RECURRING",M3845*IF($K3845="Y",VALUE(VLOOKUP($C3845,'3. Lookup Tables'!$AJ:$AM,4,0)),"--"),0),0)</f>
        <v>0</v>
      </c>
    </row>
    <row r="3846" spans="1:14" x14ac:dyDescent="0.25">
      <c r="A3846" t="s">
        <v>190</v>
      </c>
      <c r="B3846" t="s">
        <v>2</v>
      </c>
      <c r="C3846" t="s">
        <v>4436</v>
      </c>
      <c r="D3846" t="s">
        <v>4337</v>
      </c>
      <c r="E3846" t="s">
        <v>2695</v>
      </c>
      <c r="F3846" t="s">
        <v>4342</v>
      </c>
      <c r="G3846">
        <v>65.25</v>
      </c>
      <c r="H3846">
        <v>4</v>
      </c>
      <c r="I3846">
        <v>261</v>
      </c>
      <c r="J3846" s="82" t="str">
        <f>IF(A3846="","",IF(COUNTIF('4. IncomeStatement_12Mo_BDI'!$8:$8,$A3846)&gt;0,"Y","N"))</f>
        <v>Y</v>
      </c>
      <c r="K3846" s="82" t="str">
        <f t="shared" si="64"/>
        <v>Y</v>
      </c>
      <c r="L3846" s="82" t="str">
        <f>IF($K3846="Y",VLOOKUP($C3846,'3. Lookup Tables'!$AJ:$AM,2,0),"--")</f>
        <v>TEMP_4.0YD_FEL</v>
      </c>
      <c r="M3846" s="82">
        <f>IFERROR(IF($K3846="Y",VALUE(VLOOKUP($C3846,'3. Lookup Tables'!$AJ:$AM,3,0)),"--")*H3846,0)</f>
        <v>4</v>
      </c>
      <c r="N3846" s="82">
        <f>IFERROR(IF(D3846="CHARGE - RECURRING",M3846*IF($K3846="Y",VALUE(VLOOKUP($C3846,'3. Lookup Tables'!$AJ:$AM,4,0)),"--"),0),0)</f>
        <v>0</v>
      </c>
    </row>
    <row r="3847" spans="1:14" x14ac:dyDescent="0.25">
      <c r="A3847" t="s">
        <v>190</v>
      </c>
      <c r="B3847" t="s">
        <v>2</v>
      </c>
      <c r="C3847" t="s">
        <v>4436</v>
      </c>
      <c r="D3847" t="s">
        <v>4337</v>
      </c>
      <c r="E3847" t="s">
        <v>2696</v>
      </c>
      <c r="F3847" t="s">
        <v>4342</v>
      </c>
      <c r="G3847">
        <v>40.25</v>
      </c>
      <c r="H3847">
        <v>1</v>
      </c>
      <c r="I3847">
        <v>40.25</v>
      </c>
      <c r="J3847" s="82" t="str">
        <f>IF(A3847="","",IF(COUNTIF('4. IncomeStatement_12Mo_BDI'!$8:$8,$A3847)&gt;0,"Y","N"))</f>
        <v>Y</v>
      </c>
      <c r="K3847" s="82" t="str">
        <f t="shared" si="64"/>
        <v>Y</v>
      </c>
      <c r="L3847" s="82" t="str">
        <f>IF($K3847="Y",VLOOKUP($C3847,'3. Lookup Tables'!$AJ:$AM,2,0),"--")</f>
        <v>TEMP_4.0YD_FEL</v>
      </c>
      <c r="M3847" s="82">
        <f>IFERROR(IF($K3847="Y",VALUE(VLOOKUP($C3847,'3. Lookup Tables'!$AJ:$AM,3,0)),"--")*H3847,0)</f>
        <v>1</v>
      </c>
      <c r="N3847" s="82">
        <f>IFERROR(IF(D3847="CHARGE - RECURRING",M3847*IF($K3847="Y",VALUE(VLOOKUP($C3847,'3. Lookup Tables'!$AJ:$AM,4,0)),"--"),0),0)</f>
        <v>0</v>
      </c>
    </row>
    <row r="3848" spans="1:14" x14ac:dyDescent="0.25">
      <c r="A3848" t="s">
        <v>190</v>
      </c>
      <c r="B3848" t="s">
        <v>2</v>
      </c>
      <c r="C3848" t="s">
        <v>4436</v>
      </c>
      <c r="D3848" t="s">
        <v>4337</v>
      </c>
      <c r="E3848" t="s">
        <v>2697</v>
      </c>
      <c r="F3848" t="s">
        <v>4342</v>
      </c>
      <c r="G3848">
        <v>40.25</v>
      </c>
      <c r="H3848">
        <v>1</v>
      </c>
      <c r="I3848">
        <v>40.25</v>
      </c>
      <c r="J3848" s="82" t="str">
        <f>IF(A3848="","",IF(COUNTIF('4. IncomeStatement_12Mo_BDI'!$8:$8,$A3848)&gt;0,"Y","N"))</f>
        <v>Y</v>
      </c>
      <c r="K3848" s="82" t="str">
        <f t="shared" si="64"/>
        <v>Y</v>
      </c>
      <c r="L3848" s="82" t="str">
        <f>IF($K3848="Y",VLOOKUP($C3848,'3. Lookup Tables'!$AJ:$AM,2,0),"--")</f>
        <v>TEMP_4.0YD_FEL</v>
      </c>
      <c r="M3848" s="82">
        <f>IFERROR(IF($K3848="Y",VALUE(VLOOKUP($C3848,'3. Lookup Tables'!$AJ:$AM,3,0)),"--")*H3848,0)</f>
        <v>1</v>
      </c>
      <c r="N3848" s="82">
        <f>IFERROR(IF(D3848="CHARGE - RECURRING",M3848*IF($K3848="Y",VALUE(VLOOKUP($C3848,'3. Lookup Tables'!$AJ:$AM,4,0)),"--"),0),0)</f>
        <v>0</v>
      </c>
    </row>
    <row r="3849" spans="1:14" x14ac:dyDescent="0.25">
      <c r="A3849" t="s">
        <v>190</v>
      </c>
      <c r="B3849" t="s">
        <v>2</v>
      </c>
      <c r="C3849" t="s">
        <v>4436</v>
      </c>
      <c r="D3849" t="s">
        <v>4337</v>
      </c>
      <c r="E3849" t="s">
        <v>2698</v>
      </c>
      <c r="F3849" t="s">
        <v>4342</v>
      </c>
      <c r="G3849">
        <v>40.25</v>
      </c>
      <c r="H3849">
        <v>1</v>
      </c>
      <c r="I3849">
        <v>40.25</v>
      </c>
      <c r="J3849" s="82" t="str">
        <f>IF(A3849="","",IF(COUNTIF('4. IncomeStatement_12Mo_BDI'!$8:$8,$A3849)&gt;0,"Y","N"))</f>
        <v>Y</v>
      </c>
      <c r="K3849" s="82" t="str">
        <f t="shared" si="64"/>
        <v>Y</v>
      </c>
      <c r="L3849" s="82" t="str">
        <f>IF($K3849="Y",VLOOKUP($C3849,'3. Lookup Tables'!$AJ:$AM,2,0),"--")</f>
        <v>TEMP_4.0YD_FEL</v>
      </c>
      <c r="M3849" s="82">
        <f>IFERROR(IF($K3849="Y",VALUE(VLOOKUP($C3849,'3. Lookup Tables'!$AJ:$AM,3,0)),"--")*H3849,0)</f>
        <v>1</v>
      </c>
      <c r="N3849" s="82">
        <f>IFERROR(IF(D3849="CHARGE - RECURRING",M3849*IF($K3849="Y",VALUE(VLOOKUP($C3849,'3. Lookup Tables'!$AJ:$AM,4,0)),"--"),0),0)</f>
        <v>0</v>
      </c>
    </row>
    <row r="3850" spans="1:14" x14ac:dyDescent="0.25">
      <c r="A3850" t="s">
        <v>190</v>
      </c>
      <c r="B3850" t="s">
        <v>2</v>
      </c>
      <c r="C3850" t="s">
        <v>4437</v>
      </c>
      <c r="D3850" t="s">
        <v>4337</v>
      </c>
      <c r="E3850" t="s">
        <v>2695</v>
      </c>
      <c r="F3850" t="s">
        <v>4342</v>
      </c>
      <c r="G3850">
        <v>80.25</v>
      </c>
      <c r="H3850">
        <v>7</v>
      </c>
      <c r="I3850">
        <v>561.75</v>
      </c>
      <c r="J3850" s="82" t="str">
        <f>IF(A3850="","",IF(COUNTIF('4. IncomeStatement_12Mo_BDI'!$8:$8,$A3850)&gt;0,"Y","N"))</f>
        <v>Y</v>
      </c>
      <c r="K3850" s="82" t="str">
        <f t="shared" si="64"/>
        <v>Y</v>
      </c>
      <c r="L3850" s="82" t="str">
        <f>IF($K3850="Y",VLOOKUP($C3850,'3. Lookup Tables'!$AJ:$AM,2,0),"--")</f>
        <v>TEMP_6.0YD_FEL</v>
      </c>
      <c r="M3850" s="82">
        <f>IFERROR(IF($K3850="Y",VALUE(VLOOKUP($C3850,'3. Lookup Tables'!$AJ:$AM,3,0)),"--")*H3850,0)</f>
        <v>7</v>
      </c>
      <c r="N3850" s="82">
        <f>IFERROR(IF(D3850="CHARGE - RECURRING",M3850*IF($K3850="Y",VALUE(VLOOKUP($C3850,'3. Lookup Tables'!$AJ:$AM,4,0)),"--"),0),0)</f>
        <v>0</v>
      </c>
    </row>
    <row r="3851" spans="1:14" x14ac:dyDescent="0.25">
      <c r="A3851" t="s">
        <v>190</v>
      </c>
      <c r="B3851" t="s">
        <v>2</v>
      </c>
      <c r="C3851" t="s">
        <v>4437</v>
      </c>
      <c r="D3851" t="s">
        <v>4337</v>
      </c>
      <c r="E3851" t="s">
        <v>2696</v>
      </c>
      <c r="F3851" t="s">
        <v>4342</v>
      </c>
      <c r="G3851">
        <v>45.25</v>
      </c>
      <c r="H3851">
        <v>12</v>
      </c>
      <c r="I3851">
        <v>543</v>
      </c>
      <c r="J3851" s="82" t="str">
        <f>IF(A3851="","",IF(COUNTIF('4. IncomeStatement_12Mo_BDI'!$8:$8,$A3851)&gt;0,"Y","N"))</f>
        <v>Y</v>
      </c>
      <c r="K3851" s="82" t="str">
        <f t="shared" si="64"/>
        <v>Y</v>
      </c>
      <c r="L3851" s="82" t="str">
        <f>IF($K3851="Y",VLOOKUP($C3851,'3. Lookup Tables'!$AJ:$AM,2,0),"--")</f>
        <v>TEMP_6.0YD_FEL</v>
      </c>
      <c r="M3851" s="82">
        <f>IFERROR(IF($K3851="Y",VALUE(VLOOKUP($C3851,'3. Lookup Tables'!$AJ:$AM,3,0)),"--")*H3851,0)</f>
        <v>12</v>
      </c>
      <c r="N3851" s="82">
        <f>IFERROR(IF(D3851="CHARGE - RECURRING",M3851*IF($K3851="Y",VALUE(VLOOKUP($C3851,'3. Lookup Tables'!$AJ:$AM,4,0)),"--"),0),0)</f>
        <v>0</v>
      </c>
    </row>
    <row r="3852" spans="1:14" x14ac:dyDescent="0.25">
      <c r="A3852" t="s">
        <v>190</v>
      </c>
      <c r="B3852" t="s">
        <v>2</v>
      </c>
      <c r="C3852" t="s">
        <v>4438</v>
      </c>
      <c r="D3852" t="s">
        <v>4337</v>
      </c>
      <c r="E3852" t="s">
        <v>2695</v>
      </c>
      <c r="F3852" t="s">
        <v>4342</v>
      </c>
      <c r="G3852">
        <v>100.25</v>
      </c>
      <c r="H3852">
        <v>7</v>
      </c>
      <c r="I3852">
        <v>701.75</v>
      </c>
      <c r="J3852" s="82" t="str">
        <f>IF(A3852="","",IF(COUNTIF('4. IncomeStatement_12Mo_BDI'!$8:$8,$A3852)&gt;0,"Y","N"))</f>
        <v>Y</v>
      </c>
      <c r="K3852" s="82" t="str">
        <f t="shared" si="64"/>
        <v>Y</v>
      </c>
      <c r="L3852" s="82" t="str">
        <f>IF($K3852="Y",VLOOKUP($C3852,'3. Lookup Tables'!$AJ:$AM,2,0),"--")</f>
        <v>TEMP_8.0YD_FEL</v>
      </c>
      <c r="M3852" s="82">
        <f>IFERROR(IF($K3852="Y",VALUE(VLOOKUP($C3852,'3. Lookup Tables'!$AJ:$AM,3,0)),"--")*H3852,0)</f>
        <v>7</v>
      </c>
      <c r="N3852" s="82">
        <f>IFERROR(IF(D3852="CHARGE - RECURRING",M3852*IF($K3852="Y",VALUE(VLOOKUP($C3852,'3. Lookup Tables'!$AJ:$AM,4,0)),"--"),0),0)</f>
        <v>0</v>
      </c>
    </row>
    <row r="3853" spans="1:14" x14ac:dyDescent="0.25">
      <c r="A3853" t="s">
        <v>190</v>
      </c>
      <c r="B3853" t="s">
        <v>2</v>
      </c>
      <c r="C3853" t="s">
        <v>4438</v>
      </c>
      <c r="D3853" t="s">
        <v>4337</v>
      </c>
      <c r="E3853" t="s">
        <v>2696</v>
      </c>
      <c r="F3853" t="s">
        <v>4342</v>
      </c>
      <c r="G3853">
        <v>53.25</v>
      </c>
      <c r="H3853">
        <v>4</v>
      </c>
      <c r="I3853">
        <v>213</v>
      </c>
      <c r="J3853" s="82" t="str">
        <f>IF(A3853="","",IF(COUNTIF('4. IncomeStatement_12Mo_BDI'!$8:$8,$A3853)&gt;0,"Y","N"))</f>
        <v>Y</v>
      </c>
      <c r="K3853" s="82" t="str">
        <f t="shared" si="64"/>
        <v>Y</v>
      </c>
      <c r="L3853" s="82" t="str">
        <f>IF($K3853="Y",VLOOKUP($C3853,'3. Lookup Tables'!$AJ:$AM,2,0),"--")</f>
        <v>TEMP_8.0YD_FEL</v>
      </c>
      <c r="M3853" s="82">
        <f>IFERROR(IF($K3853="Y",VALUE(VLOOKUP($C3853,'3. Lookup Tables'!$AJ:$AM,3,0)),"--")*H3853,0)</f>
        <v>4</v>
      </c>
      <c r="N3853" s="82">
        <f>IFERROR(IF(D3853="CHARGE - RECURRING",M3853*IF($K3853="Y",VALUE(VLOOKUP($C3853,'3. Lookup Tables'!$AJ:$AM,4,0)),"--"),0),0)</f>
        <v>0</v>
      </c>
    </row>
    <row r="3854" spans="1:14" x14ac:dyDescent="0.25">
      <c r="A3854" t="s">
        <v>190</v>
      </c>
      <c r="B3854" t="s">
        <v>2</v>
      </c>
      <c r="C3854" t="s">
        <v>4438</v>
      </c>
      <c r="D3854" t="s">
        <v>4337</v>
      </c>
      <c r="E3854" t="s">
        <v>2697</v>
      </c>
      <c r="F3854" t="s">
        <v>4342</v>
      </c>
      <c r="G3854">
        <v>53.25</v>
      </c>
      <c r="H3854">
        <v>1</v>
      </c>
      <c r="I3854">
        <v>53.25</v>
      </c>
      <c r="J3854" s="82" t="str">
        <f>IF(A3854="","",IF(COUNTIF('4. IncomeStatement_12Mo_BDI'!$8:$8,$A3854)&gt;0,"Y","N"))</f>
        <v>Y</v>
      </c>
      <c r="K3854" s="82" t="str">
        <f t="shared" si="64"/>
        <v>Y</v>
      </c>
      <c r="L3854" s="82" t="str">
        <f>IF($K3854="Y",VLOOKUP($C3854,'3. Lookup Tables'!$AJ:$AM,2,0),"--")</f>
        <v>TEMP_8.0YD_FEL</v>
      </c>
      <c r="M3854" s="82">
        <f>IFERROR(IF($K3854="Y",VALUE(VLOOKUP($C3854,'3. Lookup Tables'!$AJ:$AM,3,0)),"--")*H3854,0)</f>
        <v>1</v>
      </c>
      <c r="N3854" s="82">
        <f>IFERROR(IF(D3854="CHARGE - RECURRING",M3854*IF($K3854="Y",VALUE(VLOOKUP($C3854,'3. Lookup Tables'!$AJ:$AM,4,0)),"--"),0),0)</f>
        <v>0</v>
      </c>
    </row>
    <row r="3855" spans="1:14" x14ac:dyDescent="0.25">
      <c r="A3855" t="s">
        <v>190</v>
      </c>
      <c r="B3855" t="s">
        <v>2</v>
      </c>
      <c r="C3855" t="s">
        <v>4438</v>
      </c>
      <c r="D3855" t="s">
        <v>4337</v>
      </c>
      <c r="E3855" t="s">
        <v>2718</v>
      </c>
      <c r="F3855" t="s">
        <v>4342</v>
      </c>
      <c r="G3855">
        <v>82.75</v>
      </c>
      <c r="H3855">
        <v>1</v>
      </c>
      <c r="I3855">
        <v>82.75</v>
      </c>
      <c r="J3855" s="82" t="str">
        <f>IF(A3855="","",IF(COUNTIF('4. IncomeStatement_12Mo_BDI'!$8:$8,$A3855)&gt;0,"Y","N"))</f>
        <v>Y</v>
      </c>
      <c r="K3855" s="82" t="str">
        <f t="shared" si="64"/>
        <v>Y</v>
      </c>
      <c r="L3855" s="82" t="str">
        <f>IF($K3855="Y",VLOOKUP($C3855,'3. Lookup Tables'!$AJ:$AM,2,0),"--")</f>
        <v>TEMP_8.0YD_FEL</v>
      </c>
      <c r="M3855" s="82">
        <f>IFERROR(IF($K3855="Y",VALUE(VLOOKUP($C3855,'3. Lookup Tables'!$AJ:$AM,3,0)),"--")*H3855,0)</f>
        <v>1</v>
      </c>
      <c r="N3855" s="82">
        <f>IFERROR(IF(D3855="CHARGE - RECURRING",M3855*IF($K3855="Y",VALUE(VLOOKUP($C3855,'3. Lookup Tables'!$AJ:$AM,4,0)),"--"),0),0)</f>
        <v>0</v>
      </c>
    </row>
    <row r="3856" spans="1:14" x14ac:dyDescent="0.25">
      <c r="A3856" t="s">
        <v>190</v>
      </c>
      <c r="B3856" t="s">
        <v>2</v>
      </c>
      <c r="C3856" t="s">
        <v>4511</v>
      </c>
      <c r="D3856" t="s">
        <v>4337</v>
      </c>
      <c r="E3856" t="s">
        <v>2695</v>
      </c>
      <c r="F3856" t="s">
        <v>4342</v>
      </c>
      <c r="G3856">
        <v>12.97</v>
      </c>
      <c r="H3856">
        <v>4</v>
      </c>
      <c r="I3856">
        <v>51.88</v>
      </c>
      <c r="J3856" s="82" t="str">
        <f>IF(A3856="","",IF(COUNTIF('4. IncomeStatement_12Mo_BDI'!$8:$8,$A3856)&gt;0,"Y","N"))</f>
        <v>Y</v>
      </c>
      <c r="K3856" s="82" t="str">
        <f t="shared" si="64"/>
        <v>Y</v>
      </c>
      <c r="L3856" s="82" t="str">
        <f>IF($K3856="Y",VLOOKUP($C3856,'3. Lookup Tables'!$AJ:$AM,2,0),"--")</f>
        <v>TEMP_96GAL</v>
      </c>
      <c r="M3856" s="82">
        <f>IFERROR(IF($K3856="Y",VALUE(VLOOKUP($C3856,'3. Lookup Tables'!$AJ:$AM,3,0)),"--")*H3856,0)</f>
        <v>4</v>
      </c>
      <c r="N3856" s="82">
        <f>IFERROR(IF(D3856="CHARGE - RECURRING",M3856*IF($K3856="Y",VALUE(VLOOKUP($C3856,'3. Lookup Tables'!$AJ:$AM,4,0)),"--"),0),0)</f>
        <v>0</v>
      </c>
    </row>
    <row r="3857" spans="1:14" x14ac:dyDescent="0.25">
      <c r="A3857" t="s">
        <v>190</v>
      </c>
      <c r="B3857" t="s">
        <v>2</v>
      </c>
      <c r="C3857" t="s">
        <v>4512</v>
      </c>
      <c r="D3857" t="s">
        <v>4337</v>
      </c>
      <c r="E3857" t="s">
        <v>2695</v>
      </c>
      <c r="F3857" t="s">
        <v>4342</v>
      </c>
      <c r="G3857">
        <v>11</v>
      </c>
      <c r="H3857">
        <v>4</v>
      </c>
      <c r="I3857">
        <v>44</v>
      </c>
      <c r="J3857" s="82" t="str">
        <f>IF(A3857="","",IF(COUNTIF('4. IncomeStatement_12Mo_BDI'!$8:$8,$A3857)&gt;0,"Y","N"))</f>
        <v>Y</v>
      </c>
      <c r="K3857" s="82" t="str">
        <f t="shared" si="64"/>
        <v>Y</v>
      </c>
      <c r="L3857" s="82" t="str">
        <f>IF($K3857="Y",VLOOKUP($C3857,'3. Lookup Tables'!$AJ:$AM,2,0),"--")</f>
        <v>TEMP_CART_DEL</v>
      </c>
      <c r="M3857" s="82">
        <f>IFERROR(IF($K3857="Y",VALUE(VLOOKUP($C3857,'3. Lookup Tables'!$AJ:$AM,3,0)),"--")*H3857,0)</f>
        <v>4</v>
      </c>
      <c r="N3857" s="82">
        <f>IFERROR(IF(D3857="CHARGE - RECURRING",M3857*IF($K3857="Y",VALUE(VLOOKUP($C3857,'3. Lookup Tables'!$AJ:$AM,4,0)),"--"),0),0)</f>
        <v>0</v>
      </c>
    </row>
    <row r="3858" spans="1:14" x14ac:dyDescent="0.25">
      <c r="A3858" t="s">
        <v>190</v>
      </c>
      <c r="B3858" t="s">
        <v>2</v>
      </c>
      <c r="C3858" t="s">
        <v>4439</v>
      </c>
      <c r="D3858" t="s">
        <v>4337</v>
      </c>
      <c r="E3858" t="s">
        <v>2695</v>
      </c>
      <c r="F3858" t="s">
        <v>4342</v>
      </c>
      <c r="G3858">
        <v>140.25</v>
      </c>
      <c r="H3858">
        <v>7</v>
      </c>
      <c r="I3858">
        <v>981.75</v>
      </c>
      <c r="J3858" s="82" t="str">
        <f>IF(A3858="","",IF(COUNTIF('4. IncomeStatement_12Mo_BDI'!$8:$8,$A3858)&gt;0,"Y","N"))</f>
        <v>Y</v>
      </c>
      <c r="K3858" s="82" t="str">
        <f t="shared" si="64"/>
        <v>Y</v>
      </c>
      <c r="L3858" s="82" t="str">
        <f>IF($K3858="Y",VLOOKUP($C3858,'3. Lookup Tables'!$AJ:$AM,2,0),"--")</f>
        <v>ROL_TEMP_HAUL_11/15YD</v>
      </c>
      <c r="M3858" s="82">
        <f>IFERROR(IF($K3858="Y",VALUE(VLOOKUP($C3858,'3. Lookup Tables'!$AJ:$AM,3,0)),"--")*H3858,0)</f>
        <v>7</v>
      </c>
      <c r="N3858" s="82">
        <f>IFERROR(IF(D3858="CHARGE - RECURRING",M3858*IF($K3858="Y",VALUE(VLOOKUP($C3858,'3. Lookup Tables'!$AJ:$AM,4,0)),"--"),0),0)</f>
        <v>0</v>
      </c>
    </row>
    <row r="3859" spans="1:14" x14ac:dyDescent="0.25">
      <c r="A3859" t="s">
        <v>190</v>
      </c>
      <c r="B3859" t="s">
        <v>2</v>
      </c>
      <c r="C3859" t="s">
        <v>4439</v>
      </c>
      <c r="D3859" t="s">
        <v>4337</v>
      </c>
      <c r="E3859" t="s">
        <v>2696</v>
      </c>
      <c r="F3859" t="s">
        <v>4342</v>
      </c>
      <c r="G3859">
        <v>107.25</v>
      </c>
      <c r="H3859">
        <v>1</v>
      </c>
      <c r="I3859">
        <v>107.25</v>
      </c>
      <c r="J3859" s="82" t="str">
        <f>IF(A3859="","",IF(COUNTIF('4. IncomeStatement_12Mo_BDI'!$8:$8,$A3859)&gt;0,"Y","N"))</f>
        <v>Y</v>
      </c>
      <c r="K3859" s="82" t="str">
        <f t="shared" si="64"/>
        <v>Y</v>
      </c>
      <c r="L3859" s="82" t="str">
        <f>IF($K3859="Y",VLOOKUP($C3859,'3. Lookup Tables'!$AJ:$AM,2,0),"--")</f>
        <v>ROL_TEMP_HAUL_11/15YD</v>
      </c>
      <c r="M3859" s="82">
        <f>IFERROR(IF($K3859="Y",VALUE(VLOOKUP($C3859,'3. Lookup Tables'!$AJ:$AM,3,0)),"--")*H3859,0)</f>
        <v>1</v>
      </c>
      <c r="N3859" s="82">
        <f>IFERROR(IF(D3859="CHARGE - RECURRING",M3859*IF($K3859="Y",VALUE(VLOOKUP($C3859,'3. Lookup Tables'!$AJ:$AM,4,0)),"--"),0),0)</f>
        <v>0</v>
      </c>
    </row>
    <row r="3860" spans="1:14" x14ac:dyDescent="0.25">
      <c r="A3860" t="s">
        <v>190</v>
      </c>
      <c r="B3860" t="s">
        <v>2</v>
      </c>
      <c r="C3860" t="s">
        <v>4439</v>
      </c>
      <c r="D3860" t="s">
        <v>4337</v>
      </c>
      <c r="E3860" t="s">
        <v>2698</v>
      </c>
      <c r="F3860" t="s">
        <v>4342</v>
      </c>
      <c r="G3860">
        <v>107.25</v>
      </c>
      <c r="H3860">
        <v>1</v>
      </c>
      <c r="I3860">
        <v>107.25</v>
      </c>
      <c r="J3860" s="82" t="str">
        <f>IF(A3860="","",IF(COUNTIF('4. IncomeStatement_12Mo_BDI'!$8:$8,$A3860)&gt;0,"Y","N"))</f>
        <v>Y</v>
      </c>
      <c r="K3860" s="82" t="str">
        <f t="shared" si="64"/>
        <v>Y</v>
      </c>
      <c r="L3860" s="82" t="str">
        <f>IF($K3860="Y",VLOOKUP($C3860,'3. Lookup Tables'!$AJ:$AM,2,0),"--")</f>
        <v>ROL_TEMP_HAUL_11/15YD</v>
      </c>
      <c r="M3860" s="82">
        <f>IFERROR(IF($K3860="Y",VALUE(VLOOKUP($C3860,'3. Lookup Tables'!$AJ:$AM,3,0)),"--")*H3860,0)</f>
        <v>1</v>
      </c>
      <c r="N3860" s="82">
        <f>IFERROR(IF(D3860="CHARGE - RECURRING",M3860*IF($K3860="Y",VALUE(VLOOKUP($C3860,'3. Lookup Tables'!$AJ:$AM,4,0)),"--"),0),0)</f>
        <v>0</v>
      </c>
    </row>
    <row r="3861" spans="1:14" x14ac:dyDescent="0.25">
      <c r="A3861" t="s">
        <v>190</v>
      </c>
      <c r="B3861" t="s">
        <v>2</v>
      </c>
      <c r="C3861" t="s">
        <v>4440</v>
      </c>
      <c r="D3861" t="s">
        <v>4337</v>
      </c>
      <c r="E3861" t="s">
        <v>2695</v>
      </c>
      <c r="F3861" t="s">
        <v>4342</v>
      </c>
      <c r="G3861">
        <v>55</v>
      </c>
      <c r="H3861">
        <v>7</v>
      </c>
      <c r="I3861">
        <v>385</v>
      </c>
      <c r="J3861" s="82" t="str">
        <f>IF(A3861="","",IF(COUNTIF('4. IncomeStatement_12Mo_BDI'!$8:$8,$A3861)&gt;0,"Y","N"))</f>
        <v>Y</v>
      </c>
      <c r="K3861" s="82" t="str">
        <f t="shared" si="64"/>
        <v>Y</v>
      </c>
      <c r="L3861" s="82" t="str">
        <f>IF($K3861="Y",VLOOKUP($C3861,'3. Lookup Tables'!$AJ:$AM,2,0),"--")</f>
        <v>ROL_DELIVERY</v>
      </c>
      <c r="M3861" s="82">
        <f>IFERROR(IF($K3861="Y",VALUE(VLOOKUP($C3861,'3. Lookup Tables'!$AJ:$AM,3,0)),"--")*H3861,0)</f>
        <v>7</v>
      </c>
      <c r="N3861" s="82">
        <f>IFERROR(IF(D3861="CHARGE - RECURRING",M3861*IF($K3861="Y",VALUE(VLOOKUP($C3861,'3. Lookup Tables'!$AJ:$AM,4,0)),"--"),0),0)</f>
        <v>0</v>
      </c>
    </row>
    <row r="3862" spans="1:14" x14ac:dyDescent="0.25">
      <c r="A3862" t="s">
        <v>190</v>
      </c>
      <c r="B3862" t="s">
        <v>2</v>
      </c>
      <c r="C3862" t="s">
        <v>4440</v>
      </c>
      <c r="D3862" t="s">
        <v>4337</v>
      </c>
      <c r="E3862" t="s">
        <v>2696</v>
      </c>
      <c r="F3862" t="s">
        <v>4342</v>
      </c>
      <c r="G3862">
        <v>50</v>
      </c>
      <c r="H3862">
        <v>1</v>
      </c>
      <c r="I3862">
        <v>50</v>
      </c>
      <c r="J3862" s="82" t="str">
        <f>IF(A3862="","",IF(COUNTIF('4. IncomeStatement_12Mo_BDI'!$8:$8,$A3862)&gt;0,"Y","N"))</f>
        <v>Y</v>
      </c>
      <c r="K3862" s="82" t="str">
        <f t="shared" si="64"/>
        <v>Y</v>
      </c>
      <c r="L3862" s="82" t="str">
        <f>IF($K3862="Y",VLOOKUP($C3862,'3. Lookup Tables'!$AJ:$AM,2,0),"--")</f>
        <v>ROL_DELIVERY</v>
      </c>
      <c r="M3862" s="82">
        <f>IFERROR(IF($K3862="Y",VALUE(VLOOKUP($C3862,'3. Lookup Tables'!$AJ:$AM,3,0)),"--")*H3862,0)</f>
        <v>1</v>
      </c>
      <c r="N3862" s="82">
        <f>IFERROR(IF(D3862="CHARGE - RECURRING",M3862*IF($K3862="Y",VALUE(VLOOKUP($C3862,'3. Lookup Tables'!$AJ:$AM,4,0)),"--"),0),0)</f>
        <v>0</v>
      </c>
    </row>
    <row r="3863" spans="1:14" x14ac:dyDescent="0.25">
      <c r="A3863" t="s">
        <v>190</v>
      </c>
      <c r="B3863" t="s">
        <v>2</v>
      </c>
      <c r="C3863" t="s">
        <v>4440</v>
      </c>
      <c r="D3863" t="s">
        <v>4337</v>
      </c>
      <c r="E3863" t="s">
        <v>2698</v>
      </c>
      <c r="F3863" t="s">
        <v>4342</v>
      </c>
      <c r="G3863">
        <v>50</v>
      </c>
      <c r="H3863">
        <v>1</v>
      </c>
      <c r="I3863">
        <v>50</v>
      </c>
      <c r="J3863" s="82" t="str">
        <f>IF(A3863="","",IF(COUNTIF('4. IncomeStatement_12Mo_BDI'!$8:$8,$A3863)&gt;0,"Y","N"))</f>
        <v>Y</v>
      </c>
      <c r="K3863" s="82" t="str">
        <f t="shared" si="64"/>
        <v>Y</v>
      </c>
      <c r="L3863" s="82" t="str">
        <f>IF($K3863="Y",VLOOKUP($C3863,'3. Lookup Tables'!$AJ:$AM,2,0),"--")</f>
        <v>ROL_DELIVERY</v>
      </c>
      <c r="M3863" s="82">
        <f>IFERROR(IF($K3863="Y",VALUE(VLOOKUP($C3863,'3. Lookup Tables'!$AJ:$AM,3,0)),"--")*H3863,0)</f>
        <v>1</v>
      </c>
      <c r="N3863" s="82">
        <f>IFERROR(IF(D3863="CHARGE - RECURRING",M3863*IF($K3863="Y",VALUE(VLOOKUP($C3863,'3. Lookup Tables'!$AJ:$AM,4,0)),"--"),0),0)</f>
        <v>0</v>
      </c>
    </row>
    <row r="3864" spans="1:14" x14ac:dyDescent="0.25">
      <c r="A3864" t="s">
        <v>190</v>
      </c>
      <c r="B3864" t="s">
        <v>2</v>
      </c>
      <c r="C3864" t="s">
        <v>4441</v>
      </c>
      <c r="D3864" t="s">
        <v>4337</v>
      </c>
      <c r="E3864" t="s">
        <v>2695</v>
      </c>
      <c r="F3864" t="s">
        <v>4342</v>
      </c>
      <c r="G3864">
        <v>140.25</v>
      </c>
      <c r="H3864">
        <v>28</v>
      </c>
      <c r="I3864">
        <v>3927</v>
      </c>
      <c r="J3864" s="82" t="str">
        <f>IF(A3864="","",IF(COUNTIF('4. IncomeStatement_12Mo_BDI'!$8:$8,$A3864)&gt;0,"Y","N"))</f>
        <v>Y</v>
      </c>
      <c r="K3864" s="82" t="str">
        <f t="shared" si="64"/>
        <v>Y</v>
      </c>
      <c r="L3864" s="82" t="str">
        <f>IF($K3864="Y",VLOOKUP($C3864,'3. Lookup Tables'!$AJ:$AM,2,0),"--")</f>
        <v>ROL_TEMP_HAUL_11/15YD</v>
      </c>
      <c r="M3864" s="82">
        <f>IFERROR(IF($K3864="Y",VALUE(VLOOKUP($C3864,'3. Lookup Tables'!$AJ:$AM,3,0)),"--")*H3864,0)</f>
        <v>28</v>
      </c>
      <c r="N3864" s="82">
        <f>IFERROR(IF(D3864="CHARGE - RECURRING",M3864*IF($K3864="Y",VALUE(VLOOKUP($C3864,'3. Lookup Tables'!$AJ:$AM,4,0)),"--"),0),0)</f>
        <v>0</v>
      </c>
    </row>
    <row r="3865" spans="1:14" x14ac:dyDescent="0.25">
      <c r="A3865" t="s">
        <v>190</v>
      </c>
      <c r="B3865" t="s">
        <v>2</v>
      </c>
      <c r="C3865" t="s">
        <v>4441</v>
      </c>
      <c r="D3865" t="s">
        <v>4337</v>
      </c>
      <c r="E3865" t="s">
        <v>2696</v>
      </c>
      <c r="F3865" t="s">
        <v>4342</v>
      </c>
      <c r="G3865">
        <v>107.25</v>
      </c>
      <c r="H3865">
        <v>1</v>
      </c>
      <c r="I3865">
        <v>107.25</v>
      </c>
      <c r="J3865" s="82" t="str">
        <f>IF(A3865="","",IF(COUNTIF('4. IncomeStatement_12Mo_BDI'!$8:$8,$A3865)&gt;0,"Y","N"))</f>
        <v>Y</v>
      </c>
      <c r="K3865" s="82" t="str">
        <f t="shared" si="64"/>
        <v>Y</v>
      </c>
      <c r="L3865" s="82" t="str">
        <f>IF($K3865="Y",VLOOKUP($C3865,'3. Lookup Tables'!$AJ:$AM,2,0),"--")</f>
        <v>ROL_TEMP_HAUL_11/15YD</v>
      </c>
      <c r="M3865" s="82">
        <f>IFERROR(IF($K3865="Y",VALUE(VLOOKUP($C3865,'3. Lookup Tables'!$AJ:$AM,3,0)),"--")*H3865,0)</f>
        <v>1</v>
      </c>
      <c r="N3865" s="82">
        <f>IFERROR(IF(D3865="CHARGE - RECURRING",M3865*IF($K3865="Y",VALUE(VLOOKUP($C3865,'3. Lookup Tables'!$AJ:$AM,4,0)),"--"),0),0)</f>
        <v>0</v>
      </c>
    </row>
    <row r="3866" spans="1:14" x14ac:dyDescent="0.25">
      <c r="A3866" t="s">
        <v>190</v>
      </c>
      <c r="B3866" t="s">
        <v>2</v>
      </c>
      <c r="C3866" t="s">
        <v>4442</v>
      </c>
      <c r="D3866" t="s">
        <v>4337</v>
      </c>
      <c r="E3866" t="s">
        <v>2695</v>
      </c>
      <c r="F3866" t="s">
        <v>4342</v>
      </c>
      <c r="G3866">
        <v>145.25</v>
      </c>
      <c r="H3866">
        <v>5</v>
      </c>
      <c r="I3866">
        <v>726.25</v>
      </c>
      <c r="J3866" s="82" t="str">
        <f>IF(A3866="","",IF(COUNTIF('4. IncomeStatement_12Mo_BDI'!$8:$8,$A3866)&gt;0,"Y","N"))</f>
        <v>Y</v>
      </c>
      <c r="K3866" s="82" t="str">
        <f t="shared" si="64"/>
        <v>Y</v>
      </c>
      <c r="L3866" s="82" t="str">
        <f>IF($K3866="Y",VLOOKUP($C3866,'3. Lookup Tables'!$AJ:$AM,2,0),"--")</f>
        <v>ROL_TEMP_HAUL_20YD</v>
      </c>
      <c r="M3866" s="82">
        <f>IFERROR(IF($K3866="Y",VALUE(VLOOKUP($C3866,'3. Lookup Tables'!$AJ:$AM,3,0)),"--")*H3866,0)</f>
        <v>5</v>
      </c>
      <c r="N3866" s="82">
        <f>IFERROR(IF(D3866="CHARGE - RECURRING",M3866*IF($K3866="Y",VALUE(VLOOKUP($C3866,'3. Lookup Tables'!$AJ:$AM,4,0)),"--"),0),0)</f>
        <v>0</v>
      </c>
    </row>
    <row r="3867" spans="1:14" x14ac:dyDescent="0.25">
      <c r="A3867" t="s">
        <v>190</v>
      </c>
      <c r="B3867" t="s">
        <v>2</v>
      </c>
      <c r="C3867" t="s">
        <v>4442</v>
      </c>
      <c r="D3867" t="s">
        <v>4337</v>
      </c>
      <c r="E3867" t="s">
        <v>2696</v>
      </c>
      <c r="F3867" t="s">
        <v>4342</v>
      </c>
      <c r="G3867">
        <v>117.25</v>
      </c>
      <c r="H3867">
        <v>4</v>
      </c>
      <c r="I3867">
        <v>469</v>
      </c>
      <c r="J3867" s="82" t="str">
        <f>IF(A3867="","",IF(COUNTIF('4. IncomeStatement_12Mo_BDI'!$8:$8,$A3867)&gt;0,"Y","N"))</f>
        <v>Y</v>
      </c>
      <c r="K3867" s="82" t="str">
        <f t="shared" si="64"/>
        <v>Y</v>
      </c>
      <c r="L3867" s="82" t="str">
        <f>IF($K3867="Y",VLOOKUP($C3867,'3. Lookup Tables'!$AJ:$AM,2,0),"--")</f>
        <v>ROL_TEMP_HAUL_20YD</v>
      </c>
      <c r="M3867" s="82">
        <f>IFERROR(IF($K3867="Y",VALUE(VLOOKUP($C3867,'3. Lookup Tables'!$AJ:$AM,3,0)),"--")*H3867,0)</f>
        <v>4</v>
      </c>
      <c r="N3867" s="82">
        <f>IFERROR(IF(D3867="CHARGE - RECURRING",M3867*IF($K3867="Y",VALUE(VLOOKUP($C3867,'3. Lookup Tables'!$AJ:$AM,4,0)),"--"),0),0)</f>
        <v>0</v>
      </c>
    </row>
    <row r="3868" spans="1:14" x14ac:dyDescent="0.25">
      <c r="A3868" t="s">
        <v>190</v>
      </c>
      <c r="B3868" t="s">
        <v>2</v>
      </c>
      <c r="C3868" t="s">
        <v>4442</v>
      </c>
      <c r="D3868" t="s">
        <v>4337</v>
      </c>
      <c r="E3868" t="s">
        <v>2698</v>
      </c>
      <c r="F3868" t="s">
        <v>4342</v>
      </c>
      <c r="G3868">
        <v>117.25</v>
      </c>
      <c r="H3868">
        <v>2</v>
      </c>
      <c r="I3868">
        <v>234.5</v>
      </c>
      <c r="J3868" s="82" t="str">
        <f>IF(A3868="","",IF(COUNTIF('4. IncomeStatement_12Mo_BDI'!$8:$8,$A3868)&gt;0,"Y","N"))</f>
        <v>Y</v>
      </c>
      <c r="K3868" s="82" t="str">
        <f t="shared" si="64"/>
        <v>Y</v>
      </c>
      <c r="L3868" s="82" t="str">
        <f>IF($K3868="Y",VLOOKUP($C3868,'3. Lookup Tables'!$AJ:$AM,2,0),"--")</f>
        <v>ROL_TEMP_HAUL_20YD</v>
      </c>
      <c r="M3868" s="82">
        <f>IFERROR(IF($K3868="Y",VALUE(VLOOKUP($C3868,'3. Lookup Tables'!$AJ:$AM,3,0)),"--")*H3868,0)</f>
        <v>2</v>
      </c>
      <c r="N3868" s="82">
        <f>IFERROR(IF(D3868="CHARGE - RECURRING",M3868*IF($K3868="Y",VALUE(VLOOKUP($C3868,'3. Lookup Tables'!$AJ:$AM,4,0)),"--"),0),0)</f>
        <v>0</v>
      </c>
    </row>
    <row r="3869" spans="1:14" x14ac:dyDescent="0.25">
      <c r="A3869" t="s">
        <v>190</v>
      </c>
      <c r="B3869" t="s">
        <v>2</v>
      </c>
      <c r="C3869" t="s">
        <v>4442</v>
      </c>
      <c r="D3869" t="s">
        <v>4337</v>
      </c>
      <c r="E3869" t="s">
        <v>2707</v>
      </c>
      <c r="F3869" t="s">
        <v>4342</v>
      </c>
      <c r="G3869">
        <v>0</v>
      </c>
      <c r="H3869">
        <v>1</v>
      </c>
      <c r="I3869">
        <v>0</v>
      </c>
      <c r="J3869" s="82" t="str">
        <f>IF(A3869="","",IF(COUNTIF('4. IncomeStatement_12Mo_BDI'!$8:$8,$A3869)&gt;0,"Y","N"))</f>
        <v>Y</v>
      </c>
      <c r="K3869" s="82" t="str">
        <f t="shared" si="64"/>
        <v>Y</v>
      </c>
      <c r="L3869" s="82" t="str">
        <f>IF($K3869="Y",VLOOKUP($C3869,'3. Lookup Tables'!$AJ:$AM,2,0),"--")</f>
        <v>ROL_TEMP_HAUL_20YD</v>
      </c>
      <c r="M3869" s="82">
        <f>IFERROR(IF($K3869="Y",VALUE(VLOOKUP($C3869,'3. Lookup Tables'!$AJ:$AM,3,0)),"--")*H3869,0)</f>
        <v>1</v>
      </c>
      <c r="N3869" s="82">
        <f>IFERROR(IF(D3869="CHARGE - RECURRING",M3869*IF($K3869="Y",VALUE(VLOOKUP($C3869,'3. Lookup Tables'!$AJ:$AM,4,0)),"--"),0),0)</f>
        <v>0</v>
      </c>
    </row>
    <row r="3870" spans="1:14" x14ac:dyDescent="0.25">
      <c r="A3870" t="s">
        <v>190</v>
      </c>
      <c r="B3870" t="s">
        <v>2</v>
      </c>
      <c r="C3870" t="s">
        <v>4442</v>
      </c>
      <c r="D3870" t="s">
        <v>4337</v>
      </c>
      <c r="E3870" t="s">
        <v>2718</v>
      </c>
      <c r="F3870" t="s">
        <v>4342</v>
      </c>
      <c r="G3870">
        <v>212.64</v>
      </c>
      <c r="H3870">
        <v>1</v>
      </c>
      <c r="I3870">
        <v>212.64</v>
      </c>
      <c r="J3870" s="82" t="str">
        <f>IF(A3870="","",IF(COUNTIF('4. IncomeStatement_12Mo_BDI'!$8:$8,$A3870)&gt;0,"Y","N"))</f>
        <v>Y</v>
      </c>
      <c r="K3870" s="82" t="str">
        <f t="shared" si="64"/>
        <v>Y</v>
      </c>
      <c r="L3870" s="82" t="str">
        <f>IF($K3870="Y",VLOOKUP($C3870,'3. Lookup Tables'!$AJ:$AM,2,0),"--")</f>
        <v>ROL_TEMP_HAUL_20YD</v>
      </c>
      <c r="M3870" s="82">
        <f>IFERROR(IF($K3870="Y",VALUE(VLOOKUP($C3870,'3. Lookup Tables'!$AJ:$AM,3,0)),"--")*H3870,0)</f>
        <v>1</v>
      </c>
      <c r="N3870" s="82">
        <f>IFERROR(IF(D3870="CHARGE - RECURRING",M3870*IF($K3870="Y",VALUE(VLOOKUP($C3870,'3. Lookup Tables'!$AJ:$AM,4,0)),"--"),0),0)</f>
        <v>0</v>
      </c>
    </row>
    <row r="3871" spans="1:14" x14ac:dyDescent="0.25">
      <c r="A3871" t="s">
        <v>190</v>
      </c>
      <c r="B3871" t="s">
        <v>2</v>
      </c>
      <c r="C3871" t="s">
        <v>4443</v>
      </c>
      <c r="D3871" t="s">
        <v>4337</v>
      </c>
      <c r="E3871" t="s">
        <v>2695</v>
      </c>
      <c r="F3871" t="s">
        <v>4342</v>
      </c>
      <c r="G3871">
        <v>55</v>
      </c>
      <c r="H3871">
        <v>6</v>
      </c>
      <c r="I3871">
        <v>330</v>
      </c>
      <c r="J3871" s="82" t="str">
        <f>IF(A3871="","",IF(COUNTIF('4. IncomeStatement_12Mo_BDI'!$8:$8,$A3871)&gt;0,"Y","N"))</f>
        <v>Y</v>
      </c>
      <c r="K3871" s="82" t="str">
        <f t="shared" si="64"/>
        <v>Y</v>
      </c>
      <c r="L3871" s="82" t="str">
        <f>IF($K3871="Y",VLOOKUP($C3871,'3. Lookup Tables'!$AJ:$AM,2,0),"--")</f>
        <v>ROL_DELIVERY</v>
      </c>
      <c r="M3871" s="82">
        <f>IFERROR(IF($K3871="Y",VALUE(VLOOKUP($C3871,'3. Lookup Tables'!$AJ:$AM,3,0)),"--")*H3871,0)</f>
        <v>6</v>
      </c>
      <c r="N3871" s="82">
        <f>IFERROR(IF(D3871="CHARGE - RECURRING",M3871*IF($K3871="Y",VALUE(VLOOKUP($C3871,'3. Lookup Tables'!$AJ:$AM,4,0)),"--"),0),0)</f>
        <v>0</v>
      </c>
    </row>
    <row r="3872" spans="1:14" x14ac:dyDescent="0.25">
      <c r="A3872" t="s">
        <v>190</v>
      </c>
      <c r="B3872" t="s">
        <v>2</v>
      </c>
      <c r="C3872" t="s">
        <v>4443</v>
      </c>
      <c r="D3872" t="s">
        <v>4337</v>
      </c>
      <c r="E3872" t="s">
        <v>2696</v>
      </c>
      <c r="F3872" t="s">
        <v>4342</v>
      </c>
      <c r="G3872">
        <v>50</v>
      </c>
      <c r="H3872">
        <v>2</v>
      </c>
      <c r="I3872">
        <v>100</v>
      </c>
      <c r="J3872" s="82" t="str">
        <f>IF(A3872="","",IF(COUNTIF('4. IncomeStatement_12Mo_BDI'!$8:$8,$A3872)&gt;0,"Y","N"))</f>
        <v>Y</v>
      </c>
      <c r="K3872" s="82" t="str">
        <f t="shared" si="64"/>
        <v>Y</v>
      </c>
      <c r="L3872" s="82" t="str">
        <f>IF($K3872="Y",VLOOKUP($C3872,'3. Lookup Tables'!$AJ:$AM,2,0),"--")</f>
        <v>ROL_DELIVERY</v>
      </c>
      <c r="M3872" s="82">
        <f>IFERROR(IF($K3872="Y",VALUE(VLOOKUP($C3872,'3. Lookup Tables'!$AJ:$AM,3,0)),"--")*H3872,0)</f>
        <v>2</v>
      </c>
      <c r="N3872" s="82">
        <f>IFERROR(IF(D3872="CHARGE - RECURRING",M3872*IF($K3872="Y",VALUE(VLOOKUP($C3872,'3. Lookup Tables'!$AJ:$AM,4,0)),"--"),0),0)</f>
        <v>0</v>
      </c>
    </row>
    <row r="3873" spans="1:14" x14ac:dyDescent="0.25">
      <c r="A3873" t="s">
        <v>190</v>
      </c>
      <c r="B3873" t="s">
        <v>2</v>
      </c>
      <c r="C3873" t="s">
        <v>4443</v>
      </c>
      <c r="D3873" t="s">
        <v>4337</v>
      </c>
      <c r="E3873" t="s">
        <v>2697</v>
      </c>
      <c r="F3873" t="s">
        <v>4342</v>
      </c>
      <c r="G3873">
        <v>50</v>
      </c>
      <c r="H3873">
        <v>1</v>
      </c>
      <c r="I3873">
        <v>50</v>
      </c>
      <c r="J3873" s="82" t="str">
        <f>IF(A3873="","",IF(COUNTIF('4. IncomeStatement_12Mo_BDI'!$8:$8,$A3873)&gt;0,"Y","N"))</f>
        <v>Y</v>
      </c>
      <c r="K3873" s="82" t="str">
        <f t="shared" si="64"/>
        <v>Y</v>
      </c>
      <c r="L3873" s="82" t="str">
        <f>IF($K3873="Y",VLOOKUP($C3873,'3. Lookup Tables'!$AJ:$AM,2,0),"--")</f>
        <v>ROL_DELIVERY</v>
      </c>
      <c r="M3873" s="82">
        <f>IFERROR(IF($K3873="Y",VALUE(VLOOKUP($C3873,'3. Lookup Tables'!$AJ:$AM,3,0)),"--")*H3873,0)</f>
        <v>1</v>
      </c>
      <c r="N3873" s="82">
        <f>IFERROR(IF(D3873="CHARGE - RECURRING",M3873*IF($K3873="Y",VALUE(VLOOKUP($C3873,'3. Lookup Tables'!$AJ:$AM,4,0)),"--"),0),0)</f>
        <v>0</v>
      </c>
    </row>
    <row r="3874" spans="1:14" x14ac:dyDescent="0.25">
      <c r="A3874" t="s">
        <v>190</v>
      </c>
      <c r="B3874" t="s">
        <v>2</v>
      </c>
      <c r="C3874" t="s">
        <v>4443</v>
      </c>
      <c r="D3874" t="s">
        <v>4337</v>
      </c>
      <c r="E3874" t="s">
        <v>2698</v>
      </c>
      <c r="F3874" t="s">
        <v>4342</v>
      </c>
      <c r="G3874">
        <v>50</v>
      </c>
      <c r="H3874">
        <v>1</v>
      </c>
      <c r="I3874">
        <v>50</v>
      </c>
      <c r="J3874" s="82" t="str">
        <f>IF(A3874="","",IF(COUNTIF('4. IncomeStatement_12Mo_BDI'!$8:$8,$A3874)&gt;0,"Y","N"))</f>
        <v>Y</v>
      </c>
      <c r="K3874" s="82" t="str">
        <f t="shared" si="64"/>
        <v>Y</v>
      </c>
      <c r="L3874" s="82" t="str">
        <f>IF($K3874="Y",VLOOKUP($C3874,'3. Lookup Tables'!$AJ:$AM,2,0),"--")</f>
        <v>ROL_DELIVERY</v>
      </c>
      <c r="M3874" s="82">
        <f>IFERROR(IF($K3874="Y",VALUE(VLOOKUP($C3874,'3. Lookup Tables'!$AJ:$AM,3,0)),"--")*H3874,0)</f>
        <v>1</v>
      </c>
      <c r="N3874" s="82">
        <f>IFERROR(IF(D3874="CHARGE - RECURRING",M3874*IF($K3874="Y",VALUE(VLOOKUP($C3874,'3. Lookup Tables'!$AJ:$AM,4,0)),"--"),0),0)</f>
        <v>0</v>
      </c>
    </row>
    <row r="3875" spans="1:14" x14ac:dyDescent="0.25">
      <c r="A3875" t="s">
        <v>190</v>
      </c>
      <c r="B3875" t="s">
        <v>2</v>
      </c>
      <c r="C3875" t="s">
        <v>4443</v>
      </c>
      <c r="D3875" t="s">
        <v>4337</v>
      </c>
      <c r="E3875" t="s">
        <v>2718</v>
      </c>
      <c r="F3875" t="s">
        <v>4342</v>
      </c>
      <c r="G3875">
        <v>96.25</v>
      </c>
      <c r="H3875">
        <v>2</v>
      </c>
      <c r="I3875">
        <v>192.5</v>
      </c>
      <c r="J3875" s="82" t="str">
        <f>IF(A3875="","",IF(COUNTIF('4. IncomeStatement_12Mo_BDI'!$8:$8,$A3875)&gt;0,"Y","N"))</f>
        <v>Y</v>
      </c>
      <c r="K3875" s="82" t="str">
        <f t="shared" si="64"/>
        <v>Y</v>
      </c>
      <c r="L3875" s="82" t="str">
        <f>IF($K3875="Y",VLOOKUP($C3875,'3. Lookup Tables'!$AJ:$AM,2,0),"--")</f>
        <v>ROL_DELIVERY</v>
      </c>
      <c r="M3875" s="82">
        <f>IFERROR(IF($K3875="Y",VALUE(VLOOKUP($C3875,'3. Lookup Tables'!$AJ:$AM,3,0)),"--")*H3875,0)</f>
        <v>2</v>
      </c>
      <c r="N3875" s="82">
        <f>IFERROR(IF(D3875="CHARGE - RECURRING",M3875*IF($K3875="Y",VALUE(VLOOKUP($C3875,'3. Lookup Tables'!$AJ:$AM,4,0)),"--"),0),0)</f>
        <v>0</v>
      </c>
    </row>
    <row r="3876" spans="1:14" x14ac:dyDescent="0.25">
      <c r="A3876" t="s">
        <v>190</v>
      </c>
      <c r="B3876" t="s">
        <v>2</v>
      </c>
      <c r="C3876" t="s">
        <v>4444</v>
      </c>
      <c r="D3876" t="s">
        <v>4337</v>
      </c>
      <c r="E3876" t="s">
        <v>2695</v>
      </c>
      <c r="F3876" t="s">
        <v>4342</v>
      </c>
      <c r="G3876">
        <v>145.25</v>
      </c>
      <c r="H3876">
        <v>4</v>
      </c>
      <c r="I3876">
        <v>581</v>
      </c>
      <c r="J3876" s="82" t="str">
        <f>IF(A3876="","",IF(COUNTIF('4. IncomeStatement_12Mo_BDI'!$8:$8,$A3876)&gt;0,"Y","N"))</f>
        <v>Y</v>
      </c>
      <c r="K3876" s="82" t="str">
        <f t="shared" si="64"/>
        <v>Y</v>
      </c>
      <c r="L3876" s="82" t="str">
        <f>IF($K3876="Y",VLOOKUP($C3876,'3. Lookup Tables'!$AJ:$AM,2,0),"--")</f>
        <v>ROL_TEMP_HAUL_20YD</v>
      </c>
      <c r="M3876" s="82">
        <f>IFERROR(IF($K3876="Y",VALUE(VLOOKUP($C3876,'3. Lookup Tables'!$AJ:$AM,3,0)),"--")*H3876,0)</f>
        <v>4</v>
      </c>
      <c r="N3876" s="82">
        <f>IFERROR(IF(D3876="CHARGE - RECURRING",M3876*IF($K3876="Y",VALUE(VLOOKUP($C3876,'3. Lookup Tables'!$AJ:$AM,4,0)),"--"),0),0)</f>
        <v>0</v>
      </c>
    </row>
    <row r="3877" spans="1:14" x14ac:dyDescent="0.25">
      <c r="A3877" t="s">
        <v>190</v>
      </c>
      <c r="B3877" t="s">
        <v>2</v>
      </c>
      <c r="C3877" t="s">
        <v>4444</v>
      </c>
      <c r="D3877" t="s">
        <v>4337</v>
      </c>
      <c r="E3877" t="s">
        <v>2696</v>
      </c>
      <c r="F3877" t="s">
        <v>4342</v>
      </c>
      <c r="G3877">
        <v>117.25</v>
      </c>
      <c r="H3877">
        <v>3</v>
      </c>
      <c r="I3877">
        <v>351.75</v>
      </c>
      <c r="J3877" s="82" t="str">
        <f>IF(A3877="","",IF(COUNTIF('4. IncomeStatement_12Mo_BDI'!$8:$8,$A3877)&gt;0,"Y","N"))</f>
        <v>Y</v>
      </c>
      <c r="K3877" s="82" t="str">
        <f t="shared" si="64"/>
        <v>Y</v>
      </c>
      <c r="L3877" s="82" t="str">
        <f>IF($K3877="Y",VLOOKUP($C3877,'3. Lookup Tables'!$AJ:$AM,2,0),"--")</f>
        <v>ROL_TEMP_HAUL_20YD</v>
      </c>
      <c r="M3877" s="82">
        <f>IFERROR(IF($K3877="Y",VALUE(VLOOKUP($C3877,'3. Lookup Tables'!$AJ:$AM,3,0)),"--")*H3877,0)</f>
        <v>3</v>
      </c>
      <c r="N3877" s="82">
        <f>IFERROR(IF(D3877="CHARGE - RECURRING",M3877*IF($K3877="Y",VALUE(VLOOKUP($C3877,'3. Lookup Tables'!$AJ:$AM,4,0)),"--"),0),0)</f>
        <v>0</v>
      </c>
    </row>
    <row r="3878" spans="1:14" x14ac:dyDescent="0.25">
      <c r="A3878" t="s">
        <v>190</v>
      </c>
      <c r="B3878" t="s">
        <v>2</v>
      </c>
      <c r="C3878" t="s">
        <v>4444</v>
      </c>
      <c r="D3878" t="s">
        <v>4337</v>
      </c>
      <c r="E3878" t="s">
        <v>2718</v>
      </c>
      <c r="F3878" t="s">
        <v>4342</v>
      </c>
      <c r="G3878">
        <v>212.64</v>
      </c>
      <c r="H3878">
        <v>1</v>
      </c>
      <c r="I3878">
        <v>212.64</v>
      </c>
      <c r="J3878" s="82" t="str">
        <f>IF(A3878="","",IF(COUNTIF('4. IncomeStatement_12Mo_BDI'!$8:$8,$A3878)&gt;0,"Y","N"))</f>
        <v>Y</v>
      </c>
      <c r="K3878" s="82" t="str">
        <f t="shared" si="64"/>
        <v>Y</v>
      </c>
      <c r="L3878" s="82" t="str">
        <f>IF($K3878="Y",VLOOKUP($C3878,'3. Lookup Tables'!$AJ:$AM,2,0),"--")</f>
        <v>ROL_TEMP_HAUL_20YD</v>
      </c>
      <c r="M3878" s="82">
        <f>IFERROR(IF($K3878="Y",VALUE(VLOOKUP($C3878,'3. Lookup Tables'!$AJ:$AM,3,0)),"--")*H3878,0)</f>
        <v>1</v>
      </c>
      <c r="N3878" s="82">
        <f>IFERROR(IF(D3878="CHARGE - RECURRING",M3878*IF($K3878="Y",VALUE(VLOOKUP($C3878,'3. Lookup Tables'!$AJ:$AM,4,0)),"--"),0),0)</f>
        <v>0</v>
      </c>
    </row>
    <row r="3879" spans="1:14" x14ac:dyDescent="0.25">
      <c r="A3879" t="s">
        <v>190</v>
      </c>
      <c r="B3879" t="s">
        <v>2</v>
      </c>
      <c r="C3879" t="s">
        <v>4445</v>
      </c>
      <c r="D3879" t="s">
        <v>4337</v>
      </c>
      <c r="E3879" t="s">
        <v>2695</v>
      </c>
      <c r="F3879" t="s">
        <v>4342</v>
      </c>
      <c r="G3879">
        <v>150.25</v>
      </c>
      <c r="H3879">
        <v>17</v>
      </c>
      <c r="I3879">
        <v>2554.25</v>
      </c>
      <c r="J3879" s="82" t="str">
        <f>IF(A3879="","",IF(COUNTIF('4. IncomeStatement_12Mo_BDI'!$8:$8,$A3879)&gt;0,"Y","N"))</f>
        <v>Y</v>
      </c>
      <c r="K3879" s="82" t="str">
        <f t="shared" si="64"/>
        <v>Y</v>
      </c>
      <c r="L3879" s="82" t="str">
        <f>IF($K3879="Y",VLOOKUP($C3879,'3. Lookup Tables'!$AJ:$AM,2,0),"--")</f>
        <v>ROL_TEMP_HAUL_30YD</v>
      </c>
      <c r="M3879" s="82">
        <f>IFERROR(IF($K3879="Y",VALUE(VLOOKUP($C3879,'3. Lookup Tables'!$AJ:$AM,3,0)),"--")*H3879,0)</f>
        <v>17</v>
      </c>
      <c r="N3879" s="82">
        <f>IFERROR(IF(D3879="CHARGE - RECURRING",M3879*IF($K3879="Y",VALUE(VLOOKUP($C3879,'3. Lookup Tables'!$AJ:$AM,4,0)),"--"),0),0)</f>
        <v>0</v>
      </c>
    </row>
    <row r="3880" spans="1:14" x14ac:dyDescent="0.25">
      <c r="A3880" t="s">
        <v>190</v>
      </c>
      <c r="B3880" t="s">
        <v>2</v>
      </c>
      <c r="C3880" t="s">
        <v>4445</v>
      </c>
      <c r="D3880" t="s">
        <v>4337</v>
      </c>
      <c r="E3880" t="s">
        <v>2696</v>
      </c>
      <c r="F3880" t="s">
        <v>4342</v>
      </c>
      <c r="G3880">
        <v>127.25</v>
      </c>
      <c r="H3880">
        <v>9</v>
      </c>
      <c r="I3880">
        <v>1145.25</v>
      </c>
      <c r="J3880" s="82" t="str">
        <f>IF(A3880="","",IF(COUNTIF('4. IncomeStatement_12Mo_BDI'!$8:$8,$A3880)&gt;0,"Y","N"))</f>
        <v>Y</v>
      </c>
      <c r="K3880" s="82" t="str">
        <f t="shared" si="64"/>
        <v>Y</v>
      </c>
      <c r="L3880" s="82" t="str">
        <f>IF($K3880="Y",VLOOKUP($C3880,'3. Lookup Tables'!$AJ:$AM,2,0),"--")</f>
        <v>ROL_TEMP_HAUL_30YD</v>
      </c>
      <c r="M3880" s="82">
        <f>IFERROR(IF($K3880="Y",VALUE(VLOOKUP($C3880,'3. Lookup Tables'!$AJ:$AM,3,0)),"--")*H3880,0)</f>
        <v>9</v>
      </c>
      <c r="N3880" s="82">
        <f>IFERROR(IF(D3880="CHARGE - RECURRING",M3880*IF($K3880="Y",VALUE(VLOOKUP($C3880,'3. Lookup Tables'!$AJ:$AM,4,0)),"--"),0),0)</f>
        <v>0</v>
      </c>
    </row>
    <row r="3881" spans="1:14" x14ac:dyDescent="0.25">
      <c r="A3881" t="s">
        <v>190</v>
      </c>
      <c r="B3881" t="s">
        <v>2</v>
      </c>
      <c r="C3881" t="s">
        <v>4445</v>
      </c>
      <c r="D3881" t="s">
        <v>4337</v>
      </c>
      <c r="E3881" t="s">
        <v>2697</v>
      </c>
      <c r="F3881" t="s">
        <v>4342</v>
      </c>
      <c r="G3881">
        <v>127.25</v>
      </c>
      <c r="H3881">
        <v>4</v>
      </c>
      <c r="I3881">
        <v>509</v>
      </c>
      <c r="J3881" s="82" t="str">
        <f>IF(A3881="","",IF(COUNTIF('4. IncomeStatement_12Mo_BDI'!$8:$8,$A3881)&gt;0,"Y","N"))</f>
        <v>Y</v>
      </c>
      <c r="K3881" s="82" t="str">
        <f t="shared" si="64"/>
        <v>Y</v>
      </c>
      <c r="L3881" s="82" t="str">
        <f>IF($K3881="Y",VLOOKUP($C3881,'3. Lookup Tables'!$AJ:$AM,2,0),"--")</f>
        <v>ROL_TEMP_HAUL_30YD</v>
      </c>
      <c r="M3881" s="82">
        <f>IFERROR(IF($K3881="Y",VALUE(VLOOKUP($C3881,'3. Lookup Tables'!$AJ:$AM,3,0)),"--")*H3881,0)</f>
        <v>4</v>
      </c>
      <c r="N3881" s="82">
        <f>IFERROR(IF(D3881="CHARGE - RECURRING",M3881*IF($K3881="Y",VALUE(VLOOKUP($C3881,'3. Lookup Tables'!$AJ:$AM,4,0)),"--"),0),0)</f>
        <v>0</v>
      </c>
    </row>
    <row r="3882" spans="1:14" x14ac:dyDescent="0.25">
      <c r="A3882" t="s">
        <v>190</v>
      </c>
      <c r="B3882" t="s">
        <v>2</v>
      </c>
      <c r="C3882" t="s">
        <v>4445</v>
      </c>
      <c r="D3882" t="s">
        <v>4337</v>
      </c>
      <c r="E3882" t="s">
        <v>2698</v>
      </c>
      <c r="F3882" t="s">
        <v>4342</v>
      </c>
      <c r="G3882">
        <v>127.25</v>
      </c>
      <c r="H3882">
        <v>3</v>
      </c>
      <c r="I3882">
        <v>381.75</v>
      </c>
      <c r="J3882" s="82" t="str">
        <f>IF(A3882="","",IF(COUNTIF('4. IncomeStatement_12Mo_BDI'!$8:$8,$A3882)&gt;0,"Y","N"))</f>
        <v>Y</v>
      </c>
      <c r="K3882" s="82" t="str">
        <f t="shared" si="64"/>
        <v>Y</v>
      </c>
      <c r="L3882" s="82" t="str">
        <f>IF($K3882="Y",VLOOKUP($C3882,'3. Lookup Tables'!$AJ:$AM,2,0),"--")</f>
        <v>ROL_TEMP_HAUL_30YD</v>
      </c>
      <c r="M3882" s="82">
        <f>IFERROR(IF($K3882="Y",VALUE(VLOOKUP($C3882,'3. Lookup Tables'!$AJ:$AM,3,0)),"--")*H3882,0)</f>
        <v>3</v>
      </c>
      <c r="N3882" s="82">
        <f>IFERROR(IF(D3882="CHARGE - RECURRING",M3882*IF($K3882="Y",VALUE(VLOOKUP($C3882,'3. Lookup Tables'!$AJ:$AM,4,0)),"--"),0),0)</f>
        <v>0</v>
      </c>
    </row>
    <row r="3883" spans="1:14" x14ac:dyDescent="0.25">
      <c r="A3883" t="s">
        <v>190</v>
      </c>
      <c r="B3883" t="s">
        <v>2</v>
      </c>
      <c r="C3883" t="s">
        <v>4445</v>
      </c>
      <c r="D3883" t="s">
        <v>4337</v>
      </c>
      <c r="E3883" t="s">
        <v>2702</v>
      </c>
      <c r="F3883" t="s">
        <v>4342</v>
      </c>
      <c r="G3883">
        <v>261.79000000000002</v>
      </c>
      <c r="H3883">
        <v>1</v>
      </c>
      <c r="I3883">
        <v>261.79000000000002</v>
      </c>
      <c r="J3883" s="82" t="str">
        <f>IF(A3883="","",IF(COUNTIF('4. IncomeStatement_12Mo_BDI'!$8:$8,$A3883)&gt;0,"Y","N"))</f>
        <v>Y</v>
      </c>
      <c r="K3883" s="82" t="str">
        <f t="shared" si="64"/>
        <v>Y</v>
      </c>
      <c r="L3883" s="82" t="str">
        <f>IF($K3883="Y",VLOOKUP($C3883,'3. Lookup Tables'!$AJ:$AM,2,0),"--")</f>
        <v>ROL_TEMP_HAUL_30YD</v>
      </c>
      <c r="M3883" s="82">
        <f>IFERROR(IF($K3883="Y",VALUE(VLOOKUP($C3883,'3. Lookup Tables'!$AJ:$AM,3,0)),"--")*H3883,0)</f>
        <v>1</v>
      </c>
      <c r="N3883" s="82">
        <f>IFERROR(IF(D3883="CHARGE - RECURRING",M3883*IF($K3883="Y",VALUE(VLOOKUP($C3883,'3. Lookup Tables'!$AJ:$AM,4,0)),"--"),0),0)</f>
        <v>0</v>
      </c>
    </row>
    <row r="3884" spans="1:14" x14ac:dyDescent="0.25">
      <c r="A3884" t="s">
        <v>190</v>
      </c>
      <c r="B3884" t="s">
        <v>2</v>
      </c>
      <c r="C3884" t="s">
        <v>4445</v>
      </c>
      <c r="D3884" t="s">
        <v>4337</v>
      </c>
      <c r="E3884" t="s">
        <v>2713</v>
      </c>
      <c r="F3884" t="s">
        <v>4342</v>
      </c>
      <c r="G3884">
        <v>292.02999999999997</v>
      </c>
      <c r="H3884">
        <v>1</v>
      </c>
      <c r="I3884">
        <v>292.02999999999997</v>
      </c>
      <c r="J3884" s="82" t="str">
        <f>IF(A3884="","",IF(COUNTIF('4. IncomeStatement_12Mo_BDI'!$8:$8,$A3884)&gt;0,"Y","N"))</f>
        <v>Y</v>
      </c>
      <c r="K3884" s="82" t="str">
        <f t="shared" si="64"/>
        <v>Y</v>
      </c>
      <c r="L3884" s="82" t="str">
        <f>IF($K3884="Y",VLOOKUP($C3884,'3. Lookup Tables'!$AJ:$AM,2,0),"--")</f>
        <v>ROL_TEMP_HAUL_30YD</v>
      </c>
      <c r="M3884" s="82">
        <f>IFERROR(IF($K3884="Y",VALUE(VLOOKUP($C3884,'3. Lookup Tables'!$AJ:$AM,3,0)),"--")*H3884,0)</f>
        <v>1</v>
      </c>
      <c r="N3884" s="82">
        <f>IFERROR(IF(D3884="CHARGE - RECURRING",M3884*IF($K3884="Y",VALUE(VLOOKUP($C3884,'3. Lookup Tables'!$AJ:$AM,4,0)),"--"),0),0)</f>
        <v>0</v>
      </c>
    </row>
    <row r="3885" spans="1:14" x14ac:dyDescent="0.25">
      <c r="A3885" t="s">
        <v>190</v>
      </c>
      <c r="B3885" t="s">
        <v>2</v>
      </c>
      <c r="C3885" t="s">
        <v>4445</v>
      </c>
      <c r="D3885" t="s">
        <v>4337</v>
      </c>
      <c r="E3885" t="s">
        <v>2718</v>
      </c>
      <c r="F3885" t="s">
        <v>4342</v>
      </c>
      <c r="G3885">
        <v>212.64</v>
      </c>
      <c r="H3885">
        <v>1</v>
      </c>
      <c r="I3885">
        <v>212.64</v>
      </c>
      <c r="J3885" s="82" t="str">
        <f>IF(A3885="","",IF(COUNTIF('4. IncomeStatement_12Mo_BDI'!$8:$8,$A3885)&gt;0,"Y","N"))</f>
        <v>Y</v>
      </c>
      <c r="K3885" s="82" t="str">
        <f t="shared" si="64"/>
        <v>Y</v>
      </c>
      <c r="L3885" s="82" t="str">
        <f>IF($K3885="Y",VLOOKUP($C3885,'3. Lookup Tables'!$AJ:$AM,2,0),"--")</f>
        <v>ROL_TEMP_HAUL_30YD</v>
      </c>
      <c r="M3885" s="82">
        <f>IFERROR(IF($K3885="Y",VALUE(VLOOKUP($C3885,'3. Lookup Tables'!$AJ:$AM,3,0)),"--")*H3885,0)</f>
        <v>1</v>
      </c>
      <c r="N3885" s="82">
        <f>IFERROR(IF(D3885="CHARGE - RECURRING",M3885*IF($K3885="Y",VALUE(VLOOKUP($C3885,'3. Lookup Tables'!$AJ:$AM,4,0)),"--"),0),0)</f>
        <v>0</v>
      </c>
    </row>
    <row r="3886" spans="1:14" x14ac:dyDescent="0.25">
      <c r="A3886" t="s">
        <v>190</v>
      </c>
      <c r="B3886" t="s">
        <v>2</v>
      </c>
      <c r="C3886" t="s">
        <v>4446</v>
      </c>
      <c r="D3886" t="s">
        <v>4337</v>
      </c>
      <c r="E3886" t="s">
        <v>2695</v>
      </c>
      <c r="F3886" t="s">
        <v>4342</v>
      </c>
      <c r="G3886">
        <v>55</v>
      </c>
      <c r="H3886">
        <v>20</v>
      </c>
      <c r="I3886">
        <v>1100</v>
      </c>
      <c r="J3886" s="82" t="str">
        <f>IF(A3886="","",IF(COUNTIF('4. IncomeStatement_12Mo_BDI'!$8:$8,$A3886)&gt;0,"Y","N"))</f>
        <v>Y</v>
      </c>
      <c r="K3886" s="82" t="str">
        <f t="shared" si="64"/>
        <v>Y</v>
      </c>
      <c r="L3886" s="82" t="str">
        <f>IF($K3886="Y",VLOOKUP($C3886,'3. Lookup Tables'!$AJ:$AM,2,0),"--")</f>
        <v>ROL_DELIVERY</v>
      </c>
      <c r="M3886" s="82">
        <f>IFERROR(IF($K3886="Y",VALUE(VLOOKUP($C3886,'3. Lookup Tables'!$AJ:$AM,3,0)),"--")*H3886,0)</f>
        <v>20</v>
      </c>
      <c r="N3886" s="82">
        <f>IFERROR(IF(D3886="CHARGE - RECURRING",M3886*IF($K3886="Y",VALUE(VLOOKUP($C3886,'3. Lookup Tables'!$AJ:$AM,4,0)),"--"),0),0)</f>
        <v>0</v>
      </c>
    </row>
    <row r="3887" spans="1:14" x14ac:dyDescent="0.25">
      <c r="A3887" t="s">
        <v>190</v>
      </c>
      <c r="B3887" t="s">
        <v>2</v>
      </c>
      <c r="C3887" t="s">
        <v>4446</v>
      </c>
      <c r="D3887" t="s">
        <v>4337</v>
      </c>
      <c r="E3887" t="s">
        <v>2696</v>
      </c>
      <c r="F3887" t="s">
        <v>4342</v>
      </c>
      <c r="G3887">
        <v>50</v>
      </c>
      <c r="H3887">
        <v>9</v>
      </c>
      <c r="I3887">
        <v>450</v>
      </c>
      <c r="J3887" s="82" t="str">
        <f>IF(A3887="","",IF(COUNTIF('4. IncomeStatement_12Mo_BDI'!$8:$8,$A3887)&gt;0,"Y","N"))</f>
        <v>Y</v>
      </c>
      <c r="K3887" s="82" t="str">
        <f t="shared" si="64"/>
        <v>Y</v>
      </c>
      <c r="L3887" s="82" t="str">
        <f>IF($K3887="Y",VLOOKUP($C3887,'3. Lookup Tables'!$AJ:$AM,2,0),"--")</f>
        <v>ROL_DELIVERY</v>
      </c>
      <c r="M3887" s="82">
        <f>IFERROR(IF($K3887="Y",VALUE(VLOOKUP($C3887,'3. Lookup Tables'!$AJ:$AM,3,0)),"--")*H3887,0)</f>
        <v>9</v>
      </c>
      <c r="N3887" s="82">
        <f>IFERROR(IF(D3887="CHARGE - RECURRING",M3887*IF($K3887="Y",VALUE(VLOOKUP($C3887,'3. Lookup Tables'!$AJ:$AM,4,0)),"--"),0),0)</f>
        <v>0</v>
      </c>
    </row>
    <row r="3888" spans="1:14" x14ac:dyDescent="0.25">
      <c r="A3888" t="s">
        <v>190</v>
      </c>
      <c r="B3888" t="s">
        <v>2</v>
      </c>
      <c r="C3888" t="s">
        <v>4446</v>
      </c>
      <c r="D3888" t="s">
        <v>4337</v>
      </c>
      <c r="E3888" t="s">
        <v>2696</v>
      </c>
      <c r="F3888" t="s">
        <v>4342</v>
      </c>
      <c r="G3888">
        <v>55</v>
      </c>
      <c r="H3888">
        <v>1</v>
      </c>
      <c r="I3888">
        <v>55</v>
      </c>
      <c r="J3888" s="82" t="str">
        <f>IF(A3888="","",IF(COUNTIF('4. IncomeStatement_12Mo_BDI'!$8:$8,$A3888)&gt;0,"Y","N"))</f>
        <v>Y</v>
      </c>
      <c r="K3888" s="82" t="str">
        <f t="shared" si="64"/>
        <v>Y</v>
      </c>
      <c r="L3888" s="82" t="str">
        <f>IF($K3888="Y",VLOOKUP($C3888,'3. Lookup Tables'!$AJ:$AM,2,0),"--")</f>
        <v>ROL_DELIVERY</v>
      </c>
      <c r="M3888" s="82">
        <f>IFERROR(IF($K3888="Y",VALUE(VLOOKUP($C3888,'3. Lookup Tables'!$AJ:$AM,3,0)),"--")*H3888,0)</f>
        <v>1</v>
      </c>
      <c r="N3888" s="82">
        <f>IFERROR(IF(D3888="CHARGE - RECURRING",M3888*IF($K3888="Y",VALUE(VLOOKUP($C3888,'3. Lookup Tables'!$AJ:$AM,4,0)),"--"),0),0)</f>
        <v>0</v>
      </c>
    </row>
    <row r="3889" spans="1:14" x14ac:dyDescent="0.25">
      <c r="A3889" t="s">
        <v>190</v>
      </c>
      <c r="B3889" t="s">
        <v>2</v>
      </c>
      <c r="C3889" t="s">
        <v>4446</v>
      </c>
      <c r="D3889" t="s">
        <v>4337</v>
      </c>
      <c r="E3889" t="s">
        <v>2697</v>
      </c>
      <c r="F3889" t="s">
        <v>4342</v>
      </c>
      <c r="G3889">
        <v>50</v>
      </c>
      <c r="H3889">
        <v>8</v>
      </c>
      <c r="I3889">
        <v>400</v>
      </c>
      <c r="J3889" s="82" t="str">
        <f>IF(A3889="","",IF(COUNTIF('4. IncomeStatement_12Mo_BDI'!$8:$8,$A3889)&gt;0,"Y","N"))</f>
        <v>Y</v>
      </c>
      <c r="K3889" s="82" t="str">
        <f t="shared" si="64"/>
        <v>Y</v>
      </c>
      <c r="L3889" s="82" t="str">
        <f>IF($K3889="Y",VLOOKUP($C3889,'3. Lookup Tables'!$AJ:$AM,2,0),"--")</f>
        <v>ROL_DELIVERY</v>
      </c>
      <c r="M3889" s="82">
        <f>IFERROR(IF($K3889="Y",VALUE(VLOOKUP($C3889,'3. Lookup Tables'!$AJ:$AM,3,0)),"--")*H3889,0)</f>
        <v>8</v>
      </c>
      <c r="N3889" s="82">
        <f>IFERROR(IF(D3889="CHARGE - RECURRING",M3889*IF($K3889="Y",VALUE(VLOOKUP($C3889,'3. Lookup Tables'!$AJ:$AM,4,0)),"--"),0),0)</f>
        <v>0</v>
      </c>
    </row>
    <row r="3890" spans="1:14" x14ac:dyDescent="0.25">
      <c r="A3890" t="s">
        <v>190</v>
      </c>
      <c r="B3890" t="s">
        <v>2</v>
      </c>
      <c r="C3890" t="s">
        <v>4446</v>
      </c>
      <c r="D3890" t="s">
        <v>4337</v>
      </c>
      <c r="E3890" t="s">
        <v>2698</v>
      </c>
      <c r="F3890" t="s">
        <v>4342</v>
      </c>
      <c r="G3890">
        <v>50</v>
      </c>
      <c r="H3890">
        <v>3</v>
      </c>
      <c r="I3890">
        <v>150</v>
      </c>
      <c r="J3890" s="82" t="str">
        <f>IF(A3890="","",IF(COUNTIF('4. IncomeStatement_12Mo_BDI'!$8:$8,$A3890)&gt;0,"Y","N"))</f>
        <v>Y</v>
      </c>
      <c r="K3890" s="82" t="str">
        <f t="shared" si="64"/>
        <v>Y</v>
      </c>
      <c r="L3890" s="82" t="str">
        <f>IF($K3890="Y",VLOOKUP($C3890,'3. Lookup Tables'!$AJ:$AM,2,0),"--")</f>
        <v>ROL_DELIVERY</v>
      </c>
      <c r="M3890" s="82">
        <f>IFERROR(IF($K3890="Y",VALUE(VLOOKUP($C3890,'3. Lookup Tables'!$AJ:$AM,3,0)),"--")*H3890,0)</f>
        <v>3</v>
      </c>
      <c r="N3890" s="82">
        <f>IFERROR(IF(D3890="CHARGE - RECURRING",M3890*IF($K3890="Y",VALUE(VLOOKUP($C3890,'3. Lookup Tables'!$AJ:$AM,4,0)),"--"),0),0)</f>
        <v>0</v>
      </c>
    </row>
    <row r="3891" spans="1:14" x14ac:dyDescent="0.25">
      <c r="A3891" t="s">
        <v>190</v>
      </c>
      <c r="B3891" t="s">
        <v>2</v>
      </c>
      <c r="C3891" t="s">
        <v>4446</v>
      </c>
      <c r="D3891" t="s">
        <v>4337</v>
      </c>
      <c r="E3891" t="s">
        <v>2701</v>
      </c>
      <c r="F3891" t="s">
        <v>4342</v>
      </c>
      <c r="G3891">
        <v>36.72</v>
      </c>
      <c r="H3891">
        <v>1</v>
      </c>
      <c r="I3891">
        <v>36.72</v>
      </c>
      <c r="J3891" s="82" t="str">
        <f>IF(A3891="","",IF(COUNTIF('4. IncomeStatement_12Mo_BDI'!$8:$8,$A3891)&gt;0,"Y","N"))</f>
        <v>Y</v>
      </c>
      <c r="K3891" s="82" t="str">
        <f t="shared" si="64"/>
        <v>Y</v>
      </c>
      <c r="L3891" s="82" t="str">
        <f>IF($K3891="Y",VLOOKUP($C3891,'3. Lookup Tables'!$AJ:$AM,2,0),"--")</f>
        <v>ROL_DELIVERY</v>
      </c>
      <c r="M3891" s="82">
        <f>IFERROR(IF($K3891="Y",VALUE(VLOOKUP($C3891,'3. Lookup Tables'!$AJ:$AM,3,0)),"--")*H3891,0)</f>
        <v>1</v>
      </c>
      <c r="N3891" s="82">
        <f>IFERROR(IF(D3891="CHARGE - RECURRING",M3891*IF($K3891="Y",VALUE(VLOOKUP($C3891,'3. Lookup Tables'!$AJ:$AM,4,0)),"--"),0),0)</f>
        <v>0</v>
      </c>
    </row>
    <row r="3892" spans="1:14" x14ac:dyDescent="0.25">
      <c r="A3892" t="s">
        <v>190</v>
      </c>
      <c r="B3892" t="s">
        <v>2</v>
      </c>
      <c r="C3892" t="s">
        <v>4446</v>
      </c>
      <c r="D3892" t="s">
        <v>4337</v>
      </c>
      <c r="E3892" t="s">
        <v>2713</v>
      </c>
      <c r="F3892" t="s">
        <v>4342</v>
      </c>
      <c r="G3892">
        <v>219.01</v>
      </c>
      <c r="H3892">
        <v>1</v>
      </c>
      <c r="I3892">
        <v>219.01</v>
      </c>
      <c r="J3892" s="82" t="str">
        <f>IF(A3892="","",IF(COUNTIF('4. IncomeStatement_12Mo_BDI'!$8:$8,$A3892)&gt;0,"Y","N"))</f>
        <v>Y</v>
      </c>
      <c r="K3892" s="82" t="str">
        <f t="shared" si="64"/>
        <v>Y</v>
      </c>
      <c r="L3892" s="82" t="str">
        <f>IF($K3892="Y",VLOOKUP($C3892,'3. Lookup Tables'!$AJ:$AM,2,0),"--")</f>
        <v>ROL_DELIVERY</v>
      </c>
      <c r="M3892" s="82">
        <f>IFERROR(IF($K3892="Y",VALUE(VLOOKUP($C3892,'3. Lookup Tables'!$AJ:$AM,3,0)),"--")*H3892,0)</f>
        <v>1</v>
      </c>
      <c r="N3892" s="82">
        <f>IFERROR(IF(D3892="CHARGE - RECURRING",M3892*IF($K3892="Y",VALUE(VLOOKUP($C3892,'3. Lookup Tables'!$AJ:$AM,4,0)),"--"),0),0)</f>
        <v>0</v>
      </c>
    </row>
    <row r="3893" spans="1:14" x14ac:dyDescent="0.25">
      <c r="A3893" t="s">
        <v>190</v>
      </c>
      <c r="B3893" t="s">
        <v>2</v>
      </c>
      <c r="C3893" t="s">
        <v>4446</v>
      </c>
      <c r="D3893" t="s">
        <v>4337</v>
      </c>
      <c r="E3893" t="s">
        <v>2718</v>
      </c>
      <c r="F3893" t="s">
        <v>4342</v>
      </c>
      <c r="G3893">
        <v>96.25</v>
      </c>
      <c r="H3893">
        <v>2</v>
      </c>
      <c r="I3893">
        <v>192.5</v>
      </c>
      <c r="J3893" s="82" t="str">
        <f>IF(A3893="","",IF(COUNTIF('4. IncomeStatement_12Mo_BDI'!$8:$8,$A3893)&gt;0,"Y","N"))</f>
        <v>Y</v>
      </c>
      <c r="K3893" s="82" t="str">
        <f t="shared" si="64"/>
        <v>Y</v>
      </c>
      <c r="L3893" s="82" t="str">
        <f>IF($K3893="Y",VLOOKUP($C3893,'3. Lookup Tables'!$AJ:$AM,2,0),"--")</f>
        <v>ROL_DELIVERY</v>
      </c>
      <c r="M3893" s="82">
        <f>IFERROR(IF($K3893="Y",VALUE(VLOOKUP($C3893,'3. Lookup Tables'!$AJ:$AM,3,0)),"--")*H3893,0)</f>
        <v>2</v>
      </c>
      <c r="N3893" s="82">
        <f>IFERROR(IF(D3893="CHARGE - RECURRING",M3893*IF($K3893="Y",VALUE(VLOOKUP($C3893,'3. Lookup Tables'!$AJ:$AM,4,0)),"--"),0),0)</f>
        <v>0</v>
      </c>
    </row>
    <row r="3894" spans="1:14" x14ac:dyDescent="0.25">
      <c r="A3894" t="s">
        <v>190</v>
      </c>
      <c r="B3894" t="s">
        <v>2</v>
      </c>
      <c r="C3894" t="s">
        <v>4447</v>
      </c>
      <c r="D3894" t="s">
        <v>4337</v>
      </c>
      <c r="E3894" t="s">
        <v>2695</v>
      </c>
      <c r="F3894" t="s">
        <v>4342</v>
      </c>
      <c r="G3894">
        <v>150.25</v>
      </c>
      <c r="H3894">
        <v>32</v>
      </c>
      <c r="I3894">
        <v>4808</v>
      </c>
      <c r="J3894" s="82" t="str">
        <f>IF(A3894="","",IF(COUNTIF('4. IncomeStatement_12Mo_BDI'!$8:$8,$A3894)&gt;0,"Y","N"))</f>
        <v>Y</v>
      </c>
      <c r="K3894" s="82" t="str">
        <f t="shared" si="64"/>
        <v>Y</v>
      </c>
      <c r="L3894" s="82" t="str">
        <f>IF($K3894="Y",VLOOKUP($C3894,'3. Lookup Tables'!$AJ:$AM,2,0),"--")</f>
        <v>ROL_TEMP_HAUL_30YD</v>
      </c>
      <c r="M3894" s="82">
        <f>IFERROR(IF($K3894="Y",VALUE(VLOOKUP($C3894,'3. Lookup Tables'!$AJ:$AM,3,0)),"--")*H3894,0)</f>
        <v>32</v>
      </c>
      <c r="N3894" s="82">
        <f>IFERROR(IF(D3894="CHARGE - RECURRING",M3894*IF($K3894="Y",VALUE(VLOOKUP($C3894,'3. Lookup Tables'!$AJ:$AM,4,0)),"--"),0),0)</f>
        <v>0</v>
      </c>
    </row>
    <row r="3895" spans="1:14" x14ac:dyDescent="0.25">
      <c r="A3895" t="s">
        <v>190</v>
      </c>
      <c r="B3895" t="s">
        <v>2</v>
      </c>
      <c r="C3895" t="s">
        <v>4447</v>
      </c>
      <c r="D3895" t="s">
        <v>4337</v>
      </c>
      <c r="E3895" t="s">
        <v>2696</v>
      </c>
      <c r="F3895" t="s">
        <v>4342</v>
      </c>
      <c r="G3895">
        <v>127.25</v>
      </c>
      <c r="H3895">
        <v>9</v>
      </c>
      <c r="I3895">
        <v>1145.25</v>
      </c>
      <c r="J3895" s="82" t="str">
        <f>IF(A3895="","",IF(COUNTIF('4. IncomeStatement_12Mo_BDI'!$8:$8,$A3895)&gt;0,"Y","N"))</f>
        <v>Y</v>
      </c>
      <c r="K3895" s="82" t="str">
        <f t="shared" si="64"/>
        <v>Y</v>
      </c>
      <c r="L3895" s="82" t="str">
        <f>IF($K3895="Y",VLOOKUP($C3895,'3. Lookup Tables'!$AJ:$AM,2,0),"--")</f>
        <v>ROL_TEMP_HAUL_30YD</v>
      </c>
      <c r="M3895" s="82">
        <f>IFERROR(IF($K3895="Y",VALUE(VLOOKUP($C3895,'3. Lookup Tables'!$AJ:$AM,3,0)),"--")*H3895,0)</f>
        <v>9</v>
      </c>
      <c r="N3895" s="82">
        <f>IFERROR(IF(D3895="CHARGE - RECURRING",M3895*IF($K3895="Y",VALUE(VLOOKUP($C3895,'3. Lookup Tables'!$AJ:$AM,4,0)),"--"),0),0)</f>
        <v>0</v>
      </c>
    </row>
    <row r="3896" spans="1:14" x14ac:dyDescent="0.25">
      <c r="A3896" t="s">
        <v>190</v>
      </c>
      <c r="B3896" t="s">
        <v>2</v>
      </c>
      <c r="C3896" t="s">
        <v>4447</v>
      </c>
      <c r="D3896" t="s">
        <v>4337</v>
      </c>
      <c r="E3896" t="s">
        <v>2696</v>
      </c>
      <c r="F3896" t="s">
        <v>4342</v>
      </c>
      <c r="G3896">
        <v>150.25</v>
      </c>
      <c r="H3896">
        <v>1</v>
      </c>
      <c r="I3896">
        <v>150.25</v>
      </c>
      <c r="J3896" s="82" t="str">
        <f>IF(A3896="","",IF(COUNTIF('4. IncomeStatement_12Mo_BDI'!$8:$8,$A3896)&gt;0,"Y","N"))</f>
        <v>Y</v>
      </c>
      <c r="K3896" s="82" t="str">
        <f t="shared" si="64"/>
        <v>Y</v>
      </c>
      <c r="L3896" s="82" t="str">
        <f>IF($K3896="Y",VLOOKUP($C3896,'3. Lookup Tables'!$AJ:$AM,2,0),"--")</f>
        <v>ROL_TEMP_HAUL_30YD</v>
      </c>
      <c r="M3896" s="82">
        <f>IFERROR(IF($K3896="Y",VALUE(VLOOKUP($C3896,'3. Lookup Tables'!$AJ:$AM,3,0)),"--")*H3896,0)</f>
        <v>1</v>
      </c>
      <c r="N3896" s="82">
        <f>IFERROR(IF(D3896="CHARGE - RECURRING",M3896*IF($K3896="Y",VALUE(VLOOKUP($C3896,'3. Lookup Tables'!$AJ:$AM,4,0)),"--"),0),0)</f>
        <v>0</v>
      </c>
    </row>
    <row r="3897" spans="1:14" x14ac:dyDescent="0.25">
      <c r="A3897" t="s">
        <v>190</v>
      </c>
      <c r="B3897" t="s">
        <v>2</v>
      </c>
      <c r="C3897" t="s">
        <v>4447</v>
      </c>
      <c r="D3897" t="s">
        <v>4337</v>
      </c>
      <c r="E3897" t="s">
        <v>2697</v>
      </c>
      <c r="F3897" t="s">
        <v>4342</v>
      </c>
      <c r="G3897">
        <v>127.25</v>
      </c>
      <c r="H3897">
        <v>1</v>
      </c>
      <c r="I3897">
        <v>127.25</v>
      </c>
      <c r="J3897" s="82" t="str">
        <f>IF(A3897="","",IF(COUNTIF('4. IncomeStatement_12Mo_BDI'!$8:$8,$A3897)&gt;0,"Y","N"))</f>
        <v>Y</v>
      </c>
      <c r="K3897" s="82" t="str">
        <f t="shared" si="64"/>
        <v>Y</v>
      </c>
      <c r="L3897" s="82" t="str">
        <f>IF($K3897="Y",VLOOKUP($C3897,'3. Lookup Tables'!$AJ:$AM,2,0),"--")</f>
        <v>ROL_TEMP_HAUL_30YD</v>
      </c>
      <c r="M3897" s="82">
        <f>IFERROR(IF($K3897="Y",VALUE(VLOOKUP($C3897,'3. Lookup Tables'!$AJ:$AM,3,0)),"--")*H3897,0)</f>
        <v>1</v>
      </c>
      <c r="N3897" s="82">
        <f>IFERROR(IF(D3897="CHARGE - RECURRING",M3897*IF($K3897="Y",VALUE(VLOOKUP($C3897,'3. Lookup Tables'!$AJ:$AM,4,0)),"--"),0),0)</f>
        <v>0</v>
      </c>
    </row>
    <row r="3898" spans="1:14" x14ac:dyDescent="0.25">
      <c r="A3898" t="s">
        <v>190</v>
      </c>
      <c r="B3898" t="s">
        <v>2</v>
      </c>
      <c r="C3898" t="s">
        <v>4447</v>
      </c>
      <c r="D3898" t="s">
        <v>4337</v>
      </c>
      <c r="E3898" t="s">
        <v>2698</v>
      </c>
      <c r="F3898" t="s">
        <v>4342</v>
      </c>
      <c r="G3898">
        <v>127.25</v>
      </c>
      <c r="H3898">
        <v>2</v>
      </c>
      <c r="I3898">
        <v>254.5</v>
      </c>
      <c r="J3898" s="82" t="str">
        <f>IF(A3898="","",IF(COUNTIF('4. IncomeStatement_12Mo_BDI'!$8:$8,$A3898)&gt;0,"Y","N"))</f>
        <v>Y</v>
      </c>
      <c r="K3898" s="82" t="str">
        <f t="shared" si="64"/>
        <v>Y</v>
      </c>
      <c r="L3898" s="82" t="str">
        <f>IF($K3898="Y",VLOOKUP($C3898,'3. Lookup Tables'!$AJ:$AM,2,0),"--")</f>
        <v>ROL_TEMP_HAUL_30YD</v>
      </c>
      <c r="M3898" s="82">
        <f>IFERROR(IF($K3898="Y",VALUE(VLOOKUP($C3898,'3. Lookup Tables'!$AJ:$AM,3,0)),"--")*H3898,0)</f>
        <v>2</v>
      </c>
      <c r="N3898" s="82">
        <f>IFERROR(IF(D3898="CHARGE - RECURRING",M3898*IF($K3898="Y",VALUE(VLOOKUP($C3898,'3. Lookup Tables'!$AJ:$AM,4,0)),"--"),0),0)</f>
        <v>0</v>
      </c>
    </row>
    <row r="3899" spans="1:14" x14ac:dyDescent="0.25">
      <c r="A3899" t="s">
        <v>190</v>
      </c>
      <c r="B3899" t="s">
        <v>2</v>
      </c>
      <c r="C3899" t="s">
        <v>4447</v>
      </c>
      <c r="D3899" t="s">
        <v>4337</v>
      </c>
      <c r="E3899" t="s">
        <v>2701</v>
      </c>
      <c r="F3899" t="s">
        <v>4342</v>
      </c>
      <c r="G3899">
        <v>208.41</v>
      </c>
      <c r="H3899">
        <v>1</v>
      </c>
      <c r="I3899">
        <v>208.41</v>
      </c>
      <c r="J3899" s="82" t="str">
        <f>IF(A3899="","",IF(COUNTIF('4. IncomeStatement_12Mo_BDI'!$8:$8,$A3899)&gt;0,"Y","N"))</f>
        <v>Y</v>
      </c>
      <c r="K3899" s="82" t="str">
        <f t="shared" si="64"/>
        <v>Y</v>
      </c>
      <c r="L3899" s="82" t="str">
        <f>IF($K3899="Y",VLOOKUP($C3899,'3. Lookup Tables'!$AJ:$AM,2,0),"--")</f>
        <v>ROL_TEMP_HAUL_30YD</v>
      </c>
      <c r="M3899" s="82">
        <f>IFERROR(IF($K3899="Y",VALUE(VLOOKUP($C3899,'3. Lookup Tables'!$AJ:$AM,3,0)),"--")*H3899,0)</f>
        <v>1</v>
      </c>
      <c r="N3899" s="82">
        <f>IFERROR(IF(D3899="CHARGE - RECURRING",M3899*IF($K3899="Y",VALUE(VLOOKUP($C3899,'3. Lookup Tables'!$AJ:$AM,4,0)),"--"),0),0)</f>
        <v>0</v>
      </c>
    </row>
    <row r="3900" spans="1:14" x14ac:dyDescent="0.25">
      <c r="A3900" t="s">
        <v>190</v>
      </c>
      <c r="B3900" t="s">
        <v>2</v>
      </c>
      <c r="C3900" t="s">
        <v>4447</v>
      </c>
      <c r="D3900" t="s">
        <v>4337</v>
      </c>
      <c r="E3900" t="s">
        <v>2717</v>
      </c>
      <c r="F3900" t="s">
        <v>4342</v>
      </c>
      <c r="G3900">
        <v>178.95</v>
      </c>
      <c r="H3900">
        <v>1</v>
      </c>
      <c r="I3900">
        <v>178.95</v>
      </c>
      <c r="J3900" s="82" t="str">
        <f>IF(A3900="","",IF(COUNTIF('4. IncomeStatement_12Mo_BDI'!$8:$8,$A3900)&gt;0,"Y","N"))</f>
        <v>Y</v>
      </c>
      <c r="K3900" s="82" t="str">
        <f t="shared" si="64"/>
        <v>Y</v>
      </c>
      <c r="L3900" s="82" t="str">
        <f>IF($K3900="Y",VLOOKUP($C3900,'3. Lookup Tables'!$AJ:$AM,2,0),"--")</f>
        <v>ROL_TEMP_HAUL_30YD</v>
      </c>
      <c r="M3900" s="82">
        <f>IFERROR(IF($K3900="Y",VALUE(VLOOKUP($C3900,'3. Lookup Tables'!$AJ:$AM,3,0)),"--")*H3900,0)</f>
        <v>1</v>
      </c>
      <c r="N3900" s="82">
        <f>IFERROR(IF(D3900="CHARGE - RECURRING",M3900*IF($K3900="Y",VALUE(VLOOKUP($C3900,'3. Lookup Tables'!$AJ:$AM,4,0)),"--"),0),0)</f>
        <v>0</v>
      </c>
    </row>
    <row r="3901" spans="1:14" x14ac:dyDescent="0.25">
      <c r="A3901" t="s">
        <v>190</v>
      </c>
      <c r="B3901" t="s">
        <v>2</v>
      </c>
      <c r="C3901" t="s">
        <v>4447</v>
      </c>
      <c r="D3901" t="s">
        <v>4337</v>
      </c>
      <c r="E3901" t="s">
        <v>2718</v>
      </c>
      <c r="F3901" t="s">
        <v>4342</v>
      </c>
      <c r="G3901">
        <v>212.64</v>
      </c>
      <c r="H3901">
        <v>2</v>
      </c>
      <c r="I3901">
        <v>425.28</v>
      </c>
      <c r="J3901" s="82" t="str">
        <f>IF(A3901="","",IF(COUNTIF('4. IncomeStatement_12Mo_BDI'!$8:$8,$A3901)&gt;0,"Y","N"))</f>
        <v>Y</v>
      </c>
      <c r="K3901" s="82" t="str">
        <f t="shared" si="64"/>
        <v>Y</v>
      </c>
      <c r="L3901" s="82" t="str">
        <f>IF($K3901="Y",VLOOKUP($C3901,'3. Lookup Tables'!$AJ:$AM,2,0),"--")</f>
        <v>ROL_TEMP_HAUL_30YD</v>
      </c>
      <c r="M3901" s="82">
        <f>IFERROR(IF($K3901="Y",VALUE(VLOOKUP($C3901,'3. Lookup Tables'!$AJ:$AM,3,0)),"--")*H3901,0)</f>
        <v>2</v>
      </c>
      <c r="N3901" s="82">
        <f>IFERROR(IF(D3901="CHARGE - RECURRING",M3901*IF($K3901="Y",VALUE(VLOOKUP($C3901,'3. Lookup Tables'!$AJ:$AM,4,0)),"--"),0),0)</f>
        <v>0</v>
      </c>
    </row>
    <row r="3902" spans="1:14" x14ac:dyDescent="0.25">
      <c r="A3902" t="s">
        <v>190</v>
      </c>
      <c r="B3902" t="s">
        <v>2</v>
      </c>
      <c r="C3902" t="s">
        <v>4468</v>
      </c>
      <c r="D3902" t="s">
        <v>4337</v>
      </c>
      <c r="E3902" t="s">
        <v>2696</v>
      </c>
      <c r="F3902" t="s">
        <v>4342</v>
      </c>
      <c r="G3902">
        <v>147.25</v>
      </c>
      <c r="H3902">
        <v>5</v>
      </c>
      <c r="I3902">
        <v>736.25</v>
      </c>
      <c r="J3902" s="82" t="str">
        <f>IF(A3902="","",IF(COUNTIF('4. IncomeStatement_12Mo_BDI'!$8:$8,$A3902)&gt;0,"Y","N"))</f>
        <v>Y</v>
      </c>
      <c r="K3902" s="82" t="str">
        <f t="shared" si="64"/>
        <v>Y</v>
      </c>
      <c r="L3902" s="82" t="str">
        <f>IF($K3902="Y",VLOOKUP($C3902,'3. Lookup Tables'!$AJ:$AM,2,0),"--")</f>
        <v>ROL_TEMP_HAUL_40YD</v>
      </c>
      <c r="M3902" s="82">
        <f>IFERROR(IF($K3902="Y",VALUE(VLOOKUP($C3902,'3. Lookup Tables'!$AJ:$AM,3,0)),"--")*H3902,0)</f>
        <v>5</v>
      </c>
      <c r="N3902" s="82">
        <f>IFERROR(IF(D3902="CHARGE - RECURRING",M3902*IF($K3902="Y",VALUE(VLOOKUP($C3902,'3. Lookup Tables'!$AJ:$AM,4,0)),"--"),0),0)</f>
        <v>0</v>
      </c>
    </row>
    <row r="3903" spans="1:14" x14ac:dyDescent="0.25">
      <c r="A3903" t="s">
        <v>190</v>
      </c>
      <c r="B3903" t="s">
        <v>2</v>
      </c>
      <c r="C3903" t="s">
        <v>4468</v>
      </c>
      <c r="D3903" t="s">
        <v>4337</v>
      </c>
      <c r="E3903" t="s">
        <v>2698</v>
      </c>
      <c r="F3903" t="s">
        <v>4342</v>
      </c>
      <c r="G3903">
        <v>147.25</v>
      </c>
      <c r="H3903">
        <v>1</v>
      </c>
      <c r="I3903">
        <v>147.25</v>
      </c>
      <c r="J3903" s="82" t="str">
        <f>IF(A3903="","",IF(COUNTIF('4. IncomeStatement_12Mo_BDI'!$8:$8,$A3903)&gt;0,"Y","N"))</f>
        <v>Y</v>
      </c>
      <c r="K3903" s="82" t="str">
        <f t="shared" si="64"/>
        <v>Y</v>
      </c>
      <c r="L3903" s="82" t="str">
        <f>IF($K3903="Y",VLOOKUP($C3903,'3. Lookup Tables'!$AJ:$AM,2,0),"--")</f>
        <v>ROL_TEMP_HAUL_40YD</v>
      </c>
      <c r="M3903" s="82">
        <f>IFERROR(IF($K3903="Y",VALUE(VLOOKUP($C3903,'3. Lookup Tables'!$AJ:$AM,3,0)),"--")*H3903,0)</f>
        <v>1</v>
      </c>
      <c r="N3903" s="82">
        <f>IFERROR(IF(D3903="CHARGE - RECURRING",M3903*IF($K3903="Y",VALUE(VLOOKUP($C3903,'3. Lookup Tables'!$AJ:$AM,4,0)),"--"),0),0)</f>
        <v>0</v>
      </c>
    </row>
    <row r="3904" spans="1:14" x14ac:dyDescent="0.25">
      <c r="A3904" t="s">
        <v>190</v>
      </c>
      <c r="B3904" t="s">
        <v>2</v>
      </c>
      <c r="C3904" t="s">
        <v>4468</v>
      </c>
      <c r="D3904" t="s">
        <v>4337</v>
      </c>
      <c r="E3904" t="s">
        <v>2701</v>
      </c>
      <c r="F3904" t="s">
        <v>4342</v>
      </c>
      <c r="G3904">
        <v>208.41</v>
      </c>
      <c r="H3904">
        <v>1</v>
      </c>
      <c r="I3904">
        <v>208.41</v>
      </c>
      <c r="J3904" s="82" t="str">
        <f>IF(A3904="","",IF(COUNTIF('4. IncomeStatement_12Mo_BDI'!$8:$8,$A3904)&gt;0,"Y","N"))</f>
        <v>Y</v>
      </c>
      <c r="K3904" s="82" t="str">
        <f t="shared" si="64"/>
        <v>Y</v>
      </c>
      <c r="L3904" s="82" t="str">
        <f>IF($K3904="Y",VLOOKUP($C3904,'3. Lookup Tables'!$AJ:$AM,2,0),"--")</f>
        <v>ROL_TEMP_HAUL_40YD</v>
      </c>
      <c r="M3904" s="82">
        <f>IFERROR(IF($K3904="Y",VALUE(VLOOKUP($C3904,'3. Lookup Tables'!$AJ:$AM,3,0)),"--")*H3904,0)</f>
        <v>1</v>
      </c>
      <c r="N3904" s="82">
        <f>IFERROR(IF(D3904="CHARGE - RECURRING",M3904*IF($K3904="Y",VALUE(VLOOKUP($C3904,'3. Lookup Tables'!$AJ:$AM,4,0)),"--"),0),0)</f>
        <v>0</v>
      </c>
    </row>
    <row r="3905" spans="1:14" x14ac:dyDescent="0.25">
      <c r="A3905" t="s">
        <v>190</v>
      </c>
      <c r="B3905" t="s">
        <v>2</v>
      </c>
      <c r="C3905" t="s">
        <v>4448</v>
      </c>
      <c r="D3905" t="s">
        <v>4337</v>
      </c>
      <c r="E3905" t="s">
        <v>2695</v>
      </c>
      <c r="F3905" t="s">
        <v>4342</v>
      </c>
      <c r="G3905">
        <v>55</v>
      </c>
      <c r="H3905">
        <v>5</v>
      </c>
      <c r="I3905">
        <v>275</v>
      </c>
      <c r="J3905" s="82" t="str">
        <f>IF(A3905="","",IF(COUNTIF('4. IncomeStatement_12Mo_BDI'!$8:$8,$A3905)&gt;0,"Y","N"))</f>
        <v>Y</v>
      </c>
      <c r="K3905" s="82" t="str">
        <f t="shared" si="64"/>
        <v>Y</v>
      </c>
      <c r="L3905" s="82" t="str">
        <f>IF($K3905="Y",VLOOKUP($C3905,'3. Lookup Tables'!$AJ:$AM,2,0),"--")</f>
        <v>ROL_DELIVERY</v>
      </c>
      <c r="M3905" s="82">
        <f>IFERROR(IF($K3905="Y",VALUE(VLOOKUP($C3905,'3. Lookup Tables'!$AJ:$AM,3,0)),"--")*H3905,0)</f>
        <v>5</v>
      </c>
      <c r="N3905" s="82">
        <f>IFERROR(IF(D3905="CHARGE - RECURRING",M3905*IF($K3905="Y",VALUE(VLOOKUP($C3905,'3. Lookup Tables'!$AJ:$AM,4,0)),"--"),0),0)</f>
        <v>0</v>
      </c>
    </row>
    <row r="3906" spans="1:14" x14ac:dyDescent="0.25">
      <c r="A3906" t="s">
        <v>190</v>
      </c>
      <c r="B3906" t="s">
        <v>2</v>
      </c>
      <c r="C3906" t="s">
        <v>4448</v>
      </c>
      <c r="D3906" t="s">
        <v>4337</v>
      </c>
      <c r="E3906" t="s">
        <v>2696</v>
      </c>
      <c r="F3906" t="s">
        <v>4342</v>
      </c>
      <c r="G3906">
        <v>50</v>
      </c>
      <c r="H3906">
        <v>3</v>
      </c>
      <c r="I3906">
        <v>150</v>
      </c>
      <c r="J3906" s="82" t="str">
        <f>IF(A3906="","",IF(COUNTIF('4. IncomeStatement_12Mo_BDI'!$8:$8,$A3906)&gt;0,"Y","N"))</f>
        <v>Y</v>
      </c>
      <c r="K3906" s="82" t="str">
        <f t="shared" ref="K3906:K3944" si="65">IF(OR(F3906="COMMERCIAL",F3906="INDUSTRIAL",F3906="RESIDENTIAL",F3906="FEE"),"Y","N")</f>
        <v>Y</v>
      </c>
      <c r="L3906" s="82" t="str">
        <f>IF($K3906="Y",VLOOKUP($C3906,'3. Lookup Tables'!$AJ:$AM,2,0),"--")</f>
        <v>ROL_DELIVERY</v>
      </c>
      <c r="M3906" s="82">
        <f>IFERROR(IF($K3906="Y",VALUE(VLOOKUP($C3906,'3. Lookup Tables'!$AJ:$AM,3,0)),"--")*H3906,0)</f>
        <v>3</v>
      </c>
      <c r="N3906" s="82">
        <f>IFERROR(IF(D3906="CHARGE - RECURRING",M3906*IF($K3906="Y",VALUE(VLOOKUP($C3906,'3. Lookup Tables'!$AJ:$AM,4,0)),"--"),0),0)</f>
        <v>0</v>
      </c>
    </row>
    <row r="3907" spans="1:14" x14ac:dyDescent="0.25">
      <c r="A3907" t="s">
        <v>190</v>
      </c>
      <c r="B3907" t="s">
        <v>2</v>
      </c>
      <c r="C3907" t="s">
        <v>4448</v>
      </c>
      <c r="D3907" t="s">
        <v>4337</v>
      </c>
      <c r="E3907" t="s">
        <v>2697</v>
      </c>
      <c r="F3907" t="s">
        <v>4342</v>
      </c>
      <c r="G3907">
        <v>50</v>
      </c>
      <c r="H3907">
        <v>1</v>
      </c>
      <c r="I3907">
        <v>50</v>
      </c>
      <c r="J3907" s="82" t="str">
        <f>IF(A3907="","",IF(COUNTIF('4. IncomeStatement_12Mo_BDI'!$8:$8,$A3907)&gt;0,"Y","N"))</f>
        <v>Y</v>
      </c>
      <c r="K3907" s="82" t="str">
        <f t="shared" si="65"/>
        <v>Y</v>
      </c>
      <c r="L3907" s="82" t="str">
        <f>IF($K3907="Y",VLOOKUP($C3907,'3. Lookup Tables'!$AJ:$AM,2,0),"--")</f>
        <v>ROL_DELIVERY</v>
      </c>
      <c r="M3907" s="82">
        <f>IFERROR(IF($K3907="Y",VALUE(VLOOKUP($C3907,'3. Lookup Tables'!$AJ:$AM,3,0)),"--")*H3907,0)</f>
        <v>1</v>
      </c>
      <c r="N3907" s="82">
        <f>IFERROR(IF(D3907="CHARGE - RECURRING",M3907*IF($K3907="Y",VALUE(VLOOKUP($C3907,'3. Lookup Tables'!$AJ:$AM,4,0)),"--"),0),0)</f>
        <v>0</v>
      </c>
    </row>
    <row r="3908" spans="1:14" x14ac:dyDescent="0.25">
      <c r="A3908" t="s">
        <v>190</v>
      </c>
      <c r="B3908" t="s">
        <v>2</v>
      </c>
      <c r="C3908" t="s">
        <v>4448</v>
      </c>
      <c r="D3908" t="s">
        <v>4337</v>
      </c>
      <c r="E3908" t="s">
        <v>2698</v>
      </c>
      <c r="F3908" t="s">
        <v>4342</v>
      </c>
      <c r="G3908">
        <v>50</v>
      </c>
      <c r="H3908">
        <v>1</v>
      </c>
      <c r="I3908">
        <v>50</v>
      </c>
      <c r="J3908" s="82" t="str">
        <f>IF(A3908="","",IF(COUNTIF('4. IncomeStatement_12Mo_BDI'!$8:$8,$A3908)&gt;0,"Y","N"))</f>
        <v>Y</v>
      </c>
      <c r="K3908" s="82" t="str">
        <f t="shared" si="65"/>
        <v>Y</v>
      </c>
      <c r="L3908" s="82" t="str">
        <f>IF($K3908="Y",VLOOKUP($C3908,'3. Lookup Tables'!$AJ:$AM,2,0),"--")</f>
        <v>ROL_DELIVERY</v>
      </c>
      <c r="M3908" s="82">
        <f>IFERROR(IF($K3908="Y",VALUE(VLOOKUP($C3908,'3. Lookup Tables'!$AJ:$AM,3,0)),"--")*H3908,0)</f>
        <v>1</v>
      </c>
      <c r="N3908" s="82">
        <f>IFERROR(IF(D3908="CHARGE - RECURRING",M3908*IF($K3908="Y",VALUE(VLOOKUP($C3908,'3. Lookup Tables'!$AJ:$AM,4,0)),"--"),0),0)</f>
        <v>0</v>
      </c>
    </row>
    <row r="3909" spans="1:14" x14ac:dyDescent="0.25">
      <c r="A3909" t="s">
        <v>190</v>
      </c>
      <c r="B3909" t="s">
        <v>2</v>
      </c>
      <c r="C3909" t="s">
        <v>4448</v>
      </c>
      <c r="D3909" t="s">
        <v>4337</v>
      </c>
      <c r="E3909" t="s">
        <v>2718</v>
      </c>
      <c r="F3909" t="s">
        <v>4342</v>
      </c>
      <c r="G3909">
        <v>96.25</v>
      </c>
      <c r="H3909">
        <v>1</v>
      </c>
      <c r="I3909">
        <v>96.25</v>
      </c>
      <c r="J3909" s="82" t="str">
        <f>IF(A3909="","",IF(COUNTIF('4. IncomeStatement_12Mo_BDI'!$8:$8,$A3909)&gt;0,"Y","N"))</f>
        <v>Y</v>
      </c>
      <c r="K3909" s="82" t="str">
        <f t="shared" si="65"/>
        <v>Y</v>
      </c>
      <c r="L3909" s="82" t="str">
        <f>IF($K3909="Y",VLOOKUP($C3909,'3. Lookup Tables'!$AJ:$AM,2,0),"--")</f>
        <v>ROL_DELIVERY</v>
      </c>
      <c r="M3909" s="82">
        <f>IFERROR(IF($K3909="Y",VALUE(VLOOKUP($C3909,'3. Lookup Tables'!$AJ:$AM,3,0)),"--")*H3909,0)</f>
        <v>1</v>
      </c>
      <c r="N3909" s="82">
        <f>IFERROR(IF(D3909="CHARGE - RECURRING",M3909*IF($K3909="Y",VALUE(VLOOKUP($C3909,'3. Lookup Tables'!$AJ:$AM,4,0)),"--"),0),0)</f>
        <v>0</v>
      </c>
    </row>
    <row r="3910" spans="1:14" x14ac:dyDescent="0.25">
      <c r="A3910" t="s">
        <v>190</v>
      </c>
      <c r="B3910" t="s">
        <v>2</v>
      </c>
      <c r="C3910" t="s">
        <v>4449</v>
      </c>
      <c r="D3910" t="s">
        <v>4337</v>
      </c>
      <c r="E3910" t="s">
        <v>2695</v>
      </c>
      <c r="F3910" t="s">
        <v>4342</v>
      </c>
      <c r="G3910">
        <v>160.25</v>
      </c>
      <c r="H3910">
        <v>1</v>
      </c>
      <c r="I3910">
        <v>160.25</v>
      </c>
      <c r="J3910" s="82" t="str">
        <f>IF(A3910="","",IF(COUNTIF('4. IncomeStatement_12Mo_BDI'!$8:$8,$A3910)&gt;0,"Y","N"))</f>
        <v>Y</v>
      </c>
      <c r="K3910" s="82" t="str">
        <f t="shared" si="65"/>
        <v>Y</v>
      </c>
      <c r="L3910" s="82" t="str">
        <f>IF($K3910="Y",VLOOKUP($C3910,'3. Lookup Tables'!$AJ:$AM,2,0),"--")</f>
        <v>ROL_TEMP_HAUL_40YD</v>
      </c>
      <c r="M3910" s="82">
        <f>IFERROR(IF($K3910="Y",VALUE(VLOOKUP($C3910,'3. Lookup Tables'!$AJ:$AM,3,0)),"--")*H3910,0)</f>
        <v>1</v>
      </c>
      <c r="N3910" s="82">
        <f>IFERROR(IF(D3910="CHARGE - RECURRING",M3910*IF($K3910="Y",VALUE(VLOOKUP($C3910,'3. Lookup Tables'!$AJ:$AM,4,0)),"--"),0),0)</f>
        <v>0</v>
      </c>
    </row>
    <row r="3911" spans="1:14" x14ac:dyDescent="0.25">
      <c r="A3911" t="s">
        <v>190</v>
      </c>
      <c r="B3911" t="s">
        <v>2</v>
      </c>
      <c r="C3911" t="s">
        <v>4449</v>
      </c>
      <c r="D3911" t="s">
        <v>4337</v>
      </c>
      <c r="E3911" t="s">
        <v>2696</v>
      </c>
      <c r="F3911" t="s">
        <v>4342</v>
      </c>
      <c r="G3911">
        <v>147.25</v>
      </c>
      <c r="H3911">
        <v>7</v>
      </c>
      <c r="I3911">
        <v>1030.75</v>
      </c>
      <c r="J3911" s="82" t="str">
        <f>IF(A3911="","",IF(COUNTIF('4. IncomeStatement_12Mo_BDI'!$8:$8,$A3911)&gt;0,"Y","N"))</f>
        <v>Y</v>
      </c>
      <c r="K3911" s="82" t="str">
        <f t="shared" si="65"/>
        <v>Y</v>
      </c>
      <c r="L3911" s="82" t="str">
        <f>IF($K3911="Y",VLOOKUP($C3911,'3. Lookup Tables'!$AJ:$AM,2,0),"--")</f>
        <v>ROL_TEMP_HAUL_40YD</v>
      </c>
      <c r="M3911" s="82">
        <f>IFERROR(IF($K3911="Y",VALUE(VLOOKUP($C3911,'3. Lookup Tables'!$AJ:$AM,3,0)),"--")*H3911,0)</f>
        <v>7</v>
      </c>
      <c r="N3911" s="82">
        <f>IFERROR(IF(D3911="CHARGE - RECURRING",M3911*IF($K3911="Y",VALUE(VLOOKUP($C3911,'3. Lookup Tables'!$AJ:$AM,4,0)),"--"),0),0)</f>
        <v>0</v>
      </c>
    </row>
    <row r="3912" spans="1:14" x14ac:dyDescent="0.25">
      <c r="A3912" t="s">
        <v>190</v>
      </c>
      <c r="B3912" t="s">
        <v>2</v>
      </c>
      <c r="C3912" t="s">
        <v>4449</v>
      </c>
      <c r="D3912" t="s">
        <v>4337</v>
      </c>
      <c r="E3912" t="s">
        <v>2697</v>
      </c>
      <c r="F3912" t="s">
        <v>4342</v>
      </c>
      <c r="G3912">
        <v>147.25</v>
      </c>
      <c r="H3912">
        <v>2</v>
      </c>
      <c r="I3912">
        <v>294.5</v>
      </c>
      <c r="J3912" s="82" t="str">
        <f>IF(A3912="","",IF(COUNTIF('4. IncomeStatement_12Mo_BDI'!$8:$8,$A3912)&gt;0,"Y","N"))</f>
        <v>Y</v>
      </c>
      <c r="K3912" s="82" t="str">
        <f t="shared" si="65"/>
        <v>Y</v>
      </c>
      <c r="L3912" s="82" t="str">
        <f>IF($K3912="Y",VLOOKUP($C3912,'3. Lookup Tables'!$AJ:$AM,2,0),"--")</f>
        <v>ROL_TEMP_HAUL_40YD</v>
      </c>
      <c r="M3912" s="82">
        <f>IFERROR(IF($K3912="Y",VALUE(VLOOKUP($C3912,'3. Lookup Tables'!$AJ:$AM,3,0)),"--")*H3912,0)</f>
        <v>2</v>
      </c>
      <c r="N3912" s="82">
        <f>IFERROR(IF(D3912="CHARGE - RECURRING",M3912*IF($K3912="Y",VALUE(VLOOKUP($C3912,'3. Lookup Tables'!$AJ:$AM,4,0)),"--"),0),0)</f>
        <v>0</v>
      </c>
    </row>
    <row r="3913" spans="1:14" x14ac:dyDescent="0.25">
      <c r="A3913" t="s">
        <v>190</v>
      </c>
      <c r="B3913" t="s">
        <v>2</v>
      </c>
      <c r="C3913" t="s">
        <v>4449</v>
      </c>
      <c r="D3913" t="s">
        <v>4337</v>
      </c>
      <c r="E3913" t="s">
        <v>2698</v>
      </c>
      <c r="F3913" t="s">
        <v>4342</v>
      </c>
      <c r="G3913">
        <v>147.25</v>
      </c>
      <c r="H3913">
        <v>1</v>
      </c>
      <c r="I3913">
        <v>147.25</v>
      </c>
      <c r="J3913" s="82" t="str">
        <f>IF(A3913="","",IF(COUNTIF('4. IncomeStatement_12Mo_BDI'!$8:$8,$A3913)&gt;0,"Y","N"))</f>
        <v>Y</v>
      </c>
      <c r="K3913" s="82" t="str">
        <f t="shared" si="65"/>
        <v>Y</v>
      </c>
      <c r="L3913" s="82" t="str">
        <f>IF($K3913="Y",VLOOKUP($C3913,'3. Lookup Tables'!$AJ:$AM,2,0),"--")</f>
        <v>ROL_TEMP_HAUL_40YD</v>
      </c>
      <c r="M3913" s="82">
        <f>IFERROR(IF($K3913="Y",VALUE(VLOOKUP($C3913,'3. Lookup Tables'!$AJ:$AM,3,0)),"--")*H3913,0)</f>
        <v>1</v>
      </c>
      <c r="N3913" s="82">
        <f>IFERROR(IF(D3913="CHARGE - RECURRING",M3913*IF($K3913="Y",VALUE(VLOOKUP($C3913,'3. Lookup Tables'!$AJ:$AM,4,0)),"--"),0),0)</f>
        <v>0</v>
      </c>
    </row>
    <row r="3914" spans="1:14" x14ac:dyDescent="0.25">
      <c r="A3914" t="s">
        <v>190</v>
      </c>
      <c r="B3914" t="s">
        <v>2</v>
      </c>
      <c r="C3914" t="s">
        <v>4449</v>
      </c>
      <c r="D3914" t="s">
        <v>4337</v>
      </c>
      <c r="E3914" t="s">
        <v>2701</v>
      </c>
      <c r="F3914" t="s">
        <v>4342</v>
      </c>
      <c r="G3914">
        <v>208.41</v>
      </c>
      <c r="H3914">
        <v>1</v>
      </c>
      <c r="I3914">
        <v>208.41</v>
      </c>
      <c r="J3914" s="82" t="str">
        <f>IF(A3914="","",IF(COUNTIF('4. IncomeStatement_12Mo_BDI'!$8:$8,$A3914)&gt;0,"Y","N"))</f>
        <v>Y</v>
      </c>
      <c r="K3914" s="82" t="str">
        <f t="shared" si="65"/>
        <v>Y</v>
      </c>
      <c r="L3914" s="82" t="str">
        <f>IF($K3914="Y",VLOOKUP($C3914,'3. Lookup Tables'!$AJ:$AM,2,0),"--")</f>
        <v>ROL_TEMP_HAUL_40YD</v>
      </c>
      <c r="M3914" s="82">
        <f>IFERROR(IF($K3914="Y",VALUE(VLOOKUP($C3914,'3. Lookup Tables'!$AJ:$AM,3,0)),"--")*H3914,0)</f>
        <v>1</v>
      </c>
      <c r="N3914" s="82">
        <f>IFERROR(IF(D3914="CHARGE - RECURRING",M3914*IF($K3914="Y",VALUE(VLOOKUP($C3914,'3. Lookup Tables'!$AJ:$AM,4,0)),"--"),0),0)</f>
        <v>0</v>
      </c>
    </row>
    <row r="3915" spans="1:14" x14ac:dyDescent="0.25">
      <c r="A3915" t="s">
        <v>190</v>
      </c>
      <c r="B3915" t="s">
        <v>2</v>
      </c>
      <c r="C3915" t="s">
        <v>4450</v>
      </c>
      <c r="D3915" t="s">
        <v>4337</v>
      </c>
      <c r="E3915" t="s">
        <v>2695</v>
      </c>
      <c r="F3915" t="s">
        <v>4342</v>
      </c>
      <c r="G3915">
        <v>21.85</v>
      </c>
      <c r="H3915">
        <v>17</v>
      </c>
      <c r="I3915">
        <v>371.45</v>
      </c>
      <c r="J3915" s="82" t="str">
        <f>IF(A3915="","",IF(COUNTIF('4. IncomeStatement_12Mo_BDI'!$8:$8,$A3915)&gt;0,"Y","N"))</f>
        <v>Y</v>
      </c>
      <c r="K3915" s="82" t="str">
        <f t="shared" si="65"/>
        <v>Y</v>
      </c>
      <c r="L3915" s="82" t="str">
        <f>IF($K3915="Y",VLOOKUP($C3915,'3. Lookup Tables'!$AJ:$AM,2,0),"--")</f>
        <v>TEMP_SM_CON_DEL</v>
      </c>
      <c r="M3915" s="82">
        <f>IFERROR(IF($K3915="Y",VALUE(VLOOKUP($C3915,'3. Lookup Tables'!$AJ:$AM,3,0)),"--")*H3915,0)</f>
        <v>17</v>
      </c>
      <c r="N3915" s="82">
        <f>IFERROR(IF(D3915="CHARGE - RECURRING",M3915*IF($K3915="Y",VALUE(VLOOKUP($C3915,'3. Lookup Tables'!$AJ:$AM,4,0)),"--"),0),0)</f>
        <v>0</v>
      </c>
    </row>
    <row r="3916" spans="1:14" x14ac:dyDescent="0.25">
      <c r="A3916" t="s">
        <v>190</v>
      </c>
      <c r="B3916" t="s">
        <v>2</v>
      </c>
      <c r="C3916" t="s">
        <v>4450</v>
      </c>
      <c r="D3916" t="s">
        <v>4337</v>
      </c>
      <c r="E3916" t="s">
        <v>2696</v>
      </c>
      <c r="F3916" t="s">
        <v>4342</v>
      </c>
      <c r="G3916">
        <v>20</v>
      </c>
      <c r="H3916">
        <v>7</v>
      </c>
      <c r="I3916">
        <v>140</v>
      </c>
      <c r="J3916" s="82" t="str">
        <f>IF(A3916="","",IF(COUNTIF('4. IncomeStatement_12Mo_BDI'!$8:$8,$A3916)&gt;0,"Y","N"))</f>
        <v>Y</v>
      </c>
      <c r="K3916" s="82" t="str">
        <f t="shared" si="65"/>
        <v>Y</v>
      </c>
      <c r="L3916" s="82" t="str">
        <f>IF($K3916="Y",VLOOKUP($C3916,'3. Lookup Tables'!$AJ:$AM,2,0),"--")</f>
        <v>TEMP_SM_CON_DEL</v>
      </c>
      <c r="M3916" s="82">
        <f>IFERROR(IF($K3916="Y",VALUE(VLOOKUP($C3916,'3. Lookup Tables'!$AJ:$AM,3,0)),"--")*H3916,0)</f>
        <v>7</v>
      </c>
      <c r="N3916" s="82">
        <f>IFERROR(IF(D3916="CHARGE - RECURRING",M3916*IF($K3916="Y",VALUE(VLOOKUP($C3916,'3. Lookup Tables'!$AJ:$AM,4,0)),"--"),0),0)</f>
        <v>0</v>
      </c>
    </row>
    <row r="3917" spans="1:14" x14ac:dyDescent="0.25">
      <c r="A3917" t="s">
        <v>190</v>
      </c>
      <c r="B3917" t="s">
        <v>2</v>
      </c>
      <c r="C3917" t="s">
        <v>4450</v>
      </c>
      <c r="D3917" t="s">
        <v>4337</v>
      </c>
      <c r="E3917" t="s">
        <v>2697</v>
      </c>
      <c r="F3917" t="s">
        <v>4342</v>
      </c>
      <c r="G3917">
        <v>20</v>
      </c>
      <c r="H3917">
        <v>2</v>
      </c>
      <c r="I3917">
        <v>40</v>
      </c>
      <c r="J3917" s="82" t="str">
        <f>IF(A3917="","",IF(COUNTIF('4. IncomeStatement_12Mo_BDI'!$8:$8,$A3917)&gt;0,"Y","N"))</f>
        <v>Y</v>
      </c>
      <c r="K3917" s="82" t="str">
        <f t="shared" si="65"/>
        <v>Y</v>
      </c>
      <c r="L3917" s="82" t="str">
        <f>IF($K3917="Y",VLOOKUP($C3917,'3. Lookup Tables'!$AJ:$AM,2,0),"--")</f>
        <v>TEMP_SM_CON_DEL</v>
      </c>
      <c r="M3917" s="82">
        <f>IFERROR(IF($K3917="Y",VALUE(VLOOKUP($C3917,'3. Lookup Tables'!$AJ:$AM,3,0)),"--")*H3917,0)</f>
        <v>2</v>
      </c>
      <c r="N3917" s="82">
        <f>IFERROR(IF(D3917="CHARGE - RECURRING",M3917*IF($K3917="Y",VALUE(VLOOKUP($C3917,'3. Lookup Tables'!$AJ:$AM,4,0)),"--"),0),0)</f>
        <v>0</v>
      </c>
    </row>
    <row r="3918" spans="1:14" x14ac:dyDescent="0.25">
      <c r="A3918" t="s">
        <v>190</v>
      </c>
      <c r="B3918" t="s">
        <v>2</v>
      </c>
      <c r="C3918" t="s">
        <v>4450</v>
      </c>
      <c r="D3918" t="s">
        <v>4337</v>
      </c>
      <c r="E3918" t="s">
        <v>2698</v>
      </c>
      <c r="F3918" t="s">
        <v>4342</v>
      </c>
      <c r="G3918">
        <v>20</v>
      </c>
      <c r="H3918">
        <v>1</v>
      </c>
      <c r="I3918">
        <v>20</v>
      </c>
      <c r="J3918" s="82" t="str">
        <f>IF(A3918="","",IF(COUNTIF('4. IncomeStatement_12Mo_BDI'!$8:$8,$A3918)&gt;0,"Y","N"))</f>
        <v>Y</v>
      </c>
      <c r="K3918" s="82" t="str">
        <f t="shared" si="65"/>
        <v>Y</v>
      </c>
      <c r="L3918" s="82" t="str">
        <f>IF($K3918="Y",VLOOKUP($C3918,'3. Lookup Tables'!$AJ:$AM,2,0),"--")</f>
        <v>TEMP_SM_CON_DEL</v>
      </c>
      <c r="M3918" s="82">
        <f>IFERROR(IF($K3918="Y",VALUE(VLOOKUP($C3918,'3. Lookup Tables'!$AJ:$AM,3,0)),"--")*H3918,0)</f>
        <v>1</v>
      </c>
      <c r="N3918" s="82">
        <f>IFERROR(IF(D3918="CHARGE - RECURRING",M3918*IF($K3918="Y",VALUE(VLOOKUP($C3918,'3. Lookup Tables'!$AJ:$AM,4,0)),"--"),0),0)</f>
        <v>0</v>
      </c>
    </row>
    <row r="3919" spans="1:14" x14ac:dyDescent="0.25">
      <c r="A3919" t="s">
        <v>190</v>
      </c>
      <c r="B3919" t="s">
        <v>2</v>
      </c>
      <c r="C3919" t="s">
        <v>4450</v>
      </c>
      <c r="D3919" t="s">
        <v>4337</v>
      </c>
      <c r="E3919" t="s">
        <v>2718</v>
      </c>
      <c r="F3919" t="s">
        <v>4342</v>
      </c>
      <c r="G3919">
        <v>32.08</v>
      </c>
      <c r="H3919">
        <v>2</v>
      </c>
      <c r="I3919">
        <v>64.16</v>
      </c>
      <c r="J3919" s="82" t="str">
        <f>IF(A3919="","",IF(COUNTIF('4. IncomeStatement_12Mo_BDI'!$8:$8,$A3919)&gt;0,"Y","N"))</f>
        <v>Y</v>
      </c>
      <c r="K3919" s="82" t="str">
        <f t="shared" si="65"/>
        <v>Y</v>
      </c>
      <c r="L3919" s="82" t="str">
        <f>IF($K3919="Y",VLOOKUP($C3919,'3. Lookup Tables'!$AJ:$AM,2,0),"--")</f>
        <v>TEMP_SM_CON_DEL</v>
      </c>
      <c r="M3919" s="82">
        <f>IFERROR(IF($K3919="Y",VALUE(VLOOKUP($C3919,'3. Lookup Tables'!$AJ:$AM,3,0)),"--")*H3919,0)</f>
        <v>2</v>
      </c>
      <c r="N3919" s="82">
        <f>IFERROR(IF(D3919="CHARGE - RECURRING",M3919*IF($K3919="Y",VALUE(VLOOKUP($C3919,'3. Lookup Tables'!$AJ:$AM,4,0)),"--"),0),0)</f>
        <v>0</v>
      </c>
    </row>
    <row r="3920" spans="1:14" x14ac:dyDescent="0.25">
      <c r="A3920" t="s">
        <v>190</v>
      </c>
      <c r="B3920" t="s">
        <v>2</v>
      </c>
      <c r="C3920" t="s">
        <v>4453</v>
      </c>
      <c r="D3920" t="s">
        <v>4337</v>
      </c>
      <c r="E3920" t="s">
        <v>2707</v>
      </c>
      <c r="F3920" t="s">
        <v>4452</v>
      </c>
      <c r="G3920">
        <v>0</v>
      </c>
      <c r="H3920">
        <v>1.63</v>
      </c>
      <c r="I3920">
        <v>0</v>
      </c>
      <c r="J3920" s="82" t="str">
        <f>IF(A3920="","",IF(COUNTIF('4. IncomeStatement_12Mo_BDI'!$8:$8,$A3920)&gt;0,"Y","N"))</f>
        <v>Y</v>
      </c>
      <c r="K3920" s="82" t="str">
        <f t="shared" si="65"/>
        <v>N</v>
      </c>
      <c r="L3920" s="82" t="str">
        <f>IF($K3920="Y",VLOOKUP($C3920,'3. Lookup Tables'!$AJ:$AM,2,0),"--")</f>
        <v>--</v>
      </c>
      <c r="M3920" s="82">
        <f>IFERROR(IF($K3920="Y",VALUE(VLOOKUP($C3920,'3. Lookup Tables'!$AJ:$AM,3,0)),"--")*H3920,0)</f>
        <v>0</v>
      </c>
      <c r="N3920" s="82">
        <f>IFERROR(IF(D3920="CHARGE - RECURRING",M3920*IF($K3920="Y",VALUE(VLOOKUP($C3920,'3. Lookup Tables'!$AJ:$AM,4,0)),"--"),0),0)</f>
        <v>0</v>
      </c>
    </row>
    <row r="3921" spans="1:14" x14ac:dyDescent="0.25">
      <c r="A3921" t="s">
        <v>190</v>
      </c>
      <c r="B3921" t="s">
        <v>2</v>
      </c>
      <c r="C3921" t="s">
        <v>4454</v>
      </c>
      <c r="D3921" t="s">
        <v>4337</v>
      </c>
      <c r="E3921" t="s">
        <v>2710</v>
      </c>
      <c r="F3921" t="s">
        <v>4455</v>
      </c>
      <c r="G3921">
        <v>16.350000000000001</v>
      </c>
      <c r="H3921">
        <v>363.43</v>
      </c>
      <c r="I3921">
        <v>5942.12</v>
      </c>
      <c r="J3921" s="82" t="str">
        <f>IF(A3921="","",IF(COUNTIF('4. IncomeStatement_12Mo_BDI'!$8:$8,$A3921)&gt;0,"Y","N"))</f>
        <v>Y</v>
      </c>
      <c r="K3921" s="82" t="str">
        <f t="shared" si="65"/>
        <v>N</v>
      </c>
      <c r="L3921" s="82" t="str">
        <f>IF($K3921="Y",VLOOKUP($C3921,'3. Lookup Tables'!$AJ:$AM,2,0),"--")</f>
        <v>--</v>
      </c>
      <c r="M3921" s="82">
        <f>IFERROR(IF($K3921="Y",VALUE(VLOOKUP($C3921,'3. Lookup Tables'!$AJ:$AM,3,0)),"--")*H3921,0)</f>
        <v>0</v>
      </c>
      <c r="N3921" s="82">
        <f>IFERROR(IF(D3921="CHARGE - RECURRING",M3921*IF($K3921="Y",VALUE(VLOOKUP($C3921,'3. Lookup Tables'!$AJ:$AM,4,0)),"--"),0),0)</f>
        <v>0</v>
      </c>
    </row>
    <row r="3922" spans="1:14" x14ac:dyDescent="0.25">
      <c r="A3922" t="s">
        <v>190</v>
      </c>
      <c r="B3922" t="s">
        <v>2</v>
      </c>
      <c r="C3922" t="s">
        <v>4454</v>
      </c>
      <c r="D3922" t="s">
        <v>4337</v>
      </c>
      <c r="E3922" t="s">
        <v>2714</v>
      </c>
      <c r="F3922" t="s">
        <v>4455</v>
      </c>
      <c r="G3922">
        <v>15.2</v>
      </c>
      <c r="H3922">
        <v>65.53</v>
      </c>
      <c r="I3922">
        <v>996.06</v>
      </c>
      <c r="J3922" s="82" t="str">
        <f>IF(A3922="","",IF(COUNTIF('4. IncomeStatement_12Mo_BDI'!$8:$8,$A3922)&gt;0,"Y","N"))</f>
        <v>Y</v>
      </c>
      <c r="K3922" s="82" t="str">
        <f t="shared" si="65"/>
        <v>N</v>
      </c>
      <c r="L3922" s="82" t="str">
        <f>IF($K3922="Y",VLOOKUP($C3922,'3. Lookup Tables'!$AJ:$AM,2,0),"--")</f>
        <v>--</v>
      </c>
      <c r="M3922" s="82">
        <f>IFERROR(IF($K3922="Y",VALUE(VLOOKUP($C3922,'3. Lookup Tables'!$AJ:$AM,3,0)),"--")*H3922,0)</f>
        <v>0</v>
      </c>
      <c r="N3922" s="82">
        <f>IFERROR(IF(D3922="CHARGE - RECURRING",M3922*IF($K3922="Y",VALUE(VLOOKUP($C3922,'3. Lookup Tables'!$AJ:$AM,4,0)),"--"),0),0)</f>
        <v>0</v>
      </c>
    </row>
    <row r="3923" spans="1:14" x14ac:dyDescent="0.25">
      <c r="A3923" t="s">
        <v>190</v>
      </c>
      <c r="B3923" t="s">
        <v>2</v>
      </c>
      <c r="C3923" t="s">
        <v>4470</v>
      </c>
      <c r="D3923" t="s">
        <v>4337</v>
      </c>
      <c r="E3923" t="s">
        <v>2696</v>
      </c>
      <c r="F3923" t="s">
        <v>4383</v>
      </c>
      <c r="G3923">
        <v>69</v>
      </c>
      <c r="H3923">
        <v>2.81</v>
      </c>
      <c r="I3923">
        <v>193.89</v>
      </c>
      <c r="J3923" s="82" t="str">
        <f>IF(A3923="","",IF(COUNTIF('4. IncomeStatement_12Mo_BDI'!$8:$8,$A3923)&gt;0,"Y","N"))</f>
        <v>Y</v>
      </c>
      <c r="K3923" s="82" t="str">
        <f t="shared" si="65"/>
        <v>N</v>
      </c>
      <c r="L3923" s="82" t="str">
        <f>IF($K3923="Y",VLOOKUP($C3923,'3. Lookup Tables'!$AJ:$AM,2,0),"--")</f>
        <v>--</v>
      </c>
      <c r="M3923" s="82">
        <f>IFERROR(IF($K3923="Y",VALUE(VLOOKUP($C3923,'3. Lookup Tables'!$AJ:$AM,3,0)),"--")*H3923,0)</f>
        <v>0</v>
      </c>
      <c r="N3923" s="82">
        <f>IFERROR(IF(D3923="CHARGE - RECURRING",M3923*IF($K3923="Y",VALUE(VLOOKUP($C3923,'3. Lookup Tables'!$AJ:$AM,4,0)),"--"),0),0)</f>
        <v>0</v>
      </c>
    </row>
    <row r="3924" spans="1:14" x14ac:dyDescent="0.25">
      <c r="A3924" t="s">
        <v>190</v>
      </c>
      <c r="B3924" t="s">
        <v>2</v>
      </c>
      <c r="C3924" t="s">
        <v>4456</v>
      </c>
      <c r="D3924" t="s">
        <v>4337</v>
      </c>
      <c r="E3924" t="s">
        <v>2695</v>
      </c>
      <c r="F3924" t="s">
        <v>4452</v>
      </c>
      <c r="G3924">
        <v>44.31</v>
      </c>
      <c r="H3924">
        <v>1673</v>
      </c>
      <c r="I3924">
        <v>74130.679999999993</v>
      </c>
      <c r="J3924" s="82" t="str">
        <f>IF(A3924="","",IF(COUNTIF('4. IncomeStatement_12Mo_BDI'!$8:$8,$A3924)&gt;0,"Y","N"))</f>
        <v>Y</v>
      </c>
      <c r="K3924" s="82" t="str">
        <f t="shared" si="65"/>
        <v>N</v>
      </c>
      <c r="L3924" s="82" t="str">
        <f>IF($K3924="Y",VLOOKUP($C3924,'3. Lookup Tables'!$AJ:$AM,2,0),"--")</f>
        <v>--</v>
      </c>
      <c r="M3924" s="82">
        <f>IFERROR(IF($K3924="Y",VALUE(VLOOKUP($C3924,'3. Lookup Tables'!$AJ:$AM,3,0)),"--")*H3924,0)</f>
        <v>0</v>
      </c>
      <c r="N3924" s="82">
        <f>IFERROR(IF(D3924="CHARGE - RECURRING",M3924*IF($K3924="Y",VALUE(VLOOKUP($C3924,'3. Lookup Tables'!$AJ:$AM,4,0)),"--"),0),0)</f>
        <v>0</v>
      </c>
    </row>
    <row r="3925" spans="1:14" x14ac:dyDescent="0.25">
      <c r="A3925" t="s">
        <v>190</v>
      </c>
      <c r="B3925" t="s">
        <v>2</v>
      </c>
      <c r="C3925" t="s">
        <v>4456</v>
      </c>
      <c r="D3925" t="s">
        <v>4337</v>
      </c>
      <c r="E3925" t="s">
        <v>2696</v>
      </c>
      <c r="F3925" t="s">
        <v>4452</v>
      </c>
      <c r="G3925">
        <v>44.31</v>
      </c>
      <c r="H3925">
        <v>6.54</v>
      </c>
      <c r="I3925">
        <v>289.79000000000002</v>
      </c>
      <c r="J3925" s="82" t="str">
        <f>IF(A3925="","",IF(COUNTIF('4. IncomeStatement_12Mo_BDI'!$8:$8,$A3925)&gt;0,"Y","N"))</f>
        <v>Y</v>
      </c>
      <c r="K3925" s="82" t="str">
        <f t="shared" si="65"/>
        <v>N</v>
      </c>
      <c r="L3925" s="82" t="str">
        <f>IF($K3925="Y",VLOOKUP($C3925,'3. Lookup Tables'!$AJ:$AM,2,0),"--")</f>
        <v>--</v>
      </c>
      <c r="M3925" s="82">
        <f>IFERROR(IF($K3925="Y",VALUE(VLOOKUP($C3925,'3. Lookup Tables'!$AJ:$AM,3,0)),"--")*H3925,0)</f>
        <v>0</v>
      </c>
      <c r="N3925" s="82">
        <f>IFERROR(IF(D3925="CHARGE - RECURRING",M3925*IF($K3925="Y",VALUE(VLOOKUP($C3925,'3. Lookup Tables'!$AJ:$AM,4,0)),"--"),0),0)</f>
        <v>0</v>
      </c>
    </row>
    <row r="3926" spans="1:14" x14ac:dyDescent="0.25">
      <c r="A3926" t="s">
        <v>190</v>
      </c>
      <c r="B3926" t="s">
        <v>2</v>
      </c>
      <c r="C3926" t="s">
        <v>4456</v>
      </c>
      <c r="D3926" t="s">
        <v>4337</v>
      </c>
      <c r="E3926" t="s">
        <v>2696</v>
      </c>
      <c r="F3926" t="s">
        <v>4452</v>
      </c>
      <c r="G3926">
        <v>47</v>
      </c>
      <c r="H3926">
        <v>2.36</v>
      </c>
      <c r="I3926">
        <v>110.92</v>
      </c>
      <c r="J3926" s="82" t="str">
        <f>IF(A3926="","",IF(COUNTIF('4. IncomeStatement_12Mo_BDI'!$8:$8,$A3926)&gt;0,"Y","N"))</f>
        <v>Y</v>
      </c>
      <c r="K3926" s="82" t="str">
        <f t="shared" si="65"/>
        <v>N</v>
      </c>
      <c r="L3926" s="82" t="str">
        <f>IF($K3926="Y",VLOOKUP($C3926,'3. Lookup Tables'!$AJ:$AM,2,0),"--")</f>
        <v>--</v>
      </c>
      <c r="M3926" s="82">
        <f>IFERROR(IF($K3926="Y",VALUE(VLOOKUP($C3926,'3. Lookup Tables'!$AJ:$AM,3,0)),"--")*H3926,0)</f>
        <v>0</v>
      </c>
      <c r="N3926" s="82">
        <f>IFERROR(IF(D3926="CHARGE - RECURRING",M3926*IF($K3926="Y",VALUE(VLOOKUP($C3926,'3. Lookup Tables'!$AJ:$AM,4,0)),"--"),0),0)</f>
        <v>0</v>
      </c>
    </row>
    <row r="3927" spans="1:14" x14ac:dyDescent="0.25">
      <c r="A3927" t="s">
        <v>190</v>
      </c>
      <c r="B3927" t="s">
        <v>2</v>
      </c>
      <c r="C3927" t="s">
        <v>4457</v>
      </c>
      <c r="D3927" t="s">
        <v>4337</v>
      </c>
      <c r="E3927" t="s">
        <v>2694</v>
      </c>
      <c r="F3927" t="s">
        <v>4452</v>
      </c>
      <c r="G3927">
        <v>0</v>
      </c>
      <c r="H3927">
        <v>18.84</v>
      </c>
      <c r="I3927">
        <v>0</v>
      </c>
      <c r="J3927" s="82" t="str">
        <f>IF(A3927="","",IF(COUNTIF('4. IncomeStatement_12Mo_BDI'!$8:$8,$A3927)&gt;0,"Y","N"))</f>
        <v>Y</v>
      </c>
      <c r="K3927" s="82" t="str">
        <f t="shared" si="65"/>
        <v>N</v>
      </c>
      <c r="L3927" s="82" t="str">
        <f>IF($K3927="Y",VLOOKUP($C3927,'3. Lookup Tables'!$AJ:$AM,2,0),"--")</f>
        <v>--</v>
      </c>
      <c r="M3927" s="82">
        <f>IFERROR(IF($K3927="Y",VALUE(VLOOKUP($C3927,'3. Lookup Tables'!$AJ:$AM,3,0)),"--")*H3927,0)</f>
        <v>0</v>
      </c>
      <c r="N3927" s="82">
        <f>IFERROR(IF(D3927="CHARGE - RECURRING",M3927*IF($K3927="Y",VALUE(VLOOKUP($C3927,'3. Lookup Tables'!$AJ:$AM,4,0)),"--"),0),0)</f>
        <v>0</v>
      </c>
    </row>
    <row r="3928" spans="1:14" x14ac:dyDescent="0.25">
      <c r="A3928" t="s">
        <v>190</v>
      </c>
      <c r="B3928" t="s">
        <v>2</v>
      </c>
      <c r="C3928" t="s">
        <v>4457</v>
      </c>
      <c r="D3928" t="s">
        <v>4337</v>
      </c>
      <c r="E3928" t="s">
        <v>2695</v>
      </c>
      <c r="F3928" t="s">
        <v>4452</v>
      </c>
      <c r="G3928">
        <v>44.31</v>
      </c>
      <c r="H3928">
        <v>2.75</v>
      </c>
      <c r="I3928">
        <v>121.85</v>
      </c>
      <c r="J3928" s="82" t="str">
        <f>IF(A3928="","",IF(COUNTIF('4. IncomeStatement_12Mo_BDI'!$8:$8,$A3928)&gt;0,"Y","N"))</f>
        <v>Y</v>
      </c>
      <c r="K3928" s="82" t="str">
        <f t="shared" si="65"/>
        <v>N</v>
      </c>
      <c r="L3928" s="82" t="str">
        <f>IF($K3928="Y",VLOOKUP($C3928,'3. Lookup Tables'!$AJ:$AM,2,0),"--")</f>
        <v>--</v>
      </c>
      <c r="M3928" s="82">
        <f>IFERROR(IF($K3928="Y",VALUE(VLOOKUP($C3928,'3. Lookup Tables'!$AJ:$AM,3,0)),"--")*H3928,0)</f>
        <v>0</v>
      </c>
      <c r="N3928" s="82">
        <f>IFERROR(IF(D3928="CHARGE - RECURRING",M3928*IF($K3928="Y",VALUE(VLOOKUP($C3928,'3. Lookup Tables'!$AJ:$AM,4,0)),"--"),0),0)</f>
        <v>0</v>
      </c>
    </row>
    <row r="3929" spans="1:14" x14ac:dyDescent="0.25">
      <c r="A3929" t="s">
        <v>190</v>
      </c>
      <c r="B3929" t="s">
        <v>2</v>
      </c>
      <c r="C3929" t="s">
        <v>4457</v>
      </c>
      <c r="D3929" t="s">
        <v>4337</v>
      </c>
      <c r="E3929" t="s">
        <v>2696</v>
      </c>
      <c r="F3929" t="s">
        <v>4452</v>
      </c>
      <c r="G3929">
        <v>39.04</v>
      </c>
      <c r="H3929">
        <v>390.47</v>
      </c>
      <c r="I3929">
        <v>15243.92</v>
      </c>
      <c r="J3929" s="82" t="str">
        <f>IF(A3929="","",IF(COUNTIF('4. IncomeStatement_12Mo_BDI'!$8:$8,$A3929)&gt;0,"Y","N"))</f>
        <v>Y</v>
      </c>
      <c r="K3929" s="82" t="str">
        <f t="shared" si="65"/>
        <v>N</v>
      </c>
      <c r="L3929" s="82" t="str">
        <f>IF($K3929="Y",VLOOKUP($C3929,'3. Lookup Tables'!$AJ:$AM,2,0),"--")</f>
        <v>--</v>
      </c>
      <c r="M3929" s="82">
        <f>IFERROR(IF($K3929="Y",VALUE(VLOOKUP($C3929,'3. Lookup Tables'!$AJ:$AM,3,0)),"--")*H3929,0)</f>
        <v>0</v>
      </c>
      <c r="N3929" s="82">
        <f>IFERROR(IF(D3929="CHARGE - RECURRING",M3929*IF($K3929="Y",VALUE(VLOOKUP($C3929,'3. Lookup Tables'!$AJ:$AM,4,0)),"--"),0),0)</f>
        <v>0</v>
      </c>
    </row>
    <row r="3930" spans="1:14" x14ac:dyDescent="0.25">
      <c r="A3930" t="s">
        <v>190</v>
      </c>
      <c r="B3930" t="s">
        <v>2</v>
      </c>
      <c r="C3930" t="s">
        <v>4457</v>
      </c>
      <c r="D3930" t="s">
        <v>4337</v>
      </c>
      <c r="E3930" t="s">
        <v>2697</v>
      </c>
      <c r="F3930" t="s">
        <v>4452</v>
      </c>
      <c r="G3930">
        <v>39.04</v>
      </c>
      <c r="H3930">
        <v>122.09</v>
      </c>
      <c r="I3930">
        <v>4766.41</v>
      </c>
      <c r="J3930" s="82" t="str">
        <f>IF(A3930="","",IF(COUNTIF('4. IncomeStatement_12Mo_BDI'!$8:$8,$A3930)&gt;0,"Y","N"))</f>
        <v>Y</v>
      </c>
      <c r="K3930" s="82" t="str">
        <f t="shared" si="65"/>
        <v>N</v>
      </c>
      <c r="L3930" s="82" t="str">
        <f>IF($K3930="Y",VLOOKUP($C3930,'3. Lookup Tables'!$AJ:$AM,2,0),"--")</f>
        <v>--</v>
      </c>
      <c r="M3930" s="82">
        <f>IFERROR(IF($K3930="Y",VALUE(VLOOKUP($C3930,'3. Lookup Tables'!$AJ:$AM,3,0)),"--")*H3930,0)</f>
        <v>0</v>
      </c>
      <c r="N3930" s="82">
        <f>IFERROR(IF(D3930="CHARGE - RECURRING",M3930*IF($K3930="Y",VALUE(VLOOKUP($C3930,'3. Lookup Tables'!$AJ:$AM,4,0)),"--"),0),0)</f>
        <v>0</v>
      </c>
    </row>
    <row r="3931" spans="1:14" x14ac:dyDescent="0.25">
      <c r="A3931" t="s">
        <v>190</v>
      </c>
      <c r="B3931" t="s">
        <v>2</v>
      </c>
      <c r="C3931" t="s">
        <v>4457</v>
      </c>
      <c r="D3931" t="s">
        <v>4337</v>
      </c>
      <c r="E3931" t="s">
        <v>2698</v>
      </c>
      <c r="F3931" t="s">
        <v>4452</v>
      </c>
      <c r="G3931">
        <v>39.04</v>
      </c>
      <c r="H3931">
        <v>1016.37</v>
      </c>
      <c r="I3931">
        <v>39679.1</v>
      </c>
      <c r="J3931" s="82" t="str">
        <f>IF(A3931="","",IF(COUNTIF('4. IncomeStatement_12Mo_BDI'!$8:$8,$A3931)&gt;0,"Y","N"))</f>
        <v>Y</v>
      </c>
      <c r="K3931" s="82" t="str">
        <f t="shared" si="65"/>
        <v>N</v>
      </c>
      <c r="L3931" s="82" t="str">
        <f>IF($K3931="Y",VLOOKUP($C3931,'3. Lookup Tables'!$AJ:$AM,2,0),"--")</f>
        <v>--</v>
      </c>
      <c r="M3931" s="82">
        <f>IFERROR(IF($K3931="Y",VALUE(VLOOKUP($C3931,'3. Lookup Tables'!$AJ:$AM,3,0)),"--")*H3931,0)</f>
        <v>0</v>
      </c>
      <c r="N3931" s="82">
        <f>IFERROR(IF(D3931="CHARGE - RECURRING",M3931*IF($K3931="Y",VALUE(VLOOKUP($C3931,'3. Lookup Tables'!$AJ:$AM,4,0)),"--"),0),0)</f>
        <v>0</v>
      </c>
    </row>
    <row r="3932" spans="1:14" x14ac:dyDescent="0.25">
      <c r="A3932" t="s">
        <v>190</v>
      </c>
      <c r="B3932" t="s">
        <v>2</v>
      </c>
      <c r="C3932" t="s">
        <v>4457</v>
      </c>
      <c r="D3932" t="s">
        <v>4337</v>
      </c>
      <c r="E3932" t="s">
        <v>2698</v>
      </c>
      <c r="F3932" t="s">
        <v>4452</v>
      </c>
      <c r="G3932">
        <v>5656.7</v>
      </c>
      <c r="H3932">
        <v>1</v>
      </c>
      <c r="I3932">
        <v>5656.7</v>
      </c>
      <c r="J3932" s="82" t="str">
        <f>IF(A3932="","",IF(COUNTIF('4. IncomeStatement_12Mo_BDI'!$8:$8,$A3932)&gt;0,"Y","N"))</f>
        <v>Y</v>
      </c>
      <c r="K3932" s="82" t="str">
        <f t="shared" si="65"/>
        <v>N</v>
      </c>
      <c r="L3932" s="82" t="str">
        <f>IF($K3932="Y",VLOOKUP($C3932,'3. Lookup Tables'!$AJ:$AM,2,0),"--")</f>
        <v>--</v>
      </c>
      <c r="M3932" s="82">
        <f>IFERROR(IF($K3932="Y",VALUE(VLOOKUP($C3932,'3. Lookup Tables'!$AJ:$AM,3,0)),"--")*H3932,0)</f>
        <v>0</v>
      </c>
      <c r="N3932" s="82">
        <f>IFERROR(IF(D3932="CHARGE - RECURRING",M3932*IF($K3932="Y",VALUE(VLOOKUP($C3932,'3. Lookup Tables'!$AJ:$AM,4,0)),"--"),0),0)</f>
        <v>0</v>
      </c>
    </row>
    <row r="3933" spans="1:14" x14ac:dyDescent="0.25">
      <c r="A3933" t="s">
        <v>190</v>
      </c>
      <c r="B3933" t="s">
        <v>2</v>
      </c>
      <c r="C3933" t="s">
        <v>4457</v>
      </c>
      <c r="D3933" t="s">
        <v>4337</v>
      </c>
      <c r="E3933" t="s">
        <v>2701</v>
      </c>
      <c r="F3933" t="s">
        <v>4452</v>
      </c>
      <c r="G3933">
        <v>56.2</v>
      </c>
      <c r="H3933">
        <v>138.47999999999999</v>
      </c>
      <c r="I3933">
        <v>7782.57</v>
      </c>
      <c r="J3933" s="82" t="str">
        <f>IF(A3933="","",IF(COUNTIF('4. IncomeStatement_12Mo_BDI'!$8:$8,$A3933)&gt;0,"Y","N"))</f>
        <v>Y</v>
      </c>
      <c r="K3933" s="82" t="str">
        <f t="shared" si="65"/>
        <v>N</v>
      </c>
      <c r="L3933" s="82" t="str">
        <f>IF($K3933="Y",VLOOKUP($C3933,'3. Lookup Tables'!$AJ:$AM,2,0),"--")</f>
        <v>--</v>
      </c>
      <c r="M3933" s="82">
        <f>IFERROR(IF($K3933="Y",VALUE(VLOOKUP($C3933,'3. Lookup Tables'!$AJ:$AM,3,0)),"--")*H3933,0)</f>
        <v>0</v>
      </c>
      <c r="N3933" s="82">
        <f>IFERROR(IF(D3933="CHARGE - RECURRING",M3933*IF($K3933="Y",VALUE(VLOOKUP($C3933,'3. Lookup Tables'!$AJ:$AM,4,0)),"--"),0),0)</f>
        <v>0</v>
      </c>
    </row>
    <row r="3934" spans="1:14" x14ac:dyDescent="0.25">
      <c r="A3934" t="s">
        <v>190</v>
      </c>
      <c r="B3934" t="s">
        <v>2</v>
      </c>
      <c r="C3934" t="s">
        <v>4457</v>
      </c>
      <c r="D3934" t="s">
        <v>4337</v>
      </c>
      <c r="E3934" t="s">
        <v>2702</v>
      </c>
      <c r="F3934" t="s">
        <v>4452</v>
      </c>
      <c r="G3934">
        <v>57.83</v>
      </c>
      <c r="H3934">
        <v>4.76</v>
      </c>
      <c r="I3934">
        <v>275.27</v>
      </c>
      <c r="J3934" s="82" t="str">
        <f>IF(A3934="","",IF(COUNTIF('4. IncomeStatement_12Mo_BDI'!$8:$8,$A3934)&gt;0,"Y","N"))</f>
        <v>Y</v>
      </c>
      <c r="K3934" s="82" t="str">
        <f t="shared" si="65"/>
        <v>N</v>
      </c>
      <c r="L3934" s="82" t="str">
        <f>IF($K3934="Y",VLOOKUP($C3934,'3. Lookup Tables'!$AJ:$AM,2,0),"--")</f>
        <v>--</v>
      </c>
      <c r="M3934" s="82">
        <f>IFERROR(IF($K3934="Y",VALUE(VLOOKUP($C3934,'3. Lookup Tables'!$AJ:$AM,3,0)),"--")*H3934,0)</f>
        <v>0</v>
      </c>
      <c r="N3934" s="82">
        <f>IFERROR(IF(D3934="CHARGE - RECURRING",M3934*IF($K3934="Y",VALUE(VLOOKUP($C3934,'3. Lookup Tables'!$AJ:$AM,4,0)),"--"),0),0)</f>
        <v>0</v>
      </c>
    </row>
    <row r="3935" spans="1:14" x14ac:dyDescent="0.25">
      <c r="A3935" t="s">
        <v>190</v>
      </c>
      <c r="B3935" t="s">
        <v>2</v>
      </c>
      <c r="C3935" t="s">
        <v>4457</v>
      </c>
      <c r="D3935" t="s">
        <v>4337</v>
      </c>
      <c r="E3935" t="s">
        <v>2703</v>
      </c>
      <c r="F3935" t="s">
        <v>4452</v>
      </c>
      <c r="G3935">
        <v>47</v>
      </c>
      <c r="H3935">
        <v>3.74</v>
      </c>
      <c r="I3935">
        <v>175.78</v>
      </c>
      <c r="J3935" s="82" t="str">
        <f>IF(A3935="","",IF(COUNTIF('4. IncomeStatement_12Mo_BDI'!$8:$8,$A3935)&gt;0,"Y","N"))</f>
        <v>Y</v>
      </c>
      <c r="K3935" s="82" t="str">
        <f t="shared" si="65"/>
        <v>N</v>
      </c>
      <c r="L3935" s="82" t="str">
        <f>IF($K3935="Y",VLOOKUP($C3935,'3. Lookup Tables'!$AJ:$AM,2,0),"--")</f>
        <v>--</v>
      </c>
      <c r="M3935" s="82">
        <f>IFERROR(IF($K3935="Y",VALUE(VLOOKUP($C3935,'3. Lookup Tables'!$AJ:$AM,3,0)),"--")*H3935,0)</f>
        <v>0</v>
      </c>
      <c r="N3935" s="82">
        <f>IFERROR(IF(D3935="CHARGE - RECURRING",M3935*IF($K3935="Y",VALUE(VLOOKUP($C3935,'3. Lookup Tables'!$AJ:$AM,4,0)),"--"),0),0)</f>
        <v>0</v>
      </c>
    </row>
    <row r="3936" spans="1:14" x14ac:dyDescent="0.25">
      <c r="A3936" t="s">
        <v>190</v>
      </c>
      <c r="B3936" t="s">
        <v>2</v>
      </c>
      <c r="C3936" t="s">
        <v>4457</v>
      </c>
      <c r="D3936" t="s">
        <v>4337</v>
      </c>
      <c r="E3936" t="s">
        <v>2704</v>
      </c>
      <c r="F3936" t="s">
        <v>4452</v>
      </c>
      <c r="G3936">
        <v>0</v>
      </c>
      <c r="H3936">
        <v>36.020000000000003</v>
      </c>
      <c r="I3936">
        <v>0</v>
      </c>
      <c r="J3936" s="82" t="str">
        <f>IF(A3936="","",IF(COUNTIF('4. IncomeStatement_12Mo_BDI'!$8:$8,$A3936)&gt;0,"Y","N"))</f>
        <v>Y</v>
      </c>
      <c r="K3936" s="82" t="str">
        <f t="shared" si="65"/>
        <v>N</v>
      </c>
      <c r="L3936" s="82" t="str">
        <f>IF($K3936="Y",VLOOKUP($C3936,'3. Lookup Tables'!$AJ:$AM,2,0),"--")</f>
        <v>--</v>
      </c>
      <c r="M3936" s="82">
        <f>IFERROR(IF($K3936="Y",VALUE(VLOOKUP($C3936,'3. Lookup Tables'!$AJ:$AM,3,0)),"--")*H3936,0)</f>
        <v>0</v>
      </c>
      <c r="N3936" s="82">
        <f>IFERROR(IF(D3936="CHARGE - RECURRING",M3936*IF($K3936="Y",VALUE(VLOOKUP($C3936,'3. Lookup Tables'!$AJ:$AM,4,0)),"--"),0),0)</f>
        <v>0</v>
      </c>
    </row>
    <row r="3937" spans="1:14" x14ac:dyDescent="0.25">
      <c r="A3937" t="s">
        <v>190</v>
      </c>
      <c r="B3937" t="s">
        <v>2</v>
      </c>
      <c r="C3937" t="s">
        <v>4457</v>
      </c>
      <c r="D3937" t="s">
        <v>4337</v>
      </c>
      <c r="E3937" t="s">
        <v>2707</v>
      </c>
      <c r="F3937" t="s">
        <v>4452</v>
      </c>
      <c r="G3937">
        <v>42.63</v>
      </c>
      <c r="H3937">
        <v>4.58</v>
      </c>
      <c r="I3937">
        <v>195.24</v>
      </c>
      <c r="J3937" s="82" t="str">
        <f>IF(A3937="","",IF(COUNTIF('4. IncomeStatement_12Mo_BDI'!$8:$8,$A3937)&gt;0,"Y","N"))</f>
        <v>Y</v>
      </c>
      <c r="K3937" s="82" t="str">
        <f t="shared" si="65"/>
        <v>N</v>
      </c>
      <c r="L3937" s="82" t="str">
        <f>IF($K3937="Y",VLOOKUP($C3937,'3. Lookup Tables'!$AJ:$AM,2,0),"--")</f>
        <v>--</v>
      </c>
      <c r="M3937" s="82">
        <f>IFERROR(IF($K3937="Y",VALUE(VLOOKUP($C3937,'3. Lookup Tables'!$AJ:$AM,3,0)),"--")*H3937,0)</f>
        <v>0</v>
      </c>
      <c r="N3937" s="82">
        <f>IFERROR(IF(D3937="CHARGE - RECURRING",M3937*IF($K3937="Y",VALUE(VLOOKUP($C3937,'3. Lookup Tables'!$AJ:$AM,4,0)),"--"),0),0)</f>
        <v>0</v>
      </c>
    </row>
    <row r="3938" spans="1:14" x14ac:dyDescent="0.25">
      <c r="A3938" t="s">
        <v>190</v>
      </c>
      <c r="B3938" t="s">
        <v>2</v>
      </c>
      <c r="C3938" t="s">
        <v>4457</v>
      </c>
      <c r="D3938" t="s">
        <v>4337</v>
      </c>
      <c r="E3938" t="s">
        <v>2709</v>
      </c>
      <c r="F3938" t="s">
        <v>4452</v>
      </c>
      <c r="G3938">
        <v>39.04</v>
      </c>
      <c r="H3938">
        <v>94.16</v>
      </c>
      <c r="I3938">
        <v>3676.01</v>
      </c>
      <c r="J3938" s="82" t="str">
        <f>IF(A3938="","",IF(COUNTIF('4. IncomeStatement_12Mo_BDI'!$8:$8,$A3938)&gt;0,"Y","N"))</f>
        <v>Y</v>
      </c>
      <c r="K3938" s="82" t="str">
        <f t="shared" si="65"/>
        <v>N</v>
      </c>
      <c r="L3938" s="82" t="str">
        <f>IF($K3938="Y",VLOOKUP($C3938,'3. Lookup Tables'!$AJ:$AM,2,0),"--")</f>
        <v>--</v>
      </c>
      <c r="M3938" s="82">
        <f>IFERROR(IF($K3938="Y",VALUE(VLOOKUP($C3938,'3. Lookup Tables'!$AJ:$AM,3,0)),"--")*H3938,0)</f>
        <v>0</v>
      </c>
      <c r="N3938" s="82">
        <f>IFERROR(IF(D3938="CHARGE - RECURRING",M3938*IF($K3938="Y",VALUE(VLOOKUP($C3938,'3. Lookup Tables'!$AJ:$AM,4,0)),"--"),0),0)</f>
        <v>0</v>
      </c>
    </row>
    <row r="3939" spans="1:14" x14ac:dyDescent="0.25">
      <c r="A3939" t="s">
        <v>190</v>
      </c>
      <c r="B3939" t="s">
        <v>2</v>
      </c>
      <c r="C3939" t="s">
        <v>4457</v>
      </c>
      <c r="D3939" t="s">
        <v>4337</v>
      </c>
      <c r="E3939" t="s">
        <v>2713</v>
      </c>
      <c r="F3939" t="s">
        <v>4452</v>
      </c>
      <c r="G3939">
        <v>42.99</v>
      </c>
      <c r="H3939">
        <v>6.6</v>
      </c>
      <c r="I3939">
        <v>283.74</v>
      </c>
      <c r="J3939" s="82" t="str">
        <f>IF(A3939="","",IF(COUNTIF('4. IncomeStatement_12Mo_BDI'!$8:$8,$A3939)&gt;0,"Y","N"))</f>
        <v>Y</v>
      </c>
      <c r="K3939" s="82" t="str">
        <f t="shared" si="65"/>
        <v>N</v>
      </c>
      <c r="L3939" s="82" t="str">
        <f>IF($K3939="Y",VLOOKUP($C3939,'3. Lookup Tables'!$AJ:$AM,2,0),"--")</f>
        <v>--</v>
      </c>
      <c r="M3939" s="82">
        <f>IFERROR(IF($K3939="Y",VALUE(VLOOKUP($C3939,'3. Lookup Tables'!$AJ:$AM,3,0)),"--")*H3939,0)</f>
        <v>0</v>
      </c>
      <c r="N3939" s="82">
        <f>IFERROR(IF(D3939="CHARGE - RECURRING",M3939*IF($K3939="Y",VALUE(VLOOKUP($C3939,'3. Lookup Tables'!$AJ:$AM,4,0)),"--"),0),0)</f>
        <v>0</v>
      </c>
    </row>
    <row r="3940" spans="1:14" x14ac:dyDescent="0.25">
      <c r="A3940" t="s">
        <v>190</v>
      </c>
      <c r="B3940" t="s">
        <v>2</v>
      </c>
      <c r="C3940" t="s">
        <v>4457</v>
      </c>
      <c r="D3940" t="s">
        <v>4337</v>
      </c>
      <c r="E3940" t="s">
        <v>2717</v>
      </c>
      <c r="F3940" t="s">
        <v>4452</v>
      </c>
      <c r="G3940">
        <v>57.22</v>
      </c>
      <c r="H3940">
        <v>4.7699999999999996</v>
      </c>
      <c r="I3940">
        <v>272.94</v>
      </c>
      <c r="J3940" s="82" t="str">
        <f>IF(A3940="","",IF(COUNTIF('4. IncomeStatement_12Mo_BDI'!$8:$8,$A3940)&gt;0,"Y","N"))</f>
        <v>Y</v>
      </c>
      <c r="K3940" s="82" t="str">
        <f t="shared" si="65"/>
        <v>N</v>
      </c>
      <c r="L3940" s="82" t="str">
        <f>IF($K3940="Y",VLOOKUP($C3940,'3. Lookup Tables'!$AJ:$AM,2,0),"--")</f>
        <v>--</v>
      </c>
      <c r="M3940" s="82">
        <f>IFERROR(IF($K3940="Y",VALUE(VLOOKUP($C3940,'3. Lookup Tables'!$AJ:$AM,3,0)),"--")*H3940,0)</f>
        <v>0</v>
      </c>
      <c r="N3940" s="82">
        <f>IFERROR(IF(D3940="CHARGE - RECURRING",M3940*IF($K3940="Y",VALUE(VLOOKUP($C3940,'3. Lookup Tables'!$AJ:$AM,4,0)),"--"),0),0)</f>
        <v>0</v>
      </c>
    </row>
    <row r="3941" spans="1:14" x14ac:dyDescent="0.25">
      <c r="A3941" t="s">
        <v>190</v>
      </c>
      <c r="B3941" t="s">
        <v>2</v>
      </c>
      <c r="C3941" t="s">
        <v>4457</v>
      </c>
      <c r="D3941" t="s">
        <v>4337</v>
      </c>
      <c r="E3941" t="s">
        <v>2718</v>
      </c>
      <c r="F3941" t="s">
        <v>4452</v>
      </c>
      <c r="G3941">
        <v>52.45</v>
      </c>
      <c r="H3941">
        <v>118.22</v>
      </c>
      <c r="I3941">
        <v>6200.65</v>
      </c>
      <c r="J3941" s="82" t="str">
        <f>IF(A3941="","",IF(COUNTIF('4. IncomeStatement_12Mo_BDI'!$8:$8,$A3941)&gt;0,"Y","N"))</f>
        <v>Y</v>
      </c>
      <c r="K3941" s="82" t="str">
        <f t="shared" si="65"/>
        <v>N</v>
      </c>
      <c r="L3941" s="82" t="str">
        <f>IF($K3941="Y",VLOOKUP($C3941,'3. Lookup Tables'!$AJ:$AM,2,0),"--")</f>
        <v>--</v>
      </c>
      <c r="M3941" s="82">
        <f>IFERROR(IF($K3941="Y",VALUE(VLOOKUP($C3941,'3. Lookup Tables'!$AJ:$AM,3,0)),"--")*H3941,0)</f>
        <v>0</v>
      </c>
      <c r="N3941" s="82">
        <f>IFERROR(IF(D3941="CHARGE - RECURRING",M3941*IF($K3941="Y",VALUE(VLOOKUP($C3941,'3. Lookup Tables'!$AJ:$AM,4,0)),"--"),0),0)</f>
        <v>0</v>
      </c>
    </row>
    <row r="3942" spans="1:14" x14ac:dyDescent="0.25">
      <c r="A3942" t="s">
        <v>190</v>
      </c>
      <c r="B3942" t="s">
        <v>2</v>
      </c>
      <c r="C3942" t="s">
        <v>4513</v>
      </c>
      <c r="D3942" t="s">
        <v>4337</v>
      </c>
      <c r="E3942" t="s">
        <v>2698</v>
      </c>
      <c r="F3942" t="s">
        <v>4452</v>
      </c>
      <c r="G3942">
        <v>21.04</v>
      </c>
      <c r="H3942">
        <v>10.9</v>
      </c>
      <c r="I3942">
        <v>229.33</v>
      </c>
      <c r="J3942" s="82" t="str">
        <f>IF(A3942="","",IF(COUNTIF('4. IncomeStatement_12Mo_BDI'!$8:$8,$A3942)&gt;0,"Y","N"))</f>
        <v>Y</v>
      </c>
      <c r="K3942" s="82" t="str">
        <f t="shared" si="65"/>
        <v>N</v>
      </c>
      <c r="L3942" s="82" t="str">
        <f>IF($K3942="Y",VLOOKUP($C3942,'3. Lookup Tables'!$AJ:$AM,2,0),"--")</f>
        <v>--</v>
      </c>
      <c r="M3942" s="82">
        <f>IFERROR(IF($K3942="Y",VALUE(VLOOKUP($C3942,'3. Lookup Tables'!$AJ:$AM,3,0)),"--")*H3942,0)</f>
        <v>0</v>
      </c>
      <c r="N3942" s="82">
        <f>IFERROR(IF(D3942="CHARGE - RECURRING",M3942*IF($K3942="Y",VALUE(VLOOKUP($C3942,'3. Lookup Tables'!$AJ:$AM,4,0)),"--"),0),0)</f>
        <v>0</v>
      </c>
    </row>
    <row r="3943" spans="1:14" x14ac:dyDescent="0.25">
      <c r="A3943" t="s">
        <v>190</v>
      </c>
      <c r="B3943" t="s">
        <v>2</v>
      </c>
      <c r="C3943" t="s">
        <v>4458</v>
      </c>
      <c r="D3943" t="s">
        <v>4337</v>
      </c>
      <c r="E3943" t="s">
        <v>2695</v>
      </c>
      <c r="F3943" t="s">
        <v>4459</v>
      </c>
      <c r="G3943">
        <v>0.01</v>
      </c>
      <c r="H3943">
        <v>1</v>
      </c>
      <c r="I3943">
        <v>0.01</v>
      </c>
      <c r="J3943" s="82" t="str">
        <f>IF(A3943="","",IF(COUNTIF('4. IncomeStatement_12Mo_BDI'!$8:$8,$A3943)&gt;0,"Y","N"))</f>
        <v>Y</v>
      </c>
      <c r="K3943" s="82" t="str">
        <f t="shared" si="65"/>
        <v>N</v>
      </c>
      <c r="L3943" s="82" t="str">
        <f>IF($K3943="Y",VLOOKUP($C3943,'3. Lookup Tables'!$AJ:$AM,2,0),"--")</f>
        <v>--</v>
      </c>
      <c r="M3943" s="82">
        <f>IFERROR(IF($K3943="Y",VALUE(VLOOKUP($C3943,'3. Lookup Tables'!$AJ:$AM,3,0)),"--")*H3943,0)</f>
        <v>0</v>
      </c>
      <c r="N3943" s="82">
        <f>IFERROR(IF(D3943="CHARGE - RECURRING",M3943*IF($K3943="Y",VALUE(VLOOKUP($C3943,'3. Lookup Tables'!$AJ:$AM,4,0)),"--"),0),0)</f>
        <v>0</v>
      </c>
    </row>
    <row r="3944" spans="1:14" x14ac:dyDescent="0.25">
      <c r="A3944" t="s">
        <v>190</v>
      </c>
      <c r="B3944" t="s">
        <v>2</v>
      </c>
      <c r="C3944" t="s">
        <v>4458</v>
      </c>
      <c r="D3944" t="s">
        <v>4337</v>
      </c>
      <c r="E3944" t="s">
        <v>2695</v>
      </c>
      <c r="F3944" t="s">
        <v>4459</v>
      </c>
      <c r="G3944">
        <v>1.38</v>
      </c>
      <c r="H3944">
        <v>1</v>
      </c>
      <c r="I3944">
        <v>1.38</v>
      </c>
      <c r="J3944" s="82" t="str">
        <f>IF(A3944="","",IF(COUNTIF('4. IncomeStatement_12Mo_BDI'!$8:$8,$A3944)&gt;0,"Y","N"))</f>
        <v>Y</v>
      </c>
      <c r="K3944" s="82" t="str">
        <f t="shared" si="65"/>
        <v>N</v>
      </c>
      <c r="L3944" s="82" t="str">
        <f>IF($K3944="Y",VLOOKUP($C3944,'3. Lookup Tables'!$AJ:$AM,2,0),"--")</f>
        <v>--</v>
      </c>
      <c r="M3944" s="82">
        <f>IFERROR(IF($K3944="Y",VALUE(VLOOKUP($C3944,'3. Lookup Tables'!$AJ:$AM,3,0)),"--")*H3944,0)</f>
        <v>0</v>
      </c>
      <c r="N3944" s="82">
        <f>IFERROR(IF(D3944="CHARGE - RECURRING",M3944*IF($K3944="Y",VALUE(VLOOKUP($C3944,'3. Lookup Tables'!$AJ:$AM,4,0)),"--"),0),0)</f>
        <v>0</v>
      </c>
    </row>
    <row r="3945" spans="1:14" x14ac:dyDescent="0.25">
      <c r="A3945" t="s">
        <v>190</v>
      </c>
      <c r="B3945" t="s">
        <v>3</v>
      </c>
      <c r="C3945" t="s">
        <v>3215</v>
      </c>
      <c r="D3945" t="s">
        <v>4337</v>
      </c>
      <c r="E3945" t="s">
        <v>2735</v>
      </c>
      <c r="F3945" t="s">
        <v>3176</v>
      </c>
      <c r="G3945">
        <v>11.826000000000001</v>
      </c>
      <c r="H3945">
        <v>3</v>
      </c>
      <c r="I3945">
        <v>35.479999999999997</v>
      </c>
      <c r="J3945" s="82" t="str">
        <f>IF(A3945="","",IF(COUNTIF('4. IncomeStatement_12Mo_BDI'!$8:$8,$A3945)&gt;0,"Y","N"))</f>
        <v>Y</v>
      </c>
      <c r="K3945" s="82" t="str">
        <f t="shared" ref="K3945:K3955" si="66">IF(OR(F3945="COMMERCIAL",F3945="INDUSTRIAL",F3945="RESIDENTIAL",F3945="FEE"),"Y","N")</f>
        <v>Y</v>
      </c>
      <c r="L3945" s="82" t="str">
        <f>IF($K3945="Y",VLOOKUP($C3945,'3. Lookup Tables'!$AJ:$AM,2,0),"--")</f>
        <v>COM_300GAL</v>
      </c>
      <c r="M3945" s="82">
        <f>IFERROR(IF($K3945="Y",VALUE(VLOOKUP($C3945,'3. Lookup Tables'!$AJ:$AM,3,0)),"--")*H3945,0)</f>
        <v>3</v>
      </c>
      <c r="N3945" s="82">
        <f>IFERROR(IF(D3945="CHARGE - RECURRING",M3945*IF($K3945="Y",VALUE(VLOOKUP($C3945,'3. Lookup Tables'!$AJ:$AM,4,0)),"--"),0),0)</f>
        <v>0</v>
      </c>
    </row>
    <row r="3946" spans="1:14" x14ac:dyDescent="0.25">
      <c r="A3946" t="s">
        <v>190</v>
      </c>
      <c r="B3946" t="s">
        <v>3</v>
      </c>
      <c r="C3946" t="s">
        <v>3215</v>
      </c>
      <c r="D3946" t="s">
        <v>4337</v>
      </c>
      <c r="E3946" t="s">
        <v>2735</v>
      </c>
      <c r="F3946" t="s">
        <v>3176</v>
      </c>
      <c r="G3946">
        <v>14.782500000000001</v>
      </c>
      <c r="H3946">
        <v>4</v>
      </c>
      <c r="I3946">
        <v>59.13</v>
      </c>
      <c r="J3946" s="82" t="str">
        <f>IF(A3946="","",IF(COUNTIF('4. IncomeStatement_12Mo_BDI'!$8:$8,$A3946)&gt;0,"Y","N"))</f>
        <v>Y</v>
      </c>
      <c r="K3946" s="82" t="str">
        <f t="shared" si="66"/>
        <v>Y</v>
      </c>
      <c r="L3946" s="82" t="str">
        <f>IF($K3946="Y",VLOOKUP($C3946,'3. Lookup Tables'!$AJ:$AM,2,0),"--")</f>
        <v>COM_300GAL</v>
      </c>
      <c r="M3946" s="82">
        <f>IFERROR(IF($K3946="Y",VALUE(VLOOKUP($C3946,'3. Lookup Tables'!$AJ:$AM,3,0)),"--")*H3946,0)</f>
        <v>4</v>
      </c>
      <c r="N3946" s="82">
        <f>IFERROR(IF(D3946="CHARGE - RECURRING",M3946*IF($K3946="Y",VALUE(VLOOKUP($C3946,'3. Lookup Tables'!$AJ:$AM,4,0)),"--"),0),0)</f>
        <v>0</v>
      </c>
    </row>
    <row r="3947" spans="1:14" x14ac:dyDescent="0.25">
      <c r="A3947" t="s">
        <v>190</v>
      </c>
      <c r="B3947" t="s">
        <v>3</v>
      </c>
      <c r="C3947" t="s">
        <v>3215</v>
      </c>
      <c r="D3947" t="s">
        <v>4336</v>
      </c>
      <c r="E3947" t="s">
        <v>2735</v>
      </c>
      <c r="F3947" t="s">
        <v>3176</v>
      </c>
      <c r="G3947">
        <v>59.13</v>
      </c>
      <c r="H3947">
        <v>29</v>
      </c>
      <c r="I3947">
        <v>1714.77</v>
      </c>
      <c r="J3947" s="82" t="str">
        <f>IF(A3947="","",IF(COUNTIF('4. IncomeStatement_12Mo_BDI'!$8:$8,$A3947)&gt;0,"Y","N"))</f>
        <v>Y</v>
      </c>
      <c r="K3947" s="82" t="str">
        <f t="shared" si="66"/>
        <v>Y</v>
      </c>
      <c r="L3947" s="82" t="str">
        <f>IF($K3947="Y",VLOOKUP($C3947,'3. Lookup Tables'!$AJ:$AM,2,0),"--")</f>
        <v>COM_300GAL</v>
      </c>
      <c r="M3947" s="82">
        <f>IFERROR(IF($K3947="Y",VALUE(VLOOKUP($C3947,'3. Lookup Tables'!$AJ:$AM,3,0)),"--")*H3947,0)</f>
        <v>29</v>
      </c>
      <c r="N3947" s="82">
        <f>IFERROR(IF(D3947="CHARGE - RECURRING",M3947*IF($K3947="Y",VALUE(VLOOKUP($C3947,'3. Lookup Tables'!$AJ:$AM,4,0)),"--"),0),0)</f>
        <v>96.570000000000007</v>
      </c>
    </row>
    <row r="3948" spans="1:14" x14ac:dyDescent="0.25">
      <c r="A3948" t="s">
        <v>190</v>
      </c>
      <c r="B3948" t="s">
        <v>3</v>
      </c>
      <c r="C3948" t="s">
        <v>3227</v>
      </c>
      <c r="D3948" t="s">
        <v>4336</v>
      </c>
      <c r="E3948" t="s">
        <v>2735</v>
      </c>
      <c r="F3948" t="s">
        <v>3176</v>
      </c>
      <c r="G3948">
        <v>13.55</v>
      </c>
      <c r="H3948">
        <v>2</v>
      </c>
      <c r="I3948">
        <v>27.1</v>
      </c>
      <c r="J3948" s="82" t="str">
        <f>IF(A3948="","",IF(COUNTIF('4. IncomeStatement_12Mo_BDI'!$8:$8,$A3948)&gt;0,"Y","N"))</f>
        <v>Y</v>
      </c>
      <c r="K3948" s="82" t="str">
        <f t="shared" si="66"/>
        <v>Y</v>
      </c>
      <c r="L3948" s="82" t="str">
        <f>IF($K3948="Y",VLOOKUP($C3948,'3. Lookup Tables'!$AJ:$AM,2,0),"--")</f>
        <v>COM_300GAL</v>
      </c>
      <c r="M3948" s="82">
        <f>IFERROR(IF($K3948="Y",VALUE(VLOOKUP($C3948,'3. Lookup Tables'!$AJ:$AM,3,0)),"--")*H3948,0)</f>
        <v>2</v>
      </c>
      <c r="N3948" s="82">
        <f>IFERROR(IF(D3948="CHARGE - RECURRING",M3948*IF($K3948="Y",VALUE(VLOOKUP($C3948,'3. Lookup Tables'!$AJ:$AM,4,0)),"--"),0),0)</f>
        <v>0</v>
      </c>
    </row>
    <row r="3949" spans="1:14" x14ac:dyDescent="0.25">
      <c r="A3949" t="s">
        <v>190</v>
      </c>
      <c r="B3949" t="s">
        <v>3</v>
      </c>
      <c r="C3949" t="s">
        <v>3227</v>
      </c>
      <c r="D3949" t="s">
        <v>4336</v>
      </c>
      <c r="E3949" t="s">
        <v>2735</v>
      </c>
      <c r="F3949" t="s">
        <v>3176</v>
      </c>
      <c r="G3949">
        <v>27.1</v>
      </c>
      <c r="H3949">
        <v>1</v>
      </c>
      <c r="I3949">
        <v>27.1</v>
      </c>
      <c r="J3949" s="82" t="str">
        <f>IF(A3949="","",IF(COUNTIF('4. IncomeStatement_12Mo_BDI'!$8:$8,$A3949)&gt;0,"Y","N"))</f>
        <v>Y</v>
      </c>
      <c r="K3949" s="82" t="str">
        <f t="shared" si="66"/>
        <v>Y</v>
      </c>
      <c r="L3949" s="82" t="str">
        <f>IF($K3949="Y",VLOOKUP($C3949,'3. Lookup Tables'!$AJ:$AM,2,0),"--")</f>
        <v>COM_300GAL</v>
      </c>
      <c r="M3949" s="82">
        <f>IFERROR(IF($K3949="Y",VALUE(VLOOKUP($C3949,'3. Lookup Tables'!$AJ:$AM,3,0)),"--")*H3949,0)</f>
        <v>1</v>
      </c>
      <c r="N3949" s="82">
        <f>IFERROR(IF(D3949="CHARGE - RECURRING",M3949*IF($K3949="Y",VALUE(VLOOKUP($C3949,'3. Lookup Tables'!$AJ:$AM,4,0)),"--"),0),0)</f>
        <v>0</v>
      </c>
    </row>
    <row r="3950" spans="1:14" x14ac:dyDescent="0.25">
      <c r="A3950" t="s">
        <v>190</v>
      </c>
      <c r="B3950" t="s">
        <v>3</v>
      </c>
      <c r="C3950" t="s">
        <v>3217</v>
      </c>
      <c r="D3950" t="s">
        <v>4336</v>
      </c>
      <c r="E3950" t="s">
        <v>2735</v>
      </c>
      <c r="F3950" t="s">
        <v>3176</v>
      </c>
      <c r="G3950">
        <v>36.06</v>
      </c>
      <c r="H3950">
        <v>1</v>
      </c>
      <c r="I3950">
        <v>36.06</v>
      </c>
      <c r="J3950" s="82" t="str">
        <f>IF(A3950="","",IF(COUNTIF('4. IncomeStatement_12Mo_BDI'!$8:$8,$A3950)&gt;0,"Y","N"))</f>
        <v>Y</v>
      </c>
      <c r="K3950" s="82" t="str">
        <f t="shared" si="66"/>
        <v>Y</v>
      </c>
      <c r="L3950" s="82" t="str">
        <f>IF($K3950="Y",VLOOKUP($C3950,'3. Lookup Tables'!$AJ:$AM,2,0),"--")</f>
        <v>COM_300GAL</v>
      </c>
      <c r="M3950" s="82">
        <f>IFERROR(IF($K3950="Y",VALUE(VLOOKUP($C3950,'3. Lookup Tables'!$AJ:$AM,3,0)),"--")*H3950,0)</f>
        <v>1</v>
      </c>
      <c r="N3950" s="82">
        <f>IFERROR(IF(D3950="CHARGE - RECURRING",M3950*IF($K3950="Y",VALUE(VLOOKUP($C3950,'3. Lookup Tables'!$AJ:$AM,4,0)),"--"),0),0)</f>
        <v>1.17</v>
      </c>
    </row>
    <row r="3951" spans="1:14" x14ac:dyDescent="0.25">
      <c r="A3951" t="s">
        <v>190</v>
      </c>
      <c r="B3951" t="s">
        <v>3</v>
      </c>
      <c r="C3951" t="s">
        <v>3181</v>
      </c>
      <c r="D3951" t="s">
        <v>4336</v>
      </c>
      <c r="E3951" t="s">
        <v>2740</v>
      </c>
      <c r="F3951" t="s">
        <v>3176</v>
      </c>
      <c r="G3951">
        <v>12.24</v>
      </c>
      <c r="H3951">
        <v>5</v>
      </c>
      <c r="I3951">
        <v>61.2</v>
      </c>
      <c r="J3951" s="82" t="str">
        <f>IF(A3951="","",IF(COUNTIF('4. IncomeStatement_12Mo_BDI'!$8:$8,$A3951)&gt;0,"Y","N"))</f>
        <v>Y</v>
      </c>
      <c r="K3951" s="82" t="str">
        <f t="shared" si="66"/>
        <v>Y</v>
      </c>
      <c r="L3951" s="82" t="str">
        <f>IF($K3951="Y",VLOOKUP($C3951,'3. Lookup Tables'!$AJ:$AM,2,0),"--")</f>
        <v>COM_64GAL</v>
      </c>
      <c r="M3951" s="82">
        <f>IFERROR(IF($K3951="Y",VALUE(VLOOKUP($C3951,'3. Lookup Tables'!$AJ:$AM,3,0)),"--")*H3951,0)</f>
        <v>5</v>
      </c>
      <c r="N3951" s="82">
        <f>IFERROR(IF(D3951="CHARGE - RECURRING",M3951*IF($K3951="Y",VALUE(VLOOKUP($C3951,'3. Lookup Tables'!$AJ:$AM,4,0)),"--"),0),0)</f>
        <v>16.649999999999999</v>
      </c>
    </row>
    <row r="3952" spans="1:14" x14ac:dyDescent="0.25">
      <c r="A3952" t="s">
        <v>190</v>
      </c>
      <c r="B3952" t="s">
        <v>3</v>
      </c>
      <c r="C3952" t="s">
        <v>3183</v>
      </c>
      <c r="D3952" t="s">
        <v>4337</v>
      </c>
      <c r="E3952" t="s">
        <v>2735</v>
      </c>
      <c r="F3952" t="s">
        <v>3176</v>
      </c>
      <c r="G3952">
        <v>5.1375000000000002</v>
      </c>
      <c r="H3952">
        <v>4</v>
      </c>
      <c r="I3952">
        <v>20.55</v>
      </c>
      <c r="J3952" s="82" t="str">
        <f>IF(A3952="","",IF(COUNTIF('4. IncomeStatement_12Mo_BDI'!$8:$8,$A3952)&gt;0,"Y","N"))</f>
        <v>Y</v>
      </c>
      <c r="K3952" s="82" t="str">
        <f t="shared" si="66"/>
        <v>Y</v>
      </c>
      <c r="L3952" s="82" t="str">
        <f>IF($K3952="Y",VLOOKUP($C3952,'3. Lookup Tables'!$AJ:$AM,2,0),"--")</f>
        <v>COM_96GAL</v>
      </c>
      <c r="M3952" s="82">
        <f>IFERROR(IF($K3952="Y",VALUE(VLOOKUP($C3952,'3. Lookup Tables'!$AJ:$AM,3,0)),"--")*H3952,0)</f>
        <v>4</v>
      </c>
      <c r="N3952" s="82">
        <f>IFERROR(IF(D3952="CHARGE - RECURRING",M3952*IF($K3952="Y",VALUE(VLOOKUP($C3952,'3. Lookup Tables'!$AJ:$AM,4,0)),"--"),0),0)</f>
        <v>0</v>
      </c>
    </row>
    <row r="3953" spans="1:14" x14ac:dyDescent="0.25">
      <c r="A3953" t="s">
        <v>190</v>
      </c>
      <c r="B3953" t="s">
        <v>3</v>
      </c>
      <c r="C3953" t="s">
        <v>3183</v>
      </c>
      <c r="D3953" t="s">
        <v>4337</v>
      </c>
      <c r="E3953" t="s">
        <v>2735</v>
      </c>
      <c r="F3953" t="s">
        <v>3176</v>
      </c>
      <c r="G3953">
        <v>20.55</v>
      </c>
      <c r="H3953">
        <v>2</v>
      </c>
      <c r="I3953">
        <v>41.1</v>
      </c>
      <c r="J3953" s="82" t="str">
        <f>IF(A3953="","",IF(COUNTIF('4. IncomeStatement_12Mo_BDI'!$8:$8,$A3953)&gt;0,"Y","N"))</f>
        <v>Y</v>
      </c>
      <c r="K3953" s="82" t="str">
        <f t="shared" si="66"/>
        <v>Y</v>
      </c>
      <c r="L3953" s="82" t="str">
        <f>IF($K3953="Y",VLOOKUP($C3953,'3. Lookup Tables'!$AJ:$AM,2,0),"--")</f>
        <v>COM_96GAL</v>
      </c>
      <c r="M3953" s="82">
        <f>IFERROR(IF($K3953="Y",VALUE(VLOOKUP($C3953,'3. Lookup Tables'!$AJ:$AM,3,0)),"--")*H3953,0)</f>
        <v>2</v>
      </c>
      <c r="N3953" s="82">
        <f>IFERROR(IF(D3953="CHARGE - RECURRING",M3953*IF($K3953="Y",VALUE(VLOOKUP($C3953,'3. Lookup Tables'!$AJ:$AM,4,0)),"--"),0),0)</f>
        <v>0</v>
      </c>
    </row>
    <row r="3954" spans="1:14" x14ac:dyDescent="0.25">
      <c r="A3954" t="s">
        <v>190</v>
      </c>
      <c r="B3954" t="s">
        <v>3</v>
      </c>
      <c r="C3954" t="s">
        <v>3183</v>
      </c>
      <c r="D3954" t="s">
        <v>4336</v>
      </c>
      <c r="E3954" t="s">
        <v>2735</v>
      </c>
      <c r="F3954" t="s">
        <v>3176</v>
      </c>
      <c r="G3954">
        <v>20.55</v>
      </c>
      <c r="H3954">
        <v>30</v>
      </c>
      <c r="I3954">
        <v>616.5</v>
      </c>
      <c r="J3954" s="82" t="str">
        <f>IF(A3954="","",IF(COUNTIF('4. IncomeStatement_12Mo_BDI'!$8:$8,$A3954)&gt;0,"Y","N"))</f>
        <v>Y</v>
      </c>
      <c r="K3954" s="82" t="str">
        <f t="shared" si="66"/>
        <v>Y</v>
      </c>
      <c r="L3954" s="82" t="str">
        <f>IF($K3954="Y",VLOOKUP($C3954,'3. Lookup Tables'!$AJ:$AM,2,0),"--")</f>
        <v>COM_96GAL</v>
      </c>
      <c r="M3954" s="82">
        <f>IFERROR(IF($K3954="Y",VALUE(VLOOKUP($C3954,'3. Lookup Tables'!$AJ:$AM,3,0)),"--")*H3954,0)</f>
        <v>30</v>
      </c>
      <c r="N3954" s="82">
        <f>IFERROR(IF(D3954="CHARGE - RECURRING",M3954*IF($K3954="Y",VALUE(VLOOKUP($C3954,'3. Lookup Tables'!$AJ:$AM,4,0)),"--"),0),0)</f>
        <v>99.9</v>
      </c>
    </row>
    <row r="3955" spans="1:14" x14ac:dyDescent="0.25">
      <c r="A3955" t="s">
        <v>190</v>
      </c>
      <c r="B3955" t="s">
        <v>3</v>
      </c>
      <c r="C3955" t="s">
        <v>3183</v>
      </c>
      <c r="D3955" t="s">
        <v>4336</v>
      </c>
      <c r="E3955" t="s">
        <v>2736</v>
      </c>
      <c r="F3955" t="s">
        <v>3176</v>
      </c>
      <c r="G3955">
        <v>20.55</v>
      </c>
      <c r="H3955">
        <v>2</v>
      </c>
      <c r="I3955">
        <v>41.1</v>
      </c>
      <c r="J3955" s="82" t="str">
        <f>IF(A3955="","",IF(COUNTIF('4. IncomeStatement_12Mo_BDI'!$8:$8,$A3955)&gt;0,"Y","N"))</f>
        <v>Y</v>
      </c>
      <c r="K3955" s="82" t="str">
        <f t="shared" si="66"/>
        <v>Y</v>
      </c>
      <c r="L3955" s="82" t="str">
        <f>IF($K3955="Y",VLOOKUP($C3955,'3. Lookup Tables'!$AJ:$AM,2,0),"--")</f>
        <v>COM_96GAL</v>
      </c>
      <c r="M3955" s="82">
        <f>IFERROR(IF($K3955="Y",VALUE(VLOOKUP($C3955,'3. Lookup Tables'!$AJ:$AM,3,0)),"--")*H3955,0)</f>
        <v>2</v>
      </c>
      <c r="N3955" s="82">
        <f>IFERROR(IF(D3955="CHARGE - RECURRING",M3955*IF($K3955="Y",VALUE(VLOOKUP($C3955,'3. Lookup Tables'!$AJ:$AM,4,0)),"--"),0),0)</f>
        <v>6.66</v>
      </c>
    </row>
    <row r="3956" spans="1:14" x14ac:dyDescent="0.25">
      <c r="A3956" t="s">
        <v>190</v>
      </c>
      <c r="B3956" t="s">
        <v>3</v>
      </c>
      <c r="C3956" t="s">
        <v>3183</v>
      </c>
      <c r="D3956" t="s">
        <v>4336</v>
      </c>
      <c r="E3956" t="s">
        <v>2738</v>
      </c>
      <c r="F3956" t="s">
        <v>3176</v>
      </c>
      <c r="G3956">
        <v>0</v>
      </c>
      <c r="H3956">
        <v>3</v>
      </c>
      <c r="I3956">
        <v>0</v>
      </c>
      <c r="J3956" s="82" t="str">
        <f>IF(A3956="","",IF(COUNTIF('4. IncomeStatement_12Mo_BDI'!$8:$8,$A3956)&gt;0,"Y","N"))</f>
        <v>Y</v>
      </c>
      <c r="K3956" s="82" t="str">
        <f t="shared" ref="K3956:K4019" si="67">IF(OR(F3956="COMMERCIAL",F3956="INDUSTRIAL",F3956="RESIDENTIAL",F3956="FEE"),"Y","N")</f>
        <v>Y</v>
      </c>
      <c r="L3956" s="82" t="str">
        <f>IF($K3956="Y",VLOOKUP($C3956,'3. Lookup Tables'!$AJ:$AM,2,0),"--")</f>
        <v>COM_96GAL</v>
      </c>
      <c r="M3956" s="82">
        <f>IFERROR(IF($K3956="Y",VALUE(VLOOKUP($C3956,'3. Lookup Tables'!$AJ:$AM,3,0)),"--")*H3956,0)</f>
        <v>3</v>
      </c>
      <c r="N3956" s="82">
        <f>IFERROR(IF(D3956="CHARGE - RECURRING",M3956*IF($K3956="Y",VALUE(VLOOKUP($C3956,'3. Lookup Tables'!$AJ:$AM,4,0)),"--"),0),0)</f>
        <v>9.99</v>
      </c>
    </row>
    <row r="3957" spans="1:14" x14ac:dyDescent="0.25">
      <c r="A3957" t="s">
        <v>190</v>
      </c>
      <c r="B3957" t="s">
        <v>3</v>
      </c>
      <c r="C3957" t="s">
        <v>3183</v>
      </c>
      <c r="D3957" t="s">
        <v>4336</v>
      </c>
      <c r="E3957" t="s">
        <v>2738</v>
      </c>
      <c r="F3957" t="s">
        <v>3176</v>
      </c>
      <c r="G3957">
        <v>24.61</v>
      </c>
      <c r="H3957">
        <v>29</v>
      </c>
      <c r="I3957">
        <v>713.69</v>
      </c>
      <c r="J3957" s="82" t="str">
        <f>IF(A3957="","",IF(COUNTIF('4. IncomeStatement_12Mo_BDI'!$8:$8,$A3957)&gt;0,"Y","N"))</f>
        <v>Y</v>
      </c>
      <c r="K3957" s="82" t="str">
        <f t="shared" si="67"/>
        <v>Y</v>
      </c>
      <c r="L3957" s="82" t="str">
        <f>IF($K3957="Y",VLOOKUP($C3957,'3. Lookup Tables'!$AJ:$AM,2,0),"--")</f>
        <v>COM_96GAL</v>
      </c>
      <c r="M3957" s="82">
        <f>IFERROR(IF($K3957="Y",VALUE(VLOOKUP($C3957,'3. Lookup Tables'!$AJ:$AM,3,0)),"--")*H3957,0)</f>
        <v>29</v>
      </c>
      <c r="N3957" s="82">
        <f>IFERROR(IF(D3957="CHARGE - RECURRING",M3957*IF($K3957="Y",VALUE(VLOOKUP($C3957,'3. Lookup Tables'!$AJ:$AM,4,0)),"--"),0),0)</f>
        <v>96.570000000000007</v>
      </c>
    </row>
    <row r="3958" spans="1:14" x14ac:dyDescent="0.25">
      <c r="A3958" t="s">
        <v>190</v>
      </c>
      <c r="B3958" t="s">
        <v>3</v>
      </c>
      <c r="C3958" t="s">
        <v>3183</v>
      </c>
      <c r="D3958" t="s">
        <v>4336</v>
      </c>
      <c r="E3958" t="s">
        <v>2740</v>
      </c>
      <c r="F3958" t="s">
        <v>3176</v>
      </c>
      <c r="G3958">
        <v>0</v>
      </c>
      <c r="H3958">
        <v>29</v>
      </c>
      <c r="I3958">
        <v>0</v>
      </c>
      <c r="J3958" s="82" t="str">
        <f>IF(A3958="","",IF(COUNTIF('4. IncomeStatement_12Mo_BDI'!$8:$8,$A3958)&gt;0,"Y","N"))</f>
        <v>Y</v>
      </c>
      <c r="K3958" s="82" t="str">
        <f t="shared" si="67"/>
        <v>Y</v>
      </c>
      <c r="L3958" s="82" t="str">
        <f>IF($K3958="Y",VLOOKUP($C3958,'3. Lookup Tables'!$AJ:$AM,2,0),"--")</f>
        <v>COM_96GAL</v>
      </c>
      <c r="M3958" s="82">
        <f>IFERROR(IF($K3958="Y",VALUE(VLOOKUP($C3958,'3. Lookup Tables'!$AJ:$AM,3,0)),"--")*H3958,0)</f>
        <v>29</v>
      </c>
      <c r="N3958" s="82">
        <f>IFERROR(IF(D3958="CHARGE - RECURRING",M3958*IF($K3958="Y",VALUE(VLOOKUP($C3958,'3. Lookup Tables'!$AJ:$AM,4,0)),"--"),0),0)</f>
        <v>96.570000000000007</v>
      </c>
    </row>
    <row r="3959" spans="1:14" x14ac:dyDescent="0.25">
      <c r="A3959" t="s">
        <v>190</v>
      </c>
      <c r="B3959" t="s">
        <v>3</v>
      </c>
      <c r="C3959" t="s">
        <v>3183</v>
      </c>
      <c r="D3959" t="s">
        <v>4336</v>
      </c>
      <c r="E3959" t="s">
        <v>2740</v>
      </c>
      <c r="F3959" t="s">
        <v>3176</v>
      </c>
      <c r="G3959">
        <v>16.97</v>
      </c>
      <c r="H3959">
        <v>41</v>
      </c>
      <c r="I3959">
        <v>695.77</v>
      </c>
      <c r="J3959" s="82" t="str">
        <f>IF(A3959="","",IF(COUNTIF('4. IncomeStatement_12Mo_BDI'!$8:$8,$A3959)&gt;0,"Y","N"))</f>
        <v>Y</v>
      </c>
      <c r="K3959" s="82" t="str">
        <f t="shared" si="67"/>
        <v>Y</v>
      </c>
      <c r="L3959" s="82" t="str">
        <f>IF($K3959="Y",VLOOKUP($C3959,'3. Lookup Tables'!$AJ:$AM,2,0),"--")</f>
        <v>COM_96GAL</v>
      </c>
      <c r="M3959" s="82">
        <f>IFERROR(IF($K3959="Y",VALUE(VLOOKUP($C3959,'3. Lookup Tables'!$AJ:$AM,3,0)),"--")*H3959,0)</f>
        <v>41</v>
      </c>
      <c r="N3959" s="82">
        <f>IFERROR(IF(D3959="CHARGE - RECURRING",M3959*IF($K3959="Y",VALUE(VLOOKUP($C3959,'3. Lookup Tables'!$AJ:$AM,4,0)),"--"),0),0)</f>
        <v>136.53</v>
      </c>
    </row>
    <row r="3960" spans="1:14" x14ac:dyDescent="0.25">
      <c r="A3960" t="s">
        <v>190</v>
      </c>
      <c r="B3960" t="s">
        <v>3</v>
      </c>
      <c r="C3960" t="s">
        <v>4338</v>
      </c>
      <c r="D3960" t="s">
        <v>4337</v>
      </c>
      <c r="E3960" t="s">
        <v>2740</v>
      </c>
      <c r="F3960" t="s">
        <v>3176</v>
      </c>
      <c r="G3960">
        <v>0</v>
      </c>
      <c r="H3960">
        <v>1</v>
      </c>
      <c r="I3960">
        <v>0</v>
      </c>
      <c r="J3960" s="82" t="str">
        <f>IF(A3960="","",IF(COUNTIF('4. IncomeStatement_12Mo_BDI'!$8:$8,$A3960)&gt;0,"Y","N"))</f>
        <v>Y</v>
      </c>
      <c r="K3960" s="82" t="str">
        <f t="shared" si="67"/>
        <v>Y</v>
      </c>
      <c r="L3960" s="82" t="str">
        <f>IF($K3960="Y",VLOOKUP($C3960,'3. Lookup Tables'!$AJ:$AM,2,0),"--")</f>
        <v>COM_BRINGIN_CART</v>
      </c>
      <c r="M3960" s="82">
        <f>IFERROR(IF($K3960="Y",VALUE(VLOOKUP($C3960,'3. Lookup Tables'!$AJ:$AM,3,0)),"--")*H3960,0)</f>
        <v>1</v>
      </c>
      <c r="N3960" s="82">
        <f>IFERROR(IF(D3960="CHARGE - RECURRING",M3960*IF($K3960="Y",VALUE(VLOOKUP($C3960,'3. Lookup Tables'!$AJ:$AM,4,0)),"--"),0),0)</f>
        <v>0</v>
      </c>
    </row>
    <row r="3961" spans="1:14" x14ac:dyDescent="0.25">
      <c r="A3961" t="s">
        <v>190</v>
      </c>
      <c r="B3961" t="s">
        <v>3</v>
      </c>
      <c r="C3961" t="s">
        <v>4339</v>
      </c>
      <c r="D3961" t="s">
        <v>4337</v>
      </c>
      <c r="E3961" t="s">
        <v>2735</v>
      </c>
      <c r="F3961" t="s">
        <v>3176</v>
      </c>
      <c r="G3961">
        <v>0</v>
      </c>
      <c r="H3961">
        <v>9</v>
      </c>
      <c r="I3961">
        <v>0</v>
      </c>
      <c r="J3961" s="82" t="str">
        <f>IF(A3961="","",IF(COUNTIF('4. IncomeStatement_12Mo_BDI'!$8:$8,$A3961)&gt;0,"Y","N"))</f>
        <v>Y</v>
      </c>
      <c r="K3961" s="82" t="str">
        <f t="shared" si="67"/>
        <v>Y</v>
      </c>
      <c r="L3961" s="82" t="str">
        <f>IF($K3961="Y",VLOOKUP($C3961,'3. Lookup Tables'!$AJ:$AM,2,0),"--")</f>
        <v>COM_BRINGIN_CONT</v>
      </c>
      <c r="M3961" s="82">
        <f>IFERROR(IF($K3961="Y",VALUE(VLOOKUP($C3961,'3. Lookup Tables'!$AJ:$AM,3,0)),"--")*H3961,0)</f>
        <v>9</v>
      </c>
      <c r="N3961" s="82">
        <f>IFERROR(IF(D3961="CHARGE - RECURRING",M3961*IF($K3961="Y",VALUE(VLOOKUP($C3961,'3. Lookup Tables'!$AJ:$AM,4,0)),"--"),0),0)</f>
        <v>0</v>
      </c>
    </row>
    <row r="3962" spans="1:14" x14ac:dyDescent="0.25">
      <c r="A3962" t="s">
        <v>190</v>
      </c>
      <c r="B3962" t="s">
        <v>3</v>
      </c>
      <c r="C3962" t="s">
        <v>4339</v>
      </c>
      <c r="D3962" t="s">
        <v>4337</v>
      </c>
      <c r="E3962" t="s">
        <v>2737</v>
      </c>
      <c r="F3962" t="s">
        <v>3176</v>
      </c>
      <c r="G3962">
        <v>5.0999999999999996</v>
      </c>
      <c r="H3962">
        <v>50</v>
      </c>
      <c r="I3962">
        <v>255</v>
      </c>
      <c r="J3962" s="82" t="str">
        <f>IF(A3962="","",IF(COUNTIF('4. IncomeStatement_12Mo_BDI'!$8:$8,$A3962)&gt;0,"Y","N"))</f>
        <v>Y</v>
      </c>
      <c r="K3962" s="82" t="str">
        <f t="shared" si="67"/>
        <v>Y</v>
      </c>
      <c r="L3962" s="82" t="str">
        <f>IF($K3962="Y",VLOOKUP($C3962,'3. Lookup Tables'!$AJ:$AM,2,0),"--")</f>
        <v>COM_BRINGIN_CONT</v>
      </c>
      <c r="M3962" s="82">
        <f>IFERROR(IF($K3962="Y",VALUE(VLOOKUP($C3962,'3. Lookup Tables'!$AJ:$AM,3,0)),"--")*H3962,0)</f>
        <v>50</v>
      </c>
      <c r="N3962" s="82">
        <f>IFERROR(IF(D3962="CHARGE - RECURRING",M3962*IF($K3962="Y",VALUE(VLOOKUP($C3962,'3. Lookup Tables'!$AJ:$AM,4,0)),"--"),0),0)</f>
        <v>0</v>
      </c>
    </row>
    <row r="3963" spans="1:14" x14ac:dyDescent="0.25">
      <c r="A3963" t="s">
        <v>190</v>
      </c>
      <c r="B3963" t="s">
        <v>3</v>
      </c>
      <c r="C3963" t="s">
        <v>4339</v>
      </c>
      <c r="D3963" t="s">
        <v>4337</v>
      </c>
      <c r="E3963" t="s">
        <v>2738</v>
      </c>
      <c r="F3963" t="s">
        <v>3176</v>
      </c>
      <c r="G3963">
        <v>0</v>
      </c>
      <c r="H3963">
        <v>3</v>
      </c>
      <c r="I3963">
        <v>0</v>
      </c>
      <c r="J3963" s="82" t="str">
        <f>IF(A3963="","",IF(COUNTIF('4. IncomeStatement_12Mo_BDI'!$8:$8,$A3963)&gt;0,"Y","N"))</f>
        <v>Y</v>
      </c>
      <c r="K3963" s="82" t="str">
        <f t="shared" si="67"/>
        <v>Y</v>
      </c>
      <c r="L3963" s="82" t="str">
        <f>IF($K3963="Y",VLOOKUP($C3963,'3. Lookup Tables'!$AJ:$AM,2,0),"--")</f>
        <v>COM_BRINGIN_CONT</v>
      </c>
      <c r="M3963" s="82">
        <f>IFERROR(IF($K3963="Y",VALUE(VLOOKUP($C3963,'3. Lookup Tables'!$AJ:$AM,3,0)),"--")*H3963,0)</f>
        <v>3</v>
      </c>
      <c r="N3963" s="82">
        <f>IFERROR(IF(D3963="CHARGE - RECURRING",M3963*IF($K3963="Y",VALUE(VLOOKUP($C3963,'3. Lookup Tables'!$AJ:$AM,4,0)),"--"),0),0)</f>
        <v>0</v>
      </c>
    </row>
    <row r="3964" spans="1:14" x14ac:dyDescent="0.25">
      <c r="A3964" t="s">
        <v>190</v>
      </c>
      <c r="B3964" t="s">
        <v>3</v>
      </c>
      <c r="C3964" t="s">
        <v>4340</v>
      </c>
      <c r="D3964" t="s">
        <v>4337</v>
      </c>
      <c r="E3964" t="s">
        <v>2740</v>
      </c>
      <c r="F3964" t="s">
        <v>3176</v>
      </c>
      <c r="G3964">
        <v>11.48</v>
      </c>
      <c r="H3964">
        <v>1</v>
      </c>
      <c r="I3964">
        <v>11.48</v>
      </c>
      <c r="J3964" s="82" t="str">
        <f>IF(A3964="","",IF(COUNTIF('4. IncomeStatement_12Mo_BDI'!$8:$8,$A3964)&gt;0,"Y","N"))</f>
        <v>Y</v>
      </c>
      <c r="K3964" s="82" t="str">
        <f t="shared" si="67"/>
        <v>Y</v>
      </c>
      <c r="L3964" s="82" t="str">
        <f>IF($K3964="Y",VLOOKUP($C3964,'3. Lookup Tables'!$AJ:$AM,2,0),"--")</f>
        <v>COM_DEL_CART</v>
      </c>
      <c r="M3964" s="82">
        <f>IFERROR(IF($K3964="Y",VALUE(VLOOKUP($C3964,'3. Lookup Tables'!$AJ:$AM,3,0)),"--")*H3964,0)</f>
        <v>1</v>
      </c>
      <c r="N3964" s="82">
        <f>IFERROR(IF(D3964="CHARGE - RECURRING",M3964*IF($K3964="Y",VALUE(VLOOKUP($C3964,'3. Lookup Tables'!$AJ:$AM,4,0)),"--"),0),0)</f>
        <v>0</v>
      </c>
    </row>
    <row r="3965" spans="1:14" x14ac:dyDescent="0.25">
      <c r="A3965" t="s">
        <v>190</v>
      </c>
      <c r="B3965" t="s">
        <v>3</v>
      </c>
      <c r="C3965" t="s">
        <v>4341</v>
      </c>
      <c r="D3965" t="s">
        <v>4337</v>
      </c>
      <c r="E3965" t="s">
        <v>2735</v>
      </c>
      <c r="F3965" t="s">
        <v>4342</v>
      </c>
      <c r="G3965">
        <v>34.74</v>
      </c>
      <c r="H3965">
        <v>3</v>
      </c>
      <c r="I3965">
        <v>104.22</v>
      </c>
      <c r="J3965" s="82" t="str">
        <f>IF(A3965="","",IF(COUNTIF('4. IncomeStatement_12Mo_BDI'!$8:$8,$A3965)&gt;0,"Y","N"))</f>
        <v>Y</v>
      </c>
      <c r="K3965" s="82" t="str">
        <f t="shared" si="67"/>
        <v>Y</v>
      </c>
      <c r="L3965" s="82" t="str">
        <f>IF($K3965="Y",VLOOKUP($C3965,'3. Lookup Tables'!$AJ:$AM,2,0),"--")</f>
        <v>COM_DEL_CONT</v>
      </c>
      <c r="M3965" s="82">
        <f>IFERROR(IF($K3965="Y",VALUE(VLOOKUP($C3965,'3. Lookup Tables'!$AJ:$AM,3,0)),"--")*H3965,0)</f>
        <v>3</v>
      </c>
      <c r="N3965" s="82">
        <f>IFERROR(IF(D3965="CHARGE - RECURRING",M3965*IF($K3965="Y",VALUE(VLOOKUP($C3965,'3. Lookup Tables'!$AJ:$AM,4,0)),"--"),0),0)</f>
        <v>0</v>
      </c>
    </row>
    <row r="3966" spans="1:14" x14ac:dyDescent="0.25">
      <c r="A3966" t="s">
        <v>190</v>
      </c>
      <c r="B3966" t="s">
        <v>3</v>
      </c>
      <c r="C3966" t="s">
        <v>4341</v>
      </c>
      <c r="D3966" t="s">
        <v>4337</v>
      </c>
      <c r="E3966" t="s">
        <v>2738</v>
      </c>
      <c r="F3966" t="s">
        <v>4342</v>
      </c>
      <c r="G3966">
        <v>37.799999999999997</v>
      </c>
      <c r="H3966">
        <v>2</v>
      </c>
      <c r="I3966">
        <v>75.599999999999994</v>
      </c>
      <c r="J3966" s="82" t="str">
        <f>IF(A3966="","",IF(COUNTIF('4. IncomeStatement_12Mo_BDI'!$8:$8,$A3966)&gt;0,"Y","N"))</f>
        <v>Y</v>
      </c>
      <c r="K3966" s="82" t="str">
        <f t="shared" si="67"/>
        <v>Y</v>
      </c>
      <c r="L3966" s="82" t="str">
        <f>IF($K3966="Y",VLOOKUP($C3966,'3. Lookup Tables'!$AJ:$AM,2,0),"--")</f>
        <v>COM_DEL_CONT</v>
      </c>
      <c r="M3966" s="82">
        <f>IFERROR(IF($K3966="Y",VALUE(VLOOKUP($C3966,'3. Lookup Tables'!$AJ:$AM,3,0)),"--")*H3966,0)</f>
        <v>2</v>
      </c>
      <c r="N3966" s="82">
        <f>IFERROR(IF(D3966="CHARGE - RECURRING",M3966*IF($K3966="Y",VALUE(VLOOKUP($C3966,'3. Lookup Tables'!$AJ:$AM,4,0)),"--"),0),0)</f>
        <v>0</v>
      </c>
    </row>
    <row r="3967" spans="1:14" x14ac:dyDescent="0.25">
      <c r="A3967" t="s">
        <v>190</v>
      </c>
      <c r="B3967" t="s">
        <v>3</v>
      </c>
      <c r="C3967" t="s">
        <v>4343</v>
      </c>
      <c r="D3967" t="s">
        <v>4337</v>
      </c>
      <c r="E3967" t="s">
        <v>2735</v>
      </c>
      <c r="F3967" t="s">
        <v>3176</v>
      </c>
      <c r="G3967">
        <v>5</v>
      </c>
      <c r="H3967">
        <v>1</v>
      </c>
      <c r="I3967">
        <v>5</v>
      </c>
      <c r="J3967" s="82" t="str">
        <f>IF(A3967="","",IF(COUNTIF('4. IncomeStatement_12Mo_BDI'!$8:$8,$A3967)&gt;0,"Y","N"))</f>
        <v>Y</v>
      </c>
      <c r="K3967" s="82" t="str">
        <f t="shared" si="67"/>
        <v>Y</v>
      </c>
      <c r="L3967" s="82" t="str">
        <f>IF($K3967="Y",VLOOKUP($C3967,'3. Lookup Tables'!$AJ:$AM,2,0),"--")</f>
        <v>COM_EXTRA</v>
      </c>
      <c r="M3967" s="82">
        <f>IFERROR(IF($K3967="Y",VALUE(VLOOKUP($C3967,'3. Lookup Tables'!$AJ:$AM,3,0)),"--")*H3967,0)</f>
        <v>1</v>
      </c>
      <c r="N3967" s="82">
        <f>IFERROR(IF(D3967="CHARGE - RECURRING",M3967*IF($K3967="Y",VALUE(VLOOKUP($C3967,'3. Lookup Tables'!$AJ:$AM,4,0)),"--"),0),0)</f>
        <v>0</v>
      </c>
    </row>
    <row r="3968" spans="1:14" x14ac:dyDescent="0.25">
      <c r="A3968" t="s">
        <v>190</v>
      </c>
      <c r="B3968" t="s">
        <v>3</v>
      </c>
      <c r="C3968" t="s">
        <v>4343</v>
      </c>
      <c r="D3968" t="s">
        <v>4337</v>
      </c>
      <c r="E3968" t="s">
        <v>2738</v>
      </c>
      <c r="F3968" t="s">
        <v>3176</v>
      </c>
      <c r="G3968">
        <v>38.06</v>
      </c>
      <c r="H3968">
        <v>1</v>
      </c>
      <c r="I3968">
        <v>38.06</v>
      </c>
      <c r="J3968" s="82" t="str">
        <f>IF(A3968="","",IF(COUNTIF('4. IncomeStatement_12Mo_BDI'!$8:$8,$A3968)&gt;0,"Y","N"))</f>
        <v>Y</v>
      </c>
      <c r="K3968" s="82" t="str">
        <f t="shared" si="67"/>
        <v>Y</v>
      </c>
      <c r="L3968" s="82" t="str">
        <f>IF($K3968="Y",VLOOKUP($C3968,'3. Lookup Tables'!$AJ:$AM,2,0),"--")</f>
        <v>COM_EXTRA</v>
      </c>
      <c r="M3968" s="82">
        <f>IFERROR(IF($K3968="Y",VALUE(VLOOKUP($C3968,'3. Lookup Tables'!$AJ:$AM,3,0)),"--")*H3968,0)</f>
        <v>1</v>
      </c>
      <c r="N3968" s="82">
        <f>IFERROR(IF(D3968="CHARGE - RECURRING",M3968*IF($K3968="Y",VALUE(VLOOKUP($C3968,'3. Lookup Tables'!$AJ:$AM,4,0)),"--"),0),0)</f>
        <v>0</v>
      </c>
    </row>
    <row r="3969" spans="1:14" x14ac:dyDescent="0.25">
      <c r="A3969" t="s">
        <v>190</v>
      </c>
      <c r="B3969" t="s">
        <v>3</v>
      </c>
      <c r="C3969" t="s">
        <v>4346</v>
      </c>
      <c r="D3969" t="s">
        <v>4337</v>
      </c>
      <c r="E3969" t="s">
        <v>2735</v>
      </c>
      <c r="F3969" t="s">
        <v>3176</v>
      </c>
      <c r="G3969">
        <v>17.86</v>
      </c>
      <c r="H3969">
        <v>17</v>
      </c>
      <c r="I3969">
        <v>303.62</v>
      </c>
      <c r="J3969" s="82" t="str">
        <f>IF(A3969="","",IF(COUNTIF('4. IncomeStatement_12Mo_BDI'!$8:$8,$A3969)&gt;0,"Y","N"))</f>
        <v>Y</v>
      </c>
      <c r="K3969" s="82" t="str">
        <f t="shared" si="67"/>
        <v>Y</v>
      </c>
      <c r="L3969" s="82" t="str">
        <f>IF($K3969="Y",VLOOKUP($C3969,'3. Lookup Tables'!$AJ:$AM,2,0),"--")</f>
        <v>COM_EXTRA_YARDS</v>
      </c>
      <c r="M3969" s="82">
        <f>IFERROR(IF($K3969="Y",VALUE(VLOOKUP($C3969,'3. Lookup Tables'!$AJ:$AM,3,0)),"--")*H3969,0)</f>
        <v>17</v>
      </c>
      <c r="N3969" s="82">
        <f>IFERROR(IF(D3969="CHARGE - RECURRING",M3969*IF($K3969="Y",VALUE(VLOOKUP($C3969,'3. Lookup Tables'!$AJ:$AM,4,0)),"--"),0),0)</f>
        <v>0</v>
      </c>
    </row>
    <row r="3970" spans="1:14" x14ac:dyDescent="0.25">
      <c r="A3970" t="s">
        <v>190</v>
      </c>
      <c r="B3970" t="s">
        <v>3</v>
      </c>
      <c r="C3970" t="s">
        <v>4346</v>
      </c>
      <c r="D3970" t="s">
        <v>4337</v>
      </c>
      <c r="E3970" t="s">
        <v>2738</v>
      </c>
      <c r="F3970" t="s">
        <v>3176</v>
      </c>
      <c r="G3970">
        <v>9.06</v>
      </c>
      <c r="H3970">
        <v>22</v>
      </c>
      <c r="I3970">
        <v>199.32</v>
      </c>
      <c r="J3970" s="82" t="str">
        <f>IF(A3970="","",IF(COUNTIF('4. IncomeStatement_12Mo_BDI'!$8:$8,$A3970)&gt;0,"Y","N"))</f>
        <v>Y</v>
      </c>
      <c r="K3970" s="82" t="str">
        <f t="shared" si="67"/>
        <v>Y</v>
      </c>
      <c r="L3970" s="82" t="str">
        <f>IF($K3970="Y",VLOOKUP($C3970,'3. Lookup Tables'!$AJ:$AM,2,0),"--")</f>
        <v>COM_EXTRA_YARDS</v>
      </c>
      <c r="M3970" s="82">
        <f>IFERROR(IF($K3970="Y",VALUE(VLOOKUP($C3970,'3. Lookup Tables'!$AJ:$AM,3,0)),"--")*H3970,0)</f>
        <v>22</v>
      </c>
      <c r="N3970" s="82">
        <f>IFERROR(IF(D3970="CHARGE - RECURRING",M3970*IF($K3970="Y",VALUE(VLOOKUP($C3970,'3. Lookup Tables'!$AJ:$AM,4,0)),"--"),0),0)</f>
        <v>0</v>
      </c>
    </row>
    <row r="3971" spans="1:14" x14ac:dyDescent="0.25">
      <c r="A3971" t="s">
        <v>190</v>
      </c>
      <c r="B3971" t="s">
        <v>3</v>
      </c>
      <c r="C3971" t="s">
        <v>4346</v>
      </c>
      <c r="D3971" t="s">
        <v>4337</v>
      </c>
      <c r="E3971" t="s">
        <v>2740</v>
      </c>
      <c r="F3971" t="s">
        <v>3176</v>
      </c>
      <c r="G3971">
        <v>6.11</v>
      </c>
      <c r="H3971">
        <v>5</v>
      </c>
      <c r="I3971">
        <v>30.55</v>
      </c>
      <c r="J3971" s="82" t="str">
        <f>IF(A3971="","",IF(COUNTIF('4. IncomeStatement_12Mo_BDI'!$8:$8,$A3971)&gt;0,"Y","N"))</f>
        <v>Y</v>
      </c>
      <c r="K3971" s="82" t="str">
        <f t="shared" si="67"/>
        <v>Y</v>
      </c>
      <c r="L3971" s="82" t="str">
        <f>IF($K3971="Y",VLOOKUP($C3971,'3. Lookup Tables'!$AJ:$AM,2,0),"--")</f>
        <v>COM_EXTRA_YARDS</v>
      </c>
      <c r="M3971" s="82">
        <f>IFERROR(IF($K3971="Y",VALUE(VLOOKUP($C3971,'3. Lookup Tables'!$AJ:$AM,3,0)),"--")*H3971,0)</f>
        <v>5</v>
      </c>
      <c r="N3971" s="82">
        <f>IFERROR(IF(D3971="CHARGE - RECURRING",M3971*IF($K3971="Y",VALUE(VLOOKUP($C3971,'3. Lookup Tables'!$AJ:$AM,4,0)),"--"),0),0)</f>
        <v>0</v>
      </c>
    </row>
    <row r="3972" spans="1:14" x14ac:dyDescent="0.25">
      <c r="A3972" t="s">
        <v>190</v>
      </c>
      <c r="B3972" t="s">
        <v>3</v>
      </c>
      <c r="C3972" t="s">
        <v>4348</v>
      </c>
      <c r="D3972" t="s">
        <v>4337</v>
      </c>
      <c r="E3972" t="s">
        <v>2735</v>
      </c>
      <c r="F3972" t="s">
        <v>3176</v>
      </c>
      <c r="G3972">
        <v>11.96</v>
      </c>
      <c r="H3972">
        <v>1</v>
      </c>
      <c r="I3972">
        <v>11.96</v>
      </c>
      <c r="J3972" s="82" t="str">
        <f>IF(A3972="","",IF(COUNTIF('4. IncomeStatement_12Mo_BDI'!$8:$8,$A3972)&gt;0,"Y","N"))</f>
        <v>Y</v>
      </c>
      <c r="K3972" s="82" t="str">
        <f t="shared" si="67"/>
        <v>Y</v>
      </c>
      <c r="L3972" s="82" t="str">
        <f>IF($K3972="Y",VLOOKUP($C3972,'3. Lookup Tables'!$AJ:$AM,2,0),"--")</f>
        <v>COM_RETURN_TRIP</v>
      </c>
      <c r="M3972" s="82">
        <f>IFERROR(IF($K3972="Y",VALUE(VLOOKUP($C3972,'3. Lookup Tables'!$AJ:$AM,3,0)),"--")*H3972,0)</f>
        <v>1</v>
      </c>
      <c r="N3972" s="82">
        <f>IFERROR(IF(D3972="CHARGE - RECURRING",M3972*IF($K3972="Y",VALUE(VLOOKUP($C3972,'3. Lookup Tables'!$AJ:$AM,4,0)),"--"),0),0)</f>
        <v>0</v>
      </c>
    </row>
    <row r="3973" spans="1:14" x14ac:dyDescent="0.25">
      <c r="A3973" t="s">
        <v>190</v>
      </c>
      <c r="B3973" t="s">
        <v>3</v>
      </c>
      <c r="C3973" t="s">
        <v>3238</v>
      </c>
      <c r="D3973" t="s">
        <v>4336</v>
      </c>
      <c r="E3973" t="s">
        <v>2740</v>
      </c>
      <c r="F3973" t="s">
        <v>3176</v>
      </c>
      <c r="G3973">
        <v>108.46</v>
      </c>
      <c r="H3973">
        <v>1</v>
      </c>
      <c r="I3973">
        <v>108.46</v>
      </c>
      <c r="J3973" s="82" t="str">
        <f>IF(A3973="","",IF(COUNTIF('4. IncomeStatement_12Mo_BDI'!$8:$8,$A3973)&gt;0,"Y","N"))</f>
        <v>Y</v>
      </c>
      <c r="K3973" s="82" t="str">
        <f t="shared" si="67"/>
        <v>Y</v>
      </c>
      <c r="L3973" s="82" t="str">
        <f>IF($K3973="Y",VLOOKUP($C3973,'3. Lookup Tables'!$AJ:$AM,2,0),"--")</f>
        <v>COMP_4.0YD</v>
      </c>
      <c r="M3973" s="82">
        <f>IFERROR(IF($K3973="Y",VALUE(VLOOKUP($C3973,'3. Lookup Tables'!$AJ:$AM,3,0)),"--")*H3973,0)</f>
        <v>1</v>
      </c>
      <c r="N3973" s="82">
        <f>IFERROR(IF(D3973="CHARGE - RECURRING",M3973*IF($K3973="Y",VALUE(VLOOKUP($C3973,'3. Lookup Tables'!$AJ:$AM,4,0)),"--"),0),0)</f>
        <v>1.17</v>
      </c>
    </row>
    <row r="3974" spans="1:14" x14ac:dyDescent="0.25">
      <c r="A3974" t="s">
        <v>190</v>
      </c>
      <c r="B3974" t="s">
        <v>3</v>
      </c>
      <c r="C3974" t="s">
        <v>3218</v>
      </c>
      <c r="D3974" t="s">
        <v>4336</v>
      </c>
      <c r="E3974" t="s">
        <v>2735</v>
      </c>
      <c r="F3974" t="s">
        <v>3176</v>
      </c>
      <c r="G3974">
        <v>28.76</v>
      </c>
      <c r="H3974">
        <v>1</v>
      </c>
      <c r="I3974">
        <v>28.76</v>
      </c>
      <c r="J3974" s="82" t="str">
        <f>IF(A3974="","",IF(COUNTIF('4. IncomeStatement_12Mo_BDI'!$8:$8,$A3974)&gt;0,"Y","N"))</f>
        <v>Y</v>
      </c>
      <c r="K3974" s="82" t="str">
        <f t="shared" si="67"/>
        <v>Y</v>
      </c>
      <c r="L3974" s="82" t="str">
        <f>IF($K3974="Y",VLOOKUP($C3974,'3. Lookup Tables'!$AJ:$AM,2,0),"--")</f>
        <v>FEL_1.0YD</v>
      </c>
      <c r="M3974" s="82">
        <f>IFERROR(IF($K3974="Y",VALUE(VLOOKUP($C3974,'3. Lookup Tables'!$AJ:$AM,3,0)),"--")*H3974,0)</f>
        <v>1</v>
      </c>
      <c r="N3974" s="82">
        <f>IFERROR(IF(D3974="CHARGE - RECURRING",M3974*IF($K3974="Y",VALUE(VLOOKUP($C3974,'3. Lookup Tables'!$AJ:$AM,4,0)),"--"),0),0)</f>
        <v>3.33</v>
      </c>
    </row>
    <row r="3975" spans="1:14" x14ac:dyDescent="0.25">
      <c r="A3975" t="s">
        <v>190</v>
      </c>
      <c r="B3975" t="s">
        <v>3</v>
      </c>
      <c r="C3975" t="s">
        <v>3191</v>
      </c>
      <c r="D3975" t="s">
        <v>4337</v>
      </c>
      <c r="E3975" t="s">
        <v>2735</v>
      </c>
      <c r="F3975" t="s">
        <v>3176</v>
      </c>
      <c r="G3975">
        <v>14.782500000000001</v>
      </c>
      <c r="H3975">
        <v>3</v>
      </c>
      <c r="I3975">
        <v>44.35</v>
      </c>
      <c r="J3975" s="82" t="str">
        <f>IF(A3975="","",IF(COUNTIF('4. IncomeStatement_12Mo_BDI'!$8:$8,$A3975)&gt;0,"Y","N"))</f>
        <v>Y</v>
      </c>
      <c r="K3975" s="82" t="str">
        <f t="shared" si="67"/>
        <v>Y</v>
      </c>
      <c r="L3975" s="82" t="str">
        <f>IF($K3975="Y",VLOOKUP($C3975,'3. Lookup Tables'!$AJ:$AM,2,0),"--")</f>
        <v>FEL_1.5YD</v>
      </c>
      <c r="M3975" s="82">
        <f>IFERROR(IF($K3975="Y",VALUE(VLOOKUP($C3975,'3. Lookup Tables'!$AJ:$AM,3,0)),"--")*H3975,0)</f>
        <v>3</v>
      </c>
      <c r="N3975" s="82">
        <f>IFERROR(IF(D3975="CHARGE - RECURRING",M3975*IF($K3975="Y",VALUE(VLOOKUP($C3975,'3. Lookup Tables'!$AJ:$AM,4,0)),"--"),0),0)</f>
        <v>0</v>
      </c>
    </row>
    <row r="3976" spans="1:14" x14ac:dyDescent="0.25">
      <c r="A3976" t="s">
        <v>190</v>
      </c>
      <c r="B3976" t="s">
        <v>3</v>
      </c>
      <c r="C3976" t="s">
        <v>3191</v>
      </c>
      <c r="D3976" t="s">
        <v>4337</v>
      </c>
      <c r="E3976" t="s">
        <v>2735</v>
      </c>
      <c r="F3976" t="s">
        <v>3176</v>
      </c>
      <c r="G3976">
        <v>44.347499999999997</v>
      </c>
      <c r="H3976">
        <v>1</v>
      </c>
      <c r="I3976">
        <v>44.35</v>
      </c>
      <c r="J3976" s="82" t="str">
        <f>IF(A3976="","",IF(COUNTIF('4. IncomeStatement_12Mo_BDI'!$8:$8,$A3976)&gt;0,"Y","N"))</f>
        <v>Y</v>
      </c>
      <c r="K3976" s="82" t="str">
        <f t="shared" si="67"/>
        <v>Y</v>
      </c>
      <c r="L3976" s="82" t="str">
        <f>IF($K3976="Y",VLOOKUP($C3976,'3. Lookup Tables'!$AJ:$AM,2,0),"--")</f>
        <v>FEL_1.5YD</v>
      </c>
      <c r="M3976" s="82">
        <f>IFERROR(IF($K3976="Y",VALUE(VLOOKUP($C3976,'3. Lookup Tables'!$AJ:$AM,3,0)),"--")*H3976,0)</f>
        <v>1</v>
      </c>
      <c r="N3976" s="82">
        <f>IFERROR(IF(D3976="CHARGE - RECURRING",M3976*IF($K3976="Y",VALUE(VLOOKUP($C3976,'3. Lookup Tables'!$AJ:$AM,4,0)),"--"),0),0)</f>
        <v>0</v>
      </c>
    </row>
    <row r="3977" spans="1:14" x14ac:dyDescent="0.25">
      <c r="A3977" t="s">
        <v>190</v>
      </c>
      <c r="B3977" t="s">
        <v>3</v>
      </c>
      <c r="C3977" t="s">
        <v>3191</v>
      </c>
      <c r="D3977" t="s">
        <v>4337</v>
      </c>
      <c r="E3977" t="s">
        <v>2738</v>
      </c>
      <c r="F3977" t="s">
        <v>3176</v>
      </c>
      <c r="G3977">
        <v>12.672000000000001</v>
      </c>
      <c r="H3977">
        <v>3</v>
      </c>
      <c r="I3977">
        <v>38.020000000000003</v>
      </c>
      <c r="J3977" s="82" t="str">
        <f>IF(A3977="","",IF(COUNTIF('4. IncomeStatement_12Mo_BDI'!$8:$8,$A3977)&gt;0,"Y","N"))</f>
        <v>Y</v>
      </c>
      <c r="K3977" s="82" t="str">
        <f t="shared" si="67"/>
        <v>Y</v>
      </c>
      <c r="L3977" s="82" t="str">
        <f>IF($K3977="Y",VLOOKUP($C3977,'3. Lookup Tables'!$AJ:$AM,2,0),"--")</f>
        <v>FEL_1.5YD</v>
      </c>
      <c r="M3977" s="82">
        <f>IFERROR(IF($K3977="Y",VALUE(VLOOKUP($C3977,'3. Lookup Tables'!$AJ:$AM,3,0)),"--")*H3977,0)</f>
        <v>3</v>
      </c>
      <c r="N3977" s="82">
        <f>IFERROR(IF(D3977="CHARGE - RECURRING",M3977*IF($K3977="Y",VALUE(VLOOKUP($C3977,'3. Lookup Tables'!$AJ:$AM,4,0)),"--"),0),0)</f>
        <v>0</v>
      </c>
    </row>
    <row r="3978" spans="1:14" x14ac:dyDescent="0.25">
      <c r="A3978" t="s">
        <v>190</v>
      </c>
      <c r="B3978" t="s">
        <v>3</v>
      </c>
      <c r="C3978" t="s">
        <v>3191</v>
      </c>
      <c r="D3978" t="s">
        <v>4336</v>
      </c>
      <c r="E3978" t="s">
        <v>2735</v>
      </c>
      <c r="F3978" t="s">
        <v>3176</v>
      </c>
      <c r="G3978">
        <v>59.13</v>
      </c>
      <c r="H3978">
        <v>59</v>
      </c>
      <c r="I3978">
        <v>3488.67</v>
      </c>
      <c r="J3978" s="82" t="str">
        <f>IF(A3978="","",IF(COUNTIF('4. IncomeStatement_12Mo_BDI'!$8:$8,$A3978)&gt;0,"Y","N"))</f>
        <v>Y</v>
      </c>
      <c r="K3978" s="82" t="str">
        <f t="shared" si="67"/>
        <v>Y</v>
      </c>
      <c r="L3978" s="82" t="str">
        <f>IF($K3978="Y",VLOOKUP($C3978,'3. Lookup Tables'!$AJ:$AM,2,0),"--")</f>
        <v>FEL_1.5YD</v>
      </c>
      <c r="M3978" s="82">
        <f>IFERROR(IF($K3978="Y",VALUE(VLOOKUP($C3978,'3. Lookup Tables'!$AJ:$AM,3,0)),"--")*H3978,0)</f>
        <v>59</v>
      </c>
      <c r="N3978" s="82">
        <f>IFERROR(IF(D3978="CHARGE - RECURRING",M3978*IF($K3978="Y",VALUE(VLOOKUP($C3978,'3. Lookup Tables'!$AJ:$AM,4,0)),"--"),0),0)</f>
        <v>196.47</v>
      </c>
    </row>
    <row r="3979" spans="1:14" x14ac:dyDescent="0.25">
      <c r="A3979" t="s">
        <v>190</v>
      </c>
      <c r="B3979" t="s">
        <v>3</v>
      </c>
      <c r="C3979" t="s">
        <v>3191</v>
      </c>
      <c r="D3979" t="s">
        <v>4336</v>
      </c>
      <c r="E3979" t="s">
        <v>2738</v>
      </c>
      <c r="F3979" t="s">
        <v>3176</v>
      </c>
      <c r="G3979">
        <v>0</v>
      </c>
      <c r="H3979">
        <v>4</v>
      </c>
      <c r="I3979">
        <v>0</v>
      </c>
      <c r="J3979" s="82" t="str">
        <f>IF(A3979="","",IF(COUNTIF('4. IncomeStatement_12Mo_BDI'!$8:$8,$A3979)&gt;0,"Y","N"))</f>
        <v>Y</v>
      </c>
      <c r="K3979" s="82" t="str">
        <f t="shared" si="67"/>
        <v>Y</v>
      </c>
      <c r="L3979" s="82" t="str">
        <f>IF($K3979="Y",VLOOKUP($C3979,'3. Lookup Tables'!$AJ:$AM,2,0),"--")</f>
        <v>FEL_1.5YD</v>
      </c>
      <c r="M3979" s="82">
        <f>IFERROR(IF($K3979="Y",VALUE(VLOOKUP($C3979,'3. Lookup Tables'!$AJ:$AM,3,0)),"--")*H3979,0)</f>
        <v>4</v>
      </c>
      <c r="N3979" s="82">
        <f>IFERROR(IF(D3979="CHARGE - RECURRING",M3979*IF($K3979="Y",VALUE(VLOOKUP($C3979,'3. Lookup Tables'!$AJ:$AM,4,0)),"--"),0),0)</f>
        <v>13.32</v>
      </c>
    </row>
    <row r="3980" spans="1:14" x14ac:dyDescent="0.25">
      <c r="A3980" t="s">
        <v>190</v>
      </c>
      <c r="B3980" t="s">
        <v>3</v>
      </c>
      <c r="C3980" t="s">
        <v>3191</v>
      </c>
      <c r="D3980" t="s">
        <v>4336</v>
      </c>
      <c r="E3980" t="s">
        <v>2738</v>
      </c>
      <c r="F3980" t="s">
        <v>3176</v>
      </c>
      <c r="G3980">
        <v>63.36</v>
      </c>
      <c r="H3980">
        <v>12</v>
      </c>
      <c r="I3980">
        <v>760.32</v>
      </c>
      <c r="J3980" s="82" t="str">
        <f>IF(A3980="","",IF(COUNTIF('4. IncomeStatement_12Mo_BDI'!$8:$8,$A3980)&gt;0,"Y","N"))</f>
        <v>Y</v>
      </c>
      <c r="K3980" s="82" t="str">
        <f t="shared" si="67"/>
        <v>Y</v>
      </c>
      <c r="L3980" s="82" t="str">
        <f>IF($K3980="Y",VLOOKUP($C3980,'3. Lookup Tables'!$AJ:$AM,2,0),"--")</f>
        <v>FEL_1.5YD</v>
      </c>
      <c r="M3980" s="82">
        <f>IFERROR(IF($K3980="Y",VALUE(VLOOKUP($C3980,'3. Lookup Tables'!$AJ:$AM,3,0)),"--")*H3980,0)</f>
        <v>12</v>
      </c>
      <c r="N3980" s="82">
        <f>IFERROR(IF(D3980="CHARGE - RECURRING",M3980*IF($K3980="Y",VALUE(VLOOKUP($C3980,'3. Lookup Tables'!$AJ:$AM,4,0)),"--"),0),0)</f>
        <v>39.96</v>
      </c>
    </row>
    <row r="3981" spans="1:14" x14ac:dyDescent="0.25">
      <c r="A3981" t="s">
        <v>190</v>
      </c>
      <c r="B3981" t="s">
        <v>3</v>
      </c>
      <c r="C3981" t="s">
        <v>3191</v>
      </c>
      <c r="D3981" t="s">
        <v>4336</v>
      </c>
      <c r="E3981" t="s">
        <v>2740</v>
      </c>
      <c r="F3981" t="s">
        <v>3176</v>
      </c>
      <c r="G3981">
        <v>0</v>
      </c>
      <c r="H3981">
        <v>2</v>
      </c>
      <c r="I3981">
        <v>0</v>
      </c>
      <c r="J3981" s="82" t="str">
        <f>IF(A3981="","",IF(COUNTIF('4. IncomeStatement_12Mo_BDI'!$8:$8,$A3981)&gt;0,"Y","N"))</f>
        <v>Y</v>
      </c>
      <c r="K3981" s="82" t="str">
        <f t="shared" si="67"/>
        <v>Y</v>
      </c>
      <c r="L3981" s="82" t="str">
        <f>IF($K3981="Y",VLOOKUP($C3981,'3. Lookup Tables'!$AJ:$AM,2,0),"--")</f>
        <v>FEL_1.5YD</v>
      </c>
      <c r="M3981" s="82">
        <f>IFERROR(IF($K3981="Y",VALUE(VLOOKUP($C3981,'3. Lookup Tables'!$AJ:$AM,3,0)),"--")*H3981,0)</f>
        <v>2</v>
      </c>
      <c r="N3981" s="82">
        <f>IFERROR(IF(D3981="CHARGE - RECURRING",M3981*IF($K3981="Y",VALUE(VLOOKUP($C3981,'3. Lookup Tables'!$AJ:$AM,4,0)),"--"),0),0)</f>
        <v>6.66</v>
      </c>
    </row>
    <row r="3982" spans="1:14" x14ac:dyDescent="0.25">
      <c r="A3982" t="s">
        <v>190</v>
      </c>
      <c r="B3982" t="s">
        <v>3</v>
      </c>
      <c r="C3982" t="s">
        <v>3191</v>
      </c>
      <c r="D3982" t="s">
        <v>4336</v>
      </c>
      <c r="E3982" t="s">
        <v>2740</v>
      </c>
      <c r="F3982" t="s">
        <v>3176</v>
      </c>
      <c r="G3982">
        <v>58.86</v>
      </c>
      <c r="H3982">
        <v>10</v>
      </c>
      <c r="I3982">
        <v>588.6</v>
      </c>
      <c r="J3982" s="82" t="str">
        <f>IF(A3982="","",IF(COUNTIF('4. IncomeStatement_12Mo_BDI'!$8:$8,$A3982)&gt;0,"Y","N"))</f>
        <v>Y</v>
      </c>
      <c r="K3982" s="82" t="str">
        <f t="shared" si="67"/>
        <v>Y</v>
      </c>
      <c r="L3982" s="82" t="str">
        <f>IF($K3982="Y",VLOOKUP($C3982,'3. Lookup Tables'!$AJ:$AM,2,0),"--")</f>
        <v>FEL_1.5YD</v>
      </c>
      <c r="M3982" s="82">
        <f>IFERROR(IF($K3982="Y",VALUE(VLOOKUP($C3982,'3. Lookup Tables'!$AJ:$AM,3,0)),"--")*H3982,0)</f>
        <v>10</v>
      </c>
      <c r="N3982" s="82">
        <f>IFERROR(IF(D3982="CHARGE - RECURRING",M3982*IF($K3982="Y",VALUE(VLOOKUP($C3982,'3. Lookup Tables'!$AJ:$AM,4,0)),"--"),0),0)</f>
        <v>33.299999999999997</v>
      </c>
    </row>
    <row r="3983" spans="1:14" x14ac:dyDescent="0.25">
      <c r="A3983" t="s">
        <v>190</v>
      </c>
      <c r="B3983" t="s">
        <v>3</v>
      </c>
      <c r="C3983" t="s">
        <v>3194</v>
      </c>
      <c r="D3983" t="s">
        <v>4337</v>
      </c>
      <c r="E3983" t="s">
        <v>2735</v>
      </c>
      <c r="F3983" t="s">
        <v>3176</v>
      </c>
      <c r="G3983">
        <v>73.03</v>
      </c>
      <c r="H3983">
        <v>1</v>
      </c>
      <c r="I3983">
        <v>73.03</v>
      </c>
      <c r="J3983" s="82" t="str">
        <f>IF(A3983="","",IF(COUNTIF('4. IncomeStatement_12Mo_BDI'!$8:$8,$A3983)&gt;0,"Y","N"))</f>
        <v>Y</v>
      </c>
      <c r="K3983" s="82" t="str">
        <f t="shared" si="67"/>
        <v>Y</v>
      </c>
      <c r="L3983" s="82" t="str">
        <f>IF($K3983="Y",VLOOKUP($C3983,'3. Lookup Tables'!$AJ:$AM,2,0),"--")</f>
        <v>FEL_2.0YD</v>
      </c>
      <c r="M3983" s="82">
        <f>IFERROR(IF($K3983="Y",VALUE(VLOOKUP($C3983,'3. Lookup Tables'!$AJ:$AM,3,0)),"--")*H3983,0)</f>
        <v>1</v>
      </c>
      <c r="N3983" s="82">
        <f>IFERROR(IF(D3983="CHARGE - RECURRING",M3983*IF($K3983="Y",VALUE(VLOOKUP($C3983,'3. Lookup Tables'!$AJ:$AM,4,0)),"--"),0),0)</f>
        <v>0</v>
      </c>
    </row>
    <row r="3984" spans="1:14" x14ac:dyDescent="0.25">
      <c r="A3984" t="s">
        <v>190</v>
      </c>
      <c r="B3984" t="s">
        <v>3</v>
      </c>
      <c r="C3984" t="s">
        <v>3194</v>
      </c>
      <c r="D3984" t="s">
        <v>4337</v>
      </c>
      <c r="E3984" t="s">
        <v>2738</v>
      </c>
      <c r="F3984" t="s">
        <v>3176</v>
      </c>
      <c r="G3984">
        <v>15.686</v>
      </c>
      <c r="H3984">
        <v>2</v>
      </c>
      <c r="I3984">
        <v>31.37</v>
      </c>
      <c r="J3984" s="82" t="str">
        <f>IF(A3984="","",IF(COUNTIF('4. IncomeStatement_12Mo_BDI'!$8:$8,$A3984)&gt;0,"Y","N"))</f>
        <v>Y</v>
      </c>
      <c r="K3984" s="82" t="str">
        <f t="shared" si="67"/>
        <v>Y</v>
      </c>
      <c r="L3984" s="82" t="str">
        <f>IF($K3984="Y",VLOOKUP($C3984,'3. Lookup Tables'!$AJ:$AM,2,0),"--")</f>
        <v>FEL_2.0YD</v>
      </c>
      <c r="M3984" s="82">
        <f>IFERROR(IF($K3984="Y",VALUE(VLOOKUP($C3984,'3. Lookup Tables'!$AJ:$AM,3,0)),"--")*H3984,0)</f>
        <v>2</v>
      </c>
      <c r="N3984" s="82">
        <f>IFERROR(IF(D3984="CHARGE - RECURRING",M3984*IF($K3984="Y",VALUE(VLOOKUP($C3984,'3. Lookup Tables'!$AJ:$AM,4,0)),"--"),0),0)</f>
        <v>0</v>
      </c>
    </row>
    <row r="3985" spans="1:14" x14ac:dyDescent="0.25">
      <c r="A3985" t="s">
        <v>190</v>
      </c>
      <c r="B3985" t="s">
        <v>3</v>
      </c>
      <c r="C3985" t="s">
        <v>3194</v>
      </c>
      <c r="D3985" t="s">
        <v>4336</v>
      </c>
      <c r="E3985" t="s">
        <v>2735</v>
      </c>
      <c r="F3985" t="s">
        <v>3176</v>
      </c>
      <c r="G3985">
        <v>73.03</v>
      </c>
      <c r="H3985">
        <v>18</v>
      </c>
      <c r="I3985">
        <v>1314.54</v>
      </c>
      <c r="J3985" s="82" t="str">
        <f>IF(A3985="","",IF(COUNTIF('4. IncomeStatement_12Mo_BDI'!$8:$8,$A3985)&gt;0,"Y","N"))</f>
        <v>Y</v>
      </c>
      <c r="K3985" s="82" t="str">
        <f t="shared" si="67"/>
        <v>Y</v>
      </c>
      <c r="L3985" s="82" t="str">
        <f>IF($K3985="Y",VLOOKUP($C3985,'3. Lookup Tables'!$AJ:$AM,2,0),"--")</f>
        <v>FEL_2.0YD</v>
      </c>
      <c r="M3985" s="82">
        <f>IFERROR(IF($K3985="Y",VALUE(VLOOKUP($C3985,'3. Lookup Tables'!$AJ:$AM,3,0)),"--")*H3985,0)</f>
        <v>18</v>
      </c>
      <c r="N3985" s="82">
        <f>IFERROR(IF(D3985="CHARGE - RECURRING",M3985*IF($K3985="Y",VALUE(VLOOKUP($C3985,'3. Lookup Tables'!$AJ:$AM,4,0)),"--"),0),0)</f>
        <v>59.94</v>
      </c>
    </row>
    <row r="3986" spans="1:14" x14ac:dyDescent="0.25">
      <c r="A3986" t="s">
        <v>190</v>
      </c>
      <c r="B3986" t="s">
        <v>3</v>
      </c>
      <c r="C3986" t="s">
        <v>3194</v>
      </c>
      <c r="D3986" t="s">
        <v>4336</v>
      </c>
      <c r="E3986" t="s">
        <v>2738</v>
      </c>
      <c r="F3986" t="s">
        <v>3176</v>
      </c>
      <c r="G3986">
        <v>78.430000000000007</v>
      </c>
      <c r="H3986">
        <v>7</v>
      </c>
      <c r="I3986">
        <v>549.01</v>
      </c>
      <c r="J3986" s="82" t="str">
        <f>IF(A3986="","",IF(COUNTIF('4. IncomeStatement_12Mo_BDI'!$8:$8,$A3986)&gt;0,"Y","N"))</f>
        <v>Y</v>
      </c>
      <c r="K3986" s="82" t="str">
        <f t="shared" si="67"/>
        <v>Y</v>
      </c>
      <c r="L3986" s="82" t="str">
        <f>IF($K3986="Y",VLOOKUP($C3986,'3. Lookup Tables'!$AJ:$AM,2,0),"--")</f>
        <v>FEL_2.0YD</v>
      </c>
      <c r="M3986" s="82">
        <f>IFERROR(IF($K3986="Y",VALUE(VLOOKUP($C3986,'3. Lookup Tables'!$AJ:$AM,3,0)),"--")*H3986,0)</f>
        <v>7</v>
      </c>
      <c r="N3986" s="82">
        <f>IFERROR(IF(D3986="CHARGE - RECURRING",M3986*IF($K3986="Y",VALUE(VLOOKUP($C3986,'3. Lookup Tables'!$AJ:$AM,4,0)),"--"),0),0)</f>
        <v>23.310000000000002</v>
      </c>
    </row>
    <row r="3987" spans="1:14" x14ac:dyDescent="0.25">
      <c r="A3987" t="s">
        <v>190</v>
      </c>
      <c r="B3987" t="s">
        <v>3</v>
      </c>
      <c r="C3987" t="s">
        <v>3194</v>
      </c>
      <c r="D3987" t="s">
        <v>4336</v>
      </c>
      <c r="E3987" t="s">
        <v>2740</v>
      </c>
      <c r="F3987" t="s">
        <v>3176</v>
      </c>
      <c r="G3987">
        <v>71.16</v>
      </c>
      <c r="H3987">
        <v>9</v>
      </c>
      <c r="I3987">
        <v>640.44000000000005</v>
      </c>
      <c r="J3987" s="82" t="str">
        <f>IF(A3987="","",IF(COUNTIF('4. IncomeStatement_12Mo_BDI'!$8:$8,$A3987)&gt;0,"Y","N"))</f>
        <v>Y</v>
      </c>
      <c r="K3987" s="82" t="str">
        <f t="shared" si="67"/>
        <v>Y</v>
      </c>
      <c r="L3987" s="82" t="str">
        <f>IF($K3987="Y",VLOOKUP($C3987,'3. Lookup Tables'!$AJ:$AM,2,0),"--")</f>
        <v>FEL_2.0YD</v>
      </c>
      <c r="M3987" s="82">
        <f>IFERROR(IF($K3987="Y",VALUE(VLOOKUP($C3987,'3. Lookup Tables'!$AJ:$AM,3,0)),"--")*H3987,0)</f>
        <v>9</v>
      </c>
      <c r="N3987" s="82">
        <f>IFERROR(IF(D3987="CHARGE - RECURRING",M3987*IF($K3987="Y",VALUE(VLOOKUP($C3987,'3. Lookup Tables'!$AJ:$AM,4,0)),"--"),0),0)</f>
        <v>29.97</v>
      </c>
    </row>
    <row r="3988" spans="1:14" x14ac:dyDescent="0.25">
      <c r="A3988" t="s">
        <v>190</v>
      </c>
      <c r="B3988" t="s">
        <v>3</v>
      </c>
      <c r="C3988" t="s">
        <v>3195</v>
      </c>
      <c r="D3988" t="s">
        <v>4336</v>
      </c>
      <c r="E3988" t="s">
        <v>2740</v>
      </c>
      <c r="F3988" t="s">
        <v>3176</v>
      </c>
      <c r="G3988">
        <v>142.32</v>
      </c>
      <c r="H3988">
        <v>2</v>
      </c>
      <c r="I3988">
        <v>284.64</v>
      </c>
      <c r="J3988" s="82" t="str">
        <f>IF(A3988="","",IF(COUNTIF('4. IncomeStatement_12Mo_BDI'!$8:$8,$A3988)&gt;0,"Y","N"))</f>
        <v>Y</v>
      </c>
      <c r="K3988" s="82" t="str">
        <f t="shared" si="67"/>
        <v>Y</v>
      </c>
      <c r="L3988" s="82" t="str">
        <f>IF($K3988="Y",VLOOKUP($C3988,'3. Lookup Tables'!$AJ:$AM,2,0),"--")</f>
        <v>FEL_2.0YD</v>
      </c>
      <c r="M3988" s="82">
        <f>IFERROR(IF($K3988="Y",VALUE(VLOOKUP($C3988,'3. Lookup Tables'!$AJ:$AM,3,0)),"--")*H3988,0)</f>
        <v>2</v>
      </c>
      <c r="N3988" s="82">
        <f>IFERROR(IF(D3988="CHARGE - RECURRING",M3988*IF($K3988="Y",VALUE(VLOOKUP($C3988,'3. Lookup Tables'!$AJ:$AM,4,0)),"--"),0),0)</f>
        <v>15.32</v>
      </c>
    </row>
    <row r="3989" spans="1:14" x14ac:dyDescent="0.25">
      <c r="A3989" t="s">
        <v>190</v>
      </c>
      <c r="B3989" t="s">
        <v>3</v>
      </c>
      <c r="C3989" t="s">
        <v>3221</v>
      </c>
      <c r="D3989" t="s">
        <v>4336</v>
      </c>
      <c r="E3989" t="s">
        <v>2735</v>
      </c>
      <c r="F3989" t="s">
        <v>3176</v>
      </c>
      <c r="G3989">
        <v>43.51</v>
      </c>
      <c r="H3989">
        <v>2</v>
      </c>
      <c r="I3989">
        <v>87.02</v>
      </c>
      <c r="J3989" s="82" t="str">
        <f>IF(A3989="","",IF(COUNTIF('4. IncomeStatement_12Mo_BDI'!$8:$8,$A3989)&gt;0,"Y","N"))</f>
        <v>Y</v>
      </c>
      <c r="K3989" s="82" t="str">
        <f t="shared" si="67"/>
        <v>Y</v>
      </c>
      <c r="L3989" s="82" t="str">
        <f>IF($K3989="Y",VLOOKUP($C3989,'3. Lookup Tables'!$AJ:$AM,2,0),"--")</f>
        <v>FEL_2.0YD</v>
      </c>
      <c r="M3989" s="82">
        <f>IFERROR(IF($K3989="Y",VALUE(VLOOKUP($C3989,'3. Lookup Tables'!$AJ:$AM,3,0)),"--")*H3989,0)</f>
        <v>2</v>
      </c>
      <c r="N3989" s="82">
        <f>IFERROR(IF(D3989="CHARGE - RECURRING",M3989*IF($K3989="Y",VALUE(VLOOKUP($C3989,'3. Lookup Tables'!$AJ:$AM,4,0)),"--"),0),0)</f>
        <v>2.34</v>
      </c>
    </row>
    <row r="3990" spans="1:14" x14ac:dyDescent="0.25">
      <c r="A3990" t="s">
        <v>190</v>
      </c>
      <c r="B3990" t="s">
        <v>3</v>
      </c>
      <c r="C3990" t="s">
        <v>3196</v>
      </c>
      <c r="D3990" t="s">
        <v>4337</v>
      </c>
      <c r="E3990" t="s">
        <v>2735</v>
      </c>
      <c r="F3990" t="s">
        <v>3176</v>
      </c>
      <c r="G3990">
        <v>17.878</v>
      </c>
      <c r="H3990">
        <v>5</v>
      </c>
      <c r="I3990">
        <v>89.39</v>
      </c>
      <c r="J3990" s="82" t="str">
        <f>IF(A3990="","",IF(COUNTIF('4. IncomeStatement_12Mo_BDI'!$8:$8,$A3990)&gt;0,"Y","N"))</f>
        <v>Y</v>
      </c>
      <c r="K3990" s="82" t="str">
        <f t="shared" si="67"/>
        <v>Y</v>
      </c>
      <c r="L3990" s="82" t="str">
        <f>IF($K3990="Y",VLOOKUP($C3990,'3. Lookup Tables'!$AJ:$AM,2,0),"--")</f>
        <v>FEL_3.0YD</v>
      </c>
      <c r="M3990" s="82">
        <f>IFERROR(IF($K3990="Y",VALUE(VLOOKUP($C3990,'3. Lookup Tables'!$AJ:$AM,3,0)),"--")*H3990,0)</f>
        <v>5</v>
      </c>
      <c r="N3990" s="82">
        <f>IFERROR(IF(D3990="CHARGE - RECURRING",M3990*IF($K3990="Y",VALUE(VLOOKUP($C3990,'3. Lookup Tables'!$AJ:$AM,4,0)),"--"),0),0)</f>
        <v>0</v>
      </c>
    </row>
    <row r="3991" spans="1:14" x14ac:dyDescent="0.25">
      <c r="A3991" t="s">
        <v>190</v>
      </c>
      <c r="B3991" t="s">
        <v>3</v>
      </c>
      <c r="C3991" t="s">
        <v>3196</v>
      </c>
      <c r="D3991" t="s">
        <v>4337</v>
      </c>
      <c r="E3991" t="s">
        <v>2735</v>
      </c>
      <c r="F3991" t="s">
        <v>3176</v>
      </c>
      <c r="G3991">
        <v>53.634</v>
      </c>
      <c r="H3991">
        <v>1</v>
      </c>
      <c r="I3991">
        <v>53.63</v>
      </c>
      <c r="J3991" s="82" t="str">
        <f>IF(A3991="","",IF(COUNTIF('4. IncomeStatement_12Mo_BDI'!$8:$8,$A3991)&gt;0,"Y","N"))</f>
        <v>Y</v>
      </c>
      <c r="K3991" s="82" t="str">
        <f t="shared" si="67"/>
        <v>Y</v>
      </c>
      <c r="L3991" s="82" t="str">
        <f>IF($K3991="Y",VLOOKUP($C3991,'3. Lookup Tables'!$AJ:$AM,2,0),"--")</f>
        <v>FEL_3.0YD</v>
      </c>
      <c r="M3991" s="82">
        <f>IFERROR(IF($K3991="Y",VALUE(VLOOKUP($C3991,'3. Lookup Tables'!$AJ:$AM,3,0)),"--")*H3991,0)</f>
        <v>1</v>
      </c>
      <c r="N3991" s="82">
        <f>IFERROR(IF(D3991="CHARGE - RECURRING",M3991*IF($K3991="Y",VALUE(VLOOKUP($C3991,'3. Lookup Tables'!$AJ:$AM,4,0)),"--"),0),0)</f>
        <v>0</v>
      </c>
    </row>
    <row r="3992" spans="1:14" x14ac:dyDescent="0.25">
      <c r="A3992" t="s">
        <v>190</v>
      </c>
      <c r="B3992" t="s">
        <v>3</v>
      </c>
      <c r="C3992" t="s">
        <v>3196</v>
      </c>
      <c r="D3992" t="s">
        <v>4337</v>
      </c>
      <c r="E3992" t="s">
        <v>2738</v>
      </c>
      <c r="F3992" t="s">
        <v>3176</v>
      </c>
      <c r="G3992">
        <v>57.143999999999998</v>
      </c>
      <c r="H3992">
        <v>1</v>
      </c>
      <c r="I3992">
        <v>57.14</v>
      </c>
      <c r="J3992" s="82" t="str">
        <f>IF(A3992="","",IF(COUNTIF('4. IncomeStatement_12Mo_BDI'!$8:$8,$A3992)&gt;0,"Y","N"))</f>
        <v>Y</v>
      </c>
      <c r="K3992" s="82" t="str">
        <f t="shared" si="67"/>
        <v>Y</v>
      </c>
      <c r="L3992" s="82" t="str">
        <f>IF($K3992="Y",VLOOKUP($C3992,'3. Lookup Tables'!$AJ:$AM,2,0),"--")</f>
        <v>FEL_3.0YD</v>
      </c>
      <c r="M3992" s="82">
        <f>IFERROR(IF($K3992="Y",VALUE(VLOOKUP($C3992,'3. Lookup Tables'!$AJ:$AM,3,0)),"--")*H3992,0)</f>
        <v>1</v>
      </c>
      <c r="N3992" s="82">
        <f>IFERROR(IF(D3992="CHARGE - RECURRING",M3992*IF($K3992="Y",VALUE(VLOOKUP($C3992,'3. Lookup Tables'!$AJ:$AM,4,0)),"--"),0),0)</f>
        <v>0</v>
      </c>
    </row>
    <row r="3993" spans="1:14" x14ac:dyDescent="0.25">
      <c r="A3993" t="s">
        <v>190</v>
      </c>
      <c r="B3993" t="s">
        <v>3</v>
      </c>
      <c r="C3993" t="s">
        <v>3196</v>
      </c>
      <c r="D3993" t="s">
        <v>4336</v>
      </c>
      <c r="E3993" t="s">
        <v>2735</v>
      </c>
      <c r="F3993" t="s">
        <v>3176</v>
      </c>
      <c r="G3993">
        <v>89.39</v>
      </c>
      <c r="H3993">
        <v>31</v>
      </c>
      <c r="I3993">
        <v>2771.09</v>
      </c>
      <c r="J3993" s="82" t="str">
        <f>IF(A3993="","",IF(COUNTIF('4. IncomeStatement_12Mo_BDI'!$8:$8,$A3993)&gt;0,"Y","N"))</f>
        <v>Y</v>
      </c>
      <c r="K3993" s="82" t="str">
        <f t="shared" si="67"/>
        <v>Y</v>
      </c>
      <c r="L3993" s="82" t="str">
        <f>IF($K3993="Y",VLOOKUP($C3993,'3. Lookup Tables'!$AJ:$AM,2,0),"--")</f>
        <v>FEL_3.0YD</v>
      </c>
      <c r="M3993" s="82">
        <f>IFERROR(IF($K3993="Y",VALUE(VLOOKUP($C3993,'3. Lookup Tables'!$AJ:$AM,3,0)),"--")*H3993,0)</f>
        <v>31</v>
      </c>
      <c r="N3993" s="82">
        <f>IFERROR(IF(D3993="CHARGE - RECURRING",M3993*IF($K3993="Y",VALUE(VLOOKUP($C3993,'3. Lookup Tables'!$AJ:$AM,4,0)),"--"),0),0)</f>
        <v>103.23</v>
      </c>
    </row>
    <row r="3994" spans="1:14" x14ac:dyDescent="0.25">
      <c r="A3994" t="s">
        <v>190</v>
      </c>
      <c r="B3994" t="s">
        <v>3</v>
      </c>
      <c r="C3994" t="s">
        <v>3196</v>
      </c>
      <c r="D3994" t="s">
        <v>4336</v>
      </c>
      <c r="E3994" t="s">
        <v>2736</v>
      </c>
      <c r="F3994" t="s">
        <v>3176</v>
      </c>
      <c r="G3994">
        <v>89.39</v>
      </c>
      <c r="H3994">
        <v>3</v>
      </c>
      <c r="I3994">
        <v>268.17</v>
      </c>
      <c r="J3994" s="82" t="str">
        <f>IF(A3994="","",IF(COUNTIF('4. IncomeStatement_12Mo_BDI'!$8:$8,$A3994)&gt;0,"Y","N"))</f>
        <v>Y</v>
      </c>
      <c r="K3994" s="82" t="str">
        <f t="shared" si="67"/>
        <v>Y</v>
      </c>
      <c r="L3994" s="82" t="str">
        <f>IF($K3994="Y",VLOOKUP($C3994,'3. Lookup Tables'!$AJ:$AM,2,0),"--")</f>
        <v>FEL_3.0YD</v>
      </c>
      <c r="M3994" s="82">
        <f>IFERROR(IF($K3994="Y",VALUE(VLOOKUP($C3994,'3. Lookup Tables'!$AJ:$AM,3,0)),"--")*H3994,0)</f>
        <v>3</v>
      </c>
      <c r="N3994" s="82">
        <f>IFERROR(IF(D3994="CHARGE - RECURRING",M3994*IF($K3994="Y",VALUE(VLOOKUP($C3994,'3. Lookup Tables'!$AJ:$AM,4,0)),"--"),0),0)</f>
        <v>9.99</v>
      </c>
    </row>
    <row r="3995" spans="1:14" x14ac:dyDescent="0.25">
      <c r="A3995" t="s">
        <v>190</v>
      </c>
      <c r="B3995" t="s">
        <v>3</v>
      </c>
      <c r="C3995" t="s">
        <v>3196</v>
      </c>
      <c r="D3995" t="s">
        <v>4336</v>
      </c>
      <c r="E3995" t="s">
        <v>2738</v>
      </c>
      <c r="F3995" t="s">
        <v>3176</v>
      </c>
      <c r="G3995">
        <v>95.24</v>
      </c>
      <c r="H3995">
        <v>8</v>
      </c>
      <c r="I3995">
        <v>761.92</v>
      </c>
      <c r="J3995" s="82" t="str">
        <f>IF(A3995="","",IF(COUNTIF('4. IncomeStatement_12Mo_BDI'!$8:$8,$A3995)&gt;0,"Y","N"))</f>
        <v>Y</v>
      </c>
      <c r="K3995" s="82" t="str">
        <f t="shared" si="67"/>
        <v>Y</v>
      </c>
      <c r="L3995" s="82" t="str">
        <f>IF($K3995="Y",VLOOKUP($C3995,'3. Lookup Tables'!$AJ:$AM,2,0),"--")</f>
        <v>FEL_3.0YD</v>
      </c>
      <c r="M3995" s="82">
        <f>IFERROR(IF($K3995="Y",VALUE(VLOOKUP($C3995,'3. Lookup Tables'!$AJ:$AM,3,0)),"--")*H3995,0)</f>
        <v>8</v>
      </c>
      <c r="N3995" s="82">
        <f>IFERROR(IF(D3995="CHARGE - RECURRING",M3995*IF($K3995="Y",VALUE(VLOOKUP($C3995,'3. Lookup Tables'!$AJ:$AM,4,0)),"--"),0),0)</f>
        <v>26.64</v>
      </c>
    </row>
    <row r="3996" spans="1:14" x14ac:dyDescent="0.25">
      <c r="A3996" t="s">
        <v>190</v>
      </c>
      <c r="B3996" t="s">
        <v>3</v>
      </c>
      <c r="C3996" t="s">
        <v>3196</v>
      </c>
      <c r="D3996" t="s">
        <v>4336</v>
      </c>
      <c r="E3996" t="s">
        <v>2740</v>
      </c>
      <c r="F3996" t="s">
        <v>3176</v>
      </c>
      <c r="G3996">
        <v>0</v>
      </c>
      <c r="H3996">
        <v>2</v>
      </c>
      <c r="I3996">
        <v>0</v>
      </c>
      <c r="J3996" s="82" t="str">
        <f>IF(A3996="","",IF(COUNTIF('4. IncomeStatement_12Mo_BDI'!$8:$8,$A3996)&gt;0,"Y","N"))</f>
        <v>Y</v>
      </c>
      <c r="K3996" s="82" t="str">
        <f t="shared" si="67"/>
        <v>Y</v>
      </c>
      <c r="L3996" s="82" t="str">
        <f>IF($K3996="Y",VLOOKUP($C3996,'3. Lookup Tables'!$AJ:$AM,2,0),"--")</f>
        <v>FEL_3.0YD</v>
      </c>
      <c r="M3996" s="82">
        <f>IFERROR(IF($K3996="Y",VALUE(VLOOKUP($C3996,'3. Lookup Tables'!$AJ:$AM,3,0)),"--")*H3996,0)</f>
        <v>2</v>
      </c>
      <c r="N3996" s="82">
        <f>IFERROR(IF(D3996="CHARGE - RECURRING",M3996*IF($K3996="Y",VALUE(VLOOKUP($C3996,'3. Lookup Tables'!$AJ:$AM,4,0)),"--"),0),0)</f>
        <v>6.66</v>
      </c>
    </row>
    <row r="3997" spans="1:14" x14ac:dyDescent="0.25">
      <c r="A3997" t="s">
        <v>190</v>
      </c>
      <c r="B3997" t="s">
        <v>3</v>
      </c>
      <c r="C3997" t="s">
        <v>3196</v>
      </c>
      <c r="D3997" t="s">
        <v>4336</v>
      </c>
      <c r="E3997" t="s">
        <v>2740</v>
      </c>
      <c r="F3997" t="s">
        <v>3176</v>
      </c>
      <c r="G3997">
        <v>96.45</v>
      </c>
      <c r="H3997">
        <v>9</v>
      </c>
      <c r="I3997">
        <v>868.05</v>
      </c>
      <c r="J3997" s="82" t="str">
        <f>IF(A3997="","",IF(COUNTIF('4. IncomeStatement_12Mo_BDI'!$8:$8,$A3997)&gt;0,"Y","N"))</f>
        <v>Y</v>
      </c>
      <c r="K3997" s="82" t="str">
        <f t="shared" si="67"/>
        <v>Y</v>
      </c>
      <c r="L3997" s="82" t="str">
        <f>IF($K3997="Y",VLOOKUP($C3997,'3. Lookup Tables'!$AJ:$AM,2,0),"--")</f>
        <v>FEL_3.0YD</v>
      </c>
      <c r="M3997" s="82">
        <f>IFERROR(IF($K3997="Y",VALUE(VLOOKUP($C3997,'3. Lookup Tables'!$AJ:$AM,3,0)),"--")*H3997,0)</f>
        <v>9</v>
      </c>
      <c r="N3997" s="82">
        <f>IFERROR(IF(D3997="CHARGE - RECURRING",M3997*IF($K3997="Y",VALUE(VLOOKUP($C3997,'3. Lookup Tables'!$AJ:$AM,4,0)),"--"),0),0)</f>
        <v>29.97</v>
      </c>
    </row>
    <row r="3998" spans="1:14" x14ac:dyDescent="0.25">
      <c r="A3998" t="s">
        <v>190</v>
      </c>
      <c r="B3998" t="s">
        <v>3</v>
      </c>
      <c r="C3998" t="s">
        <v>3198</v>
      </c>
      <c r="D3998" t="s">
        <v>4336</v>
      </c>
      <c r="E3998" t="s">
        <v>2740</v>
      </c>
      <c r="F3998" t="s">
        <v>3176</v>
      </c>
      <c r="G3998">
        <v>192.9</v>
      </c>
      <c r="H3998">
        <v>3</v>
      </c>
      <c r="I3998">
        <v>578.70000000000005</v>
      </c>
      <c r="J3998" s="82" t="str">
        <f>IF(A3998="","",IF(COUNTIF('4. IncomeStatement_12Mo_BDI'!$8:$8,$A3998)&gt;0,"Y","N"))</f>
        <v>Y</v>
      </c>
      <c r="K3998" s="82" t="str">
        <f t="shared" si="67"/>
        <v>Y</v>
      </c>
      <c r="L3998" s="82" t="str">
        <f>IF($K3998="Y",VLOOKUP($C3998,'3. Lookup Tables'!$AJ:$AM,2,0),"--")</f>
        <v>FEL_3.0YD</v>
      </c>
      <c r="M3998" s="82">
        <f>IFERROR(IF($K3998="Y",VALUE(VLOOKUP($C3998,'3. Lookup Tables'!$AJ:$AM,3,0)),"--")*H3998,0)</f>
        <v>3</v>
      </c>
      <c r="N3998" s="82">
        <f>IFERROR(IF(D3998="CHARGE - RECURRING",M3998*IF($K3998="Y",VALUE(VLOOKUP($C3998,'3. Lookup Tables'!$AJ:$AM,4,0)),"--"),0),0)</f>
        <v>22.98</v>
      </c>
    </row>
    <row r="3999" spans="1:14" x14ac:dyDescent="0.25">
      <c r="A3999" t="s">
        <v>190</v>
      </c>
      <c r="B3999" t="s">
        <v>3</v>
      </c>
      <c r="C3999" t="s">
        <v>3222</v>
      </c>
      <c r="D3999" t="s">
        <v>4336</v>
      </c>
      <c r="E3999" t="s">
        <v>2735</v>
      </c>
      <c r="F3999" t="s">
        <v>3176</v>
      </c>
      <c r="G3999">
        <v>52.13</v>
      </c>
      <c r="H3999">
        <v>1</v>
      </c>
      <c r="I3999">
        <v>52.13</v>
      </c>
      <c r="J3999" s="82" t="str">
        <f>IF(A3999="","",IF(COUNTIF('4. IncomeStatement_12Mo_BDI'!$8:$8,$A3999)&gt;0,"Y","N"))</f>
        <v>Y</v>
      </c>
      <c r="K3999" s="82" t="str">
        <f t="shared" si="67"/>
        <v>Y</v>
      </c>
      <c r="L3999" s="82" t="str">
        <f>IF($K3999="Y",VLOOKUP($C3999,'3. Lookup Tables'!$AJ:$AM,2,0),"--")</f>
        <v>FEL_3.0YD</v>
      </c>
      <c r="M3999" s="82">
        <f>IFERROR(IF($K3999="Y",VALUE(VLOOKUP($C3999,'3. Lookup Tables'!$AJ:$AM,3,0)),"--")*H3999,0)</f>
        <v>1</v>
      </c>
      <c r="N3999" s="82">
        <f>IFERROR(IF(D3999="CHARGE - RECURRING",M3999*IF($K3999="Y",VALUE(VLOOKUP($C3999,'3. Lookup Tables'!$AJ:$AM,4,0)),"--"),0),0)</f>
        <v>1.17</v>
      </c>
    </row>
    <row r="4000" spans="1:14" x14ac:dyDescent="0.25">
      <c r="A4000" t="s">
        <v>190</v>
      </c>
      <c r="B4000" t="s">
        <v>3</v>
      </c>
      <c r="C4000" t="s">
        <v>3200</v>
      </c>
      <c r="D4000" t="s">
        <v>4337</v>
      </c>
      <c r="E4000" t="s">
        <v>2735</v>
      </c>
      <c r="F4000" t="s">
        <v>3176</v>
      </c>
      <c r="G4000">
        <v>127.4</v>
      </c>
      <c r="H4000">
        <v>1</v>
      </c>
      <c r="I4000">
        <v>127.4</v>
      </c>
      <c r="J4000" s="82" t="str">
        <f>IF(A4000="","",IF(COUNTIF('4. IncomeStatement_12Mo_BDI'!$8:$8,$A4000)&gt;0,"Y","N"))</f>
        <v>Y</v>
      </c>
      <c r="K4000" s="82" t="str">
        <f t="shared" si="67"/>
        <v>Y</v>
      </c>
      <c r="L4000" s="82" t="str">
        <f>IF($K4000="Y",VLOOKUP($C4000,'3. Lookup Tables'!$AJ:$AM,2,0),"--")</f>
        <v>FEL_4.0YD</v>
      </c>
      <c r="M4000" s="82">
        <f>IFERROR(IF($K4000="Y",VALUE(VLOOKUP($C4000,'3. Lookup Tables'!$AJ:$AM,3,0)),"--")*H4000,0)</f>
        <v>1</v>
      </c>
      <c r="N4000" s="82">
        <f>IFERROR(IF(D4000="CHARGE - RECURRING",M4000*IF($K4000="Y",VALUE(VLOOKUP($C4000,'3. Lookup Tables'!$AJ:$AM,4,0)),"--"),0),0)</f>
        <v>0</v>
      </c>
    </row>
    <row r="4001" spans="1:14" x14ac:dyDescent="0.25">
      <c r="A4001" t="s">
        <v>190</v>
      </c>
      <c r="B4001" t="s">
        <v>3</v>
      </c>
      <c r="C4001" t="s">
        <v>3200</v>
      </c>
      <c r="D4001" t="s">
        <v>4337</v>
      </c>
      <c r="E4001" t="s">
        <v>2738</v>
      </c>
      <c r="F4001" t="s">
        <v>3176</v>
      </c>
      <c r="G4001">
        <v>26.346</v>
      </c>
      <c r="H4001">
        <v>3</v>
      </c>
      <c r="I4001">
        <v>79.040000000000006</v>
      </c>
      <c r="J4001" s="82" t="str">
        <f>IF(A4001="","",IF(COUNTIF('4. IncomeStatement_12Mo_BDI'!$8:$8,$A4001)&gt;0,"Y","N"))</f>
        <v>Y</v>
      </c>
      <c r="K4001" s="82" t="str">
        <f t="shared" si="67"/>
        <v>Y</v>
      </c>
      <c r="L4001" s="82" t="str">
        <f>IF($K4001="Y",VLOOKUP($C4001,'3. Lookup Tables'!$AJ:$AM,2,0),"--")</f>
        <v>FEL_4.0YD</v>
      </c>
      <c r="M4001" s="82">
        <f>IFERROR(IF($K4001="Y",VALUE(VLOOKUP($C4001,'3. Lookup Tables'!$AJ:$AM,3,0)),"--")*H4001,0)</f>
        <v>3</v>
      </c>
      <c r="N4001" s="82">
        <f>IFERROR(IF(D4001="CHARGE - RECURRING",M4001*IF($K4001="Y",VALUE(VLOOKUP($C4001,'3. Lookup Tables'!$AJ:$AM,4,0)),"--"),0),0)</f>
        <v>0</v>
      </c>
    </row>
    <row r="4002" spans="1:14" x14ac:dyDescent="0.25">
      <c r="A4002" t="s">
        <v>190</v>
      </c>
      <c r="B4002" t="s">
        <v>3</v>
      </c>
      <c r="C4002" t="s">
        <v>3200</v>
      </c>
      <c r="D4002" t="s">
        <v>4336</v>
      </c>
      <c r="E4002" t="s">
        <v>2735</v>
      </c>
      <c r="F4002" t="s">
        <v>3176</v>
      </c>
      <c r="G4002">
        <v>127.4</v>
      </c>
      <c r="H4002">
        <v>13</v>
      </c>
      <c r="I4002">
        <v>1656.2</v>
      </c>
      <c r="J4002" s="82" t="str">
        <f>IF(A4002="","",IF(COUNTIF('4. IncomeStatement_12Mo_BDI'!$8:$8,$A4002)&gt;0,"Y","N"))</f>
        <v>Y</v>
      </c>
      <c r="K4002" s="82" t="str">
        <f t="shared" si="67"/>
        <v>Y</v>
      </c>
      <c r="L4002" s="82" t="str">
        <f>IF($K4002="Y",VLOOKUP($C4002,'3. Lookup Tables'!$AJ:$AM,2,0),"--")</f>
        <v>FEL_4.0YD</v>
      </c>
      <c r="M4002" s="82">
        <f>IFERROR(IF($K4002="Y",VALUE(VLOOKUP($C4002,'3. Lookup Tables'!$AJ:$AM,3,0)),"--")*H4002,0)</f>
        <v>13</v>
      </c>
      <c r="N4002" s="82">
        <f>IFERROR(IF(D4002="CHARGE - RECURRING",M4002*IF($K4002="Y",VALUE(VLOOKUP($C4002,'3. Lookup Tables'!$AJ:$AM,4,0)),"--"),0),0)</f>
        <v>43.29</v>
      </c>
    </row>
    <row r="4003" spans="1:14" x14ac:dyDescent="0.25">
      <c r="A4003" t="s">
        <v>190</v>
      </c>
      <c r="B4003" t="s">
        <v>3</v>
      </c>
      <c r="C4003" t="s">
        <v>3200</v>
      </c>
      <c r="D4003" t="s">
        <v>4336</v>
      </c>
      <c r="E4003" t="s">
        <v>2736</v>
      </c>
      <c r="F4003" t="s">
        <v>3176</v>
      </c>
      <c r="G4003">
        <v>127.4</v>
      </c>
      <c r="H4003">
        <v>1</v>
      </c>
      <c r="I4003">
        <v>127.4</v>
      </c>
      <c r="J4003" s="82" t="str">
        <f>IF(A4003="","",IF(COUNTIF('4. IncomeStatement_12Mo_BDI'!$8:$8,$A4003)&gt;0,"Y","N"))</f>
        <v>Y</v>
      </c>
      <c r="K4003" s="82" t="str">
        <f t="shared" si="67"/>
        <v>Y</v>
      </c>
      <c r="L4003" s="82" t="str">
        <f>IF($K4003="Y",VLOOKUP($C4003,'3. Lookup Tables'!$AJ:$AM,2,0),"--")</f>
        <v>FEL_4.0YD</v>
      </c>
      <c r="M4003" s="82">
        <f>IFERROR(IF($K4003="Y",VALUE(VLOOKUP($C4003,'3. Lookup Tables'!$AJ:$AM,3,0)),"--")*H4003,0)</f>
        <v>1</v>
      </c>
      <c r="N4003" s="82">
        <f>IFERROR(IF(D4003="CHARGE - RECURRING",M4003*IF($K4003="Y",VALUE(VLOOKUP($C4003,'3. Lookup Tables'!$AJ:$AM,4,0)),"--"),0),0)</f>
        <v>3.33</v>
      </c>
    </row>
    <row r="4004" spans="1:14" x14ac:dyDescent="0.25">
      <c r="A4004" t="s">
        <v>190</v>
      </c>
      <c r="B4004" t="s">
        <v>3</v>
      </c>
      <c r="C4004" t="s">
        <v>3200</v>
      </c>
      <c r="D4004" t="s">
        <v>4336</v>
      </c>
      <c r="E4004" t="s">
        <v>2738</v>
      </c>
      <c r="F4004" t="s">
        <v>3176</v>
      </c>
      <c r="G4004">
        <v>131.72999999999999</v>
      </c>
      <c r="H4004">
        <v>6</v>
      </c>
      <c r="I4004">
        <v>790.38</v>
      </c>
      <c r="J4004" s="82" t="str">
        <f>IF(A4004="","",IF(COUNTIF('4. IncomeStatement_12Mo_BDI'!$8:$8,$A4004)&gt;0,"Y","N"))</f>
        <v>Y</v>
      </c>
      <c r="K4004" s="82" t="str">
        <f t="shared" si="67"/>
        <v>Y</v>
      </c>
      <c r="L4004" s="82" t="str">
        <f>IF($K4004="Y",VLOOKUP($C4004,'3. Lookup Tables'!$AJ:$AM,2,0),"--")</f>
        <v>FEL_4.0YD</v>
      </c>
      <c r="M4004" s="82">
        <f>IFERROR(IF($K4004="Y",VALUE(VLOOKUP($C4004,'3. Lookup Tables'!$AJ:$AM,3,0)),"--")*H4004,0)</f>
        <v>6</v>
      </c>
      <c r="N4004" s="82">
        <f>IFERROR(IF(D4004="CHARGE - RECURRING",M4004*IF($K4004="Y",VALUE(VLOOKUP($C4004,'3. Lookup Tables'!$AJ:$AM,4,0)),"--"),0),0)</f>
        <v>19.98</v>
      </c>
    </row>
    <row r="4005" spans="1:14" x14ac:dyDescent="0.25">
      <c r="A4005" t="s">
        <v>190</v>
      </c>
      <c r="B4005" t="s">
        <v>3</v>
      </c>
      <c r="C4005" t="s">
        <v>3200</v>
      </c>
      <c r="D4005" t="s">
        <v>4336</v>
      </c>
      <c r="E4005" t="s">
        <v>2740</v>
      </c>
      <c r="F4005" t="s">
        <v>3176</v>
      </c>
      <c r="G4005">
        <v>0</v>
      </c>
      <c r="H4005">
        <v>1</v>
      </c>
      <c r="I4005">
        <v>0</v>
      </c>
      <c r="J4005" s="82" t="str">
        <f>IF(A4005="","",IF(COUNTIF('4. IncomeStatement_12Mo_BDI'!$8:$8,$A4005)&gt;0,"Y","N"))</f>
        <v>Y</v>
      </c>
      <c r="K4005" s="82" t="str">
        <f t="shared" si="67"/>
        <v>Y</v>
      </c>
      <c r="L4005" s="82" t="str">
        <f>IF($K4005="Y",VLOOKUP($C4005,'3. Lookup Tables'!$AJ:$AM,2,0),"--")</f>
        <v>FEL_4.0YD</v>
      </c>
      <c r="M4005" s="82">
        <f>IFERROR(IF($K4005="Y",VALUE(VLOOKUP($C4005,'3. Lookup Tables'!$AJ:$AM,3,0)),"--")*H4005,0)</f>
        <v>1</v>
      </c>
      <c r="N4005" s="82">
        <f>IFERROR(IF(D4005="CHARGE - RECURRING",M4005*IF($K4005="Y",VALUE(VLOOKUP($C4005,'3. Lookup Tables'!$AJ:$AM,4,0)),"--"),0),0)</f>
        <v>3.33</v>
      </c>
    </row>
    <row r="4006" spans="1:14" x14ac:dyDescent="0.25">
      <c r="A4006" t="s">
        <v>190</v>
      </c>
      <c r="B4006" t="s">
        <v>3</v>
      </c>
      <c r="C4006" t="s">
        <v>3200</v>
      </c>
      <c r="D4006" t="s">
        <v>4336</v>
      </c>
      <c r="E4006" t="s">
        <v>2740</v>
      </c>
      <c r="F4006" t="s">
        <v>3176</v>
      </c>
      <c r="G4006">
        <v>118.38</v>
      </c>
      <c r="H4006">
        <v>7</v>
      </c>
      <c r="I4006">
        <v>828.66</v>
      </c>
      <c r="J4006" s="82" t="str">
        <f>IF(A4006="","",IF(COUNTIF('4. IncomeStatement_12Mo_BDI'!$8:$8,$A4006)&gt;0,"Y","N"))</f>
        <v>Y</v>
      </c>
      <c r="K4006" s="82" t="str">
        <f t="shared" si="67"/>
        <v>Y</v>
      </c>
      <c r="L4006" s="82" t="str">
        <f>IF($K4006="Y",VLOOKUP($C4006,'3. Lookup Tables'!$AJ:$AM,2,0),"--")</f>
        <v>FEL_4.0YD</v>
      </c>
      <c r="M4006" s="82">
        <f>IFERROR(IF($K4006="Y",VALUE(VLOOKUP($C4006,'3. Lookup Tables'!$AJ:$AM,3,0)),"--")*H4006,0)</f>
        <v>7</v>
      </c>
      <c r="N4006" s="82">
        <f>IFERROR(IF(D4006="CHARGE - RECURRING",M4006*IF($K4006="Y",VALUE(VLOOKUP($C4006,'3. Lookup Tables'!$AJ:$AM,4,0)),"--"),0),0)</f>
        <v>23.310000000000002</v>
      </c>
    </row>
    <row r="4007" spans="1:14" x14ac:dyDescent="0.25">
      <c r="A4007" t="s">
        <v>190</v>
      </c>
      <c r="B4007" t="s">
        <v>3</v>
      </c>
      <c r="C4007" t="s">
        <v>3201</v>
      </c>
      <c r="D4007" t="s">
        <v>4336</v>
      </c>
      <c r="E4007" t="s">
        <v>2736</v>
      </c>
      <c r="F4007" t="s">
        <v>3176</v>
      </c>
      <c r="G4007">
        <v>207.89</v>
      </c>
      <c r="H4007">
        <v>1</v>
      </c>
      <c r="I4007">
        <v>207.89</v>
      </c>
      <c r="J4007" s="82" t="str">
        <f>IF(A4007="","",IF(COUNTIF('4. IncomeStatement_12Mo_BDI'!$8:$8,$A4007)&gt;0,"Y","N"))</f>
        <v>Y</v>
      </c>
      <c r="K4007" s="82" t="str">
        <f t="shared" si="67"/>
        <v>Y</v>
      </c>
      <c r="L4007" s="82" t="str">
        <f>IF($K4007="Y",VLOOKUP($C4007,'3. Lookup Tables'!$AJ:$AM,2,0),"--")</f>
        <v>FEL_4.0YD</v>
      </c>
      <c r="M4007" s="82">
        <f>IFERROR(IF($K4007="Y",VALUE(VLOOKUP($C4007,'3. Lookup Tables'!$AJ:$AM,3,0)),"--")*H4007,0)</f>
        <v>1</v>
      </c>
      <c r="N4007" s="82">
        <f>IFERROR(IF(D4007="CHARGE - RECURRING",M4007*IF($K4007="Y",VALUE(VLOOKUP($C4007,'3. Lookup Tables'!$AJ:$AM,4,0)),"--"),0),0)</f>
        <v>7.66</v>
      </c>
    </row>
    <row r="4008" spans="1:14" x14ac:dyDescent="0.25">
      <c r="A4008" t="s">
        <v>190</v>
      </c>
      <c r="B4008" t="s">
        <v>3</v>
      </c>
      <c r="C4008" t="s">
        <v>3223</v>
      </c>
      <c r="D4008" t="s">
        <v>4336</v>
      </c>
      <c r="E4008" t="s">
        <v>2735</v>
      </c>
      <c r="F4008" t="s">
        <v>3176</v>
      </c>
      <c r="G4008">
        <v>71.08</v>
      </c>
      <c r="H4008">
        <v>1</v>
      </c>
      <c r="I4008">
        <v>71.08</v>
      </c>
      <c r="J4008" s="82" t="str">
        <f>IF(A4008="","",IF(COUNTIF('4. IncomeStatement_12Mo_BDI'!$8:$8,$A4008)&gt;0,"Y","N"))</f>
        <v>Y</v>
      </c>
      <c r="K4008" s="82" t="str">
        <f t="shared" si="67"/>
        <v>Y</v>
      </c>
      <c r="L4008" s="82" t="str">
        <f>IF($K4008="Y",VLOOKUP($C4008,'3. Lookup Tables'!$AJ:$AM,2,0),"--")</f>
        <v>FEL_4.0YD</v>
      </c>
      <c r="M4008" s="82">
        <f>IFERROR(IF($K4008="Y",VALUE(VLOOKUP($C4008,'3. Lookup Tables'!$AJ:$AM,3,0)),"--")*H4008,0)</f>
        <v>1</v>
      </c>
      <c r="N4008" s="82">
        <f>IFERROR(IF(D4008="CHARGE - RECURRING",M4008*IF($K4008="Y",VALUE(VLOOKUP($C4008,'3. Lookup Tables'!$AJ:$AM,4,0)),"--"),0),0)</f>
        <v>1.17</v>
      </c>
    </row>
    <row r="4009" spans="1:14" x14ac:dyDescent="0.25">
      <c r="A4009" t="s">
        <v>190</v>
      </c>
      <c r="B4009" t="s">
        <v>3</v>
      </c>
      <c r="C4009" t="s">
        <v>4354</v>
      </c>
      <c r="D4009" t="s">
        <v>4337</v>
      </c>
      <c r="E4009" t="s">
        <v>2740</v>
      </c>
      <c r="F4009" t="s">
        <v>3176</v>
      </c>
      <c r="G4009">
        <v>34.58</v>
      </c>
      <c r="H4009">
        <v>1</v>
      </c>
      <c r="I4009">
        <v>34.58</v>
      </c>
      <c r="J4009" s="82" t="str">
        <f>IF(A4009="","",IF(COUNTIF('4. IncomeStatement_12Mo_BDI'!$8:$8,$A4009)&gt;0,"Y","N"))</f>
        <v>Y</v>
      </c>
      <c r="K4009" s="82" t="str">
        <f t="shared" si="67"/>
        <v>Y</v>
      </c>
      <c r="L4009" s="82" t="str">
        <f>IF($K4009="Y",VLOOKUP($C4009,'3. Lookup Tables'!$AJ:$AM,2,0),"--")</f>
        <v>FEL_4.0YD_SPEC_PICK_UP</v>
      </c>
      <c r="M4009" s="82">
        <f>IFERROR(IF($K4009="Y",VALUE(VLOOKUP($C4009,'3. Lookup Tables'!$AJ:$AM,3,0)),"--")*H4009,0)</f>
        <v>1</v>
      </c>
      <c r="N4009" s="82">
        <f>IFERROR(IF(D4009="CHARGE - RECURRING",M4009*IF($K4009="Y",VALUE(VLOOKUP($C4009,'3. Lookup Tables'!$AJ:$AM,4,0)),"--"),0),0)</f>
        <v>0</v>
      </c>
    </row>
    <row r="4010" spans="1:14" x14ac:dyDescent="0.25">
      <c r="A4010" t="s">
        <v>190</v>
      </c>
      <c r="B4010" t="s">
        <v>3</v>
      </c>
      <c r="C4010" t="s">
        <v>3204</v>
      </c>
      <c r="D4010" t="s">
        <v>4337</v>
      </c>
      <c r="E4010" t="s">
        <v>2738</v>
      </c>
      <c r="F4010" t="s">
        <v>3176</v>
      </c>
      <c r="G4010">
        <v>31.64</v>
      </c>
      <c r="H4010">
        <v>18</v>
      </c>
      <c r="I4010">
        <v>569.52</v>
      </c>
      <c r="J4010" s="82" t="str">
        <f>IF(A4010="","",IF(COUNTIF('4. IncomeStatement_12Mo_BDI'!$8:$8,$A4010)&gt;0,"Y","N"))</f>
        <v>Y</v>
      </c>
      <c r="K4010" s="82" t="str">
        <f t="shared" si="67"/>
        <v>Y</v>
      </c>
      <c r="L4010" s="82" t="str">
        <f>IF($K4010="Y",VLOOKUP($C4010,'3. Lookup Tables'!$AJ:$AM,2,0),"--")</f>
        <v>FEL_6.0YD</v>
      </c>
      <c r="M4010" s="82">
        <f>IFERROR(IF($K4010="Y",VALUE(VLOOKUP($C4010,'3. Lookup Tables'!$AJ:$AM,3,0)),"--")*H4010,0)</f>
        <v>18</v>
      </c>
      <c r="N4010" s="82">
        <f>IFERROR(IF(D4010="CHARGE - RECURRING",M4010*IF($K4010="Y",VALUE(VLOOKUP($C4010,'3. Lookup Tables'!$AJ:$AM,4,0)),"--"),0),0)</f>
        <v>0</v>
      </c>
    </row>
    <row r="4011" spans="1:14" x14ac:dyDescent="0.25">
      <c r="A4011" t="s">
        <v>190</v>
      </c>
      <c r="B4011" t="s">
        <v>3</v>
      </c>
      <c r="C4011" t="s">
        <v>3204</v>
      </c>
      <c r="D4011" t="s">
        <v>4337</v>
      </c>
      <c r="E4011" t="s">
        <v>2738</v>
      </c>
      <c r="F4011" t="s">
        <v>3176</v>
      </c>
      <c r="G4011">
        <v>59.35</v>
      </c>
      <c r="H4011">
        <v>1</v>
      </c>
      <c r="I4011">
        <v>59.35</v>
      </c>
      <c r="J4011" s="82" t="str">
        <f>IF(A4011="","",IF(COUNTIF('4. IncomeStatement_12Mo_BDI'!$8:$8,$A4011)&gt;0,"Y","N"))</f>
        <v>Y</v>
      </c>
      <c r="K4011" s="82" t="str">
        <f t="shared" si="67"/>
        <v>Y</v>
      </c>
      <c r="L4011" s="82" t="str">
        <f>IF($K4011="Y",VLOOKUP($C4011,'3. Lookup Tables'!$AJ:$AM,2,0),"--")</f>
        <v>FEL_6.0YD</v>
      </c>
      <c r="M4011" s="82">
        <f>IFERROR(IF($K4011="Y",VALUE(VLOOKUP($C4011,'3. Lookup Tables'!$AJ:$AM,3,0)),"--")*H4011,0)</f>
        <v>1</v>
      </c>
      <c r="N4011" s="82">
        <f>IFERROR(IF(D4011="CHARGE - RECURRING",M4011*IF($K4011="Y",VALUE(VLOOKUP($C4011,'3. Lookup Tables'!$AJ:$AM,4,0)),"--"),0),0)</f>
        <v>0</v>
      </c>
    </row>
    <row r="4012" spans="1:14" x14ac:dyDescent="0.25">
      <c r="A4012" t="s">
        <v>190</v>
      </c>
      <c r="B4012" t="s">
        <v>3</v>
      </c>
      <c r="C4012" t="s">
        <v>3204</v>
      </c>
      <c r="D4012" t="s">
        <v>4337</v>
      </c>
      <c r="E4012" t="s">
        <v>2738</v>
      </c>
      <c r="F4012" t="s">
        <v>3176</v>
      </c>
      <c r="G4012">
        <v>63.28</v>
      </c>
      <c r="H4012">
        <v>1</v>
      </c>
      <c r="I4012">
        <v>63.28</v>
      </c>
      <c r="J4012" s="82" t="str">
        <f>IF(A4012="","",IF(COUNTIF('4. IncomeStatement_12Mo_BDI'!$8:$8,$A4012)&gt;0,"Y","N"))</f>
        <v>Y</v>
      </c>
      <c r="K4012" s="82" t="str">
        <f t="shared" si="67"/>
        <v>Y</v>
      </c>
      <c r="L4012" s="82" t="str">
        <f>IF($K4012="Y",VLOOKUP($C4012,'3. Lookup Tables'!$AJ:$AM,2,0),"--")</f>
        <v>FEL_6.0YD</v>
      </c>
      <c r="M4012" s="82">
        <f>IFERROR(IF($K4012="Y",VALUE(VLOOKUP($C4012,'3. Lookup Tables'!$AJ:$AM,3,0)),"--")*H4012,0)</f>
        <v>1</v>
      </c>
      <c r="N4012" s="82">
        <f>IFERROR(IF(D4012="CHARGE - RECURRING",M4012*IF($K4012="Y",VALUE(VLOOKUP($C4012,'3. Lookup Tables'!$AJ:$AM,4,0)),"--"),0),0)</f>
        <v>0</v>
      </c>
    </row>
    <row r="4013" spans="1:14" x14ac:dyDescent="0.25">
      <c r="A4013" t="s">
        <v>190</v>
      </c>
      <c r="B4013" t="s">
        <v>3</v>
      </c>
      <c r="C4013" t="s">
        <v>3204</v>
      </c>
      <c r="D4013" t="s">
        <v>4336</v>
      </c>
      <c r="E4013" t="s">
        <v>2735</v>
      </c>
      <c r="F4013" t="s">
        <v>3176</v>
      </c>
      <c r="G4013">
        <v>191.98</v>
      </c>
      <c r="H4013">
        <v>9</v>
      </c>
      <c r="I4013">
        <v>1727.82</v>
      </c>
      <c r="J4013" s="82" t="str">
        <f>IF(A4013="","",IF(COUNTIF('4. IncomeStatement_12Mo_BDI'!$8:$8,$A4013)&gt;0,"Y","N"))</f>
        <v>Y</v>
      </c>
      <c r="K4013" s="82" t="str">
        <f t="shared" si="67"/>
        <v>Y</v>
      </c>
      <c r="L4013" s="82" t="str">
        <f>IF($K4013="Y",VLOOKUP($C4013,'3. Lookup Tables'!$AJ:$AM,2,0),"--")</f>
        <v>FEL_6.0YD</v>
      </c>
      <c r="M4013" s="82">
        <f>IFERROR(IF($K4013="Y",VALUE(VLOOKUP($C4013,'3. Lookup Tables'!$AJ:$AM,3,0)),"--")*H4013,0)</f>
        <v>9</v>
      </c>
      <c r="N4013" s="82">
        <f>IFERROR(IF(D4013="CHARGE - RECURRING",M4013*IF($K4013="Y",VALUE(VLOOKUP($C4013,'3. Lookup Tables'!$AJ:$AM,4,0)),"--"),0),0)</f>
        <v>29.97</v>
      </c>
    </row>
    <row r="4014" spans="1:14" x14ac:dyDescent="0.25">
      <c r="A4014" t="s">
        <v>190</v>
      </c>
      <c r="B4014" t="s">
        <v>3</v>
      </c>
      <c r="C4014" t="s">
        <v>3204</v>
      </c>
      <c r="D4014" t="s">
        <v>4336</v>
      </c>
      <c r="E4014" t="s">
        <v>2736</v>
      </c>
      <c r="F4014" t="s">
        <v>3176</v>
      </c>
      <c r="G4014">
        <v>191.98</v>
      </c>
      <c r="H4014">
        <v>2</v>
      </c>
      <c r="I4014">
        <v>383.96</v>
      </c>
      <c r="J4014" s="82" t="str">
        <f>IF(A4014="","",IF(COUNTIF('4. IncomeStatement_12Mo_BDI'!$8:$8,$A4014)&gt;0,"Y","N"))</f>
        <v>Y</v>
      </c>
      <c r="K4014" s="82" t="str">
        <f t="shared" si="67"/>
        <v>Y</v>
      </c>
      <c r="L4014" s="82" t="str">
        <f>IF($K4014="Y",VLOOKUP($C4014,'3. Lookup Tables'!$AJ:$AM,2,0),"--")</f>
        <v>FEL_6.0YD</v>
      </c>
      <c r="M4014" s="82">
        <f>IFERROR(IF($K4014="Y",VALUE(VLOOKUP($C4014,'3. Lookup Tables'!$AJ:$AM,3,0)),"--")*H4014,0)</f>
        <v>2</v>
      </c>
      <c r="N4014" s="82">
        <f>IFERROR(IF(D4014="CHARGE - RECURRING",M4014*IF($K4014="Y",VALUE(VLOOKUP($C4014,'3. Lookup Tables'!$AJ:$AM,4,0)),"--"),0),0)</f>
        <v>6.66</v>
      </c>
    </row>
    <row r="4015" spans="1:14" x14ac:dyDescent="0.25">
      <c r="A4015" t="s">
        <v>190</v>
      </c>
      <c r="B4015" t="s">
        <v>3</v>
      </c>
      <c r="C4015" t="s">
        <v>3204</v>
      </c>
      <c r="D4015" t="s">
        <v>4336</v>
      </c>
      <c r="E4015" t="s">
        <v>2738</v>
      </c>
      <c r="F4015" t="s">
        <v>3176</v>
      </c>
      <c r="G4015">
        <v>158.19999999999999</v>
      </c>
      <c r="H4015">
        <v>17</v>
      </c>
      <c r="I4015">
        <v>2689.4</v>
      </c>
      <c r="J4015" s="82" t="str">
        <f>IF(A4015="","",IF(COUNTIF('4. IncomeStatement_12Mo_BDI'!$8:$8,$A4015)&gt;0,"Y","N"))</f>
        <v>Y</v>
      </c>
      <c r="K4015" s="82" t="str">
        <f t="shared" si="67"/>
        <v>Y</v>
      </c>
      <c r="L4015" s="82" t="str">
        <f>IF($K4015="Y",VLOOKUP($C4015,'3. Lookup Tables'!$AJ:$AM,2,0),"--")</f>
        <v>FEL_6.0YD</v>
      </c>
      <c r="M4015" s="82">
        <f>IFERROR(IF($K4015="Y",VALUE(VLOOKUP($C4015,'3. Lookup Tables'!$AJ:$AM,3,0)),"--")*H4015,0)</f>
        <v>17</v>
      </c>
      <c r="N4015" s="82">
        <f>IFERROR(IF(D4015="CHARGE - RECURRING",M4015*IF($K4015="Y",VALUE(VLOOKUP($C4015,'3. Lookup Tables'!$AJ:$AM,4,0)),"--"),0),0)</f>
        <v>56.61</v>
      </c>
    </row>
    <row r="4016" spans="1:14" x14ac:dyDescent="0.25">
      <c r="A4016" t="s">
        <v>190</v>
      </c>
      <c r="B4016" t="s">
        <v>3</v>
      </c>
      <c r="C4016" t="s">
        <v>3204</v>
      </c>
      <c r="D4016" t="s">
        <v>4336</v>
      </c>
      <c r="E4016" t="s">
        <v>2740</v>
      </c>
      <c r="F4016" t="s">
        <v>3176</v>
      </c>
      <c r="G4016">
        <v>0</v>
      </c>
      <c r="H4016">
        <v>2</v>
      </c>
      <c r="I4016">
        <v>0</v>
      </c>
      <c r="J4016" s="82" t="str">
        <f>IF(A4016="","",IF(COUNTIF('4. IncomeStatement_12Mo_BDI'!$8:$8,$A4016)&gt;0,"Y","N"))</f>
        <v>Y</v>
      </c>
      <c r="K4016" s="82" t="str">
        <f t="shared" si="67"/>
        <v>Y</v>
      </c>
      <c r="L4016" s="82" t="str">
        <f>IF($K4016="Y",VLOOKUP($C4016,'3. Lookup Tables'!$AJ:$AM,2,0),"--")</f>
        <v>FEL_6.0YD</v>
      </c>
      <c r="M4016" s="82">
        <f>IFERROR(IF($K4016="Y",VALUE(VLOOKUP($C4016,'3. Lookup Tables'!$AJ:$AM,3,0)),"--")*H4016,0)</f>
        <v>2</v>
      </c>
      <c r="N4016" s="82">
        <f>IFERROR(IF(D4016="CHARGE - RECURRING",M4016*IF($K4016="Y",VALUE(VLOOKUP($C4016,'3. Lookup Tables'!$AJ:$AM,4,0)),"--"),0),0)</f>
        <v>6.66</v>
      </c>
    </row>
    <row r="4017" spans="1:14" x14ac:dyDescent="0.25">
      <c r="A4017" t="s">
        <v>190</v>
      </c>
      <c r="B4017" t="s">
        <v>3</v>
      </c>
      <c r="C4017" t="s">
        <v>3204</v>
      </c>
      <c r="D4017" t="s">
        <v>4336</v>
      </c>
      <c r="E4017" t="s">
        <v>2740</v>
      </c>
      <c r="F4017" t="s">
        <v>3176</v>
      </c>
      <c r="G4017">
        <v>164.16</v>
      </c>
      <c r="H4017">
        <v>19</v>
      </c>
      <c r="I4017">
        <v>3119.04</v>
      </c>
      <c r="J4017" s="82" t="str">
        <f>IF(A4017="","",IF(COUNTIF('4. IncomeStatement_12Mo_BDI'!$8:$8,$A4017)&gt;0,"Y","N"))</f>
        <v>Y</v>
      </c>
      <c r="K4017" s="82" t="str">
        <f t="shared" si="67"/>
        <v>Y</v>
      </c>
      <c r="L4017" s="82" t="str">
        <f>IF($K4017="Y",VLOOKUP($C4017,'3. Lookup Tables'!$AJ:$AM,2,0),"--")</f>
        <v>FEL_6.0YD</v>
      </c>
      <c r="M4017" s="82">
        <f>IFERROR(IF($K4017="Y",VALUE(VLOOKUP($C4017,'3. Lookup Tables'!$AJ:$AM,3,0)),"--")*H4017,0)</f>
        <v>19</v>
      </c>
      <c r="N4017" s="82">
        <f>IFERROR(IF(D4017="CHARGE - RECURRING",M4017*IF($K4017="Y",VALUE(VLOOKUP($C4017,'3. Lookup Tables'!$AJ:$AM,4,0)),"--"),0),0)</f>
        <v>63.27</v>
      </c>
    </row>
    <row r="4018" spans="1:14" x14ac:dyDescent="0.25">
      <c r="A4018" t="s">
        <v>190</v>
      </c>
      <c r="B4018" t="s">
        <v>3</v>
      </c>
      <c r="C4018" t="s">
        <v>3206</v>
      </c>
      <c r="D4018" t="s">
        <v>4336</v>
      </c>
      <c r="E4018" t="s">
        <v>2740</v>
      </c>
      <c r="F4018" t="s">
        <v>3176</v>
      </c>
      <c r="G4018">
        <v>0</v>
      </c>
      <c r="H4018">
        <v>4</v>
      </c>
      <c r="I4018">
        <v>0</v>
      </c>
      <c r="J4018" s="82" t="str">
        <f>IF(A4018="","",IF(COUNTIF('4. IncomeStatement_12Mo_BDI'!$8:$8,$A4018)&gt;0,"Y","N"))</f>
        <v>Y</v>
      </c>
      <c r="K4018" s="82" t="str">
        <f t="shared" si="67"/>
        <v>Y</v>
      </c>
      <c r="L4018" s="82" t="str">
        <f>IF($K4018="Y",VLOOKUP($C4018,'3. Lookup Tables'!$AJ:$AM,2,0),"--")</f>
        <v>FEL_6.0YD</v>
      </c>
      <c r="M4018" s="82">
        <f>IFERROR(IF($K4018="Y",VALUE(VLOOKUP($C4018,'3. Lookup Tables'!$AJ:$AM,3,0)),"--")*H4018,0)</f>
        <v>4</v>
      </c>
      <c r="N4018" s="82">
        <f>IFERROR(IF(D4018="CHARGE - RECURRING",M4018*IF($K4018="Y",VALUE(VLOOKUP($C4018,'3. Lookup Tables'!$AJ:$AM,4,0)),"--"),0),0)</f>
        <v>30.64</v>
      </c>
    </row>
    <row r="4019" spans="1:14" x14ac:dyDescent="0.25">
      <c r="A4019" t="s">
        <v>190</v>
      </c>
      <c r="B4019" t="s">
        <v>3</v>
      </c>
      <c r="C4019" t="s">
        <v>3206</v>
      </c>
      <c r="D4019" t="s">
        <v>4336</v>
      </c>
      <c r="E4019" t="s">
        <v>2740</v>
      </c>
      <c r="F4019" t="s">
        <v>3176</v>
      </c>
      <c r="G4019">
        <v>328.32</v>
      </c>
      <c r="H4019">
        <v>3</v>
      </c>
      <c r="I4019">
        <v>984.96</v>
      </c>
      <c r="J4019" s="82" t="str">
        <f>IF(A4019="","",IF(COUNTIF('4. IncomeStatement_12Mo_BDI'!$8:$8,$A4019)&gt;0,"Y","N"))</f>
        <v>Y</v>
      </c>
      <c r="K4019" s="82" t="str">
        <f t="shared" si="67"/>
        <v>Y</v>
      </c>
      <c r="L4019" s="82" t="str">
        <f>IF($K4019="Y",VLOOKUP($C4019,'3. Lookup Tables'!$AJ:$AM,2,0),"--")</f>
        <v>FEL_6.0YD</v>
      </c>
      <c r="M4019" s="82">
        <f>IFERROR(IF($K4019="Y",VALUE(VLOOKUP($C4019,'3. Lookup Tables'!$AJ:$AM,3,0)),"--")*H4019,0)</f>
        <v>3</v>
      </c>
      <c r="N4019" s="82">
        <f>IFERROR(IF(D4019="CHARGE - RECURRING",M4019*IF($K4019="Y",VALUE(VLOOKUP($C4019,'3. Lookup Tables'!$AJ:$AM,4,0)),"--"),0),0)</f>
        <v>22.98</v>
      </c>
    </row>
    <row r="4020" spans="1:14" x14ac:dyDescent="0.25">
      <c r="A4020" t="s">
        <v>190</v>
      </c>
      <c r="B4020" t="s">
        <v>3</v>
      </c>
      <c r="C4020" t="s">
        <v>3210</v>
      </c>
      <c r="D4020" t="s">
        <v>4336</v>
      </c>
      <c r="E4020" t="s">
        <v>2735</v>
      </c>
      <c r="F4020" t="s">
        <v>3176</v>
      </c>
      <c r="G4020">
        <v>208.31</v>
      </c>
      <c r="H4020">
        <v>5</v>
      </c>
      <c r="I4020">
        <v>1041.55</v>
      </c>
      <c r="J4020" s="82" t="str">
        <f>IF(A4020="","",IF(COUNTIF('4. IncomeStatement_12Mo_BDI'!$8:$8,$A4020)&gt;0,"Y","N"))</f>
        <v>Y</v>
      </c>
      <c r="K4020" s="82" t="str">
        <f t="shared" ref="K4020:K4083" si="68">IF(OR(F4020="COMMERCIAL",F4020="INDUSTRIAL",F4020="RESIDENTIAL",F4020="FEE"),"Y","N")</f>
        <v>Y</v>
      </c>
      <c r="L4020" s="82" t="str">
        <f>IF($K4020="Y",VLOOKUP($C4020,'3. Lookup Tables'!$AJ:$AM,2,0),"--")</f>
        <v>FEL_8.0YD</v>
      </c>
      <c r="M4020" s="82">
        <f>IFERROR(IF($K4020="Y",VALUE(VLOOKUP($C4020,'3. Lookup Tables'!$AJ:$AM,3,0)),"--")*H4020,0)</f>
        <v>5</v>
      </c>
      <c r="N4020" s="82">
        <f>IFERROR(IF(D4020="CHARGE - RECURRING",M4020*IF($K4020="Y",VALUE(VLOOKUP($C4020,'3. Lookup Tables'!$AJ:$AM,4,0)),"--"),0),0)</f>
        <v>16.649999999999999</v>
      </c>
    </row>
    <row r="4021" spans="1:14" x14ac:dyDescent="0.25">
      <c r="A4021" t="s">
        <v>190</v>
      </c>
      <c r="B4021" t="s">
        <v>3</v>
      </c>
      <c r="C4021" t="s">
        <v>3210</v>
      </c>
      <c r="D4021" t="s">
        <v>4336</v>
      </c>
      <c r="E4021" t="s">
        <v>2736</v>
      </c>
      <c r="F4021" t="s">
        <v>3176</v>
      </c>
      <c r="G4021">
        <v>208.31</v>
      </c>
      <c r="H4021">
        <v>1</v>
      </c>
      <c r="I4021">
        <v>208.31</v>
      </c>
      <c r="J4021" s="82" t="str">
        <f>IF(A4021="","",IF(COUNTIF('4. IncomeStatement_12Mo_BDI'!$8:$8,$A4021)&gt;0,"Y","N"))</f>
        <v>Y</v>
      </c>
      <c r="K4021" s="82" t="str">
        <f t="shared" si="68"/>
        <v>Y</v>
      </c>
      <c r="L4021" s="82" t="str">
        <f>IF($K4021="Y",VLOOKUP($C4021,'3. Lookup Tables'!$AJ:$AM,2,0),"--")</f>
        <v>FEL_8.0YD</v>
      </c>
      <c r="M4021" s="82">
        <f>IFERROR(IF($K4021="Y",VALUE(VLOOKUP($C4021,'3. Lookup Tables'!$AJ:$AM,3,0)),"--")*H4021,0)</f>
        <v>1</v>
      </c>
      <c r="N4021" s="82">
        <f>IFERROR(IF(D4021="CHARGE - RECURRING",M4021*IF($K4021="Y",VALUE(VLOOKUP($C4021,'3. Lookup Tables'!$AJ:$AM,4,0)),"--"),0),0)</f>
        <v>3.33</v>
      </c>
    </row>
    <row r="4022" spans="1:14" x14ac:dyDescent="0.25">
      <c r="A4022" t="s">
        <v>190</v>
      </c>
      <c r="B4022" t="s">
        <v>3</v>
      </c>
      <c r="C4022" t="s">
        <v>3210</v>
      </c>
      <c r="D4022" t="s">
        <v>4336</v>
      </c>
      <c r="E4022" t="s">
        <v>2738</v>
      </c>
      <c r="F4022" t="s">
        <v>3176</v>
      </c>
      <c r="G4022">
        <v>215.57</v>
      </c>
      <c r="H4022">
        <v>7</v>
      </c>
      <c r="I4022">
        <v>1508.99</v>
      </c>
      <c r="J4022" s="82" t="str">
        <f>IF(A4022="","",IF(COUNTIF('4. IncomeStatement_12Mo_BDI'!$8:$8,$A4022)&gt;0,"Y","N"))</f>
        <v>Y</v>
      </c>
      <c r="K4022" s="82" t="str">
        <f t="shared" si="68"/>
        <v>Y</v>
      </c>
      <c r="L4022" s="82" t="str">
        <f>IF($K4022="Y",VLOOKUP($C4022,'3. Lookup Tables'!$AJ:$AM,2,0),"--")</f>
        <v>FEL_8.0YD</v>
      </c>
      <c r="M4022" s="82">
        <f>IFERROR(IF($K4022="Y",VALUE(VLOOKUP($C4022,'3. Lookup Tables'!$AJ:$AM,3,0)),"--")*H4022,0)</f>
        <v>7</v>
      </c>
      <c r="N4022" s="82">
        <f>IFERROR(IF(D4022="CHARGE - RECURRING",M4022*IF($K4022="Y",VALUE(VLOOKUP($C4022,'3. Lookup Tables'!$AJ:$AM,4,0)),"--"),0),0)</f>
        <v>23.310000000000002</v>
      </c>
    </row>
    <row r="4023" spans="1:14" x14ac:dyDescent="0.25">
      <c r="A4023" t="s">
        <v>190</v>
      </c>
      <c r="B4023" t="s">
        <v>3</v>
      </c>
      <c r="C4023" t="s">
        <v>3210</v>
      </c>
      <c r="D4023" t="s">
        <v>4336</v>
      </c>
      <c r="E4023" t="s">
        <v>2740</v>
      </c>
      <c r="F4023" t="s">
        <v>3176</v>
      </c>
      <c r="G4023">
        <v>200.51</v>
      </c>
      <c r="H4023">
        <v>5</v>
      </c>
      <c r="I4023">
        <v>1002.55</v>
      </c>
      <c r="J4023" s="82" t="str">
        <f>IF(A4023="","",IF(COUNTIF('4. IncomeStatement_12Mo_BDI'!$8:$8,$A4023)&gt;0,"Y","N"))</f>
        <v>Y</v>
      </c>
      <c r="K4023" s="82" t="str">
        <f t="shared" si="68"/>
        <v>Y</v>
      </c>
      <c r="L4023" s="82" t="str">
        <f>IF($K4023="Y",VLOOKUP($C4023,'3. Lookup Tables'!$AJ:$AM,2,0),"--")</f>
        <v>FEL_8.0YD</v>
      </c>
      <c r="M4023" s="82">
        <f>IFERROR(IF($K4023="Y",VALUE(VLOOKUP($C4023,'3. Lookup Tables'!$AJ:$AM,3,0)),"--")*H4023,0)</f>
        <v>5</v>
      </c>
      <c r="N4023" s="82">
        <f>IFERROR(IF(D4023="CHARGE - RECURRING",M4023*IF($K4023="Y",VALUE(VLOOKUP($C4023,'3. Lookup Tables'!$AJ:$AM,4,0)),"--"),0),0)</f>
        <v>16.649999999999999</v>
      </c>
    </row>
    <row r="4024" spans="1:14" x14ac:dyDescent="0.25">
      <c r="A4024" t="s">
        <v>190</v>
      </c>
      <c r="B4024" t="s">
        <v>3</v>
      </c>
      <c r="C4024" t="s">
        <v>3212</v>
      </c>
      <c r="D4024" t="s">
        <v>4336</v>
      </c>
      <c r="E4024" t="s">
        <v>2736</v>
      </c>
      <c r="F4024" t="s">
        <v>3176</v>
      </c>
      <c r="G4024">
        <v>341.04</v>
      </c>
      <c r="H4024">
        <v>1</v>
      </c>
      <c r="I4024">
        <v>341.04</v>
      </c>
      <c r="J4024" s="82" t="str">
        <f>IF(A4024="","",IF(COUNTIF('4. IncomeStatement_12Mo_BDI'!$8:$8,$A4024)&gt;0,"Y","N"))</f>
        <v>Y</v>
      </c>
      <c r="K4024" s="82" t="str">
        <f t="shared" si="68"/>
        <v>Y</v>
      </c>
      <c r="L4024" s="82" t="str">
        <f>IF($K4024="Y",VLOOKUP($C4024,'3. Lookup Tables'!$AJ:$AM,2,0),"--")</f>
        <v>FEL_8.0YD</v>
      </c>
      <c r="M4024" s="82">
        <f>IFERROR(IF($K4024="Y",VALUE(VLOOKUP($C4024,'3. Lookup Tables'!$AJ:$AM,3,0)),"--")*H4024,0)</f>
        <v>1</v>
      </c>
      <c r="N4024" s="82">
        <f>IFERROR(IF(D4024="CHARGE - RECURRING",M4024*IF($K4024="Y",VALUE(VLOOKUP($C4024,'3. Lookup Tables'!$AJ:$AM,4,0)),"--"),0),0)</f>
        <v>7.66</v>
      </c>
    </row>
    <row r="4025" spans="1:14" x14ac:dyDescent="0.25">
      <c r="A4025" t="s">
        <v>190</v>
      </c>
      <c r="B4025" t="s">
        <v>3</v>
      </c>
      <c r="C4025" t="s">
        <v>3212</v>
      </c>
      <c r="D4025" t="s">
        <v>4336</v>
      </c>
      <c r="E4025" t="s">
        <v>2738</v>
      </c>
      <c r="F4025" t="s">
        <v>3176</v>
      </c>
      <c r="G4025">
        <v>423.52</v>
      </c>
      <c r="H4025">
        <v>1</v>
      </c>
      <c r="I4025">
        <v>423.52</v>
      </c>
      <c r="J4025" s="82" t="str">
        <f>IF(A4025="","",IF(COUNTIF('4. IncomeStatement_12Mo_BDI'!$8:$8,$A4025)&gt;0,"Y","N"))</f>
        <v>Y</v>
      </c>
      <c r="K4025" s="82" t="str">
        <f t="shared" si="68"/>
        <v>Y</v>
      </c>
      <c r="L4025" s="82" t="str">
        <f>IF($K4025="Y",VLOOKUP($C4025,'3. Lookup Tables'!$AJ:$AM,2,0),"--")</f>
        <v>FEL_8.0YD</v>
      </c>
      <c r="M4025" s="82">
        <f>IFERROR(IF($K4025="Y",VALUE(VLOOKUP($C4025,'3. Lookup Tables'!$AJ:$AM,3,0)),"--")*H4025,0)</f>
        <v>1</v>
      </c>
      <c r="N4025" s="82">
        <f>IFERROR(IF(D4025="CHARGE - RECURRING",M4025*IF($K4025="Y",VALUE(VLOOKUP($C4025,'3. Lookup Tables'!$AJ:$AM,4,0)),"--"),0),0)</f>
        <v>7.66</v>
      </c>
    </row>
    <row r="4026" spans="1:14" x14ac:dyDescent="0.25">
      <c r="A4026" t="s">
        <v>190</v>
      </c>
      <c r="B4026" t="s">
        <v>3</v>
      </c>
      <c r="C4026" t="s">
        <v>3212</v>
      </c>
      <c r="D4026" t="s">
        <v>4336</v>
      </c>
      <c r="E4026" t="s">
        <v>2740</v>
      </c>
      <c r="F4026" t="s">
        <v>3176</v>
      </c>
      <c r="G4026">
        <v>0</v>
      </c>
      <c r="H4026">
        <v>1</v>
      </c>
      <c r="I4026">
        <v>0</v>
      </c>
      <c r="J4026" s="82" t="str">
        <f>IF(A4026="","",IF(COUNTIF('4. IncomeStatement_12Mo_BDI'!$8:$8,$A4026)&gt;0,"Y","N"))</f>
        <v>Y</v>
      </c>
      <c r="K4026" s="82" t="str">
        <f t="shared" si="68"/>
        <v>Y</v>
      </c>
      <c r="L4026" s="82" t="str">
        <f>IF($K4026="Y",VLOOKUP($C4026,'3. Lookup Tables'!$AJ:$AM,2,0),"--")</f>
        <v>FEL_8.0YD</v>
      </c>
      <c r="M4026" s="82">
        <f>IFERROR(IF($K4026="Y",VALUE(VLOOKUP($C4026,'3. Lookup Tables'!$AJ:$AM,3,0)),"--")*H4026,0)</f>
        <v>1</v>
      </c>
      <c r="N4026" s="82">
        <f>IFERROR(IF(D4026="CHARGE - RECURRING",M4026*IF($K4026="Y",VALUE(VLOOKUP($C4026,'3. Lookup Tables'!$AJ:$AM,4,0)),"--"),0),0)</f>
        <v>7.66</v>
      </c>
    </row>
    <row r="4027" spans="1:14" x14ac:dyDescent="0.25">
      <c r="A4027" t="s">
        <v>190</v>
      </c>
      <c r="B4027" t="s">
        <v>3</v>
      </c>
      <c r="C4027" t="s">
        <v>3212</v>
      </c>
      <c r="D4027" t="s">
        <v>4336</v>
      </c>
      <c r="E4027" t="s">
        <v>2740</v>
      </c>
      <c r="F4027" t="s">
        <v>3176</v>
      </c>
      <c r="G4027">
        <v>401.02</v>
      </c>
      <c r="H4027">
        <v>2</v>
      </c>
      <c r="I4027">
        <v>802.04</v>
      </c>
      <c r="J4027" s="82" t="str">
        <f>IF(A4027="","",IF(COUNTIF('4. IncomeStatement_12Mo_BDI'!$8:$8,$A4027)&gt;0,"Y","N"))</f>
        <v>Y</v>
      </c>
      <c r="K4027" s="82" t="str">
        <f t="shared" si="68"/>
        <v>Y</v>
      </c>
      <c r="L4027" s="82" t="str">
        <f>IF($K4027="Y",VLOOKUP($C4027,'3. Lookup Tables'!$AJ:$AM,2,0),"--")</f>
        <v>FEL_8.0YD</v>
      </c>
      <c r="M4027" s="82">
        <f>IFERROR(IF($K4027="Y",VALUE(VLOOKUP($C4027,'3. Lookup Tables'!$AJ:$AM,3,0)),"--")*H4027,0)</f>
        <v>2</v>
      </c>
      <c r="N4027" s="82">
        <f>IFERROR(IF(D4027="CHARGE - RECURRING",M4027*IF($K4027="Y",VALUE(VLOOKUP($C4027,'3. Lookup Tables'!$AJ:$AM,4,0)),"--"),0),0)</f>
        <v>15.32</v>
      </c>
    </row>
    <row r="4028" spans="1:14" x14ac:dyDescent="0.25">
      <c r="A4028" t="s">
        <v>190</v>
      </c>
      <c r="B4028" t="s">
        <v>3</v>
      </c>
      <c r="C4028" t="s">
        <v>3225</v>
      </c>
      <c r="D4028" t="s">
        <v>4336</v>
      </c>
      <c r="E4028" t="s">
        <v>2735</v>
      </c>
      <c r="F4028" t="s">
        <v>3176</v>
      </c>
      <c r="G4028">
        <v>115.44</v>
      </c>
      <c r="H4028">
        <v>1</v>
      </c>
      <c r="I4028">
        <v>115.44</v>
      </c>
      <c r="J4028" s="82" t="str">
        <f>IF(A4028="","",IF(COUNTIF('4. IncomeStatement_12Mo_BDI'!$8:$8,$A4028)&gt;0,"Y","N"))</f>
        <v>Y</v>
      </c>
      <c r="K4028" s="82" t="str">
        <f t="shared" si="68"/>
        <v>Y</v>
      </c>
      <c r="L4028" s="82" t="str">
        <f>IF($K4028="Y",VLOOKUP($C4028,'3. Lookup Tables'!$AJ:$AM,2,0),"--")</f>
        <v>FEL_8.0YD</v>
      </c>
      <c r="M4028" s="82">
        <f>IFERROR(IF($K4028="Y",VALUE(VLOOKUP($C4028,'3. Lookup Tables'!$AJ:$AM,3,0)),"--")*H4028,0)</f>
        <v>1</v>
      </c>
      <c r="N4028" s="82">
        <f>IFERROR(IF(D4028="CHARGE - RECURRING",M4028*IF($K4028="Y",VALUE(VLOOKUP($C4028,'3. Lookup Tables'!$AJ:$AM,4,0)),"--"),0),0)</f>
        <v>1.17</v>
      </c>
    </row>
    <row r="4029" spans="1:14" x14ac:dyDescent="0.25">
      <c r="A4029" t="s">
        <v>190</v>
      </c>
      <c r="B4029" t="s">
        <v>3</v>
      </c>
      <c r="C4029" t="s">
        <v>4356</v>
      </c>
      <c r="D4029" t="s">
        <v>4337</v>
      </c>
      <c r="E4029" t="s">
        <v>2735</v>
      </c>
      <c r="F4029" t="s">
        <v>4350</v>
      </c>
      <c r="G4029">
        <v>1</v>
      </c>
      <c r="H4029">
        <v>189</v>
      </c>
      <c r="I4029">
        <v>189</v>
      </c>
      <c r="J4029" s="82" t="str">
        <f>IF(A4029="","",IF(COUNTIF('4. IncomeStatement_12Mo_BDI'!$8:$8,$A4029)&gt;0,"Y","N"))</f>
        <v>Y</v>
      </c>
      <c r="K4029" s="82" t="str">
        <f t="shared" si="68"/>
        <v>Y</v>
      </c>
      <c r="L4029" s="82" t="e">
        <f>IF($K4029="Y",VLOOKUP($C4029,'3. Lookup Tables'!$AJ:$AM,2,0),"--")</f>
        <v>#N/A</v>
      </c>
      <c r="M4029" s="82">
        <f>IFERROR(IF($K4029="Y",VALUE(VLOOKUP($C4029,'3. Lookup Tables'!$AJ:$AM,3,0)),"--")*H4029,0)</f>
        <v>0</v>
      </c>
      <c r="N4029" s="82">
        <f>IFERROR(IF(D4029="CHARGE - RECURRING",M4029*IF($K4029="Y",VALUE(VLOOKUP($C4029,'3. Lookup Tables'!$AJ:$AM,4,0)),"--"),0),0)</f>
        <v>0</v>
      </c>
    </row>
    <row r="4030" spans="1:14" x14ac:dyDescent="0.25">
      <c r="A4030" t="s">
        <v>190</v>
      </c>
      <c r="B4030" t="s">
        <v>3</v>
      </c>
      <c r="C4030" t="s">
        <v>4356</v>
      </c>
      <c r="D4030" t="s">
        <v>4337</v>
      </c>
      <c r="E4030" t="s">
        <v>2735</v>
      </c>
      <c r="F4030" t="s">
        <v>4350</v>
      </c>
      <c r="G4030">
        <v>1.25</v>
      </c>
      <c r="H4030">
        <v>1</v>
      </c>
      <c r="I4030">
        <v>1.25</v>
      </c>
      <c r="J4030" s="82" t="str">
        <f>IF(A4030="","",IF(COUNTIF('4. IncomeStatement_12Mo_BDI'!$8:$8,$A4030)&gt;0,"Y","N"))</f>
        <v>Y</v>
      </c>
      <c r="K4030" s="82" t="str">
        <f t="shared" si="68"/>
        <v>Y</v>
      </c>
      <c r="L4030" s="82" t="e">
        <f>IF($K4030="Y",VLOOKUP($C4030,'3. Lookup Tables'!$AJ:$AM,2,0),"--")</f>
        <v>#N/A</v>
      </c>
      <c r="M4030" s="82">
        <f>IFERROR(IF($K4030="Y",VALUE(VLOOKUP($C4030,'3. Lookup Tables'!$AJ:$AM,3,0)),"--")*H4030,0)</f>
        <v>0</v>
      </c>
      <c r="N4030" s="82">
        <f>IFERROR(IF(D4030="CHARGE - RECURRING",M4030*IF($K4030="Y",VALUE(VLOOKUP($C4030,'3. Lookup Tables'!$AJ:$AM,4,0)),"--"),0),0)</f>
        <v>0</v>
      </c>
    </row>
    <row r="4031" spans="1:14" x14ac:dyDescent="0.25">
      <c r="A4031" t="s">
        <v>190</v>
      </c>
      <c r="B4031" t="s">
        <v>3</v>
      </c>
      <c r="C4031" t="s">
        <v>4356</v>
      </c>
      <c r="D4031" t="s">
        <v>4337</v>
      </c>
      <c r="E4031" t="s">
        <v>2735</v>
      </c>
      <c r="F4031" t="s">
        <v>4350</v>
      </c>
      <c r="G4031">
        <v>1.29</v>
      </c>
      <c r="H4031">
        <v>1</v>
      </c>
      <c r="I4031">
        <v>1.29</v>
      </c>
      <c r="J4031" s="82" t="str">
        <f>IF(A4031="","",IF(COUNTIF('4. IncomeStatement_12Mo_BDI'!$8:$8,$A4031)&gt;0,"Y","N"))</f>
        <v>Y</v>
      </c>
      <c r="K4031" s="82" t="str">
        <f t="shared" si="68"/>
        <v>Y</v>
      </c>
      <c r="L4031" s="82" t="e">
        <f>IF($K4031="Y",VLOOKUP($C4031,'3. Lookup Tables'!$AJ:$AM,2,0),"--")</f>
        <v>#N/A</v>
      </c>
      <c r="M4031" s="82">
        <f>IFERROR(IF($K4031="Y",VALUE(VLOOKUP($C4031,'3. Lookup Tables'!$AJ:$AM,3,0)),"--")*H4031,0)</f>
        <v>0</v>
      </c>
      <c r="N4031" s="82">
        <f>IFERROR(IF(D4031="CHARGE - RECURRING",M4031*IF($K4031="Y",VALUE(VLOOKUP($C4031,'3. Lookup Tables'!$AJ:$AM,4,0)),"--"),0),0)</f>
        <v>0</v>
      </c>
    </row>
    <row r="4032" spans="1:14" x14ac:dyDescent="0.25">
      <c r="A4032" t="s">
        <v>190</v>
      </c>
      <c r="B4032" t="s">
        <v>3</v>
      </c>
      <c r="C4032" t="s">
        <v>4356</v>
      </c>
      <c r="D4032" t="s">
        <v>4337</v>
      </c>
      <c r="E4032" t="s">
        <v>2735</v>
      </c>
      <c r="F4032" t="s">
        <v>4350</v>
      </c>
      <c r="G4032">
        <v>1.3</v>
      </c>
      <c r="H4032">
        <v>2</v>
      </c>
      <c r="I4032">
        <v>2.6</v>
      </c>
      <c r="J4032" s="82" t="str">
        <f>IF(A4032="","",IF(COUNTIF('4. IncomeStatement_12Mo_BDI'!$8:$8,$A4032)&gt;0,"Y","N"))</f>
        <v>Y</v>
      </c>
      <c r="K4032" s="82" t="str">
        <f t="shared" si="68"/>
        <v>Y</v>
      </c>
      <c r="L4032" s="82" t="e">
        <f>IF($K4032="Y",VLOOKUP($C4032,'3. Lookup Tables'!$AJ:$AM,2,0),"--")</f>
        <v>#N/A</v>
      </c>
      <c r="M4032" s="82">
        <f>IFERROR(IF($K4032="Y",VALUE(VLOOKUP($C4032,'3. Lookup Tables'!$AJ:$AM,3,0)),"--")*H4032,0)</f>
        <v>0</v>
      </c>
      <c r="N4032" s="82">
        <f>IFERROR(IF(D4032="CHARGE - RECURRING",M4032*IF($K4032="Y",VALUE(VLOOKUP($C4032,'3. Lookup Tables'!$AJ:$AM,4,0)),"--"),0),0)</f>
        <v>0</v>
      </c>
    </row>
    <row r="4033" spans="1:14" x14ac:dyDescent="0.25">
      <c r="A4033" t="s">
        <v>190</v>
      </c>
      <c r="B4033" t="s">
        <v>3</v>
      </c>
      <c r="C4033" t="s">
        <v>4356</v>
      </c>
      <c r="D4033" t="s">
        <v>4337</v>
      </c>
      <c r="E4033" t="s">
        <v>2735</v>
      </c>
      <c r="F4033" t="s">
        <v>4350</v>
      </c>
      <c r="G4033">
        <v>1.37</v>
      </c>
      <c r="H4033">
        <v>2</v>
      </c>
      <c r="I4033">
        <v>2.74</v>
      </c>
      <c r="J4033" s="82" t="str">
        <f>IF(A4033="","",IF(COUNTIF('4. IncomeStatement_12Mo_BDI'!$8:$8,$A4033)&gt;0,"Y","N"))</f>
        <v>Y</v>
      </c>
      <c r="K4033" s="82" t="str">
        <f t="shared" si="68"/>
        <v>Y</v>
      </c>
      <c r="L4033" s="82" t="e">
        <f>IF($K4033="Y",VLOOKUP($C4033,'3. Lookup Tables'!$AJ:$AM,2,0),"--")</f>
        <v>#N/A</v>
      </c>
      <c r="M4033" s="82">
        <f>IFERROR(IF($K4033="Y",VALUE(VLOOKUP($C4033,'3. Lookup Tables'!$AJ:$AM,3,0)),"--")*H4033,0)</f>
        <v>0</v>
      </c>
      <c r="N4033" s="82">
        <f>IFERROR(IF(D4033="CHARGE - RECURRING",M4033*IF($K4033="Y",VALUE(VLOOKUP($C4033,'3. Lookup Tables'!$AJ:$AM,4,0)),"--"),0),0)</f>
        <v>0</v>
      </c>
    </row>
    <row r="4034" spans="1:14" x14ac:dyDescent="0.25">
      <c r="A4034" t="s">
        <v>190</v>
      </c>
      <c r="B4034" t="s">
        <v>3</v>
      </c>
      <c r="C4034" t="s">
        <v>4356</v>
      </c>
      <c r="D4034" t="s">
        <v>4337</v>
      </c>
      <c r="E4034" t="s">
        <v>2735</v>
      </c>
      <c r="F4034" t="s">
        <v>4350</v>
      </c>
      <c r="G4034">
        <v>1.38</v>
      </c>
      <c r="H4034">
        <v>3</v>
      </c>
      <c r="I4034">
        <v>4.1399999999999997</v>
      </c>
      <c r="J4034" s="82" t="str">
        <f>IF(A4034="","",IF(COUNTIF('4. IncomeStatement_12Mo_BDI'!$8:$8,$A4034)&gt;0,"Y","N"))</f>
        <v>Y</v>
      </c>
      <c r="K4034" s="82" t="str">
        <f t="shared" si="68"/>
        <v>Y</v>
      </c>
      <c r="L4034" s="82" t="e">
        <f>IF($K4034="Y",VLOOKUP($C4034,'3. Lookup Tables'!$AJ:$AM,2,0),"--")</f>
        <v>#N/A</v>
      </c>
      <c r="M4034" s="82">
        <f>IFERROR(IF($K4034="Y",VALUE(VLOOKUP($C4034,'3. Lookup Tables'!$AJ:$AM,3,0)),"--")*H4034,0)</f>
        <v>0</v>
      </c>
      <c r="N4034" s="82">
        <f>IFERROR(IF(D4034="CHARGE - RECURRING",M4034*IF($K4034="Y",VALUE(VLOOKUP($C4034,'3. Lookup Tables'!$AJ:$AM,4,0)),"--"),0),0)</f>
        <v>0</v>
      </c>
    </row>
    <row r="4035" spans="1:14" x14ac:dyDescent="0.25">
      <c r="A4035" t="s">
        <v>190</v>
      </c>
      <c r="B4035" t="s">
        <v>3</v>
      </c>
      <c r="C4035" t="s">
        <v>4356</v>
      </c>
      <c r="D4035" t="s">
        <v>4337</v>
      </c>
      <c r="E4035" t="s">
        <v>2735</v>
      </c>
      <c r="F4035" t="s">
        <v>4350</v>
      </c>
      <c r="G4035">
        <v>1.44</v>
      </c>
      <c r="H4035">
        <v>1</v>
      </c>
      <c r="I4035">
        <v>1.44</v>
      </c>
      <c r="J4035" s="82" t="str">
        <f>IF(A4035="","",IF(COUNTIF('4. IncomeStatement_12Mo_BDI'!$8:$8,$A4035)&gt;0,"Y","N"))</f>
        <v>Y</v>
      </c>
      <c r="K4035" s="82" t="str">
        <f t="shared" si="68"/>
        <v>Y</v>
      </c>
      <c r="L4035" s="82" t="e">
        <f>IF($K4035="Y",VLOOKUP($C4035,'3. Lookup Tables'!$AJ:$AM,2,0),"--")</f>
        <v>#N/A</v>
      </c>
      <c r="M4035" s="82">
        <f>IFERROR(IF($K4035="Y",VALUE(VLOOKUP($C4035,'3. Lookup Tables'!$AJ:$AM,3,0)),"--")*H4035,0)</f>
        <v>0</v>
      </c>
      <c r="N4035" s="82">
        <f>IFERROR(IF(D4035="CHARGE - RECURRING",M4035*IF($K4035="Y",VALUE(VLOOKUP($C4035,'3. Lookup Tables'!$AJ:$AM,4,0)),"--"),0),0)</f>
        <v>0</v>
      </c>
    </row>
    <row r="4036" spans="1:14" x14ac:dyDescent="0.25">
      <c r="A4036" t="s">
        <v>190</v>
      </c>
      <c r="B4036" t="s">
        <v>3</v>
      </c>
      <c r="C4036" t="s">
        <v>4356</v>
      </c>
      <c r="D4036" t="s">
        <v>4337</v>
      </c>
      <c r="E4036" t="s">
        <v>2735</v>
      </c>
      <c r="F4036" t="s">
        <v>4350</v>
      </c>
      <c r="G4036">
        <v>1.6</v>
      </c>
      <c r="H4036">
        <v>1</v>
      </c>
      <c r="I4036">
        <v>1.6</v>
      </c>
      <c r="J4036" s="82" t="str">
        <f>IF(A4036="","",IF(COUNTIF('4. IncomeStatement_12Mo_BDI'!$8:$8,$A4036)&gt;0,"Y","N"))</f>
        <v>Y</v>
      </c>
      <c r="K4036" s="82" t="str">
        <f t="shared" si="68"/>
        <v>Y</v>
      </c>
      <c r="L4036" s="82" t="e">
        <f>IF($K4036="Y",VLOOKUP($C4036,'3. Lookup Tables'!$AJ:$AM,2,0),"--")</f>
        <v>#N/A</v>
      </c>
      <c r="M4036" s="82">
        <f>IFERROR(IF($K4036="Y",VALUE(VLOOKUP($C4036,'3. Lookup Tables'!$AJ:$AM,3,0)),"--")*H4036,0)</f>
        <v>0</v>
      </c>
      <c r="N4036" s="82">
        <f>IFERROR(IF(D4036="CHARGE - RECURRING",M4036*IF($K4036="Y",VALUE(VLOOKUP($C4036,'3. Lookup Tables'!$AJ:$AM,4,0)),"--"),0),0)</f>
        <v>0</v>
      </c>
    </row>
    <row r="4037" spans="1:14" x14ac:dyDescent="0.25">
      <c r="A4037" t="s">
        <v>190</v>
      </c>
      <c r="B4037" t="s">
        <v>3</v>
      </c>
      <c r="C4037" t="s">
        <v>4356</v>
      </c>
      <c r="D4037" t="s">
        <v>4337</v>
      </c>
      <c r="E4037" t="s">
        <v>2735</v>
      </c>
      <c r="F4037" t="s">
        <v>4350</v>
      </c>
      <c r="G4037">
        <v>1.9</v>
      </c>
      <c r="H4037">
        <v>1</v>
      </c>
      <c r="I4037">
        <v>1.9</v>
      </c>
      <c r="J4037" s="82" t="str">
        <f>IF(A4037="","",IF(COUNTIF('4. IncomeStatement_12Mo_BDI'!$8:$8,$A4037)&gt;0,"Y","N"))</f>
        <v>Y</v>
      </c>
      <c r="K4037" s="82" t="str">
        <f t="shared" si="68"/>
        <v>Y</v>
      </c>
      <c r="L4037" s="82" t="e">
        <f>IF($K4037="Y",VLOOKUP($C4037,'3. Lookup Tables'!$AJ:$AM,2,0),"--")</f>
        <v>#N/A</v>
      </c>
      <c r="M4037" s="82">
        <f>IFERROR(IF($K4037="Y",VALUE(VLOOKUP($C4037,'3. Lookup Tables'!$AJ:$AM,3,0)),"--")*H4037,0)</f>
        <v>0</v>
      </c>
      <c r="N4037" s="82">
        <f>IFERROR(IF(D4037="CHARGE - RECURRING",M4037*IF($K4037="Y",VALUE(VLOOKUP($C4037,'3. Lookup Tables'!$AJ:$AM,4,0)),"--"),0),0)</f>
        <v>0</v>
      </c>
    </row>
    <row r="4038" spans="1:14" x14ac:dyDescent="0.25">
      <c r="A4038" t="s">
        <v>190</v>
      </c>
      <c r="B4038" t="s">
        <v>3</v>
      </c>
      <c r="C4038" t="s">
        <v>4356</v>
      </c>
      <c r="D4038" t="s">
        <v>4337</v>
      </c>
      <c r="E4038" t="s">
        <v>2735</v>
      </c>
      <c r="F4038" t="s">
        <v>4350</v>
      </c>
      <c r="G4038">
        <v>1.96</v>
      </c>
      <c r="H4038">
        <v>1</v>
      </c>
      <c r="I4038">
        <v>1.96</v>
      </c>
      <c r="J4038" s="82" t="str">
        <f>IF(A4038="","",IF(COUNTIF('4. IncomeStatement_12Mo_BDI'!$8:$8,$A4038)&gt;0,"Y","N"))</f>
        <v>Y</v>
      </c>
      <c r="K4038" s="82" t="str">
        <f t="shared" si="68"/>
        <v>Y</v>
      </c>
      <c r="L4038" s="82" t="e">
        <f>IF($K4038="Y",VLOOKUP($C4038,'3. Lookup Tables'!$AJ:$AM,2,0),"--")</f>
        <v>#N/A</v>
      </c>
      <c r="M4038" s="82">
        <f>IFERROR(IF($K4038="Y",VALUE(VLOOKUP($C4038,'3. Lookup Tables'!$AJ:$AM,3,0)),"--")*H4038,0)</f>
        <v>0</v>
      </c>
      <c r="N4038" s="82">
        <f>IFERROR(IF(D4038="CHARGE - RECURRING",M4038*IF($K4038="Y",VALUE(VLOOKUP($C4038,'3. Lookup Tables'!$AJ:$AM,4,0)),"--"),0),0)</f>
        <v>0</v>
      </c>
    </row>
    <row r="4039" spans="1:14" x14ac:dyDescent="0.25">
      <c r="A4039" t="s">
        <v>190</v>
      </c>
      <c r="B4039" t="s">
        <v>3</v>
      </c>
      <c r="C4039" t="s">
        <v>4356</v>
      </c>
      <c r="D4039" t="s">
        <v>4337</v>
      </c>
      <c r="E4039" t="s">
        <v>2735</v>
      </c>
      <c r="F4039" t="s">
        <v>4350</v>
      </c>
      <c r="G4039">
        <v>1.97</v>
      </c>
      <c r="H4039">
        <v>1</v>
      </c>
      <c r="I4039">
        <v>1.97</v>
      </c>
      <c r="J4039" s="82" t="str">
        <f>IF(A4039="","",IF(COUNTIF('4. IncomeStatement_12Mo_BDI'!$8:$8,$A4039)&gt;0,"Y","N"))</f>
        <v>Y</v>
      </c>
      <c r="K4039" s="82" t="str">
        <f t="shared" si="68"/>
        <v>Y</v>
      </c>
      <c r="L4039" s="82" t="e">
        <f>IF($K4039="Y",VLOOKUP($C4039,'3. Lookup Tables'!$AJ:$AM,2,0),"--")</f>
        <v>#N/A</v>
      </c>
      <c r="M4039" s="82">
        <f>IFERROR(IF($K4039="Y",VALUE(VLOOKUP($C4039,'3. Lookup Tables'!$AJ:$AM,3,0)),"--")*H4039,0)</f>
        <v>0</v>
      </c>
      <c r="N4039" s="82">
        <f>IFERROR(IF(D4039="CHARGE - RECURRING",M4039*IF($K4039="Y",VALUE(VLOOKUP($C4039,'3. Lookup Tables'!$AJ:$AM,4,0)),"--"),0),0)</f>
        <v>0</v>
      </c>
    </row>
    <row r="4040" spans="1:14" x14ac:dyDescent="0.25">
      <c r="A4040" t="s">
        <v>190</v>
      </c>
      <c r="B4040" t="s">
        <v>3</v>
      </c>
      <c r="C4040" t="s">
        <v>4356</v>
      </c>
      <c r="D4040" t="s">
        <v>4337</v>
      </c>
      <c r="E4040" t="s">
        <v>2735</v>
      </c>
      <c r="F4040" t="s">
        <v>4350</v>
      </c>
      <c r="G4040">
        <v>2.17</v>
      </c>
      <c r="H4040">
        <v>1</v>
      </c>
      <c r="I4040">
        <v>2.17</v>
      </c>
      <c r="J4040" s="82" t="str">
        <f>IF(A4040="","",IF(COUNTIF('4. IncomeStatement_12Mo_BDI'!$8:$8,$A4040)&gt;0,"Y","N"))</f>
        <v>Y</v>
      </c>
      <c r="K4040" s="82" t="str">
        <f t="shared" si="68"/>
        <v>Y</v>
      </c>
      <c r="L4040" s="82" t="e">
        <f>IF($K4040="Y",VLOOKUP($C4040,'3. Lookup Tables'!$AJ:$AM,2,0),"--")</f>
        <v>#N/A</v>
      </c>
      <c r="M4040" s="82">
        <f>IFERROR(IF($K4040="Y",VALUE(VLOOKUP($C4040,'3. Lookup Tables'!$AJ:$AM,3,0)),"--")*H4040,0)</f>
        <v>0</v>
      </c>
      <c r="N4040" s="82">
        <f>IFERROR(IF(D4040="CHARGE - RECURRING",M4040*IF($K4040="Y",VALUE(VLOOKUP($C4040,'3. Lookup Tables'!$AJ:$AM,4,0)),"--"),0),0)</f>
        <v>0</v>
      </c>
    </row>
    <row r="4041" spans="1:14" x14ac:dyDescent="0.25">
      <c r="A4041" t="s">
        <v>190</v>
      </c>
      <c r="B4041" t="s">
        <v>3</v>
      </c>
      <c r="C4041" t="s">
        <v>4356</v>
      </c>
      <c r="D4041" t="s">
        <v>4337</v>
      </c>
      <c r="E4041" t="s">
        <v>2735</v>
      </c>
      <c r="F4041" t="s">
        <v>4350</v>
      </c>
      <c r="G4041">
        <v>2.4900000000000002</v>
      </c>
      <c r="H4041">
        <v>1</v>
      </c>
      <c r="I4041">
        <v>2.4900000000000002</v>
      </c>
      <c r="J4041" s="82" t="str">
        <f>IF(A4041="","",IF(COUNTIF('4. IncomeStatement_12Mo_BDI'!$8:$8,$A4041)&gt;0,"Y","N"))</f>
        <v>Y</v>
      </c>
      <c r="K4041" s="82" t="str">
        <f t="shared" si="68"/>
        <v>Y</v>
      </c>
      <c r="L4041" s="82" t="e">
        <f>IF($K4041="Y",VLOOKUP($C4041,'3. Lookup Tables'!$AJ:$AM,2,0),"--")</f>
        <v>#N/A</v>
      </c>
      <c r="M4041" s="82">
        <f>IFERROR(IF($K4041="Y",VALUE(VLOOKUP($C4041,'3. Lookup Tables'!$AJ:$AM,3,0)),"--")*H4041,0)</f>
        <v>0</v>
      </c>
      <c r="N4041" s="82">
        <f>IFERROR(IF(D4041="CHARGE - RECURRING",M4041*IF($K4041="Y",VALUE(VLOOKUP($C4041,'3. Lookup Tables'!$AJ:$AM,4,0)),"--"),0),0)</f>
        <v>0</v>
      </c>
    </row>
    <row r="4042" spans="1:14" x14ac:dyDescent="0.25">
      <c r="A4042" t="s">
        <v>190</v>
      </c>
      <c r="B4042" t="s">
        <v>3</v>
      </c>
      <c r="C4042" t="s">
        <v>4356</v>
      </c>
      <c r="D4042" t="s">
        <v>4337</v>
      </c>
      <c r="E4042" t="s">
        <v>2735</v>
      </c>
      <c r="F4042" t="s">
        <v>4350</v>
      </c>
      <c r="G4042">
        <v>2.56</v>
      </c>
      <c r="H4042">
        <v>1</v>
      </c>
      <c r="I4042">
        <v>2.56</v>
      </c>
      <c r="J4042" s="82" t="str">
        <f>IF(A4042="","",IF(COUNTIF('4. IncomeStatement_12Mo_BDI'!$8:$8,$A4042)&gt;0,"Y","N"))</f>
        <v>Y</v>
      </c>
      <c r="K4042" s="82" t="str">
        <f t="shared" si="68"/>
        <v>Y</v>
      </c>
      <c r="L4042" s="82" t="e">
        <f>IF($K4042="Y",VLOOKUP($C4042,'3. Lookup Tables'!$AJ:$AM,2,0),"--")</f>
        <v>#N/A</v>
      </c>
      <c r="M4042" s="82">
        <f>IFERROR(IF($K4042="Y",VALUE(VLOOKUP($C4042,'3. Lookup Tables'!$AJ:$AM,3,0)),"--")*H4042,0)</f>
        <v>0</v>
      </c>
      <c r="N4042" s="82">
        <f>IFERROR(IF(D4042="CHARGE - RECURRING",M4042*IF($K4042="Y",VALUE(VLOOKUP($C4042,'3. Lookup Tables'!$AJ:$AM,4,0)),"--"),0),0)</f>
        <v>0</v>
      </c>
    </row>
    <row r="4043" spans="1:14" x14ac:dyDescent="0.25">
      <c r="A4043" t="s">
        <v>190</v>
      </c>
      <c r="B4043" t="s">
        <v>3</v>
      </c>
      <c r="C4043" t="s">
        <v>4356</v>
      </c>
      <c r="D4043" t="s">
        <v>4337</v>
      </c>
      <c r="E4043" t="s">
        <v>2735</v>
      </c>
      <c r="F4043" t="s">
        <v>4350</v>
      </c>
      <c r="G4043">
        <v>2.78</v>
      </c>
      <c r="H4043">
        <v>2</v>
      </c>
      <c r="I4043">
        <v>5.56</v>
      </c>
      <c r="J4043" s="82" t="str">
        <f>IF(A4043="","",IF(COUNTIF('4. IncomeStatement_12Mo_BDI'!$8:$8,$A4043)&gt;0,"Y","N"))</f>
        <v>Y</v>
      </c>
      <c r="K4043" s="82" t="str">
        <f t="shared" si="68"/>
        <v>Y</v>
      </c>
      <c r="L4043" s="82" t="e">
        <f>IF($K4043="Y",VLOOKUP($C4043,'3. Lookup Tables'!$AJ:$AM,2,0),"--")</f>
        <v>#N/A</v>
      </c>
      <c r="M4043" s="82">
        <f>IFERROR(IF($K4043="Y",VALUE(VLOOKUP($C4043,'3. Lookup Tables'!$AJ:$AM,3,0)),"--")*H4043,0)</f>
        <v>0</v>
      </c>
      <c r="N4043" s="82">
        <f>IFERROR(IF(D4043="CHARGE - RECURRING",M4043*IF($K4043="Y",VALUE(VLOOKUP($C4043,'3. Lookup Tables'!$AJ:$AM,4,0)),"--"),0),0)</f>
        <v>0</v>
      </c>
    </row>
    <row r="4044" spans="1:14" x14ac:dyDescent="0.25">
      <c r="A4044" t="s">
        <v>190</v>
      </c>
      <c r="B4044" t="s">
        <v>3</v>
      </c>
      <c r="C4044" t="s">
        <v>4356</v>
      </c>
      <c r="D4044" t="s">
        <v>4337</v>
      </c>
      <c r="E4044" t="s">
        <v>2735</v>
      </c>
      <c r="F4044" t="s">
        <v>4350</v>
      </c>
      <c r="G4044">
        <v>2.86</v>
      </c>
      <c r="H4044">
        <v>1</v>
      </c>
      <c r="I4044">
        <v>2.86</v>
      </c>
      <c r="J4044" s="82" t="str">
        <f>IF(A4044="","",IF(COUNTIF('4. IncomeStatement_12Mo_BDI'!$8:$8,$A4044)&gt;0,"Y","N"))</f>
        <v>Y</v>
      </c>
      <c r="K4044" s="82" t="str">
        <f t="shared" si="68"/>
        <v>Y</v>
      </c>
      <c r="L4044" s="82" t="e">
        <f>IF($K4044="Y",VLOOKUP($C4044,'3. Lookup Tables'!$AJ:$AM,2,0),"--")</f>
        <v>#N/A</v>
      </c>
      <c r="M4044" s="82">
        <f>IFERROR(IF($K4044="Y",VALUE(VLOOKUP($C4044,'3. Lookup Tables'!$AJ:$AM,3,0)),"--")*H4044,0)</f>
        <v>0</v>
      </c>
      <c r="N4044" s="82">
        <f>IFERROR(IF(D4044="CHARGE - RECURRING",M4044*IF($K4044="Y",VALUE(VLOOKUP($C4044,'3. Lookup Tables'!$AJ:$AM,4,0)),"--"),0),0)</f>
        <v>0</v>
      </c>
    </row>
    <row r="4045" spans="1:14" x14ac:dyDescent="0.25">
      <c r="A4045" t="s">
        <v>190</v>
      </c>
      <c r="B4045" t="s">
        <v>3</v>
      </c>
      <c r="C4045" t="s">
        <v>4356</v>
      </c>
      <c r="D4045" t="s">
        <v>4337</v>
      </c>
      <c r="E4045" t="s">
        <v>2735</v>
      </c>
      <c r="F4045" t="s">
        <v>4350</v>
      </c>
      <c r="G4045">
        <v>6.24</v>
      </c>
      <c r="H4045">
        <v>1</v>
      </c>
      <c r="I4045">
        <v>6.24</v>
      </c>
      <c r="J4045" s="82" t="str">
        <f>IF(A4045="","",IF(COUNTIF('4. IncomeStatement_12Mo_BDI'!$8:$8,$A4045)&gt;0,"Y","N"))</f>
        <v>Y</v>
      </c>
      <c r="K4045" s="82" t="str">
        <f t="shared" si="68"/>
        <v>Y</v>
      </c>
      <c r="L4045" s="82" t="e">
        <f>IF($K4045="Y",VLOOKUP($C4045,'3. Lookup Tables'!$AJ:$AM,2,0),"--")</f>
        <v>#N/A</v>
      </c>
      <c r="M4045" s="82">
        <f>IFERROR(IF($K4045="Y",VALUE(VLOOKUP($C4045,'3. Lookup Tables'!$AJ:$AM,3,0)),"--")*H4045,0)</f>
        <v>0</v>
      </c>
      <c r="N4045" s="82">
        <f>IFERROR(IF(D4045="CHARGE - RECURRING",M4045*IF($K4045="Y",VALUE(VLOOKUP($C4045,'3. Lookup Tables'!$AJ:$AM,4,0)),"--"),0),0)</f>
        <v>0</v>
      </c>
    </row>
    <row r="4046" spans="1:14" x14ac:dyDescent="0.25">
      <c r="A4046" t="s">
        <v>190</v>
      </c>
      <c r="B4046" t="s">
        <v>3</v>
      </c>
      <c r="C4046" t="s">
        <v>4356</v>
      </c>
      <c r="D4046" t="s">
        <v>4337</v>
      </c>
      <c r="E4046" t="s">
        <v>2735</v>
      </c>
      <c r="F4046" t="s">
        <v>4350</v>
      </c>
      <c r="G4046">
        <v>6.76</v>
      </c>
      <c r="H4046">
        <v>1</v>
      </c>
      <c r="I4046">
        <v>6.76</v>
      </c>
      <c r="J4046" s="82" t="str">
        <f>IF(A4046="","",IF(COUNTIF('4. IncomeStatement_12Mo_BDI'!$8:$8,$A4046)&gt;0,"Y","N"))</f>
        <v>Y</v>
      </c>
      <c r="K4046" s="82" t="str">
        <f t="shared" si="68"/>
        <v>Y</v>
      </c>
      <c r="L4046" s="82" t="e">
        <f>IF($K4046="Y",VLOOKUP($C4046,'3. Lookup Tables'!$AJ:$AM,2,0),"--")</f>
        <v>#N/A</v>
      </c>
      <c r="M4046" s="82">
        <f>IFERROR(IF($K4046="Y",VALUE(VLOOKUP($C4046,'3. Lookup Tables'!$AJ:$AM,3,0)),"--")*H4046,0)</f>
        <v>0</v>
      </c>
      <c r="N4046" s="82">
        <f>IFERROR(IF(D4046="CHARGE - RECURRING",M4046*IF($K4046="Y",VALUE(VLOOKUP($C4046,'3. Lookup Tables'!$AJ:$AM,4,0)),"--"),0),0)</f>
        <v>0</v>
      </c>
    </row>
    <row r="4047" spans="1:14" x14ac:dyDescent="0.25">
      <c r="A4047" t="s">
        <v>190</v>
      </c>
      <c r="B4047" t="s">
        <v>3</v>
      </c>
      <c r="C4047" t="s">
        <v>4356</v>
      </c>
      <c r="D4047" t="s">
        <v>4337</v>
      </c>
      <c r="E4047" t="s">
        <v>2735</v>
      </c>
      <c r="F4047" t="s">
        <v>4350</v>
      </c>
      <c r="G4047">
        <v>7.42</v>
      </c>
      <c r="H4047">
        <v>1</v>
      </c>
      <c r="I4047">
        <v>7.42</v>
      </c>
      <c r="J4047" s="82" t="str">
        <f>IF(A4047="","",IF(COUNTIF('4. IncomeStatement_12Mo_BDI'!$8:$8,$A4047)&gt;0,"Y","N"))</f>
        <v>Y</v>
      </c>
      <c r="K4047" s="82" t="str">
        <f t="shared" si="68"/>
        <v>Y</v>
      </c>
      <c r="L4047" s="82" t="e">
        <f>IF($K4047="Y",VLOOKUP($C4047,'3. Lookup Tables'!$AJ:$AM,2,0),"--")</f>
        <v>#N/A</v>
      </c>
      <c r="M4047" s="82">
        <f>IFERROR(IF($K4047="Y",VALUE(VLOOKUP($C4047,'3. Lookup Tables'!$AJ:$AM,3,0)),"--")*H4047,0)</f>
        <v>0</v>
      </c>
      <c r="N4047" s="82">
        <f>IFERROR(IF(D4047="CHARGE - RECURRING",M4047*IF($K4047="Y",VALUE(VLOOKUP($C4047,'3. Lookup Tables'!$AJ:$AM,4,0)),"--"),0),0)</f>
        <v>0</v>
      </c>
    </row>
    <row r="4048" spans="1:14" x14ac:dyDescent="0.25">
      <c r="A4048" t="s">
        <v>190</v>
      </c>
      <c r="B4048" t="s">
        <v>3</v>
      </c>
      <c r="C4048" t="s">
        <v>4356</v>
      </c>
      <c r="D4048" t="s">
        <v>4337</v>
      </c>
      <c r="E4048" t="s">
        <v>2735</v>
      </c>
      <c r="F4048" t="s">
        <v>4350</v>
      </c>
      <c r="G4048">
        <v>7.93</v>
      </c>
      <c r="H4048">
        <v>1</v>
      </c>
      <c r="I4048">
        <v>7.93</v>
      </c>
      <c r="J4048" s="82" t="str">
        <f>IF(A4048="","",IF(COUNTIF('4. IncomeStatement_12Mo_BDI'!$8:$8,$A4048)&gt;0,"Y","N"))</f>
        <v>Y</v>
      </c>
      <c r="K4048" s="82" t="str">
        <f t="shared" si="68"/>
        <v>Y</v>
      </c>
      <c r="L4048" s="82" t="e">
        <f>IF($K4048="Y",VLOOKUP($C4048,'3. Lookup Tables'!$AJ:$AM,2,0),"--")</f>
        <v>#N/A</v>
      </c>
      <c r="M4048" s="82">
        <f>IFERROR(IF($K4048="Y",VALUE(VLOOKUP($C4048,'3. Lookup Tables'!$AJ:$AM,3,0)),"--")*H4048,0)</f>
        <v>0</v>
      </c>
      <c r="N4048" s="82">
        <f>IFERROR(IF(D4048="CHARGE - RECURRING",M4048*IF($K4048="Y",VALUE(VLOOKUP($C4048,'3. Lookup Tables'!$AJ:$AM,4,0)),"--"),0),0)</f>
        <v>0</v>
      </c>
    </row>
    <row r="4049" spans="1:14" x14ac:dyDescent="0.25">
      <c r="A4049" t="s">
        <v>190</v>
      </c>
      <c r="B4049" t="s">
        <v>3</v>
      </c>
      <c r="C4049" t="s">
        <v>4356</v>
      </c>
      <c r="D4049" t="s">
        <v>4337</v>
      </c>
      <c r="E4049" t="s">
        <v>2736</v>
      </c>
      <c r="F4049" t="s">
        <v>4350</v>
      </c>
      <c r="G4049">
        <v>1</v>
      </c>
      <c r="H4049">
        <v>6</v>
      </c>
      <c r="I4049">
        <v>6</v>
      </c>
      <c r="J4049" s="82" t="str">
        <f>IF(A4049="","",IF(COUNTIF('4. IncomeStatement_12Mo_BDI'!$8:$8,$A4049)&gt;0,"Y","N"))</f>
        <v>Y</v>
      </c>
      <c r="K4049" s="82" t="str">
        <f t="shared" si="68"/>
        <v>Y</v>
      </c>
      <c r="L4049" s="82" t="e">
        <f>IF($K4049="Y",VLOOKUP($C4049,'3. Lookup Tables'!$AJ:$AM,2,0),"--")</f>
        <v>#N/A</v>
      </c>
      <c r="M4049" s="82">
        <f>IFERROR(IF($K4049="Y",VALUE(VLOOKUP($C4049,'3. Lookup Tables'!$AJ:$AM,3,0)),"--")*H4049,0)</f>
        <v>0</v>
      </c>
      <c r="N4049" s="82">
        <f>IFERROR(IF(D4049="CHARGE - RECURRING",M4049*IF($K4049="Y",VALUE(VLOOKUP($C4049,'3. Lookup Tables'!$AJ:$AM,4,0)),"--"),0),0)</f>
        <v>0</v>
      </c>
    </row>
    <row r="4050" spans="1:14" x14ac:dyDescent="0.25">
      <c r="A4050" t="s">
        <v>190</v>
      </c>
      <c r="B4050" t="s">
        <v>3</v>
      </c>
      <c r="C4050" t="s">
        <v>4356</v>
      </c>
      <c r="D4050" t="s">
        <v>4337</v>
      </c>
      <c r="E4050" t="s">
        <v>2736</v>
      </c>
      <c r="F4050" t="s">
        <v>4350</v>
      </c>
      <c r="G4050">
        <v>2.38</v>
      </c>
      <c r="H4050">
        <v>1</v>
      </c>
      <c r="I4050">
        <v>2.38</v>
      </c>
      <c r="J4050" s="82" t="str">
        <f>IF(A4050="","",IF(COUNTIF('4. IncomeStatement_12Mo_BDI'!$8:$8,$A4050)&gt;0,"Y","N"))</f>
        <v>Y</v>
      </c>
      <c r="K4050" s="82" t="str">
        <f t="shared" si="68"/>
        <v>Y</v>
      </c>
      <c r="L4050" s="82" t="e">
        <f>IF($K4050="Y",VLOOKUP($C4050,'3. Lookup Tables'!$AJ:$AM,2,0),"--")</f>
        <v>#N/A</v>
      </c>
      <c r="M4050" s="82">
        <f>IFERROR(IF($K4050="Y",VALUE(VLOOKUP($C4050,'3. Lookup Tables'!$AJ:$AM,3,0)),"--")*H4050,0)</f>
        <v>0</v>
      </c>
      <c r="N4050" s="82">
        <f>IFERROR(IF(D4050="CHARGE - RECURRING",M4050*IF($K4050="Y",VALUE(VLOOKUP($C4050,'3. Lookup Tables'!$AJ:$AM,4,0)),"--"),0),0)</f>
        <v>0</v>
      </c>
    </row>
    <row r="4051" spans="1:14" x14ac:dyDescent="0.25">
      <c r="A4051" t="s">
        <v>190</v>
      </c>
      <c r="B4051" t="s">
        <v>3</v>
      </c>
      <c r="C4051" t="s">
        <v>4356</v>
      </c>
      <c r="D4051" t="s">
        <v>4337</v>
      </c>
      <c r="E4051" t="s">
        <v>2736</v>
      </c>
      <c r="F4051" t="s">
        <v>4350</v>
      </c>
      <c r="G4051">
        <v>6.33</v>
      </c>
      <c r="H4051">
        <v>1</v>
      </c>
      <c r="I4051">
        <v>6.33</v>
      </c>
      <c r="J4051" s="82" t="str">
        <f>IF(A4051="","",IF(COUNTIF('4. IncomeStatement_12Mo_BDI'!$8:$8,$A4051)&gt;0,"Y","N"))</f>
        <v>Y</v>
      </c>
      <c r="K4051" s="82" t="str">
        <f t="shared" si="68"/>
        <v>Y</v>
      </c>
      <c r="L4051" s="82" t="e">
        <f>IF($K4051="Y",VLOOKUP($C4051,'3. Lookup Tables'!$AJ:$AM,2,0),"--")</f>
        <v>#N/A</v>
      </c>
      <c r="M4051" s="82">
        <f>IFERROR(IF($K4051="Y",VALUE(VLOOKUP($C4051,'3. Lookup Tables'!$AJ:$AM,3,0)),"--")*H4051,0)</f>
        <v>0</v>
      </c>
      <c r="N4051" s="82">
        <f>IFERROR(IF(D4051="CHARGE - RECURRING",M4051*IF($K4051="Y",VALUE(VLOOKUP($C4051,'3. Lookup Tables'!$AJ:$AM,4,0)),"--"),0),0)</f>
        <v>0</v>
      </c>
    </row>
    <row r="4052" spans="1:14" x14ac:dyDescent="0.25">
      <c r="A4052" t="s">
        <v>190</v>
      </c>
      <c r="B4052" t="s">
        <v>3</v>
      </c>
      <c r="C4052" t="s">
        <v>4356</v>
      </c>
      <c r="D4052" t="s">
        <v>4337</v>
      </c>
      <c r="E4052" t="s">
        <v>2737</v>
      </c>
      <c r="F4052" t="s">
        <v>4350</v>
      </c>
      <c r="G4052">
        <v>1</v>
      </c>
      <c r="H4052">
        <v>2</v>
      </c>
      <c r="I4052">
        <v>2</v>
      </c>
      <c r="J4052" s="82" t="str">
        <f>IF(A4052="","",IF(COUNTIF('4. IncomeStatement_12Mo_BDI'!$8:$8,$A4052)&gt;0,"Y","N"))</f>
        <v>Y</v>
      </c>
      <c r="K4052" s="82" t="str">
        <f t="shared" si="68"/>
        <v>Y</v>
      </c>
      <c r="L4052" s="82" t="e">
        <f>IF($K4052="Y",VLOOKUP($C4052,'3. Lookup Tables'!$AJ:$AM,2,0),"--")</f>
        <v>#N/A</v>
      </c>
      <c r="M4052" s="82">
        <f>IFERROR(IF($K4052="Y",VALUE(VLOOKUP($C4052,'3. Lookup Tables'!$AJ:$AM,3,0)),"--")*H4052,0)</f>
        <v>0</v>
      </c>
      <c r="N4052" s="82">
        <f>IFERROR(IF(D4052="CHARGE - RECURRING",M4052*IF($K4052="Y",VALUE(VLOOKUP($C4052,'3. Lookup Tables'!$AJ:$AM,4,0)),"--"),0),0)</f>
        <v>0</v>
      </c>
    </row>
    <row r="4053" spans="1:14" x14ac:dyDescent="0.25">
      <c r="A4053" t="s">
        <v>190</v>
      </c>
      <c r="B4053" t="s">
        <v>3</v>
      </c>
      <c r="C4053" t="s">
        <v>4356</v>
      </c>
      <c r="D4053" t="s">
        <v>4337</v>
      </c>
      <c r="E4053" t="s">
        <v>2737</v>
      </c>
      <c r="F4053" t="s">
        <v>4350</v>
      </c>
      <c r="G4053">
        <v>3.23</v>
      </c>
      <c r="H4053">
        <v>1</v>
      </c>
      <c r="I4053">
        <v>3.23</v>
      </c>
      <c r="J4053" s="82" t="str">
        <f>IF(A4053="","",IF(COUNTIF('4. IncomeStatement_12Mo_BDI'!$8:$8,$A4053)&gt;0,"Y","N"))</f>
        <v>Y</v>
      </c>
      <c r="K4053" s="82" t="str">
        <f t="shared" si="68"/>
        <v>Y</v>
      </c>
      <c r="L4053" s="82" t="e">
        <f>IF($K4053="Y",VLOOKUP($C4053,'3. Lookup Tables'!$AJ:$AM,2,0),"--")</f>
        <v>#N/A</v>
      </c>
      <c r="M4053" s="82">
        <f>IFERROR(IF($K4053="Y",VALUE(VLOOKUP($C4053,'3. Lookup Tables'!$AJ:$AM,3,0)),"--")*H4053,0)</f>
        <v>0</v>
      </c>
      <c r="N4053" s="82">
        <f>IFERROR(IF(D4053="CHARGE - RECURRING",M4053*IF($K4053="Y",VALUE(VLOOKUP($C4053,'3. Lookup Tables'!$AJ:$AM,4,0)),"--"),0),0)</f>
        <v>0</v>
      </c>
    </row>
    <row r="4054" spans="1:14" x14ac:dyDescent="0.25">
      <c r="A4054" t="s">
        <v>190</v>
      </c>
      <c r="B4054" t="s">
        <v>3</v>
      </c>
      <c r="C4054" t="s">
        <v>4356</v>
      </c>
      <c r="D4054" t="s">
        <v>4337</v>
      </c>
      <c r="E4054" t="s">
        <v>2737</v>
      </c>
      <c r="F4054" t="s">
        <v>4350</v>
      </c>
      <c r="G4054">
        <v>4.96</v>
      </c>
      <c r="H4054">
        <v>1</v>
      </c>
      <c r="I4054">
        <v>4.96</v>
      </c>
      <c r="J4054" s="82" t="str">
        <f>IF(A4054="","",IF(COUNTIF('4. IncomeStatement_12Mo_BDI'!$8:$8,$A4054)&gt;0,"Y","N"))</f>
        <v>Y</v>
      </c>
      <c r="K4054" s="82" t="str">
        <f t="shared" si="68"/>
        <v>Y</v>
      </c>
      <c r="L4054" s="82" t="e">
        <f>IF($K4054="Y",VLOOKUP($C4054,'3. Lookup Tables'!$AJ:$AM,2,0),"--")</f>
        <v>#N/A</v>
      </c>
      <c r="M4054" s="82">
        <f>IFERROR(IF($K4054="Y",VALUE(VLOOKUP($C4054,'3. Lookup Tables'!$AJ:$AM,3,0)),"--")*H4054,0)</f>
        <v>0</v>
      </c>
      <c r="N4054" s="82">
        <f>IFERROR(IF(D4054="CHARGE - RECURRING",M4054*IF($K4054="Y",VALUE(VLOOKUP($C4054,'3. Lookup Tables'!$AJ:$AM,4,0)),"--"),0),0)</f>
        <v>0</v>
      </c>
    </row>
    <row r="4055" spans="1:14" x14ac:dyDescent="0.25">
      <c r="A4055" t="s">
        <v>190</v>
      </c>
      <c r="B4055" t="s">
        <v>3</v>
      </c>
      <c r="C4055" t="s">
        <v>4356</v>
      </c>
      <c r="D4055" t="s">
        <v>4337</v>
      </c>
      <c r="E4055" t="s">
        <v>2737</v>
      </c>
      <c r="F4055" t="s">
        <v>4350</v>
      </c>
      <c r="G4055">
        <v>7.21</v>
      </c>
      <c r="H4055">
        <v>1</v>
      </c>
      <c r="I4055">
        <v>7.21</v>
      </c>
      <c r="J4055" s="82" t="str">
        <f>IF(A4055="","",IF(COUNTIF('4. IncomeStatement_12Mo_BDI'!$8:$8,$A4055)&gt;0,"Y","N"))</f>
        <v>Y</v>
      </c>
      <c r="K4055" s="82" t="str">
        <f t="shared" si="68"/>
        <v>Y</v>
      </c>
      <c r="L4055" s="82" t="e">
        <f>IF($K4055="Y",VLOOKUP($C4055,'3. Lookup Tables'!$AJ:$AM,2,0),"--")</f>
        <v>#N/A</v>
      </c>
      <c r="M4055" s="82">
        <f>IFERROR(IF($K4055="Y",VALUE(VLOOKUP($C4055,'3. Lookup Tables'!$AJ:$AM,3,0)),"--")*H4055,0)</f>
        <v>0</v>
      </c>
      <c r="N4055" s="82">
        <f>IFERROR(IF(D4055="CHARGE - RECURRING",M4055*IF($K4055="Y",VALUE(VLOOKUP($C4055,'3. Lookup Tables'!$AJ:$AM,4,0)),"--"),0),0)</f>
        <v>0</v>
      </c>
    </row>
    <row r="4056" spans="1:14" x14ac:dyDescent="0.25">
      <c r="A4056" t="s">
        <v>190</v>
      </c>
      <c r="B4056" t="s">
        <v>3</v>
      </c>
      <c r="C4056" t="s">
        <v>4356</v>
      </c>
      <c r="D4056" t="s">
        <v>4337</v>
      </c>
      <c r="E4056" t="s">
        <v>2737</v>
      </c>
      <c r="F4056" t="s">
        <v>4350</v>
      </c>
      <c r="G4056">
        <v>8.02</v>
      </c>
      <c r="H4056">
        <v>1</v>
      </c>
      <c r="I4056">
        <v>8.02</v>
      </c>
      <c r="J4056" s="82" t="str">
        <f>IF(A4056="","",IF(COUNTIF('4. IncomeStatement_12Mo_BDI'!$8:$8,$A4056)&gt;0,"Y","N"))</f>
        <v>Y</v>
      </c>
      <c r="K4056" s="82" t="str">
        <f t="shared" si="68"/>
        <v>Y</v>
      </c>
      <c r="L4056" s="82" t="e">
        <f>IF($K4056="Y",VLOOKUP($C4056,'3. Lookup Tables'!$AJ:$AM,2,0),"--")</f>
        <v>#N/A</v>
      </c>
      <c r="M4056" s="82">
        <f>IFERROR(IF($K4056="Y",VALUE(VLOOKUP($C4056,'3. Lookup Tables'!$AJ:$AM,3,0)),"--")*H4056,0)</f>
        <v>0</v>
      </c>
      <c r="N4056" s="82">
        <f>IFERROR(IF(D4056="CHARGE - RECURRING",M4056*IF($K4056="Y",VALUE(VLOOKUP($C4056,'3. Lookup Tables'!$AJ:$AM,4,0)),"--"),0),0)</f>
        <v>0</v>
      </c>
    </row>
    <row r="4057" spans="1:14" x14ac:dyDescent="0.25">
      <c r="A4057" t="s">
        <v>190</v>
      </c>
      <c r="B4057" t="s">
        <v>3</v>
      </c>
      <c r="C4057" t="s">
        <v>4356</v>
      </c>
      <c r="D4057" t="s">
        <v>4337</v>
      </c>
      <c r="E4057" t="s">
        <v>2738</v>
      </c>
      <c r="F4057" t="s">
        <v>4350</v>
      </c>
      <c r="G4057">
        <v>1</v>
      </c>
      <c r="H4057">
        <v>91</v>
      </c>
      <c r="I4057">
        <v>91</v>
      </c>
      <c r="J4057" s="82" t="str">
        <f>IF(A4057="","",IF(COUNTIF('4. IncomeStatement_12Mo_BDI'!$8:$8,$A4057)&gt;0,"Y","N"))</f>
        <v>Y</v>
      </c>
      <c r="K4057" s="82" t="str">
        <f t="shared" si="68"/>
        <v>Y</v>
      </c>
      <c r="L4057" s="82" t="e">
        <f>IF($K4057="Y",VLOOKUP($C4057,'3. Lookup Tables'!$AJ:$AM,2,0),"--")</f>
        <v>#N/A</v>
      </c>
      <c r="M4057" s="82">
        <f>IFERROR(IF($K4057="Y",VALUE(VLOOKUP($C4057,'3. Lookup Tables'!$AJ:$AM,3,0)),"--")*H4057,0)</f>
        <v>0</v>
      </c>
      <c r="N4057" s="82">
        <f>IFERROR(IF(D4057="CHARGE - RECURRING",M4057*IF($K4057="Y",VALUE(VLOOKUP($C4057,'3. Lookup Tables'!$AJ:$AM,4,0)),"--"),0),0)</f>
        <v>0</v>
      </c>
    </row>
    <row r="4058" spans="1:14" x14ac:dyDescent="0.25">
      <c r="A4058" t="s">
        <v>190</v>
      </c>
      <c r="B4058" t="s">
        <v>3</v>
      </c>
      <c r="C4058" t="s">
        <v>4356</v>
      </c>
      <c r="D4058" t="s">
        <v>4337</v>
      </c>
      <c r="E4058" t="s">
        <v>2738</v>
      </c>
      <c r="F4058" t="s">
        <v>4350</v>
      </c>
      <c r="G4058">
        <v>1.1000000000000001</v>
      </c>
      <c r="H4058">
        <v>1</v>
      </c>
      <c r="I4058">
        <v>1.1000000000000001</v>
      </c>
      <c r="J4058" s="82" t="str">
        <f>IF(A4058="","",IF(COUNTIF('4. IncomeStatement_12Mo_BDI'!$8:$8,$A4058)&gt;0,"Y","N"))</f>
        <v>Y</v>
      </c>
      <c r="K4058" s="82" t="str">
        <f t="shared" si="68"/>
        <v>Y</v>
      </c>
      <c r="L4058" s="82" t="e">
        <f>IF($K4058="Y",VLOOKUP($C4058,'3. Lookup Tables'!$AJ:$AM,2,0),"--")</f>
        <v>#N/A</v>
      </c>
      <c r="M4058" s="82">
        <f>IFERROR(IF($K4058="Y",VALUE(VLOOKUP($C4058,'3. Lookup Tables'!$AJ:$AM,3,0)),"--")*H4058,0)</f>
        <v>0</v>
      </c>
      <c r="N4058" s="82">
        <f>IFERROR(IF(D4058="CHARGE - RECURRING",M4058*IF($K4058="Y",VALUE(VLOOKUP($C4058,'3. Lookup Tables'!$AJ:$AM,4,0)),"--"),0),0)</f>
        <v>0</v>
      </c>
    </row>
    <row r="4059" spans="1:14" x14ac:dyDescent="0.25">
      <c r="A4059" t="s">
        <v>190</v>
      </c>
      <c r="B4059" t="s">
        <v>3</v>
      </c>
      <c r="C4059" t="s">
        <v>4356</v>
      </c>
      <c r="D4059" t="s">
        <v>4337</v>
      </c>
      <c r="E4059" t="s">
        <v>2738</v>
      </c>
      <c r="F4059" t="s">
        <v>4350</v>
      </c>
      <c r="G4059">
        <v>1.4</v>
      </c>
      <c r="H4059">
        <v>1</v>
      </c>
      <c r="I4059">
        <v>1.4</v>
      </c>
      <c r="J4059" s="82" t="str">
        <f>IF(A4059="","",IF(COUNTIF('4. IncomeStatement_12Mo_BDI'!$8:$8,$A4059)&gt;0,"Y","N"))</f>
        <v>Y</v>
      </c>
      <c r="K4059" s="82" t="str">
        <f t="shared" si="68"/>
        <v>Y</v>
      </c>
      <c r="L4059" s="82" t="e">
        <f>IF($K4059="Y",VLOOKUP($C4059,'3. Lookup Tables'!$AJ:$AM,2,0),"--")</f>
        <v>#N/A</v>
      </c>
      <c r="M4059" s="82">
        <f>IFERROR(IF($K4059="Y",VALUE(VLOOKUP($C4059,'3. Lookup Tables'!$AJ:$AM,3,0)),"--")*H4059,0)</f>
        <v>0</v>
      </c>
      <c r="N4059" s="82">
        <f>IFERROR(IF(D4059="CHARGE - RECURRING",M4059*IF($K4059="Y",VALUE(VLOOKUP($C4059,'3. Lookup Tables'!$AJ:$AM,4,0)),"--"),0),0)</f>
        <v>0</v>
      </c>
    </row>
    <row r="4060" spans="1:14" x14ac:dyDescent="0.25">
      <c r="A4060" t="s">
        <v>190</v>
      </c>
      <c r="B4060" t="s">
        <v>3</v>
      </c>
      <c r="C4060" t="s">
        <v>4356</v>
      </c>
      <c r="D4060" t="s">
        <v>4337</v>
      </c>
      <c r="E4060" t="s">
        <v>2738</v>
      </c>
      <c r="F4060" t="s">
        <v>4350</v>
      </c>
      <c r="G4060">
        <v>2.04</v>
      </c>
      <c r="H4060">
        <v>1</v>
      </c>
      <c r="I4060">
        <v>2.04</v>
      </c>
      <c r="J4060" s="82" t="str">
        <f>IF(A4060="","",IF(COUNTIF('4. IncomeStatement_12Mo_BDI'!$8:$8,$A4060)&gt;0,"Y","N"))</f>
        <v>Y</v>
      </c>
      <c r="K4060" s="82" t="str">
        <f t="shared" si="68"/>
        <v>Y</v>
      </c>
      <c r="L4060" s="82" t="e">
        <f>IF($K4060="Y",VLOOKUP($C4060,'3. Lookup Tables'!$AJ:$AM,2,0),"--")</f>
        <v>#N/A</v>
      </c>
      <c r="M4060" s="82">
        <f>IFERROR(IF($K4060="Y",VALUE(VLOOKUP($C4060,'3. Lookup Tables'!$AJ:$AM,3,0)),"--")*H4060,0)</f>
        <v>0</v>
      </c>
      <c r="N4060" s="82">
        <f>IFERROR(IF(D4060="CHARGE - RECURRING",M4060*IF($K4060="Y",VALUE(VLOOKUP($C4060,'3. Lookup Tables'!$AJ:$AM,4,0)),"--"),0),0)</f>
        <v>0</v>
      </c>
    </row>
    <row r="4061" spans="1:14" x14ac:dyDescent="0.25">
      <c r="A4061" t="s">
        <v>190</v>
      </c>
      <c r="B4061" t="s">
        <v>3</v>
      </c>
      <c r="C4061" t="s">
        <v>4356</v>
      </c>
      <c r="D4061" t="s">
        <v>4337</v>
      </c>
      <c r="E4061" t="s">
        <v>2738</v>
      </c>
      <c r="F4061" t="s">
        <v>4350</v>
      </c>
      <c r="G4061">
        <v>2.36</v>
      </c>
      <c r="H4061">
        <v>2</v>
      </c>
      <c r="I4061">
        <v>4.72</v>
      </c>
      <c r="J4061" s="82" t="str">
        <f>IF(A4061="","",IF(COUNTIF('4. IncomeStatement_12Mo_BDI'!$8:$8,$A4061)&gt;0,"Y","N"))</f>
        <v>Y</v>
      </c>
      <c r="K4061" s="82" t="str">
        <f t="shared" si="68"/>
        <v>Y</v>
      </c>
      <c r="L4061" s="82" t="e">
        <f>IF($K4061="Y",VLOOKUP($C4061,'3. Lookup Tables'!$AJ:$AM,2,0),"--")</f>
        <v>#N/A</v>
      </c>
      <c r="M4061" s="82">
        <f>IFERROR(IF($K4061="Y",VALUE(VLOOKUP($C4061,'3. Lookup Tables'!$AJ:$AM,3,0)),"--")*H4061,0)</f>
        <v>0</v>
      </c>
      <c r="N4061" s="82">
        <f>IFERROR(IF(D4061="CHARGE - RECURRING",M4061*IF($K4061="Y",VALUE(VLOOKUP($C4061,'3. Lookup Tables'!$AJ:$AM,4,0)),"--"),0),0)</f>
        <v>0</v>
      </c>
    </row>
    <row r="4062" spans="1:14" x14ac:dyDescent="0.25">
      <c r="A4062" t="s">
        <v>190</v>
      </c>
      <c r="B4062" t="s">
        <v>3</v>
      </c>
      <c r="C4062" t="s">
        <v>4356</v>
      </c>
      <c r="D4062" t="s">
        <v>4337</v>
      </c>
      <c r="E4062" t="s">
        <v>2738</v>
      </c>
      <c r="F4062" t="s">
        <v>4350</v>
      </c>
      <c r="G4062">
        <v>3.33</v>
      </c>
      <c r="H4062">
        <v>1</v>
      </c>
      <c r="I4062">
        <v>3.33</v>
      </c>
      <c r="J4062" s="82" t="str">
        <f>IF(A4062="","",IF(COUNTIF('4. IncomeStatement_12Mo_BDI'!$8:$8,$A4062)&gt;0,"Y","N"))</f>
        <v>Y</v>
      </c>
      <c r="K4062" s="82" t="str">
        <f t="shared" si="68"/>
        <v>Y</v>
      </c>
      <c r="L4062" s="82" t="e">
        <f>IF($K4062="Y",VLOOKUP($C4062,'3. Lookup Tables'!$AJ:$AM,2,0),"--")</f>
        <v>#N/A</v>
      </c>
      <c r="M4062" s="82">
        <f>IFERROR(IF($K4062="Y",VALUE(VLOOKUP($C4062,'3. Lookup Tables'!$AJ:$AM,3,0)),"--")*H4062,0)</f>
        <v>0</v>
      </c>
      <c r="N4062" s="82">
        <f>IFERROR(IF(D4062="CHARGE - RECURRING",M4062*IF($K4062="Y",VALUE(VLOOKUP($C4062,'3. Lookup Tables'!$AJ:$AM,4,0)),"--"),0),0)</f>
        <v>0</v>
      </c>
    </row>
    <row r="4063" spans="1:14" x14ac:dyDescent="0.25">
      <c r="A4063" t="s">
        <v>190</v>
      </c>
      <c r="B4063" t="s">
        <v>3</v>
      </c>
      <c r="C4063" t="s">
        <v>4356</v>
      </c>
      <c r="D4063" t="s">
        <v>4337</v>
      </c>
      <c r="E4063" t="s">
        <v>2738</v>
      </c>
      <c r="F4063" t="s">
        <v>4350</v>
      </c>
      <c r="G4063">
        <v>42.43</v>
      </c>
      <c r="H4063">
        <v>1</v>
      </c>
      <c r="I4063">
        <v>42.43</v>
      </c>
      <c r="J4063" s="82" t="str">
        <f>IF(A4063="","",IF(COUNTIF('4. IncomeStatement_12Mo_BDI'!$8:$8,$A4063)&gt;0,"Y","N"))</f>
        <v>Y</v>
      </c>
      <c r="K4063" s="82" t="str">
        <f t="shared" si="68"/>
        <v>Y</v>
      </c>
      <c r="L4063" s="82" t="e">
        <f>IF($K4063="Y",VLOOKUP($C4063,'3. Lookup Tables'!$AJ:$AM,2,0),"--")</f>
        <v>#N/A</v>
      </c>
      <c r="M4063" s="82">
        <f>IFERROR(IF($K4063="Y",VALUE(VLOOKUP($C4063,'3. Lookup Tables'!$AJ:$AM,3,0)),"--")*H4063,0)</f>
        <v>0</v>
      </c>
      <c r="N4063" s="82">
        <f>IFERROR(IF(D4063="CHARGE - RECURRING",M4063*IF($K4063="Y",VALUE(VLOOKUP($C4063,'3. Lookup Tables'!$AJ:$AM,4,0)),"--"),0),0)</f>
        <v>0</v>
      </c>
    </row>
    <row r="4064" spans="1:14" x14ac:dyDescent="0.25">
      <c r="A4064" t="s">
        <v>190</v>
      </c>
      <c r="B4064" t="s">
        <v>3</v>
      </c>
      <c r="C4064" t="s">
        <v>4357</v>
      </c>
      <c r="D4064" t="s">
        <v>4337</v>
      </c>
      <c r="E4064" t="s">
        <v>2735</v>
      </c>
      <c r="F4064" t="s">
        <v>4342</v>
      </c>
      <c r="G4064">
        <v>15</v>
      </c>
      <c r="H4064">
        <v>3</v>
      </c>
      <c r="I4064">
        <v>45</v>
      </c>
      <c r="J4064" s="82" t="str">
        <f>IF(A4064="","",IF(COUNTIF('4. IncomeStatement_12Mo_BDI'!$8:$8,$A4064)&gt;0,"Y","N"))</f>
        <v>Y</v>
      </c>
      <c r="K4064" s="82" t="str">
        <f t="shared" si="68"/>
        <v>Y</v>
      </c>
      <c r="L4064" s="82" t="str">
        <f>IF($K4064="Y",VLOOKUP($C4064,'3. Lookup Tables'!$AJ:$AM,2,0),"--")</f>
        <v>I_APPLIANCE</v>
      </c>
      <c r="M4064" s="82">
        <f>IFERROR(IF($K4064="Y",VALUE(VLOOKUP($C4064,'3. Lookup Tables'!$AJ:$AM,3,0)),"--")*H4064,0)</f>
        <v>3</v>
      </c>
      <c r="N4064" s="82">
        <f>IFERROR(IF(D4064="CHARGE - RECURRING",M4064*IF($K4064="Y",VALUE(VLOOKUP($C4064,'3. Lookup Tables'!$AJ:$AM,4,0)),"--"),0),0)</f>
        <v>0</v>
      </c>
    </row>
    <row r="4065" spans="1:14" x14ac:dyDescent="0.25">
      <c r="A4065" t="s">
        <v>190</v>
      </c>
      <c r="B4065" t="s">
        <v>3</v>
      </c>
      <c r="C4065" t="s">
        <v>4359</v>
      </c>
      <c r="D4065" t="s">
        <v>4337</v>
      </c>
      <c r="E4065" t="s">
        <v>2737</v>
      </c>
      <c r="F4065" t="s">
        <v>3272</v>
      </c>
      <c r="G4065">
        <v>0</v>
      </c>
      <c r="H4065">
        <v>9.19</v>
      </c>
      <c r="I4065">
        <v>0</v>
      </c>
      <c r="J4065" s="82" t="str">
        <f>IF(A4065="","",IF(COUNTIF('4. IncomeStatement_12Mo_BDI'!$8:$8,$A4065)&gt;0,"Y","N"))</f>
        <v>Y</v>
      </c>
      <c r="K4065" s="82" t="str">
        <f t="shared" si="68"/>
        <v>N</v>
      </c>
      <c r="L4065" s="82" t="str">
        <f>IF($K4065="Y",VLOOKUP($C4065,'3. Lookup Tables'!$AJ:$AM,2,0),"--")</f>
        <v>--</v>
      </c>
      <c r="M4065" s="82">
        <f>IFERROR(IF($K4065="Y",VALUE(VLOOKUP($C4065,'3. Lookup Tables'!$AJ:$AM,3,0)),"--")*H4065,0)</f>
        <v>0</v>
      </c>
      <c r="N4065" s="82">
        <f>IFERROR(IF(D4065="CHARGE - RECURRING",M4065*IF($K4065="Y",VALUE(VLOOKUP($C4065,'3. Lookup Tables'!$AJ:$AM,4,0)),"--"),0),0)</f>
        <v>0</v>
      </c>
    </row>
    <row r="4066" spans="1:14" x14ac:dyDescent="0.25">
      <c r="A4066" t="s">
        <v>190</v>
      </c>
      <c r="B4066" t="s">
        <v>3</v>
      </c>
      <c r="C4066" t="s">
        <v>4360</v>
      </c>
      <c r="D4066" t="s">
        <v>4337</v>
      </c>
      <c r="E4066" t="s">
        <v>2735</v>
      </c>
      <c r="F4066" t="s">
        <v>4342</v>
      </c>
      <c r="G4066">
        <v>35</v>
      </c>
      <c r="H4066">
        <v>2</v>
      </c>
      <c r="I4066">
        <v>70</v>
      </c>
      <c r="J4066" s="82" t="str">
        <f>IF(A4066="","",IF(COUNTIF('4. IncomeStatement_12Mo_BDI'!$8:$8,$A4066)&gt;0,"Y","N"))</f>
        <v>Y</v>
      </c>
      <c r="K4066" s="82" t="str">
        <f t="shared" si="68"/>
        <v>Y</v>
      </c>
      <c r="L4066" s="82" t="str">
        <f>IF($K4066="Y",VLOOKUP($C4066,'3. Lookup Tables'!$AJ:$AM,2,0),"--")</f>
        <v>I_FREON_APPLIANCE</v>
      </c>
      <c r="M4066" s="82">
        <f>IFERROR(IF($K4066="Y",VALUE(VLOOKUP($C4066,'3. Lookup Tables'!$AJ:$AM,3,0)),"--")*H4066,0)</f>
        <v>2</v>
      </c>
      <c r="N4066" s="82">
        <f>IFERROR(IF(D4066="CHARGE - RECURRING",M4066*IF($K4066="Y",VALUE(VLOOKUP($C4066,'3. Lookup Tables'!$AJ:$AM,4,0)),"--"),0),0)</f>
        <v>0</v>
      </c>
    </row>
    <row r="4067" spans="1:14" x14ac:dyDescent="0.25">
      <c r="A4067" t="s">
        <v>190</v>
      </c>
      <c r="B4067" t="s">
        <v>3</v>
      </c>
      <c r="C4067" t="s">
        <v>4362</v>
      </c>
      <c r="D4067" t="s">
        <v>4337</v>
      </c>
      <c r="E4067" t="s">
        <v>2738</v>
      </c>
      <c r="F4067" t="s">
        <v>4342</v>
      </c>
      <c r="G4067">
        <v>0</v>
      </c>
      <c r="H4067">
        <v>2.65</v>
      </c>
      <c r="I4067">
        <v>0</v>
      </c>
      <c r="J4067" s="82" t="str">
        <f>IF(A4067="","",IF(COUNTIF('4. IncomeStatement_12Mo_BDI'!$8:$8,$A4067)&gt;0,"Y","N"))</f>
        <v>Y</v>
      </c>
      <c r="K4067" s="82" t="str">
        <f t="shared" si="68"/>
        <v>Y</v>
      </c>
      <c r="L4067" s="82" t="str">
        <f>IF($K4067="Y",VLOOKUP($C4067,'3. Lookup Tables'!$AJ:$AM,2,0),"--")</f>
        <v>I_NEWSPRINT</v>
      </c>
      <c r="M4067" s="82">
        <f>IFERROR(IF($K4067="Y",VALUE(VLOOKUP($C4067,'3. Lookup Tables'!$AJ:$AM,3,0)),"--")*H4067,0)</f>
        <v>2.65</v>
      </c>
      <c r="N4067" s="82">
        <f>IFERROR(IF(D4067="CHARGE - RECURRING",M4067*IF($K4067="Y",VALUE(VLOOKUP($C4067,'3. Lookup Tables'!$AJ:$AM,4,0)),"--"),0),0)</f>
        <v>0</v>
      </c>
    </row>
    <row r="4068" spans="1:14" x14ac:dyDescent="0.25">
      <c r="A4068" t="s">
        <v>190</v>
      </c>
      <c r="B4068" t="s">
        <v>3</v>
      </c>
      <c r="C4068" t="s">
        <v>4363</v>
      </c>
      <c r="D4068" t="s">
        <v>4337</v>
      </c>
      <c r="E4068" t="s">
        <v>2735</v>
      </c>
      <c r="F4068" t="s">
        <v>4342</v>
      </c>
      <c r="G4068">
        <v>2.75</v>
      </c>
      <c r="H4068">
        <v>2</v>
      </c>
      <c r="I4068">
        <v>5.5</v>
      </c>
      <c r="J4068" s="82" t="str">
        <f>IF(A4068="","",IF(COUNTIF('4. IncomeStatement_12Mo_BDI'!$8:$8,$A4068)&gt;0,"Y","N"))</f>
        <v>Y</v>
      </c>
      <c r="K4068" s="82" t="str">
        <f t="shared" si="68"/>
        <v>Y</v>
      </c>
      <c r="L4068" s="82" t="str">
        <f>IF($K4068="Y",VLOOKUP($C4068,'3. Lookup Tables'!$AJ:$AM,2,0),"--")</f>
        <v>I_TIRE_PASSENGER</v>
      </c>
      <c r="M4068" s="82">
        <f>IFERROR(IF($K4068="Y",VALUE(VLOOKUP($C4068,'3. Lookup Tables'!$AJ:$AM,3,0)),"--")*H4068,0)</f>
        <v>2</v>
      </c>
      <c r="N4068" s="82">
        <f>IFERROR(IF(D4068="CHARGE - RECURRING",M4068*IF($K4068="Y",VALUE(VLOOKUP($C4068,'3. Lookup Tables'!$AJ:$AM,4,0)),"--"),0),0)</f>
        <v>0</v>
      </c>
    </row>
    <row r="4069" spans="1:14" x14ac:dyDescent="0.25">
      <c r="A4069" t="s">
        <v>190</v>
      </c>
      <c r="B4069" t="s">
        <v>3</v>
      </c>
      <c r="C4069" t="s">
        <v>4364</v>
      </c>
      <c r="D4069" t="s">
        <v>4337</v>
      </c>
      <c r="E4069" t="s">
        <v>2735</v>
      </c>
      <c r="F4069" t="s">
        <v>4342</v>
      </c>
      <c r="G4069">
        <v>6.5</v>
      </c>
      <c r="H4069">
        <v>12</v>
      </c>
      <c r="I4069">
        <v>78</v>
      </c>
      <c r="J4069" s="82" t="str">
        <f>IF(A4069="","",IF(COUNTIF('4. IncomeStatement_12Mo_BDI'!$8:$8,$A4069)&gt;0,"Y","N"))</f>
        <v>Y</v>
      </c>
      <c r="K4069" s="82" t="str">
        <f t="shared" si="68"/>
        <v>Y</v>
      </c>
      <c r="L4069" s="82" t="str">
        <f>IF($K4069="Y",VLOOKUP($C4069,'3. Lookup Tables'!$AJ:$AM,2,0),"--")</f>
        <v>I_TIRE_TRUCK</v>
      </c>
      <c r="M4069" s="82">
        <f>IFERROR(IF($K4069="Y",VALUE(VLOOKUP($C4069,'3. Lookup Tables'!$AJ:$AM,3,0)),"--")*H4069,0)</f>
        <v>12</v>
      </c>
      <c r="N4069" s="82">
        <f>IFERROR(IF(D4069="CHARGE - RECURRING",M4069*IF($K4069="Y",VALUE(VLOOKUP($C4069,'3. Lookup Tables'!$AJ:$AM,4,0)),"--"),0),0)</f>
        <v>0</v>
      </c>
    </row>
    <row r="4070" spans="1:14" x14ac:dyDescent="0.25">
      <c r="A4070" t="s">
        <v>190</v>
      </c>
      <c r="B4070" t="s">
        <v>3</v>
      </c>
      <c r="C4070" t="s">
        <v>3300</v>
      </c>
      <c r="D4070" t="s">
        <v>4336</v>
      </c>
      <c r="E4070" t="s">
        <v>2736</v>
      </c>
      <c r="F4070" t="s">
        <v>3299</v>
      </c>
      <c r="G4070">
        <v>3.33</v>
      </c>
      <c r="H4070">
        <v>1</v>
      </c>
      <c r="I4070">
        <v>3.33</v>
      </c>
      <c r="J4070" s="82" t="str">
        <f>IF(A4070="","",IF(COUNTIF('4. IncomeStatement_12Mo_BDI'!$8:$8,$A4070)&gt;0,"Y","N"))</f>
        <v>Y</v>
      </c>
      <c r="K4070" s="82" t="str">
        <f t="shared" si="68"/>
        <v>Y</v>
      </c>
      <c r="L4070" s="82" t="str">
        <f>IF($K4070="Y",VLOOKUP($C4070,'3. Lookup Tables'!$AJ:$AM,2,0),"--")</f>
        <v>MISC_CARRYOUT_25FT</v>
      </c>
      <c r="M4070" s="82">
        <f>IFERROR(IF($K4070="Y",VALUE(VLOOKUP($C4070,'3. Lookup Tables'!$AJ:$AM,3,0)),"--")*H4070,0)</f>
        <v>1</v>
      </c>
      <c r="N4070" s="82">
        <f>IFERROR(IF(D4070="CHARGE - RECURRING",M4070*IF($K4070="Y",VALUE(VLOOKUP($C4070,'3. Lookup Tables'!$AJ:$AM,4,0)),"--"),0),0)</f>
        <v>0</v>
      </c>
    </row>
    <row r="4071" spans="1:14" x14ac:dyDescent="0.25">
      <c r="A4071" t="s">
        <v>190</v>
      </c>
      <c r="B4071" t="s">
        <v>3</v>
      </c>
      <c r="C4071" t="s">
        <v>3310</v>
      </c>
      <c r="D4071" t="s">
        <v>4336</v>
      </c>
      <c r="E4071" t="s">
        <v>2735</v>
      </c>
      <c r="F4071" t="s">
        <v>3299</v>
      </c>
      <c r="G4071">
        <v>1</v>
      </c>
      <c r="H4071">
        <v>2</v>
      </c>
      <c r="I4071">
        <v>2</v>
      </c>
      <c r="J4071" s="82" t="str">
        <f>IF(A4071="","",IF(COUNTIF('4. IncomeStatement_12Mo_BDI'!$8:$8,$A4071)&gt;0,"Y","N"))</f>
        <v>Y</v>
      </c>
      <c r="K4071" s="82" t="str">
        <f t="shared" si="68"/>
        <v>Y</v>
      </c>
      <c r="L4071" s="82" t="str">
        <f>IF($K4071="Y",VLOOKUP($C4071,'3. Lookup Tables'!$AJ:$AM,2,0),"--")</f>
        <v>MISC_CARRYOUT_25FT_PLUS</v>
      </c>
      <c r="M4071" s="82">
        <f>IFERROR(IF($K4071="Y",VALUE(VLOOKUP($C4071,'3. Lookup Tables'!$AJ:$AM,3,0)),"--")*H4071,0)</f>
        <v>2</v>
      </c>
      <c r="N4071" s="82">
        <f>IFERROR(IF(D4071="CHARGE - RECURRING",M4071*IF($K4071="Y",VALUE(VLOOKUP($C4071,'3. Lookup Tables'!$AJ:$AM,4,0)),"--"),0),0)</f>
        <v>0</v>
      </c>
    </row>
    <row r="4072" spans="1:14" x14ac:dyDescent="0.25">
      <c r="A4072" t="s">
        <v>190</v>
      </c>
      <c r="B4072" t="s">
        <v>3</v>
      </c>
      <c r="C4072" t="s">
        <v>4365</v>
      </c>
      <c r="D4072" t="s">
        <v>4336</v>
      </c>
      <c r="E4072" t="s">
        <v>2735</v>
      </c>
      <c r="F4072" t="s">
        <v>4342</v>
      </c>
      <c r="G4072">
        <v>5.15</v>
      </c>
      <c r="H4072">
        <v>5</v>
      </c>
      <c r="I4072">
        <v>25.75</v>
      </c>
      <c r="J4072" s="82" t="str">
        <f>IF(A4072="","",IF(COUNTIF('4. IncomeStatement_12Mo_BDI'!$8:$8,$A4072)&gt;0,"Y","N"))</f>
        <v>Y</v>
      </c>
      <c r="K4072" s="82" t="str">
        <f t="shared" si="68"/>
        <v>Y</v>
      </c>
      <c r="L4072" s="82" t="str">
        <f>IF($K4072="Y",VLOOKUP($C4072,'3. Lookup Tables'!$AJ:$AM,2,0),"--")</f>
        <v>MISC_DRIVE_IN</v>
      </c>
      <c r="M4072" s="82">
        <f>IFERROR(IF($K4072="Y",VALUE(VLOOKUP($C4072,'3. Lookup Tables'!$AJ:$AM,3,0)),"--")*H4072,0)</f>
        <v>5</v>
      </c>
      <c r="N4072" s="82">
        <f>IFERROR(IF(D4072="CHARGE - RECURRING",M4072*IF($K4072="Y",VALUE(VLOOKUP($C4072,'3. Lookup Tables'!$AJ:$AM,4,0)),"--"),0),0)</f>
        <v>0</v>
      </c>
    </row>
    <row r="4073" spans="1:14" x14ac:dyDescent="0.25">
      <c r="A4073" t="s">
        <v>190</v>
      </c>
      <c r="B4073" t="s">
        <v>3</v>
      </c>
      <c r="C4073" t="s">
        <v>4366</v>
      </c>
      <c r="D4073" t="s">
        <v>4337</v>
      </c>
      <c r="E4073" t="s">
        <v>2738</v>
      </c>
      <c r="F4073" t="s">
        <v>3272</v>
      </c>
      <c r="G4073">
        <v>0</v>
      </c>
      <c r="H4073">
        <v>1</v>
      </c>
      <c r="I4073">
        <v>0</v>
      </c>
      <c r="J4073" s="82" t="str">
        <f>IF(A4073="","",IF(COUNTIF('4. IncomeStatement_12Mo_BDI'!$8:$8,$A4073)&gt;0,"Y","N"))</f>
        <v>Y</v>
      </c>
      <c r="K4073" s="82" t="str">
        <f t="shared" si="68"/>
        <v>N</v>
      </c>
      <c r="L4073" s="82" t="str">
        <f>IF($K4073="Y",VLOOKUP($C4073,'3. Lookup Tables'!$AJ:$AM,2,0),"--")</f>
        <v>--</v>
      </c>
      <c r="M4073" s="82">
        <f>IFERROR(IF($K4073="Y",VALUE(VLOOKUP($C4073,'3. Lookup Tables'!$AJ:$AM,3,0)),"--")*H4073,0)</f>
        <v>0</v>
      </c>
      <c r="N4073" s="82">
        <f>IFERROR(IF(D4073="CHARGE - RECURRING",M4073*IF($K4073="Y",VALUE(VLOOKUP($C4073,'3. Lookup Tables'!$AJ:$AM,4,0)),"--"),0),0)</f>
        <v>0</v>
      </c>
    </row>
    <row r="4074" spans="1:14" x14ac:dyDescent="0.25">
      <c r="A4074" t="s">
        <v>190</v>
      </c>
      <c r="B4074" t="s">
        <v>3</v>
      </c>
      <c r="C4074" t="s">
        <v>4366</v>
      </c>
      <c r="D4074" t="s">
        <v>4337</v>
      </c>
      <c r="E4074" t="s">
        <v>2740</v>
      </c>
      <c r="F4074" t="s">
        <v>3272</v>
      </c>
      <c r="G4074">
        <v>0</v>
      </c>
      <c r="H4074">
        <v>4</v>
      </c>
      <c r="I4074">
        <v>0</v>
      </c>
      <c r="J4074" s="82" t="str">
        <f>IF(A4074="","",IF(COUNTIF('4. IncomeStatement_12Mo_BDI'!$8:$8,$A4074)&gt;0,"Y","N"))</f>
        <v>Y</v>
      </c>
      <c r="K4074" s="82" t="str">
        <f t="shared" si="68"/>
        <v>N</v>
      </c>
      <c r="L4074" s="82" t="str">
        <f>IF($K4074="Y",VLOOKUP($C4074,'3. Lookup Tables'!$AJ:$AM,2,0),"--")</f>
        <v>--</v>
      </c>
      <c r="M4074" s="82">
        <f>IFERROR(IF($K4074="Y",VALUE(VLOOKUP($C4074,'3. Lookup Tables'!$AJ:$AM,3,0)),"--")*H4074,0)</f>
        <v>0</v>
      </c>
      <c r="N4074" s="82">
        <f>IFERROR(IF(D4074="CHARGE - RECURRING",M4074*IF($K4074="Y",VALUE(VLOOKUP($C4074,'3. Lookup Tables'!$AJ:$AM,4,0)),"--"),0),0)</f>
        <v>0</v>
      </c>
    </row>
    <row r="4075" spans="1:14" x14ac:dyDescent="0.25">
      <c r="A4075" t="s">
        <v>190</v>
      </c>
      <c r="B4075" t="s">
        <v>3</v>
      </c>
      <c r="C4075" t="s">
        <v>4514</v>
      </c>
      <c r="D4075" t="s">
        <v>4337</v>
      </c>
      <c r="E4075" t="s">
        <v>2735</v>
      </c>
      <c r="F4075" t="s">
        <v>3299</v>
      </c>
      <c r="G4075">
        <v>5.85</v>
      </c>
      <c r="H4075">
        <v>1</v>
      </c>
      <c r="I4075">
        <v>5.85</v>
      </c>
      <c r="J4075" s="82" t="str">
        <f>IF(A4075="","",IF(COUNTIF('4. IncomeStatement_12Mo_BDI'!$8:$8,$A4075)&gt;0,"Y","N"))</f>
        <v>Y</v>
      </c>
      <c r="K4075" s="82" t="str">
        <f t="shared" si="68"/>
        <v>Y</v>
      </c>
      <c r="L4075" s="82" t="str">
        <f>IF($K4075="Y",VLOOKUP($C4075,'3. Lookup Tables'!$AJ:$AM,2,0),"--")</f>
        <v>MISC_EXTRA_DUMP</v>
      </c>
      <c r="M4075" s="82">
        <f>IFERROR(IF($K4075="Y",VALUE(VLOOKUP($C4075,'3. Lookup Tables'!$AJ:$AM,3,0)),"--")*H4075,0)</f>
        <v>1</v>
      </c>
      <c r="N4075" s="82">
        <f>IFERROR(IF(D4075="CHARGE - RECURRING",M4075*IF($K4075="Y",VALUE(VLOOKUP($C4075,'3. Lookup Tables'!$AJ:$AM,4,0)),"--"),0),0)</f>
        <v>0</v>
      </c>
    </row>
    <row r="4076" spans="1:14" x14ac:dyDescent="0.25">
      <c r="A4076" t="s">
        <v>190</v>
      </c>
      <c r="B4076" t="s">
        <v>3</v>
      </c>
      <c r="C4076" t="s">
        <v>4464</v>
      </c>
      <c r="D4076" t="s">
        <v>4337</v>
      </c>
      <c r="E4076" t="s">
        <v>2735</v>
      </c>
      <c r="F4076" t="s">
        <v>4342</v>
      </c>
      <c r="G4076">
        <v>1.95</v>
      </c>
      <c r="H4076">
        <v>6</v>
      </c>
      <c r="I4076">
        <v>11.7</v>
      </c>
      <c r="J4076" s="82" t="str">
        <f>IF(A4076="","",IF(COUNTIF('4. IncomeStatement_12Mo_BDI'!$8:$8,$A4076)&gt;0,"Y","N"))</f>
        <v>Y</v>
      </c>
      <c r="K4076" s="82" t="str">
        <f t="shared" si="68"/>
        <v>Y</v>
      </c>
      <c r="L4076" s="82" t="str">
        <f>IF($K4076="Y",VLOOKUP($C4076,'3. Lookup Tables'!$AJ:$AM,2,0),"--")</f>
        <v>MISC_EXTRA_UNIT</v>
      </c>
      <c r="M4076" s="82">
        <f>IFERROR(IF($K4076="Y",VALUE(VLOOKUP($C4076,'3. Lookup Tables'!$AJ:$AM,3,0)),"--")*H4076,0)</f>
        <v>6</v>
      </c>
      <c r="N4076" s="82">
        <f>IFERROR(IF(D4076="CHARGE - RECURRING",M4076*IF($K4076="Y",VALUE(VLOOKUP($C4076,'3. Lookup Tables'!$AJ:$AM,4,0)),"--"),0),0)</f>
        <v>0</v>
      </c>
    </row>
    <row r="4077" spans="1:14" x14ac:dyDescent="0.25">
      <c r="A4077" t="s">
        <v>190</v>
      </c>
      <c r="B4077" t="s">
        <v>3</v>
      </c>
      <c r="C4077" t="s">
        <v>4370</v>
      </c>
      <c r="D4077" t="s">
        <v>4337</v>
      </c>
      <c r="E4077" t="s">
        <v>2735</v>
      </c>
      <c r="F4077" t="s">
        <v>4342</v>
      </c>
      <c r="G4077">
        <v>2.5</v>
      </c>
      <c r="H4077">
        <v>1723</v>
      </c>
      <c r="I4077">
        <v>4307.5</v>
      </c>
      <c r="J4077" s="82" t="str">
        <f>IF(A4077="","",IF(COUNTIF('4. IncomeStatement_12Mo_BDI'!$8:$8,$A4077)&gt;0,"Y","N"))</f>
        <v>Y</v>
      </c>
      <c r="K4077" s="82" t="str">
        <f t="shared" si="68"/>
        <v>Y</v>
      </c>
      <c r="L4077" s="82" t="str">
        <f>IF($K4077="Y",VLOOKUP($C4077,'3. Lookup Tables'!$AJ:$AM,2,0),"--")</f>
        <v>MISC_MILEAGE</v>
      </c>
      <c r="M4077" s="82">
        <f>IFERROR(IF($K4077="Y",VALUE(VLOOKUP($C4077,'3. Lookup Tables'!$AJ:$AM,3,0)),"--")*H4077,0)</f>
        <v>1723</v>
      </c>
      <c r="N4077" s="82">
        <f>IFERROR(IF(D4077="CHARGE - RECURRING",M4077*IF($K4077="Y",VALUE(VLOOKUP($C4077,'3. Lookup Tables'!$AJ:$AM,4,0)),"--"),0),0)</f>
        <v>0</v>
      </c>
    </row>
    <row r="4078" spans="1:14" x14ac:dyDescent="0.25">
      <c r="A4078" t="s">
        <v>190</v>
      </c>
      <c r="B4078" t="s">
        <v>3</v>
      </c>
      <c r="C4078" t="s">
        <v>4370</v>
      </c>
      <c r="D4078" t="s">
        <v>4337</v>
      </c>
      <c r="E4078" t="s">
        <v>2737</v>
      </c>
      <c r="F4078" t="s">
        <v>4342</v>
      </c>
      <c r="G4078">
        <v>2.68</v>
      </c>
      <c r="H4078">
        <v>338</v>
      </c>
      <c r="I4078">
        <v>905.84</v>
      </c>
      <c r="J4078" s="82" t="str">
        <f>IF(A4078="","",IF(COUNTIF('4. IncomeStatement_12Mo_BDI'!$8:$8,$A4078)&gt;0,"Y","N"))</f>
        <v>Y</v>
      </c>
      <c r="K4078" s="82" t="str">
        <f t="shared" si="68"/>
        <v>Y</v>
      </c>
      <c r="L4078" s="82" t="str">
        <f>IF($K4078="Y",VLOOKUP($C4078,'3. Lookup Tables'!$AJ:$AM,2,0),"--")</f>
        <v>MISC_MILEAGE</v>
      </c>
      <c r="M4078" s="82">
        <f>IFERROR(IF($K4078="Y",VALUE(VLOOKUP($C4078,'3. Lookup Tables'!$AJ:$AM,3,0)),"--")*H4078,0)</f>
        <v>338</v>
      </c>
      <c r="N4078" s="82">
        <f>IFERROR(IF(D4078="CHARGE - RECURRING",M4078*IF($K4078="Y",VALUE(VLOOKUP($C4078,'3. Lookup Tables'!$AJ:$AM,4,0)),"--"),0),0)</f>
        <v>0</v>
      </c>
    </row>
    <row r="4079" spans="1:14" x14ac:dyDescent="0.25">
      <c r="A4079" t="s">
        <v>190</v>
      </c>
      <c r="B4079" t="s">
        <v>3</v>
      </c>
      <c r="C4079" t="s">
        <v>4370</v>
      </c>
      <c r="D4079" t="s">
        <v>4337</v>
      </c>
      <c r="E4079" t="s">
        <v>2738</v>
      </c>
      <c r="F4079" t="s">
        <v>4342</v>
      </c>
      <c r="G4079">
        <v>2.3199999999999998</v>
      </c>
      <c r="H4079">
        <v>154</v>
      </c>
      <c r="I4079">
        <v>357.28</v>
      </c>
      <c r="J4079" s="82" t="str">
        <f>IF(A4079="","",IF(COUNTIF('4. IncomeStatement_12Mo_BDI'!$8:$8,$A4079)&gt;0,"Y","N"))</f>
        <v>Y</v>
      </c>
      <c r="K4079" s="82" t="str">
        <f t="shared" si="68"/>
        <v>Y</v>
      </c>
      <c r="L4079" s="82" t="str">
        <f>IF($K4079="Y",VLOOKUP($C4079,'3. Lookup Tables'!$AJ:$AM,2,0),"--")</f>
        <v>MISC_MILEAGE</v>
      </c>
      <c r="M4079" s="82">
        <f>IFERROR(IF($K4079="Y",VALUE(VLOOKUP($C4079,'3. Lookup Tables'!$AJ:$AM,3,0)),"--")*H4079,0)</f>
        <v>154</v>
      </c>
      <c r="N4079" s="82">
        <f>IFERROR(IF(D4079="CHARGE - RECURRING",M4079*IF($K4079="Y",VALUE(VLOOKUP($C4079,'3. Lookup Tables'!$AJ:$AM,4,0)),"--"),0),0)</f>
        <v>0</v>
      </c>
    </row>
    <row r="4080" spans="1:14" x14ac:dyDescent="0.25">
      <c r="A4080" t="s">
        <v>190</v>
      </c>
      <c r="B4080" t="s">
        <v>3</v>
      </c>
      <c r="C4080" t="s">
        <v>4371</v>
      </c>
      <c r="D4080" t="s">
        <v>4337</v>
      </c>
      <c r="E4080" t="s">
        <v>2735</v>
      </c>
      <c r="F4080" t="s">
        <v>3299</v>
      </c>
      <c r="G4080">
        <v>65</v>
      </c>
      <c r="H4080">
        <v>1</v>
      </c>
      <c r="I4080">
        <v>65</v>
      </c>
      <c r="J4080" s="82" t="str">
        <f>IF(A4080="","",IF(COUNTIF('4. IncomeStatement_12Mo_BDI'!$8:$8,$A4080)&gt;0,"Y","N"))</f>
        <v>Y</v>
      </c>
      <c r="K4080" s="82" t="str">
        <f t="shared" si="68"/>
        <v>Y</v>
      </c>
      <c r="L4080" s="82" t="str">
        <f>IF($K4080="Y",VLOOKUP($C4080,'3. Lookup Tables'!$AJ:$AM,2,0),"--")</f>
        <v>MISC_REPLACE_CART</v>
      </c>
      <c r="M4080" s="82">
        <f>IFERROR(IF($K4080="Y",VALUE(VLOOKUP($C4080,'3. Lookup Tables'!$AJ:$AM,3,0)),"--")*H4080,0)</f>
        <v>1</v>
      </c>
      <c r="N4080" s="82">
        <f>IFERROR(IF(D4080="CHARGE - RECURRING",M4080*IF($K4080="Y",VALUE(VLOOKUP($C4080,'3. Lookup Tables'!$AJ:$AM,4,0)),"--"),0),0)</f>
        <v>0</v>
      </c>
    </row>
    <row r="4081" spans="1:14" x14ac:dyDescent="0.25">
      <c r="A4081" t="s">
        <v>190</v>
      </c>
      <c r="B4081" t="s">
        <v>3</v>
      </c>
      <c r="C4081" t="s">
        <v>4375</v>
      </c>
      <c r="D4081" t="s">
        <v>4337</v>
      </c>
      <c r="E4081" t="s">
        <v>2737</v>
      </c>
      <c r="F4081" t="s">
        <v>4342</v>
      </c>
      <c r="G4081">
        <v>75</v>
      </c>
      <c r="H4081">
        <v>2</v>
      </c>
      <c r="I4081">
        <v>150</v>
      </c>
      <c r="J4081" s="82" t="str">
        <f>IF(A4081="","",IF(COUNTIF('4. IncomeStatement_12Mo_BDI'!$8:$8,$A4081)&gt;0,"Y","N"))</f>
        <v>Y</v>
      </c>
      <c r="K4081" s="82" t="str">
        <f t="shared" si="68"/>
        <v>Y</v>
      </c>
      <c r="L4081" s="82" t="str">
        <f>IF($K4081="Y",VLOOKUP($C4081,'3. Lookup Tables'!$AJ:$AM,2,0),"--")</f>
        <v>MISC_STEAMCLEAN</v>
      </c>
      <c r="M4081" s="82">
        <f>IFERROR(IF($K4081="Y",VALUE(VLOOKUP($C4081,'3. Lookup Tables'!$AJ:$AM,3,0)),"--")*H4081,0)</f>
        <v>2</v>
      </c>
      <c r="N4081" s="82">
        <f>IFERROR(IF(D4081="CHARGE - RECURRING",M4081*IF($K4081="Y",VALUE(VLOOKUP($C4081,'3. Lookup Tables'!$AJ:$AM,4,0)),"--"),0),0)</f>
        <v>0</v>
      </c>
    </row>
    <row r="4082" spans="1:14" x14ac:dyDescent="0.25">
      <c r="A4082" t="s">
        <v>190</v>
      </c>
      <c r="B4082" t="s">
        <v>3</v>
      </c>
      <c r="C4082" t="s">
        <v>4376</v>
      </c>
      <c r="D4082" t="s">
        <v>4337</v>
      </c>
      <c r="E4082" t="s">
        <v>2737</v>
      </c>
      <c r="F4082" t="s">
        <v>4342</v>
      </c>
      <c r="G4082">
        <v>75.17</v>
      </c>
      <c r="H4082">
        <v>0.5</v>
      </c>
      <c r="I4082">
        <v>37.58</v>
      </c>
      <c r="J4082" s="82" t="str">
        <f>IF(A4082="","",IF(COUNTIF('4. IncomeStatement_12Mo_BDI'!$8:$8,$A4082)&gt;0,"Y","N"))</f>
        <v>Y</v>
      </c>
      <c r="K4082" s="82" t="str">
        <f t="shared" si="68"/>
        <v>Y</v>
      </c>
      <c r="L4082" s="82" t="str">
        <f>IF($K4082="Y",VLOOKUP($C4082,'3. Lookup Tables'!$AJ:$AM,2,0),"--")</f>
        <v>MISC_TIME_CHARGE</v>
      </c>
      <c r="M4082" s="82">
        <f>IFERROR(IF($K4082="Y",VALUE(VLOOKUP($C4082,'3. Lookup Tables'!$AJ:$AM,3,0)),"--")*H4082,0)</f>
        <v>0.5</v>
      </c>
      <c r="N4082" s="82">
        <f>IFERROR(IF(D4082="CHARGE - RECURRING",M4082*IF($K4082="Y",VALUE(VLOOKUP($C4082,'3. Lookup Tables'!$AJ:$AM,4,0)),"--"),0),0)</f>
        <v>0</v>
      </c>
    </row>
    <row r="4083" spans="1:14" x14ac:dyDescent="0.25">
      <c r="A4083" t="s">
        <v>190</v>
      </c>
      <c r="B4083" t="s">
        <v>3</v>
      </c>
      <c r="C4083" t="s">
        <v>4382</v>
      </c>
      <c r="D4083" t="s">
        <v>4337</v>
      </c>
      <c r="E4083" t="s">
        <v>2739</v>
      </c>
      <c r="F4083" t="s">
        <v>4383</v>
      </c>
      <c r="G4083">
        <v>18</v>
      </c>
      <c r="H4083">
        <v>1</v>
      </c>
      <c r="I4083">
        <v>18</v>
      </c>
      <c r="J4083" s="82" t="str">
        <f>IF(A4083="","",IF(COUNTIF('4. IncomeStatement_12Mo_BDI'!$8:$8,$A4083)&gt;0,"Y","N"))</f>
        <v>Y</v>
      </c>
      <c r="K4083" s="82" t="str">
        <f t="shared" si="68"/>
        <v>N</v>
      </c>
      <c r="L4083" s="82" t="str">
        <f>IF($K4083="Y",VLOOKUP($C4083,'3. Lookup Tables'!$AJ:$AM,2,0),"--")</f>
        <v>--</v>
      </c>
      <c r="M4083" s="82">
        <f>IFERROR(IF($K4083="Y",VALUE(VLOOKUP($C4083,'3. Lookup Tables'!$AJ:$AM,3,0)),"--")*H4083,0)</f>
        <v>0</v>
      </c>
      <c r="N4083" s="82">
        <f>IFERROR(IF(D4083="CHARGE - RECURRING",M4083*IF($K4083="Y",VALUE(VLOOKUP($C4083,'3. Lookup Tables'!$AJ:$AM,4,0)),"--"),0),0)</f>
        <v>0</v>
      </c>
    </row>
    <row r="4084" spans="1:14" x14ac:dyDescent="0.25">
      <c r="A4084" t="s">
        <v>190</v>
      </c>
      <c r="B4084" t="s">
        <v>3</v>
      </c>
      <c r="C4084" t="s">
        <v>4382</v>
      </c>
      <c r="D4084" t="s">
        <v>4337</v>
      </c>
      <c r="E4084" t="s">
        <v>2739</v>
      </c>
      <c r="F4084" t="s">
        <v>4383</v>
      </c>
      <c r="G4084">
        <v>64</v>
      </c>
      <c r="H4084">
        <v>1</v>
      </c>
      <c r="I4084">
        <v>64</v>
      </c>
      <c r="J4084" s="82" t="str">
        <f>IF(A4084="","",IF(COUNTIF('4. IncomeStatement_12Mo_BDI'!$8:$8,$A4084)&gt;0,"Y","N"))</f>
        <v>Y</v>
      </c>
      <c r="K4084" s="82" t="str">
        <f t="shared" ref="K4084:K4147" si="69">IF(OR(F4084="COMMERCIAL",F4084="INDUSTRIAL",F4084="RESIDENTIAL",F4084="FEE"),"Y","N")</f>
        <v>N</v>
      </c>
      <c r="L4084" s="82" t="str">
        <f>IF($K4084="Y",VLOOKUP($C4084,'3. Lookup Tables'!$AJ:$AM,2,0),"--")</f>
        <v>--</v>
      </c>
      <c r="M4084" s="82">
        <f>IFERROR(IF($K4084="Y",VALUE(VLOOKUP($C4084,'3. Lookup Tables'!$AJ:$AM,3,0)),"--")*H4084,0)</f>
        <v>0</v>
      </c>
      <c r="N4084" s="82">
        <f>IFERROR(IF(D4084="CHARGE - RECURRING",M4084*IF($K4084="Y",VALUE(VLOOKUP($C4084,'3. Lookup Tables'!$AJ:$AM,4,0)),"--"),0),0)</f>
        <v>0</v>
      </c>
    </row>
    <row r="4085" spans="1:14" x14ac:dyDescent="0.25">
      <c r="A4085" t="s">
        <v>190</v>
      </c>
      <c r="B4085" t="s">
        <v>3</v>
      </c>
      <c r="C4085" t="s">
        <v>4382</v>
      </c>
      <c r="D4085" t="s">
        <v>4337</v>
      </c>
      <c r="E4085" t="s">
        <v>2739</v>
      </c>
      <c r="F4085" t="s">
        <v>4383</v>
      </c>
      <c r="G4085">
        <v>95</v>
      </c>
      <c r="H4085">
        <v>1</v>
      </c>
      <c r="I4085">
        <v>95</v>
      </c>
      <c r="J4085" s="82" t="str">
        <f>IF(A4085="","",IF(COUNTIF('4. IncomeStatement_12Mo_BDI'!$8:$8,$A4085)&gt;0,"Y","N"))</f>
        <v>Y</v>
      </c>
      <c r="K4085" s="82" t="str">
        <f t="shared" si="69"/>
        <v>N</v>
      </c>
      <c r="L4085" s="82" t="str">
        <f>IF($K4085="Y",VLOOKUP($C4085,'3. Lookup Tables'!$AJ:$AM,2,0),"--")</f>
        <v>--</v>
      </c>
      <c r="M4085" s="82">
        <f>IFERROR(IF($K4085="Y",VALUE(VLOOKUP($C4085,'3. Lookup Tables'!$AJ:$AM,3,0)),"--")*H4085,0)</f>
        <v>0</v>
      </c>
      <c r="N4085" s="82">
        <f>IFERROR(IF(D4085="CHARGE - RECURRING",M4085*IF($K4085="Y",VALUE(VLOOKUP($C4085,'3. Lookup Tables'!$AJ:$AM,4,0)),"--"),0),0)</f>
        <v>0</v>
      </c>
    </row>
    <row r="4086" spans="1:14" x14ac:dyDescent="0.25">
      <c r="A4086" t="s">
        <v>190</v>
      </c>
      <c r="B4086" t="s">
        <v>3</v>
      </c>
      <c r="C4086" t="s">
        <v>4382</v>
      </c>
      <c r="D4086" t="s">
        <v>4337</v>
      </c>
      <c r="E4086" t="s">
        <v>2739</v>
      </c>
      <c r="F4086" t="s">
        <v>4383</v>
      </c>
      <c r="G4086">
        <v>104</v>
      </c>
      <c r="H4086">
        <v>1</v>
      </c>
      <c r="I4086">
        <v>104</v>
      </c>
      <c r="J4086" s="82" t="str">
        <f>IF(A4086="","",IF(COUNTIF('4. IncomeStatement_12Mo_BDI'!$8:$8,$A4086)&gt;0,"Y","N"))</f>
        <v>Y</v>
      </c>
      <c r="K4086" s="82" t="str">
        <f t="shared" si="69"/>
        <v>N</v>
      </c>
      <c r="L4086" s="82" t="str">
        <f>IF($K4086="Y",VLOOKUP($C4086,'3. Lookup Tables'!$AJ:$AM,2,0),"--")</f>
        <v>--</v>
      </c>
      <c r="M4086" s="82">
        <f>IFERROR(IF($K4086="Y",VALUE(VLOOKUP($C4086,'3. Lookup Tables'!$AJ:$AM,3,0)),"--")*H4086,0)</f>
        <v>0</v>
      </c>
      <c r="N4086" s="82">
        <f>IFERROR(IF(D4086="CHARGE - RECURRING",M4086*IF($K4086="Y",VALUE(VLOOKUP($C4086,'3. Lookup Tables'!$AJ:$AM,4,0)),"--"),0),0)</f>
        <v>0</v>
      </c>
    </row>
    <row r="4087" spans="1:14" x14ac:dyDescent="0.25">
      <c r="A4087" t="s">
        <v>190</v>
      </c>
      <c r="B4087" t="s">
        <v>3</v>
      </c>
      <c r="C4087" t="s">
        <v>4382</v>
      </c>
      <c r="D4087" t="s">
        <v>4337</v>
      </c>
      <c r="E4087" t="s">
        <v>2739</v>
      </c>
      <c r="F4087" t="s">
        <v>4383</v>
      </c>
      <c r="G4087">
        <v>122.87</v>
      </c>
      <c r="H4087">
        <v>1</v>
      </c>
      <c r="I4087">
        <v>122.87</v>
      </c>
      <c r="J4087" s="82" t="str">
        <f>IF(A4087="","",IF(COUNTIF('4. IncomeStatement_12Mo_BDI'!$8:$8,$A4087)&gt;0,"Y","N"))</f>
        <v>Y</v>
      </c>
      <c r="K4087" s="82" t="str">
        <f t="shared" si="69"/>
        <v>N</v>
      </c>
      <c r="L4087" s="82" t="str">
        <f>IF($K4087="Y",VLOOKUP($C4087,'3. Lookup Tables'!$AJ:$AM,2,0),"--")</f>
        <v>--</v>
      </c>
      <c r="M4087" s="82">
        <f>IFERROR(IF($K4087="Y",VALUE(VLOOKUP($C4087,'3. Lookup Tables'!$AJ:$AM,3,0)),"--")*H4087,0)</f>
        <v>0</v>
      </c>
      <c r="N4087" s="82">
        <f>IFERROR(IF(D4087="CHARGE - RECURRING",M4087*IF($K4087="Y",VALUE(VLOOKUP($C4087,'3. Lookup Tables'!$AJ:$AM,4,0)),"--"),0),0)</f>
        <v>0</v>
      </c>
    </row>
    <row r="4088" spans="1:14" x14ac:dyDescent="0.25">
      <c r="A4088" t="s">
        <v>190</v>
      </c>
      <c r="B4088" t="s">
        <v>3</v>
      </c>
      <c r="C4088" t="s">
        <v>4382</v>
      </c>
      <c r="D4088" t="s">
        <v>4337</v>
      </c>
      <c r="E4088" t="s">
        <v>2739</v>
      </c>
      <c r="F4088" t="s">
        <v>4383</v>
      </c>
      <c r="G4088">
        <v>146.87</v>
      </c>
      <c r="H4088">
        <v>1</v>
      </c>
      <c r="I4088">
        <v>146.87</v>
      </c>
      <c r="J4088" s="82" t="str">
        <f>IF(A4088="","",IF(COUNTIF('4. IncomeStatement_12Mo_BDI'!$8:$8,$A4088)&gt;0,"Y","N"))</f>
        <v>Y</v>
      </c>
      <c r="K4088" s="82" t="str">
        <f t="shared" si="69"/>
        <v>N</v>
      </c>
      <c r="L4088" s="82" t="str">
        <f>IF($K4088="Y",VLOOKUP($C4088,'3. Lookup Tables'!$AJ:$AM,2,0),"--")</f>
        <v>--</v>
      </c>
      <c r="M4088" s="82">
        <f>IFERROR(IF($K4088="Y",VALUE(VLOOKUP($C4088,'3. Lookup Tables'!$AJ:$AM,3,0)),"--")*H4088,0)</f>
        <v>0</v>
      </c>
      <c r="N4088" s="82">
        <f>IFERROR(IF(D4088="CHARGE - RECURRING",M4088*IF($K4088="Y",VALUE(VLOOKUP($C4088,'3. Lookup Tables'!$AJ:$AM,4,0)),"--"),0),0)</f>
        <v>0</v>
      </c>
    </row>
    <row r="4089" spans="1:14" x14ac:dyDescent="0.25">
      <c r="A4089" t="s">
        <v>190</v>
      </c>
      <c r="B4089" t="s">
        <v>3</v>
      </c>
      <c r="C4089" t="s">
        <v>4382</v>
      </c>
      <c r="D4089" t="s">
        <v>4337</v>
      </c>
      <c r="E4089" t="s">
        <v>2739</v>
      </c>
      <c r="F4089" t="s">
        <v>4383</v>
      </c>
      <c r="G4089">
        <v>148</v>
      </c>
      <c r="H4089">
        <v>1</v>
      </c>
      <c r="I4089">
        <v>148</v>
      </c>
      <c r="J4089" s="82" t="str">
        <f>IF(A4089="","",IF(COUNTIF('4. IncomeStatement_12Mo_BDI'!$8:$8,$A4089)&gt;0,"Y","N"))</f>
        <v>Y</v>
      </c>
      <c r="K4089" s="82" t="str">
        <f t="shared" si="69"/>
        <v>N</v>
      </c>
      <c r="L4089" s="82" t="str">
        <f>IF($K4089="Y",VLOOKUP($C4089,'3. Lookup Tables'!$AJ:$AM,2,0),"--")</f>
        <v>--</v>
      </c>
      <c r="M4089" s="82">
        <f>IFERROR(IF($K4089="Y",VALUE(VLOOKUP($C4089,'3. Lookup Tables'!$AJ:$AM,3,0)),"--")*H4089,0)</f>
        <v>0</v>
      </c>
      <c r="N4089" s="82">
        <f>IFERROR(IF(D4089="CHARGE - RECURRING",M4089*IF($K4089="Y",VALUE(VLOOKUP($C4089,'3. Lookup Tables'!$AJ:$AM,4,0)),"--"),0),0)</f>
        <v>0</v>
      </c>
    </row>
    <row r="4090" spans="1:14" x14ac:dyDescent="0.25">
      <c r="A4090" t="s">
        <v>190</v>
      </c>
      <c r="B4090" t="s">
        <v>3</v>
      </c>
      <c r="C4090" t="s">
        <v>4382</v>
      </c>
      <c r="D4090" t="s">
        <v>4337</v>
      </c>
      <c r="E4090" t="s">
        <v>2739</v>
      </c>
      <c r="F4090" t="s">
        <v>4383</v>
      </c>
      <c r="G4090">
        <v>165</v>
      </c>
      <c r="H4090">
        <v>1</v>
      </c>
      <c r="I4090">
        <v>165</v>
      </c>
      <c r="J4090" s="82" t="str">
        <f>IF(A4090="","",IF(COUNTIF('4. IncomeStatement_12Mo_BDI'!$8:$8,$A4090)&gt;0,"Y","N"))</f>
        <v>Y</v>
      </c>
      <c r="K4090" s="82" t="str">
        <f t="shared" si="69"/>
        <v>N</v>
      </c>
      <c r="L4090" s="82" t="str">
        <f>IF($K4090="Y",VLOOKUP($C4090,'3. Lookup Tables'!$AJ:$AM,2,0),"--")</f>
        <v>--</v>
      </c>
      <c r="M4090" s="82">
        <f>IFERROR(IF($K4090="Y",VALUE(VLOOKUP($C4090,'3. Lookup Tables'!$AJ:$AM,3,0)),"--")*H4090,0)</f>
        <v>0</v>
      </c>
      <c r="N4090" s="82">
        <f>IFERROR(IF(D4090="CHARGE - RECURRING",M4090*IF($K4090="Y",VALUE(VLOOKUP($C4090,'3. Lookup Tables'!$AJ:$AM,4,0)),"--"),0),0)</f>
        <v>0</v>
      </c>
    </row>
    <row r="4091" spans="1:14" x14ac:dyDescent="0.25">
      <c r="A4091" t="s">
        <v>190</v>
      </c>
      <c r="B4091" t="s">
        <v>3</v>
      </c>
      <c r="C4091" t="s">
        <v>4382</v>
      </c>
      <c r="D4091" t="s">
        <v>4337</v>
      </c>
      <c r="E4091" t="s">
        <v>2739</v>
      </c>
      <c r="F4091" t="s">
        <v>4383</v>
      </c>
      <c r="G4091">
        <v>167</v>
      </c>
      <c r="H4091">
        <v>1</v>
      </c>
      <c r="I4091">
        <v>167</v>
      </c>
      <c r="J4091" s="82" t="str">
        <f>IF(A4091="","",IF(COUNTIF('4. IncomeStatement_12Mo_BDI'!$8:$8,$A4091)&gt;0,"Y","N"))</f>
        <v>Y</v>
      </c>
      <c r="K4091" s="82" t="str">
        <f t="shared" si="69"/>
        <v>N</v>
      </c>
      <c r="L4091" s="82" t="str">
        <f>IF($K4091="Y",VLOOKUP($C4091,'3. Lookup Tables'!$AJ:$AM,2,0),"--")</f>
        <v>--</v>
      </c>
      <c r="M4091" s="82">
        <f>IFERROR(IF($K4091="Y",VALUE(VLOOKUP($C4091,'3. Lookup Tables'!$AJ:$AM,3,0)),"--")*H4091,0)</f>
        <v>0</v>
      </c>
      <c r="N4091" s="82">
        <f>IFERROR(IF(D4091="CHARGE - RECURRING",M4091*IF($K4091="Y",VALUE(VLOOKUP($C4091,'3. Lookup Tables'!$AJ:$AM,4,0)),"--"),0),0)</f>
        <v>0</v>
      </c>
    </row>
    <row r="4092" spans="1:14" x14ac:dyDescent="0.25">
      <c r="A4092" t="s">
        <v>190</v>
      </c>
      <c r="B4092" t="s">
        <v>3</v>
      </c>
      <c r="C4092" t="s">
        <v>4385</v>
      </c>
      <c r="D4092" t="s">
        <v>4337</v>
      </c>
      <c r="E4092" t="s">
        <v>2735</v>
      </c>
      <c r="F4092" t="s">
        <v>4342</v>
      </c>
      <c r="G4092">
        <v>3.78</v>
      </c>
      <c r="H4092">
        <v>19</v>
      </c>
      <c r="I4092">
        <v>71.819999999999993</v>
      </c>
      <c r="J4092" s="82" t="str">
        <f>IF(A4092="","",IF(COUNTIF('4. IncomeStatement_12Mo_BDI'!$8:$8,$A4092)&gt;0,"Y","N"))</f>
        <v>Y</v>
      </c>
      <c r="K4092" s="82" t="str">
        <f t="shared" si="69"/>
        <v>Y</v>
      </c>
      <c r="L4092" s="82" t="str">
        <f>IF($K4092="Y",VLOOKUP($C4092,'3. Lookup Tables'!$AJ:$AM,2,0),"--")</f>
        <v>ROL_RENT_DAILY_11/15YD</v>
      </c>
      <c r="M4092" s="82">
        <f>IFERROR(IF($K4092="Y",VALUE(VLOOKUP($C4092,'3. Lookup Tables'!$AJ:$AM,3,0)),"--")*H4092,0)</f>
        <v>19</v>
      </c>
      <c r="N4092" s="82">
        <f>IFERROR(IF(D4092="CHARGE - RECURRING",M4092*IF($K4092="Y",VALUE(VLOOKUP($C4092,'3. Lookup Tables'!$AJ:$AM,4,0)),"--"),0),0)</f>
        <v>0</v>
      </c>
    </row>
    <row r="4093" spans="1:14" x14ac:dyDescent="0.25">
      <c r="A4093" t="s">
        <v>190</v>
      </c>
      <c r="B4093" t="s">
        <v>3</v>
      </c>
      <c r="C4093" t="s">
        <v>4385</v>
      </c>
      <c r="D4093" t="s">
        <v>4337</v>
      </c>
      <c r="E4093" t="s">
        <v>2737</v>
      </c>
      <c r="F4093" t="s">
        <v>4342</v>
      </c>
      <c r="G4093">
        <v>7.47</v>
      </c>
      <c r="H4093">
        <v>4</v>
      </c>
      <c r="I4093">
        <v>29.88</v>
      </c>
      <c r="J4093" s="82" t="str">
        <f>IF(A4093="","",IF(COUNTIF('4. IncomeStatement_12Mo_BDI'!$8:$8,$A4093)&gt;0,"Y","N"))</f>
        <v>Y</v>
      </c>
      <c r="K4093" s="82" t="str">
        <f t="shared" si="69"/>
        <v>Y</v>
      </c>
      <c r="L4093" s="82" t="str">
        <f>IF($K4093="Y",VLOOKUP($C4093,'3. Lookup Tables'!$AJ:$AM,2,0),"--")</f>
        <v>ROL_RENT_DAILY_11/15YD</v>
      </c>
      <c r="M4093" s="82">
        <f>IFERROR(IF($K4093="Y",VALUE(VLOOKUP($C4093,'3. Lookup Tables'!$AJ:$AM,3,0)),"--")*H4093,0)</f>
        <v>4</v>
      </c>
      <c r="N4093" s="82">
        <f>IFERROR(IF(D4093="CHARGE - RECURRING",M4093*IF($K4093="Y",VALUE(VLOOKUP($C4093,'3. Lookup Tables'!$AJ:$AM,4,0)),"--"),0),0)</f>
        <v>0</v>
      </c>
    </row>
    <row r="4094" spans="1:14" x14ac:dyDescent="0.25">
      <c r="A4094" t="s">
        <v>190</v>
      </c>
      <c r="B4094" t="s">
        <v>3</v>
      </c>
      <c r="C4094" t="s">
        <v>4386</v>
      </c>
      <c r="D4094" t="s">
        <v>4337</v>
      </c>
      <c r="E4094" t="s">
        <v>2735</v>
      </c>
      <c r="F4094" t="s">
        <v>4342</v>
      </c>
      <c r="G4094">
        <v>4.82</v>
      </c>
      <c r="H4094">
        <v>111</v>
      </c>
      <c r="I4094">
        <v>535.02</v>
      </c>
      <c r="J4094" s="82" t="str">
        <f>IF(A4094="","",IF(COUNTIF('4. IncomeStatement_12Mo_BDI'!$8:$8,$A4094)&gt;0,"Y","N"))</f>
        <v>Y</v>
      </c>
      <c r="K4094" s="82" t="str">
        <f t="shared" si="69"/>
        <v>Y</v>
      </c>
      <c r="L4094" s="82" t="str">
        <f>IF($K4094="Y",VLOOKUP($C4094,'3. Lookup Tables'!$AJ:$AM,2,0),"--")</f>
        <v>ROL_RENT_DAILY_20YD</v>
      </c>
      <c r="M4094" s="82">
        <f>IFERROR(IF($K4094="Y",VALUE(VLOOKUP($C4094,'3. Lookup Tables'!$AJ:$AM,3,0)),"--")*H4094,0)</f>
        <v>111</v>
      </c>
      <c r="N4094" s="82">
        <f>IFERROR(IF(D4094="CHARGE - RECURRING",M4094*IF($K4094="Y",VALUE(VLOOKUP($C4094,'3. Lookup Tables'!$AJ:$AM,4,0)),"--"),0),0)</f>
        <v>0</v>
      </c>
    </row>
    <row r="4095" spans="1:14" x14ac:dyDescent="0.25">
      <c r="A4095" t="s">
        <v>190</v>
      </c>
      <c r="B4095" t="s">
        <v>3</v>
      </c>
      <c r="C4095" t="s">
        <v>4386</v>
      </c>
      <c r="D4095" t="s">
        <v>4337</v>
      </c>
      <c r="E4095" t="s">
        <v>2737</v>
      </c>
      <c r="F4095" t="s">
        <v>4342</v>
      </c>
      <c r="G4095">
        <v>7.47</v>
      </c>
      <c r="H4095">
        <v>6</v>
      </c>
      <c r="I4095">
        <v>44.82</v>
      </c>
      <c r="J4095" s="82" t="str">
        <f>IF(A4095="","",IF(COUNTIF('4. IncomeStatement_12Mo_BDI'!$8:$8,$A4095)&gt;0,"Y","N"))</f>
        <v>Y</v>
      </c>
      <c r="K4095" s="82" t="str">
        <f t="shared" si="69"/>
        <v>Y</v>
      </c>
      <c r="L4095" s="82" t="str">
        <f>IF($K4095="Y",VLOOKUP($C4095,'3. Lookup Tables'!$AJ:$AM,2,0),"--")</f>
        <v>ROL_RENT_DAILY_20YD</v>
      </c>
      <c r="M4095" s="82">
        <f>IFERROR(IF($K4095="Y",VALUE(VLOOKUP($C4095,'3. Lookup Tables'!$AJ:$AM,3,0)),"--")*H4095,0)</f>
        <v>6</v>
      </c>
      <c r="N4095" s="82">
        <f>IFERROR(IF(D4095="CHARGE - RECURRING",M4095*IF($K4095="Y",VALUE(VLOOKUP($C4095,'3. Lookup Tables'!$AJ:$AM,4,0)),"--"),0),0)</f>
        <v>0</v>
      </c>
    </row>
    <row r="4096" spans="1:14" x14ac:dyDescent="0.25">
      <c r="A4096" t="s">
        <v>190</v>
      </c>
      <c r="B4096" t="s">
        <v>3</v>
      </c>
      <c r="C4096" t="s">
        <v>4386</v>
      </c>
      <c r="D4096" t="s">
        <v>4337</v>
      </c>
      <c r="E4096" t="s">
        <v>2738</v>
      </c>
      <c r="F4096" t="s">
        <v>4342</v>
      </c>
      <c r="G4096">
        <v>7.27</v>
      </c>
      <c r="H4096">
        <v>4</v>
      </c>
      <c r="I4096">
        <v>29.08</v>
      </c>
      <c r="J4096" s="82" t="str">
        <f>IF(A4096="","",IF(COUNTIF('4. IncomeStatement_12Mo_BDI'!$8:$8,$A4096)&gt;0,"Y","N"))</f>
        <v>Y</v>
      </c>
      <c r="K4096" s="82" t="str">
        <f t="shared" si="69"/>
        <v>Y</v>
      </c>
      <c r="L4096" s="82" t="str">
        <f>IF($K4096="Y",VLOOKUP($C4096,'3. Lookup Tables'!$AJ:$AM,2,0),"--")</f>
        <v>ROL_RENT_DAILY_20YD</v>
      </c>
      <c r="M4096" s="82">
        <f>IFERROR(IF($K4096="Y",VALUE(VLOOKUP($C4096,'3. Lookup Tables'!$AJ:$AM,3,0)),"--")*H4096,0)</f>
        <v>4</v>
      </c>
      <c r="N4096" s="82">
        <f>IFERROR(IF(D4096="CHARGE - RECURRING",M4096*IF($K4096="Y",VALUE(VLOOKUP($C4096,'3. Lookup Tables'!$AJ:$AM,4,0)),"--"),0),0)</f>
        <v>0</v>
      </c>
    </row>
    <row r="4097" spans="1:14" x14ac:dyDescent="0.25">
      <c r="A4097" t="s">
        <v>190</v>
      </c>
      <c r="B4097" t="s">
        <v>3</v>
      </c>
      <c r="C4097" t="s">
        <v>4387</v>
      </c>
      <c r="D4097" t="s">
        <v>4337</v>
      </c>
      <c r="E4097" t="s">
        <v>2735</v>
      </c>
      <c r="F4097" t="s">
        <v>4342</v>
      </c>
      <c r="G4097">
        <v>0.92</v>
      </c>
      <c r="H4097">
        <v>22</v>
      </c>
      <c r="I4097">
        <v>20.239999999999998</v>
      </c>
      <c r="J4097" s="82" t="str">
        <f>IF(A4097="","",IF(COUNTIF('4. IncomeStatement_12Mo_BDI'!$8:$8,$A4097)&gt;0,"Y","N"))</f>
        <v>Y</v>
      </c>
      <c r="K4097" s="82" t="str">
        <f t="shared" si="69"/>
        <v>Y</v>
      </c>
      <c r="L4097" s="82" t="str">
        <f>IF($K4097="Y",VLOOKUP($C4097,'3. Lookup Tables'!$AJ:$AM,2,0),"--")</f>
        <v>RENT_2YD</v>
      </c>
      <c r="M4097" s="82">
        <f>IFERROR(IF($K4097="Y",VALUE(VLOOKUP($C4097,'3. Lookup Tables'!$AJ:$AM,3,0)),"--")*H4097,0)</f>
        <v>22</v>
      </c>
      <c r="N4097" s="82">
        <f>IFERROR(IF(D4097="CHARGE - RECURRING",M4097*IF($K4097="Y",VALUE(VLOOKUP($C4097,'3. Lookup Tables'!$AJ:$AM,4,0)),"--"),0),0)</f>
        <v>0</v>
      </c>
    </row>
    <row r="4098" spans="1:14" x14ac:dyDescent="0.25">
      <c r="A4098" t="s">
        <v>190</v>
      </c>
      <c r="B4098" t="s">
        <v>3</v>
      </c>
      <c r="C4098" t="s">
        <v>4388</v>
      </c>
      <c r="D4098" t="s">
        <v>4337</v>
      </c>
      <c r="E4098" t="s">
        <v>2735</v>
      </c>
      <c r="F4098" t="s">
        <v>4342</v>
      </c>
      <c r="G4098">
        <v>5.5</v>
      </c>
      <c r="H4098">
        <v>145</v>
      </c>
      <c r="I4098">
        <v>797.5</v>
      </c>
      <c r="J4098" s="82" t="str">
        <f>IF(A4098="","",IF(COUNTIF('4. IncomeStatement_12Mo_BDI'!$8:$8,$A4098)&gt;0,"Y","N"))</f>
        <v>Y</v>
      </c>
      <c r="K4098" s="82" t="str">
        <f t="shared" si="69"/>
        <v>Y</v>
      </c>
      <c r="L4098" s="82" t="str">
        <f>IF($K4098="Y",VLOOKUP($C4098,'3. Lookup Tables'!$AJ:$AM,2,0),"--")</f>
        <v>ROL_RENT_DAILY_30YD</v>
      </c>
      <c r="M4098" s="82">
        <f>IFERROR(IF($K4098="Y",VALUE(VLOOKUP($C4098,'3. Lookup Tables'!$AJ:$AM,3,0)),"--")*H4098,0)</f>
        <v>145</v>
      </c>
      <c r="N4098" s="82">
        <f>IFERROR(IF(D4098="CHARGE - RECURRING",M4098*IF($K4098="Y",VALUE(VLOOKUP($C4098,'3. Lookup Tables'!$AJ:$AM,4,0)),"--"),0),0)</f>
        <v>0</v>
      </c>
    </row>
    <row r="4099" spans="1:14" x14ac:dyDescent="0.25">
      <c r="A4099" t="s">
        <v>190</v>
      </c>
      <c r="B4099" t="s">
        <v>3</v>
      </c>
      <c r="C4099" t="s">
        <v>4388</v>
      </c>
      <c r="D4099" t="s">
        <v>4337</v>
      </c>
      <c r="E4099" t="s">
        <v>2737</v>
      </c>
      <c r="F4099" t="s">
        <v>4342</v>
      </c>
      <c r="G4099">
        <v>7.47</v>
      </c>
      <c r="H4099">
        <v>12</v>
      </c>
      <c r="I4099">
        <v>89.64</v>
      </c>
      <c r="J4099" s="82" t="str">
        <f>IF(A4099="","",IF(COUNTIF('4. IncomeStatement_12Mo_BDI'!$8:$8,$A4099)&gt;0,"Y","N"))</f>
        <v>Y</v>
      </c>
      <c r="K4099" s="82" t="str">
        <f t="shared" si="69"/>
        <v>Y</v>
      </c>
      <c r="L4099" s="82" t="str">
        <f>IF($K4099="Y",VLOOKUP($C4099,'3. Lookup Tables'!$AJ:$AM,2,0),"--")</f>
        <v>ROL_RENT_DAILY_30YD</v>
      </c>
      <c r="M4099" s="82">
        <f>IFERROR(IF($K4099="Y",VALUE(VLOOKUP($C4099,'3. Lookup Tables'!$AJ:$AM,3,0)),"--")*H4099,0)</f>
        <v>12</v>
      </c>
      <c r="N4099" s="82">
        <f>IFERROR(IF(D4099="CHARGE - RECURRING",M4099*IF($K4099="Y",VALUE(VLOOKUP($C4099,'3. Lookup Tables'!$AJ:$AM,4,0)),"--"),0),0)</f>
        <v>0</v>
      </c>
    </row>
    <row r="4100" spans="1:14" x14ac:dyDescent="0.25">
      <c r="A4100" t="s">
        <v>190</v>
      </c>
      <c r="B4100" t="s">
        <v>3</v>
      </c>
      <c r="C4100" t="s">
        <v>4388</v>
      </c>
      <c r="D4100" t="s">
        <v>4337</v>
      </c>
      <c r="E4100" t="s">
        <v>2738</v>
      </c>
      <c r="F4100" t="s">
        <v>4342</v>
      </c>
      <c r="G4100">
        <v>7.27</v>
      </c>
      <c r="H4100">
        <v>15</v>
      </c>
      <c r="I4100">
        <v>109.05</v>
      </c>
      <c r="J4100" s="82" t="str">
        <f>IF(A4100="","",IF(COUNTIF('4. IncomeStatement_12Mo_BDI'!$8:$8,$A4100)&gt;0,"Y","N"))</f>
        <v>Y</v>
      </c>
      <c r="K4100" s="82" t="str">
        <f t="shared" si="69"/>
        <v>Y</v>
      </c>
      <c r="L4100" s="82" t="str">
        <f>IF($K4100="Y",VLOOKUP($C4100,'3. Lookup Tables'!$AJ:$AM,2,0),"--")</f>
        <v>ROL_RENT_DAILY_30YD</v>
      </c>
      <c r="M4100" s="82">
        <f>IFERROR(IF($K4100="Y",VALUE(VLOOKUP($C4100,'3. Lookup Tables'!$AJ:$AM,3,0)),"--")*H4100,0)</f>
        <v>15</v>
      </c>
      <c r="N4100" s="82">
        <f>IFERROR(IF(D4100="CHARGE - RECURRING",M4100*IF($K4100="Y",VALUE(VLOOKUP($C4100,'3. Lookup Tables'!$AJ:$AM,4,0)),"--"),0),0)</f>
        <v>0</v>
      </c>
    </row>
    <row r="4101" spans="1:14" x14ac:dyDescent="0.25">
      <c r="A4101" t="s">
        <v>190</v>
      </c>
      <c r="B4101" t="s">
        <v>3</v>
      </c>
      <c r="C4101" t="s">
        <v>4390</v>
      </c>
      <c r="D4101" t="s">
        <v>4337</v>
      </c>
      <c r="E4101" t="s">
        <v>2735</v>
      </c>
      <c r="F4101" t="s">
        <v>4342</v>
      </c>
      <c r="G4101">
        <v>5.5</v>
      </c>
      <c r="H4101">
        <v>22</v>
      </c>
      <c r="I4101">
        <v>121</v>
      </c>
      <c r="J4101" s="82" t="str">
        <f>IF(A4101="","",IF(COUNTIF('4. IncomeStatement_12Mo_BDI'!$8:$8,$A4101)&gt;0,"Y","N"))</f>
        <v>Y</v>
      </c>
      <c r="K4101" s="82" t="str">
        <f t="shared" si="69"/>
        <v>Y</v>
      </c>
      <c r="L4101" s="82" t="str">
        <f>IF($K4101="Y",VLOOKUP($C4101,'3. Lookup Tables'!$AJ:$AM,2,0),"--")</f>
        <v>ROL_RENT_DAILY_40YD</v>
      </c>
      <c r="M4101" s="82">
        <f>IFERROR(IF($K4101="Y",VALUE(VLOOKUP($C4101,'3. Lookup Tables'!$AJ:$AM,3,0)),"--")*H4101,0)</f>
        <v>22</v>
      </c>
      <c r="N4101" s="82">
        <f>IFERROR(IF(D4101="CHARGE - RECURRING",M4101*IF($K4101="Y",VALUE(VLOOKUP($C4101,'3. Lookup Tables'!$AJ:$AM,4,0)),"--"),0),0)</f>
        <v>0</v>
      </c>
    </row>
    <row r="4102" spans="1:14" x14ac:dyDescent="0.25">
      <c r="A4102" t="s">
        <v>190</v>
      </c>
      <c r="B4102" t="s">
        <v>3</v>
      </c>
      <c r="C4102" t="s">
        <v>4391</v>
      </c>
      <c r="D4102" t="s">
        <v>4337</v>
      </c>
      <c r="E4102" t="s">
        <v>2735</v>
      </c>
      <c r="F4102" t="s">
        <v>4342</v>
      </c>
      <c r="G4102">
        <v>1.83</v>
      </c>
      <c r="H4102">
        <v>46</v>
      </c>
      <c r="I4102">
        <v>84.18</v>
      </c>
      <c r="J4102" s="82" t="str">
        <f>IF(A4102="","",IF(COUNTIF('4. IncomeStatement_12Mo_BDI'!$8:$8,$A4102)&gt;0,"Y","N"))</f>
        <v>Y</v>
      </c>
      <c r="K4102" s="82" t="str">
        <f t="shared" si="69"/>
        <v>Y</v>
      </c>
      <c r="L4102" s="82" t="str">
        <f>IF($K4102="Y",VLOOKUP($C4102,'3. Lookup Tables'!$AJ:$AM,2,0),"--")</f>
        <v>RENT_4YD</v>
      </c>
      <c r="M4102" s="82">
        <f>IFERROR(IF($K4102="Y",VALUE(VLOOKUP($C4102,'3. Lookup Tables'!$AJ:$AM,3,0)),"--")*H4102,0)</f>
        <v>46</v>
      </c>
      <c r="N4102" s="82">
        <f>IFERROR(IF(D4102="CHARGE - RECURRING",M4102*IF($K4102="Y",VALUE(VLOOKUP($C4102,'3. Lookup Tables'!$AJ:$AM,4,0)),"--"),0),0)</f>
        <v>0</v>
      </c>
    </row>
    <row r="4103" spans="1:14" x14ac:dyDescent="0.25">
      <c r="A4103" t="s">
        <v>190</v>
      </c>
      <c r="B4103" t="s">
        <v>3</v>
      </c>
      <c r="C4103" t="s">
        <v>4465</v>
      </c>
      <c r="D4103" t="s">
        <v>4337</v>
      </c>
      <c r="E4103" t="s">
        <v>2738</v>
      </c>
      <c r="F4103" t="s">
        <v>4342</v>
      </c>
      <c r="G4103">
        <v>7.27</v>
      </c>
      <c r="H4103">
        <v>22</v>
      </c>
      <c r="I4103">
        <v>159.94</v>
      </c>
      <c r="J4103" s="82" t="str">
        <f>IF(A4103="","",IF(COUNTIF('4. IncomeStatement_12Mo_BDI'!$8:$8,$A4103)&gt;0,"Y","N"))</f>
        <v>Y</v>
      </c>
      <c r="K4103" s="82" t="str">
        <f t="shared" si="69"/>
        <v>Y</v>
      </c>
      <c r="L4103" s="82" t="str">
        <f>IF($K4103="Y",VLOOKUP($C4103,'3. Lookup Tables'!$AJ:$AM,2,0),"--")</f>
        <v>ROL_RENT_DAILY_50YD</v>
      </c>
      <c r="M4103" s="82">
        <f>IFERROR(IF($K4103="Y",VALUE(VLOOKUP($C4103,'3. Lookup Tables'!$AJ:$AM,3,0)),"--")*H4103,0)</f>
        <v>22</v>
      </c>
      <c r="N4103" s="82">
        <f>IFERROR(IF(D4103="CHARGE - RECURRING",M4103*IF($K4103="Y",VALUE(VLOOKUP($C4103,'3. Lookup Tables'!$AJ:$AM,4,0)),"--"),0),0)</f>
        <v>0</v>
      </c>
    </row>
    <row r="4104" spans="1:14" x14ac:dyDescent="0.25">
      <c r="A4104" t="s">
        <v>190</v>
      </c>
      <c r="B4104" t="s">
        <v>3</v>
      </c>
      <c r="C4104" t="s">
        <v>4392</v>
      </c>
      <c r="D4104" t="s">
        <v>4337</v>
      </c>
      <c r="E4104" t="s">
        <v>2735</v>
      </c>
      <c r="F4104" t="s">
        <v>4342</v>
      </c>
      <c r="G4104">
        <v>2.76</v>
      </c>
      <c r="H4104">
        <v>1</v>
      </c>
      <c r="I4104">
        <v>2.76</v>
      </c>
      <c r="J4104" s="82" t="str">
        <f>IF(A4104="","",IF(COUNTIF('4. IncomeStatement_12Mo_BDI'!$8:$8,$A4104)&gt;0,"Y","N"))</f>
        <v>Y</v>
      </c>
      <c r="K4104" s="82" t="str">
        <f t="shared" si="69"/>
        <v>Y</v>
      </c>
      <c r="L4104" s="82" t="str">
        <f>IF($K4104="Y",VLOOKUP($C4104,'3. Lookup Tables'!$AJ:$AM,2,0),"--")</f>
        <v>RENT_6YD</v>
      </c>
      <c r="M4104" s="82">
        <f>IFERROR(IF($K4104="Y",VALUE(VLOOKUP($C4104,'3. Lookup Tables'!$AJ:$AM,3,0)),"--")*H4104,0)</f>
        <v>1</v>
      </c>
      <c r="N4104" s="82">
        <f>IFERROR(IF(D4104="CHARGE - RECURRING",M4104*IF($K4104="Y",VALUE(VLOOKUP($C4104,'3. Lookup Tables'!$AJ:$AM,4,0)),"--"),0),0)</f>
        <v>0</v>
      </c>
    </row>
    <row r="4105" spans="1:14" x14ac:dyDescent="0.25">
      <c r="A4105" t="s">
        <v>190</v>
      </c>
      <c r="B4105" t="s">
        <v>3</v>
      </c>
      <c r="C4105" t="s">
        <v>4392</v>
      </c>
      <c r="D4105" t="s">
        <v>4337</v>
      </c>
      <c r="E4105" t="s">
        <v>2738</v>
      </c>
      <c r="F4105" t="s">
        <v>4342</v>
      </c>
      <c r="G4105">
        <v>7.27</v>
      </c>
      <c r="H4105">
        <v>23</v>
      </c>
      <c r="I4105">
        <v>167.21</v>
      </c>
      <c r="J4105" s="82" t="str">
        <f>IF(A4105="","",IF(COUNTIF('4. IncomeStatement_12Mo_BDI'!$8:$8,$A4105)&gt;0,"Y","N"))</f>
        <v>Y</v>
      </c>
      <c r="K4105" s="82" t="str">
        <f t="shared" si="69"/>
        <v>Y</v>
      </c>
      <c r="L4105" s="82" t="str">
        <f>IF($K4105="Y",VLOOKUP($C4105,'3. Lookup Tables'!$AJ:$AM,2,0),"--")</f>
        <v>RENT_6YD</v>
      </c>
      <c r="M4105" s="82">
        <f>IFERROR(IF($K4105="Y",VALUE(VLOOKUP($C4105,'3. Lookup Tables'!$AJ:$AM,3,0)),"--")*H4105,0)</f>
        <v>23</v>
      </c>
      <c r="N4105" s="82">
        <f>IFERROR(IF(D4105="CHARGE - RECURRING",M4105*IF($K4105="Y",VALUE(VLOOKUP($C4105,'3. Lookup Tables'!$AJ:$AM,4,0)),"--"),0),0)</f>
        <v>0</v>
      </c>
    </row>
    <row r="4106" spans="1:14" x14ac:dyDescent="0.25">
      <c r="A4106" t="s">
        <v>190</v>
      </c>
      <c r="B4106" t="s">
        <v>3</v>
      </c>
      <c r="C4106" t="s">
        <v>4393</v>
      </c>
      <c r="D4106" t="s">
        <v>4337</v>
      </c>
      <c r="E4106" t="s">
        <v>2735</v>
      </c>
      <c r="F4106" t="s">
        <v>4342</v>
      </c>
      <c r="G4106">
        <v>3.67</v>
      </c>
      <c r="H4106">
        <v>70</v>
      </c>
      <c r="I4106">
        <v>256.89999999999998</v>
      </c>
      <c r="J4106" s="82" t="str">
        <f>IF(A4106="","",IF(COUNTIF('4. IncomeStatement_12Mo_BDI'!$8:$8,$A4106)&gt;0,"Y","N"))</f>
        <v>Y</v>
      </c>
      <c r="K4106" s="82" t="str">
        <f t="shared" si="69"/>
        <v>Y</v>
      </c>
      <c r="L4106" s="82" t="str">
        <f>IF($K4106="Y",VLOOKUP($C4106,'3. Lookup Tables'!$AJ:$AM,2,0),"--")</f>
        <v>RENT_8YD</v>
      </c>
      <c r="M4106" s="82">
        <f>IFERROR(IF($K4106="Y",VALUE(VLOOKUP($C4106,'3. Lookup Tables'!$AJ:$AM,3,0)),"--")*H4106,0)</f>
        <v>70</v>
      </c>
      <c r="N4106" s="82">
        <f>IFERROR(IF(D4106="CHARGE - RECURRING",M4106*IF($K4106="Y",VALUE(VLOOKUP($C4106,'3. Lookup Tables'!$AJ:$AM,4,0)),"--"),0),0)</f>
        <v>0</v>
      </c>
    </row>
    <row r="4107" spans="1:14" x14ac:dyDescent="0.25">
      <c r="A4107" t="s">
        <v>190</v>
      </c>
      <c r="B4107" t="s">
        <v>3</v>
      </c>
      <c r="C4107" t="s">
        <v>4393</v>
      </c>
      <c r="D4107" t="s">
        <v>4337</v>
      </c>
      <c r="E4107" t="s">
        <v>2738</v>
      </c>
      <c r="F4107" t="s">
        <v>4342</v>
      </c>
      <c r="G4107">
        <v>7.27</v>
      </c>
      <c r="H4107">
        <v>11</v>
      </c>
      <c r="I4107">
        <v>79.97</v>
      </c>
      <c r="J4107" s="82" t="str">
        <f>IF(A4107="","",IF(COUNTIF('4. IncomeStatement_12Mo_BDI'!$8:$8,$A4107)&gt;0,"Y","N"))</f>
        <v>Y</v>
      </c>
      <c r="K4107" s="82" t="str">
        <f t="shared" si="69"/>
        <v>Y</v>
      </c>
      <c r="L4107" s="82" t="str">
        <f>IF($K4107="Y",VLOOKUP($C4107,'3. Lookup Tables'!$AJ:$AM,2,0),"--")</f>
        <v>RENT_8YD</v>
      </c>
      <c r="M4107" s="82">
        <f>IFERROR(IF($K4107="Y",VALUE(VLOOKUP($C4107,'3. Lookup Tables'!$AJ:$AM,3,0)),"--")*H4107,0)</f>
        <v>11</v>
      </c>
      <c r="N4107" s="82">
        <f>IFERROR(IF(D4107="CHARGE - RECURRING",M4107*IF($K4107="Y",VALUE(VLOOKUP($C4107,'3. Lookup Tables'!$AJ:$AM,4,0)),"--"),0),0)</f>
        <v>0</v>
      </c>
    </row>
    <row r="4108" spans="1:14" x14ac:dyDescent="0.25">
      <c r="A4108" t="s">
        <v>190</v>
      </c>
      <c r="B4108" t="s">
        <v>3</v>
      </c>
      <c r="C4108" t="s">
        <v>3311</v>
      </c>
      <c r="D4108" t="s">
        <v>4336</v>
      </c>
      <c r="E4108" t="s">
        <v>2735</v>
      </c>
      <c r="F4108" t="s">
        <v>3299</v>
      </c>
      <c r="G4108">
        <v>6</v>
      </c>
      <c r="H4108">
        <v>2</v>
      </c>
      <c r="I4108">
        <v>12</v>
      </c>
      <c r="J4108" s="82" t="str">
        <f>IF(A4108="","",IF(COUNTIF('4. IncomeStatement_12Mo_BDI'!$8:$8,$A4108)&gt;0,"Y","N"))</f>
        <v>Y</v>
      </c>
      <c r="K4108" s="82" t="str">
        <f t="shared" si="69"/>
        <v>Y</v>
      </c>
      <c r="L4108" s="82" t="str">
        <f>IF($K4108="Y",VLOOKUP($C4108,'3. Lookup Tables'!$AJ:$AM,2,0),"--")</f>
        <v>RES_32GAL_1XMONTH</v>
      </c>
      <c r="M4108" s="82">
        <f>IFERROR(IF($K4108="Y",VALUE(VLOOKUP($C4108,'3. Lookup Tables'!$AJ:$AM,3,0)),"--")*H4108,0)</f>
        <v>2</v>
      </c>
      <c r="N4108" s="82">
        <f>IFERROR(IF(D4108="CHARGE - RECURRING",M4108*IF($K4108="Y",VALUE(VLOOKUP($C4108,'3. Lookup Tables'!$AJ:$AM,4,0)),"--"),0),0)</f>
        <v>0</v>
      </c>
    </row>
    <row r="4109" spans="1:14" x14ac:dyDescent="0.25">
      <c r="A4109" t="s">
        <v>190</v>
      </c>
      <c r="B4109" t="s">
        <v>3</v>
      </c>
      <c r="C4109" t="s">
        <v>3301</v>
      </c>
      <c r="D4109" t="s">
        <v>4337</v>
      </c>
      <c r="E4109" t="s">
        <v>2735</v>
      </c>
      <c r="F4109" t="s">
        <v>3299</v>
      </c>
      <c r="G4109">
        <v>8.7750000000000004</v>
      </c>
      <c r="H4109">
        <v>3</v>
      </c>
      <c r="I4109">
        <v>26.34</v>
      </c>
      <c r="J4109" s="82" t="str">
        <f>IF(A4109="","",IF(COUNTIF('4. IncomeStatement_12Mo_BDI'!$8:$8,$A4109)&gt;0,"Y","N"))</f>
        <v>Y</v>
      </c>
      <c r="K4109" s="82" t="str">
        <f t="shared" si="69"/>
        <v>Y</v>
      </c>
      <c r="L4109" s="82" t="str">
        <f>IF($K4109="Y",VLOOKUP($C4109,'3. Lookup Tables'!$AJ:$AM,2,0),"--")</f>
        <v>RES_64GAL</v>
      </c>
      <c r="M4109" s="82">
        <f>IFERROR(IF($K4109="Y",VALUE(VLOOKUP($C4109,'3. Lookup Tables'!$AJ:$AM,3,0)),"--")*H4109,0)</f>
        <v>3</v>
      </c>
      <c r="N4109" s="82">
        <f>IFERROR(IF(D4109="CHARGE - RECURRING",M4109*IF($K4109="Y",VALUE(VLOOKUP($C4109,'3. Lookup Tables'!$AJ:$AM,4,0)),"--"),0),0)</f>
        <v>0</v>
      </c>
    </row>
    <row r="4110" spans="1:14" x14ac:dyDescent="0.25">
      <c r="A4110" t="s">
        <v>190</v>
      </c>
      <c r="B4110" t="s">
        <v>3</v>
      </c>
      <c r="C4110" t="s">
        <v>3301</v>
      </c>
      <c r="D4110" t="s">
        <v>4337</v>
      </c>
      <c r="E4110" t="s">
        <v>2735</v>
      </c>
      <c r="F4110" t="s">
        <v>3299</v>
      </c>
      <c r="G4110">
        <v>11.7</v>
      </c>
      <c r="H4110">
        <v>1</v>
      </c>
      <c r="I4110">
        <v>11.7</v>
      </c>
      <c r="J4110" s="82" t="str">
        <f>IF(A4110="","",IF(COUNTIF('4. IncomeStatement_12Mo_BDI'!$8:$8,$A4110)&gt;0,"Y","N"))</f>
        <v>Y</v>
      </c>
      <c r="K4110" s="82" t="str">
        <f t="shared" si="69"/>
        <v>Y</v>
      </c>
      <c r="L4110" s="82" t="str">
        <f>IF($K4110="Y",VLOOKUP($C4110,'3. Lookup Tables'!$AJ:$AM,2,0),"--")</f>
        <v>RES_64GAL</v>
      </c>
      <c r="M4110" s="82">
        <f>IFERROR(IF($K4110="Y",VALUE(VLOOKUP($C4110,'3. Lookup Tables'!$AJ:$AM,3,0)),"--")*H4110,0)</f>
        <v>1</v>
      </c>
      <c r="N4110" s="82">
        <f>IFERROR(IF(D4110="CHARGE - RECURRING",M4110*IF($K4110="Y",VALUE(VLOOKUP($C4110,'3. Lookup Tables'!$AJ:$AM,4,0)),"--"),0),0)</f>
        <v>0</v>
      </c>
    </row>
    <row r="4111" spans="1:14" x14ac:dyDescent="0.25">
      <c r="A4111" t="s">
        <v>190</v>
      </c>
      <c r="B4111" t="s">
        <v>3</v>
      </c>
      <c r="C4111" t="s">
        <v>3301</v>
      </c>
      <c r="D4111" t="s">
        <v>4337</v>
      </c>
      <c r="E4111" t="s">
        <v>2736</v>
      </c>
      <c r="F4111" t="s">
        <v>3299</v>
      </c>
      <c r="G4111">
        <v>4.68</v>
      </c>
      <c r="H4111">
        <v>1</v>
      </c>
      <c r="I4111">
        <v>4.68</v>
      </c>
      <c r="J4111" s="82" t="str">
        <f>IF(A4111="","",IF(COUNTIF('4. IncomeStatement_12Mo_BDI'!$8:$8,$A4111)&gt;0,"Y","N"))</f>
        <v>Y</v>
      </c>
      <c r="K4111" s="82" t="str">
        <f t="shared" si="69"/>
        <v>Y</v>
      </c>
      <c r="L4111" s="82" t="str">
        <f>IF($K4111="Y",VLOOKUP($C4111,'3. Lookup Tables'!$AJ:$AM,2,0),"--")</f>
        <v>RES_64GAL</v>
      </c>
      <c r="M4111" s="82">
        <f>IFERROR(IF($K4111="Y",VALUE(VLOOKUP($C4111,'3. Lookup Tables'!$AJ:$AM,3,0)),"--")*H4111,0)</f>
        <v>1</v>
      </c>
      <c r="N4111" s="82">
        <f>IFERROR(IF(D4111="CHARGE - RECURRING",M4111*IF($K4111="Y",VALUE(VLOOKUP($C4111,'3. Lookup Tables'!$AJ:$AM,4,0)),"--"),0),0)</f>
        <v>0</v>
      </c>
    </row>
    <row r="4112" spans="1:14" x14ac:dyDescent="0.25">
      <c r="A4112" t="s">
        <v>190</v>
      </c>
      <c r="B4112" t="s">
        <v>3</v>
      </c>
      <c r="C4112" t="s">
        <v>3301</v>
      </c>
      <c r="D4112" t="s">
        <v>4336</v>
      </c>
      <c r="E4112" t="s">
        <v>2735</v>
      </c>
      <c r="F4112" t="s">
        <v>3299</v>
      </c>
      <c r="G4112">
        <v>11.7</v>
      </c>
      <c r="H4112">
        <v>258</v>
      </c>
      <c r="I4112">
        <v>3018.6</v>
      </c>
      <c r="J4112" s="82" t="str">
        <f>IF(A4112="","",IF(COUNTIF('4. IncomeStatement_12Mo_BDI'!$8:$8,$A4112)&gt;0,"Y","N"))</f>
        <v>Y</v>
      </c>
      <c r="K4112" s="82" t="str">
        <f t="shared" si="69"/>
        <v>Y</v>
      </c>
      <c r="L4112" s="82" t="str">
        <f>IF($K4112="Y",VLOOKUP($C4112,'3. Lookup Tables'!$AJ:$AM,2,0),"--")</f>
        <v>RES_64GAL</v>
      </c>
      <c r="M4112" s="82">
        <f>IFERROR(IF($K4112="Y",VALUE(VLOOKUP($C4112,'3. Lookup Tables'!$AJ:$AM,3,0)),"--")*H4112,0)</f>
        <v>258</v>
      </c>
      <c r="N4112" s="82">
        <f>IFERROR(IF(D4112="CHARGE - RECURRING",M4112*IF($K4112="Y",VALUE(VLOOKUP($C4112,'3. Lookup Tables'!$AJ:$AM,4,0)),"--"),0),0)</f>
        <v>0</v>
      </c>
    </row>
    <row r="4113" spans="1:14" x14ac:dyDescent="0.25">
      <c r="A4113" t="s">
        <v>190</v>
      </c>
      <c r="B4113" t="s">
        <v>3</v>
      </c>
      <c r="C4113" t="s">
        <v>3301</v>
      </c>
      <c r="D4113" t="s">
        <v>4336</v>
      </c>
      <c r="E4113" t="s">
        <v>2736</v>
      </c>
      <c r="F4113" t="s">
        <v>3299</v>
      </c>
      <c r="G4113">
        <v>11.7</v>
      </c>
      <c r="H4113">
        <v>2</v>
      </c>
      <c r="I4113">
        <v>23.4</v>
      </c>
      <c r="J4113" s="82" t="str">
        <f>IF(A4113="","",IF(COUNTIF('4. IncomeStatement_12Mo_BDI'!$8:$8,$A4113)&gt;0,"Y","N"))</f>
        <v>Y</v>
      </c>
      <c r="K4113" s="82" t="str">
        <f t="shared" si="69"/>
        <v>Y</v>
      </c>
      <c r="L4113" s="82" t="str">
        <f>IF($K4113="Y",VLOOKUP($C4113,'3. Lookup Tables'!$AJ:$AM,2,0),"--")</f>
        <v>RES_64GAL</v>
      </c>
      <c r="M4113" s="82">
        <f>IFERROR(IF($K4113="Y",VALUE(VLOOKUP($C4113,'3. Lookup Tables'!$AJ:$AM,3,0)),"--")*H4113,0)</f>
        <v>2</v>
      </c>
      <c r="N4113" s="82">
        <f>IFERROR(IF(D4113="CHARGE - RECURRING",M4113*IF($K4113="Y",VALUE(VLOOKUP($C4113,'3. Lookup Tables'!$AJ:$AM,4,0)),"--"),0),0)</f>
        <v>0</v>
      </c>
    </row>
    <row r="4114" spans="1:14" x14ac:dyDescent="0.25">
      <c r="A4114" t="s">
        <v>190</v>
      </c>
      <c r="B4114" t="s">
        <v>3</v>
      </c>
      <c r="C4114" t="s">
        <v>3302</v>
      </c>
      <c r="D4114" t="s">
        <v>4336</v>
      </c>
      <c r="E4114" t="s">
        <v>2738</v>
      </c>
      <c r="F4114" t="s">
        <v>3299</v>
      </c>
      <c r="G4114">
        <v>10.210000000000001</v>
      </c>
      <c r="H4114">
        <v>20</v>
      </c>
      <c r="I4114">
        <v>204.2</v>
      </c>
      <c r="J4114" s="82" t="str">
        <f>IF(A4114="","",IF(COUNTIF('4. IncomeStatement_12Mo_BDI'!$8:$8,$A4114)&gt;0,"Y","N"))</f>
        <v>Y</v>
      </c>
      <c r="K4114" s="82" t="str">
        <f t="shared" si="69"/>
        <v>Y</v>
      </c>
      <c r="L4114" s="82" t="str">
        <f>IF($K4114="Y",VLOOKUP($C4114,'3. Lookup Tables'!$AJ:$AM,2,0),"--")</f>
        <v>RES_64GAL_SENIOR_1X</v>
      </c>
      <c r="M4114" s="82">
        <f>IFERROR(IF($K4114="Y",VALUE(VLOOKUP($C4114,'3. Lookup Tables'!$AJ:$AM,3,0)),"--")*H4114,0)</f>
        <v>20</v>
      </c>
      <c r="N4114" s="82">
        <f>IFERROR(IF(D4114="CHARGE - RECURRING",M4114*IF($K4114="Y",VALUE(VLOOKUP($C4114,'3. Lookup Tables'!$AJ:$AM,4,0)),"--"),0),0)</f>
        <v>0</v>
      </c>
    </row>
    <row r="4115" spans="1:14" x14ac:dyDescent="0.25">
      <c r="A4115" t="s">
        <v>190</v>
      </c>
      <c r="B4115" t="s">
        <v>3</v>
      </c>
      <c r="C4115" t="s">
        <v>3302</v>
      </c>
      <c r="D4115" t="s">
        <v>4336</v>
      </c>
      <c r="E4115" t="s">
        <v>2740</v>
      </c>
      <c r="F4115" t="s">
        <v>3299</v>
      </c>
      <c r="G4115">
        <v>9.2100000000000009</v>
      </c>
      <c r="H4115">
        <v>53</v>
      </c>
      <c r="I4115">
        <v>488.13</v>
      </c>
      <c r="J4115" s="82" t="str">
        <f>IF(A4115="","",IF(COUNTIF('4. IncomeStatement_12Mo_BDI'!$8:$8,$A4115)&gt;0,"Y","N"))</f>
        <v>Y</v>
      </c>
      <c r="K4115" s="82" t="str">
        <f t="shared" si="69"/>
        <v>Y</v>
      </c>
      <c r="L4115" s="82" t="str">
        <f>IF($K4115="Y",VLOOKUP($C4115,'3. Lookup Tables'!$AJ:$AM,2,0),"--")</f>
        <v>RES_64GAL_SENIOR_1X</v>
      </c>
      <c r="M4115" s="82">
        <f>IFERROR(IF($K4115="Y",VALUE(VLOOKUP($C4115,'3. Lookup Tables'!$AJ:$AM,3,0)),"--")*H4115,0)</f>
        <v>53</v>
      </c>
      <c r="N4115" s="82">
        <f>IFERROR(IF(D4115="CHARGE - RECURRING",M4115*IF($K4115="Y",VALUE(VLOOKUP($C4115,'3. Lookup Tables'!$AJ:$AM,4,0)),"--"),0),0)</f>
        <v>0</v>
      </c>
    </row>
    <row r="4116" spans="1:14" x14ac:dyDescent="0.25">
      <c r="A4116" t="s">
        <v>190</v>
      </c>
      <c r="B4116" t="s">
        <v>3</v>
      </c>
      <c r="C4116" t="s">
        <v>3303</v>
      </c>
      <c r="D4116" t="s">
        <v>4337</v>
      </c>
      <c r="E4116" t="s">
        <v>2735</v>
      </c>
      <c r="F4116" t="s">
        <v>3299</v>
      </c>
      <c r="G4116">
        <v>2.71</v>
      </c>
      <c r="H4116">
        <v>39</v>
      </c>
      <c r="I4116">
        <v>105.69</v>
      </c>
      <c r="J4116" s="82" t="str">
        <f>IF(A4116="","",IF(COUNTIF('4. IncomeStatement_12Mo_BDI'!$8:$8,$A4116)&gt;0,"Y","N"))</f>
        <v>Y</v>
      </c>
      <c r="K4116" s="82" t="str">
        <f t="shared" si="69"/>
        <v>Y</v>
      </c>
      <c r="L4116" s="82" t="str">
        <f>IF($K4116="Y",VLOOKUP($C4116,'3. Lookup Tables'!$AJ:$AM,2,0),"--")</f>
        <v>RES_96GAL</v>
      </c>
      <c r="M4116" s="82">
        <f>IFERROR(IF($K4116="Y",VALUE(VLOOKUP($C4116,'3. Lookup Tables'!$AJ:$AM,3,0)),"--")*H4116,0)</f>
        <v>39</v>
      </c>
      <c r="N4116" s="82">
        <f>IFERROR(IF(D4116="CHARGE - RECURRING",M4116*IF($K4116="Y",VALUE(VLOOKUP($C4116,'3. Lookup Tables'!$AJ:$AM,4,0)),"--"),0),0)</f>
        <v>0</v>
      </c>
    </row>
    <row r="4117" spans="1:14" x14ac:dyDescent="0.25">
      <c r="A4117" t="s">
        <v>190</v>
      </c>
      <c r="B4117" t="s">
        <v>3</v>
      </c>
      <c r="C4117" t="s">
        <v>3303</v>
      </c>
      <c r="D4117" t="s">
        <v>4337</v>
      </c>
      <c r="E4117" t="s">
        <v>2735</v>
      </c>
      <c r="F4117" t="s">
        <v>3299</v>
      </c>
      <c r="G4117">
        <v>3.13</v>
      </c>
      <c r="H4117">
        <v>5</v>
      </c>
      <c r="I4117">
        <v>15.65</v>
      </c>
      <c r="J4117" s="82" t="str">
        <f>IF(A4117="","",IF(COUNTIF('4. IncomeStatement_12Mo_BDI'!$8:$8,$A4117)&gt;0,"Y","N"))</f>
        <v>Y</v>
      </c>
      <c r="K4117" s="82" t="str">
        <f t="shared" si="69"/>
        <v>Y</v>
      </c>
      <c r="L4117" s="82" t="str">
        <f>IF($K4117="Y",VLOOKUP($C4117,'3. Lookup Tables'!$AJ:$AM,2,0),"--")</f>
        <v>RES_96GAL</v>
      </c>
      <c r="M4117" s="82">
        <f>IFERROR(IF($K4117="Y",VALUE(VLOOKUP($C4117,'3. Lookup Tables'!$AJ:$AM,3,0)),"--")*H4117,0)</f>
        <v>5</v>
      </c>
      <c r="N4117" s="82">
        <f>IFERROR(IF(D4117="CHARGE - RECURRING",M4117*IF($K4117="Y",VALUE(VLOOKUP($C4117,'3. Lookup Tables'!$AJ:$AM,4,0)),"--"),0),0)</f>
        <v>0</v>
      </c>
    </row>
    <row r="4118" spans="1:14" x14ac:dyDescent="0.25">
      <c r="A4118" t="s">
        <v>190</v>
      </c>
      <c r="B4118" t="s">
        <v>3</v>
      </c>
      <c r="C4118" t="s">
        <v>3303</v>
      </c>
      <c r="D4118" t="s">
        <v>4337</v>
      </c>
      <c r="E4118" t="s">
        <v>2735</v>
      </c>
      <c r="F4118" t="s">
        <v>3299</v>
      </c>
      <c r="G4118">
        <v>3.3875000000000002</v>
      </c>
      <c r="H4118">
        <v>11</v>
      </c>
      <c r="I4118">
        <v>37.28</v>
      </c>
      <c r="J4118" s="82" t="str">
        <f>IF(A4118="","",IF(COUNTIF('4. IncomeStatement_12Mo_BDI'!$8:$8,$A4118)&gt;0,"Y","N"))</f>
        <v>Y</v>
      </c>
      <c r="K4118" s="82" t="str">
        <f t="shared" si="69"/>
        <v>Y</v>
      </c>
      <c r="L4118" s="82" t="str">
        <f>IF($K4118="Y",VLOOKUP($C4118,'3. Lookup Tables'!$AJ:$AM,2,0),"--")</f>
        <v>RES_96GAL</v>
      </c>
      <c r="M4118" s="82">
        <f>IFERROR(IF($K4118="Y",VALUE(VLOOKUP($C4118,'3. Lookup Tables'!$AJ:$AM,3,0)),"--")*H4118,0)</f>
        <v>11</v>
      </c>
      <c r="N4118" s="82">
        <f>IFERROR(IF(D4118="CHARGE - RECURRING",M4118*IF($K4118="Y",VALUE(VLOOKUP($C4118,'3. Lookup Tables'!$AJ:$AM,4,0)),"--"),0),0)</f>
        <v>0</v>
      </c>
    </row>
    <row r="4119" spans="1:14" x14ac:dyDescent="0.25">
      <c r="A4119" t="s">
        <v>190</v>
      </c>
      <c r="B4119" t="s">
        <v>3</v>
      </c>
      <c r="C4119" t="s">
        <v>3303</v>
      </c>
      <c r="D4119" t="s">
        <v>4337</v>
      </c>
      <c r="E4119" t="s">
        <v>2735</v>
      </c>
      <c r="F4119" t="s">
        <v>3299</v>
      </c>
      <c r="G4119">
        <v>5.42</v>
      </c>
      <c r="H4119">
        <v>6</v>
      </c>
      <c r="I4119">
        <v>32.520000000000003</v>
      </c>
      <c r="J4119" s="82" t="str">
        <f>IF(A4119="","",IF(COUNTIF('4. IncomeStatement_12Mo_BDI'!$8:$8,$A4119)&gt;0,"Y","N"))</f>
        <v>Y</v>
      </c>
      <c r="K4119" s="82" t="str">
        <f t="shared" si="69"/>
        <v>Y</v>
      </c>
      <c r="L4119" s="82" t="str">
        <f>IF($K4119="Y",VLOOKUP($C4119,'3. Lookup Tables'!$AJ:$AM,2,0),"--")</f>
        <v>RES_96GAL</v>
      </c>
      <c r="M4119" s="82">
        <f>IFERROR(IF($K4119="Y",VALUE(VLOOKUP($C4119,'3. Lookup Tables'!$AJ:$AM,3,0)),"--")*H4119,0)</f>
        <v>6</v>
      </c>
      <c r="N4119" s="82">
        <f>IFERROR(IF(D4119="CHARGE - RECURRING",M4119*IF($K4119="Y",VALUE(VLOOKUP($C4119,'3. Lookup Tables'!$AJ:$AM,4,0)),"--"),0),0)</f>
        <v>0</v>
      </c>
    </row>
    <row r="4120" spans="1:14" x14ac:dyDescent="0.25">
      <c r="A4120" t="s">
        <v>190</v>
      </c>
      <c r="B4120" t="s">
        <v>3</v>
      </c>
      <c r="C4120" t="s">
        <v>3303</v>
      </c>
      <c r="D4120" t="s">
        <v>4337</v>
      </c>
      <c r="E4120" t="s">
        <v>2735</v>
      </c>
      <c r="F4120" t="s">
        <v>3299</v>
      </c>
      <c r="G4120">
        <v>6.26</v>
      </c>
      <c r="H4120">
        <v>1</v>
      </c>
      <c r="I4120">
        <v>6.26</v>
      </c>
      <c r="J4120" s="82" t="str">
        <f>IF(A4120="","",IF(COUNTIF('4. IncomeStatement_12Mo_BDI'!$8:$8,$A4120)&gt;0,"Y","N"))</f>
        <v>Y</v>
      </c>
      <c r="K4120" s="82" t="str">
        <f t="shared" si="69"/>
        <v>Y</v>
      </c>
      <c r="L4120" s="82" t="str">
        <f>IF($K4120="Y",VLOOKUP($C4120,'3. Lookup Tables'!$AJ:$AM,2,0),"--")</f>
        <v>RES_96GAL</v>
      </c>
      <c r="M4120" s="82">
        <f>IFERROR(IF($K4120="Y",VALUE(VLOOKUP($C4120,'3. Lookup Tables'!$AJ:$AM,3,0)),"--")*H4120,0)</f>
        <v>1</v>
      </c>
      <c r="N4120" s="82">
        <f>IFERROR(IF(D4120="CHARGE - RECURRING",M4120*IF($K4120="Y",VALUE(VLOOKUP($C4120,'3. Lookup Tables'!$AJ:$AM,4,0)),"--"),0),0)</f>
        <v>0</v>
      </c>
    </row>
    <row r="4121" spans="1:14" x14ac:dyDescent="0.25">
      <c r="A4121" t="s">
        <v>190</v>
      </c>
      <c r="B4121" t="s">
        <v>3</v>
      </c>
      <c r="C4121" t="s">
        <v>3303</v>
      </c>
      <c r="D4121" t="s">
        <v>4337</v>
      </c>
      <c r="E4121" t="s">
        <v>2735</v>
      </c>
      <c r="F4121" t="s">
        <v>3299</v>
      </c>
      <c r="G4121">
        <v>6.7750000000000004</v>
      </c>
      <c r="H4121">
        <v>12</v>
      </c>
      <c r="I4121">
        <v>81.349999999999994</v>
      </c>
      <c r="J4121" s="82" t="str">
        <f>IF(A4121="","",IF(COUNTIF('4. IncomeStatement_12Mo_BDI'!$8:$8,$A4121)&gt;0,"Y","N"))</f>
        <v>Y</v>
      </c>
      <c r="K4121" s="82" t="str">
        <f t="shared" si="69"/>
        <v>Y</v>
      </c>
      <c r="L4121" s="82" t="str">
        <f>IF($K4121="Y",VLOOKUP($C4121,'3. Lookup Tables'!$AJ:$AM,2,0),"--")</f>
        <v>RES_96GAL</v>
      </c>
      <c r="M4121" s="82">
        <f>IFERROR(IF($K4121="Y",VALUE(VLOOKUP($C4121,'3. Lookup Tables'!$AJ:$AM,3,0)),"--")*H4121,0)</f>
        <v>12</v>
      </c>
      <c r="N4121" s="82">
        <f>IFERROR(IF(D4121="CHARGE - RECURRING",M4121*IF($K4121="Y",VALUE(VLOOKUP($C4121,'3. Lookup Tables'!$AJ:$AM,4,0)),"--"),0),0)</f>
        <v>0</v>
      </c>
    </row>
    <row r="4122" spans="1:14" x14ac:dyDescent="0.25">
      <c r="A4122" t="s">
        <v>190</v>
      </c>
      <c r="B4122" t="s">
        <v>3</v>
      </c>
      <c r="C4122" t="s">
        <v>3303</v>
      </c>
      <c r="D4122" t="s">
        <v>4337</v>
      </c>
      <c r="E4122" t="s">
        <v>2735</v>
      </c>
      <c r="F4122" t="s">
        <v>3299</v>
      </c>
      <c r="G4122">
        <v>8.1300000000000008</v>
      </c>
      <c r="H4122">
        <v>8</v>
      </c>
      <c r="I4122">
        <v>65.040000000000006</v>
      </c>
      <c r="J4122" s="82" t="str">
        <f>IF(A4122="","",IF(COUNTIF('4. IncomeStatement_12Mo_BDI'!$8:$8,$A4122)&gt;0,"Y","N"))</f>
        <v>Y</v>
      </c>
      <c r="K4122" s="82" t="str">
        <f t="shared" si="69"/>
        <v>Y</v>
      </c>
      <c r="L4122" s="82" t="str">
        <f>IF($K4122="Y",VLOOKUP($C4122,'3. Lookup Tables'!$AJ:$AM,2,0),"--")</f>
        <v>RES_96GAL</v>
      </c>
      <c r="M4122" s="82">
        <f>IFERROR(IF($K4122="Y",VALUE(VLOOKUP($C4122,'3. Lookup Tables'!$AJ:$AM,3,0)),"--")*H4122,0)</f>
        <v>8</v>
      </c>
      <c r="N4122" s="82">
        <f>IFERROR(IF(D4122="CHARGE - RECURRING",M4122*IF($K4122="Y",VALUE(VLOOKUP($C4122,'3. Lookup Tables'!$AJ:$AM,4,0)),"--"),0),0)</f>
        <v>0</v>
      </c>
    </row>
    <row r="4123" spans="1:14" x14ac:dyDescent="0.25">
      <c r="A4123" t="s">
        <v>190</v>
      </c>
      <c r="B4123" t="s">
        <v>3</v>
      </c>
      <c r="C4123" t="s">
        <v>3303</v>
      </c>
      <c r="D4123" t="s">
        <v>4337</v>
      </c>
      <c r="E4123" t="s">
        <v>2735</v>
      </c>
      <c r="F4123" t="s">
        <v>3299</v>
      </c>
      <c r="G4123">
        <v>9.6300000000000008</v>
      </c>
      <c r="H4123">
        <v>2</v>
      </c>
      <c r="I4123">
        <v>19.260000000000002</v>
      </c>
      <c r="J4123" s="82" t="str">
        <f>IF(A4123="","",IF(COUNTIF('4. IncomeStatement_12Mo_BDI'!$8:$8,$A4123)&gt;0,"Y","N"))</f>
        <v>Y</v>
      </c>
      <c r="K4123" s="82" t="str">
        <f t="shared" si="69"/>
        <v>Y</v>
      </c>
      <c r="L4123" s="82" t="str">
        <f>IF($K4123="Y",VLOOKUP($C4123,'3. Lookup Tables'!$AJ:$AM,2,0),"--")</f>
        <v>RES_96GAL</v>
      </c>
      <c r="M4123" s="82">
        <f>IFERROR(IF($K4123="Y",VALUE(VLOOKUP($C4123,'3. Lookup Tables'!$AJ:$AM,3,0)),"--")*H4123,0)</f>
        <v>2</v>
      </c>
      <c r="N4123" s="82">
        <f>IFERROR(IF(D4123="CHARGE - RECURRING",M4123*IF($K4123="Y",VALUE(VLOOKUP($C4123,'3. Lookup Tables'!$AJ:$AM,4,0)),"--"),0),0)</f>
        <v>0</v>
      </c>
    </row>
    <row r="4124" spans="1:14" x14ac:dyDescent="0.25">
      <c r="A4124" t="s">
        <v>190</v>
      </c>
      <c r="B4124" t="s">
        <v>3</v>
      </c>
      <c r="C4124" t="s">
        <v>3303</v>
      </c>
      <c r="D4124" t="s">
        <v>4337</v>
      </c>
      <c r="E4124" t="s">
        <v>2735</v>
      </c>
      <c r="F4124" t="s">
        <v>3299</v>
      </c>
      <c r="G4124">
        <v>10.16</v>
      </c>
      <c r="H4124">
        <v>1</v>
      </c>
      <c r="I4124">
        <v>10.16</v>
      </c>
      <c r="J4124" s="82" t="str">
        <f>IF(A4124="","",IF(COUNTIF('4. IncomeStatement_12Mo_BDI'!$8:$8,$A4124)&gt;0,"Y","N"))</f>
        <v>Y</v>
      </c>
      <c r="K4124" s="82" t="str">
        <f t="shared" si="69"/>
        <v>Y</v>
      </c>
      <c r="L4124" s="82" t="str">
        <f>IF($K4124="Y",VLOOKUP($C4124,'3. Lookup Tables'!$AJ:$AM,2,0),"--")</f>
        <v>RES_96GAL</v>
      </c>
      <c r="M4124" s="82">
        <f>IFERROR(IF($K4124="Y",VALUE(VLOOKUP($C4124,'3. Lookup Tables'!$AJ:$AM,3,0)),"--")*H4124,0)</f>
        <v>1</v>
      </c>
      <c r="N4124" s="82">
        <f>IFERROR(IF(D4124="CHARGE - RECURRING",M4124*IF($K4124="Y",VALUE(VLOOKUP($C4124,'3. Lookup Tables'!$AJ:$AM,4,0)),"--"),0),0)</f>
        <v>0</v>
      </c>
    </row>
    <row r="4125" spans="1:14" x14ac:dyDescent="0.25">
      <c r="A4125" t="s">
        <v>190</v>
      </c>
      <c r="B4125" t="s">
        <v>3</v>
      </c>
      <c r="C4125" t="s">
        <v>3303</v>
      </c>
      <c r="D4125" t="s">
        <v>4337</v>
      </c>
      <c r="E4125" t="s">
        <v>2735</v>
      </c>
      <c r="F4125" t="s">
        <v>3299</v>
      </c>
      <c r="G4125">
        <v>10.1625</v>
      </c>
      <c r="H4125">
        <v>12</v>
      </c>
      <c r="I4125">
        <v>121.92</v>
      </c>
      <c r="J4125" s="82" t="str">
        <f>IF(A4125="","",IF(COUNTIF('4. IncomeStatement_12Mo_BDI'!$8:$8,$A4125)&gt;0,"Y","N"))</f>
        <v>Y</v>
      </c>
      <c r="K4125" s="82" t="str">
        <f t="shared" si="69"/>
        <v>Y</v>
      </c>
      <c r="L4125" s="82" t="str">
        <f>IF($K4125="Y",VLOOKUP($C4125,'3. Lookup Tables'!$AJ:$AM,2,0),"--")</f>
        <v>RES_96GAL</v>
      </c>
      <c r="M4125" s="82">
        <f>IFERROR(IF($K4125="Y",VALUE(VLOOKUP($C4125,'3. Lookup Tables'!$AJ:$AM,3,0)),"--")*H4125,0)</f>
        <v>12</v>
      </c>
      <c r="N4125" s="82">
        <f>IFERROR(IF(D4125="CHARGE - RECURRING",M4125*IF($K4125="Y",VALUE(VLOOKUP($C4125,'3. Lookup Tables'!$AJ:$AM,4,0)),"--"),0),0)</f>
        <v>0</v>
      </c>
    </row>
    <row r="4126" spans="1:14" x14ac:dyDescent="0.25">
      <c r="A4126" t="s">
        <v>190</v>
      </c>
      <c r="B4126" t="s">
        <v>3</v>
      </c>
      <c r="C4126" t="s">
        <v>3303</v>
      </c>
      <c r="D4126" t="s">
        <v>4337</v>
      </c>
      <c r="E4126" t="s">
        <v>2735</v>
      </c>
      <c r="F4126" t="s">
        <v>3299</v>
      </c>
      <c r="G4126">
        <v>10.84</v>
      </c>
      <c r="H4126">
        <v>14</v>
      </c>
      <c r="I4126">
        <v>151.76</v>
      </c>
      <c r="J4126" s="82" t="str">
        <f>IF(A4126="","",IF(COUNTIF('4. IncomeStatement_12Mo_BDI'!$8:$8,$A4126)&gt;0,"Y","N"))</f>
        <v>Y</v>
      </c>
      <c r="K4126" s="82" t="str">
        <f t="shared" si="69"/>
        <v>Y</v>
      </c>
      <c r="L4126" s="82" t="str">
        <f>IF($K4126="Y",VLOOKUP($C4126,'3. Lookup Tables'!$AJ:$AM,2,0),"--")</f>
        <v>RES_96GAL</v>
      </c>
      <c r="M4126" s="82">
        <f>IFERROR(IF($K4126="Y",VALUE(VLOOKUP($C4126,'3. Lookup Tables'!$AJ:$AM,3,0)),"--")*H4126,0)</f>
        <v>14</v>
      </c>
      <c r="N4126" s="82">
        <f>IFERROR(IF(D4126="CHARGE - RECURRING",M4126*IF($K4126="Y",VALUE(VLOOKUP($C4126,'3. Lookup Tables'!$AJ:$AM,4,0)),"--"),0),0)</f>
        <v>0</v>
      </c>
    </row>
    <row r="4127" spans="1:14" x14ac:dyDescent="0.25">
      <c r="A4127" t="s">
        <v>190</v>
      </c>
      <c r="B4127" t="s">
        <v>3</v>
      </c>
      <c r="C4127" t="s">
        <v>3303</v>
      </c>
      <c r="D4127" t="s">
        <v>4337</v>
      </c>
      <c r="E4127" t="s">
        <v>2735</v>
      </c>
      <c r="F4127" t="s">
        <v>3299</v>
      </c>
      <c r="G4127">
        <v>13.55</v>
      </c>
      <c r="H4127">
        <v>22</v>
      </c>
      <c r="I4127">
        <v>298.10000000000002</v>
      </c>
      <c r="J4127" s="82" t="str">
        <f>IF(A4127="","",IF(COUNTIF('4. IncomeStatement_12Mo_BDI'!$8:$8,$A4127)&gt;0,"Y","N"))</f>
        <v>Y</v>
      </c>
      <c r="K4127" s="82" t="str">
        <f t="shared" si="69"/>
        <v>Y</v>
      </c>
      <c r="L4127" s="82" t="str">
        <f>IF($K4127="Y",VLOOKUP($C4127,'3. Lookup Tables'!$AJ:$AM,2,0),"--")</f>
        <v>RES_96GAL</v>
      </c>
      <c r="M4127" s="82">
        <f>IFERROR(IF($K4127="Y",VALUE(VLOOKUP($C4127,'3. Lookup Tables'!$AJ:$AM,3,0)),"--")*H4127,0)</f>
        <v>22</v>
      </c>
      <c r="N4127" s="82">
        <f>IFERROR(IF(D4127="CHARGE - RECURRING",M4127*IF($K4127="Y",VALUE(VLOOKUP($C4127,'3. Lookup Tables'!$AJ:$AM,4,0)),"--"),0),0)</f>
        <v>0</v>
      </c>
    </row>
    <row r="4128" spans="1:14" x14ac:dyDescent="0.25">
      <c r="A4128" t="s">
        <v>190</v>
      </c>
      <c r="B4128" t="s">
        <v>3</v>
      </c>
      <c r="C4128" t="s">
        <v>3303</v>
      </c>
      <c r="D4128" t="s">
        <v>4337</v>
      </c>
      <c r="E4128" t="s">
        <v>2736</v>
      </c>
      <c r="F4128" t="s">
        <v>3299</v>
      </c>
      <c r="G4128">
        <v>3.3875000000000002</v>
      </c>
      <c r="H4128">
        <v>1</v>
      </c>
      <c r="I4128">
        <v>3.39</v>
      </c>
      <c r="J4128" s="82" t="str">
        <f>IF(A4128="","",IF(COUNTIF('4. IncomeStatement_12Mo_BDI'!$8:$8,$A4128)&gt;0,"Y","N"))</f>
        <v>Y</v>
      </c>
      <c r="K4128" s="82" t="str">
        <f t="shared" si="69"/>
        <v>Y</v>
      </c>
      <c r="L4128" s="82" t="str">
        <f>IF($K4128="Y",VLOOKUP($C4128,'3. Lookup Tables'!$AJ:$AM,2,0),"--")</f>
        <v>RES_96GAL</v>
      </c>
      <c r="M4128" s="82">
        <f>IFERROR(IF($K4128="Y",VALUE(VLOOKUP($C4128,'3. Lookup Tables'!$AJ:$AM,3,0)),"--")*H4128,0)</f>
        <v>1</v>
      </c>
      <c r="N4128" s="82">
        <f>IFERROR(IF(D4128="CHARGE - RECURRING",M4128*IF($K4128="Y",VALUE(VLOOKUP($C4128,'3. Lookup Tables'!$AJ:$AM,4,0)),"--"),0),0)</f>
        <v>0</v>
      </c>
    </row>
    <row r="4129" spans="1:14" x14ac:dyDescent="0.25">
      <c r="A4129" t="s">
        <v>190</v>
      </c>
      <c r="B4129" t="s">
        <v>3</v>
      </c>
      <c r="C4129" t="s">
        <v>3303</v>
      </c>
      <c r="D4129" t="s">
        <v>4337</v>
      </c>
      <c r="E4129" t="s">
        <v>2736</v>
      </c>
      <c r="F4129" t="s">
        <v>3299</v>
      </c>
      <c r="G4129">
        <v>10.84</v>
      </c>
      <c r="H4129">
        <v>2</v>
      </c>
      <c r="I4129">
        <v>21.68</v>
      </c>
      <c r="J4129" s="82" t="str">
        <f>IF(A4129="","",IF(COUNTIF('4. IncomeStatement_12Mo_BDI'!$8:$8,$A4129)&gt;0,"Y","N"))</f>
        <v>Y</v>
      </c>
      <c r="K4129" s="82" t="str">
        <f t="shared" si="69"/>
        <v>Y</v>
      </c>
      <c r="L4129" s="82" t="str">
        <f>IF($K4129="Y",VLOOKUP($C4129,'3. Lookup Tables'!$AJ:$AM,2,0),"--")</f>
        <v>RES_96GAL</v>
      </c>
      <c r="M4129" s="82">
        <f>IFERROR(IF($K4129="Y",VALUE(VLOOKUP($C4129,'3. Lookup Tables'!$AJ:$AM,3,0)),"--")*H4129,0)</f>
        <v>2</v>
      </c>
      <c r="N4129" s="82">
        <f>IFERROR(IF(D4129="CHARGE - RECURRING",M4129*IF($K4129="Y",VALUE(VLOOKUP($C4129,'3. Lookup Tables'!$AJ:$AM,4,0)),"--"),0),0)</f>
        <v>0</v>
      </c>
    </row>
    <row r="4130" spans="1:14" x14ac:dyDescent="0.25">
      <c r="A4130" t="s">
        <v>190</v>
      </c>
      <c r="B4130" t="s">
        <v>3</v>
      </c>
      <c r="C4130" t="s">
        <v>3303</v>
      </c>
      <c r="D4130" t="s">
        <v>4337</v>
      </c>
      <c r="E4130" t="s">
        <v>2736</v>
      </c>
      <c r="F4130" t="s">
        <v>3299</v>
      </c>
      <c r="G4130">
        <v>13.55</v>
      </c>
      <c r="H4130">
        <v>4</v>
      </c>
      <c r="I4130">
        <v>54.2</v>
      </c>
      <c r="J4130" s="82" t="str">
        <f>IF(A4130="","",IF(COUNTIF('4. IncomeStatement_12Mo_BDI'!$8:$8,$A4130)&gt;0,"Y","N"))</f>
        <v>Y</v>
      </c>
      <c r="K4130" s="82" t="str">
        <f t="shared" si="69"/>
        <v>Y</v>
      </c>
      <c r="L4130" s="82" t="str">
        <f>IF($K4130="Y",VLOOKUP($C4130,'3. Lookup Tables'!$AJ:$AM,2,0),"--")</f>
        <v>RES_96GAL</v>
      </c>
      <c r="M4130" s="82">
        <f>IFERROR(IF($K4130="Y",VALUE(VLOOKUP($C4130,'3. Lookup Tables'!$AJ:$AM,3,0)),"--")*H4130,0)</f>
        <v>4</v>
      </c>
      <c r="N4130" s="82">
        <f>IFERROR(IF(D4130="CHARGE - RECURRING",M4130*IF($K4130="Y",VALUE(VLOOKUP($C4130,'3. Lookup Tables'!$AJ:$AM,4,0)),"--"),0),0)</f>
        <v>0</v>
      </c>
    </row>
    <row r="4131" spans="1:14" x14ac:dyDescent="0.25">
      <c r="A4131" t="s">
        <v>190</v>
      </c>
      <c r="B4131" t="s">
        <v>3</v>
      </c>
      <c r="C4131" t="s">
        <v>3303</v>
      </c>
      <c r="D4131" t="s">
        <v>4337</v>
      </c>
      <c r="E4131" t="s">
        <v>2738</v>
      </c>
      <c r="F4131" t="s">
        <v>3299</v>
      </c>
      <c r="G4131">
        <v>3.3940000000000001</v>
      </c>
      <c r="H4131">
        <v>1</v>
      </c>
      <c r="I4131">
        <v>3.39</v>
      </c>
      <c r="J4131" s="82" t="str">
        <f>IF(A4131="","",IF(COUNTIF('4. IncomeStatement_12Mo_BDI'!$8:$8,$A4131)&gt;0,"Y","N"))</f>
        <v>Y</v>
      </c>
      <c r="K4131" s="82" t="str">
        <f t="shared" si="69"/>
        <v>Y</v>
      </c>
      <c r="L4131" s="82" t="str">
        <f>IF($K4131="Y",VLOOKUP($C4131,'3. Lookup Tables'!$AJ:$AM,2,0),"--")</f>
        <v>RES_96GAL</v>
      </c>
      <c r="M4131" s="82">
        <f>IFERROR(IF($K4131="Y",VALUE(VLOOKUP($C4131,'3. Lookup Tables'!$AJ:$AM,3,0)),"--")*H4131,0)</f>
        <v>1</v>
      </c>
      <c r="N4131" s="82">
        <f>IFERROR(IF(D4131="CHARGE - RECURRING",M4131*IF($K4131="Y",VALUE(VLOOKUP($C4131,'3. Lookup Tables'!$AJ:$AM,4,0)),"--"),0),0)</f>
        <v>0</v>
      </c>
    </row>
    <row r="4132" spans="1:14" x14ac:dyDescent="0.25">
      <c r="A4132" t="s">
        <v>190</v>
      </c>
      <c r="B4132" t="s">
        <v>3</v>
      </c>
      <c r="C4132" t="s">
        <v>3303</v>
      </c>
      <c r="D4132" t="s">
        <v>4337</v>
      </c>
      <c r="E4132" t="s">
        <v>2738</v>
      </c>
      <c r="F4132" t="s">
        <v>3299</v>
      </c>
      <c r="G4132">
        <v>4.2424999999999997</v>
      </c>
      <c r="H4132">
        <v>3</v>
      </c>
      <c r="I4132">
        <v>12.72</v>
      </c>
      <c r="J4132" s="82" t="str">
        <f>IF(A4132="","",IF(COUNTIF('4. IncomeStatement_12Mo_BDI'!$8:$8,$A4132)&gt;0,"Y","N"))</f>
        <v>Y</v>
      </c>
      <c r="K4132" s="82" t="str">
        <f t="shared" si="69"/>
        <v>Y</v>
      </c>
      <c r="L4132" s="82" t="str">
        <f>IF($K4132="Y",VLOOKUP($C4132,'3. Lookup Tables'!$AJ:$AM,2,0),"--")</f>
        <v>RES_96GAL</v>
      </c>
      <c r="M4132" s="82">
        <f>IFERROR(IF($K4132="Y",VALUE(VLOOKUP($C4132,'3. Lookup Tables'!$AJ:$AM,3,0)),"--")*H4132,0)</f>
        <v>3</v>
      </c>
      <c r="N4132" s="82">
        <f>IFERROR(IF(D4132="CHARGE - RECURRING",M4132*IF($K4132="Y",VALUE(VLOOKUP($C4132,'3. Lookup Tables'!$AJ:$AM,4,0)),"--"),0),0)</f>
        <v>0</v>
      </c>
    </row>
    <row r="4133" spans="1:14" x14ac:dyDescent="0.25">
      <c r="A4133" t="s">
        <v>190</v>
      </c>
      <c r="B4133" t="s">
        <v>3</v>
      </c>
      <c r="C4133" t="s">
        <v>3303</v>
      </c>
      <c r="D4133" t="s">
        <v>4337</v>
      </c>
      <c r="E4133" t="s">
        <v>2738</v>
      </c>
      <c r="F4133" t="s">
        <v>3299</v>
      </c>
      <c r="G4133">
        <v>8.4849999999999994</v>
      </c>
      <c r="H4133">
        <v>4</v>
      </c>
      <c r="I4133">
        <v>33.96</v>
      </c>
      <c r="J4133" s="82" t="str">
        <f>IF(A4133="","",IF(COUNTIF('4. IncomeStatement_12Mo_BDI'!$8:$8,$A4133)&gt;0,"Y","N"))</f>
        <v>Y</v>
      </c>
      <c r="K4133" s="82" t="str">
        <f t="shared" si="69"/>
        <v>Y</v>
      </c>
      <c r="L4133" s="82" t="str">
        <f>IF($K4133="Y",VLOOKUP($C4133,'3. Lookup Tables'!$AJ:$AM,2,0),"--")</f>
        <v>RES_96GAL</v>
      </c>
      <c r="M4133" s="82">
        <f>IFERROR(IF($K4133="Y",VALUE(VLOOKUP($C4133,'3. Lookup Tables'!$AJ:$AM,3,0)),"--")*H4133,0)</f>
        <v>4</v>
      </c>
      <c r="N4133" s="82">
        <f>IFERROR(IF(D4133="CHARGE - RECURRING",M4133*IF($K4133="Y",VALUE(VLOOKUP($C4133,'3. Lookup Tables'!$AJ:$AM,4,0)),"--"),0),0)</f>
        <v>0</v>
      </c>
    </row>
    <row r="4134" spans="1:14" x14ac:dyDescent="0.25">
      <c r="A4134" t="s">
        <v>190</v>
      </c>
      <c r="B4134" t="s">
        <v>3</v>
      </c>
      <c r="C4134" t="s">
        <v>3303</v>
      </c>
      <c r="D4134" t="s">
        <v>4337</v>
      </c>
      <c r="E4134" t="s">
        <v>2738</v>
      </c>
      <c r="F4134" t="s">
        <v>3299</v>
      </c>
      <c r="G4134">
        <v>12.727499999999999</v>
      </c>
      <c r="H4134">
        <v>8</v>
      </c>
      <c r="I4134">
        <v>101.84</v>
      </c>
      <c r="J4134" s="82" t="str">
        <f>IF(A4134="","",IF(COUNTIF('4. IncomeStatement_12Mo_BDI'!$8:$8,$A4134)&gt;0,"Y","N"))</f>
        <v>Y</v>
      </c>
      <c r="K4134" s="82" t="str">
        <f t="shared" si="69"/>
        <v>Y</v>
      </c>
      <c r="L4134" s="82" t="str">
        <f>IF($K4134="Y",VLOOKUP($C4134,'3. Lookup Tables'!$AJ:$AM,2,0),"--")</f>
        <v>RES_96GAL</v>
      </c>
      <c r="M4134" s="82">
        <f>IFERROR(IF($K4134="Y",VALUE(VLOOKUP($C4134,'3. Lookup Tables'!$AJ:$AM,3,0)),"--")*H4134,0)</f>
        <v>8</v>
      </c>
      <c r="N4134" s="82">
        <f>IFERROR(IF(D4134="CHARGE - RECURRING",M4134*IF($K4134="Y",VALUE(VLOOKUP($C4134,'3. Lookup Tables'!$AJ:$AM,4,0)),"--"),0),0)</f>
        <v>0</v>
      </c>
    </row>
    <row r="4135" spans="1:14" x14ac:dyDescent="0.25">
      <c r="A4135" t="s">
        <v>190</v>
      </c>
      <c r="B4135" t="s">
        <v>3</v>
      </c>
      <c r="C4135" t="s">
        <v>3303</v>
      </c>
      <c r="D4135" t="s">
        <v>4337</v>
      </c>
      <c r="E4135" t="s">
        <v>2738</v>
      </c>
      <c r="F4135" t="s">
        <v>3299</v>
      </c>
      <c r="G4135">
        <v>16.97</v>
      </c>
      <c r="H4135">
        <v>9</v>
      </c>
      <c r="I4135">
        <v>152.72999999999999</v>
      </c>
      <c r="J4135" s="82" t="str">
        <f>IF(A4135="","",IF(COUNTIF('4. IncomeStatement_12Mo_BDI'!$8:$8,$A4135)&gt;0,"Y","N"))</f>
        <v>Y</v>
      </c>
      <c r="K4135" s="82" t="str">
        <f t="shared" si="69"/>
        <v>Y</v>
      </c>
      <c r="L4135" s="82" t="str">
        <f>IF($K4135="Y",VLOOKUP($C4135,'3. Lookup Tables'!$AJ:$AM,2,0),"--")</f>
        <v>RES_96GAL</v>
      </c>
      <c r="M4135" s="82">
        <f>IFERROR(IF($K4135="Y",VALUE(VLOOKUP($C4135,'3. Lookup Tables'!$AJ:$AM,3,0)),"--")*H4135,0)</f>
        <v>9</v>
      </c>
      <c r="N4135" s="82">
        <f>IFERROR(IF(D4135="CHARGE - RECURRING",M4135*IF($K4135="Y",VALUE(VLOOKUP($C4135,'3. Lookup Tables'!$AJ:$AM,4,0)),"--"),0),0)</f>
        <v>0</v>
      </c>
    </row>
    <row r="4136" spans="1:14" x14ac:dyDescent="0.25">
      <c r="A4136" t="s">
        <v>190</v>
      </c>
      <c r="B4136" t="s">
        <v>3</v>
      </c>
      <c r="C4136" t="s">
        <v>3303</v>
      </c>
      <c r="D4136" t="s">
        <v>4336</v>
      </c>
      <c r="E4136" t="s">
        <v>2735</v>
      </c>
      <c r="F4136" t="s">
        <v>3299</v>
      </c>
      <c r="G4136">
        <v>13.55</v>
      </c>
      <c r="H4136">
        <v>3881</v>
      </c>
      <c r="I4136">
        <v>52587.55</v>
      </c>
      <c r="J4136" s="82" t="str">
        <f>IF(A4136="","",IF(COUNTIF('4. IncomeStatement_12Mo_BDI'!$8:$8,$A4136)&gt;0,"Y","N"))</f>
        <v>Y</v>
      </c>
      <c r="K4136" s="82" t="str">
        <f t="shared" si="69"/>
        <v>Y</v>
      </c>
      <c r="L4136" s="82" t="str">
        <f>IF($K4136="Y",VLOOKUP($C4136,'3. Lookup Tables'!$AJ:$AM,2,0),"--")</f>
        <v>RES_96GAL</v>
      </c>
      <c r="M4136" s="82">
        <f>IFERROR(IF($K4136="Y",VALUE(VLOOKUP($C4136,'3. Lookup Tables'!$AJ:$AM,3,0)),"--")*H4136,0)</f>
        <v>3881</v>
      </c>
      <c r="N4136" s="82">
        <f>IFERROR(IF(D4136="CHARGE - RECURRING",M4136*IF($K4136="Y",VALUE(VLOOKUP($C4136,'3. Lookup Tables'!$AJ:$AM,4,0)),"--"),0),0)</f>
        <v>0</v>
      </c>
    </row>
    <row r="4137" spans="1:14" x14ac:dyDescent="0.25">
      <c r="A4137" t="s">
        <v>190</v>
      </c>
      <c r="B4137" t="s">
        <v>3</v>
      </c>
      <c r="C4137" t="s">
        <v>3303</v>
      </c>
      <c r="D4137" t="s">
        <v>4336</v>
      </c>
      <c r="E4137" t="s">
        <v>2735</v>
      </c>
      <c r="F4137" t="s">
        <v>3299</v>
      </c>
      <c r="G4137">
        <v>16.97</v>
      </c>
      <c r="H4137">
        <v>2</v>
      </c>
      <c r="I4137">
        <v>33.94</v>
      </c>
      <c r="J4137" s="82" t="str">
        <f>IF(A4137="","",IF(COUNTIF('4. IncomeStatement_12Mo_BDI'!$8:$8,$A4137)&gt;0,"Y","N"))</f>
        <v>Y</v>
      </c>
      <c r="K4137" s="82" t="str">
        <f t="shared" si="69"/>
        <v>Y</v>
      </c>
      <c r="L4137" s="82" t="str">
        <f>IF($K4137="Y",VLOOKUP($C4137,'3. Lookup Tables'!$AJ:$AM,2,0),"--")</f>
        <v>RES_96GAL</v>
      </c>
      <c r="M4137" s="82">
        <f>IFERROR(IF($K4137="Y",VALUE(VLOOKUP($C4137,'3. Lookup Tables'!$AJ:$AM,3,0)),"--")*H4137,0)</f>
        <v>2</v>
      </c>
      <c r="N4137" s="82">
        <f>IFERROR(IF(D4137="CHARGE - RECURRING",M4137*IF($K4137="Y",VALUE(VLOOKUP($C4137,'3. Lookup Tables'!$AJ:$AM,4,0)),"--"),0),0)</f>
        <v>0</v>
      </c>
    </row>
    <row r="4138" spans="1:14" x14ac:dyDescent="0.25">
      <c r="A4138" t="s">
        <v>190</v>
      </c>
      <c r="B4138" t="s">
        <v>3</v>
      </c>
      <c r="C4138" t="s">
        <v>3303</v>
      </c>
      <c r="D4138" t="s">
        <v>4336</v>
      </c>
      <c r="E4138" t="s">
        <v>2736</v>
      </c>
      <c r="F4138" t="s">
        <v>3299</v>
      </c>
      <c r="G4138">
        <v>13.55</v>
      </c>
      <c r="H4138">
        <v>96</v>
      </c>
      <c r="I4138">
        <v>1300.8</v>
      </c>
      <c r="J4138" s="82" t="str">
        <f>IF(A4138="","",IF(COUNTIF('4. IncomeStatement_12Mo_BDI'!$8:$8,$A4138)&gt;0,"Y","N"))</f>
        <v>Y</v>
      </c>
      <c r="K4138" s="82" t="str">
        <f t="shared" si="69"/>
        <v>Y</v>
      </c>
      <c r="L4138" s="82" t="str">
        <f>IF($K4138="Y",VLOOKUP($C4138,'3. Lookup Tables'!$AJ:$AM,2,0),"--")</f>
        <v>RES_96GAL</v>
      </c>
      <c r="M4138" s="82">
        <f>IFERROR(IF($K4138="Y",VALUE(VLOOKUP($C4138,'3. Lookup Tables'!$AJ:$AM,3,0)),"--")*H4138,0)</f>
        <v>96</v>
      </c>
      <c r="N4138" s="82">
        <f>IFERROR(IF(D4138="CHARGE - RECURRING",M4138*IF($K4138="Y",VALUE(VLOOKUP($C4138,'3. Lookup Tables'!$AJ:$AM,4,0)),"--"),0),0)</f>
        <v>0</v>
      </c>
    </row>
    <row r="4139" spans="1:14" x14ac:dyDescent="0.25">
      <c r="A4139" t="s">
        <v>190</v>
      </c>
      <c r="B4139" t="s">
        <v>3</v>
      </c>
      <c r="C4139" t="s">
        <v>3303</v>
      </c>
      <c r="D4139" t="s">
        <v>4336</v>
      </c>
      <c r="E4139" t="s">
        <v>2738</v>
      </c>
      <c r="F4139" t="s">
        <v>3299</v>
      </c>
      <c r="G4139">
        <v>13.55</v>
      </c>
      <c r="H4139">
        <v>4</v>
      </c>
      <c r="I4139">
        <v>54.2</v>
      </c>
      <c r="J4139" s="82" t="str">
        <f>IF(A4139="","",IF(COUNTIF('4. IncomeStatement_12Mo_BDI'!$8:$8,$A4139)&gt;0,"Y","N"))</f>
        <v>Y</v>
      </c>
      <c r="K4139" s="82" t="str">
        <f t="shared" si="69"/>
        <v>Y</v>
      </c>
      <c r="L4139" s="82" t="str">
        <f>IF($K4139="Y",VLOOKUP($C4139,'3. Lookup Tables'!$AJ:$AM,2,0),"--")</f>
        <v>RES_96GAL</v>
      </c>
      <c r="M4139" s="82">
        <f>IFERROR(IF($K4139="Y",VALUE(VLOOKUP($C4139,'3. Lookup Tables'!$AJ:$AM,3,0)),"--")*H4139,0)</f>
        <v>4</v>
      </c>
      <c r="N4139" s="82">
        <f>IFERROR(IF(D4139="CHARGE - RECURRING",M4139*IF($K4139="Y",VALUE(VLOOKUP($C4139,'3. Lookup Tables'!$AJ:$AM,4,0)),"--"),0),0)</f>
        <v>0</v>
      </c>
    </row>
    <row r="4140" spans="1:14" x14ac:dyDescent="0.25">
      <c r="A4140" t="s">
        <v>190</v>
      </c>
      <c r="B4140" t="s">
        <v>3</v>
      </c>
      <c r="C4140" t="s">
        <v>3303</v>
      </c>
      <c r="D4140" t="s">
        <v>4336</v>
      </c>
      <c r="E4140" t="s">
        <v>2738</v>
      </c>
      <c r="F4140" t="s">
        <v>3299</v>
      </c>
      <c r="G4140">
        <v>16.97</v>
      </c>
      <c r="H4140">
        <v>830</v>
      </c>
      <c r="I4140">
        <v>14085.1</v>
      </c>
      <c r="J4140" s="82" t="str">
        <f>IF(A4140="","",IF(COUNTIF('4. IncomeStatement_12Mo_BDI'!$8:$8,$A4140)&gt;0,"Y","N"))</f>
        <v>Y</v>
      </c>
      <c r="K4140" s="82" t="str">
        <f t="shared" si="69"/>
        <v>Y</v>
      </c>
      <c r="L4140" s="82" t="str">
        <f>IF($K4140="Y",VLOOKUP($C4140,'3. Lookup Tables'!$AJ:$AM,2,0),"--")</f>
        <v>RES_96GAL</v>
      </c>
      <c r="M4140" s="82">
        <f>IFERROR(IF($K4140="Y",VALUE(VLOOKUP($C4140,'3. Lookup Tables'!$AJ:$AM,3,0)),"--")*H4140,0)</f>
        <v>830</v>
      </c>
      <c r="N4140" s="82">
        <f>IFERROR(IF(D4140="CHARGE - RECURRING",M4140*IF($K4140="Y",VALUE(VLOOKUP($C4140,'3. Lookup Tables'!$AJ:$AM,4,0)),"--"),0),0)</f>
        <v>0</v>
      </c>
    </row>
    <row r="4141" spans="1:14" x14ac:dyDescent="0.25">
      <c r="A4141" t="s">
        <v>190</v>
      </c>
      <c r="B4141" t="s">
        <v>3</v>
      </c>
      <c r="C4141" t="s">
        <v>3303</v>
      </c>
      <c r="D4141" t="s">
        <v>4336</v>
      </c>
      <c r="E4141" t="s">
        <v>2740</v>
      </c>
      <c r="F4141" t="s">
        <v>3299</v>
      </c>
      <c r="G4141">
        <v>12.95</v>
      </c>
      <c r="H4141">
        <v>2</v>
      </c>
      <c r="I4141">
        <v>25.9</v>
      </c>
      <c r="J4141" s="82" t="str">
        <f>IF(A4141="","",IF(COUNTIF('4. IncomeStatement_12Mo_BDI'!$8:$8,$A4141)&gt;0,"Y","N"))</f>
        <v>Y</v>
      </c>
      <c r="K4141" s="82" t="str">
        <f t="shared" si="69"/>
        <v>Y</v>
      </c>
      <c r="L4141" s="82" t="str">
        <f>IF($K4141="Y",VLOOKUP($C4141,'3. Lookup Tables'!$AJ:$AM,2,0),"--")</f>
        <v>RES_96GAL</v>
      </c>
      <c r="M4141" s="82">
        <f>IFERROR(IF($K4141="Y",VALUE(VLOOKUP($C4141,'3. Lookup Tables'!$AJ:$AM,3,0)),"--")*H4141,0)</f>
        <v>2</v>
      </c>
      <c r="N4141" s="82">
        <f>IFERROR(IF(D4141="CHARGE - RECURRING",M4141*IF($K4141="Y",VALUE(VLOOKUP($C4141,'3. Lookup Tables'!$AJ:$AM,4,0)),"--"),0),0)</f>
        <v>0</v>
      </c>
    </row>
    <row r="4142" spans="1:14" x14ac:dyDescent="0.25">
      <c r="A4142" t="s">
        <v>190</v>
      </c>
      <c r="B4142" t="s">
        <v>3</v>
      </c>
      <c r="C4142" t="s">
        <v>3303</v>
      </c>
      <c r="D4142" t="s">
        <v>4336</v>
      </c>
      <c r="E4142" t="s">
        <v>2740</v>
      </c>
      <c r="F4142" t="s">
        <v>3299</v>
      </c>
      <c r="G4142">
        <v>13.18</v>
      </c>
      <c r="H4142">
        <v>4900</v>
      </c>
      <c r="I4142">
        <v>64582</v>
      </c>
      <c r="J4142" s="82" t="str">
        <f>IF(A4142="","",IF(COUNTIF('4. IncomeStatement_12Mo_BDI'!$8:$8,$A4142)&gt;0,"Y","N"))</f>
        <v>Y</v>
      </c>
      <c r="K4142" s="82" t="str">
        <f t="shared" si="69"/>
        <v>Y</v>
      </c>
      <c r="L4142" s="82" t="str">
        <f>IF($K4142="Y",VLOOKUP($C4142,'3. Lookup Tables'!$AJ:$AM,2,0),"--")</f>
        <v>RES_96GAL</v>
      </c>
      <c r="M4142" s="82">
        <f>IFERROR(IF($K4142="Y",VALUE(VLOOKUP($C4142,'3. Lookup Tables'!$AJ:$AM,3,0)),"--")*H4142,0)</f>
        <v>4900</v>
      </c>
      <c r="N4142" s="82">
        <f>IFERROR(IF(D4142="CHARGE - RECURRING",M4142*IF($K4142="Y",VALUE(VLOOKUP($C4142,'3. Lookup Tables'!$AJ:$AM,4,0)),"--"),0),0)</f>
        <v>0</v>
      </c>
    </row>
    <row r="4143" spans="1:14" x14ac:dyDescent="0.25">
      <c r="A4143" t="s">
        <v>190</v>
      </c>
      <c r="B4143" t="s">
        <v>3</v>
      </c>
      <c r="C4143" t="s">
        <v>3303</v>
      </c>
      <c r="D4143" t="s">
        <v>4336</v>
      </c>
      <c r="E4143" t="s">
        <v>2740</v>
      </c>
      <c r="F4143" t="s">
        <v>3299</v>
      </c>
      <c r="G4143">
        <v>13.55</v>
      </c>
      <c r="H4143">
        <v>3</v>
      </c>
      <c r="I4143">
        <v>40.65</v>
      </c>
      <c r="J4143" s="82" t="str">
        <f>IF(A4143="","",IF(COUNTIF('4. IncomeStatement_12Mo_BDI'!$8:$8,$A4143)&gt;0,"Y","N"))</f>
        <v>Y</v>
      </c>
      <c r="K4143" s="82" t="str">
        <f t="shared" si="69"/>
        <v>Y</v>
      </c>
      <c r="L4143" s="82" t="str">
        <f>IF($K4143="Y",VLOOKUP($C4143,'3. Lookup Tables'!$AJ:$AM,2,0),"--")</f>
        <v>RES_96GAL</v>
      </c>
      <c r="M4143" s="82">
        <f>IFERROR(IF($K4143="Y",VALUE(VLOOKUP($C4143,'3. Lookup Tables'!$AJ:$AM,3,0)),"--")*H4143,0)</f>
        <v>3</v>
      </c>
      <c r="N4143" s="82">
        <f>IFERROR(IF(D4143="CHARGE - RECURRING",M4143*IF($K4143="Y",VALUE(VLOOKUP($C4143,'3. Lookup Tables'!$AJ:$AM,4,0)),"--"),0),0)</f>
        <v>0</v>
      </c>
    </row>
    <row r="4144" spans="1:14" x14ac:dyDescent="0.25">
      <c r="A4144" t="s">
        <v>190</v>
      </c>
      <c r="B4144" t="s">
        <v>3</v>
      </c>
      <c r="C4144" t="s">
        <v>3304</v>
      </c>
      <c r="D4144" t="s">
        <v>4337</v>
      </c>
      <c r="E4144" t="s">
        <v>2738</v>
      </c>
      <c r="F4144" t="s">
        <v>3299</v>
      </c>
      <c r="G4144">
        <v>0.73250000000000004</v>
      </c>
      <c r="H4144">
        <v>2</v>
      </c>
      <c r="I4144">
        <v>1.47</v>
      </c>
      <c r="J4144" s="82" t="str">
        <f>IF(A4144="","",IF(COUNTIF('4. IncomeStatement_12Mo_BDI'!$8:$8,$A4144)&gt;0,"Y","N"))</f>
        <v>Y</v>
      </c>
      <c r="K4144" s="82" t="str">
        <f t="shared" si="69"/>
        <v>Y</v>
      </c>
      <c r="L4144" s="82" t="str">
        <f>IF($K4144="Y",VLOOKUP($C4144,'3. Lookup Tables'!$AJ:$AM,2,0),"--")</f>
        <v>RES_96GAL_ADDTL_CART</v>
      </c>
      <c r="M4144" s="82">
        <f>IFERROR(IF($K4144="Y",VALUE(VLOOKUP($C4144,'3. Lookup Tables'!$AJ:$AM,3,0)),"--")*H4144,0)</f>
        <v>2</v>
      </c>
      <c r="N4144" s="82">
        <f>IFERROR(IF(D4144="CHARGE - RECURRING",M4144*IF($K4144="Y",VALUE(VLOOKUP($C4144,'3. Lookup Tables'!$AJ:$AM,4,0)),"--"),0),0)</f>
        <v>0</v>
      </c>
    </row>
    <row r="4145" spans="1:14" x14ac:dyDescent="0.25">
      <c r="A4145" t="s">
        <v>190</v>
      </c>
      <c r="B4145" t="s">
        <v>3</v>
      </c>
      <c r="C4145" t="s">
        <v>3304</v>
      </c>
      <c r="D4145" t="s">
        <v>4337</v>
      </c>
      <c r="E4145" t="s">
        <v>2738</v>
      </c>
      <c r="F4145" t="s">
        <v>3299</v>
      </c>
      <c r="G4145">
        <v>1.4650000000000001</v>
      </c>
      <c r="H4145">
        <v>1</v>
      </c>
      <c r="I4145">
        <v>1.47</v>
      </c>
      <c r="J4145" s="82" t="str">
        <f>IF(A4145="","",IF(COUNTIF('4. IncomeStatement_12Mo_BDI'!$8:$8,$A4145)&gt;0,"Y","N"))</f>
        <v>Y</v>
      </c>
      <c r="K4145" s="82" t="str">
        <f t="shared" si="69"/>
        <v>Y</v>
      </c>
      <c r="L4145" s="82" t="str">
        <f>IF($K4145="Y",VLOOKUP($C4145,'3. Lookup Tables'!$AJ:$AM,2,0),"--")</f>
        <v>RES_96GAL_ADDTL_CART</v>
      </c>
      <c r="M4145" s="82">
        <f>IFERROR(IF($K4145="Y",VALUE(VLOOKUP($C4145,'3. Lookup Tables'!$AJ:$AM,3,0)),"--")*H4145,0)</f>
        <v>1</v>
      </c>
      <c r="N4145" s="82">
        <f>IFERROR(IF(D4145="CHARGE - RECURRING",M4145*IF($K4145="Y",VALUE(VLOOKUP($C4145,'3. Lookup Tables'!$AJ:$AM,4,0)),"--"),0),0)</f>
        <v>0</v>
      </c>
    </row>
    <row r="4146" spans="1:14" x14ac:dyDescent="0.25">
      <c r="A4146" t="s">
        <v>190</v>
      </c>
      <c r="B4146" t="s">
        <v>3</v>
      </c>
      <c r="C4146" t="s">
        <v>3304</v>
      </c>
      <c r="D4146" t="s">
        <v>4337</v>
      </c>
      <c r="E4146" t="s">
        <v>2738</v>
      </c>
      <c r="F4146" t="s">
        <v>3299</v>
      </c>
      <c r="G4146">
        <v>2.1974999999999998</v>
      </c>
      <c r="H4146">
        <v>2</v>
      </c>
      <c r="I4146">
        <v>4.4000000000000004</v>
      </c>
      <c r="J4146" s="82" t="str">
        <f>IF(A4146="","",IF(COUNTIF('4. IncomeStatement_12Mo_BDI'!$8:$8,$A4146)&gt;0,"Y","N"))</f>
        <v>Y</v>
      </c>
      <c r="K4146" s="82" t="str">
        <f t="shared" si="69"/>
        <v>Y</v>
      </c>
      <c r="L4146" s="82" t="str">
        <f>IF($K4146="Y",VLOOKUP($C4146,'3. Lookup Tables'!$AJ:$AM,2,0),"--")</f>
        <v>RES_96GAL_ADDTL_CART</v>
      </c>
      <c r="M4146" s="82">
        <f>IFERROR(IF($K4146="Y",VALUE(VLOOKUP($C4146,'3. Lookup Tables'!$AJ:$AM,3,0)),"--")*H4146,0)</f>
        <v>2</v>
      </c>
      <c r="N4146" s="82">
        <f>IFERROR(IF(D4146="CHARGE - RECURRING",M4146*IF($K4146="Y",VALUE(VLOOKUP($C4146,'3. Lookup Tables'!$AJ:$AM,4,0)),"--"),0),0)</f>
        <v>0</v>
      </c>
    </row>
    <row r="4147" spans="1:14" x14ac:dyDescent="0.25">
      <c r="A4147" t="s">
        <v>190</v>
      </c>
      <c r="B4147" t="s">
        <v>3</v>
      </c>
      <c r="C4147" t="s">
        <v>3304</v>
      </c>
      <c r="D4147" t="s">
        <v>4337</v>
      </c>
      <c r="E4147" t="s">
        <v>2738</v>
      </c>
      <c r="F4147" t="s">
        <v>3299</v>
      </c>
      <c r="G4147">
        <v>2.93</v>
      </c>
      <c r="H4147">
        <v>5</v>
      </c>
      <c r="I4147">
        <v>14.65</v>
      </c>
      <c r="J4147" s="82" t="str">
        <f>IF(A4147="","",IF(COUNTIF('4. IncomeStatement_12Mo_BDI'!$8:$8,$A4147)&gt;0,"Y","N"))</f>
        <v>Y</v>
      </c>
      <c r="K4147" s="82" t="str">
        <f t="shared" si="69"/>
        <v>Y</v>
      </c>
      <c r="L4147" s="82" t="str">
        <f>IF($K4147="Y",VLOOKUP($C4147,'3. Lookup Tables'!$AJ:$AM,2,0),"--")</f>
        <v>RES_96GAL_ADDTL_CART</v>
      </c>
      <c r="M4147" s="82">
        <f>IFERROR(IF($K4147="Y",VALUE(VLOOKUP($C4147,'3. Lookup Tables'!$AJ:$AM,3,0)),"--")*H4147,0)</f>
        <v>5</v>
      </c>
      <c r="N4147" s="82">
        <f>IFERROR(IF(D4147="CHARGE - RECURRING",M4147*IF($K4147="Y",VALUE(VLOOKUP($C4147,'3. Lookup Tables'!$AJ:$AM,4,0)),"--"),0),0)</f>
        <v>0</v>
      </c>
    </row>
    <row r="4148" spans="1:14" x14ac:dyDescent="0.25">
      <c r="A4148" t="s">
        <v>190</v>
      </c>
      <c r="B4148" t="s">
        <v>3</v>
      </c>
      <c r="C4148" t="s">
        <v>3304</v>
      </c>
      <c r="D4148" t="s">
        <v>4336</v>
      </c>
      <c r="E4148" t="s">
        <v>2736</v>
      </c>
      <c r="F4148" t="s">
        <v>3299</v>
      </c>
      <c r="G4148">
        <v>13.55</v>
      </c>
      <c r="H4148">
        <v>14</v>
      </c>
      <c r="I4148">
        <v>189.7</v>
      </c>
      <c r="J4148" s="82" t="str">
        <f>IF(A4148="","",IF(COUNTIF('4. IncomeStatement_12Mo_BDI'!$8:$8,$A4148)&gt;0,"Y","N"))</f>
        <v>Y</v>
      </c>
      <c r="K4148" s="82" t="str">
        <f t="shared" ref="K4148:K4211" si="70">IF(OR(F4148="COMMERCIAL",F4148="INDUSTRIAL",F4148="RESIDENTIAL",F4148="FEE"),"Y","N")</f>
        <v>Y</v>
      </c>
      <c r="L4148" s="82" t="str">
        <f>IF($K4148="Y",VLOOKUP($C4148,'3. Lookup Tables'!$AJ:$AM,2,0),"--")</f>
        <v>RES_96GAL_ADDTL_CART</v>
      </c>
      <c r="M4148" s="82">
        <f>IFERROR(IF($K4148="Y",VALUE(VLOOKUP($C4148,'3. Lookup Tables'!$AJ:$AM,3,0)),"--")*H4148,0)</f>
        <v>14</v>
      </c>
      <c r="N4148" s="82">
        <f>IFERROR(IF(D4148="CHARGE - RECURRING",M4148*IF($K4148="Y",VALUE(VLOOKUP($C4148,'3. Lookup Tables'!$AJ:$AM,4,0)),"--"),0),0)</f>
        <v>0</v>
      </c>
    </row>
    <row r="4149" spans="1:14" x14ac:dyDescent="0.25">
      <c r="A4149" t="s">
        <v>190</v>
      </c>
      <c r="B4149" t="s">
        <v>3</v>
      </c>
      <c r="C4149" t="s">
        <v>3304</v>
      </c>
      <c r="D4149" t="s">
        <v>4336</v>
      </c>
      <c r="E4149" t="s">
        <v>2738</v>
      </c>
      <c r="F4149" t="s">
        <v>3299</v>
      </c>
      <c r="G4149">
        <v>2.93</v>
      </c>
      <c r="H4149">
        <v>243</v>
      </c>
      <c r="I4149">
        <v>711.99</v>
      </c>
      <c r="J4149" s="82" t="str">
        <f>IF(A4149="","",IF(COUNTIF('4. IncomeStatement_12Mo_BDI'!$8:$8,$A4149)&gt;0,"Y","N"))</f>
        <v>Y</v>
      </c>
      <c r="K4149" s="82" t="str">
        <f t="shared" si="70"/>
        <v>Y</v>
      </c>
      <c r="L4149" s="82" t="str">
        <f>IF($K4149="Y",VLOOKUP($C4149,'3. Lookup Tables'!$AJ:$AM,2,0),"--")</f>
        <v>RES_96GAL_ADDTL_CART</v>
      </c>
      <c r="M4149" s="82">
        <f>IFERROR(IF($K4149="Y",VALUE(VLOOKUP($C4149,'3. Lookup Tables'!$AJ:$AM,3,0)),"--")*H4149,0)</f>
        <v>243</v>
      </c>
      <c r="N4149" s="82">
        <f>IFERROR(IF(D4149="CHARGE - RECURRING",M4149*IF($K4149="Y",VALUE(VLOOKUP($C4149,'3. Lookup Tables'!$AJ:$AM,4,0)),"--"),0),0)</f>
        <v>0</v>
      </c>
    </row>
    <row r="4150" spans="1:14" x14ac:dyDescent="0.25">
      <c r="A4150" t="s">
        <v>190</v>
      </c>
      <c r="B4150" t="s">
        <v>3</v>
      </c>
      <c r="C4150" t="s">
        <v>3304</v>
      </c>
      <c r="D4150" t="s">
        <v>4336</v>
      </c>
      <c r="E4150" t="s">
        <v>2740</v>
      </c>
      <c r="F4150" t="s">
        <v>3299</v>
      </c>
      <c r="G4150">
        <v>0</v>
      </c>
      <c r="H4150">
        <v>2</v>
      </c>
      <c r="I4150">
        <v>0</v>
      </c>
      <c r="J4150" s="82" t="str">
        <f>IF(A4150="","",IF(COUNTIF('4. IncomeStatement_12Mo_BDI'!$8:$8,$A4150)&gt;0,"Y","N"))</f>
        <v>Y</v>
      </c>
      <c r="K4150" s="82" t="str">
        <f t="shared" si="70"/>
        <v>Y</v>
      </c>
      <c r="L4150" s="82" t="str">
        <f>IF($K4150="Y",VLOOKUP($C4150,'3. Lookup Tables'!$AJ:$AM,2,0),"--")</f>
        <v>RES_96GAL_ADDTL_CART</v>
      </c>
      <c r="M4150" s="82">
        <f>IFERROR(IF($K4150="Y",VALUE(VLOOKUP($C4150,'3. Lookup Tables'!$AJ:$AM,3,0)),"--")*H4150,0)</f>
        <v>2</v>
      </c>
      <c r="N4150" s="82">
        <f>IFERROR(IF(D4150="CHARGE - RECURRING",M4150*IF($K4150="Y",VALUE(VLOOKUP($C4150,'3. Lookup Tables'!$AJ:$AM,4,0)),"--"),0),0)</f>
        <v>0</v>
      </c>
    </row>
    <row r="4151" spans="1:14" x14ac:dyDescent="0.25">
      <c r="A4151" t="s">
        <v>190</v>
      </c>
      <c r="B4151" t="s">
        <v>3</v>
      </c>
      <c r="C4151" t="s">
        <v>3304</v>
      </c>
      <c r="D4151" t="s">
        <v>4336</v>
      </c>
      <c r="E4151" t="s">
        <v>2740</v>
      </c>
      <c r="F4151" t="s">
        <v>3299</v>
      </c>
      <c r="G4151">
        <v>2.2999999999999998</v>
      </c>
      <c r="H4151">
        <v>2010</v>
      </c>
      <c r="I4151">
        <v>4623</v>
      </c>
      <c r="J4151" s="82" t="str">
        <f>IF(A4151="","",IF(COUNTIF('4. IncomeStatement_12Mo_BDI'!$8:$8,$A4151)&gt;0,"Y","N"))</f>
        <v>Y</v>
      </c>
      <c r="K4151" s="82" t="str">
        <f t="shared" si="70"/>
        <v>Y</v>
      </c>
      <c r="L4151" s="82" t="str">
        <f>IF($K4151="Y",VLOOKUP($C4151,'3. Lookup Tables'!$AJ:$AM,2,0),"--")</f>
        <v>RES_96GAL_ADDTL_CART</v>
      </c>
      <c r="M4151" s="82">
        <f>IFERROR(IF($K4151="Y",VALUE(VLOOKUP($C4151,'3. Lookup Tables'!$AJ:$AM,3,0)),"--")*H4151,0)</f>
        <v>2010</v>
      </c>
      <c r="N4151" s="82">
        <f>IFERROR(IF(D4151="CHARGE - RECURRING",M4151*IF($K4151="Y",VALUE(VLOOKUP($C4151,'3. Lookup Tables'!$AJ:$AM,4,0)),"--"),0),0)</f>
        <v>0</v>
      </c>
    </row>
    <row r="4152" spans="1:14" x14ac:dyDescent="0.25">
      <c r="A4152" t="s">
        <v>190</v>
      </c>
      <c r="B4152" t="s">
        <v>3</v>
      </c>
      <c r="C4152" t="s">
        <v>4394</v>
      </c>
      <c r="D4152" t="s">
        <v>4337</v>
      </c>
      <c r="E4152" t="s">
        <v>2738</v>
      </c>
      <c r="F4152" t="s">
        <v>3299</v>
      </c>
      <c r="G4152">
        <v>0</v>
      </c>
      <c r="H4152">
        <v>2</v>
      </c>
      <c r="I4152">
        <v>0</v>
      </c>
      <c r="J4152" s="82" t="str">
        <f>IF(A4152="","",IF(COUNTIF('4. IncomeStatement_12Mo_BDI'!$8:$8,$A4152)&gt;0,"Y","N"))</f>
        <v>Y</v>
      </c>
      <c r="K4152" s="82" t="str">
        <f t="shared" si="70"/>
        <v>Y</v>
      </c>
      <c r="L4152" s="82" t="str">
        <f>IF($K4152="Y",VLOOKUP($C4152,'3. Lookup Tables'!$AJ:$AM,2,0),"--")</f>
        <v>RES_APPLIANCE</v>
      </c>
      <c r="M4152" s="82">
        <f>IFERROR(IF($K4152="Y",VALUE(VLOOKUP($C4152,'3. Lookup Tables'!$AJ:$AM,3,0)),"--")*H4152,0)</f>
        <v>2</v>
      </c>
      <c r="N4152" s="82">
        <f>IFERROR(IF(D4152="CHARGE - RECURRING",M4152*IF($K4152="Y",VALUE(VLOOKUP($C4152,'3. Lookup Tables'!$AJ:$AM,4,0)),"--"),0),0)</f>
        <v>0</v>
      </c>
    </row>
    <row r="4153" spans="1:14" x14ac:dyDescent="0.25">
      <c r="A4153" t="s">
        <v>190</v>
      </c>
      <c r="B4153" t="s">
        <v>3</v>
      </c>
      <c r="C4153" t="s">
        <v>4394</v>
      </c>
      <c r="D4153" t="s">
        <v>4337</v>
      </c>
      <c r="E4153" t="s">
        <v>2740</v>
      </c>
      <c r="F4153" t="s">
        <v>3299</v>
      </c>
      <c r="G4153">
        <v>0</v>
      </c>
      <c r="H4153">
        <v>3</v>
      </c>
      <c r="I4153">
        <v>0</v>
      </c>
      <c r="J4153" s="82" t="str">
        <f>IF(A4153="","",IF(COUNTIF('4. IncomeStatement_12Mo_BDI'!$8:$8,$A4153)&gt;0,"Y","N"))</f>
        <v>Y</v>
      </c>
      <c r="K4153" s="82" t="str">
        <f t="shared" si="70"/>
        <v>Y</v>
      </c>
      <c r="L4153" s="82" t="str">
        <f>IF($K4153="Y",VLOOKUP($C4153,'3. Lookup Tables'!$AJ:$AM,2,0),"--")</f>
        <v>RES_APPLIANCE</v>
      </c>
      <c r="M4153" s="82">
        <f>IFERROR(IF($K4153="Y",VALUE(VLOOKUP($C4153,'3. Lookup Tables'!$AJ:$AM,3,0)),"--")*H4153,0)</f>
        <v>3</v>
      </c>
      <c r="N4153" s="82">
        <f>IFERROR(IF(D4153="CHARGE - RECURRING",M4153*IF($K4153="Y",VALUE(VLOOKUP($C4153,'3. Lookup Tables'!$AJ:$AM,4,0)),"--"),0),0)</f>
        <v>0</v>
      </c>
    </row>
    <row r="4154" spans="1:14" x14ac:dyDescent="0.25">
      <c r="A4154" t="s">
        <v>190</v>
      </c>
      <c r="B4154" t="s">
        <v>3</v>
      </c>
      <c r="C4154" t="s">
        <v>4395</v>
      </c>
      <c r="D4154" t="s">
        <v>4337</v>
      </c>
      <c r="E4154" t="s">
        <v>2735</v>
      </c>
      <c r="F4154" t="s">
        <v>3299</v>
      </c>
      <c r="G4154">
        <v>0</v>
      </c>
      <c r="H4154">
        <v>27</v>
      </c>
      <c r="I4154">
        <v>0</v>
      </c>
      <c r="J4154" s="82" t="str">
        <f>IF(A4154="","",IF(COUNTIF('4. IncomeStatement_12Mo_BDI'!$8:$8,$A4154)&gt;0,"Y","N"))</f>
        <v>Y</v>
      </c>
      <c r="K4154" s="82" t="str">
        <f t="shared" si="70"/>
        <v>Y</v>
      </c>
      <c r="L4154" s="82" t="str">
        <f>IF($K4154="Y",VLOOKUP($C4154,'3. Lookup Tables'!$AJ:$AM,2,0),"--")</f>
        <v>RES_BRINGIN_CART</v>
      </c>
      <c r="M4154" s="82">
        <f>IFERROR(IF($K4154="Y",VALUE(VLOOKUP($C4154,'3. Lookup Tables'!$AJ:$AM,3,0)),"--")*H4154,0)</f>
        <v>27</v>
      </c>
      <c r="N4154" s="82">
        <f>IFERROR(IF(D4154="CHARGE - RECURRING",M4154*IF($K4154="Y",VALUE(VLOOKUP($C4154,'3. Lookup Tables'!$AJ:$AM,4,0)),"--"),0),0)</f>
        <v>0</v>
      </c>
    </row>
    <row r="4155" spans="1:14" x14ac:dyDescent="0.25">
      <c r="A4155" t="s">
        <v>190</v>
      </c>
      <c r="B4155" t="s">
        <v>3</v>
      </c>
      <c r="C4155" t="s">
        <v>4395</v>
      </c>
      <c r="D4155" t="s">
        <v>4337</v>
      </c>
      <c r="E4155" t="s">
        <v>2738</v>
      </c>
      <c r="F4155" t="s">
        <v>3299</v>
      </c>
      <c r="G4155">
        <v>0</v>
      </c>
      <c r="H4155">
        <v>4</v>
      </c>
      <c r="I4155">
        <v>0</v>
      </c>
      <c r="J4155" s="82" t="str">
        <f>IF(A4155="","",IF(COUNTIF('4. IncomeStatement_12Mo_BDI'!$8:$8,$A4155)&gt;0,"Y","N"))</f>
        <v>Y</v>
      </c>
      <c r="K4155" s="82" t="str">
        <f t="shared" si="70"/>
        <v>Y</v>
      </c>
      <c r="L4155" s="82" t="str">
        <f>IF($K4155="Y",VLOOKUP($C4155,'3. Lookup Tables'!$AJ:$AM,2,0),"--")</f>
        <v>RES_BRINGIN_CART</v>
      </c>
      <c r="M4155" s="82">
        <f>IFERROR(IF($K4155="Y",VALUE(VLOOKUP($C4155,'3. Lookup Tables'!$AJ:$AM,3,0)),"--")*H4155,0)</f>
        <v>4</v>
      </c>
      <c r="N4155" s="82">
        <f>IFERROR(IF(D4155="CHARGE - RECURRING",M4155*IF($K4155="Y",VALUE(VLOOKUP($C4155,'3. Lookup Tables'!$AJ:$AM,4,0)),"--"),0),0)</f>
        <v>0</v>
      </c>
    </row>
    <row r="4156" spans="1:14" x14ac:dyDescent="0.25">
      <c r="A4156" t="s">
        <v>190</v>
      </c>
      <c r="B4156" t="s">
        <v>3</v>
      </c>
      <c r="C4156" t="s">
        <v>4395</v>
      </c>
      <c r="D4156" t="s">
        <v>4337</v>
      </c>
      <c r="E4156" t="s">
        <v>2740</v>
      </c>
      <c r="F4156" t="s">
        <v>3299</v>
      </c>
      <c r="G4156">
        <v>0</v>
      </c>
      <c r="H4156">
        <v>2</v>
      </c>
      <c r="I4156">
        <v>0</v>
      </c>
      <c r="J4156" s="82" t="str">
        <f>IF(A4156="","",IF(COUNTIF('4. IncomeStatement_12Mo_BDI'!$8:$8,$A4156)&gt;0,"Y","N"))</f>
        <v>Y</v>
      </c>
      <c r="K4156" s="82" t="str">
        <f t="shared" si="70"/>
        <v>Y</v>
      </c>
      <c r="L4156" s="82" t="str">
        <f>IF($K4156="Y",VLOOKUP($C4156,'3. Lookup Tables'!$AJ:$AM,2,0),"--")</f>
        <v>RES_BRINGIN_CART</v>
      </c>
      <c r="M4156" s="82">
        <f>IFERROR(IF($K4156="Y",VALUE(VLOOKUP($C4156,'3. Lookup Tables'!$AJ:$AM,3,0)),"--")*H4156,0)</f>
        <v>2</v>
      </c>
      <c r="N4156" s="82">
        <f>IFERROR(IF(D4156="CHARGE - RECURRING",M4156*IF($K4156="Y",VALUE(VLOOKUP($C4156,'3. Lookup Tables'!$AJ:$AM,4,0)),"--"),0),0)</f>
        <v>0</v>
      </c>
    </row>
    <row r="4157" spans="1:14" x14ac:dyDescent="0.25">
      <c r="A4157" t="s">
        <v>190</v>
      </c>
      <c r="B4157" t="s">
        <v>3</v>
      </c>
      <c r="C4157" t="s">
        <v>3329</v>
      </c>
      <c r="D4157" t="s">
        <v>4337</v>
      </c>
      <c r="E4157" t="s">
        <v>2735</v>
      </c>
      <c r="F4157" t="s">
        <v>3299</v>
      </c>
      <c r="G4157">
        <v>6.65</v>
      </c>
      <c r="H4157">
        <v>65</v>
      </c>
      <c r="I4157">
        <v>432.25</v>
      </c>
      <c r="J4157" s="82" t="str">
        <f>IF(A4157="","",IF(COUNTIF('4. IncomeStatement_12Mo_BDI'!$8:$8,$A4157)&gt;0,"Y","N"))</f>
        <v>Y</v>
      </c>
      <c r="K4157" s="82" t="str">
        <f t="shared" si="70"/>
        <v>Y</v>
      </c>
      <c r="L4157" s="82" t="str">
        <f>IF($K4157="Y",VLOOKUP($C4157,'3. Lookup Tables'!$AJ:$AM,2,0),"--")</f>
        <v>RES_DEL_CART</v>
      </c>
      <c r="M4157" s="82">
        <f>IFERROR(IF($K4157="Y",VALUE(VLOOKUP($C4157,'3. Lookup Tables'!$AJ:$AM,3,0)),"--")*H4157,0)</f>
        <v>65</v>
      </c>
      <c r="N4157" s="82">
        <f>IFERROR(IF(D4157="CHARGE - RECURRING",M4157*IF($K4157="Y",VALUE(VLOOKUP($C4157,'3. Lookup Tables'!$AJ:$AM,4,0)),"--"),0),0)</f>
        <v>0</v>
      </c>
    </row>
    <row r="4158" spans="1:14" x14ac:dyDescent="0.25">
      <c r="A4158" t="s">
        <v>190</v>
      </c>
      <c r="B4158" t="s">
        <v>3</v>
      </c>
      <c r="C4158" t="s">
        <v>3329</v>
      </c>
      <c r="D4158" t="s">
        <v>4337</v>
      </c>
      <c r="E4158" t="s">
        <v>2736</v>
      </c>
      <c r="F4158" t="s">
        <v>3299</v>
      </c>
      <c r="G4158">
        <v>6.65</v>
      </c>
      <c r="H4158">
        <v>1</v>
      </c>
      <c r="I4158">
        <v>6.65</v>
      </c>
      <c r="J4158" s="82" t="str">
        <f>IF(A4158="","",IF(COUNTIF('4. IncomeStatement_12Mo_BDI'!$8:$8,$A4158)&gt;0,"Y","N"))</f>
        <v>Y</v>
      </c>
      <c r="K4158" s="82" t="str">
        <f t="shared" si="70"/>
        <v>Y</v>
      </c>
      <c r="L4158" s="82" t="str">
        <f>IF($K4158="Y",VLOOKUP($C4158,'3. Lookup Tables'!$AJ:$AM,2,0),"--")</f>
        <v>RES_DEL_CART</v>
      </c>
      <c r="M4158" s="82">
        <f>IFERROR(IF($K4158="Y",VALUE(VLOOKUP($C4158,'3. Lookup Tables'!$AJ:$AM,3,0)),"--")*H4158,0)</f>
        <v>1</v>
      </c>
      <c r="N4158" s="82">
        <f>IFERROR(IF(D4158="CHARGE - RECURRING",M4158*IF($K4158="Y",VALUE(VLOOKUP($C4158,'3. Lookup Tables'!$AJ:$AM,4,0)),"--"),0),0)</f>
        <v>0</v>
      </c>
    </row>
    <row r="4159" spans="1:14" x14ac:dyDescent="0.25">
      <c r="A4159" t="s">
        <v>190</v>
      </c>
      <c r="B4159" t="s">
        <v>3</v>
      </c>
      <c r="C4159" t="s">
        <v>3329</v>
      </c>
      <c r="D4159" t="s">
        <v>4337</v>
      </c>
      <c r="E4159" t="s">
        <v>2738</v>
      </c>
      <c r="F4159" t="s">
        <v>3299</v>
      </c>
      <c r="G4159">
        <v>14.55</v>
      </c>
      <c r="H4159">
        <v>20</v>
      </c>
      <c r="I4159">
        <v>291</v>
      </c>
      <c r="J4159" s="82" t="str">
        <f>IF(A4159="","",IF(COUNTIF('4. IncomeStatement_12Mo_BDI'!$8:$8,$A4159)&gt;0,"Y","N"))</f>
        <v>Y</v>
      </c>
      <c r="K4159" s="82" t="str">
        <f t="shared" si="70"/>
        <v>Y</v>
      </c>
      <c r="L4159" s="82" t="str">
        <f>IF($K4159="Y",VLOOKUP($C4159,'3. Lookup Tables'!$AJ:$AM,2,0),"--")</f>
        <v>RES_DEL_CART</v>
      </c>
      <c r="M4159" s="82">
        <f>IFERROR(IF($K4159="Y",VALUE(VLOOKUP($C4159,'3. Lookup Tables'!$AJ:$AM,3,0)),"--")*H4159,0)</f>
        <v>20</v>
      </c>
      <c r="N4159" s="82">
        <f>IFERROR(IF(D4159="CHARGE - RECURRING",M4159*IF($K4159="Y",VALUE(VLOOKUP($C4159,'3. Lookup Tables'!$AJ:$AM,4,0)),"--"),0),0)</f>
        <v>0</v>
      </c>
    </row>
    <row r="4160" spans="1:14" x14ac:dyDescent="0.25">
      <c r="A4160" t="s">
        <v>190</v>
      </c>
      <c r="B4160" t="s">
        <v>3</v>
      </c>
      <c r="C4160" t="s">
        <v>3329</v>
      </c>
      <c r="D4160" t="s">
        <v>4337</v>
      </c>
      <c r="E4160" t="s">
        <v>2740</v>
      </c>
      <c r="F4160" t="s">
        <v>3299</v>
      </c>
      <c r="G4160">
        <v>11.48</v>
      </c>
      <c r="H4160">
        <v>74</v>
      </c>
      <c r="I4160">
        <v>849.52</v>
      </c>
      <c r="J4160" s="82" t="str">
        <f>IF(A4160="","",IF(COUNTIF('4. IncomeStatement_12Mo_BDI'!$8:$8,$A4160)&gt;0,"Y","N"))</f>
        <v>Y</v>
      </c>
      <c r="K4160" s="82" t="str">
        <f t="shared" si="70"/>
        <v>Y</v>
      </c>
      <c r="L4160" s="82" t="str">
        <f>IF($K4160="Y",VLOOKUP($C4160,'3. Lookup Tables'!$AJ:$AM,2,0),"--")</f>
        <v>RES_DEL_CART</v>
      </c>
      <c r="M4160" s="82">
        <f>IFERROR(IF($K4160="Y",VALUE(VLOOKUP($C4160,'3. Lookup Tables'!$AJ:$AM,3,0)),"--")*H4160,0)</f>
        <v>74</v>
      </c>
      <c r="N4160" s="82">
        <f>IFERROR(IF(D4160="CHARGE - RECURRING",M4160*IF($K4160="Y",VALUE(VLOOKUP($C4160,'3. Lookup Tables'!$AJ:$AM,4,0)),"--"),0),0)</f>
        <v>0</v>
      </c>
    </row>
    <row r="4161" spans="1:14" x14ac:dyDescent="0.25">
      <c r="A4161" t="s">
        <v>190</v>
      </c>
      <c r="B4161" t="s">
        <v>3</v>
      </c>
      <c r="C4161" t="s">
        <v>3305</v>
      </c>
      <c r="D4161" t="s">
        <v>4337</v>
      </c>
      <c r="E4161" t="s">
        <v>2735</v>
      </c>
      <c r="F4161" t="s">
        <v>3299</v>
      </c>
      <c r="G4161">
        <v>1.19</v>
      </c>
      <c r="H4161">
        <v>3</v>
      </c>
      <c r="I4161">
        <v>3.57</v>
      </c>
      <c r="J4161" s="82" t="str">
        <f>IF(A4161="","",IF(COUNTIF('4. IncomeStatement_12Mo_BDI'!$8:$8,$A4161)&gt;0,"Y","N"))</f>
        <v>Y</v>
      </c>
      <c r="K4161" s="82" t="str">
        <f t="shared" si="70"/>
        <v>Y</v>
      </c>
      <c r="L4161" s="82" t="str">
        <f>IF($K4161="Y",VLOOKUP($C4161,'3. Lookup Tables'!$AJ:$AM,2,0),"--")</f>
        <v>RES_DRIVE_IN</v>
      </c>
      <c r="M4161" s="82">
        <f>IFERROR(IF($K4161="Y",VALUE(VLOOKUP($C4161,'3. Lookup Tables'!$AJ:$AM,3,0)),"--")*H4161,0)</f>
        <v>3</v>
      </c>
      <c r="N4161" s="82">
        <f>IFERROR(IF(D4161="CHARGE - RECURRING",M4161*IF($K4161="Y",VALUE(VLOOKUP($C4161,'3. Lookup Tables'!$AJ:$AM,4,0)),"--"),0),0)</f>
        <v>0</v>
      </c>
    </row>
    <row r="4162" spans="1:14" x14ac:dyDescent="0.25">
      <c r="A4162" t="s">
        <v>190</v>
      </c>
      <c r="B4162" t="s">
        <v>3</v>
      </c>
      <c r="C4162" t="s">
        <v>3305</v>
      </c>
      <c r="D4162" t="s">
        <v>4337</v>
      </c>
      <c r="E4162" t="s">
        <v>2735</v>
      </c>
      <c r="F4162" t="s">
        <v>3299</v>
      </c>
      <c r="G4162">
        <v>3.09</v>
      </c>
      <c r="H4162">
        <v>1</v>
      </c>
      <c r="I4162">
        <v>3.09</v>
      </c>
      <c r="J4162" s="82" t="str">
        <f>IF(A4162="","",IF(COUNTIF('4. IncomeStatement_12Mo_BDI'!$8:$8,$A4162)&gt;0,"Y","N"))</f>
        <v>Y</v>
      </c>
      <c r="K4162" s="82" t="str">
        <f t="shared" si="70"/>
        <v>Y</v>
      </c>
      <c r="L4162" s="82" t="str">
        <f>IF($K4162="Y",VLOOKUP($C4162,'3. Lookup Tables'!$AJ:$AM,2,0),"--")</f>
        <v>RES_DRIVE_IN</v>
      </c>
      <c r="M4162" s="82">
        <f>IFERROR(IF($K4162="Y",VALUE(VLOOKUP($C4162,'3. Lookup Tables'!$AJ:$AM,3,0)),"--")*H4162,0)</f>
        <v>1</v>
      </c>
      <c r="N4162" s="82">
        <f>IFERROR(IF(D4162="CHARGE - RECURRING",M4162*IF($K4162="Y",VALUE(VLOOKUP($C4162,'3. Lookup Tables'!$AJ:$AM,4,0)),"--"),0),0)</f>
        <v>0</v>
      </c>
    </row>
    <row r="4163" spans="1:14" x14ac:dyDescent="0.25">
      <c r="A4163" t="s">
        <v>190</v>
      </c>
      <c r="B4163" t="s">
        <v>3</v>
      </c>
      <c r="C4163" t="s">
        <v>3305</v>
      </c>
      <c r="D4163" t="s">
        <v>4336</v>
      </c>
      <c r="E4163" t="s">
        <v>2735</v>
      </c>
      <c r="F4163" t="s">
        <v>3299</v>
      </c>
      <c r="G4163">
        <v>5.15</v>
      </c>
      <c r="H4163">
        <v>131</v>
      </c>
      <c r="I4163">
        <v>674.65</v>
      </c>
      <c r="J4163" s="82" t="str">
        <f>IF(A4163="","",IF(COUNTIF('4. IncomeStatement_12Mo_BDI'!$8:$8,$A4163)&gt;0,"Y","N"))</f>
        <v>Y</v>
      </c>
      <c r="K4163" s="82" t="str">
        <f t="shared" si="70"/>
        <v>Y</v>
      </c>
      <c r="L4163" s="82" t="str">
        <f>IF($K4163="Y",VLOOKUP($C4163,'3. Lookup Tables'!$AJ:$AM,2,0),"--")</f>
        <v>RES_DRIVE_IN</v>
      </c>
      <c r="M4163" s="82">
        <f>IFERROR(IF($K4163="Y",VALUE(VLOOKUP($C4163,'3. Lookup Tables'!$AJ:$AM,3,0)),"--")*H4163,0)</f>
        <v>131</v>
      </c>
      <c r="N4163" s="82">
        <f>IFERROR(IF(D4163="CHARGE - RECURRING",M4163*IF($K4163="Y",VALUE(VLOOKUP($C4163,'3. Lookup Tables'!$AJ:$AM,4,0)),"--"),0),0)</f>
        <v>0</v>
      </c>
    </row>
    <row r="4164" spans="1:14" x14ac:dyDescent="0.25">
      <c r="A4164" t="s">
        <v>190</v>
      </c>
      <c r="B4164" t="s">
        <v>3</v>
      </c>
      <c r="C4164" t="s">
        <v>4396</v>
      </c>
      <c r="D4164" t="s">
        <v>4337</v>
      </c>
      <c r="E4164" t="s">
        <v>2735</v>
      </c>
      <c r="F4164" t="s">
        <v>3299</v>
      </c>
      <c r="G4164">
        <v>6.5000000000000002E-2</v>
      </c>
      <c r="H4164">
        <v>1</v>
      </c>
      <c r="I4164">
        <v>7.0000000000000007E-2</v>
      </c>
      <c r="J4164" s="82" t="str">
        <f>IF(A4164="","",IF(COUNTIF('4. IncomeStatement_12Mo_BDI'!$8:$8,$A4164)&gt;0,"Y","N"))</f>
        <v>Y</v>
      </c>
      <c r="K4164" s="82" t="str">
        <f t="shared" si="70"/>
        <v>Y</v>
      </c>
      <c r="L4164" s="82" t="str">
        <f>IF($K4164="Y",VLOOKUP($C4164,'3. Lookup Tables'!$AJ:$AM,2,0),"--")</f>
        <v>RES_EXTRA</v>
      </c>
      <c r="M4164" s="82">
        <f>IFERROR(IF($K4164="Y",VALUE(VLOOKUP($C4164,'3. Lookup Tables'!$AJ:$AM,3,0)),"--")*H4164,0)</f>
        <v>1</v>
      </c>
      <c r="N4164" s="82">
        <f>IFERROR(IF(D4164="CHARGE - RECURRING",M4164*IF($K4164="Y",VALUE(VLOOKUP($C4164,'3. Lookup Tables'!$AJ:$AM,4,0)),"--"),0),0)</f>
        <v>0</v>
      </c>
    </row>
    <row r="4165" spans="1:14" x14ac:dyDescent="0.25">
      <c r="A4165" t="s">
        <v>190</v>
      </c>
      <c r="B4165" t="s">
        <v>3</v>
      </c>
      <c r="C4165" t="s">
        <v>4396</v>
      </c>
      <c r="D4165" t="s">
        <v>4337</v>
      </c>
      <c r="E4165" t="s">
        <v>2735</v>
      </c>
      <c r="F4165" t="s">
        <v>3299</v>
      </c>
      <c r="G4165">
        <v>1.95</v>
      </c>
      <c r="H4165">
        <v>118</v>
      </c>
      <c r="I4165">
        <v>230.1</v>
      </c>
      <c r="J4165" s="82" t="str">
        <f>IF(A4165="","",IF(COUNTIF('4. IncomeStatement_12Mo_BDI'!$8:$8,$A4165)&gt;0,"Y","N"))</f>
        <v>Y</v>
      </c>
      <c r="K4165" s="82" t="str">
        <f t="shared" si="70"/>
        <v>Y</v>
      </c>
      <c r="L4165" s="82" t="str">
        <f>IF($K4165="Y",VLOOKUP($C4165,'3. Lookup Tables'!$AJ:$AM,2,0),"--")</f>
        <v>RES_EXTRA</v>
      </c>
      <c r="M4165" s="82">
        <f>IFERROR(IF($K4165="Y",VALUE(VLOOKUP($C4165,'3. Lookup Tables'!$AJ:$AM,3,0)),"--")*H4165,0)</f>
        <v>118</v>
      </c>
      <c r="N4165" s="82">
        <f>IFERROR(IF(D4165="CHARGE - RECURRING",M4165*IF($K4165="Y",VALUE(VLOOKUP($C4165,'3. Lookup Tables'!$AJ:$AM,4,0)),"--"),0),0)</f>
        <v>0</v>
      </c>
    </row>
    <row r="4166" spans="1:14" x14ac:dyDescent="0.25">
      <c r="A4166" t="s">
        <v>190</v>
      </c>
      <c r="B4166" t="s">
        <v>3</v>
      </c>
      <c r="C4166" t="s">
        <v>4396</v>
      </c>
      <c r="D4166" t="s">
        <v>4337</v>
      </c>
      <c r="E4166" t="s">
        <v>2735</v>
      </c>
      <c r="F4166" t="s">
        <v>3299</v>
      </c>
      <c r="G4166">
        <v>11.7</v>
      </c>
      <c r="H4166">
        <v>1</v>
      </c>
      <c r="I4166">
        <v>11.7</v>
      </c>
      <c r="J4166" s="82" t="str">
        <f>IF(A4166="","",IF(COUNTIF('4. IncomeStatement_12Mo_BDI'!$8:$8,$A4166)&gt;0,"Y","N"))</f>
        <v>Y</v>
      </c>
      <c r="K4166" s="82" t="str">
        <f t="shared" si="70"/>
        <v>Y</v>
      </c>
      <c r="L4166" s="82" t="str">
        <f>IF($K4166="Y",VLOOKUP($C4166,'3. Lookup Tables'!$AJ:$AM,2,0),"--")</f>
        <v>RES_EXTRA</v>
      </c>
      <c r="M4166" s="82">
        <f>IFERROR(IF($K4166="Y",VALUE(VLOOKUP($C4166,'3. Lookup Tables'!$AJ:$AM,3,0)),"--")*H4166,0)</f>
        <v>1</v>
      </c>
      <c r="N4166" s="82">
        <f>IFERROR(IF(D4166="CHARGE - RECURRING",M4166*IF($K4166="Y",VALUE(VLOOKUP($C4166,'3. Lookup Tables'!$AJ:$AM,4,0)),"--"),0),0)</f>
        <v>0</v>
      </c>
    </row>
    <row r="4167" spans="1:14" x14ac:dyDescent="0.25">
      <c r="A4167" t="s">
        <v>190</v>
      </c>
      <c r="B4167" t="s">
        <v>3</v>
      </c>
      <c r="C4167" t="s">
        <v>4396</v>
      </c>
      <c r="D4167" t="s">
        <v>4337</v>
      </c>
      <c r="E4167" t="s">
        <v>2736</v>
      </c>
      <c r="F4167" t="s">
        <v>3299</v>
      </c>
      <c r="G4167">
        <v>1.95</v>
      </c>
      <c r="H4167">
        <v>6</v>
      </c>
      <c r="I4167">
        <v>11.7</v>
      </c>
      <c r="J4167" s="82" t="str">
        <f>IF(A4167="","",IF(COUNTIF('4. IncomeStatement_12Mo_BDI'!$8:$8,$A4167)&gt;0,"Y","N"))</f>
        <v>Y</v>
      </c>
      <c r="K4167" s="82" t="str">
        <f t="shared" si="70"/>
        <v>Y</v>
      </c>
      <c r="L4167" s="82" t="str">
        <f>IF($K4167="Y",VLOOKUP($C4167,'3. Lookup Tables'!$AJ:$AM,2,0),"--")</f>
        <v>RES_EXTRA</v>
      </c>
      <c r="M4167" s="82">
        <f>IFERROR(IF($K4167="Y",VALUE(VLOOKUP($C4167,'3. Lookup Tables'!$AJ:$AM,3,0)),"--")*H4167,0)</f>
        <v>6</v>
      </c>
      <c r="N4167" s="82">
        <f>IFERROR(IF(D4167="CHARGE - RECURRING",M4167*IF($K4167="Y",VALUE(VLOOKUP($C4167,'3. Lookup Tables'!$AJ:$AM,4,0)),"--"),0),0)</f>
        <v>0</v>
      </c>
    </row>
    <row r="4168" spans="1:14" x14ac:dyDescent="0.25">
      <c r="A4168" t="s">
        <v>190</v>
      </c>
      <c r="B4168" t="s">
        <v>3</v>
      </c>
      <c r="C4168" t="s">
        <v>4397</v>
      </c>
      <c r="D4168" t="s">
        <v>4337</v>
      </c>
      <c r="E4168" t="s">
        <v>2735</v>
      </c>
      <c r="F4168" t="s">
        <v>3299</v>
      </c>
      <c r="G4168">
        <v>1.95</v>
      </c>
      <c r="H4168">
        <v>14</v>
      </c>
      <c r="I4168">
        <v>27.3</v>
      </c>
      <c r="J4168" s="82" t="str">
        <f>IF(A4168="","",IF(COUNTIF('4. IncomeStatement_12Mo_BDI'!$8:$8,$A4168)&gt;0,"Y","N"))</f>
        <v>Y</v>
      </c>
      <c r="K4168" s="82" t="str">
        <f t="shared" si="70"/>
        <v>Y</v>
      </c>
      <c r="L4168" s="82" t="str">
        <f>IF($K4168="Y",VLOOKUP($C4168,'3. Lookup Tables'!$AJ:$AM,2,0),"--")</f>
        <v>RES_EXTRA</v>
      </c>
      <c r="M4168" s="82">
        <f>IFERROR(IF($K4168="Y",VALUE(VLOOKUP($C4168,'3. Lookup Tables'!$AJ:$AM,3,0)),"--")*H4168,0)</f>
        <v>14</v>
      </c>
      <c r="N4168" s="82">
        <f>IFERROR(IF(D4168="CHARGE - RECURRING",M4168*IF($K4168="Y",VALUE(VLOOKUP($C4168,'3. Lookup Tables'!$AJ:$AM,4,0)),"--"),0),0)</f>
        <v>0</v>
      </c>
    </row>
    <row r="4169" spans="1:14" x14ac:dyDescent="0.25">
      <c r="A4169" t="s">
        <v>190</v>
      </c>
      <c r="B4169" t="s">
        <v>3</v>
      </c>
      <c r="C4169" t="s">
        <v>4398</v>
      </c>
      <c r="D4169" t="s">
        <v>4337</v>
      </c>
      <c r="E4169" t="s">
        <v>2735</v>
      </c>
      <c r="F4169" t="s">
        <v>3299</v>
      </c>
      <c r="G4169">
        <v>1.95</v>
      </c>
      <c r="H4169">
        <v>6</v>
      </c>
      <c r="I4169">
        <v>11.7</v>
      </c>
      <c r="J4169" s="82" t="str">
        <f>IF(A4169="","",IF(COUNTIF('4. IncomeStatement_12Mo_BDI'!$8:$8,$A4169)&gt;0,"Y","N"))</f>
        <v>Y</v>
      </c>
      <c r="K4169" s="82" t="str">
        <f t="shared" si="70"/>
        <v>Y</v>
      </c>
      <c r="L4169" s="82" t="str">
        <f>IF($K4169="Y",VLOOKUP($C4169,'3. Lookup Tables'!$AJ:$AM,2,0),"--")</f>
        <v>RES_EXTRA</v>
      </c>
      <c r="M4169" s="82">
        <f>IFERROR(IF($K4169="Y",VALUE(VLOOKUP($C4169,'3. Lookup Tables'!$AJ:$AM,3,0)),"--")*H4169,0)</f>
        <v>6</v>
      </c>
      <c r="N4169" s="82">
        <f>IFERROR(IF(D4169="CHARGE - RECURRING",M4169*IF($K4169="Y",VALUE(VLOOKUP($C4169,'3. Lookup Tables'!$AJ:$AM,4,0)),"--"),0),0)</f>
        <v>0</v>
      </c>
    </row>
    <row r="4170" spans="1:14" x14ac:dyDescent="0.25">
      <c r="A4170" t="s">
        <v>190</v>
      </c>
      <c r="B4170" t="s">
        <v>3</v>
      </c>
      <c r="C4170" t="s">
        <v>4398</v>
      </c>
      <c r="D4170" t="s">
        <v>4337</v>
      </c>
      <c r="E4170" t="s">
        <v>2735</v>
      </c>
      <c r="F4170" t="s">
        <v>3299</v>
      </c>
      <c r="G4170">
        <v>5</v>
      </c>
      <c r="H4170">
        <v>1</v>
      </c>
      <c r="I4170">
        <v>5</v>
      </c>
      <c r="J4170" s="82" t="str">
        <f>IF(A4170="","",IF(COUNTIF('4. IncomeStatement_12Mo_BDI'!$8:$8,$A4170)&gt;0,"Y","N"))</f>
        <v>Y</v>
      </c>
      <c r="K4170" s="82" t="str">
        <f t="shared" si="70"/>
        <v>Y</v>
      </c>
      <c r="L4170" s="82" t="str">
        <f>IF($K4170="Y",VLOOKUP($C4170,'3. Lookup Tables'!$AJ:$AM,2,0),"--")</f>
        <v>RES_EXTRA</v>
      </c>
      <c r="M4170" s="82">
        <f>IFERROR(IF($K4170="Y",VALUE(VLOOKUP($C4170,'3. Lookup Tables'!$AJ:$AM,3,0)),"--")*H4170,0)</f>
        <v>1</v>
      </c>
      <c r="N4170" s="82">
        <f>IFERROR(IF(D4170="CHARGE - RECURRING",M4170*IF($K4170="Y",VALUE(VLOOKUP($C4170,'3. Lookup Tables'!$AJ:$AM,4,0)),"--"),0),0)</f>
        <v>0</v>
      </c>
    </row>
    <row r="4171" spans="1:14" x14ac:dyDescent="0.25">
      <c r="A4171" t="s">
        <v>190</v>
      </c>
      <c r="B4171" t="s">
        <v>3</v>
      </c>
      <c r="C4171" t="s">
        <v>4398</v>
      </c>
      <c r="D4171" t="s">
        <v>4337</v>
      </c>
      <c r="E4171" t="s">
        <v>2735</v>
      </c>
      <c r="F4171" t="s">
        <v>3299</v>
      </c>
      <c r="G4171">
        <v>5.85</v>
      </c>
      <c r="H4171">
        <v>32.5</v>
      </c>
      <c r="I4171">
        <v>190.14</v>
      </c>
      <c r="J4171" s="82" t="str">
        <f>IF(A4171="","",IF(COUNTIF('4. IncomeStatement_12Mo_BDI'!$8:$8,$A4171)&gt;0,"Y","N"))</f>
        <v>Y</v>
      </c>
      <c r="K4171" s="82" t="str">
        <f t="shared" si="70"/>
        <v>Y</v>
      </c>
      <c r="L4171" s="82" t="str">
        <f>IF($K4171="Y",VLOOKUP($C4171,'3. Lookup Tables'!$AJ:$AM,2,0),"--")</f>
        <v>RES_EXTRA</v>
      </c>
      <c r="M4171" s="82">
        <f>IFERROR(IF($K4171="Y",VALUE(VLOOKUP($C4171,'3. Lookup Tables'!$AJ:$AM,3,0)),"--")*H4171,0)</f>
        <v>32.5</v>
      </c>
      <c r="N4171" s="82">
        <f>IFERROR(IF(D4171="CHARGE - RECURRING",M4171*IF($K4171="Y",VALUE(VLOOKUP($C4171,'3. Lookup Tables'!$AJ:$AM,4,0)),"--"),0),0)</f>
        <v>0</v>
      </c>
    </row>
    <row r="4172" spans="1:14" x14ac:dyDescent="0.25">
      <c r="A4172" t="s">
        <v>190</v>
      </c>
      <c r="B4172" t="s">
        <v>3</v>
      </c>
      <c r="C4172" t="s">
        <v>4497</v>
      </c>
      <c r="D4172" t="s">
        <v>4337</v>
      </c>
      <c r="E4172" t="s">
        <v>2735</v>
      </c>
      <c r="F4172" t="s">
        <v>3299</v>
      </c>
      <c r="G4172">
        <v>1.95</v>
      </c>
      <c r="H4172">
        <v>1</v>
      </c>
      <c r="I4172">
        <v>1.95</v>
      </c>
      <c r="J4172" s="82" t="str">
        <f>IF(A4172="","",IF(COUNTIF('4. IncomeStatement_12Mo_BDI'!$8:$8,$A4172)&gt;0,"Y","N"))</f>
        <v>Y</v>
      </c>
      <c r="K4172" s="82" t="str">
        <f t="shared" si="70"/>
        <v>Y</v>
      </c>
      <c r="L4172" s="82" t="str">
        <f>IF($K4172="Y",VLOOKUP($C4172,'3. Lookup Tables'!$AJ:$AM,2,0),"--")</f>
        <v>RES_EXTRA</v>
      </c>
      <c r="M4172" s="82">
        <f>IFERROR(IF($K4172="Y",VALUE(VLOOKUP($C4172,'3. Lookup Tables'!$AJ:$AM,3,0)),"--")*H4172,0)</f>
        <v>1</v>
      </c>
      <c r="N4172" s="82">
        <f>IFERROR(IF(D4172="CHARGE - RECURRING",M4172*IF($K4172="Y",VALUE(VLOOKUP($C4172,'3. Lookup Tables'!$AJ:$AM,4,0)),"--"),0),0)</f>
        <v>0</v>
      </c>
    </row>
    <row r="4173" spans="1:14" x14ac:dyDescent="0.25">
      <c r="A4173" t="s">
        <v>190</v>
      </c>
      <c r="B4173" t="s">
        <v>3</v>
      </c>
      <c r="C4173" t="s">
        <v>4497</v>
      </c>
      <c r="D4173" t="s">
        <v>4337</v>
      </c>
      <c r="E4173" t="s">
        <v>2735</v>
      </c>
      <c r="F4173" t="s">
        <v>3299</v>
      </c>
      <c r="G4173">
        <v>3.9</v>
      </c>
      <c r="H4173">
        <v>1</v>
      </c>
      <c r="I4173">
        <v>3.9</v>
      </c>
      <c r="J4173" s="82" t="str">
        <f>IF(A4173="","",IF(COUNTIF('4. IncomeStatement_12Mo_BDI'!$8:$8,$A4173)&gt;0,"Y","N"))</f>
        <v>Y</v>
      </c>
      <c r="K4173" s="82" t="str">
        <f t="shared" si="70"/>
        <v>Y</v>
      </c>
      <c r="L4173" s="82" t="str">
        <f>IF($K4173="Y",VLOOKUP($C4173,'3. Lookup Tables'!$AJ:$AM,2,0),"--")</f>
        <v>RES_EXTRA</v>
      </c>
      <c r="M4173" s="82">
        <f>IFERROR(IF($K4173="Y",VALUE(VLOOKUP($C4173,'3. Lookup Tables'!$AJ:$AM,3,0)),"--")*H4173,0)</f>
        <v>1</v>
      </c>
      <c r="N4173" s="82">
        <f>IFERROR(IF(D4173="CHARGE - RECURRING",M4173*IF($K4173="Y",VALUE(VLOOKUP($C4173,'3. Lookup Tables'!$AJ:$AM,4,0)),"--"),0),0)</f>
        <v>0</v>
      </c>
    </row>
    <row r="4174" spans="1:14" x14ac:dyDescent="0.25">
      <c r="A4174" t="s">
        <v>190</v>
      </c>
      <c r="B4174" t="s">
        <v>3</v>
      </c>
      <c r="C4174" t="s">
        <v>4497</v>
      </c>
      <c r="D4174" t="s">
        <v>4337</v>
      </c>
      <c r="E4174" t="s">
        <v>2735</v>
      </c>
      <c r="F4174" t="s">
        <v>3299</v>
      </c>
      <c r="G4174">
        <v>11.7</v>
      </c>
      <c r="H4174">
        <v>1</v>
      </c>
      <c r="I4174">
        <v>11.7</v>
      </c>
      <c r="J4174" s="82" t="str">
        <f>IF(A4174="","",IF(COUNTIF('4. IncomeStatement_12Mo_BDI'!$8:$8,$A4174)&gt;0,"Y","N"))</f>
        <v>Y</v>
      </c>
      <c r="K4174" s="82" t="str">
        <f t="shared" si="70"/>
        <v>Y</v>
      </c>
      <c r="L4174" s="82" t="str">
        <f>IF($K4174="Y",VLOOKUP($C4174,'3. Lookup Tables'!$AJ:$AM,2,0),"--")</f>
        <v>RES_EXTRA</v>
      </c>
      <c r="M4174" s="82">
        <f>IFERROR(IF($K4174="Y",VALUE(VLOOKUP($C4174,'3. Lookup Tables'!$AJ:$AM,3,0)),"--")*H4174,0)</f>
        <v>1</v>
      </c>
      <c r="N4174" s="82">
        <f>IFERROR(IF(D4174="CHARGE - RECURRING",M4174*IF($K4174="Y",VALUE(VLOOKUP($C4174,'3. Lookup Tables'!$AJ:$AM,4,0)),"--"),0),0)</f>
        <v>0</v>
      </c>
    </row>
    <row r="4175" spans="1:14" x14ac:dyDescent="0.25">
      <c r="A4175" t="s">
        <v>190</v>
      </c>
      <c r="B4175" t="s">
        <v>3</v>
      </c>
      <c r="C4175" t="s">
        <v>4515</v>
      </c>
      <c r="D4175" t="s">
        <v>4337</v>
      </c>
      <c r="E4175" t="s">
        <v>2735</v>
      </c>
      <c r="F4175" t="s">
        <v>3299</v>
      </c>
      <c r="G4175">
        <v>4</v>
      </c>
      <c r="H4175">
        <v>1</v>
      </c>
      <c r="I4175">
        <v>4</v>
      </c>
      <c r="J4175" s="82" t="str">
        <f>IF(A4175="","",IF(COUNTIF('4. IncomeStatement_12Mo_BDI'!$8:$8,$A4175)&gt;0,"Y","N"))</f>
        <v>Y</v>
      </c>
      <c r="K4175" s="82" t="str">
        <f t="shared" si="70"/>
        <v>Y</v>
      </c>
      <c r="L4175" s="82" t="str">
        <f>IF($K4175="Y",VLOOKUP($C4175,'3. Lookup Tables'!$AJ:$AM,2,0),"--")</f>
        <v>RES_MISC_CHG</v>
      </c>
      <c r="M4175" s="82">
        <f>IFERROR(IF($K4175="Y",VALUE(VLOOKUP($C4175,'3. Lookup Tables'!$AJ:$AM,3,0)),"--")*H4175,0)</f>
        <v>1</v>
      </c>
      <c r="N4175" s="82">
        <f>IFERROR(IF(D4175="CHARGE - RECURRING",M4175*IF($K4175="Y",VALUE(VLOOKUP($C4175,'3. Lookup Tables'!$AJ:$AM,4,0)),"--"),0),0)</f>
        <v>0</v>
      </c>
    </row>
    <row r="4176" spans="1:14" x14ac:dyDescent="0.25">
      <c r="A4176" t="s">
        <v>190</v>
      </c>
      <c r="B4176" t="s">
        <v>3</v>
      </c>
      <c r="C4176" t="s">
        <v>4515</v>
      </c>
      <c r="D4176" t="s">
        <v>4337</v>
      </c>
      <c r="E4176" t="s">
        <v>2735</v>
      </c>
      <c r="F4176" t="s">
        <v>3299</v>
      </c>
      <c r="G4176">
        <v>5</v>
      </c>
      <c r="H4176">
        <v>1</v>
      </c>
      <c r="I4176">
        <v>5</v>
      </c>
      <c r="J4176" s="82" t="str">
        <f>IF(A4176="","",IF(COUNTIF('4. IncomeStatement_12Mo_BDI'!$8:$8,$A4176)&gt;0,"Y","N"))</f>
        <v>Y</v>
      </c>
      <c r="K4176" s="82" t="str">
        <f t="shared" si="70"/>
        <v>Y</v>
      </c>
      <c r="L4176" s="82" t="str">
        <f>IF($K4176="Y",VLOOKUP($C4176,'3. Lookup Tables'!$AJ:$AM,2,0),"--")</f>
        <v>RES_MISC_CHG</v>
      </c>
      <c r="M4176" s="82">
        <f>IFERROR(IF($K4176="Y",VALUE(VLOOKUP($C4176,'3. Lookup Tables'!$AJ:$AM,3,0)),"--")*H4176,0)</f>
        <v>1</v>
      </c>
      <c r="N4176" s="82">
        <f>IFERROR(IF(D4176="CHARGE - RECURRING",M4176*IF($K4176="Y",VALUE(VLOOKUP($C4176,'3. Lookup Tables'!$AJ:$AM,4,0)),"--"),0),0)</f>
        <v>0</v>
      </c>
    </row>
    <row r="4177" spans="1:14" x14ac:dyDescent="0.25">
      <c r="A4177" t="s">
        <v>190</v>
      </c>
      <c r="B4177" t="s">
        <v>3</v>
      </c>
      <c r="C4177" t="s">
        <v>3307</v>
      </c>
      <c r="D4177" t="s">
        <v>4336</v>
      </c>
      <c r="E4177" t="s">
        <v>2738</v>
      </c>
      <c r="F4177" t="s">
        <v>3299</v>
      </c>
      <c r="G4177">
        <v>16.97</v>
      </c>
      <c r="H4177">
        <v>35</v>
      </c>
      <c r="I4177">
        <v>593.95000000000005</v>
      </c>
      <c r="J4177" s="82" t="str">
        <f>IF(A4177="","",IF(COUNTIF('4. IncomeStatement_12Mo_BDI'!$8:$8,$A4177)&gt;0,"Y","N"))</f>
        <v>Y</v>
      </c>
      <c r="K4177" s="82" t="str">
        <f t="shared" si="70"/>
        <v>Y</v>
      </c>
      <c r="L4177" s="82" t="str">
        <f>IF($K4177="Y",VLOOKUP($C4177,'3. Lookup Tables'!$AJ:$AM,2,0),"--")</f>
        <v>RES_MULTI_FAMILY</v>
      </c>
      <c r="M4177" s="82">
        <f>IFERROR(IF($K4177="Y",VALUE(VLOOKUP($C4177,'3. Lookup Tables'!$AJ:$AM,3,0)),"--")*H4177,0)</f>
        <v>35</v>
      </c>
      <c r="N4177" s="82">
        <f>IFERROR(IF(D4177="CHARGE - RECURRING",M4177*IF($K4177="Y",VALUE(VLOOKUP($C4177,'3. Lookup Tables'!$AJ:$AM,4,0)),"--"),0),0)</f>
        <v>0</v>
      </c>
    </row>
    <row r="4178" spans="1:14" x14ac:dyDescent="0.25">
      <c r="A4178" t="s">
        <v>190</v>
      </c>
      <c r="B4178" t="s">
        <v>3</v>
      </c>
      <c r="C4178" t="s">
        <v>4399</v>
      </c>
      <c r="D4178" t="s">
        <v>4337</v>
      </c>
      <c r="E4178" t="s">
        <v>2735</v>
      </c>
      <c r="F4178" t="s">
        <v>3299</v>
      </c>
      <c r="G4178">
        <v>1.95</v>
      </c>
      <c r="H4178">
        <v>47</v>
      </c>
      <c r="I4178">
        <v>91.65</v>
      </c>
      <c r="J4178" s="82" t="str">
        <f>IF(A4178="","",IF(COUNTIF('4. IncomeStatement_12Mo_BDI'!$8:$8,$A4178)&gt;0,"Y","N"))</f>
        <v>Y</v>
      </c>
      <c r="K4178" s="82" t="str">
        <f t="shared" si="70"/>
        <v>Y</v>
      </c>
      <c r="L4178" s="82" t="str">
        <f>IF($K4178="Y",VLOOKUP($C4178,'3. Lookup Tables'!$AJ:$AM,2,0),"--")</f>
        <v>RES_OVERFULL</v>
      </c>
      <c r="M4178" s="82">
        <f>IFERROR(IF($K4178="Y",VALUE(VLOOKUP($C4178,'3. Lookup Tables'!$AJ:$AM,3,0)),"--")*H4178,0)</f>
        <v>47</v>
      </c>
      <c r="N4178" s="82">
        <f>IFERROR(IF(D4178="CHARGE - RECURRING",M4178*IF($K4178="Y",VALUE(VLOOKUP($C4178,'3. Lookup Tables'!$AJ:$AM,4,0)),"--"),0),0)</f>
        <v>0</v>
      </c>
    </row>
    <row r="4179" spans="1:14" x14ac:dyDescent="0.25">
      <c r="A4179" t="s">
        <v>190</v>
      </c>
      <c r="B4179" t="s">
        <v>3</v>
      </c>
      <c r="C4179" t="s">
        <v>4399</v>
      </c>
      <c r="D4179" t="s">
        <v>4337</v>
      </c>
      <c r="E4179" t="s">
        <v>2736</v>
      </c>
      <c r="F4179" t="s">
        <v>3299</v>
      </c>
      <c r="G4179">
        <v>1.95</v>
      </c>
      <c r="H4179">
        <v>3</v>
      </c>
      <c r="I4179">
        <v>5.85</v>
      </c>
      <c r="J4179" s="82" t="str">
        <f>IF(A4179="","",IF(COUNTIF('4. IncomeStatement_12Mo_BDI'!$8:$8,$A4179)&gt;0,"Y","N"))</f>
        <v>Y</v>
      </c>
      <c r="K4179" s="82" t="str">
        <f t="shared" si="70"/>
        <v>Y</v>
      </c>
      <c r="L4179" s="82" t="str">
        <f>IF($K4179="Y",VLOOKUP($C4179,'3. Lookup Tables'!$AJ:$AM,2,0),"--")</f>
        <v>RES_OVERFULL</v>
      </c>
      <c r="M4179" s="82">
        <f>IFERROR(IF($K4179="Y",VALUE(VLOOKUP($C4179,'3. Lookup Tables'!$AJ:$AM,3,0)),"--")*H4179,0)</f>
        <v>3</v>
      </c>
      <c r="N4179" s="82">
        <f>IFERROR(IF(D4179="CHARGE - RECURRING",M4179*IF($K4179="Y",VALUE(VLOOKUP($C4179,'3. Lookup Tables'!$AJ:$AM,4,0)),"--"),0),0)</f>
        <v>0</v>
      </c>
    </row>
    <row r="4180" spans="1:14" x14ac:dyDescent="0.25">
      <c r="A4180" t="s">
        <v>190</v>
      </c>
      <c r="B4180" t="s">
        <v>3</v>
      </c>
      <c r="C4180" t="s">
        <v>4399</v>
      </c>
      <c r="D4180" t="s">
        <v>4337</v>
      </c>
      <c r="E4180" t="s">
        <v>2740</v>
      </c>
      <c r="F4180" t="s">
        <v>3299</v>
      </c>
      <c r="G4180">
        <v>2.75</v>
      </c>
      <c r="H4180">
        <v>1</v>
      </c>
      <c r="I4180">
        <v>2.75</v>
      </c>
      <c r="J4180" s="82" t="str">
        <f>IF(A4180="","",IF(COUNTIF('4. IncomeStatement_12Mo_BDI'!$8:$8,$A4180)&gt;0,"Y","N"))</f>
        <v>Y</v>
      </c>
      <c r="K4180" s="82" t="str">
        <f t="shared" si="70"/>
        <v>Y</v>
      </c>
      <c r="L4180" s="82" t="str">
        <f>IF($K4180="Y",VLOOKUP($C4180,'3. Lookup Tables'!$AJ:$AM,2,0),"--")</f>
        <v>RES_OVERFULL</v>
      </c>
      <c r="M4180" s="82">
        <f>IFERROR(IF($K4180="Y",VALUE(VLOOKUP($C4180,'3. Lookup Tables'!$AJ:$AM,3,0)),"--")*H4180,0)</f>
        <v>1</v>
      </c>
      <c r="N4180" s="82">
        <f>IFERROR(IF(D4180="CHARGE - RECURRING",M4180*IF($K4180="Y",VALUE(VLOOKUP($C4180,'3. Lookup Tables'!$AJ:$AM,4,0)),"--"),0),0)</f>
        <v>0</v>
      </c>
    </row>
    <row r="4181" spans="1:14" x14ac:dyDescent="0.25">
      <c r="A4181" t="s">
        <v>190</v>
      </c>
      <c r="B4181" t="s">
        <v>3</v>
      </c>
      <c r="C4181" t="s">
        <v>4401</v>
      </c>
      <c r="D4181" t="s">
        <v>4337</v>
      </c>
      <c r="E4181" t="s">
        <v>2735</v>
      </c>
      <c r="F4181" t="s">
        <v>3299</v>
      </c>
      <c r="G4181">
        <v>20</v>
      </c>
      <c r="H4181">
        <v>1</v>
      </c>
      <c r="I4181">
        <v>20</v>
      </c>
      <c r="J4181" s="82" t="str">
        <f>IF(A4181="","",IF(COUNTIF('4. IncomeStatement_12Mo_BDI'!$8:$8,$A4181)&gt;0,"Y","N"))</f>
        <v>Y</v>
      </c>
      <c r="K4181" s="82" t="str">
        <f t="shared" si="70"/>
        <v>Y</v>
      </c>
      <c r="L4181" s="82" t="str">
        <f>IF($K4181="Y",VLOOKUP($C4181,'3. Lookup Tables'!$AJ:$AM,2,0),"--")</f>
        <v>RES_RESTART_SVC_RES</v>
      </c>
      <c r="M4181" s="82">
        <f>IFERROR(IF($K4181="Y",VALUE(VLOOKUP($C4181,'3. Lookup Tables'!$AJ:$AM,3,0)),"--")*H4181,0)</f>
        <v>1</v>
      </c>
      <c r="N4181" s="82">
        <f>IFERROR(IF(D4181="CHARGE - RECURRING",M4181*IF($K4181="Y",VALUE(VLOOKUP($C4181,'3. Lookup Tables'!$AJ:$AM,4,0)),"--"),0),0)</f>
        <v>0</v>
      </c>
    </row>
    <row r="4182" spans="1:14" x14ac:dyDescent="0.25">
      <c r="A4182" t="s">
        <v>190</v>
      </c>
      <c r="B4182" t="s">
        <v>3</v>
      </c>
      <c r="C4182" t="s">
        <v>4401</v>
      </c>
      <c r="D4182" t="s">
        <v>4337</v>
      </c>
      <c r="E4182" t="s">
        <v>2735</v>
      </c>
      <c r="F4182" t="s">
        <v>3299</v>
      </c>
      <c r="G4182">
        <v>28.69</v>
      </c>
      <c r="H4182">
        <v>1</v>
      </c>
      <c r="I4182">
        <v>28.69</v>
      </c>
      <c r="J4182" s="82" t="str">
        <f>IF(A4182="","",IF(COUNTIF('4. IncomeStatement_12Mo_BDI'!$8:$8,$A4182)&gt;0,"Y","N"))</f>
        <v>Y</v>
      </c>
      <c r="K4182" s="82" t="str">
        <f t="shared" si="70"/>
        <v>Y</v>
      </c>
      <c r="L4182" s="82" t="str">
        <f>IF($K4182="Y",VLOOKUP($C4182,'3. Lookup Tables'!$AJ:$AM,2,0),"--")</f>
        <v>RES_RESTART_SVC_RES</v>
      </c>
      <c r="M4182" s="82">
        <f>IFERROR(IF($K4182="Y",VALUE(VLOOKUP($C4182,'3. Lookup Tables'!$AJ:$AM,3,0)),"--")*H4182,0)</f>
        <v>1</v>
      </c>
      <c r="N4182" s="82">
        <f>IFERROR(IF(D4182="CHARGE - RECURRING",M4182*IF($K4182="Y",VALUE(VLOOKUP($C4182,'3. Lookup Tables'!$AJ:$AM,4,0)),"--"),0),0)</f>
        <v>0</v>
      </c>
    </row>
    <row r="4183" spans="1:14" x14ac:dyDescent="0.25">
      <c r="A4183" t="s">
        <v>190</v>
      </c>
      <c r="B4183" t="s">
        <v>3</v>
      </c>
      <c r="C4183" t="s">
        <v>4401</v>
      </c>
      <c r="D4183" t="s">
        <v>4337</v>
      </c>
      <c r="E4183" t="s">
        <v>2738</v>
      </c>
      <c r="F4183" t="s">
        <v>3299</v>
      </c>
      <c r="G4183">
        <v>28.69</v>
      </c>
      <c r="H4183">
        <v>11</v>
      </c>
      <c r="I4183">
        <v>315.58999999999997</v>
      </c>
      <c r="J4183" s="82" t="str">
        <f>IF(A4183="","",IF(COUNTIF('4. IncomeStatement_12Mo_BDI'!$8:$8,$A4183)&gt;0,"Y","N"))</f>
        <v>Y</v>
      </c>
      <c r="K4183" s="82" t="str">
        <f t="shared" si="70"/>
        <v>Y</v>
      </c>
      <c r="L4183" s="82" t="str">
        <f>IF($K4183="Y",VLOOKUP($C4183,'3. Lookup Tables'!$AJ:$AM,2,0),"--")</f>
        <v>RES_RESTART_SVC_RES</v>
      </c>
      <c r="M4183" s="82">
        <f>IFERROR(IF($K4183="Y",VALUE(VLOOKUP($C4183,'3. Lookup Tables'!$AJ:$AM,3,0)),"--")*H4183,0)</f>
        <v>11</v>
      </c>
      <c r="N4183" s="82">
        <f>IFERROR(IF(D4183="CHARGE - RECURRING",M4183*IF($K4183="Y",VALUE(VLOOKUP($C4183,'3. Lookup Tables'!$AJ:$AM,4,0)),"--"),0),0)</f>
        <v>0</v>
      </c>
    </row>
    <row r="4184" spans="1:14" x14ac:dyDescent="0.25">
      <c r="A4184" t="s">
        <v>190</v>
      </c>
      <c r="B4184" t="s">
        <v>3</v>
      </c>
      <c r="C4184" t="s">
        <v>4402</v>
      </c>
      <c r="D4184" t="s">
        <v>4337</v>
      </c>
      <c r="E4184" t="s">
        <v>2735</v>
      </c>
      <c r="F4184" t="s">
        <v>3299</v>
      </c>
      <c r="G4184">
        <v>11.96</v>
      </c>
      <c r="H4184">
        <v>3</v>
      </c>
      <c r="I4184">
        <v>35.880000000000003</v>
      </c>
      <c r="J4184" s="82" t="str">
        <f>IF(A4184="","",IF(COUNTIF('4. IncomeStatement_12Mo_BDI'!$8:$8,$A4184)&gt;0,"Y","N"))</f>
        <v>Y</v>
      </c>
      <c r="K4184" s="82" t="str">
        <f t="shared" si="70"/>
        <v>Y</v>
      </c>
      <c r="L4184" s="82" t="str">
        <f>IF($K4184="Y",VLOOKUP($C4184,'3. Lookup Tables'!$AJ:$AM,2,0),"--")</f>
        <v>RES_RETURN_TRIP</v>
      </c>
      <c r="M4184" s="82">
        <f>IFERROR(IF($K4184="Y",VALUE(VLOOKUP($C4184,'3. Lookup Tables'!$AJ:$AM,3,0)),"--")*H4184,0)</f>
        <v>3</v>
      </c>
      <c r="N4184" s="82">
        <f>IFERROR(IF(D4184="CHARGE - RECURRING",M4184*IF($K4184="Y",VALUE(VLOOKUP($C4184,'3. Lookup Tables'!$AJ:$AM,4,0)),"--"),0),0)</f>
        <v>0</v>
      </c>
    </row>
    <row r="4185" spans="1:14" x14ac:dyDescent="0.25">
      <c r="A4185" t="s">
        <v>190</v>
      </c>
      <c r="B4185" t="s">
        <v>3</v>
      </c>
      <c r="C4185" t="s">
        <v>4402</v>
      </c>
      <c r="D4185" t="s">
        <v>4337</v>
      </c>
      <c r="E4185" t="s">
        <v>2736</v>
      </c>
      <c r="F4185" t="s">
        <v>3299</v>
      </c>
      <c r="G4185">
        <v>11.96</v>
      </c>
      <c r="H4185">
        <v>3</v>
      </c>
      <c r="I4185">
        <v>35.880000000000003</v>
      </c>
      <c r="J4185" s="82" t="str">
        <f>IF(A4185="","",IF(COUNTIF('4. IncomeStatement_12Mo_BDI'!$8:$8,$A4185)&gt;0,"Y","N"))</f>
        <v>Y</v>
      </c>
      <c r="K4185" s="82" t="str">
        <f t="shared" si="70"/>
        <v>Y</v>
      </c>
      <c r="L4185" s="82" t="str">
        <f>IF($K4185="Y",VLOOKUP($C4185,'3. Lookup Tables'!$AJ:$AM,2,0),"--")</f>
        <v>RES_RETURN_TRIP</v>
      </c>
      <c r="M4185" s="82">
        <f>IFERROR(IF($K4185="Y",VALUE(VLOOKUP($C4185,'3. Lookup Tables'!$AJ:$AM,3,0)),"--")*H4185,0)</f>
        <v>3</v>
      </c>
      <c r="N4185" s="82">
        <f>IFERROR(IF(D4185="CHARGE - RECURRING",M4185*IF($K4185="Y",VALUE(VLOOKUP($C4185,'3. Lookup Tables'!$AJ:$AM,4,0)),"--"),0),0)</f>
        <v>0</v>
      </c>
    </row>
    <row r="4186" spans="1:14" x14ac:dyDescent="0.25">
      <c r="A4186" t="s">
        <v>190</v>
      </c>
      <c r="B4186" t="s">
        <v>3</v>
      </c>
      <c r="C4186" t="s">
        <v>4402</v>
      </c>
      <c r="D4186" t="s">
        <v>4337</v>
      </c>
      <c r="E4186" t="s">
        <v>2738</v>
      </c>
      <c r="F4186" t="s">
        <v>3299</v>
      </c>
      <c r="G4186">
        <v>22.88</v>
      </c>
      <c r="H4186">
        <v>1</v>
      </c>
      <c r="I4186">
        <v>22.88</v>
      </c>
      <c r="J4186" s="82" t="str">
        <f>IF(A4186="","",IF(COUNTIF('4. IncomeStatement_12Mo_BDI'!$8:$8,$A4186)&gt;0,"Y","N"))</f>
        <v>Y</v>
      </c>
      <c r="K4186" s="82" t="str">
        <f t="shared" si="70"/>
        <v>Y</v>
      </c>
      <c r="L4186" s="82" t="str">
        <f>IF($K4186="Y",VLOOKUP($C4186,'3. Lookup Tables'!$AJ:$AM,2,0),"--")</f>
        <v>RES_RETURN_TRIP</v>
      </c>
      <c r="M4186" s="82">
        <f>IFERROR(IF($K4186="Y",VALUE(VLOOKUP($C4186,'3. Lookup Tables'!$AJ:$AM,3,0)),"--")*H4186,0)</f>
        <v>1</v>
      </c>
      <c r="N4186" s="82">
        <f>IFERROR(IF(D4186="CHARGE - RECURRING",M4186*IF($K4186="Y",VALUE(VLOOKUP($C4186,'3. Lookup Tables'!$AJ:$AM,4,0)),"--"),0),0)</f>
        <v>0</v>
      </c>
    </row>
    <row r="4187" spans="1:14" x14ac:dyDescent="0.25">
      <c r="A4187" t="s">
        <v>190</v>
      </c>
      <c r="B4187" t="s">
        <v>3</v>
      </c>
      <c r="C4187" t="s">
        <v>4402</v>
      </c>
      <c r="D4187" t="s">
        <v>4337</v>
      </c>
      <c r="E4187" t="s">
        <v>2740</v>
      </c>
      <c r="F4187" t="s">
        <v>3299</v>
      </c>
      <c r="G4187">
        <v>7.24</v>
      </c>
      <c r="H4187">
        <v>7</v>
      </c>
      <c r="I4187">
        <v>50.68</v>
      </c>
      <c r="J4187" s="82" t="str">
        <f>IF(A4187="","",IF(COUNTIF('4. IncomeStatement_12Mo_BDI'!$8:$8,$A4187)&gt;0,"Y","N"))</f>
        <v>Y</v>
      </c>
      <c r="K4187" s="82" t="str">
        <f t="shared" si="70"/>
        <v>Y</v>
      </c>
      <c r="L4187" s="82" t="str">
        <f>IF($K4187="Y",VLOOKUP($C4187,'3. Lookup Tables'!$AJ:$AM,2,0),"--")</f>
        <v>RES_RETURN_TRIP</v>
      </c>
      <c r="M4187" s="82">
        <f>IFERROR(IF($K4187="Y",VALUE(VLOOKUP($C4187,'3. Lookup Tables'!$AJ:$AM,3,0)),"--")*H4187,0)</f>
        <v>7</v>
      </c>
      <c r="N4187" s="82">
        <f>IFERROR(IF(D4187="CHARGE - RECURRING",M4187*IF($K4187="Y",VALUE(VLOOKUP($C4187,'3. Lookup Tables'!$AJ:$AM,4,0)),"--"),0),0)</f>
        <v>0</v>
      </c>
    </row>
    <row r="4188" spans="1:14" x14ac:dyDescent="0.25">
      <c r="A4188" t="s">
        <v>190</v>
      </c>
      <c r="B4188" t="s">
        <v>3</v>
      </c>
      <c r="C4188" t="s">
        <v>4506</v>
      </c>
      <c r="D4188" t="s">
        <v>4337</v>
      </c>
      <c r="E4188" t="s">
        <v>2735</v>
      </c>
      <c r="F4188" t="s">
        <v>4342</v>
      </c>
      <c r="G4188">
        <v>28.5</v>
      </c>
      <c r="H4188">
        <v>1</v>
      </c>
      <c r="I4188">
        <v>28.5</v>
      </c>
      <c r="J4188" s="82" t="str">
        <f>IF(A4188="","",IF(COUNTIF('4. IncomeStatement_12Mo_BDI'!$8:$8,$A4188)&gt;0,"Y","N"))</f>
        <v>Y</v>
      </c>
      <c r="K4188" s="82" t="str">
        <f t="shared" si="70"/>
        <v>Y</v>
      </c>
      <c r="L4188" s="82" t="str">
        <f>IF($K4188="Y",VLOOKUP($C4188,'3. Lookup Tables'!$AJ:$AM,2,0),"--")</f>
        <v>ROL_DELIVERY</v>
      </c>
      <c r="M4188" s="82">
        <f>IFERROR(IF($K4188="Y",VALUE(VLOOKUP($C4188,'3. Lookup Tables'!$AJ:$AM,3,0)),"--")*H4188,0)</f>
        <v>1</v>
      </c>
      <c r="N4188" s="82">
        <f>IFERROR(IF(D4188="CHARGE - RECURRING",M4188*IF($K4188="Y",VALUE(VLOOKUP($C4188,'3. Lookup Tables'!$AJ:$AM,4,0)),"--"),0),0)</f>
        <v>0</v>
      </c>
    </row>
    <row r="4189" spans="1:14" x14ac:dyDescent="0.25">
      <c r="A4189" t="s">
        <v>190</v>
      </c>
      <c r="B4189" t="s">
        <v>3</v>
      </c>
      <c r="C4189" t="s">
        <v>4404</v>
      </c>
      <c r="D4189" t="s">
        <v>4337</v>
      </c>
      <c r="E4189" t="s">
        <v>2738</v>
      </c>
      <c r="F4189" t="s">
        <v>4342</v>
      </c>
      <c r="G4189">
        <v>113.56</v>
      </c>
      <c r="H4189">
        <v>2</v>
      </c>
      <c r="I4189">
        <v>227.12</v>
      </c>
      <c r="J4189" s="82" t="str">
        <f>IF(A4189="","",IF(COUNTIF('4. IncomeStatement_12Mo_BDI'!$8:$8,$A4189)&gt;0,"Y","N"))</f>
        <v>Y</v>
      </c>
      <c r="K4189" s="82" t="str">
        <f t="shared" si="70"/>
        <v>Y</v>
      </c>
      <c r="L4189" s="82" t="str">
        <f>IF($K4189="Y",VLOOKUP($C4189,'3. Lookup Tables'!$AJ:$AM,2,0),"--")</f>
        <v>ROL_HAUL_11/15YD</v>
      </c>
      <c r="M4189" s="82">
        <f>IFERROR(IF($K4189="Y",VALUE(VLOOKUP($C4189,'3. Lookup Tables'!$AJ:$AM,3,0)),"--")*H4189,0)</f>
        <v>2</v>
      </c>
      <c r="N4189" s="82">
        <f>IFERROR(IF(D4189="CHARGE - RECURRING",M4189*IF($K4189="Y",VALUE(VLOOKUP($C4189,'3. Lookup Tables'!$AJ:$AM,4,0)),"--"),0),0)</f>
        <v>0</v>
      </c>
    </row>
    <row r="4190" spans="1:14" x14ac:dyDescent="0.25">
      <c r="A4190" t="s">
        <v>190</v>
      </c>
      <c r="B4190" t="s">
        <v>3</v>
      </c>
      <c r="C4190" t="s">
        <v>4406</v>
      </c>
      <c r="D4190" t="s">
        <v>4337</v>
      </c>
      <c r="E4190" t="s">
        <v>2735</v>
      </c>
      <c r="F4190" t="s">
        <v>4342</v>
      </c>
      <c r="G4190">
        <v>90</v>
      </c>
      <c r="H4190">
        <v>1</v>
      </c>
      <c r="I4190">
        <v>90</v>
      </c>
      <c r="J4190" s="82" t="str">
        <f>IF(A4190="","",IF(COUNTIF('4. IncomeStatement_12Mo_BDI'!$8:$8,$A4190)&gt;0,"Y","N"))</f>
        <v>Y</v>
      </c>
      <c r="K4190" s="82" t="str">
        <f t="shared" si="70"/>
        <v>Y</v>
      </c>
      <c r="L4190" s="82" t="str">
        <f>IF($K4190="Y",VLOOKUP($C4190,'3. Lookup Tables'!$AJ:$AM,2,0),"--")</f>
        <v>ROL_HAUL_20YD</v>
      </c>
      <c r="M4190" s="82">
        <f>IFERROR(IF($K4190="Y",VALUE(VLOOKUP($C4190,'3. Lookup Tables'!$AJ:$AM,3,0)),"--")*H4190,0)</f>
        <v>1</v>
      </c>
      <c r="N4190" s="82">
        <f>IFERROR(IF(D4190="CHARGE - RECURRING",M4190*IF($K4190="Y",VALUE(VLOOKUP($C4190,'3. Lookup Tables'!$AJ:$AM,4,0)),"--"),0),0)</f>
        <v>0</v>
      </c>
    </row>
    <row r="4191" spans="1:14" x14ac:dyDescent="0.25">
      <c r="A4191" t="s">
        <v>190</v>
      </c>
      <c r="B4191" t="s">
        <v>3</v>
      </c>
      <c r="C4191" t="s">
        <v>4409</v>
      </c>
      <c r="D4191" t="s">
        <v>4337</v>
      </c>
      <c r="E4191" t="s">
        <v>2735</v>
      </c>
      <c r="F4191" t="s">
        <v>4342</v>
      </c>
      <c r="G4191">
        <v>90</v>
      </c>
      <c r="H4191">
        <v>5</v>
      </c>
      <c r="I4191">
        <v>450</v>
      </c>
      <c r="J4191" s="82" t="str">
        <f>IF(A4191="","",IF(COUNTIF('4. IncomeStatement_12Mo_BDI'!$8:$8,$A4191)&gt;0,"Y","N"))</f>
        <v>Y</v>
      </c>
      <c r="K4191" s="82" t="str">
        <f t="shared" si="70"/>
        <v>Y</v>
      </c>
      <c r="L4191" s="82" t="str">
        <f>IF($K4191="Y",VLOOKUP($C4191,'3. Lookup Tables'!$AJ:$AM,2,0),"--")</f>
        <v>ROL_HAUL_20YD</v>
      </c>
      <c r="M4191" s="82">
        <f>IFERROR(IF($K4191="Y",VALUE(VLOOKUP($C4191,'3. Lookup Tables'!$AJ:$AM,3,0)),"--")*H4191,0)</f>
        <v>5</v>
      </c>
      <c r="N4191" s="82">
        <f>IFERROR(IF(D4191="CHARGE - RECURRING",M4191*IF($K4191="Y",VALUE(VLOOKUP($C4191,'3. Lookup Tables'!$AJ:$AM,4,0)),"--"),0),0)</f>
        <v>0</v>
      </c>
    </row>
    <row r="4192" spans="1:14" x14ac:dyDescent="0.25">
      <c r="A4192" t="s">
        <v>190</v>
      </c>
      <c r="B4192" t="s">
        <v>3</v>
      </c>
      <c r="C4192" t="s">
        <v>4409</v>
      </c>
      <c r="D4192" t="s">
        <v>4337</v>
      </c>
      <c r="E4192" t="s">
        <v>2737</v>
      </c>
      <c r="F4192" t="s">
        <v>4342</v>
      </c>
      <c r="G4192">
        <v>114.77</v>
      </c>
      <c r="H4192">
        <v>2</v>
      </c>
      <c r="I4192">
        <v>229.54</v>
      </c>
      <c r="J4192" s="82" t="str">
        <f>IF(A4192="","",IF(COUNTIF('4. IncomeStatement_12Mo_BDI'!$8:$8,$A4192)&gt;0,"Y","N"))</f>
        <v>Y</v>
      </c>
      <c r="K4192" s="82" t="str">
        <f t="shared" si="70"/>
        <v>Y</v>
      </c>
      <c r="L4192" s="82" t="str">
        <f>IF($K4192="Y",VLOOKUP($C4192,'3. Lookup Tables'!$AJ:$AM,2,0),"--")</f>
        <v>ROL_HAUL_20YD</v>
      </c>
      <c r="M4192" s="82">
        <f>IFERROR(IF($K4192="Y",VALUE(VLOOKUP($C4192,'3. Lookup Tables'!$AJ:$AM,3,0)),"--")*H4192,0)</f>
        <v>2</v>
      </c>
      <c r="N4192" s="82">
        <f>IFERROR(IF(D4192="CHARGE - RECURRING",M4192*IF($K4192="Y",VALUE(VLOOKUP($C4192,'3. Lookup Tables'!$AJ:$AM,4,0)),"--"),0),0)</f>
        <v>0</v>
      </c>
    </row>
    <row r="4193" spans="1:14" x14ac:dyDescent="0.25">
      <c r="A4193" t="s">
        <v>190</v>
      </c>
      <c r="B4193" t="s">
        <v>3</v>
      </c>
      <c r="C4193" t="s">
        <v>4412</v>
      </c>
      <c r="D4193" t="s">
        <v>4337</v>
      </c>
      <c r="E4193" t="s">
        <v>2735</v>
      </c>
      <c r="F4193" t="s">
        <v>4342</v>
      </c>
      <c r="G4193">
        <v>110</v>
      </c>
      <c r="H4193">
        <v>15</v>
      </c>
      <c r="I4193">
        <v>1650</v>
      </c>
      <c r="J4193" s="82" t="str">
        <f>IF(A4193="","",IF(COUNTIF('4. IncomeStatement_12Mo_BDI'!$8:$8,$A4193)&gt;0,"Y","N"))</f>
        <v>Y</v>
      </c>
      <c r="K4193" s="82" t="str">
        <f t="shared" si="70"/>
        <v>Y</v>
      </c>
      <c r="L4193" s="82" t="str">
        <f>IF($K4193="Y",VLOOKUP($C4193,'3. Lookup Tables'!$AJ:$AM,2,0),"--")</f>
        <v>ROL_HAUL_30YD</v>
      </c>
      <c r="M4193" s="82">
        <f>IFERROR(IF($K4193="Y",VALUE(VLOOKUP($C4193,'3. Lookup Tables'!$AJ:$AM,3,0)),"--")*H4193,0)</f>
        <v>15</v>
      </c>
      <c r="N4193" s="82">
        <f>IFERROR(IF(D4193="CHARGE - RECURRING",M4193*IF($K4193="Y",VALUE(VLOOKUP($C4193,'3. Lookup Tables'!$AJ:$AM,4,0)),"--"),0),0)</f>
        <v>0</v>
      </c>
    </row>
    <row r="4194" spans="1:14" x14ac:dyDescent="0.25">
      <c r="A4194" t="s">
        <v>190</v>
      </c>
      <c r="B4194" t="s">
        <v>3</v>
      </c>
      <c r="C4194" t="s">
        <v>4412</v>
      </c>
      <c r="D4194" t="s">
        <v>4337</v>
      </c>
      <c r="E4194" t="s">
        <v>2735</v>
      </c>
      <c r="F4194" t="s">
        <v>4342</v>
      </c>
      <c r="G4194">
        <v>116.21</v>
      </c>
      <c r="H4194">
        <v>2</v>
      </c>
      <c r="I4194">
        <v>232.42</v>
      </c>
      <c r="J4194" s="82" t="str">
        <f>IF(A4194="","",IF(COUNTIF('4. IncomeStatement_12Mo_BDI'!$8:$8,$A4194)&gt;0,"Y","N"))</f>
        <v>Y</v>
      </c>
      <c r="K4194" s="82" t="str">
        <f t="shared" si="70"/>
        <v>Y</v>
      </c>
      <c r="L4194" s="82" t="str">
        <f>IF($K4194="Y",VLOOKUP($C4194,'3. Lookup Tables'!$AJ:$AM,2,0),"--")</f>
        <v>ROL_HAUL_30YD</v>
      </c>
      <c r="M4194" s="82">
        <f>IFERROR(IF($K4194="Y",VALUE(VLOOKUP($C4194,'3. Lookup Tables'!$AJ:$AM,3,0)),"--")*H4194,0)</f>
        <v>2</v>
      </c>
      <c r="N4194" s="82">
        <f>IFERROR(IF(D4194="CHARGE - RECURRING",M4194*IF($K4194="Y",VALUE(VLOOKUP($C4194,'3. Lookup Tables'!$AJ:$AM,4,0)),"--"),0),0)</f>
        <v>0</v>
      </c>
    </row>
    <row r="4195" spans="1:14" x14ac:dyDescent="0.25">
      <c r="A4195" t="s">
        <v>190</v>
      </c>
      <c r="B4195" t="s">
        <v>3</v>
      </c>
      <c r="C4195" t="s">
        <v>4412</v>
      </c>
      <c r="D4195" t="s">
        <v>4337</v>
      </c>
      <c r="E4195" t="s">
        <v>2737</v>
      </c>
      <c r="F4195" t="s">
        <v>4342</v>
      </c>
      <c r="G4195">
        <v>215.07</v>
      </c>
      <c r="H4195">
        <v>13</v>
      </c>
      <c r="I4195">
        <v>2795.91</v>
      </c>
      <c r="J4195" s="82" t="str">
        <f>IF(A4195="","",IF(COUNTIF('4. IncomeStatement_12Mo_BDI'!$8:$8,$A4195)&gt;0,"Y","N"))</f>
        <v>Y</v>
      </c>
      <c r="K4195" s="82" t="str">
        <f t="shared" si="70"/>
        <v>Y</v>
      </c>
      <c r="L4195" s="82" t="str">
        <f>IF($K4195="Y",VLOOKUP($C4195,'3. Lookup Tables'!$AJ:$AM,2,0),"--")</f>
        <v>ROL_HAUL_30YD</v>
      </c>
      <c r="M4195" s="82">
        <f>IFERROR(IF($K4195="Y",VALUE(VLOOKUP($C4195,'3. Lookup Tables'!$AJ:$AM,3,0)),"--")*H4195,0)</f>
        <v>13</v>
      </c>
      <c r="N4195" s="82">
        <f>IFERROR(IF(D4195="CHARGE - RECURRING",M4195*IF($K4195="Y",VALUE(VLOOKUP($C4195,'3. Lookup Tables'!$AJ:$AM,4,0)),"--"),0),0)</f>
        <v>0</v>
      </c>
    </row>
    <row r="4196" spans="1:14" x14ac:dyDescent="0.25">
      <c r="A4196" t="s">
        <v>190</v>
      </c>
      <c r="B4196" t="s">
        <v>3</v>
      </c>
      <c r="C4196" t="s">
        <v>4412</v>
      </c>
      <c r="D4196" t="s">
        <v>4337</v>
      </c>
      <c r="E4196" t="s">
        <v>2738</v>
      </c>
      <c r="F4196" t="s">
        <v>4342</v>
      </c>
      <c r="G4196">
        <v>212.79</v>
      </c>
      <c r="H4196">
        <v>1</v>
      </c>
      <c r="I4196">
        <v>212.79</v>
      </c>
      <c r="J4196" s="82" t="str">
        <f>IF(A4196="","",IF(COUNTIF('4. IncomeStatement_12Mo_BDI'!$8:$8,$A4196)&gt;0,"Y","N"))</f>
        <v>Y</v>
      </c>
      <c r="K4196" s="82" t="str">
        <f t="shared" si="70"/>
        <v>Y</v>
      </c>
      <c r="L4196" s="82" t="str">
        <f>IF($K4196="Y",VLOOKUP($C4196,'3. Lookup Tables'!$AJ:$AM,2,0),"--")</f>
        <v>ROL_HAUL_30YD</v>
      </c>
      <c r="M4196" s="82">
        <f>IFERROR(IF($K4196="Y",VALUE(VLOOKUP($C4196,'3. Lookup Tables'!$AJ:$AM,3,0)),"--")*H4196,0)</f>
        <v>1</v>
      </c>
      <c r="N4196" s="82">
        <f>IFERROR(IF(D4196="CHARGE - RECURRING",M4196*IF($K4196="Y",VALUE(VLOOKUP($C4196,'3. Lookup Tables'!$AJ:$AM,4,0)),"--"),0),0)</f>
        <v>0</v>
      </c>
    </row>
    <row r="4197" spans="1:14" x14ac:dyDescent="0.25">
      <c r="A4197" t="s">
        <v>190</v>
      </c>
      <c r="B4197" t="s">
        <v>3</v>
      </c>
      <c r="C4197" t="s">
        <v>4412</v>
      </c>
      <c r="D4197" t="s">
        <v>4336</v>
      </c>
      <c r="E4197" t="s">
        <v>2735</v>
      </c>
      <c r="F4197" t="s">
        <v>4342</v>
      </c>
      <c r="G4197">
        <v>110</v>
      </c>
      <c r="H4197">
        <v>2</v>
      </c>
      <c r="I4197">
        <v>220</v>
      </c>
      <c r="J4197" s="82" t="str">
        <f>IF(A4197="","",IF(COUNTIF('4. IncomeStatement_12Mo_BDI'!$8:$8,$A4197)&gt;0,"Y","N"))</f>
        <v>Y</v>
      </c>
      <c r="K4197" s="82" t="str">
        <f t="shared" si="70"/>
        <v>Y</v>
      </c>
      <c r="L4197" s="82" t="str">
        <f>IF($K4197="Y",VLOOKUP($C4197,'3. Lookup Tables'!$AJ:$AM,2,0),"--")</f>
        <v>ROL_HAUL_30YD</v>
      </c>
      <c r="M4197" s="82">
        <f>IFERROR(IF($K4197="Y",VALUE(VLOOKUP($C4197,'3. Lookup Tables'!$AJ:$AM,3,0)),"--")*H4197,0)</f>
        <v>2</v>
      </c>
      <c r="N4197" s="82">
        <f>IFERROR(IF(D4197="CHARGE - RECURRING",M4197*IF($K4197="Y",VALUE(VLOOKUP($C4197,'3. Lookup Tables'!$AJ:$AM,4,0)),"--"),0),0)</f>
        <v>0</v>
      </c>
    </row>
    <row r="4198" spans="1:14" x14ac:dyDescent="0.25">
      <c r="A4198" t="s">
        <v>190</v>
      </c>
      <c r="B4198" t="s">
        <v>3</v>
      </c>
      <c r="C4198" t="s">
        <v>4413</v>
      </c>
      <c r="D4198" t="s">
        <v>4337</v>
      </c>
      <c r="E4198" t="s">
        <v>2735</v>
      </c>
      <c r="F4198" t="s">
        <v>4342</v>
      </c>
      <c r="G4198">
        <v>130</v>
      </c>
      <c r="H4198">
        <v>2</v>
      </c>
      <c r="I4198">
        <v>260</v>
      </c>
      <c r="J4198" s="82" t="str">
        <f>IF(A4198="","",IF(COUNTIF('4. IncomeStatement_12Mo_BDI'!$8:$8,$A4198)&gt;0,"Y","N"))</f>
        <v>Y</v>
      </c>
      <c r="K4198" s="82" t="str">
        <f t="shared" si="70"/>
        <v>Y</v>
      </c>
      <c r="L4198" s="82" t="str">
        <f>IF($K4198="Y",VLOOKUP($C4198,'3. Lookup Tables'!$AJ:$AM,2,0),"--")</f>
        <v>ROL_HAUL_40YD</v>
      </c>
      <c r="M4198" s="82">
        <f>IFERROR(IF($K4198="Y",VALUE(VLOOKUP($C4198,'3. Lookup Tables'!$AJ:$AM,3,0)),"--")*H4198,0)</f>
        <v>2</v>
      </c>
      <c r="N4198" s="82">
        <f>IFERROR(IF(D4198="CHARGE - RECURRING",M4198*IF($K4198="Y",VALUE(VLOOKUP($C4198,'3. Lookup Tables'!$AJ:$AM,4,0)),"--"),0),0)</f>
        <v>0</v>
      </c>
    </row>
    <row r="4199" spans="1:14" x14ac:dyDescent="0.25">
      <c r="A4199" t="s">
        <v>190</v>
      </c>
      <c r="B4199" t="s">
        <v>3</v>
      </c>
      <c r="C4199" t="s">
        <v>4418</v>
      </c>
      <c r="D4199" t="s">
        <v>4337</v>
      </c>
      <c r="E4199" t="s">
        <v>2735</v>
      </c>
      <c r="F4199" t="s">
        <v>4342</v>
      </c>
      <c r="G4199">
        <v>110</v>
      </c>
      <c r="H4199">
        <v>9</v>
      </c>
      <c r="I4199">
        <v>990</v>
      </c>
      <c r="J4199" s="82" t="str">
        <f>IF(A4199="","",IF(COUNTIF('4. IncomeStatement_12Mo_BDI'!$8:$8,$A4199)&gt;0,"Y","N"))</f>
        <v>Y</v>
      </c>
      <c r="K4199" s="82" t="str">
        <f t="shared" si="70"/>
        <v>Y</v>
      </c>
      <c r="L4199" s="82" t="str">
        <f>IF($K4199="Y",VLOOKUP($C4199,'3. Lookup Tables'!$AJ:$AM,2,0),"--")</f>
        <v>ROL_COMP30YD_HAUL</v>
      </c>
      <c r="M4199" s="82">
        <f>IFERROR(IF($K4199="Y",VALUE(VLOOKUP($C4199,'3. Lookup Tables'!$AJ:$AM,3,0)),"--")*H4199,0)</f>
        <v>9</v>
      </c>
      <c r="N4199" s="82">
        <f>IFERROR(IF(D4199="CHARGE - RECURRING",M4199*IF($K4199="Y",VALUE(VLOOKUP($C4199,'3. Lookup Tables'!$AJ:$AM,4,0)),"--"),0),0)</f>
        <v>0</v>
      </c>
    </row>
    <row r="4200" spans="1:14" x14ac:dyDescent="0.25">
      <c r="A4200" t="s">
        <v>190</v>
      </c>
      <c r="B4200" t="s">
        <v>3</v>
      </c>
      <c r="C4200" t="s">
        <v>4418</v>
      </c>
      <c r="D4200" t="s">
        <v>4337</v>
      </c>
      <c r="E4200" t="s">
        <v>2737</v>
      </c>
      <c r="F4200" t="s">
        <v>4342</v>
      </c>
      <c r="G4200">
        <v>215.07</v>
      </c>
      <c r="H4200">
        <v>2</v>
      </c>
      <c r="I4200">
        <v>430.14</v>
      </c>
      <c r="J4200" s="82" t="str">
        <f>IF(A4200="","",IF(COUNTIF('4. IncomeStatement_12Mo_BDI'!$8:$8,$A4200)&gt;0,"Y","N"))</f>
        <v>Y</v>
      </c>
      <c r="K4200" s="82" t="str">
        <f t="shared" si="70"/>
        <v>Y</v>
      </c>
      <c r="L4200" s="82" t="str">
        <f>IF($K4200="Y",VLOOKUP($C4200,'3. Lookup Tables'!$AJ:$AM,2,0),"--")</f>
        <v>ROL_COMP30YD_HAUL</v>
      </c>
      <c r="M4200" s="82">
        <f>IFERROR(IF($K4200="Y",VALUE(VLOOKUP($C4200,'3. Lookup Tables'!$AJ:$AM,3,0)),"--")*H4200,0)</f>
        <v>2</v>
      </c>
      <c r="N4200" s="82">
        <f>IFERROR(IF(D4200="CHARGE - RECURRING",M4200*IF($K4200="Y",VALUE(VLOOKUP($C4200,'3. Lookup Tables'!$AJ:$AM,4,0)),"--"),0),0)</f>
        <v>0</v>
      </c>
    </row>
    <row r="4201" spans="1:14" x14ac:dyDescent="0.25">
      <c r="A4201" t="s">
        <v>190</v>
      </c>
      <c r="B4201" t="s">
        <v>3</v>
      </c>
      <c r="C4201" t="s">
        <v>4422</v>
      </c>
      <c r="D4201" t="s">
        <v>4337</v>
      </c>
      <c r="E4201" t="s">
        <v>2737</v>
      </c>
      <c r="F4201" t="s">
        <v>4342</v>
      </c>
      <c r="G4201">
        <v>0</v>
      </c>
      <c r="H4201">
        <v>3</v>
      </c>
      <c r="I4201">
        <v>0</v>
      </c>
      <c r="J4201" s="82" t="str">
        <f>IF(A4201="","",IF(COUNTIF('4. IncomeStatement_12Mo_BDI'!$8:$8,$A4201)&gt;0,"Y","N"))</f>
        <v>Y</v>
      </c>
      <c r="K4201" s="82" t="str">
        <f t="shared" si="70"/>
        <v>Y</v>
      </c>
      <c r="L4201" s="82" t="str">
        <f>IF($K4201="Y",VLOOKUP($C4201,'3. Lookup Tables'!$AJ:$AM,2,0),"--")</f>
        <v>ROL_MULTI_RECYCLE_30YD_HAUL</v>
      </c>
      <c r="M4201" s="82">
        <f>IFERROR(IF($K4201="Y",VALUE(VLOOKUP($C4201,'3. Lookup Tables'!$AJ:$AM,3,0)),"--")*H4201,0)</f>
        <v>3</v>
      </c>
      <c r="N4201" s="82">
        <f>IFERROR(IF(D4201="CHARGE - RECURRING",M4201*IF($K4201="Y",VALUE(VLOOKUP($C4201,'3. Lookup Tables'!$AJ:$AM,4,0)),"--"),0),0)</f>
        <v>0</v>
      </c>
    </row>
    <row r="4202" spans="1:14" x14ac:dyDescent="0.25">
      <c r="A4202" t="s">
        <v>190</v>
      </c>
      <c r="B4202" t="s">
        <v>3</v>
      </c>
      <c r="C4202" t="s">
        <v>4422</v>
      </c>
      <c r="D4202" t="s">
        <v>4337</v>
      </c>
      <c r="E4202" t="s">
        <v>2738</v>
      </c>
      <c r="F4202" t="s">
        <v>4342</v>
      </c>
      <c r="G4202">
        <v>0</v>
      </c>
      <c r="H4202">
        <v>1</v>
      </c>
      <c r="I4202">
        <v>0</v>
      </c>
      <c r="J4202" s="82" t="str">
        <f>IF(A4202="","",IF(COUNTIF('4. IncomeStatement_12Mo_BDI'!$8:$8,$A4202)&gt;0,"Y","N"))</f>
        <v>Y</v>
      </c>
      <c r="K4202" s="82" t="str">
        <f t="shared" si="70"/>
        <v>Y</v>
      </c>
      <c r="L4202" s="82" t="str">
        <f>IF($K4202="Y",VLOOKUP($C4202,'3. Lookup Tables'!$AJ:$AM,2,0),"--")</f>
        <v>ROL_MULTI_RECYCLE_30YD_HAUL</v>
      </c>
      <c r="M4202" s="82">
        <f>IFERROR(IF($K4202="Y",VALUE(VLOOKUP($C4202,'3. Lookup Tables'!$AJ:$AM,3,0)),"--")*H4202,0)</f>
        <v>1</v>
      </c>
      <c r="N4202" s="82">
        <f>IFERROR(IF(D4202="CHARGE - RECURRING",M4202*IF($K4202="Y",VALUE(VLOOKUP($C4202,'3. Lookup Tables'!$AJ:$AM,4,0)),"--"),0),0)</f>
        <v>0</v>
      </c>
    </row>
    <row r="4203" spans="1:14" x14ac:dyDescent="0.25">
      <c r="A4203" t="s">
        <v>190</v>
      </c>
      <c r="B4203" t="s">
        <v>3</v>
      </c>
      <c r="C4203" t="s">
        <v>4422</v>
      </c>
      <c r="D4203" t="s">
        <v>4336</v>
      </c>
      <c r="E4203" t="s">
        <v>2737</v>
      </c>
      <c r="F4203" t="s">
        <v>4342</v>
      </c>
      <c r="G4203">
        <v>0</v>
      </c>
      <c r="H4203">
        <v>2</v>
      </c>
      <c r="I4203">
        <v>0</v>
      </c>
      <c r="J4203" s="82" t="str">
        <f>IF(A4203="","",IF(COUNTIF('4. IncomeStatement_12Mo_BDI'!$8:$8,$A4203)&gt;0,"Y","N"))</f>
        <v>Y</v>
      </c>
      <c r="K4203" s="82" t="str">
        <f t="shared" si="70"/>
        <v>Y</v>
      </c>
      <c r="L4203" s="82" t="str">
        <f>IF($K4203="Y",VLOOKUP($C4203,'3. Lookup Tables'!$AJ:$AM,2,0),"--")</f>
        <v>ROL_MULTI_RECYCLE_30YD_HAUL</v>
      </c>
      <c r="M4203" s="82">
        <f>IFERROR(IF($K4203="Y",VALUE(VLOOKUP($C4203,'3. Lookup Tables'!$AJ:$AM,3,0)),"--")*H4203,0)</f>
        <v>2</v>
      </c>
      <c r="N4203" s="82">
        <f>IFERROR(IF(D4203="CHARGE - RECURRING",M4203*IF($K4203="Y",VALUE(VLOOKUP($C4203,'3. Lookup Tables'!$AJ:$AM,4,0)),"--"),0),0)</f>
        <v>0</v>
      </c>
    </row>
    <row r="4204" spans="1:14" x14ac:dyDescent="0.25">
      <c r="A4204" t="s">
        <v>190</v>
      </c>
      <c r="B4204" t="s">
        <v>3</v>
      </c>
      <c r="C4204" t="s">
        <v>4422</v>
      </c>
      <c r="D4204" t="s">
        <v>4336</v>
      </c>
      <c r="E4204" t="s">
        <v>2738</v>
      </c>
      <c r="F4204" t="s">
        <v>4342</v>
      </c>
      <c r="G4204">
        <v>0</v>
      </c>
      <c r="H4204">
        <v>1</v>
      </c>
      <c r="I4204">
        <v>0</v>
      </c>
      <c r="J4204" s="82" t="str">
        <f>IF(A4204="","",IF(COUNTIF('4. IncomeStatement_12Mo_BDI'!$8:$8,$A4204)&gt;0,"Y","N"))</f>
        <v>Y</v>
      </c>
      <c r="K4204" s="82" t="str">
        <f t="shared" si="70"/>
        <v>Y</v>
      </c>
      <c r="L4204" s="82" t="str">
        <f>IF($K4204="Y",VLOOKUP($C4204,'3. Lookup Tables'!$AJ:$AM,2,0),"--")</f>
        <v>ROL_MULTI_RECYCLE_30YD_HAUL</v>
      </c>
      <c r="M4204" s="82">
        <f>IFERROR(IF($K4204="Y",VALUE(VLOOKUP($C4204,'3. Lookup Tables'!$AJ:$AM,3,0)),"--")*H4204,0)</f>
        <v>1</v>
      </c>
      <c r="N4204" s="82">
        <f>IFERROR(IF(D4204="CHARGE - RECURRING",M4204*IF($K4204="Y",VALUE(VLOOKUP($C4204,'3. Lookup Tables'!$AJ:$AM,4,0)),"--"),0),0)</f>
        <v>0</v>
      </c>
    </row>
    <row r="4205" spans="1:14" x14ac:dyDescent="0.25">
      <c r="A4205" t="s">
        <v>190</v>
      </c>
      <c r="B4205" t="s">
        <v>3</v>
      </c>
      <c r="C4205" t="s">
        <v>4424</v>
      </c>
      <c r="D4205" t="s">
        <v>4337</v>
      </c>
      <c r="E4205" t="s">
        <v>2737</v>
      </c>
      <c r="F4205" t="s">
        <v>4342</v>
      </c>
      <c r="G4205">
        <v>105</v>
      </c>
      <c r="H4205">
        <v>1</v>
      </c>
      <c r="I4205">
        <v>105</v>
      </c>
      <c r="J4205" s="82" t="str">
        <f>IF(A4205="","",IF(COUNTIF('4. IncomeStatement_12Mo_BDI'!$8:$8,$A4205)&gt;0,"Y","N"))</f>
        <v>Y</v>
      </c>
      <c r="K4205" s="82" t="str">
        <f t="shared" si="70"/>
        <v>Y</v>
      </c>
      <c r="L4205" s="82" t="str">
        <f>IF($K4205="Y",VLOOKUP($C4205,'3. Lookup Tables'!$AJ:$AM,2,0),"--")</f>
        <v>ROL_RECY_HAUL_11/15YD</v>
      </c>
      <c r="M4205" s="82">
        <f>IFERROR(IF($K4205="Y",VALUE(VLOOKUP($C4205,'3. Lookup Tables'!$AJ:$AM,3,0)),"--")*H4205,0)</f>
        <v>1</v>
      </c>
      <c r="N4205" s="82">
        <f>IFERROR(IF(D4205="CHARGE - RECURRING",M4205*IF($K4205="Y",VALUE(VLOOKUP($C4205,'3. Lookup Tables'!$AJ:$AM,4,0)),"--"),0),0)</f>
        <v>0</v>
      </c>
    </row>
    <row r="4206" spans="1:14" x14ac:dyDescent="0.25">
      <c r="A4206" t="s">
        <v>190</v>
      </c>
      <c r="B4206" t="s">
        <v>3</v>
      </c>
      <c r="C4206" t="s">
        <v>4467</v>
      </c>
      <c r="D4206" t="s">
        <v>4337</v>
      </c>
      <c r="E4206" t="s">
        <v>2735</v>
      </c>
      <c r="F4206" t="s">
        <v>4342</v>
      </c>
      <c r="G4206">
        <v>23.11</v>
      </c>
      <c r="H4206">
        <v>2</v>
      </c>
      <c r="I4206">
        <v>46.22</v>
      </c>
      <c r="J4206" s="82" t="str">
        <f>IF(A4206="","",IF(COUNTIF('4. IncomeStatement_12Mo_BDI'!$8:$8,$A4206)&gt;0,"Y","N"))</f>
        <v>Y</v>
      </c>
      <c r="K4206" s="82" t="str">
        <f t="shared" si="70"/>
        <v>Y</v>
      </c>
      <c r="L4206" s="82" t="str">
        <f>IF($K4206="Y",VLOOKUP($C4206,'3. Lookup Tables'!$AJ:$AM,2,0),"--")</f>
        <v>TEMP_2.0YD_FEL</v>
      </c>
      <c r="M4206" s="82">
        <f>IFERROR(IF($K4206="Y",VALUE(VLOOKUP($C4206,'3. Lookup Tables'!$AJ:$AM,3,0)),"--")*H4206,0)</f>
        <v>2</v>
      </c>
      <c r="N4206" s="82">
        <f>IFERROR(IF(D4206="CHARGE - RECURRING",M4206*IF($K4206="Y",VALUE(VLOOKUP($C4206,'3. Lookup Tables'!$AJ:$AM,4,0)),"--"),0),0)</f>
        <v>0</v>
      </c>
    </row>
    <row r="4207" spans="1:14" x14ac:dyDescent="0.25">
      <c r="A4207" t="s">
        <v>190</v>
      </c>
      <c r="B4207" t="s">
        <v>3</v>
      </c>
      <c r="C4207" t="s">
        <v>4435</v>
      </c>
      <c r="D4207" t="s">
        <v>4337</v>
      </c>
      <c r="E4207" t="s">
        <v>2735</v>
      </c>
      <c r="F4207" t="s">
        <v>4342</v>
      </c>
      <c r="G4207">
        <v>30.96</v>
      </c>
      <c r="H4207">
        <v>2</v>
      </c>
      <c r="I4207">
        <v>61.92</v>
      </c>
      <c r="J4207" s="82" t="str">
        <f>IF(A4207="","",IF(COUNTIF('4. IncomeStatement_12Mo_BDI'!$8:$8,$A4207)&gt;0,"Y","N"))</f>
        <v>Y</v>
      </c>
      <c r="K4207" s="82" t="str">
        <f t="shared" si="70"/>
        <v>Y</v>
      </c>
      <c r="L4207" s="82" t="str">
        <f>IF($K4207="Y",VLOOKUP($C4207,'3. Lookup Tables'!$AJ:$AM,2,0),"--")</f>
        <v>TEMP_3.0YD_FEL</v>
      </c>
      <c r="M4207" s="82">
        <f>IFERROR(IF($K4207="Y",VALUE(VLOOKUP($C4207,'3. Lookup Tables'!$AJ:$AM,3,0)),"--")*H4207,0)</f>
        <v>2</v>
      </c>
      <c r="N4207" s="82">
        <f>IFERROR(IF(D4207="CHARGE - RECURRING",M4207*IF($K4207="Y",VALUE(VLOOKUP($C4207,'3. Lookup Tables'!$AJ:$AM,4,0)),"--"),0),0)</f>
        <v>0</v>
      </c>
    </row>
    <row r="4208" spans="1:14" x14ac:dyDescent="0.25">
      <c r="A4208" t="s">
        <v>190</v>
      </c>
      <c r="B4208" t="s">
        <v>3</v>
      </c>
      <c r="C4208" t="s">
        <v>4436</v>
      </c>
      <c r="D4208" t="s">
        <v>4337</v>
      </c>
      <c r="E4208" t="s">
        <v>2735</v>
      </c>
      <c r="F4208" t="s">
        <v>4342</v>
      </c>
      <c r="G4208">
        <v>35.22</v>
      </c>
      <c r="H4208">
        <v>5</v>
      </c>
      <c r="I4208">
        <v>176.1</v>
      </c>
      <c r="J4208" s="82" t="str">
        <f>IF(A4208="","",IF(COUNTIF('4. IncomeStatement_12Mo_BDI'!$8:$8,$A4208)&gt;0,"Y","N"))</f>
        <v>Y</v>
      </c>
      <c r="K4208" s="82" t="str">
        <f t="shared" si="70"/>
        <v>Y</v>
      </c>
      <c r="L4208" s="82" t="str">
        <f>IF($K4208="Y",VLOOKUP($C4208,'3. Lookup Tables'!$AJ:$AM,2,0),"--")</f>
        <v>TEMP_4.0YD_FEL</v>
      </c>
      <c r="M4208" s="82">
        <f>IFERROR(IF($K4208="Y",VALUE(VLOOKUP($C4208,'3. Lookup Tables'!$AJ:$AM,3,0)),"--")*H4208,0)</f>
        <v>5</v>
      </c>
      <c r="N4208" s="82">
        <f>IFERROR(IF(D4208="CHARGE - RECURRING",M4208*IF($K4208="Y",VALUE(VLOOKUP($C4208,'3. Lookup Tables'!$AJ:$AM,4,0)),"--"),0),0)</f>
        <v>0</v>
      </c>
    </row>
    <row r="4209" spans="1:14" x14ac:dyDescent="0.25">
      <c r="A4209" t="s">
        <v>190</v>
      </c>
      <c r="B4209" t="s">
        <v>3</v>
      </c>
      <c r="C4209" t="s">
        <v>4437</v>
      </c>
      <c r="D4209" t="s">
        <v>4337</v>
      </c>
      <c r="E4209" t="s">
        <v>2738</v>
      </c>
      <c r="F4209" t="s">
        <v>4342</v>
      </c>
      <c r="G4209">
        <v>36.47</v>
      </c>
      <c r="H4209">
        <v>2</v>
      </c>
      <c r="I4209">
        <v>72.94</v>
      </c>
      <c r="J4209" s="82" t="str">
        <f>IF(A4209="","",IF(COUNTIF('4. IncomeStatement_12Mo_BDI'!$8:$8,$A4209)&gt;0,"Y","N"))</f>
        <v>Y</v>
      </c>
      <c r="K4209" s="82" t="str">
        <f t="shared" si="70"/>
        <v>Y</v>
      </c>
      <c r="L4209" s="82" t="str">
        <f>IF($K4209="Y",VLOOKUP($C4209,'3. Lookup Tables'!$AJ:$AM,2,0),"--")</f>
        <v>TEMP_6.0YD_FEL</v>
      </c>
      <c r="M4209" s="82">
        <f>IFERROR(IF($K4209="Y",VALUE(VLOOKUP($C4209,'3. Lookup Tables'!$AJ:$AM,3,0)),"--")*H4209,0)</f>
        <v>2</v>
      </c>
      <c r="N4209" s="82">
        <f>IFERROR(IF(D4209="CHARGE - RECURRING",M4209*IF($K4209="Y",VALUE(VLOOKUP($C4209,'3. Lookup Tables'!$AJ:$AM,4,0)),"--"),0),0)</f>
        <v>0</v>
      </c>
    </row>
    <row r="4210" spans="1:14" x14ac:dyDescent="0.25">
      <c r="A4210" t="s">
        <v>190</v>
      </c>
      <c r="B4210" t="s">
        <v>3</v>
      </c>
      <c r="C4210" t="s">
        <v>4438</v>
      </c>
      <c r="D4210" t="s">
        <v>4337</v>
      </c>
      <c r="E4210" t="s">
        <v>2735</v>
      </c>
      <c r="F4210" t="s">
        <v>4342</v>
      </c>
      <c r="G4210">
        <v>52.7</v>
      </c>
      <c r="H4210">
        <v>4</v>
      </c>
      <c r="I4210">
        <v>210.8</v>
      </c>
      <c r="J4210" s="82" t="str">
        <f>IF(A4210="","",IF(COUNTIF('4. IncomeStatement_12Mo_BDI'!$8:$8,$A4210)&gt;0,"Y","N"))</f>
        <v>Y</v>
      </c>
      <c r="K4210" s="82" t="str">
        <f t="shared" si="70"/>
        <v>Y</v>
      </c>
      <c r="L4210" s="82" t="str">
        <f>IF($K4210="Y",VLOOKUP($C4210,'3. Lookup Tables'!$AJ:$AM,2,0),"--")</f>
        <v>TEMP_8.0YD_FEL</v>
      </c>
      <c r="M4210" s="82">
        <f>IFERROR(IF($K4210="Y",VALUE(VLOOKUP($C4210,'3. Lookup Tables'!$AJ:$AM,3,0)),"--")*H4210,0)</f>
        <v>4</v>
      </c>
      <c r="N4210" s="82">
        <f>IFERROR(IF(D4210="CHARGE - RECURRING",M4210*IF($K4210="Y",VALUE(VLOOKUP($C4210,'3. Lookup Tables'!$AJ:$AM,4,0)),"--"),0),0)</f>
        <v>0</v>
      </c>
    </row>
    <row r="4211" spans="1:14" x14ac:dyDescent="0.25">
      <c r="A4211" t="s">
        <v>190</v>
      </c>
      <c r="B4211" t="s">
        <v>3</v>
      </c>
      <c r="C4211" t="s">
        <v>4439</v>
      </c>
      <c r="D4211" t="s">
        <v>4337</v>
      </c>
      <c r="E4211" t="s">
        <v>2735</v>
      </c>
      <c r="F4211" t="s">
        <v>4342</v>
      </c>
      <c r="G4211">
        <v>89.43</v>
      </c>
      <c r="H4211">
        <v>1</v>
      </c>
      <c r="I4211">
        <v>89.43</v>
      </c>
      <c r="J4211" s="82" t="str">
        <f>IF(A4211="","",IF(COUNTIF('4. IncomeStatement_12Mo_BDI'!$8:$8,$A4211)&gt;0,"Y","N"))</f>
        <v>Y</v>
      </c>
      <c r="K4211" s="82" t="str">
        <f t="shared" si="70"/>
        <v>Y</v>
      </c>
      <c r="L4211" s="82" t="str">
        <f>IF($K4211="Y",VLOOKUP($C4211,'3. Lookup Tables'!$AJ:$AM,2,0),"--")</f>
        <v>ROL_TEMP_HAUL_11/15YD</v>
      </c>
      <c r="M4211" s="82">
        <f>IFERROR(IF($K4211="Y",VALUE(VLOOKUP($C4211,'3. Lookup Tables'!$AJ:$AM,3,0)),"--")*H4211,0)</f>
        <v>1</v>
      </c>
      <c r="N4211" s="82">
        <f>IFERROR(IF(D4211="CHARGE - RECURRING",M4211*IF($K4211="Y",VALUE(VLOOKUP($C4211,'3. Lookup Tables'!$AJ:$AM,4,0)),"--"),0),0)</f>
        <v>0</v>
      </c>
    </row>
    <row r="4212" spans="1:14" x14ac:dyDescent="0.25">
      <c r="A4212" t="s">
        <v>190</v>
      </c>
      <c r="B4212" t="s">
        <v>3</v>
      </c>
      <c r="C4212" t="s">
        <v>4439</v>
      </c>
      <c r="D4212" t="s">
        <v>4337</v>
      </c>
      <c r="E4212" t="s">
        <v>2737</v>
      </c>
      <c r="F4212" t="s">
        <v>4342</v>
      </c>
      <c r="G4212">
        <v>114.77</v>
      </c>
      <c r="H4212">
        <v>1</v>
      </c>
      <c r="I4212">
        <v>114.77</v>
      </c>
      <c r="J4212" s="82" t="str">
        <f>IF(A4212="","",IF(COUNTIF('4. IncomeStatement_12Mo_BDI'!$8:$8,$A4212)&gt;0,"Y","N"))</f>
        <v>Y</v>
      </c>
      <c r="K4212" s="82" t="str">
        <f t="shared" ref="K4212:K4238" si="71">IF(OR(F4212="COMMERCIAL",F4212="INDUSTRIAL",F4212="RESIDENTIAL",F4212="FEE"),"Y","N")</f>
        <v>Y</v>
      </c>
      <c r="L4212" s="82" t="str">
        <f>IF($K4212="Y",VLOOKUP($C4212,'3. Lookup Tables'!$AJ:$AM,2,0),"--")</f>
        <v>ROL_TEMP_HAUL_11/15YD</v>
      </c>
      <c r="M4212" s="82">
        <f>IFERROR(IF($K4212="Y",VALUE(VLOOKUP($C4212,'3. Lookup Tables'!$AJ:$AM,3,0)),"--")*H4212,0)</f>
        <v>1</v>
      </c>
      <c r="N4212" s="82">
        <f>IFERROR(IF(D4212="CHARGE - RECURRING",M4212*IF($K4212="Y",VALUE(VLOOKUP($C4212,'3. Lookup Tables'!$AJ:$AM,4,0)),"--"),0),0)</f>
        <v>0</v>
      </c>
    </row>
    <row r="4213" spans="1:14" x14ac:dyDescent="0.25">
      <c r="A4213" t="s">
        <v>190</v>
      </c>
      <c r="B4213" t="s">
        <v>3</v>
      </c>
      <c r="C4213" t="s">
        <v>4440</v>
      </c>
      <c r="D4213" t="s">
        <v>4337</v>
      </c>
      <c r="E4213" t="s">
        <v>2735</v>
      </c>
      <c r="F4213" t="s">
        <v>4342</v>
      </c>
      <c r="G4213">
        <v>28.5</v>
      </c>
      <c r="H4213">
        <v>2</v>
      </c>
      <c r="I4213">
        <v>57</v>
      </c>
      <c r="J4213" s="82" t="str">
        <f>IF(A4213="","",IF(COUNTIF('4. IncomeStatement_12Mo_BDI'!$8:$8,$A4213)&gt;0,"Y","N"))</f>
        <v>Y</v>
      </c>
      <c r="K4213" s="82" t="str">
        <f t="shared" si="71"/>
        <v>Y</v>
      </c>
      <c r="L4213" s="82" t="str">
        <f>IF($K4213="Y",VLOOKUP($C4213,'3. Lookup Tables'!$AJ:$AM,2,0),"--")</f>
        <v>ROL_DELIVERY</v>
      </c>
      <c r="M4213" s="82">
        <f>IFERROR(IF($K4213="Y",VALUE(VLOOKUP($C4213,'3. Lookup Tables'!$AJ:$AM,3,0)),"--")*H4213,0)</f>
        <v>2</v>
      </c>
      <c r="N4213" s="82">
        <f>IFERROR(IF(D4213="CHARGE - RECURRING",M4213*IF($K4213="Y",VALUE(VLOOKUP($C4213,'3. Lookup Tables'!$AJ:$AM,4,0)),"--"),0),0)</f>
        <v>0</v>
      </c>
    </row>
    <row r="4214" spans="1:14" x14ac:dyDescent="0.25">
      <c r="A4214" t="s">
        <v>190</v>
      </c>
      <c r="B4214" t="s">
        <v>3</v>
      </c>
      <c r="C4214" t="s">
        <v>4440</v>
      </c>
      <c r="D4214" t="s">
        <v>4337</v>
      </c>
      <c r="E4214" t="s">
        <v>2737</v>
      </c>
      <c r="F4214" t="s">
        <v>4342</v>
      </c>
      <c r="G4214">
        <v>38.83</v>
      </c>
      <c r="H4214">
        <v>1</v>
      </c>
      <c r="I4214">
        <v>38.83</v>
      </c>
      <c r="J4214" s="82" t="str">
        <f>IF(A4214="","",IF(COUNTIF('4. IncomeStatement_12Mo_BDI'!$8:$8,$A4214)&gt;0,"Y","N"))</f>
        <v>Y</v>
      </c>
      <c r="K4214" s="82" t="str">
        <f t="shared" si="71"/>
        <v>Y</v>
      </c>
      <c r="L4214" s="82" t="str">
        <f>IF($K4214="Y",VLOOKUP($C4214,'3. Lookup Tables'!$AJ:$AM,2,0),"--")</f>
        <v>ROL_DELIVERY</v>
      </c>
      <c r="M4214" s="82">
        <f>IFERROR(IF($K4214="Y",VALUE(VLOOKUP($C4214,'3. Lookup Tables'!$AJ:$AM,3,0)),"--")*H4214,0)</f>
        <v>1</v>
      </c>
      <c r="N4214" s="82">
        <f>IFERROR(IF(D4214="CHARGE - RECURRING",M4214*IF($K4214="Y",VALUE(VLOOKUP($C4214,'3. Lookup Tables'!$AJ:$AM,4,0)),"--"),0),0)</f>
        <v>0</v>
      </c>
    </row>
    <row r="4215" spans="1:14" x14ac:dyDescent="0.25">
      <c r="A4215" t="s">
        <v>190</v>
      </c>
      <c r="B4215" t="s">
        <v>3</v>
      </c>
      <c r="C4215" t="s">
        <v>4441</v>
      </c>
      <c r="D4215" t="s">
        <v>4337</v>
      </c>
      <c r="E4215" t="s">
        <v>2735</v>
      </c>
      <c r="F4215" t="s">
        <v>4342</v>
      </c>
      <c r="G4215">
        <v>89.43</v>
      </c>
      <c r="H4215">
        <v>1</v>
      </c>
      <c r="I4215">
        <v>89.43</v>
      </c>
      <c r="J4215" s="82" t="str">
        <f>IF(A4215="","",IF(COUNTIF('4. IncomeStatement_12Mo_BDI'!$8:$8,$A4215)&gt;0,"Y","N"))</f>
        <v>Y</v>
      </c>
      <c r="K4215" s="82" t="str">
        <f t="shared" si="71"/>
        <v>Y</v>
      </c>
      <c r="L4215" s="82" t="str">
        <f>IF($K4215="Y",VLOOKUP($C4215,'3. Lookup Tables'!$AJ:$AM,2,0),"--")</f>
        <v>ROL_TEMP_HAUL_11/15YD</v>
      </c>
      <c r="M4215" s="82">
        <f>IFERROR(IF($K4215="Y",VALUE(VLOOKUP($C4215,'3. Lookup Tables'!$AJ:$AM,3,0)),"--")*H4215,0)</f>
        <v>1</v>
      </c>
      <c r="N4215" s="82">
        <f>IFERROR(IF(D4215="CHARGE - RECURRING",M4215*IF($K4215="Y",VALUE(VLOOKUP($C4215,'3. Lookup Tables'!$AJ:$AM,4,0)),"--"),0),0)</f>
        <v>0</v>
      </c>
    </row>
    <row r="4216" spans="1:14" x14ac:dyDescent="0.25">
      <c r="A4216" t="s">
        <v>190</v>
      </c>
      <c r="B4216" t="s">
        <v>3</v>
      </c>
      <c r="C4216" t="s">
        <v>4441</v>
      </c>
      <c r="D4216" t="s">
        <v>4337</v>
      </c>
      <c r="E4216" t="s">
        <v>2737</v>
      </c>
      <c r="F4216" t="s">
        <v>4342</v>
      </c>
      <c r="G4216">
        <v>114.77</v>
      </c>
      <c r="H4216">
        <v>2</v>
      </c>
      <c r="I4216">
        <v>229.54</v>
      </c>
      <c r="J4216" s="82" t="str">
        <f>IF(A4216="","",IF(COUNTIF('4. IncomeStatement_12Mo_BDI'!$8:$8,$A4216)&gt;0,"Y","N"))</f>
        <v>Y</v>
      </c>
      <c r="K4216" s="82" t="str">
        <f t="shared" si="71"/>
        <v>Y</v>
      </c>
      <c r="L4216" s="82" t="str">
        <f>IF($K4216="Y",VLOOKUP($C4216,'3. Lookup Tables'!$AJ:$AM,2,0),"--")</f>
        <v>ROL_TEMP_HAUL_11/15YD</v>
      </c>
      <c r="M4216" s="82">
        <f>IFERROR(IF($K4216="Y",VALUE(VLOOKUP($C4216,'3. Lookup Tables'!$AJ:$AM,3,0)),"--")*H4216,0)</f>
        <v>2</v>
      </c>
      <c r="N4216" s="82">
        <f>IFERROR(IF(D4216="CHARGE - RECURRING",M4216*IF($K4216="Y",VALUE(VLOOKUP($C4216,'3. Lookup Tables'!$AJ:$AM,4,0)),"--"),0),0)</f>
        <v>0</v>
      </c>
    </row>
    <row r="4217" spans="1:14" x14ac:dyDescent="0.25">
      <c r="A4217" t="s">
        <v>190</v>
      </c>
      <c r="B4217" t="s">
        <v>3</v>
      </c>
      <c r="C4217" t="s">
        <v>4442</v>
      </c>
      <c r="D4217" t="s">
        <v>4337</v>
      </c>
      <c r="E4217" t="s">
        <v>2735</v>
      </c>
      <c r="F4217" t="s">
        <v>4342</v>
      </c>
      <c r="G4217">
        <v>97.71</v>
      </c>
      <c r="H4217">
        <v>4</v>
      </c>
      <c r="I4217">
        <v>390.84</v>
      </c>
      <c r="J4217" s="82" t="str">
        <f>IF(A4217="","",IF(COUNTIF('4. IncomeStatement_12Mo_BDI'!$8:$8,$A4217)&gt;0,"Y","N"))</f>
        <v>Y</v>
      </c>
      <c r="K4217" s="82" t="str">
        <f t="shared" si="71"/>
        <v>Y</v>
      </c>
      <c r="L4217" s="82" t="str">
        <f>IF($K4217="Y",VLOOKUP($C4217,'3. Lookup Tables'!$AJ:$AM,2,0),"--")</f>
        <v>ROL_TEMP_HAUL_20YD</v>
      </c>
      <c r="M4217" s="82">
        <f>IFERROR(IF($K4217="Y",VALUE(VLOOKUP($C4217,'3. Lookup Tables'!$AJ:$AM,3,0)),"--")*H4217,0)</f>
        <v>4</v>
      </c>
      <c r="N4217" s="82">
        <f>IFERROR(IF(D4217="CHARGE - RECURRING",M4217*IF($K4217="Y",VALUE(VLOOKUP($C4217,'3. Lookup Tables'!$AJ:$AM,4,0)),"--"),0),0)</f>
        <v>0</v>
      </c>
    </row>
    <row r="4218" spans="1:14" x14ac:dyDescent="0.25">
      <c r="A4218" t="s">
        <v>190</v>
      </c>
      <c r="B4218" t="s">
        <v>3</v>
      </c>
      <c r="C4218" t="s">
        <v>4442</v>
      </c>
      <c r="D4218" t="s">
        <v>4337</v>
      </c>
      <c r="E4218" t="s">
        <v>2738</v>
      </c>
      <c r="F4218" t="s">
        <v>4342</v>
      </c>
      <c r="G4218">
        <v>113.56</v>
      </c>
      <c r="H4218">
        <v>1</v>
      </c>
      <c r="I4218">
        <v>113.56</v>
      </c>
      <c r="J4218" s="82" t="str">
        <f>IF(A4218="","",IF(COUNTIF('4. IncomeStatement_12Mo_BDI'!$8:$8,$A4218)&gt;0,"Y","N"))</f>
        <v>Y</v>
      </c>
      <c r="K4218" s="82" t="str">
        <f t="shared" si="71"/>
        <v>Y</v>
      </c>
      <c r="L4218" s="82" t="str">
        <f>IF($K4218="Y",VLOOKUP($C4218,'3. Lookup Tables'!$AJ:$AM,2,0),"--")</f>
        <v>ROL_TEMP_HAUL_20YD</v>
      </c>
      <c r="M4218" s="82">
        <f>IFERROR(IF($K4218="Y",VALUE(VLOOKUP($C4218,'3. Lookup Tables'!$AJ:$AM,3,0)),"--")*H4218,0)</f>
        <v>1</v>
      </c>
      <c r="N4218" s="82">
        <f>IFERROR(IF(D4218="CHARGE - RECURRING",M4218*IF($K4218="Y",VALUE(VLOOKUP($C4218,'3. Lookup Tables'!$AJ:$AM,4,0)),"--"),0),0)</f>
        <v>0</v>
      </c>
    </row>
    <row r="4219" spans="1:14" x14ac:dyDescent="0.25">
      <c r="A4219" t="s">
        <v>190</v>
      </c>
      <c r="B4219" t="s">
        <v>3</v>
      </c>
      <c r="C4219" t="s">
        <v>4443</v>
      </c>
      <c r="D4219" t="s">
        <v>4337</v>
      </c>
      <c r="E4219" t="s">
        <v>2735</v>
      </c>
      <c r="F4219" t="s">
        <v>4342</v>
      </c>
      <c r="G4219">
        <v>28.5</v>
      </c>
      <c r="H4219">
        <v>7</v>
      </c>
      <c r="I4219">
        <v>199.5</v>
      </c>
      <c r="J4219" s="82" t="str">
        <f>IF(A4219="","",IF(COUNTIF('4. IncomeStatement_12Mo_BDI'!$8:$8,$A4219)&gt;0,"Y","N"))</f>
        <v>Y</v>
      </c>
      <c r="K4219" s="82" t="str">
        <f t="shared" si="71"/>
        <v>Y</v>
      </c>
      <c r="L4219" s="82" t="str">
        <f>IF($K4219="Y",VLOOKUP($C4219,'3. Lookup Tables'!$AJ:$AM,2,0),"--")</f>
        <v>ROL_DELIVERY</v>
      </c>
      <c r="M4219" s="82">
        <f>IFERROR(IF($K4219="Y",VALUE(VLOOKUP($C4219,'3. Lookup Tables'!$AJ:$AM,3,0)),"--")*H4219,0)</f>
        <v>7</v>
      </c>
      <c r="N4219" s="82">
        <f>IFERROR(IF(D4219="CHARGE - RECURRING",M4219*IF($K4219="Y",VALUE(VLOOKUP($C4219,'3. Lookup Tables'!$AJ:$AM,4,0)),"--"),0),0)</f>
        <v>0</v>
      </c>
    </row>
    <row r="4220" spans="1:14" x14ac:dyDescent="0.25">
      <c r="A4220" t="s">
        <v>190</v>
      </c>
      <c r="B4220" t="s">
        <v>3</v>
      </c>
      <c r="C4220" t="s">
        <v>4443</v>
      </c>
      <c r="D4220" t="s">
        <v>4337</v>
      </c>
      <c r="E4220" t="s">
        <v>2737</v>
      </c>
      <c r="F4220" t="s">
        <v>4342</v>
      </c>
      <c r="G4220">
        <v>38.83</v>
      </c>
      <c r="H4220">
        <v>1</v>
      </c>
      <c r="I4220">
        <v>38.83</v>
      </c>
      <c r="J4220" s="82" t="str">
        <f>IF(A4220="","",IF(COUNTIF('4. IncomeStatement_12Mo_BDI'!$8:$8,$A4220)&gt;0,"Y","N"))</f>
        <v>Y</v>
      </c>
      <c r="K4220" s="82" t="str">
        <f t="shared" si="71"/>
        <v>Y</v>
      </c>
      <c r="L4220" s="82" t="str">
        <f>IF($K4220="Y",VLOOKUP($C4220,'3. Lookup Tables'!$AJ:$AM,2,0),"--")</f>
        <v>ROL_DELIVERY</v>
      </c>
      <c r="M4220" s="82">
        <f>IFERROR(IF($K4220="Y",VALUE(VLOOKUP($C4220,'3. Lookup Tables'!$AJ:$AM,3,0)),"--")*H4220,0)</f>
        <v>1</v>
      </c>
      <c r="N4220" s="82">
        <f>IFERROR(IF(D4220="CHARGE - RECURRING",M4220*IF($K4220="Y",VALUE(VLOOKUP($C4220,'3. Lookup Tables'!$AJ:$AM,4,0)),"--"),0),0)</f>
        <v>0</v>
      </c>
    </row>
    <row r="4221" spans="1:14" x14ac:dyDescent="0.25">
      <c r="A4221" t="s">
        <v>190</v>
      </c>
      <c r="B4221" t="s">
        <v>3</v>
      </c>
      <c r="C4221" t="s">
        <v>4443</v>
      </c>
      <c r="D4221" t="s">
        <v>4337</v>
      </c>
      <c r="E4221" t="s">
        <v>2738</v>
      </c>
      <c r="F4221" t="s">
        <v>4342</v>
      </c>
      <c r="G4221">
        <v>37.799999999999997</v>
      </c>
      <c r="H4221">
        <v>1</v>
      </c>
      <c r="I4221">
        <v>37.799999999999997</v>
      </c>
      <c r="J4221" s="82" t="str">
        <f>IF(A4221="","",IF(COUNTIF('4. IncomeStatement_12Mo_BDI'!$8:$8,$A4221)&gt;0,"Y","N"))</f>
        <v>Y</v>
      </c>
      <c r="K4221" s="82" t="str">
        <f t="shared" si="71"/>
        <v>Y</v>
      </c>
      <c r="L4221" s="82" t="str">
        <f>IF($K4221="Y",VLOOKUP($C4221,'3. Lookup Tables'!$AJ:$AM,2,0),"--")</f>
        <v>ROL_DELIVERY</v>
      </c>
      <c r="M4221" s="82">
        <f>IFERROR(IF($K4221="Y",VALUE(VLOOKUP($C4221,'3. Lookup Tables'!$AJ:$AM,3,0)),"--")*H4221,0)</f>
        <v>1</v>
      </c>
      <c r="N4221" s="82">
        <f>IFERROR(IF(D4221="CHARGE - RECURRING",M4221*IF($K4221="Y",VALUE(VLOOKUP($C4221,'3. Lookup Tables'!$AJ:$AM,4,0)),"--"),0),0)</f>
        <v>0</v>
      </c>
    </row>
    <row r="4222" spans="1:14" x14ac:dyDescent="0.25">
      <c r="A4222" t="s">
        <v>190</v>
      </c>
      <c r="B4222" t="s">
        <v>3</v>
      </c>
      <c r="C4222" t="s">
        <v>4444</v>
      </c>
      <c r="D4222" t="s">
        <v>4337</v>
      </c>
      <c r="E4222" t="s">
        <v>2735</v>
      </c>
      <c r="F4222" t="s">
        <v>4342</v>
      </c>
      <c r="G4222">
        <v>97.71</v>
      </c>
      <c r="H4222">
        <v>7</v>
      </c>
      <c r="I4222">
        <v>683.97</v>
      </c>
      <c r="J4222" s="82" t="str">
        <f>IF(A4222="","",IF(COUNTIF('4. IncomeStatement_12Mo_BDI'!$8:$8,$A4222)&gt;0,"Y","N"))</f>
        <v>Y</v>
      </c>
      <c r="K4222" s="82" t="str">
        <f t="shared" si="71"/>
        <v>Y</v>
      </c>
      <c r="L4222" s="82" t="str">
        <f>IF($K4222="Y",VLOOKUP($C4222,'3. Lookup Tables'!$AJ:$AM,2,0),"--")</f>
        <v>ROL_TEMP_HAUL_20YD</v>
      </c>
      <c r="M4222" s="82">
        <f>IFERROR(IF($K4222="Y",VALUE(VLOOKUP($C4222,'3. Lookup Tables'!$AJ:$AM,3,0)),"--")*H4222,0)</f>
        <v>7</v>
      </c>
      <c r="N4222" s="82">
        <f>IFERROR(IF(D4222="CHARGE - RECURRING",M4222*IF($K4222="Y",VALUE(VLOOKUP($C4222,'3. Lookup Tables'!$AJ:$AM,4,0)),"--"),0),0)</f>
        <v>0</v>
      </c>
    </row>
    <row r="4223" spans="1:14" x14ac:dyDescent="0.25">
      <c r="A4223" t="s">
        <v>190</v>
      </c>
      <c r="B4223" t="s">
        <v>3</v>
      </c>
      <c r="C4223" t="s">
        <v>4445</v>
      </c>
      <c r="D4223" t="s">
        <v>4337</v>
      </c>
      <c r="E4223" t="s">
        <v>2735</v>
      </c>
      <c r="F4223" t="s">
        <v>4342</v>
      </c>
      <c r="G4223">
        <v>116.21</v>
      </c>
      <c r="H4223">
        <v>5</v>
      </c>
      <c r="I4223">
        <v>581.04999999999995</v>
      </c>
      <c r="J4223" s="82" t="str">
        <f>IF(A4223="","",IF(COUNTIF('4. IncomeStatement_12Mo_BDI'!$8:$8,$A4223)&gt;0,"Y","N"))</f>
        <v>Y</v>
      </c>
      <c r="K4223" s="82" t="str">
        <f t="shared" si="71"/>
        <v>Y</v>
      </c>
      <c r="L4223" s="82" t="str">
        <f>IF($K4223="Y",VLOOKUP($C4223,'3. Lookup Tables'!$AJ:$AM,2,0),"--")</f>
        <v>ROL_TEMP_HAUL_30YD</v>
      </c>
      <c r="M4223" s="82">
        <f>IFERROR(IF($K4223="Y",VALUE(VLOOKUP($C4223,'3. Lookup Tables'!$AJ:$AM,3,0)),"--")*H4223,0)</f>
        <v>5</v>
      </c>
      <c r="N4223" s="82">
        <f>IFERROR(IF(D4223="CHARGE - RECURRING",M4223*IF($K4223="Y",VALUE(VLOOKUP($C4223,'3. Lookup Tables'!$AJ:$AM,4,0)),"--"),0),0)</f>
        <v>0</v>
      </c>
    </row>
    <row r="4224" spans="1:14" x14ac:dyDescent="0.25">
      <c r="A4224" t="s">
        <v>190</v>
      </c>
      <c r="B4224" t="s">
        <v>3</v>
      </c>
      <c r="C4224" t="s">
        <v>4445</v>
      </c>
      <c r="D4224" t="s">
        <v>4337</v>
      </c>
      <c r="E4224" t="s">
        <v>2737</v>
      </c>
      <c r="F4224" t="s">
        <v>4342</v>
      </c>
      <c r="G4224">
        <v>215.07</v>
      </c>
      <c r="H4224">
        <v>1</v>
      </c>
      <c r="I4224">
        <v>215.07</v>
      </c>
      <c r="J4224" s="82" t="str">
        <f>IF(A4224="","",IF(COUNTIF('4. IncomeStatement_12Mo_BDI'!$8:$8,$A4224)&gt;0,"Y","N"))</f>
        <v>Y</v>
      </c>
      <c r="K4224" s="82" t="str">
        <f t="shared" si="71"/>
        <v>Y</v>
      </c>
      <c r="L4224" s="82" t="str">
        <f>IF($K4224="Y",VLOOKUP($C4224,'3. Lookup Tables'!$AJ:$AM,2,0),"--")</f>
        <v>ROL_TEMP_HAUL_30YD</v>
      </c>
      <c r="M4224" s="82">
        <f>IFERROR(IF($K4224="Y",VALUE(VLOOKUP($C4224,'3. Lookup Tables'!$AJ:$AM,3,0)),"--")*H4224,0)</f>
        <v>1</v>
      </c>
      <c r="N4224" s="82">
        <f>IFERROR(IF(D4224="CHARGE - RECURRING",M4224*IF($K4224="Y",VALUE(VLOOKUP($C4224,'3. Lookup Tables'!$AJ:$AM,4,0)),"--"),0),0)</f>
        <v>0</v>
      </c>
    </row>
    <row r="4225" spans="1:14" x14ac:dyDescent="0.25">
      <c r="A4225" t="s">
        <v>190</v>
      </c>
      <c r="B4225" t="s">
        <v>3</v>
      </c>
      <c r="C4225" t="s">
        <v>4445</v>
      </c>
      <c r="D4225" t="s">
        <v>4337</v>
      </c>
      <c r="E4225" t="s">
        <v>2738</v>
      </c>
      <c r="F4225" t="s">
        <v>4342</v>
      </c>
      <c r="G4225">
        <v>212.79</v>
      </c>
      <c r="H4225">
        <v>1</v>
      </c>
      <c r="I4225">
        <v>212.79</v>
      </c>
      <c r="J4225" s="82" t="str">
        <f>IF(A4225="","",IF(COUNTIF('4. IncomeStatement_12Mo_BDI'!$8:$8,$A4225)&gt;0,"Y","N"))</f>
        <v>Y</v>
      </c>
      <c r="K4225" s="82" t="str">
        <f t="shared" si="71"/>
        <v>Y</v>
      </c>
      <c r="L4225" s="82" t="str">
        <f>IF($K4225="Y",VLOOKUP($C4225,'3. Lookup Tables'!$AJ:$AM,2,0),"--")</f>
        <v>ROL_TEMP_HAUL_30YD</v>
      </c>
      <c r="M4225" s="82">
        <f>IFERROR(IF($K4225="Y",VALUE(VLOOKUP($C4225,'3. Lookup Tables'!$AJ:$AM,3,0)),"--")*H4225,0)</f>
        <v>1</v>
      </c>
      <c r="N4225" s="82">
        <f>IFERROR(IF(D4225="CHARGE - RECURRING",M4225*IF($K4225="Y",VALUE(VLOOKUP($C4225,'3. Lookup Tables'!$AJ:$AM,4,0)),"--"),0),0)</f>
        <v>0</v>
      </c>
    </row>
    <row r="4226" spans="1:14" x14ac:dyDescent="0.25">
      <c r="A4226" t="s">
        <v>190</v>
      </c>
      <c r="B4226" t="s">
        <v>3</v>
      </c>
      <c r="C4226" t="s">
        <v>4446</v>
      </c>
      <c r="D4226" t="s">
        <v>4337</v>
      </c>
      <c r="E4226" t="s">
        <v>2735</v>
      </c>
      <c r="F4226" t="s">
        <v>4342</v>
      </c>
      <c r="G4226">
        <v>28.5</v>
      </c>
      <c r="H4226">
        <v>8</v>
      </c>
      <c r="I4226">
        <v>228</v>
      </c>
      <c r="J4226" s="82" t="str">
        <f>IF(A4226="","",IF(COUNTIF('4. IncomeStatement_12Mo_BDI'!$8:$8,$A4226)&gt;0,"Y","N"))</f>
        <v>Y</v>
      </c>
      <c r="K4226" s="82" t="str">
        <f t="shared" si="71"/>
        <v>Y</v>
      </c>
      <c r="L4226" s="82" t="str">
        <f>IF($K4226="Y",VLOOKUP($C4226,'3. Lookup Tables'!$AJ:$AM,2,0),"--")</f>
        <v>ROL_DELIVERY</v>
      </c>
      <c r="M4226" s="82">
        <f>IFERROR(IF($K4226="Y",VALUE(VLOOKUP($C4226,'3. Lookup Tables'!$AJ:$AM,3,0)),"--")*H4226,0)</f>
        <v>8</v>
      </c>
      <c r="N4226" s="82">
        <f>IFERROR(IF(D4226="CHARGE - RECURRING",M4226*IF($K4226="Y",VALUE(VLOOKUP($C4226,'3. Lookup Tables'!$AJ:$AM,4,0)),"--"),0),0)</f>
        <v>0</v>
      </c>
    </row>
    <row r="4227" spans="1:14" x14ac:dyDescent="0.25">
      <c r="A4227" t="s">
        <v>190</v>
      </c>
      <c r="B4227" t="s">
        <v>3</v>
      </c>
      <c r="C4227" t="s">
        <v>4446</v>
      </c>
      <c r="D4227" t="s">
        <v>4337</v>
      </c>
      <c r="E4227" t="s">
        <v>2737</v>
      </c>
      <c r="F4227" t="s">
        <v>4342</v>
      </c>
      <c r="G4227">
        <v>38.83</v>
      </c>
      <c r="H4227">
        <v>1</v>
      </c>
      <c r="I4227">
        <v>38.83</v>
      </c>
      <c r="J4227" s="82" t="str">
        <f>IF(A4227="","",IF(COUNTIF('4. IncomeStatement_12Mo_BDI'!$8:$8,$A4227)&gt;0,"Y","N"))</f>
        <v>Y</v>
      </c>
      <c r="K4227" s="82" t="str">
        <f t="shared" si="71"/>
        <v>Y</v>
      </c>
      <c r="L4227" s="82" t="str">
        <f>IF($K4227="Y",VLOOKUP($C4227,'3. Lookup Tables'!$AJ:$AM,2,0),"--")</f>
        <v>ROL_DELIVERY</v>
      </c>
      <c r="M4227" s="82">
        <f>IFERROR(IF($K4227="Y",VALUE(VLOOKUP($C4227,'3. Lookup Tables'!$AJ:$AM,3,0)),"--")*H4227,0)</f>
        <v>1</v>
      </c>
      <c r="N4227" s="82">
        <f>IFERROR(IF(D4227="CHARGE - RECURRING",M4227*IF($K4227="Y",VALUE(VLOOKUP($C4227,'3. Lookup Tables'!$AJ:$AM,4,0)),"--"),0),0)</f>
        <v>0</v>
      </c>
    </row>
    <row r="4228" spans="1:14" x14ac:dyDescent="0.25">
      <c r="A4228" t="s">
        <v>190</v>
      </c>
      <c r="B4228" t="s">
        <v>3</v>
      </c>
      <c r="C4228" t="s">
        <v>4446</v>
      </c>
      <c r="D4228" t="s">
        <v>4337</v>
      </c>
      <c r="E4228" t="s">
        <v>2738</v>
      </c>
      <c r="F4228" t="s">
        <v>4342</v>
      </c>
      <c r="G4228">
        <v>37.799999999999997</v>
      </c>
      <c r="H4228">
        <v>2</v>
      </c>
      <c r="I4228">
        <v>75.599999999999994</v>
      </c>
      <c r="J4228" s="82" t="str">
        <f>IF(A4228="","",IF(COUNTIF('4. IncomeStatement_12Mo_BDI'!$8:$8,$A4228)&gt;0,"Y","N"))</f>
        <v>Y</v>
      </c>
      <c r="K4228" s="82" t="str">
        <f t="shared" si="71"/>
        <v>Y</v>
      </c>
      <c r="L4228" s="82" t="str">
        <f>IF($K4228="Y",VLOOKUP($C4228,'3. Lookup Tables'!$AJ:$AM,2,0),"--")</f>
        <v>ROL_DELIVERY</v>
      </c>
      <c r="M4228" s="82">
        <f>IFERROR(IF($K4228="Y",VALUE(VLOOKUP($C4228,'3. Lookup Tables'!$AJ:$AM,3,0)),"--")*H4228,0)</f>
        <v>2</v>
      </c>
      <c r="N4228" s="82">
        <f>IFERROR(IF(D4228="CHARGE - RECURRING",M4228*IF($K4228="Y",VALUE(VLOOKUP($C4228,'3. Lookup Tables'!$AJ:$AM,4,0)),"--"),0),0)</f>
        <v>0</v>
      </c>
    </row>
    <row r="4229" spans="1:14" x14ac:dyDescent="0.25">
      <c r="A4229" t="s">
        <v>190</v>
      </c>
      <c r="B4229" t="s">
        <v>3</v>
      </c>
      <c r="C4229" t="s">
        <v>4447</v>
      </c>
      <c r="D4229" t="s">
        <v>4337</v>
      </c>
      <c r="E4229" t="s">
        <v>2735</v>
      </c>
      <c r="F4229" t="s">
        <v>4342</v>
      </c>
      <c r="G4229">
        <v>116.21</v>
      </c>
      <c r="H4229">
        <v>9</v>
      </c>
      <c r="I4229">
        <v>1045.8900000000001</v>
      </c>
      <c r="J4229" s="82" t="str">
        <f>IF(A4229="","",IF(COUNTIF('4. IncomeStatement_12Mo_BDI'!$8:$8,$A4229)&gt;0,"Y","N"))</f>
        <v>Y</v>
      </c>
      <c r="K4229" s="82" t="str">
        <f t="shared" si="71"/>
        <v>Y</v>
      </c>
      <c r="L4229" s="82" t="str">
        <f>IF($K4229="Y",VLOOKUP($C4229,'3. Lookup Tables'!$AJ:$AM,2,0),"--")</f>
        <v>ROL_TEMP_HAUL_30YD</v>
      </c>
      <c r="M4229" s="82">
        <f>IFERROR(IF($K4229="Y",VALUE(VLOOKUP($C4229,'3. Lookup Tables'!$AJ:$AM,3,0)),"--")*H4229,0)</f>
        <v>9</v>
      </c>
      <c r="N4229" s="82">
        <f>IFERROR(IF(D4229="CHARGE - RECURRING",M4229*IF($K4229="Y",VALUE(VLOOKUP($C4229,'3. Lookup Tables'!$AJ:$AM,4,0)),"--"),0),0)</f>
        <v>0</v>
      </c>
    </row>
    <row r="4230" spans="1:14" x14ac:dyDescent="0.25">
      <c r="A4230" t="s">
        <v>190</v>
      </c>
      <c r="B4230" t="s">
        <v>3</v>
      </c>
      <c r="C4230" t="s">
        <v>4447</v>
      </c>
      <c r="D4230" t="s">
        <v>4337</v>
      </c>
      <c r="E4230" t="s">
        <v>2737</v>
      </c>
      <c r="F4230" t="s">
        <v>4342</v>
      </c>
      <c r="G4230">
        <v>215.07</v>
      </c>
      <c r="H4230">
        <v>1</v>
      </c>
      <c r="I4230">
        <v>215.07</v>
      </c>
      <c r="J4230" s="82" t="str">
        <f>IF(A4230="","",IF(COUNTIF('4. IncomeStatement_12Mo_BDI'!$8:$8,$A4230)&gt;0,"Y","N"))</f>
        <v>Y</v>
      </c>
      <c r="K4230" s="82" t="str">
        <f t="shared" si="71"/>
        <v>Y</v>
      </c>
      <c r="L4230" s="82" t="str">
        <f>IF($K4230="Y",VLOOKUP($C4230,'3. Lookup Tables'!$AJ:$AM,2,0),"--")</f>
        <v>ROL_TEMP_HAUL_30YD</v>
      </c>
      <c r="M4230" s="82">
        <f>IFERROR(IF($K4230="Y",VALUE(VLOOKUP($C4230,'3. Lookup Tables'!$AJ:$AM,3,0)),"--")*H4230,0)</f>
        <v>1</v>
      </c>
      <c r="N4230" s="82">
        <f>IFERROR(IF(D4230="CHARGE - RECURRING",M4230*IF($K4230="Y",VALUE(VLOOKUP($C4230,'3. Lookup Tables'!$AJ:$AM,4,0)),"--"),0),0)</f>
        <v>0</v>
      </c>
    </row>
    <row r="4231" spans="1:14" x14ac:dyDescent="0.25">
      <c r="A4231" t="s">
        <v>190</v>
      </c>
      <c r="B4231" t="s">
        <v>3</v>
      </c>
      <c r="C4231" t="s">
        <v>4447</v>
      </c>
      <c r="D4231" t="s">
        <v>4337</v>
      </c>
      <c r="E4231" t="s">
        <v>2738</v>
      </c>
      <c r="F4231" t="s">
        <v>4342</v>
      </c>
      <c r="G4231">
        <v>212.79</v>
      </c>
      <c r="H4231">
        <v>1</v>
      </c>
      <c r="I4231">
        <v>212.79</v>
      </c>
      <c r="J4231" s="82" t="str">
        <f>IF(A4231="","",IF(COUNTIF('4. IncomeStatement_12Mo_BDI'!$8:$8,$A4231)&gt;0,"Y","N"))</f>
        <v>Y</v>
      </c>
      <c r="K4231" s="82" t="str">
        <f t="shared" si="71"/>
        <v>Y</v>
      </c>
      <c r="L4231" s="82" t="str">
        <f>IF($K4231="Y",VLOOKUP($C4231,'3. Lookup Tables'!$AJ:$AM,2,0),"--")</f>
        <v>ROL_TEMP_HAUL_30YD</v>
      </c>
      <c r="M4231" s="82">
        <f>IFERROR(IF($K4231="Y",VALUE(VLOOKUP($C4231,'3. Lookup Tables'!$AJ:$AM,3,0)),"--")*H4231,0)</f>
        <v>1</v>
      </c>
      <c r="N4231" s="82">
        <f>IFERROR(IF(D4231="CHARGE - RECURRING",M4231*IF($K4231="Y",VALUE(VLOOKUP($C4231,'3. Lookup Tables'!$AJ:$AM,4,0)),"--"),0),0)</f>
        <v>0</v>
      </c>
    </row>
    <row r="4232" spans="1:14" x14ac:dyDescent="0.25">
      <c r="A4232" t="s">
        <v>190</v>
      </c>
      <c r="B4232" t="s">
        <v>3</v>
      </c>
      <c r="C4232" t="s">
        <v>4449</v>
      </c>
      <c r="D4232" t="s">
        <v>4337</v>
      </c>
      <c r="E4232" t="s">
        <v>2735</v>
      </c>
      <c r="F4232" t="s">
        <v>4342</v>
      </c>
      <c r="G4232">
        <v>142.61000000000001</v>
      </c>
      <c r="H4232">
        <v>2</v>
      </c>
      <c r="I4232">
        <v>285.22000000000003</v>
      </c>
      <c r="J4232" s="82" t="str">
        <f>IF(A4232="","",IF(COUNTIF('4. IncomeStatement_12Mo_BDI'!$8:$8,$A4232)&gt;0,"Y","N"))</f>
        <v>Y</v>
      </c>
      <c r="K4232" s="82" t="str">
        <f t="shared" si="71"/>
        <v>Y</v>
      </c>
      <c r="L4232" s="82" t="str">
        <f>IF($K4232="Y",VLOOKUP($C4232,'3. Lookup Tables'!$AJ:$AM,2,0),"--")</f>
        <v>ROL_TEMP_HAUL_40YD</v>
      </c>
      <c r="M4232" s="82">
        <f>IFERROR(IF($K4232="Y",VALUE(VLOOKUP($C4232,'3. Lookup Tables'!$AJ:$AM,3,0)),"--")*H4232,0)</f>
        <v>2</v>
      </c>
      <c r="N4232" s="82">
        <f>IFERROR(IF(D4232="CHARGE - RECURRING",M4232*IF($K4232="Y",VALUE(VLOOKUP($C4232,'3. Lookup Tables'!$AJ:$AM,4,0)),"--"),0),0)</f>
        <v>0</v>
      </c>
    </row>
    <row r="4233" spans="1:14" x14ac:dyDescent="0.25">
      <c r="A4233" t="s">
        <v>190</v>
      </c>
      <c r="B4233" t="s">
        <v>3</v>
      </c>
      <c r="C4233" t="s">
        <v>4450</v>
      </c>
      <c r="D4233" t="s">
        <v>4337</v>
      </c>
      <c r="E4233" t="s">
        <v>2735</v>
      </c>
      <c r="F4233" t="s">
        <v>4342</v>
      </c>
      <c r="G4233">
        <v>20</v>
      </c>
      <c r="H4233">
        <v>7</v>
      </c>
      <c r="I4233">
        <v>140</v>
      </c>
      <c r="J4233" s="82" t="str">
        <f>IF(A4233="","",IF(COUNTIF('4. IncomeStatement_12Mo_BDI'!$8:$8,$A4233)&gt;0,"Y","N"))</f>
        <v>Y</v>
      </c>
      <c r="K4233" s="82" t="str">
        <f t="shared" si="71"/>
        <v>Y</v>
      </c>
      <c r="L4233" s="82" t="str">
        <f>IF($K4233="Y",VLOOKUP($C4233,'3. Lookup Tables'!$AJ:$AM,2,0),"--")</f>
        <v>TEMP_SM_CON_DEL</v>
      </c>
      <c r="M4233" s="82">
        <f>IFERROR(IF($K4233="Y",VALUE(VLOOKUP($C4233,'3. Lookup Tables'!$AJ:$AM,3,0)),"--")*H4233,0)</f>
        <v>7</v>
      </c>
      <c r="N4233" s="82">
        <f>IFERROR(IF(D4233="CHARGE - RECURRING",M4233*IF($K4233="Y",VALUE(VLOOKUP($C4233,'3. Lookup Tables'!$AJ:$AM,4,0)),"--"),0),0)</f>
        <v>0</v>
      </c>
    </row>
    <row r="4234" spans="1:14" x14ac:dyDescent="0.25">
      <c r="A4234" t="s">
        <v>190</v>
      </c>
      <c r="B4234" t="s">
        <v>3</v>
      </c>
      <c r="C4234" t="s">
        <v>4450</v>
      </c>
      <c r="D4234" t="s">
        <v>4337</v>
      </c>
      <c r="E4234" t="s">
        <v>2738</v>
      </c>
      <c r="F4234" t="s">
        <v>4342</v>
      </c>
      <c r="G4234">
        <v>37.799999999999997</v>
      </c>
      <c r="H4234">
        <v>1</v>
      </c>
      <c r="I4234">
        <v>37.799999999999997</v>
      </c>
      <c r="J4234" s="82" t="str">
        <f>IF(A4234="","",IF(COUNTIF('4. IncomeStatement_12Mo_BDI'!$8:$8,$A4234)&gt;0,"Y","N"))</f>
        <v>Y</v>
      </c>
      <c r="K4234" s="82" t="str">
        <f t="shared" si="71"/>
        <v>Y</v>
      </c>
      <c r="L4234" s="82" t="str">
        <f>IF($K4234="Y",VLOOKUP($C4234,'3. Lookup Tables'!$AJ:$AM,2,0),"--")</f>
        <v>TEMP_SM_CON_DEL</v>
      </c>
      <c r="M4234" s="82">
        <f>IFERROR(IF($K4234="Y",VALUE(VLOOKUP($C4234,'3. Lookup Tables'!$AJ:$AM,3,0)),"--")*H4234,0)</f>
        <v>1</v>
      </c>
      <c r="N4234" s="82">
        <f>IFERROR(IF(D4234="CHARGE - RECURRING",M4234*IF($K4234="Y",VALUE(VLOOKUP($C4234,'3. Lookup Tables'!$AJ:$AM,4,0)),"--"),0),0)</f>
        <v>0</v>
      </c>
    </row>
    <row r="4235" spans="1:14" x14ac:dyDescent="0.25">
      <c r="A4235" t="s">
        <v>190</v>
      </c>
      <c r="B4235" t="s">
        <v>3</v>
      </c>
      <c r="C4235" t="s">
        <v>4457</v>
      </c>
      <c r="D4235" t="s">
        <v>4337</v>
      </c>
      <c r="E4235" t="s">
        <v>2735</v>
      </c>
      <c r="F4235" t="s">
        <v>4452</v>
      </c>
      <c r="G4235">
        <v>39.04</v>
      </c>
      <c r="H4235">
        <v>211.95269999999999</v>
      </c>
      <c r="I4235">
        <v>8274.61</v>
      </c>
      <c r="J4235" s="82" t="str">
        <f>IF(A4235="","",IF(COUNTIF('4. IncomeStatement_12Mo_BDI'!$8:$8,$A4235)&gt;0,"Y","N"))</f>
        <v>Y</v>
      </c>
      <c r="K4235" s="82" t="str">
        <f t="shared" si="71"/>
        <v>N</v>
      </c>
      <c r="L4235" s="82" t="str">
        <f>IF($K4235="Y",VLOOKUP($C4235,'3. Lookup Tables'!$AJ:$AM,2,0),"--")</f>
        <v>--</v>
      </c>
      <c r="M4235" s="82">
        <f>IFERROR(IF($K4235="Y",VALUE(VLOOKUP($C4235,'3. Lookup Tables'!$AJ:$AM,3,0)),"--")*H4235,0)</f>
        <v>0</v>
      </c>
      <c r="N4235" s="82">
        <f>IFERROR(IF(D4235="CHARGE - RECURRING",M4235*IF($K4235="Y",VALUE(VLOOKUP($C4235,'3. Lookup Tables'!$AJ:$AM,4,0)),"--"),0),0)</f>
        <v>0</v>
      </c>
    </row>
    <row r="4236" spans="1:14" x14ac:dyDescent="0.25">
      <c r="A4236" t="s">
        <v>190</v>
      </c>
      <c r="B4236" t="s">
        <v>3</v>
      </c>
      <c r="C4236" t="s">
        <v>4457</v>
      </c>
      <c r="D4236" t="s">
        <v>4337</v>
      </c>
      <c r="E4236" t="s">
        <v>2737</v>
      </c>
      <c r="F4236" t="s">
        <v>4452</v>
      </c>
      <c r="G4236">
        <v>53.75</v>
      </c>
      <c r="H4236">
        <v>76.989999999999995</v>
      </c>
      <c r="I4236">
        <v>4138.25</v>
      </c>
      <c r="J4236" s="82" t="str">
        <f>IF(A4236="","",IF(COUNTIF('4. IncomeStatement_12Mo_BDI'!$8:$8,$A4236)&gt;0,"Y","N"))</f>
        <v>Y</v>
      </c>
      <c r="K4236" s="82" t="str">
        <f t="shared" si="71"/>
        <v>N</v>
      </c>
      <c r="L4236" s="82" t="str">
        <f>IF($K4236="Y",VLOOKUP($C4236,'3. Lookup Tables'!$AJ:$AM,2,0),"--")</f>
        <v>--</v>
      </c>
      <c r="M4236" s="82">
        <f>IFERROR(IF($K4236="Y",VALUE(VLOOKUP($C4236,'3. Lookup Tables'!$AJ:$AM,3,0)),"--")*H4236,0)</f>
        <v>0</v>
      </c>
      <c r="N4236" s="82">
        <f>IFERROR(IF(D4236="CHARGE - RECURRING",M4236*IF($K4236="Y",VALUE(VLOOKUP($C4236,'3. Lookup Tables'!$AJ:$AM,4,0)),"--"),0),0)</f>
        <v>0</v>
      </c>
    </row>
    <row r="4237" spans="1:14" x14ac:dyDescent="0.25">
      <c r="A4237" t="s">
        <v>190</v>
      </c>
      <c r="B4237" t="s">
        <v>3</v>
      </c>
      <c r="C4237" t="s">
        <v>4457</v>
      </c>
      <c r="D4237" t="s">
        <v>4337</v>
      </c>
      <c r="E4237" t="s">
        <v>2738</v>
      </c>
      <c r="F4237" t="s">
        <v>4452</v>
      </c>
      <c r="G4237">
        <v>64.849999999999994</v>
      </c>
      <c r="H4237">
        <v>11.12</v>
      </c>
      <c r="I4237">
        <v>721.14</v>
      </c>
      <c r="J4237" s="82" t="str">
        <f>IF(A4237="","",IF(COUNTIF('4. IncomeStatement_12Mo_BDI'!$8:$8,$A4237)&gt;0,"Y","N"))</f>
        <v>Y</v>
      </c>
      <c r="K4237" s="82" t="str">
        <f t="shared" si="71"/>
        <v>N</v>
      </c>
      <c r="L4237" s="82" t="str">
        <f>IF($K4237="Y",VLOOKUP($C4237,'3. Lookup Tables'!$AJ:$AM,2,0),"--")</f>
        <v>--</v>
      </c>
      <c r="M4237" s="82">
        <f>IFERROR(IF($K4237="Y",VALUE(VLOOKUP($C4237,'3. Lookup Tables'!$AJ:$AM,3,0)),"--")*H4237,0)</f>
        <v>0</v>
      </c>
      <c r="N4237" s="82">
        <f>IFERROR(IF(D4237="CHARGE - RECURRING",M4237*IF($K4237="Y",VALUE(VLOOKUP($C4237,'3. Lookup Tables'!$AJ:$AM,4,0)),"--"),0),0)</f>
        <v>0</v>
      </c>
    </row>
    <row r="4238" spans="1:14" x14ac:dyDescent="0.25">
      <c r="A4238" t="s">
        <v>190</v>
      </c>
      <c r="B4238" t="s">
        <v>3</v>
      </c>
      <c r="C4238" t="s">
        <v>4458</v>
      </c>
      <c r="D4238" t="s">
        <v>4337</v>
      </c>
      <c r="E4238" t="s">
        <v>2737</v>
      </c>
      <c r="F4238" t="s">
        <v>4459</v>
      </c>
      <c r="G4238">
        <v>0.82</v>
      </c>
      <c r="H4238">
        <v>1</v>
      </c>
      <c r="I4238">
        <v>0.82</v>
      </c>
      <c r="J4238" s="82" t="str">
        <f>IF(A4238="","",IF(COUNTIF('4. IncomeStatement_12Mo_BDI'!$8:$8,$A4238)&gt;0,"Y","N"))</f>
        <v>Y</v>
      </c>
      <c r="K4238" s="82" t="str">
        <f t="shared" si="71"/>
        <v>N</v>
      </c>
      <c r="L4238" s="82" t="str">
        <f>IF($K4238="Y",VLOOKUP($C4238,'3. Lookup Tables'!$AJ:$AM,2,0),"--")</f>
        <v>--</v>
      </c>
      <c r="M4238" s="82">
        <f>IFERROR(IF($K4238="Y",VALUE(VLOOKUP($C4238,'3. Lookup Tables'!$AJ:$AM,3,0)),"--")*H4238,0)</f>
        <v>0</v>
      </c>
      <c r="N4238" s="82">
        <f>IFERROR(IF(D4238="CHARGE - RECURRING",M4238*IF($K4238="Y",VALUE(VLOOKUP($C4238,'3. Lookup Tables'!$AJ:$AM,4,0)),"--"),0),0)</f>
        <v>0</v>
      </c>
    </row>
    <row r="4239" spans="1:14" x14ac:dyDescent="0.25">
      <c r="A4239" t="s">
        <v>189</v>
      </c>
      <c r="B4239" t="s">
        <v>2</v>
      </c>
      <c r="C4239" t="s">
        <v>3273</v>
      </c>
      <c r="D4239" t="s">
        <v>4336</v>
      </c>
      <c r="E4239" t="s">
        <v>2695</v>
      </c>
      <c r="F4239" t="s">
        <v>3272</v>
      </c>
      <c r="G4239">
        <v>15</v>
      </c>
      <c r="H4239">
        <v>1</v>
      </c>
      <c r="I4239">
        <v>15</v>
      </c>
      <c r="J4239" s="82" t="str">
        <f>IF(A4239="","",IF(COUNTIF('4. IncomeStatement_12Mo_BDI'!$8:$8,$A4239)&gt;0,"Y","N"))</f>
        <v>Y</v>
      </c>
      <c r="K4239" s="82" t="str">
        <f t="shared" ref="K4239:K4257" si="72">IF(OR(F4239="COMMERCIAL",F4239="INDUSTRIAL",F4239="RESIDENTIAL",F4239="FEE"),"Y","N")</f>
        <v>N</v>
      </c>
      <c r="L4239" s="82" t="str">
        <f>IF($K4239="Y",VLOOKUP($C4239,'3. Lookup Tables'!$AJ:$AM,2,0),"--")</f>
        <v>--</v>
      </c>
      <c r="M4239" s="82">
        <f>IFERROR(IF($K4239="Y",VALUE(VLOOKUP($C4239,'3. Lookup Tables'!$AJ:$AM,3,0)),"--")*H4239,0)</f>
        <v>0</v>
      </c>
      <c r="N4239" s="82">
        <f>IFERROR(IF(D4239="CHARGE - RECURRING",M4239*IF($K4239="Y",VALUE(VLOOKUP($C4239,'3. Lookup Tables'!$AJ:$AM,4,0)),"--"),0),0)</f>
        <v>0</v>
      </c>
    </row>
    <row r="4240" spans="1:14" x14ac:dyDescent="0.25">
      <c r="A4240" t="s">
        <v>189</v>
      </c>
      <c r="B4240" t="s">
        <v>2</v>
      </c>
      <c r="C4240" t="s">
        <v>3274</v>
      </c>
      <c r="D4240" t="s">
        <v>4336</v>
      </c>
      <c r="E4240" t="s">
        <v>2695</v>
      </c>
      <c r="F4240" t="s">
        <v>3272</v>
      </c>
      <c r="G4240">
        <v>15</v>
      </c>
      <c r="H4240">
        <v>11</v>
      </c>
      <c r="I4240">
        <v>165</v>
      </c>
      <c r="J4240" s="82" t="str">
        <f>IF(A4240="","",IF(COUNTIF('4. IncomeStatement_12Mo_BDI'!$8:$8,$A4240)&gt;0,"Y","N"))</f>
        <v>Y</v>
      </c>
      <c r="K4240" s="82" t="str">
        <f t="shared" si="72"/>
        <v>N</v>
      </c>
      <c r="L4240" s="82" t="str">
        <f>IF($K4240="Y",VLOOKUP($C4240,'3. Lookup Tables'!$AJ:$AM,2,0),"--")</f>
        <v>--</v>
      </c>
      <c r="M4240" s="82">
        <f>IFERROR(IF($K4240="Y",VALUE(VLOOKUP($C4240,'3. Lookup Tables'!$AJ:$AM,3,0)),"--")*H4240,0)</f>
        <v>0</v>
      </c>
      <c r="N4240" s="82">
        <f>IFERROR(IF(D4240="CHARGE - RECURRING",M4240*IF($K4240="Y",VALUE(VLOOKUP($C4240,'3. Lookup Tables'!$AJ:$AM,4,0)),"--"),0),0)</f>
        <v>0</v>
      </c>
    </row>
    <row r="4241" spans="1:14" x14ac:dyDescent="0.25">
      <c r="A4241" t="s">
        <v>189</v>
      </c>
      <c r="B4241" t="s">
        <v>2</v>
      </c>
      <c r="C4241" t="s">
        <v>3274</v>
      </c>
      <c r="D4241" t="s">
        <v>4336</v>
      </c>
      <c r="E4241" t="s">
        <v>2705</v>
      </c>
      <c r="F4241" t="s">
        <v>3272</v>
      </c>
      <c r="G4241">
        <v>15</v>
      </c>
      <c r="H4241">
        <v>1</v>
      </c>
      <c r="I4241">
        <v>15</v>
      </c>
      <c r="J4241" s="82" t="str">
        <f>IF(A4241="","",IF(COUNTIF('4. IncomeStatement_12Mo_BDI'!$8:$8,$A4241)&gt;0,"Y","N"))</f>
        <v>Y</v>
      </c>
      <c r="K4241" s="82" t="str">
        <f t="shared" si="72"/>
        <v>N</v>
      </c>
      <c r="L4241" s="82" t="str">
        <f>IF($K4241="Y",VLOOKUP($C4241,'3. Lookup Tables'!$AJ:$AM,2,0),"--")</f>
        <v>--</v>
      </c>
      <c r="M4241" s="82">
        <f>IFERROR(IF($K4241="Y",VALUE(VLOOKUP($C4241,'3. Lookup Tables'!$AJ:$AM,3,0)),"--")*H4241,0)</f>
        <v>0</v>
      </c>
      <c r="N4241" s="82">
        <f>IFERROR(IF(D4241="CHARGE - RECURRING",M4241*IF($K4241="Y",VALUE(VLOOKUP($C4241,'3. Lookup Tables'!$AJ:$AM,4,0)),"--"),0),0)</f>
        <v>0</v>
      </c>
    </row>
    <row r="4242" spans="1:14" x14ac:dyDescent="0.25">
      <c r="A4242" t="s">
        <v>189</v>
      </c>
      <c r="B4242" t="s">
        <v>2</v>
      </c>
      <c r="C4242" t="s">
        <v>3274</v>
      </c>
      <c r="D4242" t="s">
        <v>4336</v>
      </c>
      <c r="E4242" t="s">
        <v>2718</v>
      </c>
      <c r="F4242" t="s">
        <v>3272</v>
      </c>
      <c r="G4242">
        <v>0</v>
      </c>
      <c r="H4242">
        <v>2</v>
      </c>
      <c r="I4242">
        <v>0</v>
      </c>
      <c r="J4242" s="82" t="str">
        <f>IF(A4242="","",IF(COUNTIF('4. IncomeStatement_12Mo_BDI'!$8:$8,$A4242)&gt;0,"Y","N"))</f>
        <v>Y</v>
      </c>
      <c r="K4242" s="82" t="str">
        <f t="shared" si="72"/>
        <v>N</v>
      </c>
      <c r="L4242" s="82" t="str">
        <f>IF($K4242="Y",VLOOKUP($C4242,'3. Lookup Tables'!$AJ:$AM,2,0),"--")</f>
        <v>--</v>
      </c>
      <c r="M4242" s="82">
        <f>IFERROR(IF($K4242="Y",VALUE(VLOOKUP($C4242,'3. Lookup Tables'!$AJ:$AM,3,0)),"--")*H4242,0)</f>
        <v>0</v>
      </c>
      <c r="N4242" s="82">
        <f>IFERROR(IF(D4242="CHARGE - RECURRING",M4242*IF($K4242="Y",VALUE(VLOOKUP($C4242,'3. Lookup Tables'!$AJ:$AM,4,0)),"--"),0),0)</f>
        <v>0</v>
      </c>
    </row>
    <row r="4243" spans="1:14" x14ac:dyDescent="0.25">
      <c r="A4243" t="s">
        <v>189</v>
      </c>
      <c r="B4243" t="s">
        <v>2</v>
      </c>
      <c r="C4243" t="s">
        <v>3275</v>
      </c>
      <c r="D4243" t="s">
        <v>4336</v>
      </c>
      <c r="E4243" t="s">
        <v>2695</v>
      </c>
      <c r="F4243" t="s">
        <v>3272</v>
      </c>
      <c r="G4243">
        <v>20</v>
      </c>
      <c r="H4243">
        <v>1</v>
      </c>
      <c r="I4243">
        <v>20</v>
      </c>
      <c r="J4243" s="82" t="str">
        <f>IF(A4243="","",IF(COUNTIF('4. IncomeStatement_12Mo_BDI'!$8:$8,$A4243)&gt;0,"Y","N"))</f>
        <v>Y</v>
      </c>
      <c r="K4243" s="82" t="str">
        <f t="shared" si="72"/>
        <v>N</v>
      </c>
      <c r="L4243" s="82" t="str">
        <f>IF($K4243="Y",VLOOKUP($C4243,'3. Lookup Tables'!$AJ:$AM,2,0),"--")</f>
        <v>--</v>
      </c>
      <c r="M4243" s="82">
        <f>IFERROR(IF($K4243="Y",VALUE(VLOOKUP($C4243,'3. Lookup Tables'!$AJ:$AM,3,0)),"--")*H4243,0)</f>
        <v>0</v>
      </c>
      <c r="N4243" s="82">
        <f>IFERROR(IF(D4243="CHARGE - RECURRING",M4243*IF($K4243="Y",VALUE(VLOOKUP($C4243,'3. Lookup Tables'!$AJ:$AM,4,0)),"--"),0),0)</f>
        <v>0</v>
      </c>
    </row>
    <row r="4244" spans="1:14" x14ac:dyDescent="0.25">
      <c r="A4244" t="s">
        <v>189</v>
      </c>
      <c r="B4244" t="s">
        <v>2</v>
      </c>
      <c r="C4244" t="s">
        <v>3286</v>
      </c>
      <c r="D4244" t="s">
        <v>4336</v>
      </c>
      <c r="E4244" t="s">
        <v>2718</v>
      </c>
      <c r="F4244" t="s">
        <v>3272</v>
      </c>
      <c r="G4244">
        <v>0</v>
      </c>
      <c r="H4244">
        <v>1</v>
      </c>
      <c r="I4244">
        <v>0</v>
      </c>
      <c r="J4244" s="82" t="str">
        <f>IF(A4244="","",IF(COUNTIF('4. IncomeStatement_12Mo_BDI'!$8:$8,$A4244)&gt;0,"Y","N"))</f>
        <v>Y</v>
      </c>
      <c r="K4244" s="82" t="str">
        <f t="shared" si="72"/>
        <v>N</v>
      </c>
      <c r="L4244" s="82" t="str">
        <f>IF($K4244="Y",VLOOKUP($C4244,'3. Lookup Tables'!$AJ:$AM,2,0),"--")</f>
        <v>--</v>
      </c>
      <c r="M4244" s="82">
        <f>IFERROR(IF($K4244="Y",VALUE(VLOOKUP($C4244,'3. Lookup Tables'!$AJ:$AM,3,0)),"--")*H4244,0)</f>
        <v>0</v>
      </c>
      <c r="N4244" s="82">
        <f>IFERROR(IF(D4244="CHARGE - RECURRING",M4244*IF($K4244="Y",VALUE(VLOOKUP($C4244,'3. Lookup Tables'!$AJ:$AM,4,0)),"--"),0),0)</f>
        <v>0</v>
      </c>
    </row>
    <row r="4245" spans="1:14" x14ac:dyDescent="0.25">
      <c r="A4245" t="s">
        <v>189</v>
      </c>
      <c r="B4245" t="s">
        <v>2</v>
      </c>
      <c r="C4245" t="s">
        <v>3276</v>
      </c>
      <c r="D4245" t="s">
        <v>4337</v>
      </c>
      <c r="E4245" t="s">
        <v>2695</v>
      </c>
      <c r="F4245" t="s">
        <v>3272</v>
      </c>
      <c r="G4245">
        <v>3.48</v>
      </c>
      <c r="H4245">
        <v>1</v>
      </c>
      <c r="I4245">
        <v>3.48</v>
      </c>
      <c r="J4245" s="82" t="str">
        <f>IF(A4245="","",IF(COUNTIF('4. IncomeStatement_12Mo_BDI'!$8:$8,$A4245)&gt;0,"Y","N"))</f>
        <v>Y</v>
      </c>
      <c r="K4245" s="82" t="str">
        <f t="shared" si="72"/>
        <v>N</v>
      </c>
      <c r="L4245" s="82" t="str">
        <f>IF($K4245="Y",VLOOKUP($C4245,'3. Lookup Tables'!$AJ:$AM,2,0),"--")</f>
        <v>--</v>
      </c>
      <c r="M4245" s="82">
        <f>IFERROR(IF($K4245="Y",VALUE(VLOOKUP($C4245,'3. Lookup Tables'!$AJ:$AM,3,0)),"--")*H4245,0)</f>
        <v>0</v>
      </c>
      <c r="N4245" s="82">
        <f>IFERROR(IF(D4245="CHARGE - RECURRING",M4245*IF($K4245="Y",VALUE(VLOOKUP($C4245,'3. Lookup Tables'!$AJ:$AM,4,0)),"--"),0),0)</f>
        <v>0</v>
      </c>
    </row>
    <row r="4246" spans="1:14" x14ac:dyDescent="0.25">
      <c r="A4246" t="s">
        <v>189</v>
      </c>
      <c r="B4246" t="s">
        <v>2</v>
      </c>
      <c r="C4246" t="s">
        <v>3276</v>
      </c>
      <c r="D4246" t="s">
        <v>4337</v>
      </c>
      <c r="E4246" t="s">
        <v>2695</v>
      </c>
      <c r="F4246" t="s">
        <v>3272</v>
      </c>
      <c r="G4246">
        <v>15</v>
      </c>
      <c r="H4246">
        <v>2</v>
      </c>
      <c r="I4246">
        <v>30</v>
      </c>
      <c r="J4246" s="82" t="str">
        <f>IF(A4246="","",IF(COUNTIF('4. IncomeStatement_12Mo_BDI'!$8:$8,$A4246)&gt;0,"Y","N"))</f>
        <v>Y</v>
      </c>
      <c r="K4246" s="82" t="str">
        <f t="shared" si="72"/>
        <v>N</v>
      </c>
      <c r="L4246" s="82" t="str">
        <f>IF($K4246="Y",VLOOKUP($C4246,'3. Lookup Tables'!$AJ:$AM,2,0),"--")</f>
        <v>--</v>
      </c>
      <c r="M4246" s="82">
        <f>IFERROR(IF($K4246="Y",VALUE(VLOOKUP($C4246,'3. Lookup Tables'!$AJ:$AM,3,0)),"--")*H4246,0)</f>
        <v>0</v>
      </c>
      <c r="N4246" s="82">
        <f>IFERROR(IF(D4246="CHARGE - RECURRING",M4246*IF($K4246="Y",VALUE(VLOOKUP($C4246,'3. Lookup Tables'!$AJ:$AM,4,0)),"--"),0),0)</f>
        <v>0</v>
      </c>
    </row>
    <row r="4247" spans="1:14" x14ac:dyDescent="0.25">
      <c r="A4247" t="s">
        <v>189</v>
      </c>
      <c r="B4247" t="s">
        <v>2</v>
      </c>
      <c r="C4247" t="s">
        <v>3276</v>
      </c>
      <c r="D4247" t="s">
        <v>4337</v>
      </c>
      <c r="E4247" t="s">
        <v>2696</v>
      </c>
      <c r="F4247" t="s">
        <v>3272</v>
      </c>
      <c r="G4247">
        <v>3.75</v>
      </c>
      <c r="H4247">
        <v>3</v>
      </c>
      <c r="I4247">
        <v>11.25</v>
      </c>
      <c r="J4247" s="82" t="str">
        <f>IF(A4247="","",IF(COUNTIF('4. IncomeStatement_12Mo_BDI'!$8:$8,$A4247)&gt;0,"Y","N"))</f>
        <v>Y</v>
      </c>
      <c r="K4247" s="82" t="str">
        <f t="shared" si="72"/>
        <v>N</v>
      </c>
      <c r="L4247" s="82" t="str">
        <f>IF($K4247="Y",VLOOKUP($C4247,'3. Lookup Tables'!$AJ:$AM,2,0),"--")</f>
        <v>--</v>
      </c>
      <c r="M4247" s="82">
        <f>IFERROR(IF($K4247="Y",VALUE(VLOOKUP($C4247,'3. Lookup Tables'!$AJ:$AM,3,0)),"--")*H4247,0)</f>
        <v>0</v>
      </c>
      <c r="N4247" s="82">
        <f>IFERROR(IF(D4247="CHARGE - RECURRING",M4247*IF($K4247="Y",VALUE(VLOOKUP($C4247,'3. Lookup Tables'!$AJ:$AM,4,0)),"--"),0),0)</f>
        <v>0</v>
      </c>
    </row>
    <row r="4248" spans="1:14" x14ac:dyDescent="0.25">
      <c r="A4248" t="s">
        <v>189</v>
      </c>
      <c r="B4248" t="s">
        <v>2</v>
      </c>
      <c r="C4248" t="s">
        <v>3276</v>
      </c>
      <c r="D4248" t="s">
        <v>4336</v>
      </c>
      <c r="E4248" t="s">
        <v>2695</v>
      </c>
      <c r="F4248" t="s">
        <v>3272</v>
      </c>
      <c r="G4248">
        <v>0</v>
      </c>
      <c r="H4248">
        <v>1</v>
      </c>
      <c r="I4248">
        <v>0</v>
      </c>
      <c r="J4248" s="82" t="str">
        <f>IF(A4248="","",IF(COUNTIF('4. IncomeStatement_12Mo_BDI'!$8:$8,$A4248)&gt;0,"Y","N"))</f>
        <v>Y</v>
      </c>
      <c r="K4248" s="82" t="str">
        <f t="shared" si="72"/>
        <v>N</v>
      </c>
      <c r="L4248" s="82" t="str">
        <f>IF($K4248="Y",VLOOKUP($C4248,'3. Lookup Tables'!$AJ:$AM,2,0),"--")</f>
        <v>--</v>
      </c>
      <c r="M4248" s="82">
        <f>IFERROR(IF($K4248="Y",VALUE(VLOOKUP($C4248,'3. Lookup Tables'!$AJ:$AM,3,0)),"--")*H4248,0)</f>
        <v>0</v>
      </c>
      <c r="N4248" s="82">
        <f>IFERROR(IF(D4248="CHARGE - RECURRING",M4248*IF($K4248="Y",VALUE(VLOOKUP($C4248,'3. Lookup Tables'!$AJ:$AM,4,0)),"--"),0),0)</f>
        <v>0</v>
      </c>
    </row>
    <row r="4249" spans="1:14" x14ac:dyDescent="0.25">
      <c r="A4249" t="s">
        <v>189</v>
      </c>
      <c r="B4249" t="s">
        <v>2</v>
      </c>
      <c r="C4249" t="s">
        <v>3276</v>
      </c>
      <c r="D4249" t="s">
        <v>4336</v>
      </c>
      <c r="E4249" t="s">
        <v>2695</v>
      </c>
      <c r="F4249" t="s">
        <v>3272</v>
      </c>
      <c r="G4249">
        <v>15</v>
      </c>
      <c r="H4249">
        <v>172</v>
      </c>
      <c r="I4249">
        <v>2580</v>
      </c>
      <c r="J4249" s="82" t="str">
        <f>IF(A4249="","",IF(COUNTIF('4. IncomeStatement_12Mo_BDI'!$8:$8,$A4249)&gt;0,"Y","N"))</f>
        <v>Y</v>
      </c>
      <c r="K4249" s="82" t="str">
        <f t="shared" si="72"/>
        <v>N</v>
      </c>
      <c r="L4249" s="82" t="str">
        <f>IF($K4249="Y",VLOOKUP($C4249,'3. Lookup Tables'!$AJ:$AM,2,0),"--")</f>
        <v>--</v>
      </c>
      <c r="M4249" s="82">
        <f>IFERROR(IF($K4249="Y",VALUE(VLOOKUP($C4249,'3. Lookup Tables'!$AJ:$AM,3,0)),"--")*H4249,0)</f>
        <v>0</v>
      </c>
      <c r="N4249" s="82">
        <f>IFERROR(IF(D4249="CHARGE - RECURRING",M4249*IF($K4249="Y",VALUE(VLOOKUP($C4249,'3. Lookup Tables'!$AJ:$AM,4,0)),"--"),0),0)</f>
        <v>0</v>
      </c>
    </row>
    <row r="4250" spans="1:14" x14ac:dyDescent="0.25">
      <c r="A4250" t="s">
        <v>189</v>
      </c>
      <c r="B4250" t="s">
        <v>2</v>
      </c>
      <c r="C4250" t="s">
        <v>3276</v>
      </c>
      <c r="D4250" t="s">
        <v>4336</v>
      </c>
      <c r="E4250" t="s">
        <v>2705</v>
      </c>
      <c r="F4250" t="s">
        <v>3272</v>
      </c>
      <c r="G4250">
        <v>0</v>
      </c>
      <c r="H4250">
        <v>1</v>
      </c>
      <c r="I4250">
        <v>0</v>
      </c>
      <c r="J4250" s="82" t="str">
        <f>IF(A4250="","",IF(COUNTIF('4. IncomeStatement_12Mo_BDI'!$8:$8,$A4250)&gt;0,"Y","N"))</f>
        <v>Y</v>
      </c>
      <c r="K4250" s="82" t="str">
        <f t="shared" si="72"/>
        <v>N</v>
      </c>
      <c r="L4250" s="82" t="str">
        <f>IF($K4250="Y",VLOOKUP($C4250,'3. Lookup Tables'!$AJ:$AM,2,0),"--")</f>
        <v>--</v>
      </c>
      <c r="M4250" s="82">
        <f>IFERROR(IF($K4250="Y",VALUE(VLOOKUP($C4250,'3. Lookup Tables'!$AJ:$AM,3,0)),"--")*H4250,0)</f>
        <v>0</v>
      </c>
      <c r="N4250" s="82">
        <f>IFERROR(IF(D4250="CHARGE - RECURRING",M4250*IF($K4250="Y",VALUE(VLOOKUP($C4250,'3. Lookup Tables'!$AJ:$AM,4,0)),"--"),0),0)</f>
        <v>0</v>
      </c>
    </row>
    <row r="4251" spans="1:14" x14ac:dyDescent="0.25">
      <c r="A4251" t="s">
        <v>189</v>
      </c>
      <c r="B4251" t="s">
        <v>2</v>
      </c>
      <c r="C4251" t="s">
        <v>3276</v>
      </c>
      <c r="D4251" t="s">
        <v>4336</v>
      </c>
      <c r="E4251" t="s">
        <v>2705</v>
      </c>
      <c r="F4251" t="s">
        <v>3272</v>
      </c>
      <c r="G4251">
        <v>15</v>
      </c>
      <c r="H4251">
        <v>10</v>
      </c>
      <c r="I4251">
        <v>150</v>
      </c>
      <c r="J4251" s="82" t="str">
        <f>IF(A4251="","",IF(COUNTIF('4. IncomeStatement_12Mo_BDI'!$8:$8,$A4251)&gt;0,"Y","N"))</f>
        <v>Y</v>
      </c>
      <c r="K4251" s="82" t="str">
        <f t="shared" si="72"/>
        <v>N</v>
      </c>
      <c r="L4251" s="82" t="str">
        <f>IF($K4251="Y",VLOOKUP($C4251,'3. Lookup Tables'!$AJ:$AM,2,0),"--")</f>
        <v>--</v>
      </c>
      <c r="M4251" s="82">
        <f>IFERROR(IF($K4251="Y",VALUE(VLOOKUP($C4251,'3. Lookup Tables'!$AJ:$AM,3,0)),"--")*H4251,0)</f>
        <v>0</v>
      </c>
      <c r="N4251" s="82">
        <f>IFERROR(IF(D4251="CHARGE - RECURRING",M4251*IF($K4251="Y",VALUE(VLOOKUP($C4251,'3. Lookup Tables'!$AJ:$AM,4,0)),"--"),0),0)</f>
        <v>0</v>
      </c>
    </row>
    <row r="4252" spans="1:14" x14ac:dyDescent="0.25">
      <c r="A4252" t="s">
        <v>189</v>
      </c>
      <c r="B4252" t="s">
        <v>2</v>
      </c>
      <c r="C4252" t="s">
        <v>3276</v>
      </c>
      <c r="D4252" t="s">
        <v>4336</v>
      </c>
      <c r="E4252" t="s">
        <v>2706</v>
      </c>
      <c r="F4252" t="s">
        <v>3272</v>
      </c>
      <c r="G4252">
        <v>15</v>
      </c>
      <c r="H4252">
        <v>4</v>
      </c>
      <c r="I4252">
        <v>60</v>
      </c>
      <c r="J4252" s="82" t="str">
        <f>IF(A4252="","",IF(COUNTIF('4. IncomeStatement_12Mo_BDI'!$8:$8,$A4252)&gt;0,"Y","N"))</f>
        <v>Y</v>
      </c>
      <c r="K4252" s="82" t="str">
        <f t="shared" si="72"/>
        <v>N</v>
      </c>
      <c r="L4252" s="82" t="str">
        <f>IF($K4252="Y",VLOOKUP($C4252,'3. Lookup Tables'!$AJ:$AM,2,0),"--")</f>
        <v>--</v>
      </c>
      <c r="M4252" s="82">
        <f>IFERROR(IF($K4252="Y",VALUE(VLOOKUP($C4252,'3. Lookup Tables'!$AJ:$AM,3,0)),"--")*H4252,0)</f>
        <v>0</v>
      </c>
      <c r="N4252" s="82">
        <f>IFERROR(IF(D4252="CHARGE - RECURRING",M4252*IF($K4252="Y",VALUE(VLOOKUP($C4252,'3. Lookup Tables'!$AJ:$AM,4,0)),"--"),0),0)</f>
        <v>0</v>
      </c>
    </row>
    <row r="4253" spans="1:14" x14ac:dyDescent="0.25">
      <c r="A4253" t="s">
        <v>189</v>
      </c>
      <c r="B4253" t="s">
        <v>2</v>
      </c>
      <c r="C4253" t="s">
        <v>3276</v>
      </c>
      <c r="D4253" t="s">
        <v>4336</v>
      </c>
      <c r="E4253" t="s">
        <v>2710</v>
      </c>
      <c r="F4253" t="s">
        <v>3272</v>
      </c>
      <c r="G4253">
        <v>15</v>
      </c>
      <c r="H4253">
        <v>3</v>
      </c>
      <c r="I4253">
        <v>45</v>
      </c>
      <c r="J4253" s="82" t="str">
        <f>IF(A4253="","",IF(COUNTIF('4. IncomeStatement_12Mo_BDI'!$8:$8,$A4253)&gt;0,"Y","N"))</f>
        <v>Y</v>
      </c>
      <c r="K4253" s="82" t="str">
        <f t="shared" si="72"/>
        <v>N</v>
      </c>
      <c r="L4253" s="82" t="str">
        <f>IF($K4253="Y",VLOOKUP($C4253,'3. Lookup Tables'!$AJ:$AM,2,0),"--")</f>
        <v>--</v>
      </c>
      <c r="M4253" s="82">
        <f>IFERROR(IF($K4253="Y",VALUE(VLOOKUP($C4253,'3. Lookup Tables'!$AJ:$AM,3,0)),"--")*H4253,0)</f>
        <v>0</v>
      </c>
      <c r="N4253" s="82">
        <f>IFERROR(IF(D4253="CHARGE - RECURRING",M4253*IF($K4253="Y",VALUE(VLOOKUP($C4253,'3. Lookup Tables'!$AJ:$AM,4,0)),"--"),0),0)</f>
        <v>0</v>
      </c>
    </row>
    <row r="4254" spans="1:14" x14ac:dyDescent="0.25">
      <c r="A4254" t="s">
        <v>189</v>
      </c>
      <c r="B4254" t="s">
        <v>2</v>
      </c>
      <c r="C4254" t="s">
        <v>3276</v>
      </c>
      <c r="D4254" t="s">
        <v>4336</v>
      </c>
      <c r="E4254" t="s">
        <v>2714</v>
      </c>
      <c r="F4254" t="s">
        <v>3272</v>
      </c>
      <c r="G4254">
        <v>15</v>
      </c>
      <c r="H4254">
        <v>3</v>
      </c>
      <c r="I4254">
        <v>45</v>
      </c>
      <c r="J4254" s="82" t="str">
        <f>IF(A4254="","",IF(COUNTIF('4. IncomeStatement_12Mo_BDI'!$8:$8,$A4254)&gt;0,"Y","N"))</f>
        <v>Y</v>
      </c>
      <c r="K4254" s="82" t="str">
        <f t="shared" si="72"/>
        <v>N</v>
      </c>
      <c r="L4254" s="82" t="str">
        <f>IF($K4254="Y",VLOOKUP($C4254,'3. Lookup Tables'!$AJ:$AM,2,0),"--")</f>
        <v>--</v>
      </c>
      <c r="M4254" s="82">
        <f>IFERROR(IF($K4254="Y",VALUE(VLOOKUP($C4254,'3. Lookup Tables'!$AJ:$AM,3,0)),"--")*H4254,0)</f>
        <v>0</v>
      </c>
      <c r="N4254" s="82">
        <f>IFERROR(IF(D4254="CHARGE - RECURRING",M4254*IF($K4254="Y",VALUE(VLOOKUP($C4254,'3. Lookup Tables'!$AJ:$AM,4,0)),"--"),0),0)</f>
        <v>0</v>
      </c>
    </row>
    <row r="4255" spans="1:14" x14ac:dyDescent="0.25">
      <c r="A4255" t="s">
        <v>189</v>
      </c>
      <c r="B4255" t="s">
        <v>2</v>
      </c>
      <c r="C4255" t="s">
        <v>3276</v>
      </c>
      <c r="D4255" t="s">
        <v>4336</v>
      </c>
      <c r="E4255" t="s">
        <v>2718</v>
      </c>
      <c r="F4255" t="s">
        <v>3272</v>
      </c>
      <c r="G4255">
        <v>0</v>
      </c>
      <c r="H4255">
        <v>43</v>
      </c>
      <c r="I4255">
        <v>0</v>
      </c>
      <c r="J4255" s="82" t="str">
        <f>IF(A4255="","",IF(COUNTIF('4. IncomeStatement_12Mo_BDI'!$8:$8,$A4255)&gt;0,"Y","N"))</f>
        <v>Y</v>
      </c>
      <c r="K4255" s="82" t="str">
        <f t="shared" si="72"/>
        <v>N</v>
      </c>
      <c r="L4255" s="82" t="str">
        <f>IF($K4255="Y",VLOOKUP($C4255,'3. Lookup Tables'!$AJ:$AM,2,0),"--")</f>
        <v>--</v>
      </c>
      <c r="M4255" s="82">
        <f>IFERROR(IF($K4255="Y",VALUE(VLOOKUP($C4255,'3. Lookup Tables'!$AJ:$AM,3,0)),"--")*H4255,0)</f>
        <v>0</v>
      </c>
      <c r="N4255" s="82">
        <f>IFERROR(IF(D4255="CHARGE - RECURRING",M4255*IF($K4255="Y",VALUE(VLOOKUP($C4255,'3. Lookup Tables'!$AJ:$AM,4,0)),"--"),0),0)</f>
        <v>0</v>
      </c>
    </row>
    <row r="4256" spans="1:14" x14ac:dyDescent="0.25">
      <c r="A4256" t="s">
        <v>189</v>
      </c>
      <c r="B4256" t="s">
        <v>2</v>
      </c>
      <c r="C4256" t="s">
        <v>3277</v>
      </c>
      <c r="D4256" t="s">
        <v>4337</v>
      </c>
      <c r="E4256" t="s">
        <v>2695</v>
      </c>
      <c r="F4256" t="s">
        <v>3272</v>
      </c>
      <c r="G4256">
        <v>0</v>
      </c>
      <c r="H4256">
        <v>1</v>
      </c>
      <c r="I4256">
        <v>0</v>
      </c>
      <c r="J4256" s="82" t="str">
        <f>IF(A4256="","",IF(COUNTIF('4. IncomeStatement_12Mo_BDI'!$8:$8,$A4256)&gt;0,"Y","N"))</f>
        <v>Y</v>
      </c>
      <c r="K4256" s="82" t="str">
        <f t="shared" si="72"/>
        <v>N</v>
      </c>
      <c r="L4256" s="82" t="str">
        <f>IF($K4256="Y",VLOOKUP($C4256,'3. Lookup Tables'!$AJ:$AM,2,0),"--")</f>
        <v>--</v>
      </c>
      <c r="M4256" s="82">
        <f>IFERROR(IF($K4256="Y",VALUE(VLOOKUP($C4256,'3. Lookup Tables'!$AJ:$AM,3,0)),"--")*H4256,0)</f>
        <v>0</v>
      </c>
      <c r="N4256" s="82">
        <f>IFERROR(IF(D4256="CHARGE - RECURRING",M4256*IF($K4256="Y",VALUE(VLOOKUP($C4256,'3. Lookup Tables'!$AJ:$AM,4,0)),"--"),0),0)</f>
        <v>0</v>
      </c>
    </row>
    <row r="4257" spans="1:14" x14ac:dyDescent="0.25">
      <c r="A4257" t="s">
        <v>189</v>
      </c>
      <c r="B4257" t="s">
        <v>2</v>
      </c>
      <c r="C4257" t="s">
        <v>3277</v>
      </c>
      <c r="D4257" t="s">
        <v>4337</v>
      </c>
      <c r="E4257" t="s">
        <v>2695</v>
      </c>
      <c r="F4257" t="s">
        <v>3272</v>
      </c>
      <c r="G4257">
        <v>5.1608000000000001</v>
      </c>
      <c r="H4257">
        <v>1</v>
      </c>
      <c r="I4257">
        <v>5.16</v>
      </c>
      <c r="J4257" s="82" t="str">
        <f>IF(A4257="","",IF(COUNTIF('4. IncomeStatement_12Mo_BDI'!$8:$8,$A4257)&gt;0,"Y","N"))</f>
        <v>Y</v>
      </c>
      <c r="K4257" s="82" t="str">
        <f t="shared" si="72"/>
        <v>N</v>
      </c>
      <c r="L4257" s="82" t="str">
        <f>IF($K4257="Y",VLOOKUP($C4257,'3. Lookup Tables'!$AJ:$AM,2,0),"--")</f>
        <v>--</v>
      </c>
      <c r="M4257" s="82">
        <f>IFERROR(IF($K4257="Y",VALUE(VLOOKUP($C4257,'3. Lookup Tables'!$AJ:$AM,3,0)),"--")*H4257,0)</f>
        <v>0</v>
      </c>
      <c r="N4257" s="82">
        <f>IFERROR(IF(D4257="CHARGE - RECURRING",M4257*IF($K4257="Y",VALUE(VLOOKUP($C4257,'3. Lookup Tables'!$AJ:$AM,4,0)),"--"),0),0)</f>
        <v>0</v>
      </c>
    </row>
    <row r="4258" spans="1:14" x14ac:dyDescent="0.25">
      <c r="A4258" t="s">
        <v>189</v>
      </c>
      <c r="B4258" t="s">
        <v>2</v>
      </c>
      <c r="C4258" t="s">
        <v>3277</v>
      </c>
      <c r="D4258" t="s">
        <v>4336</v>
      </c>
      <c r="E4258" t="s">
        <v>2695</v>
      </c>
      <c r="F4258" t="s">
        <v>3272</v>
      </c>
      <c r="G4258">
        <v>20</v>
      </c>
      <c r="H4258">
        <v>43</v>
      </c>
      <c r="I4258">
        <v>860</v>
      </c>
      <c r="J4258" s="82" t="str">
        <f>IF(A4258="","",IF(COUNTIF('4. IncomeStatement_12Mo_BDI'!$8:$8,$A4258)&gt;0,"Y","N"))</f>
        <v>Y</v>
      </c>
      <c r="K4258" s="82" t="str">
        <f t="shared" ref="K4258:K4321" si="73">IF(OR(F4258="COMMERCIAL",F4258="INDUSTRIAL",F4258="RESIDENTIAL",F4258="FEE"),"Y","N")</f>
        <v>N</v>
      </c>
      <c r="L4258" s="82" t="str">
        <f>IF($K4258="Y",VLOOKUP($C4258,'3. Lookup Tables'!$AJ:$AM,2,0),"--")</f>
        <v>--</v>
      </c>
      <c r="M4258" s="82">
        <f>IFERROR(IF($K4258="Y",VALUE(VLOOKUP($C4258,'3. Lookup Tables'!$AJ:$AM,3,0)),"--")*H4258,0)</f>
        <v>0</v>
      </c>
      <c r="N4258" s="82">
        <f>IFERROR(IF(D4258="CHARGE - RECURRING",M4258*IF($K4258="Y",VALUE(VLOOKUP($C4258,'3. Lookup Tables'!$AJ:$AM,4,0)),"--"),0),0)</f>
        <v>0</v>
      </c>
    </row>
    <row r="4259" spans="1:14" x14ac:dyDescent="0.25">
      <c r="A4259" t="s">
        <v>189</v>
      </c>
      <c r="B4259" t="s">
        <v>2</v>
      </c>
      <c r="C4259" t="s">
        <v>3277</v>
      </c>
      <c r="D4259" t="s">
        <v>4336</v>
      </c>
      <c r="E4259" t="s">
        <v>2705</v>
      </c>
      <c r="F4259" t="s">
        <v>3272</v>
      </c>
      <c r="G4259">
        <v>20</v>
      </c>
      <c r="H4259">
        <v>3</v>
      </c>
      <c r="I4259">
        <v>60</v>
      </c>
      <c r="J4259" s="82" t="str">
        <f>IF(A4259="","",IF(COUNTIF('4. IncomeStatement_12Mo_BDI'!$8:$8,$A4259)&gt;0,"Y","N"))</f>
        <v>Y</v>
      </c>
      <c r="K4259" s="82" t="str">
        <f t="shared" si="73"/>
        <v>N</v>
      </c>
      <c r="L4259" s="82" t="str">
        <f>IF($K4259="Y",VLOOKUP($C4259,'3. Lookup Tables'!$AJ:$AM,2,0),"--")</f>
        <v>--</v>
      </c>
      <c r="M4259" s="82">
        <f>IFERROR(IF($K4259="Y",VALUE(VLOOKUP($C4259,'3. Lookup Tables'!$AJ:$AM,3,0)),"--")*H4259,0)</f>
        <v>0</v>
      </c>
      <c r="N4259" s="82">
        <f>IFERROR(IF(D4259="CHARGE - RECURRING",M4259*IF($K4259="Y",VALUE(VLOOKUP($C4259,'3. Lookup Tables'!$AJ:$AM,4,0)),"--"),0),0)</f>
        <v>0</v>
      </c>
    </row>
    <row r="4260" spans="1:14" x14ac:dyDescent="0.25">
      <c r="A4260" t="s">
        <v>189</v>
      </c>
      <c r="B4260" t="s">
        <v>2</v>
      </c>
      <c r="C4260" t="s">
        <v>3277</v>
      </c>
      <c r="D4260" t="s">
        <v>4336</v>
      </c>
      <c r="E4260" t="s">
        <v>2706</v>
      </c>
      <c r="F4260" t="s">
        <v>3272</v>
      </c>
      <c r="G4260">
        <v>0</v>
      </c>
      <c r="H4260">
        <v>5</v>
      </c>
      <c r="I4260">
        <v>0</v>
      </c>
      <c r="J4260" s="82" t="str">
        <f>IF(A4260="","",IF(COUNTIF('4. IncomeStatement_12Mo_BDI'!$8:$8,$A4260)&gt;0,"Y","N"))</f>
        <v>Y</v>
      </c>
      <c r="K4260" s="82" t="str">
        <f t="shared" si="73"/>
        <v>N</v>
      </c>
      <c r="L4260" s="82" t="str">
        <f>IF($K4260="Y",VLOOKUP($C4260,'3. Lookup Tables'!$AJ:$AM,2,0),"--")</f>
        <v>--</v>
      </c>
      <c r="M4260" s="82">
        <f>IFERROR(IF($K4260="Y",VALUE(VLOOKUP($C4260,'3. Lookup Tables'!$AJ:$AM,3,0)),"--")*H4260,0)</f>
        <v>0</v>
      </c>
      <c r="N4260" s="82">
        <f>IFERROR(IF(D4260="CHARGE - RECURRING",M4260*IF($K4260="Y",VALUE(VLOOKUP($C4260,'3. Lookup Tables'!$AJ:$AM,4,0)),"--"),0),0)</f>
        <v>0</v>
      </c>
    </row>
    <row r="4261" spans="1:14" x14ac:dyDescent="0.25">
      <c r="A4261" t="s">
        <v>189</v>
      </c>
      <c r="B4261" t="s">
        <v>2</v>
      </c>
      <c r="C4261" t="s">
        <v>3277</v>
      </c>
      <c r="D4261" t="s">
        <v>4336</v>
      </c>
      <c r="E4261" t="s">
        <v>2706</v>
      </c>
      <c r="F4261" t="s">
        <v>3272</v>
      </c>
      <c r="G4261">
        <v>20</v>
      </c>
      <c r="H4261">
        <v>2</v>
      </c>
      <c r="I4261">
        <v>40</v>
      </c>
      <c r="J4261" s="82" t="str">
        <f>IF(A4261="","",IF(COUNTIF('4. IncomeStatement_12Mo_BDI'!$8:$8,$A4261)&gt;0,"Y","N"))</f>
        <v>Y</v>
      </c>
      <c r="K4261" s="82" t="str">
        <f t="shared" si="73"/>
        <v>N</v>
      </c>
      <c r="L4261" s="82" t="str">
        <f>IF($K4261="Y",VLOOKUP($C4261,'3. Lookup Tables'!$AJ:$AM,2,0),"--")</f>
        <v>--</v>
      </c>
      <c r="M4261" s="82">
        <f>IFERROR(IF($K4261="Y",VALUE(VLOOKUP($C4261,'3. Lookup Tables'!$AJ:$AM,3,0)),"--")*H4261,0)</f>
        <v>0</v>
      </c>
      <c r="N4261" s="82">
        <f>IFERROR(IF(D4261="CHARGE - RECURRING",M4261*IF($K4261="Y",VALUE(VLOOKUP($C4261,'3. Lookup Tables'!$AJ:$AM,4,0)),"--"),0),0)</f>
        <v>0</v>
      </c>
    </row>
    <row r="4262" spans="1:14" x14ac:dyDescent="0.25">
      <c r="A4262" t="s">
        <v>189</v>
      </c>
      <c r="B4262" t="s">
        <v>2</v>
      </c>
      <c r="C4262" t="s">
        <v>3277</v>
      </c>
      <c r="D4262" t="s">
        <v>4336</v>
      </c>
      <c r="E4262" t="s">
        <v>2714</v>
      </c>
      <c r="F4262" t="s">
        <v>3272</v>
      </c>
      <c r="G4262">
        <v>20</v>
      </c>
      <c r="H4262">
        <v>2</v>
      </c>
      <c r="I4262">
        <v>40</v>
      </c>
      <c r="J4262" s="82" t="str">
        <f>IF(A4262="","",IF(COUNTIF('4. IncomeStatement_12Mo_BDI'!$8:$8,$A4262)&gt;0,"Y","N"))</f>
        <v>Y</v>
      </c>
      <c r="K4262" s="82" t="str">
        <f t="shared" si="73"/>
        <v>N</v>
      </c>
      <c r="L4262" s="82" t="str">
        <f>IF($K4262="Y",VLOOKUP($C4262,'3. Lookup Tables'!$AJ:$AM,2,0),"--")</f>
        <v>--</v>
      </c>
      <c r="M4262" s="82">
        <f>IFERROR(IF($K4262="Y",VALUE(VLOOKUP($C4262,'3. Lookup Tables'!$AJ:$AM,3,0)),"--")*H4262,0)</f>
        <v>0</v>
      </c>
      <c r="N4262" s="82">
        <f>IFERROR(IF(D4262="CHARGE - RECURRING",M4262*IF($K4262="Y",VALUE(VLOOKUP($C4262,'3. Lookup Tables'!$AJ:$AM,4,0)),"--"),0),0)</f>
        <v>0</v>
      </c>
    </row>
    <row r="4263" spans="1:14" x14ac:dyDescent="0.25">
      <c r="A4263" t="s">
        <v>189</v>
      </c>
      <c r="B4263" t="s">
        <v>2</v>
      </c>
      <c r="C4263" t="s">
        <v>3277</v>
      </c>
      <c r="D4263" t="s">
        <v>4336</v>
      </c>
      <c r="E4263" t="s">
        <v>2718</v>
      </c>
      <c r="F4263" t="s">
        <v>3272</v>
      </c>
      <c r="G4263">
        <v>0</v>
      </c>
      <c r="H4263">
        <v>12</v>
      </c>
      <c r="I4263">
        <v>0</v>
      </c>
      <c r="J4263" s="82" t="str">
        <f>IF(A4263="","",IF(COUNTIF('4. IncomeStatement_12Mo_BDI'!$8:$8,$A4263)&gt;0,"Y","N"))</f>
        <v>Y</v>
      </c>
      <c r="K4263" s="82" t="str">
        <f t="shared" si="73"/>
        <v>N</v>
      </c>
      <c r="L4263" s="82" t="str">
        <f>IF($K4263="Y",VLOOKUP($C4263,'3. Lookup Tables'!$AJ:$AM,2,0),"--")</f>
        <v>--</v>
      </c>
      <c r="M4263" s="82">
        <f>IFERROR(IF($K4263="Y",VALUE(VLOOKUP($C4263,'3. Lookup Tables'!$AJ:$AM,3,0)),"--")*H4263,0)</f>
        <v>0</v>
      </c>
      <c r="N4263" s="82">
        <f>IFERROR(IF(D4263="CHARGE - RECURRING",M4263*IF($K4263="Y",VALUE(VLOOKUP($C4263,'3. Lookup Tables'!$AJ:$AM,4,0)),"--"),0),0)</f>
        <v>0</v>
      </c>
    </row>
    <row r="4264" spans="1:14" x14ac:dyDescent="0.25">
      <c r="A4264" t="s">
        <v>189</v>
      </c>
      <c r="B4264" t="s">
        <v>2</v>
      </c>
      <c r="C4264" t="s">
        <v>3278</v>
      </c>
      <c r="D4264" t="s">
        <v>4336</v>
      </c>
      <c r="E4264" t="s">
        <v>2695</v>
      </c>
      <c r="F4264" t="s">
        <v>3272</v>
      </c>
      <c r="G4264">
        <v>20</v>
      </c>
      <c r="H4264">
        <v>3</v>
      </c>
      <c r="I4264">
        <v>60</v>
      </c>
      <c r="J4264" s="82" t="str">
        <f>IF(A4264="","",IF(COUNTIF('4. IncomeStatement_12Mo_BDI'!$8:$8,$A4264)&gt;0,"Y","N"))</f>
        <v>Y</v>
      </c>
      <c r="K4264" s="82" t="str">
        <f t="shared" si="73"/>
        <v>N</v>
      </c>
      <c r="L4264" s="82" t="str">
        <f>IF($K4264="Y",VLOOKUP($C4264,'3. Lookup Tables'!$AJ:$AM,2,0),"--")</f>
        <v>--</v>
      </c>
      <c r="M4264" s="82">
        <f>IFERROR(IF($K4264="Y",VALUE(VLOOKUP($C4264,'3. Lookup Tables'!$AJ:$AM,3,0)),"--")*H4264,0)</f>
        <v>0</v>
      </c>
      <c r="N4264" s="82">
        <f>IFERROR(IF(D4264="CHARGE - RECURRING",M4264*IF($K4264="Y",VALUE(VLOOKUP($C4264,'3. Lookup Tables'!$AJ:$AM,4,0)),"--"),0),0)</f>
        <v>0</v>
      </c>
    </row>
    <row r="4265" spans="1:14" x14ac:dyDescent="0.25">
      <c r="A4265" t="s">
        <v>189</v>
      </c>
      <c r="B4265" t="s">
        <v>2</v>
      </c>
      <c r="C4265" t="s">
        <v>3279</v>
      </c>
      <c r="D4265" t="s">
        <v>4337</v>
      </c>
      <c r="E4265" t="s">
        <v>2695</v>
      </c>
      <c r="F4265" t="s">
        <v>3272</v>
      </c>
      <c r="G4265">
        <v>3.75</v>
      </c>
      <c r="H4265">
        <v>4</v>
      </c>
      <c r="I4265">
        <v>15</v>
      </c>
      <c r="J4265" s="82" t="str">
        <f>IF(A4265="","",IF(COUNTIF('4. IncomeStatement_12Mo_BDI'!$8:$8,$A4265)&gt;0,"Y","N"))</f>
        <v>Y</v>
      </c>
      <c r="K4265" s="82" t="str">
        <f t="shared" si="73"/>
        <v>N</v>
      </c>
      <c r="L4265" s="82" t="str">
        <f>IF($K4265="Y",VLOOKUP($C4265,'3. Lookup Tables'!$AJ:$AM,2,0),"--")</f>
        <v>--</v>
      </c>
      <c r="M4265" s="82">
        <f>IFERROR(IF($K4265="Y",VALUE(VLOOKUP($C4265,'3. Lookup Tables'!$AJ:$AM,3,0)),"--")*H4265,0)</f>
        <v>0</v>
      </c>
      <c r="N4265" s="82">
        <f>IFERROR(IF(D4265="CHARGE - RECURRING",M4265*IF($K4265="Y",VALUE(VLOOKUP($C4265,'3. Lookup Tables'!$AJ:$AM,4,0)),"--"),0),0)</f>
        <v>0</v>
      </c>
    </row>
    <row r="4266" spans="1:14" x14ac:dyDescent="0.25">
      <c r="A4266" t="s">
        <v>189</v>
      </c>
      <c r="B4266" t="s">
        <v>2</v>
      </c>
      <c r="C4266" t="s">
        <v>3279</v>
      </c>
      <c r="D4266" t="s">
        <v>4337</v>
      </c>
      <c r="E4266" t="s">
        <v>2705</v>
      </c>
      <c r="F4266" t="s">
        <v>3272</v>
      </c>
      <c r="G4266">
        <v>3</v>
      </c>
      <c r="H4266">
        <v>1</v>
      </c>
      <c r="I4266">
        <v>3</v>
      </c>
      <c r="J4266" s="82" t="str">
        <f>IF(A4266="","",IF(COUNTIF('4. IncomeStatement_12Mo_BDI'!$8:$8,$A4266)&gt;0,"Y","N"))</f>
        <v>Y</v>
      </c>
      <c r="K4266" s="82" t="str">
        <f t="shared" si="73"/>
        <v>N</v>
      </c>
      <c r="L4266" s="82" t="str">
        <f>IF($K4266="Y",VLOOKUP($C4266,'3. Lookup Tables'!$AJ:$AM,2,0),"--")</f>
        <v>--</v>
      </c>
      <c r="M4266" s="82">
        <f>IFERROR(IF($K4266="Y",VALUE(VLOOKUP($C4266,'3. Lookup Tables'!$AJ:$AM,3,0)),"--")*H4266,0)</f>
        <v>0</v>
      </c>
      <c r="N4266" s="82">
        <f>IFERROR(IF(D4266="CHARGE - RECURRING",M4266*IF($K4266="Y",VALUE(VLOOKUP($C4266,'3. Lookup Tables'!$AJ:$AM,4,0)),"--"),0),0)</f>
        <v>0</v>
      </c>
    </row>
    <row r="4267" spans="1:14" x14ac:dyDescent="0.25">
      <c r="A4267" t="s">
        <v>189</v>
      </c>
      <c r="B4267" t="s">
        <v>2</v>
      </c>
      <c r="C4267" t="s">
        <v>3279</v>
      </c>
      <c r="D4267" t="s">
        <v>4337</v>
      </c>
      <c r="E4267" t="s">
        <v>2705</v>
      </c>
      <c r="F4267" t="s">
        <v>3272</v>
      </c>
      <c r="G4267">
        <v>3.75</v>
      </c>
      <c r="H4267">
        <v>4</v>
      </c>
      <c r="I4267">
        <v>15</v>
      </c>
      <c r="J4267" s="82" t="str">
        <f>IF(A4267="","",IF(COUNTIF('4. IncomeStatement_12Mo_BDI'!$8:$8,$A4267)&gt;0,"Y","N"))</f>
        <v>Y</v>
      </c>
      <c r="K4267" s="82" t="str">
        <f t="shared" si="73"/>
        <v>N</v>
      </c>
      <c r="L4267" s="82" t="str">
        <f>IF($K4267="Y",VLOOKUP($C4267,'3. Lookup Tables'!$AJ:$AM,2,0),"--")</f>
        <v>--</v>
      </c>
      <c r="M4267" s="82">
        <f>IFERROR(IF($K4267="Y",VALUE(VLOOKUP($C4267,'3. Lookup Tables'!$AJ:$AM,3,0)),"--")*H4267,0)</f>
        <v>0</v>
      </c>
      <c r="N4267" s="82">
        <f>IFERROR(IF(D4267="CHARGE - RECURRING",M4267*IF($K4267="Y",VALUE(VLOOKUP($C4267,'3. Lookup Tables'!$AJ:$AM,4,0)),"--"),0),0)</f>
        <v>0</v>
      </c>
    </row>
    <row r="4268" spans="1:14" x14ac:dyDescent="0.25">
      <c r="A4268" t="s">
        <v>189</v>
      </c>
      <c r="B4268" t="s">
        <v>2</v>
      </c>
      <c r="C4268" t="s">
        <v>3279</v>
      </c>
      <c r="D4268" t="s">
        <v>4336</v>
      </c>
      <c r="E4268" t="s">
        <v>2695</v>
      </c>
      <c r="F4268" t="s">
        <v>3272</v>
      </c>
      <c r="G4268">
        <v>0</v>
      </c>
      <c r="H4268">
        <v>1</v>
      </c>
      <c r="I4268">
        <v>0</v>
      </c>
      <c r="J4268" s="82" t="str">
        <f>IF(A4268="","",IF(COUNTIF('4. IncomeStatement_12Mo_BDI'!$8:$8,$A4268)&gt;0,"Y","N"))</f>
        <v>Y</v>
      </c>
      <c r="K4268" s="82" t="str">
        <f t="shared" si="73"/>
        <v>N</v>
      </c>
      <c r="L4268" s="82" t="str">
        <f>IF($K4268="Y",VLOOKUP($C4268,'3. Lookup Tables'!$AJ:$AM,2,0),"--")</f>
        <v>--</v>
      </c>
      <c r="M4268" s="82">
        <f>IFERROR(IF($K4268="Y",VALUE(VLOOKUP($C4268,'3. Lookup Tables'!$AJ:$AM,3,0)),"--")*H4268,0)</f>
        <v>0</v>
      </c>
      <c r="N4268" s="82">
        <f>IFERROR(IF(D4268="CHARGE - RECURRING",M4268*IF($K4268="Y",VALUE(VLOOKUP($C4268,'3. Lookup Tables'!$AJ:$AM,4,0)),"--"),0),0)</f>
        <v>0</v>
      </c>
    </row>
    <row r="4269" spans="1:14" x14ac:dyDescent="0.25">
      <c r="A4269" t="s">
        <v>189</v>
      </c>
      <c r="B4269" t="s">
        <v>2</v>
      </c>
      <c r="C4269" t="s">
        <v>3279</v>
      </c>
      <c r="D4269" t="s">
        <v>4336</v>
      </c>
      <c r="E4269" t="s">
        <v>2695</v>
      </c>
      <c r="F4269" t="s">
        <v>3272</v>
      </c>
      <c r="G4269">
        <v>15</v>
      </c>
      <c r="H4269">
        <v>47</v>
      </c>
      <c r="I4269">
        <v>705</v>
      </c>
      <c r="J4269" s="82" t="str">
        <f>IF(A4269="","",IF(COUNTIF('4. IncomeStatement_12Mo_BDI'!$8:$8,$A4269)&gt;0,"Y","N"))</f>
        <v>Y</v>
      </c>
      <c r="K4269" s="82" t="str">
        <f t="shared" si="73"/>
        <v>N</v>
      </c>
      <c r="L4269" s="82" t="str">
        <f>IF($K4269="Y",VLOOKUP($C4269,'3. Lookup Tables'!$AJ:$AM,2,0),"--")</f>
        <v>--</v>
      </c>
      <c r="M4269" s="82">
        <f>IFERROR(IF($K4269="Y",VALUE(VLOOKUP($C4269,'3. Lookup Tables'!$AJ:$AM,3,0)),"--")*H4269,0)</f>
        <v>0</v>
      </c>
      <c r="N4269" s="82">
        <f>IFERROR(IF(D4269="CHARGE - RECURRING",M4269*IF($K4269="Y",VALUE(VLOOKUP($C4269,'3. Lookup Tables'!$AJ:$AM,4,0)),"--"),0),0)</f>
        <v>0</v>
      </c>
    </row>
    <row r="4270" spans="1:14" x14ac:dyDescent="0.25">
      <c r="A4270" t="s">
        <v>189</v>
      </c>
      <c r="B4270" t="s">
        <v>2</v>
      </c>
      <c r="C4270" t="s">
        <v>3279</v>
      </c>
      <c r="D4270" t="s">
        <v>4336</v>
      </c>
      <c r="E4270" t="s">
        <v>2705</v>
      </c>
      <c r="F4270" t="s">
        <v>3272</v>
      </c>
      <c r="G4270">
        <v>15</v>
      </c>
      <c r="H4270">
        <v>1</v>
      </c>
      <c r="I4270">
        <v>15</v>
      </c>
      <c r="J4270" s="82" t="str">
        <f>IF(A4270="","",IF(COUNTIF('4. IncomeStatement_12Mo_BDI'!$8:$8,$A4270)&gt;0,"Y","N"))</f>
        <v>Y</v>
      </c>
      <c r="K4270" s="82" t="str">
        <f t="shared" si="73"/>
        <v>N</v>
      </c>
      <c r="L4270" s="82" t="str">
        <f>IF($K4270="Y",VLOOKUP($C4270,'3. Lookup Tables'!$AJ:$AM,2,0),"--")</f>
        <v>--</v>
      </c>
      <c r="M4270" s="82">
        <f>IFERROR(IF($K4270="Y",VALUE(VLOOKUP($C4270,'3. Lookup Tables'!$AJ:$AM,3,0)),"--")*H4270,0)</f>
        <v>0</v>
      </c>
      <c r="N4270" s="82">
        <f>IFERROR(IF(D4270="CHARGE - RECURRING",M4270*IF($K4270="Y",VALUE(VLOOKUP($C4270,'3. Lookup Tables'!$AJ:$AM,4,0)),"--"),0),0)</f>
        <v>0</v>
      </c>
    </row>
    <row r="4271" spans="1:14" x14ac:dyDescent="0.25">
      <c r="A4271" t="s">
        <v>189</v>
      </c>
      <c r="B4271" t="s">
        <v>2</v>
      </c>
      <c r="C4271" t="s">
        <v>3279</v>
      </c>
      <c r="D4271" t="s">
        <v>4336</v>
      </c>
      <c r="E4271" t="s">
        <v>2710</v>
      </c>
      <c r="F4271" t="s">
        <v>3272</v>
      </c>
      <c r="G4271">
        <v>15</v>
      </c>
      <c r="H4271">
        <v>1</v>
      </c>
      <c r="I4271">
        <v>15</v>
      </c>
      <c r="J4271" s="82" t="str">
        <f>IF(A4271="","",IF(COUNTIF('4. IncomeStatement_12Mo_BDI'!$8:$8,$A4271)&gt;0,"Y","N"))</f>
        <v>Y</v>
      </c>
      <c r="K4271" s="82" t="str">
        <f t="shared" si="73"/>
        <v>N</v>
      </c>
      <c r="L4271" s="82" t="str">
        <f>IF($K4271="Y",VLOOKUP($C4271,'3. Lookup Tables'!$AJ:$AM,2,0),"--")</f>
        <v>--</v>
      </c>
      <c r="M4271" s="82">
        <f>IFERROR(IF($K4271="Y",VALUE(VLOOKUP($C4271,'3. Lookup Tables'!$AJ:$AM,3,0)),"--")*H4271,0)</f>
        <v>0</v>
      </c>
      <c r="N4271" s="82">
        <f>IFERROR(IF(D4271="CHARGE - RECURRING",M4271*IF($K4271="Y",VALUE(VLOOKUP($C4271,'3. Lookup Tables'!$AJ:$AM,4,0)),"--"),0),0)</f>
        <v>0</v>
      </c>
    </row>
    <row r="4272" spans="1:14" x14ac:dyDescent="0.25">
      <c r="A4272" t="s">
        <v>189</v>
      </c>
      <c r="B4272" t="s">
        <v>2</v>
      </c>
      <c r="C4272" t="s">
        <v>3279</v>
      </c>
      <c r="D4272" t="s">
        <v>4336</v>
      </c>
      <c r="E4272" t="s">
        <v>2718</v>
      </c>
      <c r="F4272" t="s">
        <v>3272</v>
      </c>
      <c r="G4272">
        <v>0</v>
      </c>
      <c r="H4272">
        <v>1</v>
      </c>
      <c r="I4272">
        <v>0</v>
      </c>
      <c r="J4272" s="82" t="str">
        <f>IF(A4272="","",IF(COUNTIF('4. IncomeStatement_12Mo_BDI'!$8:$8,$A4272)&gt;0,"Y","N"))</f>
        <v>Y</v>
      </c>
      <c r="K4272" s="82" t="str">
        <f t="shared" si="73"/>
        <v>N</v>
      </c>
      <c r="L4272" s="82" t="str">
        <f>IF($K4272="Y",VLOOKUP($C4272,'3. Lookup Tables'!$AJ:$AM,2,0),"--")</f>
        <v>--</v>
      </c>
      <c r="M4272" s="82">
        <f>IFERROR(IF($K4272="Y",VALUE(VLOOKUP($C4272,'3. Lookup Tables'!$AJ:$AM,3,0)),"--")*H4272,0)</f>
        <v>0</v>
      </c>
      <c r="N4272" s="82">
        <f>IFERROR(IF(D4272="CHARGE - RECURRING",M4272*IF($K4272="Y",VALUE(VLOOKUP($C4272,'3. Lookup Tables'!$AJ:$AM,4,0)),"--"),0),0)</f>
        <v>0</v>
      </c>
    </row>
    <row r="4273" spans="1:14" x14ac:dyDescent="0.25">
      <c r="A4273" t="s">
        <v>189</v>
      </c>
      <c r="B4273" t="s">
        <v>2</v>
      </c>
      <c r="C4273" t="s">
        <v>3280</v>
      </c>
      <c r="D4273" t="s">
        <v>4336</v>
      </c>
      <c r="E4273" t="s">
        <v>2695</v>
      </c>
      <c r="F4273" t="s">
        <v>3272</v>
      </c>
      <c r="G4273">
        <v>20</v>
      </c>
      <c r="H4273">
        <v>16</v>
      </c>
      <c r="I4273">
        <v>320</v>
      </c>
      <c r="J4273" s="82" t="str">
        <f>IF(A4273="","",IF(COUNTIF('4. IncomeStatement_12Mo_BDI'!$8:$8,$A4273)&gt;0,"Y","N"))</f>
        <v>Y</v>
      </c>
      <c r="K4273" s="82" t="str">
        <f t="shared" si="73"/>
        <v>N</v>
      </c>
      <c r="L4273" s="82" t="str">
        <f>IF($K4273="Y",VLOOKUP($C4273,'3. Lookup Tables'!$AJ:$AM,2,0),"--")</f>
        <v>--</v>
      </c>
      <c r="M4273" s="82">
        <f>IFERROR(IF($K4273="Y",VALUE(VLOOKUP($C4273,'3. Lookup Tables'!$AJ:$AM,3,0)),"--")*H4273,0)</f>
        <v>0</v>
      </c>
      <c r="N4273" s="82">
        <f>IFERROR(IF(D4273="CHARGE - RECURRING",M4273*IF($K4273="Y",VALUE(VLOOKUP($C4273,'3. Lookup Tables'!$AJ:$AM,4,0)),"--"),0),0)</f>
        <v>0</v>
      </c>
    </row>
    <row r="4274" spans="1:14" x14ac:dyDescent="0.25">
      <c r="A4274" t="s">
        <v>189</v>
      </c>
      <c r="B4274" t="s">
        <v>2</v>
      </c>
      <c r="C4274" t="s">
        <v>3280</v>
      </c>
      <c r="D4274" t="s">
        <v>4336</v>
      </c>
      <c r="E4274" t="s">
        <v>2704</v>
      </c>
      <c r="F4274" t="s">
        <v>3272</v>
      </c>
      <c r="G4274">
        <v>20</v>
      </c>
      <c r="H4274">
        <v>1</v>
      </c>
      <c r="I4274">
        <v>20</v>
      </c>
      <c r="J4274" s="82" t="str">
        <f>IF(A4274="","",IF(COUNTIF('4. IncomeStatement_12Mo_BDI'!$8:$8,$A4274)&gt;0,"Y","N"))</f>
        <v>Y</v>
      </c>
      <c r="K4274" s="82" t="str">
        <f t="shared" si="73"/>
        <v>N</v>
      </c>
      <c r="L4274" s="82" t="str">
        <f>IF($K4274="Y",VLOOKUP($C4274,'3. Lookup Tables'!$AJ:$AM,2,0),"--")</f>
        <v>--</v>
      </c>
      <c r="M4274" s="82">
        <f>IFERROR(IF($K4274="Y",VALUE(VLOOKUP($C4274,'3. Lookup Tables'!$AJ:$AM,3,0)),"--")*H4274,0)</f>
        <v>0</v>
      </c>
      <c r="N4274" s="82">
        <f>IFERROR(IF(D4274="CHARGE - RECURRING",M4274*IF($K4274="Y",VALUE(VLOOKUP($C4274,'3. Lookup Tables'!$AJ:$AM,4,0)),"--"),0),0)</f>
        <v>0</v>
      </c>
    </row>
    <row r="4275" spans="1:14" x14ac:dyDescent="0.25">
      <c r="A4275" t="s">
        <v>189</v>
      </c>
      <c r="B4275" t="s">
        <v>2</v>
      </c>
      <c r="C4275" t="s">
        <v>3280</v>
      </c>
      <c r="D4275" t="s">
        <v>4336</v>
      </c>
      <c r="E4275" t="s">
        <v>2705</v>
      </c>
      <c r="F4275" t="s">
        <v>3272</v>
      </c>
      <c r="G4275">
        <v>0</v>
      </c>
      <c r="H4275">
        <v>6</v>
      </c>
      <c r="I4275">
        <v>0</v>
      </c>
      <c r="J4275" s="82" t="str">
        <f>IF(A4275="","",IF(COUNTIF('4. IncomeStatement_12Mo_BDI'!$8:$8,$A4275)&gt;0,"Y","N"))</f>
        <v>Y</v>
      </c>
      <c r="K4275" s="82" t="str">
        <f t="shared" si="73"/>
        <v>N</v>
      </c>
      <c r="L4275" s="82" t="str">
        <f>IF($K4275="Y",VLOOKUP($C4275,'3. Lookup Tables'!$AJ:$AM,2,0),"--")</f>
        <v>--</v>
      </c>
      <c r="M4275" s="82">
        <f>IFERROR(IF($K4275="Y",VALUE(VLOOKUP($C4275,'3. Lookup Tables'!$AJ:$AM,3,0)),"--")*H4275,0)</f>
        <v>0</v>
      </c>
      <c r="N4275" s="82">
        <f>IFERROR(IF(D4275="CHARGE - RECURRING",M4275*IF($K4275="Y",VALUE(VLOOKUP($C4275,'3. Lookup Tables'!$AJ:$AM,4,0)),"--"),0),0)</f>
        <v>0</v>
      </c>
    </row>
    <row r="4276" spans="1:14" x14ac:dyDescent="0.25">
      <c r="A4276" t="s">
        <v>189</v>
      </c>
      <c r="B4276" t="s">
        <v>2</v>
      </c>
      <c r="C4276" t="s">
        <v>3280</v>
      </c>
      <c r="D4276" t="s">
        <v>4336</v>
      </c>
      <c r="E4276" t="s">
        <v>2718</v>
      </c>
      <c r="F4276" t="s">
        <v>3272</v>
      </c>
      <c r="G4276">
        <v>0</v>
      </c>
      <c r="H4276">
        <v>9</v>
      </c>
      <c r="I4276">
        <v>0</v>
      </c>
      <c r="J4276" s="82" t="str">
        <f>IF(A4276="","",IF(COUNTIF('4. IncomeStatement_12Mo_BDI'!$8:$8,$A4276)&gt;0,"Y","N"))</f>
        <v>Y</v>
      </c>
      <c r="K4276" s="82" t="str">
        <f t="shared" si="73"/>
        <v>N</v>
      </c>
      <c r="L4276" s="82" t="str">
        <f>IF($K4276="Y",VLOOKUP($C4276,'3. Lookup Tables'!$AJ:$AM,2,0),"--")</f>
        <v>--</v>
      </c>
      <c r="M4276" s="82">
        <f>IFERROR(IF($K4276="Y",VALUE(VLOOKUP($C4276,'3. Lookup Tables'!$AJ:$AM,3,0)),"--")*H4276,0)</f>
        <v>0</v>
      </c>
      <c r="N4276" s="82">
        <f>IFERROR(IF(D4276="CHARGE - RECURRING",M4276*IF($K4276="Y",VALUE(VLOOKUP($C4276,'3. Lookup Tables'!$AJ:$AM,4,0)),"--"),0),0)</f>
        <v>0</v>
      </c>
    </row>
    <row r="4277" spans="1:14" x14ac:dyDescent="0.25">
      <c r="A4277" t="s">
        <v>189</v>
      </c>
      <c r="B4277" t="s">
        <v>2</v>
      </c>
      <c r="C4277" t="s">
        <v>3281</v>
      </c>
      <c r="D4277" t="s">
        <v>4336</v>
      </c>
      <c r="E4277" t="s">
        <v>2695</v>
      </c>
      <c r="F4277" t="s">
        <v>3272</v>
      </c>
      <c r="G4277">
        <v>20</v>
      </c>
      <c r="H4277">
        <v>4</v>
      </c>
      <c r="I4277">
        <v>80</v>
      </c>
      <c r="J4277" s="82" t="str">
        <f>IF(A4277="","",IF(COUNTIF('4. IncomeStatement_12Mo_BDI'!$8:$8,$A4277)&gt;0,"Y","N"))</f>
        <v>Y</v>
      </c>
      <c r="K4277" s="82" t="str">
        <f t="shared" si="73"/>
        <v>N</v>
      </c>
      <c r="L4277" s="82" t="str">
        <f>IF($K4277="Y",VLOOKUP($C4277,'3. Lookup Tables'!$AJ:$AM,2,0),"--")</f>
        <v>--</v>
      </c>
      <c r="M4277" s="82">
        <f>IFERROR(IF($K4277="Y",VALUE(VLOOKUP($C4277,'3. Lookup Tables'!$AJ:$AM,3,0)),"--")*H4277,0)</f>
        <v>0</v>
      </c>
      <c r="N4277" s="82">
        <f>IFERROR(IF(D4277="CHARGE - RECURRING",M4277*IF($K4277="Y",VALUE(VLOOKUP($C4277,'3. Lookup Tables'!$AJ:$AM,4,0)),"--"),0),0)</f>
        <v>0</v>
      </c>
    </row>
    <row r="4278" spans="1:14" x14ac:dyDescent="0.25">
      <c r="A4278" t="s">
        <v>189</v>
      </c>
      <c r="B4278" t="s">
        <v>2</v>
      </c>
      <c r="C4278" t="s">
        <v>3281</v>
      </c>
      <c r="D4278" t="s">
        <v>4336</v>
      </c>
      <c r="E4278" t="s">
        <v>2714</v>
      </c>
      <c r="F4278" t="s">
        <v>3272</v>
      </c>
      <c r="G4278">
        <v>0</v>
      </c>
      <c r="H4278">
        <v>4</v>
      </c>
      <c r="I4278">
        <v>0</v>
      </c>
      <c r="J4278" s="82" t="str">
        <f>IF(A4278="","",IF(COUNTIF('4. IncomeStatement_12Mo_BDI'!$8:$8,$A4278)&gt;0,"Y","N"))</f>
        <v>Y</v>
      </c>
      <c r="K4278" s="82" t="str">
        <f t="shared" si="73"/>
        <v>N</v>
      </c>
      <c r="L4278" s="82" t="str">
        <f>IF($K4278="Y",VLOOKUP($C4278,'3. Lookup Tables'!$AJ:$AM,2,0),"--")</f>
        <v>--</v>
      </c>
      <c r="M4278" s="82">
        <f>IFERROR(IF($K4278="Y",VALUE(VLOOKUP($C4278,'3. Lookup Tables'!$AJ:$AM,3,0)),"--")*H4278,0)</f>
        <v>0</v>
      </c>
      <c r="N4278" s="82">
        <f>IFERROR(IF(D4278="CHARGE - RECURRING",M4278*IF($K4278="Y",VALUE(VLOOKUP($C4278,'3. Lookup Tables'!$AJ:$AM,4,0)),"--"),0),0)</f>
        <v>0</v>
      </c>
    </row>
    <row r="4279" spans="1:14" x14ac:dyDescent="0.25">
      <c r="A4279" t="s">
        <v>189</v>
      </c>
      <c r="B4279" t="s">
        <v>2</v>
      </c>
      <c r="C4279" t="s">
        <v>3282</v>
      </c>
      <c r="D4279" t="s">
        <v>4336</v>
      </c>
      <c r="E4279" t="s">
        <v>2695</v>
      </c>
      <c r="F4279" t="s">
        <v>3272</v>
      </c>
      <c r="G4279">
        <v>0</v>
      </c>
      <c r="H4279">
        <v>5</v>
      </c>
      <c r="I4279">
        <v>0</v>
      </c>
      <c r="J4279" s="82" t="str">
        <f>IF(A4279="","",IF(COUNTIF('4. IncomeStatement_12Mo_BDI'!$8:$8,$A4279)&gt;0,"Y","N"))</f>
        <v>Y</v>
      </c>
      <c r="K4279" s="82" t="str">
        <f t="shared" si="73"/>
        <v>N</v>
      </c>
      <c r="L4279" s="82" t="str">
        <f>IF($K4279="Y",VLOOKUP($C4279,'3. Lookup Tables'!$AJ:$AM,2,0),"--")</f>
        <v>--</v>
      </c>
      <c r="M4279" s="82">
        <f>IFERROR(IF($K4279="Y",VALUE(VLOOKUP($C4279,'3. Lookup Tables'!$AJ:$AM,3,0)),"--")*H4279,0)</f>
        <v>0</v>
      </c>
      <c r="N4279" s="82">
        <f>IFERROR(IF(D4279="CHARGE - RECURRING",M4279*IF($K4279="Y",VALUE(VLOOKUP($C4279,'3. Lookup Tables'!$AJ:$AM,4,0)),"--"),0),0)</f>
        <v>0</v>
      </c>
    </row>
    <row r="4280" spans="1:14" x14ac:dyDescent="0.25">
      <c r="A4280" t="s">
        <v>189</v>
      </c>
      <c r="B4280" t="s">
        <v>2</v>
      </c>
      <c r="C4280" t="s">
        <v>3282</v>
      </c>
      <c r="D4280" t="s">
        <v>4336</v>
      </c>
      <c r="E4280" t="s">
        <v>2695</v>
      </c>
      <c r="F4280" t="s">
        <v>3272</v>
      </c>
      <c r="G4280">
        <v>30</v>
      </c>
      <c r="H4280">
        <v>1</v>
      </c>
      <c r="I4280">
        <v>30</v>
      </c>
      <c r="J4280" s="82" t="str">
        <f>IF(A4280="","",IF(COUNTIF('4. IncomeStatement_12Mo_BDI'!$8:$8,$A4280)&gt;0,"Y","N"))</f>
        <v>Y</v>
      </c>
      <c r="K4280" s="82" t="str">
        <f t="shared" si="73"/>
        <v>N</v>
      </c>
      <c r="L4280" s="82" t="str">
        <f>IF($K4280="Y",VLOOKUP($C4280,'3. Lookup Tables'!$AJ:$AM,2,0),"--")</f>
        <v>--</v>
      </c>
      <c r="M4280" s="82">
        <f>IFERROR(IF($K4280="Y",VALUE(VLOOKUP($C4280,'3. Lookup Tables'!$AJ:$AM,3,0)),"--")*H4280,0)</f>
        <v>0</v>
      </c>
      <c r="N4280" s="82">
        <f>IFERROR(IF(D4280="CHARGE - RECURRING",M4280*IF($K4280="Y",VALUE(VLOOKUP($C4280,'3. Lookup Tables'!$AJ:$AM,4,0)),"--"),0),0)</f>
        <v>0</v>
      </c>
    </row>
    <row r="4281" spans="1:14" x14ac:dyDescent="0.25">
      <c r="A4281" t="s">
        <v>189</v>
      </c>
      <c r="B4281" t="s">
        <v>2</v>
      </c>
      <c r="C4281" t="s">
        <v>4462</v>
      </c>
      <c r="D4281" t="s">
        <v>4337</v>
      </c>
      <c r="E4281" t="s">
        <v>2695</v>
      </c>
      <c r="F4281" t="s">
        <v>3176</v>
      </c>
      <c r="G4281">
        <v>86</v>
      </c>
      <c r="H4281">
        <v>1</v>
      </c>
      <c r="I4281">
        <v>86</v>
      </c>
      <c r="J4281" s="82" t="str">
        <f>IF(A4281="","",IF(COUNTIF('4. IncomeStatement_12Mo_BDI'!$8:$8,$A4281)&gt;0,"Y","N"))</f>
        <v>Y</v>
      </c>
      <c r="K4281" s="82" t="str">
        <f t="shared" si="73"/>
        <v>Y</v>
      </c>
      <c r="L4281" s="82" t="str">
        <f>IF($K4281="Y",VLOOKUP($C4281,'3. Lookup Tables'!$AJ:$AM,2,0),"--")</f>
        <v>COM-MISC</v>
      </c>
      <c r="M4281" s="82">
        <f>IFERROR(IF($K4281="Y",VALUE(VLOOKUP($C4281,'3. Lookup Tables'!$AJ:$AM,3,0)),"--")*H4281,0)</f>
        <v>1</v>
      </c>
      <c r="N4281" s="82">
        <f>IFERROR(IF(D4281="CHARGE - RECURRING",M4281*IF($K4281="Y",VALUE(VLOOKUP($C4281,'3. Lookup Tables'!$AJ:$AM,4,0)),"--"),0),0)</f>
        <v>0</v>
      </c>
    </row>
    <row r="4282" spans="1:14" x14ac:dyDescent="0.25">
      <c r="A4282" t="s">
        <v>189</v>
      </c>
      <c r="B4282" t="s">
        <v>2</v>
      </c>
      <c r="C4282" t="s">
        <v>4462</v>
      </c>
      <c r="D4282" t="s">
        <v>4337</v>
      </c>
      <c r="E4282" t="s">
        <v>2709</v>
      </c>
      <c r="F4282" t="s">
        <v>3176</v>
      </c>
      <c r="G4282">
        <v>47.08</v>
      </c>
      <c r="H4282">
        <v>1</v>
      </c>
      <c r="I4282">
        <v>47.08</v>
      </c>
      <c r="J4282" s="82" t="str">
        <f>IF(A4282="","",IF(COUNTIF('4. IncomeStatement_12Mo_BDI'!$8:$8,$A4282)&gt;0,"Y","N"))</f>
        <v>Y</v>
      </c>
      <c r="K4282" s="82" t="str">
        <f t="shared" si="73"/>
        <v>Y</v>
      </c>
      <c r="L4282" s="82" t="str">
        <f>IF($K4282="Y",VLOOKUP($C4282,'3. Lookup Tables'!$AJ:$AM,2,0),"--")</f>
        <v>COM-MISC</v>
      </c>
      <c r="M4282" s="82">
        <f>IFERROR(IF($K4282="Y",VALUE(VLOOKUP($C4282,'3. Lookup Tables'!$AJ:$AM,3,0)),"--")*H4282,0)</f>
        <v>1</v>
      </c>
      <c r="N4282" s="82">
        <f>IFERROR(IF(D4282="CHARGE - RECURRING",M4282*IF($K4282="Y",VALUE(VLOOKUP($C4282,'3. Lookup Tables'!$AJ:$AM,4,0)),"--"),0),0)</f>
        <v>0</v>
      </c>
    </row>
    <row r="4283" spans="1:14" x14ac:dyDescent="0.25">
      <c r="A4283" t="s">
        <v>189</v>
      </c>
      <c r="B4283" t="s">
        <v>2</v>
      </c>
      <c r="C4283" t="s">
        <v>3236</v>
      </c>
      <c r="D4283" t="s">
        <v>4336</v>
      </c>
      <c r="E4283" t="s">
        <v>2720</v>
      </c>
      <c r="F4283" t="s">
        <v>3176</v>
      </c>
      <c r="G4283">
        <v>175.89</v>
      </c>
      <c r="H4283">
        <v>1</v>
      </c>
      <c r="I4283">
        <v>175.89</v>
      </c>
      <c r="J4283" s="82" t="str">
        <f>IF(A4283="","",IF(COUNTIF('4. IncomeStatement_12Mo_BDI'!$8:$8,$A4283)&gt;0,"Y","N"))</f>
        <v>Y</v>
      </c>
      <c r="K4283" s="82" t="str">
        <f t="shared" si="73"/>
        <v>Y</v>
      </c>
      <c r="L4283" s="82" t="str">
        <f>IF($K4283="Y",VLOOKUP($C4283,'3. Lookup Tables'!$AJ:$AM,2,0),"--")</f>
        <v>COM_300GAL</v>
      </c>
      <c r="M4283" s="82">
        <f>IFERROR(IF($K4283="Y",VALUE(VLOOKUP($C4283,'3. Lookup Tables'!$AJ:$AM,3,0)),"--")*H4283,0)</f>
        <v>2</v>
      </c>
      <c r="N4283" s="82">
        <f>IFERROR(IF(D4283="CHARGE - RECURRING",M4283*IF($K4283="Y",VALUE(VLOOKUP($C4283,'3. Lookup Tables'!$AJ:$AM,4,0)),"--"),0),0)</f>
        <v>6.66</v>
      </c>
    </row>
    <row r="4284" spans="1:14" x14ac:dyDescent="0.25">
      <c r="A4284" t="s">
        <v>189</v>
      </c>
      <c r="B4284" t="s">
        <v>2</v>
      </c>
      <c r="C4284" t="s">
        <v>3230</v>
      </c>
      <c r="D4284" t="s">
        <v>4336</v>
      </c>
      <c r="E4284" t="s">
        <v>2718</v>
      </c>
      <c r="F4284" t="s">
        <v>3176</v>
      </c>
      <c r="G4284">
        <v>28.19</v>
      </c>
      <c r="H4284">
        <v>21</v>
      </c>
      <c r="I4284">
        <v>591.99</v>
      </c>
      <c r="J4284" s="82" t="str">
        <f>IF(A4284="","",IF(COUNTIF('4. IncomeStatement_12Mo_BDI'!$8:$8,$A4284)&gt;0,"Y","N"))</f>
        <v>Y</v>
      </c>
      <c r="K4284" s="82" t="str">
        <f t="shared" si="73"/>
        <v>Y</v>
      </c>
      <c r="L4284" s="82" t="str">
        <f>IF($K4284="Y",VLOOKUP($C4284,'3. Lookup Tables'!$AJ:$AM,2,0),"--")</f>
        <v>COM_96GAL</v>
      </c>
      <c r="M4284" s="82">
        <f>IFERROR(IF($K4284="Y",VALUE(VLOOKUP($C4284,'3. Lookup Tables'!$AJ:$AM,3,0)),"--")*H4284,0)</f>
        <v>42</v>
      </c>
      <c r="N4284" s="82">
        <f>IFERROR(IF(D4284="CHARGE - RECURRING",M4284*IF($K4284="Y",VALUE(VLOOKUP($C4284,'3. Lookup Tables'!$AJ:$AM,4,0)),"--"),0),0)</f>
        <v>139.86000000000001</v>
      </c>
    </row>
    <row r="4285" spans="1:14" x14ac:dyDescent="0.25">
      <c r="A4285" t="s">
        <v>189</v>
      </c>
      <c r="B4285" t="s">
        <v>2</v>
      </c>
      <c r="C4285" t="s">
        <v>3230</v>
      </c>
      <c r="D4285" t="s">
        <v>4336</v>
      </c>
      <c r="E4285" t="s">
        <v>2720</v>
      </c>
      <c r="F4285" t="s">
        <v>3176</v>
      </c>
      <c r="G4285">
        <v>36.81</v>
      </c>
      <c r="H4285">
        <v>12</v>
      </c>
      <c r="I4285">
        <v>441.72</v>
      </c>
      <c r="J4285" s="82" t="str">
        <f>IF(A4285="","",IF(COUNTIF('4. IncomeStatement_12Mo_BDI'!$8:$8,$A4285)&gt;0,"Y","N"))</f>
        <v>Y</v>
      </c>
      <c r="K4285" s="82" t="str">
        <f t="shared" si="73"/>
        <v>Y</v>
      </c>
      <c r="L4285" s="82" t="str">
        <f>IF($K4285="Y",VLOOKUP($C4285,'3. Lookup Tables'!$AJ:$AM,2,0),"--")</f>
        <v>COM_96GAL</v>
      </c>
      <c r="M4285" s="82">
        <f>IFERROR(IF($K4285="Y",VALUE(VLOOKUP($C4285,'3. Lookup Tables'!$AJ:$AM,3,0)),"--")*H4285,0)</f>
        <v>24</v>
      </c>
      <c r="N4285" s="82">
        <f>IFERROR(IF(D4285="CHARGE - RECURRING",M4285*IF($K4285="Y",VALUE(VLOOKUP($C4285,'3. Lookup Tables'!$AJ:$AM,4,0)),"--"),0),0)</f>
        <v>79.92</v>
      </c>
    </row>
    <row r="4286" spans="1:14" x14ac:dyDescent="0.25">
      <c r="A4286" t="s">
        <v>189</v>
      </c>
      <c r="B4286" t="s">
        <v>2</v>
      </c>
      <c r="C4286" t="s">
        <v>3177</v>
      </c>
      <c r="D4286" t="s">
        <v>4336</v>
      </c>
      <c r="E4286" t="s">
        <v>2695</v>
      </c>
      <c r="F4286" t="s">
        <v>3176</v>
      </c>
      <c r="G4286">
        <v>120.45</v>
      </c>
      <c r="H4286">
        <v>1</v>
      </c>
      <c r="I4286">
        <v>120.45</v>
      </c>
      <c r="J4286" s="82" t="str">
        <f>IF(A4286="","",IF(COUNTIF('4. IncomeStatement_12Mo_BDI'!$8:$8,$A4286)&gt;0,"Y","N"))</f>
        <v>Y</v>
      </c>
      <c r="K4286" s="82" t="str">
        <f t="shared" si="73"/>
        <v>Y</v>
      </c>
      <c r="L4286" s="82" t="str">
        <f>IF($K4286="Y",VLOOKUP($C4286,'3. Lookup Tables'!$AJ:$AM,2,0),"--")</f>
        <v>COM_96GAL</v>
      </c>
      <c r="M4286" s="82">
        <f>IFERROR(IF($K4286="Y",VALUE(VLOOKUP($C4286,'3. Lookup Tables'!$AJ:$AM,3,0)),"--")*H4286,0)</f>
        <v>3</v>
      </c>
      <c r="N4286" s="82">
        <f>IFERROR(IF(D4286="CHARGE - RECURRING",M4286*IF($K4286="Y",VALUE(VLOOKUP($C4286,'3. Lookup Tables'!$AJ:$AM,4,0)),"--"),0),0)</f>
        <v>9.99</v>
      </c>
    </row>
    <row r="4287" spans="1:14" x14ac:dyDescent="0.25">
      <c r="A4287" t="s">
        <v>189</v>
      </c>
      <c r="B4287" t="s">
        <v>2</v>
      </c>
      <c r="C4287" t="s">
        <v>3177</v>
      </c>
      <c r="D4287" t="s">
        <v>4336</v>
      </c>
      <c r="E4287" t="s">
        <v>2718</v>
      </c>
      <c r="F4287" t="s">
        <v>3176</v>
      </c>
      <c r="G4287">
        <v>40.97</v>
      </c>
      <c r="H4287">
        <v>8</v>
      </c>
      <c r="I4287">
        <v>327.76</v>
      </c>
      <c r="J4287" s="82" t="str">
        <f>IF(A4287="","",IF(COUNTIF('4. IncomeStatement_12Mo_BDI'!$8:$8,$A4287)&gt;0,"Y","N"))</f>
        <v>Y</v>
      </c>
      <c r="K4287" s="82" t="str">
        <f t="shared" si="73"/>
        <v>Y</v>
      </c>
      <c r="L4287" s="82" t="str">
        <f>IF($K4287="Y",VLOOKUP($C4287,'3. Lookup Tables'!$AJ:$AM,2,0),"--")</f>
        <v>COM_96GAL</v>
      </c>
      <c r="M4287" s="82">
        <f>IFERROR(IF($K4287="Y",VALUE(VLOOKUP($C4287,'3. Lookup Tables'!$AJ:$AM,3,0)),"--")*H4287,0)</f>
        <v>24</v>
      </c>
      <c r="N4287" s="82">
        <f>IFERROR(IF(D4287="CHARGE - RECURRING",M4287*IF($K4287="Y",VALUE(VLOOKUP($C4287,'3. Lookup Tables'!$AJ:$AM,4,0)),"--"),0),0)</f>
        <v>79.92</v>
      </c>
    </row>
    <row r="4288" spans="1:14" x14ac:dyDescent="0.25">
      <c r="A4288" t="s">
        <v>189</v>
      </c>
      <c r="B4288" t="s">
        <v>2</v>
      </c>
      <c r="C4288" t="s">
        <v>3215</v>
      </c>
      <c r="D4288" t="s">
        <v>4337</v>
      </c>
      <c r="E4288" t="s">
        <v>2696</v>
      </c>
      <c r="F4288" t="s">
        <v>3176</v>
      </c>
      <c r="G4288">
        <v>18.4025</v>
      </c>
      <c r="H4288">
        <v>1</v>
      </c>
      <c r="I4288">
        <v>18.399999999999999</v>
      </c>
      <c r="J4288" s="82" t="str">
        <f>IF(A4288="","",IF(COUNTIF('4. IncomeStatement_12Mo_BDI'!$8:$8,$A4288)&gt;0,"Y","N"))</f>
        <v>Y</v>
      </c>
      <c r="K4288" s="82" t="str">
        <f t="shared" si="73"/>
        <v>Y</v>
      </c>
      <c r="L4288" s="82" t="str">
        <f>IF($K4288="Y",VLOOKUP($C4288,'3. Lookup Tables'!$AJ:$AM,2,0),"--")</f>
        <v>COM_300GAL</v>
      </c>
      <c r="M4288" s="82">
        <f>IFERROR(IF($K4288="Y",VALUE(VLOOKUP($C4288,'3. Lookup Tables'!$AJ:$AM,3,0)),"--")*H4288,0)</f>
        <v>1</v>
      </c>
      <c r="N4288" s="82">
        <f>IFERROR(IF(D4288="CHARGE - RECURRING",M4288*IF($K4288="Y",VALUE(VLOOKUP($C4288,'3. Lookup Tables'!$AJ:$AM,4,0)),"--"),0),0)</f>
        <v>0</v>
      </c>
    </row>
    <row r="4289" spans="1:14" x14ac:dyDescent="0.25">
      <c r="A4289" t="s">
        <v>189</v>
      </c>
      <c r="B4289" t="s">
        <v>2</v>
      </c>
      <c r="C4289" t="s">
        <v>3215</v>
      </c>
      <c r="D4289" t="s">
        <v>4337</v>
      </c>
      <c r="E4289" t="s">
        <v>2696</v>
      </c>
      <c r="F4289" t="s">
        <v>3176</v>
      </c>
      <c r="G4289">
        <v>55.207500000000003</v>
      </c>
      <c r="H4289">
        <v>1</v>
      </c>
      <c r="I4289">
        <v>55.21</v>
      </c>
      <c r="J4289" s="82" t="str">
        <f>IF(A4289="","",IF(COUNTIF('4. IncomeStatement_12Mo_BDI'!$8:$8,$A4289)&gt;0,"Y","N"))</f>
        <v>Y</v>
      </c>
      <c r="K4289" s="82" t="str">
        <f t="shared" si="73"/>
        <v>Y</v>
      </c>
      <c r="L4289" s="82" t="str">
        <f>IF($K4289="Y",VLOOKUP($C4289,'3. Lookup Tables'!$AJ:$AM,2,0),"--")</f>
        <v>COM_300GAL</v>
      </c>
      <c r="M4289" s="82">
        <f>IFERROR(IF($K4289="Y",VALUE(VLOOKUP($C4289,'3. Lookup Tables'!$AJ:$AM,3,0)),"--")*H4289,0)</f>
        <v>1</v>
      </c>
      <c r="N4289" s="82">
        <f>IFERROR(IF(D4289="CHARGE - RECURRING",M4289*IF($K4289="Y",VALUE(VLOOKUP($C4289,'3. Lookup Tables'!$AJ:$AM,4,0)),"--"),0),0)</f>
        <v>0</v>
      </c>
    </row>
    <row r="4290" spans="1:14" x14ac:dyDescent="0.25">
      <c r="A4290" t="s">
        <v>189</v>
      </c>
      <c r="B4290" t="s">
        <v>2</v>
      </c>
      <c r="C4290" t="s">
        <v>3215</v>
      </c>
      <c r="D4290" t="s">
        <v>4336</v>
      </c>
      <c r="E4290" t="s">
        <v>2696</v>
      </c>
      <c r="F4290" t="s">
        <v>3176</v>
      </c>
      <c r="G4290">
        <v>73.61</v>
      </c>
      <c r="H4290">
        <v>30</v>
      </c>
      <c r="I4290">
        <v>2208.3000000000002</v>
      </c>
      <c r="J4290" s="82" t="str">
        <f>IF(A4290="","",IF(COUNTIF('4. IncomeStatement_12Mo_BDI'!$8:$8,$A4290)&gt;0,"Y","N"))</f>
        <v>Y</v>
      </c>
      <c r="K4290" s="82" t="str">
        <f t="shared" si="73"/>
        <v>Y</v>
      </c>
      <c r="L4290" s="82" t="str">
        <f>IF($K4290="Y",VLOOKUP($C4290,'3. Lookup Tables'!$AJ:$AM,2,0),"--")</f>
        <v>COM_300GAL</v>
      </c>
      <c r="M4290" s="82">
        <f>IFERROR(IF($K4290="Y",VALUE(VLOOKUP($C4290,'3. Lookup Tables'!$AJ:$AM,3,0)),"--")*H4290,0)</f>
        <v>30</v>
      </c>
      <c r="N4290" s="82">
        <f>IFERROR(IF(D4290="CHARGE - RECURRING",M4290*IF($K4290="Y",VALUE(VLOOKUP($C4290,'3. Lookup Tables'!$AJ:$AM,4,0)),"--"),0),0)</f>
        <v>99.9</v>
      </c>
    </row>
    <row r="4291" spans="1:14" x14ac:dyDescent="0.25">
      <c r="A4291" t="s">
        <v>189</v>
      </c>
      <c r="B4291" t="s">
        <v>2</v>
      </c>
      <c r="C4291" t="s">
        <v>3215</v>
      </c>
      <c r="D4291" t="s">
        <v>4336</v>
      </c>
      <c r="E4291" t="s">
        <v>2698</v>
      </c>
      <c r="F4291" t="s">
        <v>3176</v>
      </c>
      <c r="G4291">
        <v>0</v>
      </c>
      <c r="H4291">
        <v>1</v>
      </c>
      <c r="I4291">
        <v>0</v>
      </c>
      <c r="J4291" s="82" t="str">
        <f>IF(A4291="","",IF(COUNTIF('4. IncomeStatement_12Mo_BDI'!$8:$8,$A4291)&gt;0,"Y","N"))</f>
        <v>Y</v>
      </c>
      <c r="K4291" s="82" t="str">
        <f t="shared" si="73"/>
        <v>Y</v>
      </c>
      <c r="L4291" s="82" t="str">
        <f>IF($K4291="Y",VLOOKUP($C4291,'3. Lookup Tables'!$AJ:$AM,2,0),"--")</f>
        <v>COM_300GAL</v>
      </c>
      <c r="M4291" s="82">
        <f>IFERROR(IF($K4291="Y",VALUE(VLOOKUP($C4291,'3. Lookup Tables'!$AJ:$AM,3,0)),"--")*H4291,0)</f>
        <v>1</v>
      </c>
      <c r="N4291" s="82">
        <f>IFERROR(IF(D4291="CHARGE - RECURRING",M4291*IF($K4291="Y",VALUE(VLOOKUP($C4291,'3. Lookup Tables'!$AJ:$AM,4,0)),"--"),0),0)</f>
        <v>3.33</v>
      </c>
    </row>
    <row r="4292" spans="1:14" x14ac:dyDescent="0.25">
      <c r="A4292" t="s">
        <v>189</v>
      </c>
      <c r="B4292" t="s">
        <v>2</v>
      </c>
      <c r="C4292" t="s">
        <v>3215</v>
      </c>
      <c r="D4292" t="s">
        <v>4336</v>
      </c>
      <c r="E4292" t="s">
        <v>2698</v>
      </c>
      <c r="F4292" t="s">
        <v>3176</v>
      </c>
      <c r="G4292">
        <v>73.61</v>
      </c>
      <c r="H4292">
        <v>2</v>
      </c>
      <c r="I4292">
        <v>147.22</v>
      </c>
      <c r="J4292" s="82" t="str">
        <f>IF(A4292="","",IF(COUNTIF('4. IncomeStatement_12Mo_BDI'!$8:$8,$A4292)&gt;0,"Y","N"))</f>
        <v>Y</v>
      </c>
      <c r="K4292" s="82" t="str">
        <f t="shared" si="73"/>
        <v>Y</v>
      </c>
      <c r="L4292" s="82" t="str">
        <f>IF($K4292="Y",VLOOKUP($C4292,'3. Lookup Tables'!$AJ:$AM,2,0),"--")</f>
        <v>COM_300GAL</v>
      </c>
      <c r="M4292" s="82">
        <f>IFERROR(IF($K4292="Y",VALUE(VLOOKUP($C4292,'3. Lookup Tables'!$AJ:$AM,3,0)),"--")*H4292,0)</f>
        <v>2</v>
      </c>
      <c r="N4292" s="82">
        <f>IFERROR(IF(D4292="CHARGE - RECURRING",M4292*IF($K4292="Y",VALUE(VLOOKUP($C4292,'3. Lookup Tables'!$AJ:$AM,4,0)),"--"),0),0)</f>
        <v>6.66</v>
      </c>
    </row>
    <row r="4293" spans="1:14" x14ac:dyDescent="0.25">
      <c r="A4293" t="s">
        <v>189</v>
      </c>
      <c r="B4293" t="s">
        <v>2</v>
      </c>
      <c r="C4293" t="s">
        <v>3215</v>
      </c>
      <c r="D4293" t="s">
        <v>4336</v>
      </c>
      <c r="E4293" t="s">
        <v>2701</v>
      </c>
      <c r="F4293" t="s">
        <v>3176</v>
      </c>
      <c r="G4293">
        <v>0</v>
      </c>
      <c r="H4293">
        <v>3</v>
      </c>
      <c r="I4293">
        <v>0</v>
      </c>
      <c r="J4293" s="82" t="str">
        <f>IF(A4293="","",IF(COUNTIF('4. IncomeStatement_12Mo_BDI'!$8:$8,$A4293)&gt;0,"Y","N"))</f>
        <v>Y</v>
      </c>
      <c r="K4293" s="82" t="str">
        <f t="shared" si="73"/>
        <v>Y</v>
      </c>
      <c r="L4293" s="82" t="str">
        <f>IF($K4293="Y",VLOOKUP($C4293,'3. Lookup Tables'!$AJ:$AM,2,0),"--")</f>
        <v>COM_300GAL</v>
      </c>
      <c r="M4293" s="82">
        <f>IFERROR(IF($K4293="Y",VALUE(VLOOKUP($C4293,'3. Lookup Tables'!$AJ:$AM,3,0)),"--")*H4293,0)</f>
        <v>3</v>
      </c>
      <c r="N4293" s="82">
        <f>IFERROR(IF(D4293="CHARGE - RECURRING",M4293*IF($K4293="Y",VALUE(VLOOKUP($C4293,'3. Lookup Tables'!$AJ:$AM,4,0)),"--"),0),0)</f>
        <v>9.99</v>
      </c>
    </row>
    <row r="4294" spans="1:14" x14ac:dyDescent="0.25">
      <c r="A4294" t="s">
        <v>189</v>
      </c>
      <c r="B4294" t="s">
        <v>2</v>
      </c>
      <c r="C4294" t="s">
        <v>3215</v>
      </c>
      <c r="D4294" t="s">
        <v>4336</v>
      </c>
      <c r="E4294" t="s">
        <v>2701</v>
      </c>
      <c r="F4294" t="s">
        <v>3176</v>
      </c>
      <c r="G4294">
        <v>63.33</v>
      </c>
      <c r="H4294">
        <v>6</v>
      </c>
      <c r="I4294">
        <v>379.98</v>
      </c>
      <c r="J4294" s="82" t="str">
        <f>IF(A4294="","",IF(COUNTIF('4. IncomeStatement_12Mo_BDI'!$8:$8,$A4294)&gt;0,"Y","N"))</f>
        <v>Y</v>
      </c>
      <c r="K4294" s="82" t="str">
        <f t="shared" si="73"/>
        <v>Y</v>
      </c>
      <c r="L4294" s="82" t="str">
        <f>IF($K4294="Y",VLOOKUP($C4294,'3. Lookup Tables'!$AJ:$AM,2,0),"--")</f>
        <v>COM_300GAL</v>
      </c>
      <c r="M4294" s="82">
        <f>IFERROR(IF($K4294="Y",VALUE(VLOOKUP($C4294,'3. Lookup Tables'!$AJ:$AM,3,0)),"--")*H4294,0)</f>
        <v>6</v>
      </c>
      <c r="N4294" s="82">
        <f>IFERROR(IF(D4294="CHARGE - RECURRING",M4294*IF($K4294="Y",VALUE(VLOOKUP($C4294,'3. Lookup Tables'!$AJ:$AM,4,0)),"--"),0),0)</f>
        <v>19.98</v>
      </c>
    </row>
    <row r="4295" spans="1:14" x14ac:dyDescent="0.25">
      <c r="A4295" t="s">
        <v>189</v>
      </c>
      <c r="B4295" t="s">
        <v>2</v>
      </c>
      <c r="C4295" t="s">
        <v>3215</v>
      </c>
      <c r="D4295" t="s">
        <v>4336</v>
      </c>
      <c r="E4295" t="s">
        <v>2713</v>
      </c>
      <c r="F4295" t="s">
        <v>3176</v>
      </c>
      <c r="G4295">
        <v>93.84</v>
      </c>
      <c r="H4295">
        <v>20</v>
      </c>
      <c r="I4295">
        <v>1876.8</v>
      </c>
      <c r="J4295" s="82" t="str">
        <f>IF(A4295="","",IF(COUNTIF('4. IncomeStatement_12Mo_BDI'!$8:$8,$A4295)&gt;0,"Y","N"))</f>
        <v>Y</v>
      </c>
      <c r="K4295" s="82" t="str">
        <f t="shared" si="73"/>
        <v>Y</v>
      </c>
      <c r="L4295" s="82" t="str">
        <f>IF($K4295="Y",VLOOKUP($C4295,'3. Lookup Tables'!$AJ:$AM,2,0),"--")</f>
        <v>COM_300GAL</v>
      </c>
      <c r="M4295" s="82">
        <f>IFERROR(IF($K4295="Y",VALUE(VLOOKUP($C4295,'3. Lookup Tables'!$AJ:$AM,3,0)),"--")*H4295,0)</f>
        <v>20</v>
      </c>
      <c r="N4295" s="82">
        <f>IFERROR(IF(D4295="CHARGE - RECURRING",M4295*IF($K4295="Y",VALUE(VLOOKUP($C4295,'3. Lookup Tables'!$AJ:$AM,4,0)),"--"),0),0)</f>
        <v>66.599999999999994</v>
      </c>
    </row>
    <row r="4296" spans="1:14" x14ac:dyDescent="0.25">
      <c r="A4296" t="s">
        <v>189</v>
      </c>
      <c r="B4296" t="s">
        <v>2</v>
      </c>
      <c r="C4296" t="s">
        <v>3215</v>
      </c>
      <c r="D4296" t="s">
        <v>4336</v>
      </c>
      <c r="E4296" t="s">
        <v>2716</v>
      </c>
      <c r="F4296" t="s">
        <v>3176</v>
      </c>
      <c r="G4296">
        <v>66.900000000000006</v>
      </c>
      <c r="H4296">
        <v>7</v>
      </c>
      <c r="I4296">
        <v>468.3</v>
      </c>
      <c r="J4296" s="82" t="str">
        <f>IF(A4296="","",IF(COUNTIF('4. IncomeStatement_12Mo_BDI'!$8:$8,$A4296)&gt;0,"Y","N"))</f>
        <v>Y</v>
      </c>
      <c r="K4296" s="82" t="str">
        <f t="shared" si="73"/>
        <v>Y</v>
      </c>
      <c r="L4296" s="82" t="str">
        <f>IF($K4296="Y",VLOOKUP($C4296,'3. Lookup Tables'!$AJ:$AM,2,0),"--")</f>
        <v>COM_300GAL</v>
      </c>
      <c r="M4296" s="82">
        <f>IFERROR(IF($K4296="Y",VALUE(VLOOKUP($C4296,'3. Lookup Tables'!$AJ:$AM,3,0)),"--")*H4296,0)</f>
        <v>7</v>
      </c>
      <c r="N4296" s="82">
        <f>IFERROR(IF(D4296="CHARGE - RECURRING",M4296*IF($K4296="Y",VALUE(VLOOKUP($C4296,'3. Lookup Tables'!$AJ:$AM,4,0)),"--"),0),0)</f>
        <v>23.310000000000002</v>
      </c>
    </row>
    <row r="4297" spans="1:14" x14ac:dyDescent="0.25">
      <c r="A4297" t="s">
        <v>189</v>
      </c>
      <c r="B4297" t="s">
        <v>2</v>
      </c>
      <c r="C4297" t="s">
        <v>3215</v>
      </c>
      <c r="D4297" t="s">
        <v>4336</v>
      </c>
      <c r="E4297" t="s">
        <v>2718</v>
      </c>
      <c r="F4297" t="s">
        <v>3176</v>
      </c>
      <c r="G4297">
        <v>77.77</v>
      </c>
      <c r="H4297">
        <v>2</v>
      </c>
      <c r="I4297">
        <v>155.54</v>
      </c>
      <c r="J4297" s="82" t="str">
        <f>IF(A4297="","",IF(COUNTIF('4. IncomeStatement_12Mo_BDI'!$8:$8,$A4297)&gt;0,"Y","N"))</f>
        <v>Y</v>
      </c>
      <c r="K4297" s="82" t="str">
        <f t="shared" si="73"/>
        <v>Y</v>
      </c>
      <c r="L4297" s="82" t="str">
        <f>IF($K4297="Y",VLOOKUP($C4297,'3. Lookup Tables'!$AJ:$AM,2,0),"--")</f>
        <v>COM_300GAL</v>
      </c>
      <c r="M4297" s="82">
        <f>IFERROR(IF($K4297="Y",VALUE(VLOOKUP($C4297,'3. Lookup Tables'!$AJ:$AM,3,0)),"--")*H4297,0)</f>
        <v>2</v>
      </c>
      <c r="N4297" s="82">
        <f>IFERROR(IF(D4297="CHARGE - RECURRING",M4297*IF($K4297="Y",VALUE(VLOOKUP($C4297,'3. Lookup Tables'!$AJ:$AM,4,0)),"--"),0),0)</f>
        <v>6.66</v>
      </c>
    </row>
    <row r="4298" spans="1:14" x14ac:dyDescent="0.25">
      <c r="A4298" t="s">
        <v>189</v>
      </c>
      <c r="B4298" t="s">
        <v>2</v>
      </c>
      <c r="C4298" t="s">
        <v>3215</v>
      </c>
      <c r="D4298" t="s">
        <v>4336</v>
      </c>
      <c r="E4298" t="s">
        <v>2720</v>
      </c>
      <c r="F4298" t="s">
        <v>3176</v>
      </c>
      <c r="G4298">
        <v>0</v>
      </c>
      <c r="H4298">
        <v>4</v>
      </c>
      <c r="I4298">
        <v>0</v>
      </c>
      <c r="J4298" s="82" t="str">
        <f>IF(A4298="","",IF(COUNTIF('4. IncomeStatement_12Mo_BDI'!$8:$8,$A4298)&gt;0,"Y","N"))</f>
        <v>Y</v>
      </c>
      <c r="K4298" s="82" t="str">
        <f t="shared" si="73"/>
        <v>Y</v>
      </c>
      <c r="L4298" s="82" t="str">
        <f>IF($K4298="Y",VLOOKUP($C4298,'3. Lookup Tables'!$AJ:$AM,2,0),"--")</f>
        <v>COM_300GAL</v>
      </c>
      <c r="M4298" s="82">
        <f>IFERROR(IF($K4298="Y",VALUE(VLOOKUP($C4298,'3. Lookup Tables'!$AJ:$AM,3,0)),"--")*H4298,0)</f>
        <v>4</v>
      </c>
      <c r="N4298" s="82">
        <f>IFERROR(IF(D4298="CHARGE - RECURRING",M4298*IF($K4298="Y",VALUE(VLOOKUP($C4298,'3. Lookup Tables'!$AJ:$AM,4,0)),"--"),0),0)</f>
        <v>13.32</v>
      </c>
    </row>
    <row r="4299" spans="1:14" x14ac:dyDescent="0.25">
      <c r="A4299" t="s">
        <v>189</v>
      </c>
      <c r="B4299" t="s">
        <v>2</v>
      </c>
      <c r="C4299" t="s">
        <v>3215</v>
      </c>
      <c r="D4299" t="s">
        <v>4336</v>
      </c>
      <c r="E4299" t="s">
        <v>2720</v>
      </c>
      <c r="F4299" t="s">
        <v>3176</v>
      </c>
      <c r="G4299">
        <v>92.03</v>
      </c>
      <c r="H4299">
        <v>1</v>
      </c>
      <c r="I4299">
        <v>92.03</v>
      </c>
      <c r="J4299" s="82" t="str">
        <f>IF(A4299="","",IF(COUNTIF('4. IncomeStatement_12Mo_BDI'!$8:$8,$A4299)&gt;0,"Y","N"))</f>
        <v>Y</v>
      </c>
      <c r="K4299" s="82" t="str">
        <f t="shared" si="73"/>
        <v>Y</v>
      </c>
      <c r="L4299" s="82" t="str">
        <f>IF($K4299="Y",VLOOKUP($C4299,'3. Lookup Tables'!$AJ:$AM,2,0),"--")</f>
        <v>COM_300GAL</v>
      </c>
      <c r="M4299" s="82">
        <f>IFERROR(IF($K4299="Y",VALUE(VLOOKUP($C4299,'3. Lookup Tables'!$AJ:$AM,3,0)),"--")*H4299,0)</f>
        <v>1</v>
      </c>
      <c r="N4299" s="82">
        <f>IFERROR(IF(D4299="CHARGE - RECURRING",M4299*IF($K4299="Y",VALUE(VLOOKUP($C4299,'3. Lookup Tables'!$AJ:$AM,4,0)),"--"),0),0)</f>
        <v>3.33</v>
      </c>
    </row>
    <row r="4300" spans="1:14" x14ac:dyDescent="0.25">
      <c r="A4300" t="s">
        <v>189</v>
      </c>
      <c r="B4300" t="s">
        <v>2</v>
      </c>
      <c r="C4300" t="s">
        <v>3229</v>
      </c>
      <c r="D4300" t="s">
        <v>4336</v>
      </c>
      <c r="E4300" t="s">
        <v>2713</v>
      </c>
      <c r="F4300" t="s">
        <v>3176</v>
      </c>
      <c r="G4300">
        <v>187.68</v>
      </c>
      <c r="H4300">
        <v>17</v>
      </c>
      <c r="I4300">
        <v>3190.56</v>
      </c>
      <c r="J4300" s="82" t="str">
        <f>IF(A4300="","",IF(COUNTIF('4. IncomeStatement_12Mo_BDI'!$8:$8,$A4300)&gt;0,"Y","N"))</f>
        <v>Y</v>
      </c>
      <c r="K4300" s="82" t="str">
        <f t="shared" si="73"/>
        <v>Y</v>
      </c>
      <c r="L4300" s="82" t="str">
        <f>IF($K4300="Y",VLOOKUP($C4300,'3. Lookup Tables'!$AJ:$AM,2,0),"--")</f>
        <v>COM_300GAL</v>
      </c>
      <c r="M4300" s="82">
        <f>IFERROR(IF($K4300="Y",VALUE(VLOOKUP($C4300,'3. Lookup Tables'!$AJ:$AM,3,0)),"--")*H4300,0)</f>
        <v>17</v>
      </c>
      <c r="N4300" s="82">
        <f>IFERROR(IF(D4300="CHARGE - RECURRING",M4300*IF($K4300="Y",VALUE(VLOOKUP($C4300,'3. Lookup Tables'!$AJ:$AM,4,0)),"--"),0),0)</f>
        <v>130.22</v>
      </c>
    </row>
    <row r="4301" spans="1:14" x14ac:dyDescent="0.25">
      <c r="A4301" t="s">
        <v>189</v>
      </c>
      <c r="B4301" t="s">
        <v>2</v>
      </c>
      <c r="C4301" t="s">
        <v>3217</v>
      </c>
      <c r="D4301" t="s">
        <v>4336</v>
      </c>
      <c r="E4301" t="s">
        <v>2696</v>
      </c>
      <c r="F4301" t="s">
        <v>3176</v>
      </c>
      <c r="G4301">
        <v>34</v>
      </c>
      <c r="H4301">
        <v>9</v>
      </c>
      <c r="I4301">
        <v>306</v>
      </c>
      <c r="J4301" s="82" t="str">
        <f>IF(A4301="","",IF(COUNTIF('4. IncomeStatement_12Mo_BDI'!$8:$8,$A4301)&gt;0,"Y","N"))</f>
        <v>Y</v>
      </c>
      <c r="K4301" s="82" t="str">
        <f t="shared" si="73"/>
        <v>Y</v>
      </c>
      <c r="L4301" s="82" t="str">
        <f>IF($K4301="Y",VLOOKUP($C4301,'3. Lookup Tables'!$AJ:$AM,2,0),"--")</f>
        <v>COM_300GAL</v>
      </c>
      <c r="M4301" s="82">
        <f>IFERROR(IF($K4301="Y",VALUE(VLOOKUP($C4301,'3. Lookup Tables'!$AJ:$AM,3,0)),"--")*H4301,0)</f>
        <v>9</v>
      </c>
      <c r="N4301" s="82">
        <f>IFERROR(IF(D4301="CHARGE - RECURRING",M4301*IF($K4301="Y",VALUE(VLOOKUP($C4301,'3. Lookup Tables'!$AJ:$AM,4,0)),"--"),0),0)</f>
        <v>10.53</v>
      </c>
    </row>
    <row r="4302" spans="1:14" x14ac:dyDescent="0.25">
      <c r="A4302" t="s">
        <v>189</v>
      </c>
      <c r="B4302" t="s">
        <v>2</v>
      </c>
      <c r="C4302" t="s">
        <v>3217</v>
      </c>
      <c r="D4302" t="s">
        <v>4336</v>
      </c>
      <c r="E4302" t="s">
        <v>2697</v>
      </c>
      <c r="F4302" t="s">
        <v>3176</v>
      </c>
      <c r="G4302">
        <v>34</v>
      </c>
      <c r="H4302">
        <v>2</v>
      </c>
      <c r="I4302">
        <v>68</v>
      </c>
      <c r="J4302" s="82" t="str">
        <f>IF(A4302="","",IF(COUNTIF('4. IncomeStatement_12Mo_BDI'!$8:$8,$A4302)&gt;0,"Y","N"))</f>
        <v>Y</v>
      </c>
      <c r="K4302" s="82" t="str">
        <f t="shared" si="73"/>
        <v>Y</v>
      </c>
      <c r="L4302" s="82" t="str">
        <f>IF($K4302="Y",VLOOKUP($C4302,'3. Lookup Tables'!$AJ:$AM,2,0),"--")</f>
        <v>COM_300GAL</v>
      </c>
      <c r="M4302" s="82">
        <f>IFERROR(IF($K4302="Y",VALUE(VLOOKUP($C4302,'3. Lookup Tables'!$AJ:$AM,3,0)),"--")*H4302,0)</f>
        <v>2</v>
      </c>
      <c r="N4302" s="82">
        <f>IFERROR(IF(D4302="CHARGE - RECURRING",M4302*IF($K4302="Y",VALUE(VLOOKUP($C4302,'3. Lookup Tables'!$AJ:$AM,4,0)),"--"),0),0)</f>
        <v>2.34</v>
      </c>
    </row>
    <row r="4303" spans="1:14" x14ac:dyDescent="0.25">
      <c r="A4303" t="s">
        <v>189</v>
      </c>
      <c r="B4303" t="s">
        <v>2</v>
      </c>
      <c r="C4303" t="s">
        <v>3217</v>
      </c>
      <c r="D4303" t="s">
        <v>4336</v>
      </c>
      <c r="E4303" t="s">
        <v>2698</v>
      </c>
      <c r="F4303" t="s">
        <v>3176</v>
      </c>
      <c r="G4303">
        <v>0</v>
      </c>
      <c r="H4303">
        <v>2</v>
      </c>
      <c r="I4303">
        <v>0</v>
      </c>
      <c r="J4303" s="82" t="str">
        <f>IF(A4303="","",IF(COUNTIF('4. IncomeStatement_12Mo_BDI'!$8:$8,$A4303)&gt;0,"Y","N"))</f>
        <v>Y</v>
      </c>
      <c r="K4303" s="82" t="str">
        <f t="shared" si="73"/>
        <v>Y</v>
      </c>
      <c r="L4303" s="82" t="str">
        <f>IF($K4303="Y",VLOOKUP($C4303,'3. Lookup Tables'!$AJ:$AM,2,0),"--")</f>
        <v>COM_300GAL</v>
      </c>
      <c r="M4303" s="82">
        <f>IFERROR(IF($K4303="Y",VALUE(VLOOKUP($C4303,'3. Lookup Tables'!$AJ:$AM,3,0)),"--")*H4303,0)</f>
        <v>2</v>
      </c>
      <c r="N4303" s="82">
        <f>IFERROR(IF(D4303="CHARGE - RECURRING",M4303*IF($K4303="Y",VALUE(VLOOKUP($C4303,'3. Lookup Tables'!$AJ:$AM,4,0)),"--"),0),0)</f>
        <v>2.34</v>
      </c>
    </row>
    <row r="4304" spans="1:14" x14ac:dyDescent="0.25">
      <c r="A4304" t="s">
        <v>189</v>
      </c>
      <c r="B4304" t="s">
        <v>2</v>
      </c>
      <c r="C4304" t="s">
        <v>4471</v>
      </c>
      <c r="D4304" t="s">
        <v>4337</v>
      </c>
      <c r="E4304" t="s">
        <v>2713</v>
      </c>
      <c r="F4304" t="s">
        <v>3176</v>
      </c>
      <c r="G4304">
        <v>16.350000000000001</v>
      </c>
      <c r="H4304">
        <v>1</v>
      </c>
      <c r="I4304">
        <v>16.350000000000001</v>
      </c>
      <c r="J4304" s="82" t="str">
        <f>IF(A4304="","",IF(COUNTIF('4. IncomeStatement_12Mo_BDI'!$8:$8,$A4304)&gt;0,"Y","N"))</f>
        <v>Y</v>
      </c>
      <c r="K4304" s="82" t="str">
        <f t="shared" si="73"/>
        <v>Y</v>
      </c>
      <c r="L4304" s="82" t="str">
        <f>IF($K4304="Y",VLOOKUP($C4304,'3. Lookup Tables'!$AJ:$AM,2,0),"--")</f>
        <v>COM_300GAL_SPEC_PICK_UP</v>
      </c>
      <c r="M4304" s="82">
        <f>IFERROR(IF($K4304="Y",VALUE(VLOOKUP($C4304,'3. Lookup Tables'!$AJ:$AM,3,0)),"--")*H4304,0)</f>
        <v>1</v>
      </c>
      <c r="N4304" s="82">
        <f>IFERROR(IF(D4304="CHARGE - RECURRING",M4304*IF($K4304="Y",VALUE(VLOOKUP($C4304,'3. Lookup Tables'!$AJ:$AM,4,0)),"--"),0),0)</f>
        <v>0</v>
      </c>
    </row>
    <row r="4305" spans="1:14" x14ac:dyDescent="0.25">
      <c r="A4305" t="s">
        <v>189</v>
      </c>
      <c r="B4305" t="s">
        <v>2</v>
      </c>
      <c r="C4305" t="s">
        <v>3179</v>
      </c>
      <c r="D4305" t="s">
        <v>4336</v>
      </c>
      <c r="E4305" t="s">
        <v>2695</v>
      </c>
      <c r="F4305" t="s">
        <v>3176</v>
      </c>
      <c r="G4305">
        <v>12.5</v>
      </c>
      <c r="H4305">
        <v>2</v>
      </c>
      <c r="I4305">
        <v>25</v>
      </c>
      <c r="J4305" s="82" t="str">
        <f>IF(A4305="","",IF(COUNTIF('4. IncomeStatement_12Mo_BDI'!$8:$8,$A4305)&gt;0,"Y","N"))</f>
        <v>Y</v>
      </c>
      <c r="K4305" s="82" t="str">
        <f t="shared" si="73"/>
        <v>Y</v>
      </c>
      <c r="L4305" s="82" t="str">
        <f>IF($K4305="Y",VLOOKUP($C4305,'3. Lookup Tables'!$AJ:$AM,2,0),"--")</f>
        <v>COM_32GAL</v>
      </c>
      <c r="M4305" s="82">
        <f>IFERROR(IF($K4305="Y",VALUE(VLOOKUP($C4305,'3. Lookup Tables'!$AJ:$AM,3,0)),"--")*H4305,0)</f>
        <v>2</v>
      </c>
      <c r="N4305" s="82">
        <f>IFERROR(IF(D4305="CHARGE - RECURRING",M4305*IF($K4305="Y",VALUE(VLOOKUP($C4305,'3. Lookup Tables'!$AJ:$AM,4,0)),"--"),0),0)</f>
        <v>6.66</v>
      </c>
    </row>
    <row r="4306" spans="1:14" x14ac:dyDescent="0.25">
      <c r="A4306" t="s">
        <v>189</v>
      </c>
      <c r="B4306" t="s">
        <v>2</v>
      </c>
      <c r="C4306" t="s">
        <v>3179</v>
      </c>
      <c r="D4306" t="s">
        <v>4336</v>
      </c>
      <c r="E4306" t="s">
        <v>2698</v>
      </c>
      <c r="F4306" t="s">
        <v>3176</v>
      </c>
      <c r="G4306">
        <v>15.5</v>
      </c>
      <c r="H4306">
        <v>1</v>
      </c>
      <c r="I4306">
        <v>15.5</v>
      </c>
      <c r="J4306" s="82" t="str">
        <f>IF(A4306="","",IF(COUNTIF('4. IncomeStatement_12Mo_BDI'!$8:$8,$A4306)&gt;0,"Y","N"))</f>
        <v>Y</v>
      </c>
      <c r="K4306" s="82" t="str">
        <f t="shared" si="73"/>
        <v>Y</v>
      </c>
      <c r="L4306" s="82" t="str">
        <f>IF($K4306="Y",VLOOKUP($C4306,'3. Lookup Tables'!$AJ:$AM,2,0),"--")</f>
        <v>COM_32GAL</v>
      </c>
      <c r="M4306" s="82">
        <f>IFERROR(IF($K4306="Y",VALUE(VLOOKUP($C4306,'3. Lookup Tables'!$AJ:$AM,3,0)),"--")*H4306,0)</f>
        <v>1</v>
      </c>
      <c r="N4306" s="82">
        <f>IFERROR(IF(D4306="CHARGE - RECURRING",M4306*IF($K4306="Y",VALUE(VLOOKUP($C4306,'3. Lookup Tables'!$AJ:$AM,4,0)),"--"),0),0)</f>
        <v>3.33</v>
      </c>
    </row>
    <row r="4307" spans="1:14" x14ac:dyDescent="0.25">
      <c r="A4307" t="s">
        <v>189</v>
      </c>
      <c r="B4307" t="s">
        <v>2</v>
      </c>
      <c r="C4307" t="s">
        <v>3226</v>
      </c>
      <c r="D4307" t="s">
        <v>4337</v>
      </c>
      <c r="E4307" t="s">
        <v>2697</v>
      </c>
      <c r="F4307" t="s">
        <v>3176</v>
      </c>
      <c r="G4307">
        <v>2.6</v>
      </c>
      <c r="H4307">
        <v>307</v>
      </c>
      <c r="I4307">
        <v>798.2</v>
      </c>
      <c r="J4307" s="82" t="str">
        <f>IF(A4307="","",IF(COUNTIF('4. IncomeStatement_12Mo_BDI'!$8:$8,$A4307)&gt;0,"Y","N"))</f>
        <v>Y</v>
      </c>
      <c r="K4307" s="82" t="str">
        <f t="shared" si="73"/>
        <v>Y</v>
      </c>
      <c r="L4307" s="82" t="str">
        <f>IF($K4307="Y",VLOOKUP($C4307,'3. Lookup Tables'!$AJ:$AM,2,0),"--")</f>
        <v>COM_32GAL_SPEC_PICK_UP</v>
      </c>
      <c r="M4307" s="82">
        <f>IFERROR(IF($K4307="Y",VALUE(VLOOKUP($C4307,'3. Lookup Tables'!$AJ:$AM,3,0)),"--")*H4307,0)</f>
        <v>307</v>
      </c>
      <c r="N4307" s="82">
        <f>IFERROR(IF(D4307="CHARGE - RECURRING",M4307*IF($K4307="Y",VALUE(VLOOKUP($C4307,'3. Lookup Tables'!$AJ:$AM,4,0)),"--"),0),0)</f>
        <v>0</v>
      </c>
    </row>
    <row r="4308" spans="1:14" x14ac:dyDescent="0.25">
      <c r="A4308" t="s">
        <v>189</v>
      </c>
      <c r="B4308" t="s">
        <v>2</v>
      </c>
      <c r="C4308" t="s">
        <v>3226</v>
      </c>
      <c r="D4308" t="s">
        <v>4336</v>
      </c>
      <c r="E4308" t="s">
        <v>2697</v>
      </c>
      <c r="F4308" t="s">
        <v>3176</v>
      </c>
      <c r="G4308">
        <v>0</v>
      </c>
      <c r="H4308">
        <v>1</v>
      </c>
      <c r="I4308">
        <v>0</v>
      </c>
      <c r="J4308" s="82" t="str">
        <f>IF(A4308="","",IF(COUNTIF('4. IncomeStatement_12Mo_BDI'!$8:$8,$A4308)&gt;0,"Y","N"))</f>
        <v>Y</v>
      </c>
      <c r="K4308" s="82" t="str">
        <f t="shared" si="73"/>
        <v>Y</v>
      </c>
      <c r="L4308" s="82" t="str">
        <f>IF($K4308="Y",VLOOKUP($C4308,'3. Lookup Tables'!$AJ:$AM,2,0),"--")</f>
        <v>COM_32GAL_SPEC_PICK_UP</v>
      </c>
      <c r="M4308" s="82">
        <f>IFERROR(IF($K4308="Y",VALUE(VLOOKUP($C4308,'3. Lookup Tables'!$AJ:$AM,3,0)),"--")*H4308,0)</f>
        <v>1</v>
      </c>
      <c r="N4308" s="82">
        <f>IFERROR(IF(D4308="CHARGE - RECURRING",M4308*IF($K4308="Y",VALUE(VLOOKUP($C4308,'3. Lookup Tables'!$AJ:$AM,4,0)),"--"),0),0)</f>
        <v>0</v>
      </c>
    </row>
    <row r="4309" spans="1:14" x14ac:dyDescent="0.25">
      <c r="A4309" t="s">
        <v>189</v>
      </c>
      <c r="B4309" t="s">
        <v>2</v>
      </c>
      <c r="C4309" t="s">
        <v>3231</v>
      </c>
      <c r="D4309" t="s">
        <v>4336</v>
      </c>
      <c r="E4309" t="s">
        <v>2718</v>
      </c>
      <c r="F4309" t="s">
        <v>3176</v>
      </c>
      <c r="G4309">
        <v>53.75</v>
      </c>
      <c r="H4309">
        <v>2</v>
      </c>
      <c r="I4309">
        <v>107.5</v>
      </c>
      <c r="J4309" s="82" t="str">
        <f>IF(A4309="","",IF(COUNTIF('4. IncomeStatement_12Mo_BDI'!$8:$8,$A4309)&gt;0,"Y","N"))</f>
        <v>Y</v>
      </c>
      <c r="K4309" s="82" t="str">
        <f t="shared" si="73"/>
        <v>Y</v>
      </c>
      <c r="L4309" s="82" t="str">
        <f>IF($K4309="Y",VLOOKUP($C4309,'3. Lookup Tables'!$AJ:$AM,2,0),"--")</f>
        <v>COM_96GAL</v>
      </c>
      <c r="M4309" s="82">
        <f>IFERROR(IF($K4309="Y",VALUE(VLOOKUP($C4309,'3. Lookup Tables'!$AJ:$AM,3,0)),"--")*H4309,0)</f>
        <v>8</v>
      </c>
      <c r="N4309" s="82">
        <f>IFERROR(IF(D4309="CHARGE - RECURRING",M4309*IF($K4309="Y",VALUE(VLOOKUP($C4309,'3. Lookup Tables'!$AJ:$AM,4,0)),"--"),0),0)</f>
        <v>26.64</v>
      </c>
    </row>
    <row r="4310" spans="1:14" x14ac:dyDescent="0.25">
      <c r="A4310" t="s">
        <v>189</v>
      </c>
      <c r="B4310" t="s">
        <v>2</v>
      </c>
      <c r="C4310" t="s">
        <v>3231</v>
      </c>
      <c r="D4310" t="s">
        <v>4336</v>
      </c>
      <c r="E4310" t="s">
        <v>2720</v>
      </c>
      <c r="F4310" t="s">
        <v>3176</v>
      </c>
      <c r="G4310">
        <v>69.540000000000006</v>
      </c>
      <c r="H4310">
        <v>1</v>
      </c>
      <c r="I4310">
        <v>69.540000000000006</v>
      </c>
      <c r="J4310" s="82" t="str">
        <f>IF(A4310="","",IF(COUNTIF('4. IncomeStatement_12Mo_BDI'!$8:$8,$A4310)&gt;0,"Y","N"))</f>
        <v>Y</v>
      </c>
      <c r="K4310" s="82" t="str">
        <f t="shared" si="73"/>
        <v>Y</v>
      </c>
      <c r="L4310" s="82" t="str">
        <f>IF($K4310="Y",VLOOKUP($C4310,'3. Lookup Tables'!$AJ:$AM,2,0),"--")</f>
        <v>COM_96GAL</v>
      </c>
      <c r="M4310" s="82">
        <f>IFERROR(IF($K4310="Y",VALUE(VLOOKUP($C4310,'3. Lookup Tables'!$AJ:$AM,3,0)),"--")*H4310,0)</f>
        <v>4</v>
      </c>
      <c r="N4310" s="82">
        <f>IFERROR(IF(D4310="CHARGE - RECURRING",M4310*IF($K4310="Y",VALUE(VLOOKUP($C4310,'3. Lookup Tables'!$AJ:$AM,4,0)),"--"),0),0)</f>
        <v>13.32</v>
      </c>
    </row>
    <row r="4311" spans="1:14" x14ac:dyDescent="0.25">
      <c r="A4311" t="s">
        <v>189</v>
      </c>
      <c r="B4311" t="s">
        <v>2</v>
      </c>
      <c r="C4311" t="s">
        <v>3232</v>
      </c>
      <c r="D4311" t="s">
        <v>4336</v>
      </c>
      <c r="E4311" t="s">
        <v>2718</v>
      </c>
      <c r="F4311" t="s">
        <v>3176</v>
      </c>
      <c r="G4311">
        <v>66.53</v>
      </c>
      <c r="H4311">
        <v>2</v>
      </c>
      <c r="I4311">
        <v>133.06</v>
      </c>
      <c r="J4311" s="82" t="str">
        <f>IF(A4311="","",IF(COUNTIF('4. IncomeStatement_12Mo_BDI'!$8:$8,$A4311)&gt;0,"Y","N"))</f>
        <v>Y</v>
      </c>
      <c r="K4311" s="82" t="str">
        <f t="shared" si="73"/>
        <v>Y</v>
      </c>
      <c r="L4311" s="82" t="str">
        <f>IF($K4311="Y",VLOOKUP($C4311,'3. Lookup Tables'!$AJ:$AM,2,0),"--")</f>
        <v>COM_96GAL</v>
      </c>
      <c r="M4311" s="82">
        <f>IFERROR(IF($K4311="Y",VALUE(VLOOKUP($C4311,'3. Lookup Tables'!$AJ:$AM,3,0)),"--")*H4311,0)</f>
        <v>10</v>
      </c>
      <c r="N4311" s="82">
        <f>IFERROR(IF(D4311="CHARGE - RECURRING",M4311*IF($K4311="Y",VALUE(VLOOKUP($C4311,'3. Lookup Tables'!$AJ:$AM,4,0)),"--"),0),0)</f>
        <v>33.299999999999997</v>
      </c>
    </row>
    <row r="4312" spans="1:14" x14ac:dyDescent="0.25">
      <c r="A4312" t="s">
        <v>189</v>
      </c>
      <c r="B4312" t="s">
        <v>2</v>
      </c>
      <c r="C4312" t="s">
        <v>3232</v>
      </c>
      <c r="D4312" t="s">
        <v>4336</v>
      </c>
      <c r="E4312" t="s">
        <v>2720</v>
      </c>
      <c r="F4312" t="s">
        <v>3176</v>
      </c>
      <c r="G4312">
        <v>85.9</v>
      </c>
      <c r="H4312">
        <v>1</v>
      </c>
      <c r="I4312">
        <v>85.9</v>
      </c>
      <c r="J4312" s="82" t="str">
        <f>IF(A4312="","",IF(COUNTIF('4. IncomeStatement_12Mo_BDI'!$8:$8,$A4312)&gt;0,"Y","N"))</f>
        <v>Y</v>
      </c>
      <c r="K4312" s="82" t="str">
        <f t="shared" si="73"/>
        <v>Y</v>
      </c>
      <c r="L4312" s="82" t="str">
        <f>IF($K4312="Y",VLOOKUP($C4312,'3. Lookup Tables'!$AJ:$AM,2,0),"--")</f>
        <v>COM_96GAL</v>
      </c>
      <c r="M4312" s="82">
        <f>IFERROR(IF($K4312="Y",VALUE(VLOOKUP($C4312,'3. Lookup Tables'!$AJ:$AM,3,0)),"--")*H4312,0)</f>
        <v>5</v>
      </c>
      <c r="N4312" s="82">
        <f>IFERROR(IF(D4312="CHARGE - RECURRING",M4312*IF($K4312="Y",VALUE(VLOOKUP($C4312,'3. Lookup Tables'!$AJ:$AM,4,0)),"--"),0),0)</f>
        <v>16.649999999999999</v>
      </c>
    </row>
    <row r="4313" spans="1:14" x14ac:dyDescent="0.25">
      <c r="A4313" t="s">
        <v>189</v>
      </c>
      <c r="B4313" t="s">
        <v>2</v>
      </c>
      <c r="C4313" t="s">
        <v>3181</v>
      </c>
      <c r="D4313" t="s">
        <v>4337</v>
      </c>
      <c r="E4313" t="s">
        <v>2695</v>
      </c>
      <c r="F4313" t="s">
        <v>3176</v>
      </c>
      <c r="G4313">
        <v>5.4249999999999998</v>
      </c>
      <c r="H4313">
        <v>10</v>
      </c>
      <c r="I4313">
        <v>54.25</v>
      </c>
      <c r="J4313" s="82" t="str">
        <f>IF(A4313="","",IF(COUNTIF('4. IncomeStatement_12Mo_BDI'!$8:$8,$A4313)&gt;0,"Y","N"))</f>
        <v>Y</v>
      </c>
      <c r="K4313" s="82" t="str">
        <f t="shared" si="73"/>
        <v>Y</v>
      </c>
      <c r="L4313" s="82" t="str">
        <f>IF($K4313="Y",VLOOKUP($C4313,'3. Lookup Tables'!$AJ:$AM,2,0),"--")</f>
        <v>COM_64GAL</v>
      </c>
      <c r="M4313" s="82">
        <f>IFERROR(IF($K4313="Y",VALUE(VLOOKUP($C4313,'3. Lookup Tables'!$AJ:$AM,3,0)),"--")*H4313,0)</f>
        <v>10</v>
      </c>
      <c r="N4313" s="82">
        <f>IFERROR(IF(D4313="CHARGE - RECURRING",M4313*IF($K4313="Y",VALUE(VLOOKUP($C4313,'3. Lookup Tables'!$AJ:$AM,4,0)),"--"),0),0)</f>
        <v>0</v>
      </c>
    </row>
    <row r="4314" spans="1:14" x14ac:dyDescent="0.25">
      <c r="A4314" t="s">
        <v>189</v>
      </c>
      <c r="B4314" t="s">
        <v>2</v>
      </c>
      <c r="C4314" t="s">
        <v>3181</v>
      </c>
      <c r="D4314" t="s">
        <v>4337</v>
      </c>
      <c r="E4314" t="s">
        <v>2695</v>
      </c>
      <c r="F4314" t="s">
        <v>3176</v>
      </c>
      <c r="G4314">
        <v>10.85</v>
      </c>
      <c r="H4314">
        <v>2</v>
      </c>
      <c r="I4314">
        <v>21.7</v>
      </c>
      <c r="J4314" s="82" t="str">
        <f>IF(A4314="","",IF(COUNTIF('4. IncomeStatement_12Mo_BDI'!$8:$8,$A4314)&gt;0,"Y","N"))</f>
        <v>Y</v>
      </c>
      <c r="K4314" s="82" t="str">
        <f t="shared" si="73"/>
        <v>Y</v>
      </c>
      <c r="L4314" s="82" t="str">
        <f>IF($K4314="Y",VLOOKUP($C4314,'3. Lookup Tables'!$AJ:$AM,2,0),"--")</f>
        <v>COM_64GAL</v>
      </c>
      <c r="M4314" s="82">
        <f>IFERROR(IF($K4314="Y",VALUE(VLOOKUP($C4314,'3. Lookup Tables'!$AJ:$AM,3,0)),"--")*H4314,0)</f>
        <v>2</v>
      </c>
      <c r="N4314" s="82">
        <f>IFERROR(IF(D4314="CHARGE - RECURRING",M4314*IF($K4314="Y",VALUE(VLOOKUP($C4314,'3. Lookup Tables'!$AJ:$AM,4,0)),"--"),0),0)</f>
        <v>0</v>
      </c>
    </row>
    <row r="4315" spans="1:14" x14ac:dyDescent="0.25">
      <c r="A4315" t="s">
        <v>189</v>
      </c>
      <c r="B4315" t="s">
        <v>2</v>
      </c>
      <c r="C4315" t="s">
        <v>3181</v>
      </c>
      <c r="D4315" t="s">
        <v>4337</v>
      </c>
      <c r="E4315" t="s">
        <v>2695</v>
      </c>
      <c r="F4315" t="s">
        <v>3176</v>
      </c>
      <c r="G4315">
        <v>16.274999999999999</v>
      </c>
      <c r="H4315">
        <v>1</v>
      </c>
      <c r="I4315">
        <v>16.28</v>
      </c>
      <c r="J4315" s="82" t="str">
        <f>IF(A4315="","",IF(COUNTIF('4. IncomeStatement_12Mo_BDI'!$8:$8,$A4315)&gt;0,"Y","N"))</f>
        <v>Y</v>
      </c>
      <c r="K4315" s="82" t="str">
        <f t="shared" si="73"/>
        <v>Y</v>
      </c>
      <c r="L4315" s="82" t="str">
        <f>IF($K4315="Y",VLOOKUP($C4315,'3. Lookup Tables'!$AJ:$AM,2,0),"--")</f>
        <v>COM_64GAL</v>
      </c>
      <c r="M4315" s="82">
        <f>IFERROR(IF($K4315="Y",VALUE(VLOOKUP($C4315,'3. Lookup Tables'!$AJ:$AM,3,0)),"--")*H4315,0)</f>
        <v>1</v>
      </c>
      <c r="N4315" s="82">
        <f>IFERROR(IF(D4315="CHARGE - RECURRING",M4315*IF($K4315="Y",VALUE(VLOOKUP($C4315,'3. Lookup Tables'!$AJ:$AM,4,0)),"--"),0),0)</f>
        <v>0</v>
      </c>
    </row>
    <row r="4316" spans="1:14" x14ac:dyDescent="0.25">
      <c r="A4316" t="s">
        <v>189</v>
      </c>
      <c r="B4316" t="s">
        <v>2</v>
      </c>
      <c r="C4316" t="s">
        <v>3181</v>
      </c>
      <c r="D4316" t="s">
        <v>4337</v>
      </c>
      <c r="E4316" t="s">
        <v>2695</v>
      </c>
      <c r="F4316" t="s">
        <v>3176</v>
      </c>
      <c r="G4316">
        <v>21.7</v>
      </c>
      <c r="H4316">
        <v>2</v>
      </c>
      <c r="I4316">
        <v>43.4</v>
      </c>
      <c r="J4316" s="82" t="str">
        <f>IF(A4316="","",IF(COUNTIF('4. IncomeStatement_12Mo_BDI'!$8:$8,$A4316)&gt;0,"Y","N"))</f>
        <v>Y</v>
      </c>
      <c r="K4316" s="82" t="str">
        <f t="shared" si="73"/>
        <v>Y</v>
      </c>
      <c r="L4316" s="82" t="str">
        <f>IF($K4316="Y",VLOOKUP($C4316,'3. Lookup Tables'!$AJ:$AM,2,0),"--")</f>
        <v>COM_64GAL</v>
      </c>
      <c r="M4316" s="82">
        <f>IFERROR(IF($K4316="Y",VALUE(VLOOKUP($C4316,'3. Lookup Tables'!$AJ:$AM,3,0)),"--")*H4316,0)</f>
        <v>2</v>
      </c>
      <c r="N4316" s="82">
        <f>IFERROR(IF(D4316="CHARGE - RECURRING",M4316*IF($K4316="Y",VALUE(VLOOKUP($C4316,'3. Lookup Tables'!$AJ:$AM,4,0)),"--"),0),0)</f>
        <v>0</v>
      </c>
    </row>
    <row r="4317" spans="1:14" x14ac:dyDescent="0.25">
      <c r="A4317" t="s">
        <v>189</v>
      </c>
      <c r="B4317" t="s">
        <v>2</v>
      </c>
      <c r="C4317" t="s">
        <v>3181</v>
      </c>
      <c r="D4317" t="s">
        <v>4336</v>
      </c>
      <c r="E4317" t="s">
        <v>2695</v>
      </c>
      <c r="F4317" t="s">
        <v>3176</v>
      </c>
      <c r="G4317">
        <v>21.7</v>
      </c>
      <c r="H4317">
        <v>54</v>
      </c>
      <c r="I4317">
        <v>1171.8</v>
      </c>
      <c r="J4317" s="82" t="str">
        <f>IF(A4317="","",IF(COUNTIF('4. IncomeStatement_12Mo_BDI'!$8:$8,$A4317)&gt;0,"Y","N"))</f>
        <v>Y</v>
      </c>
      <c r="K4317" s="82" t="str">
        <f t="shared" si="73"/>
        <v>Y</v>
      </c>
      <c r="L4317" s="82" t="str">
        <f>IF($K4317="Y",VLOOKUP($C4317,'3. Lookup Tables'!$AJ:$AM,2,0),"--")</f>
        <v>COM_64GAL</v>
      </c>
      <c r="M4317" s="82">
        <f>IFERROR(IF($K4317="Y",VALUE(VLOOKUP($C4317,'3. Lookup Tables'!$AJ:$AM,3,0)),"--")*H4317,0)</f>
        <v>54</v>
      </c>
      <c r="N4317" s="82">
        <f>IFERROR(IF(D4317="CHARGE - RECURRING",M4317*IF($K4317="Y",VALUE(VLOOKUP($C4317,'3. Lookup Tables'!$AJ:$AM,4,0)),"--"),0),0)</f>
        <v>179.82</v>
      </c>
    </row>
    <row r="4318" spans="1:14" x14ac:dyDescent="0.25">
      <c r="A4318" t="s">
        <v>189</v>
      </c>
      <c r="B4318" t="s">
        <v>2</v>
      </c>
      <c r="C4318" t="s">
        <v>3181</v>
      </c>
      <c r="D4318" t="s">
        <v>4336</v>
      </c>
      <c r="E4318" t="s">
        <v>2696</v>
      </c>
      <c r="F4318" t="s">
        <v>3176</v>
      </c>
      <c r="G4318">
        <v>21.65</v>
      </c>
      <c r="H4318">
        <v>118</v>
      </c>
      <c r="I4318">
        <v>2554.6999999999998</v>
      </c>
      <c r="J4318" s="82" t="str">
        <f>IF(A4318="","",IF(COUNTIF('4. IncomeStatement_12Mo_BDI'!$8:$8,$A4318)&gt;0,"Y","N"))</f>
        <v>Y</v>
      </c>
      <c r="K4318" s="82" t="str">
        <f t="shared" si="73"/>
        <v>Y</v>
      </c>
      <c r="L4318" s="82" t="str">
        <f>IF($K4318="Y",VLOOKUP($C4318,'3. Lookup Tables'!$AJ:$AM,2,0),"--")</f>
        <v>COM_64GAL</v>
      </c>
      <c r="M4318" s="82">
        <f>IFERROR(IF($K4318="Y",VALUE(VLOOKUP($C4318,'3. Lookup Tables'!$AJ:$AM,3,0)),"--")*H4318,0)</f>
        <v>118</v>
      </c>
      <c r="N4318" s="82">
        <f>IFERROR(IF(D4318="CHARGE - RECURRING",M4318*IF($K4318="Y",VALUE(VLOOKUP($C4318,'3. Lookup Tables'!$AJ:$AM,4,0)),"--"),0),0)</f>
        <v>392.94</v>
      </c>
    </row>
    <row r="4319" spans="1:14" x14ac:dyDescent="0.25">
      <c r="A4319" t="s">
        <v>189</v>
      </c>
      <c r="B4319" t="s">
        <v>2</v>
      </c>
      <c r="C4319" t="s">
        <v>3181</v>
      </c>
      <c r="D4319" t="s">
        <v>4336</v>
      </c>
      <c r="E4319" t="s">
        <v>2698</v>
      </c>
      <c r="F4319" t="s">
        <v>3176</v>
      </c>
      <c r="G4319">
        <v>21.65</v>
      </c>
      <c r="H4319">
        <v>2</v>
      </c>
      <c r="I4319">
        <v>43.3</v>
      </c>
      <c r="J4319" s="82" t="str">
        <f>IF(A4319="","",IF(COUNTIF('4. IncomeStatement_12Mo_BDI'!$8:$8,$A4319)&gt;0,"Y","N"))</f>
        <v>Y</v>
      </c>
      <c r="K4319" s="82" t="str">
        <f t="shared" si="73"/>
        <v>Y</v>
      </c>
      <c r="L4319" s="82" t="str">
        <f>IF($K4319="Y",VLOOKUP($C4319,'3. Lookup Tables'!$AJ:$AM,2,0),"--")</f>
        <v>COM_64GAL</v>
      </c>
      <c r="M4319" s="82">
        <f>IFERROR(IF($K4319="Y",VALUE(VLOOKUP($C4319,'3. Lookup Tables'!$AJ:$AM,3,0)),"--")*H4319,0)</f>
        <v>2</v>
      </c>
      <c r="N4319" s="82">
        <f>IFERROR(IF(D4319="CHARGE - RECURRING",M4319*IF($K4319="Y",VALUE(VLOOKUP($C4319,'3. Lookup Tables'!$AJ:$AM,4,0)),"--"),0),0)</f>
        <v>6.66</v>
      </c>
    </row>
    <row r="4320" spans="1:14" x14ac:dyDescent="0.25">
      <c r="A4320" t="s">
        <v>189</v>
      </c>
      <c r="B4320" t="s">
        <v>2</v>
      </c>
      <c r="C4320" t="s">
        <v>3181</v>
      </c>
      <c r="D4320" t="s">
        <v>4336</v>
      </c>
      <c r="E4320" t="s">
        <v>2713</v>
      </c>
      <c r="F4320" t="s">
        <v>3176</v>
      </c>
      <c r="G4320">
        <v>12.77</v>
      </c>
      <c r="H4320">
        <v>1</v>
      </c>
      <c r="I4320">
        <v>12.77</v>
      </c>
      <c r="J4320" s="82" t="str">
        <f>IF(A4320="","",IF(COUNTIF('4. IncomeStatement_12Mo_BDI'!$8:$8,$A4320)&gt;0,"Y","N"))</f>
        <v>Y</v>
      </c>
      <c r="K4320" s="82" t="str">
        <f t="shared" si="73"/>
        <v>Y</v>
      </c>
      <c r="L4320" s="82" t="str">
        <f>IF($K4320="Y",VLOOKUP($C4320,'3. Lookup Tables'!$AJ:$AM,2,0),"--")</f>
        <v>COM_64GAL</v>
      </c>
      <c r="M4320" s="82">
        <f>IFERROR(IF($K4320="Y",VALUE(VLOOKUP($C4320,'3. Lookup Tables'!$AJ:$AM,3,0)),"--")*H4320,0)</f>
        <v>1</v>
      </c>
      <c r="N4320" s="82">
        <f>IFERROR(IF(D4320="CHARGE - RECURRING",M4320*IF($K4320="Y",VALUE(VLOOKUP($C4320,'3. Lookup Tables'!$AJ:$AM,4,0)),"--"),0),0)</f>
        <v>3.33</v>
      </c>
    </row>
    <row r="4321" spans="1:14" x14ac:dyDescent="0.25">
      <c r="A4321" t="s">
        <v>189</v>
      </c>
      <c r="B4321" t="s">
        <v>2</v>
      </c>
      <c r="C4321" t="s">
        <v>3237</v>
      </c>
      <c r="D4321" t="s">
        <v>4336</v>
      </c>
      <c r="E4321" t="s">
        <v>2720</v>
      </c>
      <c r="F4321" t="s">
        <v>3176</v>
      </c>
      <c r="G4321">
        <v>134.65</v>
      </c>
      <c r="H4321">
        <v>1</v>
      </c>
      <c r="I4321">
        <v>134.65</v>
      </c>
      <c r="J4321" s="82" t="str">
        <f>IF(A4321="","",IF(COUNTIF('4. IncomeStatement_12Mo_BDI'!$8:$8,$A4321)&gt;0,"Y","N"))</f>
        <v>Y</v>
      </c>
      <c r="K4321" s="82" t="str">
        <f t="shared" si="73"/>
        <v>Y</v>
      </c>
      <c r="L4321" s="82" t="str">
        <f>IF($K4321="Y",VLOOKUP($C4321,'3. Lookup Tables'!$AJ:$AM,2,0),"--")</f>
        <v>COM_96GAL</v>
      </c>
      <c r="M4321" s="82">
        <f>IFERROR(IF($K4321="Y",VALUE(VLOOKUP($C4321,'3. Lookup Tables'!$AJ:$AM,3,0)),"--")*H4321,0)</f>
        <v>8</v>
      </c>
      <c r="N4321" s="82">
        <f>IFERROR(IF(D4321="CHARGE - RECURRING",M4321*IF($K4321="Y",VALUE(VLOOKUP($C4321,'3. Lookup Tables'!$AJ:$AM,4,0)),"--"),0),0)</f>
        <v>26.64</v>
      </c>
    </row>
    <row r="4322" spans="1:14" x14ac:dyDescent="0.25">
      <c r="A4322" t="s">
        <v>189</v>
      </c>
      <c r="B4322" t="s">
        <v>2</v>
      </c>
      <c r="C4322" t="s">
        <v>3183</v>
      </c>
      <c r="D4322" t="s">
        <v>4337</v>
      </c>
      <c r="E4322" t="s">
        <v>2695</v>
      </c>
      <c r="F4322" t="s">
        <v>3176</v>
      </c>
      <c r="G4322">
        <v>10.0375</v>
      </c>
      <c r="H4322">
        <v>68</v>
      </c>
      <c r="I4322">
        <v>682.56</v>
      </c>
      <c r="J4322" s="82" t="str">
        <f>IF(A4322="","",IF(COUNTIF('4. IncomeStatement_12Mo_BDI'!$8:$8,$A4322)&gt;0,"Y","N"))</f>
        <v>Y</v>
      </c>
      <c r="K4322" s="82" t="str">
        <f t="shared" ref="K4322:K4385" si="74">IF(OR(F4322="COMMERCIAL",F4322="INDUSTRIAL",F4322="RESIDENTIAL",F4322="FEE"),"Y","N")</f>
        <v>Y</v>
      </c>
      <c r="L4322" s="82" t="str">
        <f>IF($K4322="Y",VLOOKUP($C4322,'3. Lookup Tables'!$AJ:$AM,2,0),"--")</f>
        <v>COM_96GAL</v>
      </c>
      <c r="M4322" s="82">
        <f>IFERROR(IF($K4322="Y",VALUE(VLOOKUP($C4322,'3. Lookup Tables'!$AJ:$AM,3,0)),"--")*H4322,0)</f>
        <v>68</v>
      </c>
      <c r="N4322" s="82">
        <f>IFERROR(IF(D4322="CHARGE - RECURRING",M4322*IF($K4322="Y",VALUE(VLOOKUP($C4322,'3. Lookup Tables'!$AJ:$AM,4,0)),"--"),0),0)</f>
        <v>0</v>
      </c>
    </row>
    <row r="4323" spans="1:14" x14ac:dyDescent="0.25">
      <c r="A4323" t="s">
        <v>189</v>
      </c>
      <c r="B4323" t="s">
        <v>2</v>
      </c>
      <c r="C4323" t="s">
        <v>3183</v>
      </c>
      <c r="D4323" t="s">
        <v>4337</v>
      </c>
      <c r="E4323" t="s">
        <v>2695</v>
      </c>
      <c r="F4323" t="s">
        <v>3176</v>
      </c>
      <c r="G4323">
        <v>20.074999999999999</v>
      </c>
      <c r="H4323">
        <v>2</v>
      </c>
      <c r="I4323">
        <v>40.159999999999997</v>
      </c>
      <c r="J4323" s="82" t="str">
        <f>IF(A4323="","",IF(COUNTIF('4. IncomeStatement_12Mo_BDI'!$8:$8,$A4323)&gt;0,"Y","N"))</f>
        <v>Y</v>
      </c>
      <c r="K4323" s="82" t="str">
        <f t="shared" si="74"/>
        <v>Y</v>
      </c>
      <c r="L4323" s="82" t="str">
        <f>IF($K4323="Y",VLOOKUP($C4323,'3. Lookup Tables'!$AJ:$AM,2,0),"--")</f>
        <v>COM_96GAL</v>
      </c>
      <c r="M4323" s="82">
        <f>IFERROR(IF($K4323="Y",VALUE(VLOOKUP($C4323,'3. Lookup Tables'!$AJ:$AM,3,0)),"--")*H4323,0)</f>
        <v>2</v>
      </c>
      <c r="N4323" s="82">
        <f>IFERROR(IF(D4323="CHARGE - RECURRING",M4323*IF($K4323="Y",VALUE(VLOOKUP($C4323,'3. Lookup Tables'!$AJ:$AM,4,0)),"--"),0),0)</f>
        <v>0</v>
      </c>
    </row>
    <row r="4324" spans="1:14" x14ac:dyDescent="0.25">
      <c r="A4324" t="s">
        <v>189</v>
      </c>
      <c r="B4324" t="s">
        <v>2</v>
      </c>
      <c r="C4324" t="s">
        <v>3183</v>
      </c>
      <c r="D4324" t="s">
        <v>4337</v>
      </c>
      <c r="E4324" t="s">
        <v>2695</v>
      </c>
      <c r="F4324" t="s">
        <v>3176</v>
      </c>
      <c r="G4324">
        <v>30.112500000000001</v>
      </c>
      <c r="H4324">
        <v>1</v>
      </c>
      <c r="I4324">
        <v>30.11</v>
      </c>
      <c r="J4324" s="82" t="str">
        <f>IF(A4324="","",IF(COUNTIF('4. IncomeStatement_12Mo_BDI'!$8:$8,$A4324)&gt;0,"Y","N"))</f>
        <v>Y</v>
      </c>
      <c r="K4324" s="82" t="str">
        <f t="shared" si="74"/>
        <v>Y</v>
      </c>
      <c r="L4324" s="82" t="str">
        <f>IF($K4324="Y",VLOOKUP($C4324,'3. Lookup Tables'!$AJ:$AM,2,0),"--")</f>
        <v>COM_96GAL</v>
      </c>
      <c r="M4324" s="82">
        <f>IFERROR(IF($K4324="Y",VALUE(VLOOKUP($C4324,'3. Lookup Tables'!$AJ:$AM,3,0)),"--")*H4324,0)</f>
        <v>1</v>
      </c>
      <c r="N4324" s="82">
        <f>IFERROR(IF(D4324="CHARGE - RECURRING",M4324*IF($K4324="Y",VALUE(VLOOKUP($C4324,'3. Lookup Tables'!$AJ:$AM,4,0)),"--"),0),0)</f>
        <v>0</v>
      </c>
    </row>
    <row r="4325" spans="1:14" x14ac:dyDescent="0.25">
      <c r="A4325" t="s">
        <v>189</v>
      </c>
      <c r="B4325" t="s">
        <v>2</v>
      </c>
      <c r="C4325" t="s">
        <v>3183</v>
      </c>
      <c r="D4325" t="s">
        <v>4337</v>
      </c>
      <c r="E4325" t="s">
        <v>2695</v>
      </c>
      <c r="F4325" t="s">
        <v>3176</v>
      </c>
      <c r="G4325">
        <v>40.15</v>
      </c>
      <c r="H4325">
        <v>2</v>
      </c>
      <c r="I4325">
        <v>80.3</v>
      </c>
      <c r="J4325" s="82" t="str">
        <f>IF(A4325="","",IF(COUNTIF('4. IncomeStatement_12Mo_BDI'!$8:$8,$A4325)&gt;0,"Y","N"))</f>
        <v>Y</v>
      </c>
      <c r="K4325" s="82" t="str">
        <f t="shared" si="74"/>
        <v>Y</v>
      </c>
      <c r="L4325" s="82" t="str">
        <f>IF($K4325="Y",VLOOKUP($C4325,'3. Lookup Tables'!$AJ:$AM,2,0),"--")</f>
        <v>COM_96GAL</v>
      </c>
      <c r="M4325" s="82">
        <f>IFERROR(IF($K4325="Y",VALUE(VLOOKUP($C4325,'3. Lookup Tables'!$AJ:$AM,3,0)),"--")*H4325,0)</f>
        <v>2</v>
      </c>
      <c r="N4325" s="82">
        <f>IFERROR(IF(D4325="CHARGE - RECURRING",M4325*IF($K4325="Y",VALUE(VLOOKUP($C4325,'3. Lookup Tables'!$AJ:$AM,4,0)),"--"),0),0)</f>
        <v>0</v>
      </c>
    </row>
    <row r="4326" spans="1:14" x14ac:dyDescent="0.25">
      <c r="A4326" t="s">
        <v>189</v>
      </c>
      <c r="B4326" t="s">
        <v>2</v>
      </c>
      <c r="C4326" t="s">
        <v>3183</v>
      </c>
      <c r="D4326" t="s">
        <v>4337</v>
      </c>
      <c r="E4326" t="s">
        <v>2696</v>
      </c>
      <c r="F4326" t="s">
        <v>3176</v>
      </c>
      <c r="G4326">
        <v>7.5774999999999997</v>
      </c>
      <c r="H4326">
        <v>1</v>
      </c>
      <c r="I4326">
        <v>7.58</v>
      </c>
      <c r="J4326" s="82" t="str">
        <f>IF(A4326="","",IF(COUNTIF('4. IncomeStatement_12Mo_BDI'!$8:$8,$A4326)&gt;0,"Y","N"))</f>
        <v>Y</v>
      </c>
      <c r="K4326" s="82" t="str">
        <f t="shared" si="74"/>
        <v>Y</v>
      </c>
      <c r="L4326" s="82" t="str">
        <f>IF($K4326="Y",VLOOKUP($C4326,'3. Lookup Tables'!$AJ:$AM,2,0),"--")</f>
        <v>COM_96GAL</v>
      </c>
      <c r="M4326" s="82">
        <f>IFERROR(IF($K4326="Y",VALUE(VLOOKUP($C4326,'3. Lookup Tables'!$AJ:$AM,3,0)),"--")*H4326,0)</f>
        <v>1</v>
      </c>
      <c r="N4326" s="82">
        <f>IFERROR(IF(D4326="CHARGE - RECURRING",M4326*IF($K4326="Y",VALUE(VLOOKUP($C4326,'3. Lookup Tables'!$AJ:$AM,4,0)),"--"),0),0)</f>
        <v>0</v>
      </c>
    </row>
    <row r="4327" spans="1:14" x14ac:dyDescent="0.25">
      <c r="A4327" t="s">
        <v>189</v>
      </c>
      <c r="B4327" t="s">
        <v>2</v>
      </c>
      <c r="C4327" t="s">
        <v>3183</v>
      </c>
      <c r="D4327" t="s">
        <v>4337</v>
      </c>
      <c r="E4327" t="s">
        <v>2701</v>
      </c>
      <c r="F4327" t="s">
        <v>3176</v>
      </c>
      <c r="G4327">
        <v>3.6225000000000001</v>
      </c>
      <c r="H4327">
        <v>5</v>
      </c>
      <c r="I4327">
        <v>18.12</v>
      </c>
      <c r="J4327" s="82" t="str">
        <f>IF(A4327="","",IF(COUNTIF('4. IncomeStatement_12Mo_BDI'!$8:$8,$A4327)&gt;0,"Y","N"))</f>
        <v>Y</v>
      </c>
      <c r="K4327" s="82" t="str">
        <f t="shared" si="74"/>
        <v>Y</v>
      </c>
      <c r="L4327" s="82" t="str">
        <f>IF($K4327="Y",VLOOKUP($C4327,'3. Lookup Tables'!$AJ:$AM,2,0),"--")</f>
        <v>COM_96GAL</v>
      </c>
      <c r="M4327" s="82">
        <f>IFERROR(IF($K4327="Y",VALUE(VLOOKUP($C4327,'3. Lookup Tables'!$AJ:$AM,3,0)),"--")*H4327,0)</f>
        <v>5</v>
      </c>
      <c r="N4327" s="82">
        <f>IFERROR(IF(D4327="CHARGE - RECURRING",M4327*IF($K4327="Y",VALUE(VLOOKUP($C4327,'3. Lookup Tables'!$AJ:$AM,4,0)),"--"),0),0)</f>
        <v>0</v>
      </c>
    </row>
    <row r="4328" spans="1:14" x14ac:dyDescent="0.25">
      <c r="A4328" t="s">
        <v>189</v>
      </c>
      <c r="B4328" t="s">
        <v>2</v>
      </c>
      <c r="C4328" t="s">
        <v>3183</v>
      </c>
      <c r="D4328" t="s">
        <v>4337</v>
      </c>
      <c r="E4328" t="s">
        <v>2713</v>
      </c>
      <c r="F4328" t="s">
        <v>3176</v>
      </c>
      <c r="G4328">
        <v>3.64</v>
      </c>
      <c r="H4328">
        <v>11</v>
      </c>
      <c r="I4328">
        <v>40.04</v>
      </c>
      <c r="J4328" s="82" t="str">
        <f>IF(A4328="","",IF(COUNTIF('4. IncomeStatement_12Mo_BDI'!$8:$8,$A4328)&gt;0,"Y","N"))</f>
        <v>Y</v>
      </c>
      <c r="K4328" s="82" t="str">
        <f t="shared" si="74"/>
        <v>Y</v>
      </c>
      <c r="L4328" s="82" t="str">
        <f>IF($K4328="Y",VLOOKUP($C4328,'3. Lookup Tables'!$AJ:$AM,2,0),"--")</f>
        <v>COM_96GAL</v>
      </c>
      <c r="M4328" s="82">
        <f>IFERROR(IF($K4328="Y",VALUE(VLOOKUP($C4328,'3. Lookup Tables'!$AJ:$AM,3,0)),"--")*H4328,0)</f>
        <v>11</v>
      </c>
      <c r="N4328" s="82">
        <f>IFERROR(IF(D4328="CHARGE - RECURRING",M4328*IF($K4328="Y",VALUE(VLOOKUP($C4328,'3. Lookup Tables'!$AJ:$AM,4,0)),"--"),0),0)</f>
        <v>0</v>
      </c>
    </row>
    <row r="4329" spans="1:14" x14ac:dyDescent="0.25">
      <c r="A4329" t="s">
        <v>189</v>
      </c>
      <c r="B4329" t="s">
        <v>2</v>
      </c>
      <c r="C4329" t="s">
        <v>3183</v>
      </c>
      <c r="D4329" t="s">
        <v>4336</v>
      </c>
      <c r="E4329" t="s">
        <v>2695</v>
      </c>
      <c r="F4329" t="s">
        <v>3176</v>
      </c>
      <c r="G4329">
        <v>0</v>
      </c>
      <c r="H4329">
        <v>3</v>
      </c>
      <c r="I4329">
        <v>0</v>
      </c>
      <c r="J4329" s="82" t="str">
        <f>IF(A4329="","",IF(COUNTIF('4. IncomeStatement_12Mo_BDI'!$8:$8,$A4329)&gt;0,"Y","N"))</f>
        <v>Y</v>
      </c>
      <c r="K4329" s="82" t="str">
        <f t="shared" si="74"/>
        <v>Y</v>
      </c>
      <c r="L4329" s="82" t="str">
        <f>IF($K4329="Y",VLOOKUP($C4329,'3. Lookup Tables'!$AJ:$AM,2,0),"--")</f>
        <v>COM_96GAL</v>
      </c>
      <c r="M4329" s="82">
        <f>IFERROR(IF($K4329="Y",VALUE(VLOOKUP($C4329,'3. Lookup Tables'!$AJ:$AM,3,0)),"--")*H4329,0)</f>
        <v>3</v>
      </c>
      <c r="N4329" s="82">
        <f>IFERROR(IF(D4329="CHARGE - RECURRING",M4329*IF($K4329="Y",VALUE(VLOOKUP($C4329,'3. Lookup Tables'!$AJ:$AM,4,0)),"--"),0),0)</f>
        <v>9.99</v>
      </c>
    </row>
    <row r="4330" spans="1:14" x14ac:dyDescent="0.25">
      <c r="A4330" t="s">
        <v>189</v>
      </c>
      <c r="B4330" t="s">
        <v>2</v>
      </c>
      <c r="C4330" t="s">
        <v>3183</v>
      </c>
      <c r="D4330" t="s">
        <v>4336</v>
      </c>
      <c r="E4330" t="s">
        <v>2695</v>
      </c>
      <c r="F4330" t="s">
        <v>3176</v>
      </c>
      <c r="G4330">
        <v>40.15</v>
      </c>
      <c r="H4330">
        <v>362</v>
      </c>
      <c r="I4330">
        <v>14534.3</v>
      </c>
      <c r="J4330" s="82" t="str">
        <f>IF(A4330="","",IF(COUNTIF('4. IncomeStatement_12Mo_BDI'!$8:$8,$A4330)&gt;0,"Y","N"))</f>
        <v>Y</v>
      </c>
      <c r="K4330" s="82" t="str">
        <f t="shared" si="74"/>
        <v>Y</v>
      </c>
      <c r="L4330" s="82" t="str">
        <f>IF($K4330="Y",VLOOKUP($C4330,'3. Lookup Tables'!$AJ:$AM,2,0),"--")</f>
        <v>COM_96GAL</v>
      </c>
      <c r="M4330" s="82">
        <f>IFERROR(IF($K4330="Y",VALUE(VLOOKUP($C4330,'3. Lookup Tables'!$AJ:$AM,3,0)),"--")*H4330,0)</f>
        <v>362</v>
      </c>
      <c r="N4330" s="82">
        <f>IFERROR(IF(D4330="CHARGE - RECURRING",M4330*IF($K4330="Y",VALUE(VLOOKUP($C4330,'3. Lookup Tables'!$AJ:$AM,4,0)),"--"),0),0)</f>
        <v>1205.46</v>
      </c>
    </row>
    <row r="4331" spans="1:14" x14ac:dyDescent="0.25">
      <c r="A4331" t="s">
        <v>189</v>
      </c>
      <c r="B4331" t="s">
        <v>2</v>
      </c>
      <c r="C4331" t="s">
        <v>3183</v>
      </c>
      <c r="D4331" t="s">
        <v>4336</v>
      </c>
      <c r="E4331" t="s">
        <v>2696</v>
      </c>
      <c r="F4331" t="s">
        <v>3176</v>
      </c>
      <c r="G4331">
        <v>0</v>
      </c>
      <c r="H4331">
        <v>1</v>
      </c>
      <c r="I4331">
        <v>0</v>
      </c>
      <c r="J4331" s="82" t="str">
        <f>IF(A4331="","",IF(COUNTIF('4. IncomeStatement_12Mo_BDI'!$8:$8,$A4331)&gt;0,"Y","N"))</f>
        <v>Y</v>
      </c>
      <c r="K4331" s="82" t="str">
        <f t="shared" si="74"/>
        <v>Y</v>
      </c>
      <c r="L4331" s="82" t="str">
        <f>IF($K4331="Y",VLOOKUP($C4331,'3. Lookup Tables'!$AJ:$AM,2,0),"--")</f>
        <v>COM_96GAL</v>
      </c>
      <c r="M4331" s="82">
        <f>IFERROR(IF($K4331="Y",VALUE(VLOOKUP($C4331,'3. Lookup Tables'!$AJ:$AM,3,0)),"--")*H4331,0)</f>
        <v>1</v>
      </c>
      <c r="N4331" s="82">
        <f>IFERROR(IF(D4331="CHARGE - RECURRING",M4331*IF($K4331="Y",VALUE(VLOOKUP($C4331,'3. Lookup Tables'!$AJ:$AM,4,0)),"--"),0),0)</f>
        <v>3.33</v>
      </c>
    </row>
    <row r="4332" spans="1:14" x14ac:dyDescent="0.25">
      <c r="A4332" t="s">
        <v>189</v>
      </c>
      <c r="B4332" t="s">
        <v>2</v>
      </c>
      <c r="C4332" t="s">
        <v>3183</v>
      </c>
      <c r="D4332" t="s">
        <v>4336</v>
      </c>
      <c r="E4332" t="s">
        <v>2696</v>
      </c>
      <c r="F4332" t="s">
        <v>3176</v>
      </c>
      <c r="G4332">
        <v>30.31</v>
      </c>
      <c r="H4332">
        <v>122</v>
      </c>
      <c r="I4332">
        <v>3697.82</v>
      </c>
      <c r="J4332" s="82" t="str">
        <f>IF(A4332="","",IF(COUNTIF('4. IncomeStatement_12Mo_BDI'!$8:$8,$A4332)&gt;0,"Y","N"))</f>
        <v>Y</v>
      </c>
      <c r="K4332" s="82" t="str">
        <f t="shared" si="74"/>
        <v>Y</v>
      </c>
      <c r="L4332" s="82" t="str">
        <f>IF($K4332="Y",VLOOKUP($C4332,'3. Lookup Tables'!$AJ:$AM,2,0),"--")</f>
        <v>COM_96GAL</v>
      </c>
      <c r="M4332" s="82">
        <f>IFERROR(IF($K4332="Y",VALUE(VLOOKUP($C4332,'3. Lookup Tables'!$AJ:$AM,3,0)),"--")*H4332,0)</f>
        <v>122</v>
      </c>
      <c r="N4332" s="82">
        <f>IFERROR(IF(D4332="CHARGE - RECURRING",M4332*IF($K4332="Y",VALUE(VLOOKUP($C4332,'3. Lookup Tables'!$AJ:$AM,4,0)),"--"),0),0)</f>
        <v>406.26</v>
      </c>
    </row>
    <row r="4333" spans="1:14" x14ac:dyDescent="0.25">
      <c r="A4333" t="s">
        <v>189</v>
      </c>
      <c r="B4333" t="s">
        <v>2</v>
      </c>
      <c r="C4333" t="s">
        <v>3183</v>
      </c>
      <c r="D4333" t="s">
        <v>4336</v>
      </c>
      <c r="E4333" t="s">
        <v>2697</v>
      </c>
      <c r="F4333" t="s">
        <v>3176</v>
      </c>
      <c r="G4333">
        <v>30.31</v>
      </c>
      <c r="H4333">
        <v>3</v>
      </c>
      <c r="I4333">
        <v>90.93</v>
      </c>
      <c r="J4333" s="82" t="str">
        <f>IF(A4333="","",IF(COUNTIF('4. IncomeStatement_12Mo_BDI'!$8:$8,$A4333)&gt;0,"Y","N"))</f>
        <v>Y</v>
      </c>
      <c r="K4333" s="82" t="str">
        <f t="shared" si="74"/>
        <v>Y</v>
      </c>
      <c r="L4333" s="82" t="str">
        <f>IF($K4333="Y",VLOOKUP($C4333,'3. Lookup Tables'!$AJ:$AM,2,0),"--")</f>
        <v>COM_96GAL</v>
      </c>
      <c r="M4333" s="82">
        <f>IFERROR(IF($K4333="Y",VALUE(VLOOKUP($C4333,'3. Lookup Tables'!$AJ:$AM,3,0)),"--")*H4333,0)</f>
        <v>3</v>
      </c>
      <c r="N4333" s="82">
        <f>IFERROR(IF(D4333="CHARGE - RECURRING",M4333*IF($K4333="Y",VALUE(VLOOKUP($C4333,'3. Lookup Tables'!$AJ:$AM,4,0)),"--"),0),0)</f>
        <v>9.99</v>
      </c>
    </row>
    <row r="4334" spans="1:14" x14ac:dyDescent="0.25">
      <c r="A4334" t="s">
        <v>189</v>
      </c>
      <c r="B4334" t="s">
        <v>2</v>
      </c>
      <c r="C4334" t="s">
        <v>3183</v>
      </c>
      <c r="D4334" t="s">
        <v>4336</v>
      </c>
      <c r="E4334" t="s">
        <v>2698</v>
      </c>
      <c r="F4334" t="s">
        <v>3176</v>
      </c>
      <c r="G4334">
        <v>30.31</v>
      </c>
      <c r="H4334">
        <v>136</v>
      </c>
      <c r="I4334">
        <v>4122.16</v>
      </c>
      <c r="J4334" s="82" t="str">
        <f>IF(A4334="","",IF(COUNTIF('4. IncomeStatement_12Mo_BDI'!$8:$8,$A4334)&gt;0,"Y","N"))</f>
        <v>Y</v>
      </c>
      <c r="K4334" s="82" t="str">
        <f t="shared" si="74"/>
        <v>Y</v>
      </c>
      <c r="L4334" s="82" t="str">
        <f>IF($K4334="Y",VLOOKUP($C4334,'3. Lookup Tables'!$AJ:$AM,2,0),"--")</f>
        <v>COM_96GAL</v>
      </c>
      <c r="M4334" s="82">
        <f>IFERROR(IF($K4334="Y",VALUE(VLOOKUP($C4334,'3. Lookup Tables'!$AJ:$AM,3,0)),"--")*H4334,0)</f>
        <v>136</v>
      </c>
      <c r="N4334" s="82">
        <f>IFERROR(IF(D4334="CHARGE - RECURRING",M4334*IF($K4334="Y",VALUE(VLOOKUP($C4334,'3. Lookup Tables'!$AJ:$AM,4,0)),"--"),0),0)</f>
        <v>452.88</v>
      </c>
    </row>
    <row r="4335" spans="1:14" x14ac:dyDescent="0.25">
      <c r="A4335" t="s">
        <v>189</v>
      </c>
      <c r="B4335" t="s">
        <v>2</v>
      </c>
      <c r="C4335" t="s">
        <v>3183</v>
      </c>
      <c r="D4335" t="s">
        <v>4336</v>
      </c>
      <c r="E4335" t="s">
        <v>2701</v>
      </c>
      <c r="F4335" t="s">
        <v>3176</v>
      </c>
      <c r="G4335">
        <v>0</v>
      </c>
      <c r="H4335">
        <v>6</v>
      </c>
      <c r="I4335">
        <v>0</v>
      </c>
      <c r="J4335" s="82" t="str">
        <f>IF(A4335="","",IF(COUNTIF('4. IncomeStatement_12Mo_BDI'!$8:$8,$A4335)&gt;0,"Y","N"))</f>
        <v>Y</v>
      </c>
      <c r="K4335" s="82" t="str">
        <f t="shared" si="74"/>
        <v>Y</v>
      </c>
      <c r="L4335" s="82" t="str">
        <f>IF($K4335="Y",VLOOKUP($C4335,'3. Lookup Tables'!$AJ:$AM,2,0),"--")</f>
        <v>COM_96GAL</v>
      </c>
      <c r="M4335" s="82">
        <f>IFERROR(IF($K4335="Y",VALUE(VLOOKUP($C4335,'3. Lookup Tables'!$AJ:$AM,3,0)),"--")*H4335,0)</f>
        <v>6</v>
      </c>
      <c r="N4335" s="82">
        <f>IFERROR(IF(D4335="CHARGE - RECURRING",M4335*IF($K4335="Y",VALUE(VLOOKUP($C4335,'3. Lookup Tables'!$AJ:$AM,4,0)),"--"),0),0)</f>
        <v>19.98</v>
      </c>
    </row>
    <row r="4336" spans="1:14" x14ac:dyDescent="0.25">
      <c r="A4336" t="s">
        <v>189</v>
      </c>
      <c r="B4336" t="s">
        <v>2</v>
      </c>
      <c r="C4336" t="s">
        <v>3183</v>
      </c>
      <c r="D4336" t="s">
        <v>4336</v>
      </c>
      <c r="E4336" t="s">
        <v>2701</v>
      </c>
      <c r="F4336" t="s">
        <v>3176</v>
      </c>
      <c r="G4336">
        <v>14.49</v>
      </c>
      <c r="H4336">
        <v>62</v>
      </c>
      <c r="I4336">
        <v>898.38</v>
      </c>
      <c r="J4336" s="82" t="str">
        <f>IF(A4336="","",IF(COUNTIF('4. IncomeStatement_12Mo_BDI'!$8:$8,$A4336)&gt;0,"Y","N"))</f>
        <v>Y</v>
      </c>
      <c r="K4336" s="82" t="str">
        <f t="shared" si="74"/>
        <v>Y</v>
      </c>
      <c r="L4336" s="82" t="str">
        <f>IF($K4336="Y",VLOOKUP($C4336,'3. Lookup Tables'!$AJ:$AM,2,0),"--")</f>
        <v>COM_96GAL</v>
      </c>
      <c r="M4336" s="82">
        <f>IFERROR(IF($K4336="Y",VALUE(VLOOKUP($C4336,'3. Lookup Tables'!$AJ:$AM,3,0)),"--")*H4336,0)</f>
        <v>62</v>
      </c>
      <c r="N4336" s="82">
        <f>IFERROR(IF(D4336="CHARGE - RECURRING",M4336*IF($K4336="Y",VALUE(VLOOKUP($C4336,'3. Lookup Tables'!$AJ:$AM,4,0)),"--"),0),0)</f>
        <v>206.46</v>
      </c>
    </row>
    <row r="4337" spans="1:14" x14ac:dyDescent="0.25">
      <c r="A4337" t="s">
        <v>189</v>
      </c>
      <c r="B4337" t="s">
        <v>2</v>
      </c>
      <c r="C4337" t="s">
        <v>3183</v>
      </c>
      <c r="D4337" t="s">
        <v>4336</v>
      </c>
      <c r="E4337" t="s">
        <v>2703</v>
      </c>
      <c r="F4337" t="s">
        <v>3176</v>
      </c>
      <c r="G4337">
        <v>39.57</v>
      </c>
      <c r="H4337">
        <v>2</v>
      </c>
      <c r="I4337">
        <v>79.14</v>
      </c>
      <c r="J4337" s="82" t="str">
        <f>IF(A4337="","",IF(COUNTIF('4. IncomeStatement_12Mo_BDI'!$8:$8,$A4337)&gt;0,"Y","N"))</f>
        <v>Y</v>
      </c>
      <c r="K4337" s="82" t="str">
        <f t="shared" si="74"/>
        <v>Y</v>
      </c>
      <c r="L4337" s="82" t="str">
        <f>IF($K4337="Y",VLOOKUP($C4337,'3. Lookup Tables'!$AJ:$AM,2,0),"--")</f>
        <v>COM_96GAL</v>
      </c>
      <c r="M4337" s="82">
        <f>IFERROR(IF($K4337="Y",VALUE(VLOOKUP($C4337,'3. Lookup Tables'!$AJ:$AM,3,0)),"--")*H4337,0)</f>
        <v>2</v>
      </c>
      <c r="N4337" s="82">
        <f>IFERROR(IF(D4337="CHARGE - RECURRING",M4337*IF($K4337="Y",VALUE(VLOOKUP($C4337,'3. Lookup Tables'!$AJ:$AM,4,0)),"--"),0),0)</f>
        <v>6.66</v>
      </c>
    </row>
    <row r="4338" spans="1:14" x14ac:dyDescent="0.25">
      <c r="A4338" t="s">
        <v>189</v>
      </c>
      <c r="B4338" t="s">
        <v>2</v>
      </c>
      <c r="C4338" t="s">
        <v>3183</v>
      </c>
      <c r="D4338" t="s">
        <v>4336</v>
      </c>
      <c r="E4338" t="s">
        <v>2713</v>
      </c>
      <c r="F4338" t="s">
        <v>3176</v>
      </c>
      <c r="G4338">
        <v>14.56</v>
      </c>
      <c r="H4338">
        <v>114</v>
      </c>
      <c r="I4338">
        <v>1659.84</v>
      </c>
      <c r="J4338" s="82" t="str">
        <f>IF(A4338="","",IF(COUNTIF('4. IncomeStatement_12Mo_BDI'!$8:$8,$A4338)&gt;0,"Y","N"))</f>
        <v>Y</v>
      </c>
      <c r="K4338" s="82" t="str">
        <f t="shared" si="74"/>
        <v>Y</v>
      </c>
      <c r="L4338" s="82" t="str">
        <f>IF($K4338="Y",VLOOKUP($C4338,'3. Lookup Tables'!$AJ:$AM,2,0),"--")</f>
        <v>COM_96GAL</v>
      </c>
      <c r="M4338" s="82">
        <f>IFERROR(IF($K4338="Y",VALUE(VLOOKUP($C4338,'3. Lookup Tables'!$AJ:$AM,3,0)),"--")*H4338,0)</f>
        <v>114</v>
      </c>
      <c r="N4338" s="82">
        <f>IFERROR(IF(D4338="CHARGE - RECURRING",M4338*IF($K4338="Y",VALUE(VLOOKUP($C4338,'3. Lookup Tables'!$AJ:$AM,4,0)),"--"),0),0)</f>
        <v>379.62</v>
      </c>
    </row>
    <row r="4339" spans="1:14" x14ac:dyDescent="0.25">
      <c r="A4339" t="s">
        <v>189</v>
      </c>
      <c r="B4339" t="s">
        <v>2</v>
      </c>
      <c r="C4339" t="s">
        <v>3183</v>
      </c>
      <c r="D4339" t="s">
        <v>4336</v>
      </c>
      <c r="E4339" t="s">
        <v>2716</v>
      </c>
      <c r="F4339" t="s">
        <v>3176</v>
      </c>
      <c r="G4339">
        <v>16.41</v>
      </c>
      <c r="H4339">
        <v>2</v>
      </c>
      <c r="I4339">
        <v>32.82</v>
      </c>
      <c r="J4339" s="82" t="str">
        <f>IF(A4339="","",IF(COUNTIF('4. IncomeStatement_12Mo_BDI'!$8:$8,$A4339)&gt;0,"Y","N"))</f>
        <v>Y</v>
      </c>
      <c r="K4339" s="82" t="str">
        <f t="shared" si="74"/>
        <v>Y</v>
      </c>
      <c r="L4339" s="82" t="str">
        <f>IF($K4339="Y",VLOOKUP($C4339,'3. Lookup Tables'!$AJ:$AM,2,0),"--")</f>
        <v>COM_96GAL</v>
      </c>
      <c r="M4339" s="82">
        <f>IFERROR(IF($K4339="Y",VALUE(VLOOKUP($C4339,'3. Lookup Tables'!$AJ:$AM,3,0)),"--")*H4339,0)</f>
        <v>2</v>
      </c>
      <c r="N4339" s="82">
        <f>IFERROR(IF(D4339="CHARGE - RECURRING",M4339*IF($K4339="Y",VALUE(VLOOKUP($C4339,'3. Lookup Tables'!$AJ:$AM,4,0)),"--"),0),0)</f>
        <v>6.66</v>
      </c>
    </row>
    <row r="4340" spans="1:14" x14ac:dyDescent="0.25">
      <c r="A4340" t="s">
        <v>189</v>
      </c>
      <c r="B4340" t="s">
        <v>2</v>
      </c>
      <c r="C4340" t="s">
        <v>3183</v>
      </c>
      <c r="D4340" t="s">
        <v>4336</v>
      </c>
      <c r="E4340" t="s">
        <v>2717</v>
      </c>
      <c r="F4340" t="s">
        <v>3176</v>
      </c>
      <c r="G4340">
        <v>14.4</v>
      </c>
      <c r="H4340">
        <v>8</v>
      </c>
      <c r="I4340">
        <v>115.2</v>
      </c>
      <c r="J4340" s="82" t="str">
        <f>IF(A4340="","",IF(COUNTIF('4. IncomeStatement_12Mo_BDI'!$8:$8,$A4340)&gt;0,"Y","N"))</f>
        <v>Y</v>
      </c>
      <c r="K4340" s="82" t="str">
        <f t="shared" si="74"/>
        <v>Y</v>
      </c>
      <c r="L4340" s="82" t="str">
        <f>IF($K4340="Y",VLOOKUP($C4340,'3. Lookup Tables'!$AJ:$AM,2,0),"--")</f>
        <v>COM_96GAL</v>
      </c>
      <c r="M4340" s="82">
        <f>IFERROR(IF($K4340="Y",VALUE(VLOOKUP($C4340,'3. Lookup Tables'!$AJ:$AM,3,0)),"--")*H4340,0)</f>
        <v>8</v>
      </c>
      <c r="N4340" s="82">
        <f>IFERROR(IF(D4340="CHARGE - RECURRING",M4340*IF($K4340="Y",VALUE(VLOOKUP($C4340,'3. Lookup Tables'!$AJ:$AM,4,0)),"--"),0),0)</f>
        <v>26.64</v>
      </c>
    </row>
    <row r="4341" spans="1:14" x14ac:dyDescent="0.25">
      <c r="A4341" t="s">
        <v>189</v>
      </c>
      <c r="B4341" t="s">
        <v>2</v>
      </c>
      <c r="C4341" t="s">
        <v>3183</v>
      </c>
      <c r="D4341" t="s">
        <v>4336</v>
      </c>
      <c r="E4341" t="s">
        <v>2718</v>
      </c>
      <c r="F4341" t="s">
        <v>3176</v>
      </c>
      <c r="G4341">
        <v>15.4</v>
      </c>
      <c r="H4341">
        <v>68</v>
      </c>
      <c r="I4341">
        <v>1047.2</v>
      </c>
      <c r="J4341" s="82" t="str">
        <f>IF(A4341="","",IF(COUNTIF('4. IncomeStatement_12Mo_BDI'!$8:$8,$A4341)&gt;0,"Y","N"))</f>
        <v>Y</v>
      </c>
      <c r="K4341" s="82" t="str">
        <f t="shared" si="74"/>
        <v>Y</v>
      </c>
      <c r="L4341" s="82" t="str">
        <f>IF($K4341="Y",VLOOKUP($C4341,'3. Lookup Tables'!$AJ:$AM,2,0),"--")</f>
        <v>COM_96GAL</v>
      </c>
      <c r="M4341" s="82">
        <f>IFERROR(IF($K4341="Y",VALUE(VLOOKUP($C4341,'3. Lookup Tables'!$AJ:$AM,3,0)),"--")*H4341,0)</f>
        <v>68</v>
      </c>
      <c r="N4341" s="82">
        <f>IFERROR(IF(D4341="CHARGE - RECURRING",M4341*IF($K4341="Y",VALUE(VLOOKUP($C4341,'3. Lookup Tables'!$AJ:$AM,4,0)),"--"),0),0)</f>
        <v>226.44</v>
      </c>
    </row>
    <row r="4342" spans="1:14" x14ac:dyDescent="0.25">
      <c r="A4342" t="s">
        <v>189</v>
      </c>
      <c r="B4342" t="s">
        <v>2</v>
      </c>
      <c r="C4342" t="s">
        <v>3183</v>
      </c>
      <c r="D4342" t="s">
        <v>4336</v>
      </c>
      <c r="E4342" t="s">
        <v>2720</v>
      </c>
      <c r="F4342" t="s">
        <v>3176</v>
      </c>
      <c r="G4342">
        <v>19.940000000000001</v>
      </c>
      <c r="H4342">
        <v>26</v>
      </c>
      <c r="I4342">
        <v>518.44000000000005</v>
      </c>
      <c r="J4342" s="82" t="str">
        <f>IF(A4342="","",IF(COUNTIF('4. IncomeStatement_12Mo_BDI'!$8:$8,$A4342)&gt;0,"Y","N"))</f>
        <v>Y</v>
      </c>
      <c r="K4342" s="82" t="str">
        <f t="shared" si="74"/>
        <v>Y</v>
      </c>
      <c r="L4342" s="82" t="str">
        <f>IF($K4342="Y",VLOOKUP($C4342,'3. Lookup Tables'!$AJ:$AM,2,0),"--")</f>
        <v>COM_96GAL</v>
      </c>
      <c r="M4342" s="82">
        <f>IFERROR(IF($K4342="Y",VALUE(VLOOKUP($C4342,'3. Lookup Tables'!$AJ:$AM,3,0)),"--")*H4342,0)</f>
        <v>26</v>
      </c>
      <c r="N4342" s="82">
        <f>IFERROR(IF(D4342="CHARGE - RECURRING",M4342*IF($K4342="Y",VALUE(VLOOKUP($C4342,'3. Lookup Tables'!$AJ:$AM,4,0)),"--"),0),0)</f>
        <v>86.58</v>
      </c>
    </row>
    <row r="4343" spans="1:14" x14ac:dyDescent="0.25">
      <c r="A4343" t="s">
        <v>189</v>
      </c>
      <c r="B4343" t="s">
        <v>2</v>
      </c>
      <c r="C4343" t="s">
        <v>3228</v>
      </c>
      <c r="D4343" t="s">
        <v>4337</v>
      </c>
      <c r="E4343" t="s">
        <v>2713</v>
      </c>
      <c r="F4343" t="s">
        <v>3176</v>
      </c>
      <c r="G4343">
        <v>26.3004</v>
      </c>
      <c r="H4343">
        <v>3</v>
      </c>
      <c r="I4343">
        <v>78.900000000000006</v>
      </c>
      <c r="J4343" s="82" t="str">
        <f>IF(A4343="","",IF(COUNTIF('4. IncomeStatement_12Mo_BDI'!$8:$8,$A4343)&gt;0,"Y","N"))</f>
        <v>Y</v>
      </c>
      <c r="K4343" s="82" t="str">
        <f t="shared" si="74"/>
        <v>Y</v>
      </c>
      <c r="L4343" s="82" t="str">
        <f>IF($K4343="Y",VLOOKUP($C4343,'3. Lookup Tables'!$AJ:$AM,2,0),"--")</f>
        <v>COM_96GAL</v>
      </c>
      <c r="M4343" s="82">
        <f>IFERROR(IF($K4343="Y",VALUE(VLOOKUP($C4343,'3. Lookup Tables'!$AJ:$AM,3,0)),"--")*H4343,0)</f>
        <v>3</v>
      </c>
      <c r="N4343" s="82">
        <f>IFERROR(IF(D4343="CHARGE - RECURRING",M4343*IF($K4343="Y",VALUE(VLOOKUP($C4343,'3. Lookup Tables'!$AJ:$AM,4,0)),"--"),0),0)</f>
        <v>0</v>
      </c>
    </row>
    <row r="4344" spans="1:14" x14ac:dyDescent="0.25">
      <c r="A4344" t="s">
        <v>189</v>
      </c>
      <c r="B4344" t="s">
        <v>2</v>
      </c>
      <c r="C4344" t="s">
        <v>3228</v>
      </c>
      <c r="D4344" t="s">
        <v>4336</v>
      </c>
      <c r="E4344" t="s">
        <v>2701</v>
      </c>
      <c r="F4344" t="s">
        <v>3176</v>
      </c>
      <c r="G4344">
        <v>0</v>
      </c>
      <c r="H4344">
        <v>4</v>
      </c>
      <c r="I4344">
        <v>0</v>
      </c>
      <c r="J4344" s="82" t="str">
        <f>IF(A4344="","",IF(COUNTIF('4. IncomeStatement_12Mo_BDI'!$8:$8,$A4344)&gt;0,"Y","N"))</f>
        <v>Y</v>
      </c>
      <c r="K4344" s="82" t="str">
        <f t="shared" si="74"/>
        <v>Y</v>
      </c>
      <c r="L4344" s="82" t="str">
        <f>IF($K4344="Y",VLOOKUP($C4344,'3. Lookup Tables'!$AJ:$AM,2,0),"--")</f>
        <v>COM_96GAL</v>
      </c>
      <c r="M4344" s="82">
        <f>IFERROR(IF($K4344="Y",VALUE(VLOOKUP($C4344,'3. Lookup Tables'!$AJ:$AM,3,0)),"--")*H4344,0)</f>
        <v>4</v>
      </c>
      <c r="N4344" s="82">
        <f>IFERROR(IF(D4344="CHARGE - RECURRING",M4344*IF($K4344="Y",VALUE(VLOOKUP($C4344,'3. Lookup Tables'!$AJ:$AM,4,0)),"--"),0),0)</f>
        <v>30.64</v>
      </c>
    </row>
    <row r="4345" spans="1:14" x14ac:dyDescent="0.25">
      <c r="A4345" t="s">
        <v>189</v>
      </c>
      <c r="B4345" t="s">
        <v>2</v>
      </c>
      <c r="C4345" t="s">
        <v>3228</v>
      </c>
      <c r="D4345" t="s">
        <v>4336</v>
      </c>
      <c r="E4345" t="s">
        <v>2713</v>
      </c>
      <c r="F4345" t="s">
        <v>3176</v>
      </c>
      <c r="G4345">
        <v>29.12</v>
      </c>
      <c r="H4345">
        <v>30</v>
      </c>
      <c r="I4345">
        <v>873.6</v>
      </c>
      <c r="J4345" s="82" t="str">
        <f>IF(A4345="","",IF(COUNTIF('4. IncomeStatement_12Mo_BDI'!$8:$8,$A4345)&gt;0,"Y","N"))</f>
        <v>Y</v>
      </c>
      <c r="K4345" s="82" t="str">
        <f t="shared" si="74"/>
        <v>Y</v>
      </c>
      <c r="L4345" s="82" t="str">
        <f>IF($K4345="Y",VLOOKUP($C4345,'3. Lookup Tables'!$AJ:$AM,2,0),"--")</f>
        <v>COM_96GAL</v>
      </c>
      <c r="M4345" s="82">
        <f>IFERROR(IF($K4345="Y",VALUE(VLOOKUP($C4345,'3. Lookup Tables'!$AJ:$AM,3,0)),"--")*H4345,0)</f>
        <v>30</v>
      </c>
      <c r="N4345" s="82">
        <f>IFERROR(IF(D4345="CHARGE - RECURRING",M4345*IF($K4345="Y",VALUE(VLOOKUP($C4345,'3. Lookup Tables'!$AJ:$AM,4,0)),"--"),0),0)</f>
        <v>229.8</v>
      </c>
    </row>
    <row r="4346" spans="1:14" x14ac:dyDescent="0.25">
      <c r="A4346" t="s">
        <v>189</v>
      </c>
      <c r="B4346" t="s">
        <v>2</v>
      </c>
      <c r="C4346" t="s">
        <v>3228</v>
      </c>
      <c r="D4346" t="s">
        <v>4336</v>
      </c>
      <c r="E4346" t="s">
        <v>2718</v>
      </c>
      <c r="F4346" t="s">
        <v>3176</v>
      </c>
      <c r="G4346">
        <v>28.19</v>
      </c>
      <c r="H4346">
        <v>1</v>
      </c>
      <c r="I4346">
        <v>28.19</v>
      </c>
      <c r="J4346" s="82" t="str">
        <f>IF(A4346="","",IF(COUNTIF('4. IncomeStatement_12Mo_BDI'!$8:$8,$A4346)&gt;0,"Y","N"))</f>
        <v>Y</v>
      </c>
      <c r="K4346" s="82" t="str">
        <f t="shared" si="74"/>
        <v>Y</v>
      </c>
      <c r="L4346" s="82" t="str">
        <f>IF($K4346="Y",VLOOKUP($C4346,'3. Lookup Tables'!$AJ:$AM,2,0),"--")</f>
        <v>COM_96GAL</v>
      </c>
      <c r="M4346" s="82">
        <f>IFERROR(IF($K4346="Y",VALUE(VLOOKUP($C4346,'3. Lookup Tables'!$AJ:$AM,3,0)),"--")*H4346,0)</f>
        <v>1</v>
      </c>
      <c r="N4346" s="82">
        <f>IFERROR(IF(D4346="CHARGE - RECURRING",M4346*IF($K4346="Y",VALUE(VLOOKUP($C4346,'3. Lookup Tables'!$AJ:$AM,4,0)),"--"),0),0)</f>
        <v>7.66</v>
      </c>
    </row>
    <row r="4347" spans="1:14" x14ac:dyDescent="0.25">
      <c r="A4347" t="s">
        <v>189</v>
      </c>
      <c r="B4347" t="s">
        <v>2</v>
      </c>
      <c r="C4347" t="s">
        <v>4489</v>
      </c>
      <c r="D4347" t="s">
        <v>4337</v>
      </c>
      <c r="E4347" t="s">
        <v>2718</v>
      </c>
      <c r="F4347" t="s">
        <v>3176</v>
      </c>
      <c r="G4347">
        <v>7.76</v>
      </c>
      <c r="H4347">
        <v>25</v>
      </c>
      <c r="I4347">
        <v>194</v>
      </c>
      <c r="J4347" s="82" t="str">
        <f>IF(A4347="","",IF(COUNTIF('4. IncomeStatement_12Mo_BDI'!$8:$8,$A4347)&gt;0,"Y","N"))</f>
        <v>Y</v>
      </c>
      <c r="K4347" s="82" t="str">
        <f t="shared" si="74"/>
        <v>Y</v>
      </c>
      <c r="L4347" s="82" t="str">
        <f>IF($K4347="Y",VLOOKUP($C4347,'3. Lookup Tables'!$AJ:$AM,2,0),"--")</f>
        <v>COM_96GAL_SPEC_PICK_UP</v>
      </c>
      <c r="M4347" s="82">
        <f>IFERROR(IF($K4347="Y",VALUE(VLOOKUP($C4347,'3. Lookup Tables'!$AJ:$AM,3,0)),"--")*H4347,0)</f>
        <v>25</v>
      </c>
      <c r="N4347" s="82">
        <f>IFERROR(IF(D4347="CHARGE - RECURRING",M4347*IF($K4347="Y",VALUE(VLOOKUP($C4347,'3. Lookup Tables'!$AJ:$AM,4,0)),"--"),0),0)</f>
        <v>0</v>
      </c>
    </row>
    <row r="4348" spans="1:14" x14ac:dyDescent="0.25">
      <c r="A4348" t="s">
        <v>189</v>
      </c>
      <c r="B4348" t="s">
        <v>2</v>
      </c>
      <c r="C4348" t="s">
        <v>4489</v>
      </c>
      <c r="D4348" t="s">
        <v>4336</v>
      </c>
      <c r="E4348" t="s">
        <v>2718</v>
      </c>
      <c r="F4348" t="s">
        <v>3176</v>
      </c>
      <c r="G4348">
        <v>7.76</v>
      </c>
      <c r="H4348">
        <v>25</v>
      </c>
      <c r="I4348">
        <v>194</v>
      </c>
      <c r="J4348" s="82" t="str">
        <f>IF(A4348="","",IF(COUNTIF('4. IncomeStatement_12Mo_BDI'!$8:$8,$A4348)&gt;0,"Y","N"))</f>
        <v>Y</v>
      </c>
      <c r="K4348" s="82" t="str">
        <f t="shared" si="74"/>
        <v>Y</v>
      </c>
      <c r="L4348" s="82" t="str">
        <f>IF($K4348="Y",VLOOKUP($C4348,'3. Lookup Tables'!$AJ:$AM,2,0),"--")</f>
        <v>COM_96GAL_SPEC_PICK_UP</v>
      </c>
      <c r="M4348" s="82">
        <f>IFERROR(IF($K4348="Y",VALUE(VLOOKUP($C4348,'3. Lookup Tables'!$AJ:$AM,3,0)),"--")*H4348,0)</f>
        <v>25</v>
      </c>
      <c r="N4348" s="82">
        <f>IFERROR(IF(D4348="CHARGE - RECURRING",M4348*IF($K4348="Y",VALUE(VLOOKUP($C4348,'3. Lookup Tables'!$AJ:$AM,4,0)),"--"),0),0)</f>
        <v>0</v>
      </c>
    </row>
    <row r="4349" spans="1:14" x14ac:dyDescent="0.25">
      <c r="A4349" t="s">
        <v>189</v>
      </c>
      <c r="B4349" t="s">
        <v>2</v>
      </c>
      <c r="C4349" t="s">
        <v>4338</v>
      </c>
      <c r="D4349" t="s">
        <v>4337</v>
      </c>
      <c r="E4349" t="s">
        <v>2695</v>
      </c>
      <c r="F4349" t="s">
        <v>3176</v>
      </c>
      <c r="G4349">
        <v>0</v>
      </c>
      <c r="H4349">
        <v>5</v>
      </c>
      <c r="I4349">
        <v>0</v>
      </c>
      <c r="J4349" s="82" t="str">
        <f>IF(A4349="","",IF(COUNTIF('4. IncomeStatement_12Mo_BDI'!$8:$8,$A4349)&gt;0,"Y","N"))</f>
        <v>Y</v>
      </c>
      <c r="K4349" s="82" t="str">
        <f t="shared" si="74"/>
        <v>Y</v>
      </c>
      <c r="L4349" s="82" t="str">
        <f>IF($K4349="Y",VLOOKUP($C4349,'3. Lookup Tables'!$AJ:$AM,2,0),"--")</f>
        <v>COM_BRINGIN_CART</v>
      </c>
      <c r="M4349" s="82">
        <f>IFERROR(IF($K4349="Y",VALUE(VLOOKUP($C4349,'3. Lookup Tables'!$AJ:$AM,3,0)),"--")*H4349,0)</f>
        <v>5</v>
      </c>
      <c r="N4349" s="82">
        <f>IFERROR(IF(D4349="CHARGE - RECURRING",M4349*IF($K4349="Y",VALUE(VLOOKUP($C4349,'3. Lookup Tables'!$AJ:$AM,4,0)),"--"),0),0)</f>
        <v>0</v>
      </c>
    </row>
    <row r="4350" spans="1:14" x14ac:dyDescent="0.25">
      <c r="A4350" t="s">
        <v>189</v>
      </c>
      <c r="B4350" t="s">
        <v>2</v>
      </c>
      <c r="C4350" t="s">
        <v>4339</v>
      </c>
      <c r="D4350" t="s">
        <v>4337</v>
      </c>
      <c r="E4350" t="s">
        <v>2695</v>
      </c>
      <c r="F4350" t="s">
        <v>3176</v>
      </c>
      <c r="G4350">
        <v>0</v>
      </c>
      <c r="H4350">
        <v>13</v>
      </c>
      <c r="I4350">
        <v>0</v>
      </c>
      <c r="J4350" s="82" t="str">
        <f>IF(A4350="","",IF(COUNTIF('4. IncomeStatement_12Mo_BDI'!$8:$8,$A4350)&gt;0,"Y","N"))</f>
        <v>Y</v>
      </c>
      <c r="K4350" s="82" t="str">
        <f t="shared" si="74"/>
        <v>Y</v>
      </c>
      <c r="L4350" s="82" t="str">
        <f>IF($K4350="Y",VLOOKUP($C4350,'3. Lookup Tables'!$AJ:$AM,2,0),"--")</f>
        <v>COM_BRINGIN_CONT</v>
      </c>
      <c r="M4350" s="82">
        <f>IFERROR(IF($K4350="Y",VALUE(VLOOKUP($C4350,'3. Lookup Tables'!$AJ:$AM,3,0)),"--")*H4350,0)</f>
        <v>13</v>
      </c>
      <c r="N4350" s="82">
        <f>IFERROR(IF(D4350="CHARGE - RECURRING",M4350*IF($K4350="Y",VALUE(VLOOKUP($C4350,'3. Lookup Tables'!$AJ:$AM,4,0)),"--"),0),0)</f>
        <v>0</v>
      </c>
    </row>
    <row r="4351" spans="1:14" x14ac:dyDescent="0.25">
      <c r="A4351" t="s">
        <v>189</v>
      </c>
      <c r="B4351" t="s">
        <v>2</v>
      </c>
      <c r="C4351" t="s">
        <v>4339</v>
      </c>
      <c r="D4351" t="s">
        <v>4337</v>
      </c>
      <c r="E4351" t="s">
        <v>2696</v>
      </c>
      <c r="F4351" t="s">
        <v>3176</v>
      </c>
      <c r="G4351">
        <v>0</v>
      </c>
      <c r="H4351">
        <v>9</v>
      </c>
      <c r="I4351">
        <v>0</v>
      </c>
      <c r="J4351" s="82" t="str">
        <f>IF(A4351="","",IF(COUNTIF('4. IncomeStatement_12Mo_BDI'!$8:$8,$A4351)&gt;0,"Y","N"))</f>
        <v>Y</v>
      </c>
      <c r="K4351" s="82" t="str">
        <f t="shared" si="74"/>
        <v>Y</v>
      </c>
      <c r="L4351" s="82" t="str">
        <f>IF($K4351="Y",VLOOKUP($C4351,'3. Lookup Tables'!$AJ:$AM,2,0),"--")</f>
        <v>COM_BRINGIN_CONT</v>
      </c>
      <c r="M4351" s="82">
        <f>IFERROR(IF($K4351="Y",VALUE(VLOOKUP($C4351,'3. Lookup Tables'!$AJ:$AM,3,0)),"--")*H4351,0)</f>
        <v>9</v>
      </c>
      <c r="N4351" s="82">
        <f>IFERROR(IF(D4351="CHARGE - RECURRING",M4351*IF($K4351="Y",VALUE(VLOOKUP($C4351,'3. Lookup Tables'!$AJ:$AM,4,0)),"--"),0),0)</f>
        <v>0</v>
      </c>
    </row>
    <row r="4352" spans="1:14" x14ac:dyDescent="0.25">
      <c r="A4352" t="s">
        <v>189</v>
      </c>
      <c r="B4352" t="s">
        <v>2</v>
      </c>
      <c r="C4352" t="s">
        <v>4339</v>
      </c>
      <c r="D4352" t="s">
        <v>4337</v>
      </c>
      <c r="E4352" t="s">
        <v>2697</v>
      </c>
      <c r="F4352" t="s">
        <v>3176</v>
      </c>
      <c r="G4352">
        <v>0</v>
      </c>
      <c r="H4352">
        <v>3</v>
      </c>
      <c r="I4352">
        <v>0</v>
      </c>
      <c r="J4352" s="82" t="str">
        <f>IF(A4352="","",IF(COUNTIF('4. IncomeStatement_12Mo_BDI'!$8:$8,$A4352)&gt;0,"Y","N"))</f>
        <v>Y</v>
      </c>
      <c r="K4352" s="82" t="str">
        <f t="shared" si="74"/>
        <v>Y</v>
      </c>
      <c r="L4352" s="82" t="str">
        <f>IF($K4352="Y",VLOOKUP($C4352,'3. Lookup Tables'!$AJ:$AM,2,0),"--")</f>
        <v>COM_BRINGIN_CONT</v>
      </c>
      <c r="M4352" s="82">
        <f>IFERROR(IF($K4352="Y",VALUE(VLOOKUP($C4352,'3. Lookup Tables'!$AJ:$AM,3,0)),"--")*H4352,0)</f>
        <v>3</v>
      </c>
      <c r="N4352" s="82">
        <f>IFERROR(IF(D4352="CHARGE - RECURRING",M4352*IF($K4352="Y",VALUE(VLOOKUP($C4352,'3. Lookup Tables'!$AJ:$AM,4,0)),"--"),0),0)</f>
        <v>0</v>
      </c>
    </row>
    <row r="4353" spans="1:14" x14ac:dyDescent="0.25">
      <c r="A4353" t="s">
        <v>189</v>
      </c>
      <c r="B4353" t="s">
        <v>2</v>
      </c>
      <c r="C4353" t="s">
        <v>4339</v>
      </c>
      <c r="D4353" t="s">
        <v>4337</v>
      </c>
      <c r="E4353" t="s">
        <v>2698</v>
      </c>
      <c r="F4353" t="s">
        <v>3176</v>
      </c>
      <c r="G4353">
        <v>0</v>
      </c>
      <c r="H4353">
        <v>5</v>
      </c>
      <c r="I4353">
        <v>0</v>
      </c>
      <c r="J4353" s="82" t="str">
        <f>IF(A4353="","",IF(COUNTIF('4. IncomeStatement_12Mo_BDI'!$8:$8,$A4353)&gt;0,"Y","N"))</f>
        <v>Y</v>
      </c>
      <c r="K4353" s="82" t="str">
        <f t="shared" si="74"/>
        <v>Y</v>
      </c>
      <c r="L4353" s="82" t="str">
        <f>IF($K4353="Y",VLOOKUP($C4353,'3. Lookup Tables'!$AJ:$AM,2,0),"--")</f>
        <v>COM_BRINGIN_CONT</v>
      </c>
      <c r="M4353" s="82">
        <f>IFERROR(IF($K4353="Y",VALUE(VLOOKUP($C4353,'3. Lookup Tables'!$AJ:$AM,3,0)),"--")*H4353,0)</f>
        <v>5</v>
      </c>
      <c r="N4353" s="82">
        <f>IFERROR(IF(D4353="CHARGE - RECURRING",M4353*IF($K4353="Y",VALUE(VLOOKUP($C4353,'3. Lookup Tables'!$AJ:$AM,4,0)),"--"),0),0)</f>
        <v>0</v>
      </c>
    </row>
    <row r="4354" spans="1:14" x14ac:dyDescent="0.25">
      <c r="A4354" t="s">
        <v>189</v>
      </c>
      <c r="B4354" t="s">
        <v>2</v>
      </c>
      <c r="C4354" t="s">
        <v>4339</v>
      </c>
      <c r="D4354" t="s">
        <v>4337</v>
      </c>
      <c r="E4354" t="s">
        <v>2701</v>
      </c>
      <c r="F4354" t="s">
        <v>3176</v>
      </c>
      <c r="G4354">
        <v>0</v>
      </c>
      <c r="H4354">
        <v>1</v>
      </c>
      <c r="I4354">
        <v>0</v>
      </c>
      <c r="J4354" s="82" t="str">
        <f>IF(A4354="","",IF(COUNTIF('4. IncomeStatement_12Mo_BDI'!$8:$8,$A4354)&gt;0,"Y","N"))</f>
        <v>Y</v>
      </c>
      <c r="K4354" s="82" t="str">
        <f t="shared" si="74"/>
        <v>Y</v>
      </c>
      <c r="L4354" s="82" t="str">
        <f>IF($K4354="Y",VLOOKUP($C4354,'3. Lookup Tables'!$AJ:$AM,2,0),"--")</f>
        <v>COM_BRINGIN_CONT</v>
      </c>
      <c r="M4354" s="82">
        <f>IFERROR(IF($K4354="Y",VALUE(VLOOKUP($C4354,'3. Lookup Tables'!$AJ:$AM,3,0)),"--")*H4354,0)</f>
        <v>1</v>
      </c>
      <c r="N4354" s="82">
        <f>IFERROR(IF(D4354="CHARGE - RECURRING",M4354*IF($K4354="Y",VALUE(VLOOKUP($C4354,'3. Lookup Tables'!$AJ:$AM,4,0)),"--"),0),0)</f>
        <v>0</v>
      </c>
    </row>
    <row r="4355" spans="1:14" x14ac:dyDescent="0.25">
      <c r="A4355" t="s">
        <v>189</v>
      </c>
      <c r="B4355" t="s">
        <v>2</v>
      </c>
      <c r="C4355" t="s">
        <v>4339</v>
      </c>
      <c r="D4355" t="s">
        <v>4337</v>
      </c>
      <c r="E4355" t="s">
        <v>2718</v>
      </c>
      <c r="F4355" t="s">
        <v>3176</v>
      </c>
      <c r="G4355">
        <v>0</v>
      </c>
      <c r="H4355">
        <v>2</v>
      </c>
      <c r="I4355">
        <v>0</v>
      </c>
      <c r="J4355" s="82" t="str">
        <f>IF(A4355="","",IF(COUNTIF('4. IncomeStatement_12Mo_BDI'!$8:$8,$A4355)&gt;0,"Y","N"))</f>
        <v>Y</v>
      </c>
      <c r="K4355" s="82" t="str">
        <f t="shared" si="74"/>
        <v>Y</v>
      </c>
      <c r="L4355" s="82" t="str">
        <f>IF($K4355="Y",VLOOKUP($C4355,'3. Lookup Tables'!$AJ:$AM,2,0),"--")</f>
        <v>COM_BRINGIN_CONT</v>
      </c>
      <c r="M4355" s="82">
        <f>IFERROR(IF($K4355="Y",VALUE(VLOOKUP($C4355,'3. Lookup Tables'!$AJ:$AM,3,0)),"--")*H4355,0)</f>
        <v>2</v>
      </c>
      <c r="N4355" s="82">
        <f>IFERROR(IF(D4355="CHARGE - RECURRING",M4355*IF($K4355="Y",VALUE(VLOOKUP($C4355,'3. Lookup Tables'!$AJ:$AM,4,0)),"--"),0),0)</f>
        <v>0</v>
      </c>
    </row>
    <row r="4356" spans="1:14" x14ac:dyDescent="0.25">
      <c r="A4356" t="s">
        <v>189</v>
      </c>
      <c r="B4356" t="s">
        <v>2</v>
      </c>
      <c r="C4356" t="s">
        <v>4340</v>
      </c>
      <c r="D4356" t="s">
        <v>4337</v>
      </c>
      <c r="E4356" t="s">
        <v>2695</v>
      </c>
      <c r="F4356" t="s">
        <v>3176</v>
      </c>
      <c r="G4356">
        <v>0</v>
      </c>
      <c r="H4356">
        <v>4</v>
      </c>
      <c r="I4356">
        <v>0</v>
      </c>
      <c r="J4356" s="82" t="str">
        <f>IF(A4356="","",IF(COUNTIF('4. IncomeStatement_12Mo_BDI'!$8:$8,$A4356)&gt;0,"Y","N"))</f>
        <v>Y</v>
      </c>
      <c r="K4356" s="82" t="str">
        <f t="shared" si="74"/>
        <v>Y</v>
      </c>
      <c r="L4356" s="82" t="str">
        <f>IF($K4356="Y",VLOOKUP($C4356,'3. Lookup Tables'!$AJ:$AM,2,0),"--")</f>
        <v>COM_DEL_CART</v>
      </c>
      <c r="M4356" s="82">
        <f>IFERROR(IF($K4356="Y",VALUE(VLOOKUP($C4356,'3. Lookup Tables'!$AJ:$AM,3,0)),"--")*H4356,0)</f>
        <v>4</v>
      </c>
      <c r="N4356" s="82">
        <f>IFERROR(IF(D4356="CHARGE - RECURRING",M4356*IF($K4356="Y",VALUE(VLOOKUP($C4356,'3. Lookup Tables'!$AJ:$AM,4,0)),"--"),0),0)</f>
        <v>0</v>
      </c>
    </row>
    <row r="4357" spans="1:14" x14ac:dyDescent="0.25">
      <c r="A4357" t="s">
        <v>189</v>
      </c>
      <c r="B4357" t="s">
        <v>2</v>
      </c>
      <c r="C4357" t="s">
        <v>4340</v>
      </c>
      <c r="D4357" t="s">
        <v>4337</v>
      </c>
      <c r="E4357" t="s">
        <v>2696</v>
      </c>
      <c r="F4357" t="s">
        <v>3176</v>
      </c>
      <c r="G4357">
        <v>0</v>
      </c>
      <c r="H4357">
        <v>1</v>
      </c>
      <c r="I4357">
        <v>0</v>
      </c>
      <c r="J4357" s="82" t="str">
        <f>IF(A4357="","",IF(COUNTIF('4. IncomeStatement_12Mo_BDI'!$8:$8,$A4357)&gt;0,"Y","N"))</f>
        <v>Y</v>
      </c>
      <c r="K4357" s="82" t="str">
        <f t="shared" si="74"/>
        <v>Y</v>
      </c>
      <c r="L4357" s="82" t="str">
        <f>IF($K4357="Y",VLOOKUP($C4357,'3. Lookup Tables'!$AJ:$AM,2,0),"--")</f>
        <v>COM_DEL_CART</v>
      </c>
      <c r="M4357" s="82">
        <f>IFERROR(IF($K4357="Y",VALUE(VLOOKUP($C4357,'3. Lookup Tables'!$AJ:$AM,3,0)),"--")*H4357,0)</f>
        <v>1</v>
      </c>
      <c r="N4357" s="82">
        <f>IFERROR(IF(D4357="CHARGE - RECURRING",M4357*IF($K4357="Y",VALUE(VLOOKUP($C4357,'3. Lookup Tables'!$AJ:$AM,4,0)),"--"),0),0)</f>
        <v>0</v>
      </c>
    </row>
    <row r="4358" spans="1:14" x14ac:dyDescent="0.25">
      <c r="A4358" t="s">
        <v>189</v>
      </c>
      <c r="B4358" t="s">
        <v>2</v>
      </c>
      <c r="C4358" t="s">
        <v>4340</v>
      </c>
      <c r="D4358" t="s">
        <v>4337</v>
      </c>
      <c r="E4358" t="s">
        <v>2713</v>
      </c>
      <c r="F4358" t="s">
        <v>3176</v>
      </c>
      <c r="G4358">
        <v>0</v>
      </c>
      <c r="H4358">
        <v>1</v>
      </c>
      <c r="I4358">
        <v>0</v>
      </c>
      <c r="J4358" s="82" t="str">
        <f>IF(A4358="","",IF(COUNTIF('4. IncomeStatement_12Mo_BDI'!$8:$8,$A4358)&gt;0,"Y","N"))</f>
        <v>Y</v>
      </c>
      <c r="K4358" s="82" t="str">
        <f t="shared" si="74"/>
        <v>Y</v>
      </c>
      <c r="L4358" s="82" t="str">
        <f>IF($K4358="Y",VLOOKUP($C4358,'3. Lookup Tables'!$AJ:$AM,2,0),"--")</f>
        <v>COM_DEL_CART</v>
      </c>
      <c r="M4358" s="82">
        <f>IFERROR(IF($K4358="Y",VALUE(VLOOKUP($C4358,'3. Lookup Tables'!$AJ:$AM,3,0)),"--")*H4358,0)</f>
        <v>1</v>
      </c>
      <c r="N4358" s="82">
        <f>IFERROR(IF(D4358="CHARGE - RECURRING",M4358*IF($K4358="Y",VALUE(VLOOKUP($C4358,'3. Lookup Tables'!$AJ:$AM,4,0)),"--"),0),0)</f>
        <v>0</v>
      </c>
    </row>
    <row r="4359" spans="1:14" x14ac:dyDescent="0.25">
      <c r="A4359" t="s">
        <v>189</v>
      </c>
      <c r="B4359" t="s">
        <v>2</v>
      </c>
      <c r="C4359" t="s">
        <v>4341</v>
      </c>
      <c r="D4359" t="s">
        <v>4337</v>
      </c>
      <c r="E4359" t="s">
        <v>2695</v>
      </c>
      <c r="F4359" t="s">
        <v>4342</v>
      </c>
      <c r="G4359">
        <v>0</v>
      </c>
      <c r="H4359">
        <v>7</v>
      </c>
      <c r="I4359">
        <v>0</v>
      </c>
      <c r="J4359" s="82" t="str">
        <f>IF(A4359="","",IF(COUNTIF('4. IncomeStatement_12Mo_BDI'!$8:$8,$A4359)&gt;0,"Y","N"))</f>
        <v>Y</v>
      </c>
      <c r="K4359" s="82" t="str">
        <f t="shared" si="74"/>
        <v>Y</v>
      </c>
      <c r="L4359" s="82" t="str">
        <f>IF($K4359="Y",VLOOKUP($C4359,'3. Lookup Tables'!$AJ:$AM,2,0),"--")</f>
        <v>COM_DEL_CONT</v>
      </c>
      <c r="M4359" s="82">
        <f>IFERROR(IF($K4359="Y",VALUE(VLOOKUP($C4359,'3. Lookup Tables'!$AJ:$AM,3,0)),"--")*H4359,0)</f>
        <v>7</v>
      </c>
      <c r="N4359" s="82">
        <f>IFERROR(IF(D4359="CHARGE - RECURRING",M4359*IF($K4359="Y",VALUE(VLOOKUP($C4359,'3. Lookup Tables'!$AJ:$AM,4,0)),"--"),0),0)</f>
        <v>0</v>
      </c>
    </row>
    <row r="4360" spans="1:14" x14ac:dyDescent="0.25">
      <c r="A4360" t="s">
        <v>189</v>
      </c>
      <c r="B4360" t="s">
        <v>2</v>
      </c>
      <c r="C4360" t="s">
        <v>4341</v>
      </c>
      <c r="D4360" t="s">
        <v>4337</v>
      </c>
      <c r="E4360" t="s">
        <v>2696</v>
      </c>
      <c r="F4360" t="s">
        <v>4342</v>
      </c>
      <c r="G4360">
        <v>0</v>
      </c>
      <c r="H4360">
        <v>12</v>
      </c>
      <c r="I4360">
        <v>0</v>
      </c>
      <c r="J4360" s="82" t="str">
        <f>IF(A4360="","",IF(COUNTIF('4. IncomeStatement_12Mo_BDI'!$8:$8,$A4360)&gt;0,"Y","N"))</f>
        <v>Y</v>
      </c>
      <c r="K4360" s="82" t="str">
        <f t="shared" si="74"/>
        <v>Y</v>
      </c>
      <c r="L4360" s="82" t="str">
        <f>IF($K4360="Y",VLOOKUP($C4360,'3. Lookup Tables'!$AJ:$AM,2,0),"--")</f>
        <v>COM_DEL_CONT</v>
      </c>
      <c r="M4360" s="82">
        <f>IFERROR(IF($K4360="Y",VALUE(VLOOKUP($C4360,'3. Lookup Tables'!$AJ:$AM,3,0)),"--")*H4360,0)</f>
        <v>12</v>
      </c>
      <c r="N4360" s="82">
        <f>IFERROR(IF(D4360="CHARGE - RECURRING",M4360*IF($K4360="Y",VALUE(VLOOKUP($C4360,'3. Lookup Tables'!$AJ:$AM,4,0)),"--"),0),0)</f>
        <v>0</v>
      </c>
    </row>
    <row r="4361" spans="1:14" x14ac:dyDescent="0.25">
      <c r="A4361" t="s">
        <v>189</v>
      </c>
      <c r="B4361" t="s">
        <v>2</v>
      </c>
      <c r="C4361" t="s">
        <v>4341</v>
      </c>
      <c r="D4361" t="s">
        <v>4337</v>
      </c>
      <c r="E4361" t="s">
        <v>2697</v>
      </c>
      <c r="F4361" t="s">
        <v>4342</v>
      </c>
      <c r="G4361">
        <v>20</v>
      </c>
      <c r="H4361">
        <v>1</v>
      </c>
      <c r="I4361">
        <v>20</v>
      </c>
      <c r="J4361" s="82" t="str">
        <f>IF(A4361="","",IF(COUNTIF('4. IncomeStatement_12Mo_BDI'!$8:$8,$A4361)&gt;0,"Y","N"))</f>
        <v>Y</v>
      </c>
      <c r="K4361" s="82" t="str">
        <f t="shared" si="74"/>
        <v>Y</v>
      </c>
      <c r="L4361" s="82" t="str">
        <f>IF($K4361="Y",VLOOKUP($C4361,'3. Lookup Tables'!$AJ:$AM,2,0),"--")</f>
        <v>COM_DEL_CONT</v>
      </c>
      <c r="M4361" s="82">
        <f>IFERROR(IF($K4361="Y",VALUE(VLOOKUP($C4361,'3. Lookup Tables'!$AJ:$AM,3,0)),"--")*H4361,0)</f>
        <v>1</v>
      </c>
      <c r="N4361" s="82">
        <f>IFERROR(IF(D4361="CHARGE - RECURRING",M4361*IF($K4361="Y",VALUE(VLOOKUP($C4361,'3. Lookup Tables'!$AJ:$AM,4,0)),"--"),0),0)</f>
        <v>0</v>
      </c>
    </row>
    <row r="4362" spans="1:14" x14ac:dyDescent="0.25">
      <c r="A4362" t="s">
        <v>189</v>
      </c>
      <c r="B4362" t="s">
        <v>2</v>
      </c>
      <c r="C4362" t="s">
        <v>4341</v>
      </c>
      <c r="D4362" t="s">
        <v>4337</v>
      </c>
      <c r="E4362" t="s">
        <v>2698</v>
      </c>
      <c r="F4362" t="s">
        <v>4342</v>
      </c>
      <c r="G4362">
        <v>0</v>
      </c>
      <c r="H4362">
        <v>1</v>
      </c>
      <c r="I4362">
        <v>0</v>
      </c>
      <c r="J4362" s="82" t="str">
        <f>IF(A4362="","",IF(COUNTIF('4. IncomeStatement_12Mo_BDI'!$8:$8,$A4362)&gt;0,"Y","N"))</f>
        <v>Y</v>
      </c>
      <c r="K4362" s="82" t="str">
        <f t="shared" si="74"/>
        <v>Y</v>
      </c>
      <c r="L4362" s="82" t="str">
        <f>IF($K4362="Y",VLOOKUP($C4362,'3. Lookup Tables'!$AJ:$AM,2,0),"--")</f>
        <v>COM_DEL_CONT</v>
      </c>
      <c r="M4362" s="82">
        <f>IFERROR(IF($K4362="Y",VALUE(VLOOKUP($C4362,'3. Lookup Tables'!$AJ:$AM,3,0)),"--")*H4362,0)</f>
        <v>1</v>
      </c>
      <c r="N4362" s="82">
        <f>IFERROR(IF(D4362="CHARGE - RECURRING",M4362*IF($K4362="Y",VALUE(VLOOKUP($C4362,'3. Lookup Tables'!$AJ:$AM,4,0)),"--"),0),0)</f>
        <v>0</v>
      </c>
    </row>
    <row r="4363" spans="1:14" x14ac:dyDescent="0.25">
      <c r="A4363" t="s">
        <v>189</v>
      </c>
      <c r="B4363" t="s">
        <v>2</v>
      </c>
      <c r="C4363" t="s">
        <v>4341</v>
      </c>
      <c r="D4363" t="s">
        <v>4337</v>
      </c>
      <c r="E4363" t="s">
        <v>2701</v>
      </c>
      <c r="F4363" t="s">
        <v>4342</v>
      </c>
      <c r="G4363">
        <v>36.72</v>
      </c>
      <c r="H4363">
        <v>4</v>
      </c>
      <c r="I4363">
        <v>146.88</v>
      </c>
      <c r="J4363" s="82" t="str">
        <f>IF(A4363="","",IF(COUNTIF('4. IncomeStatement_12Mo_BDI'!$8:$8,$A4363)&gt;0,"Y","N"))</f>
        <v>Y</v>
      </c>
      <c r="K4363" s="82" t="str">
        <f t="shared" si="74"/>
        <v>Y</v>
      </c>
      <c r="L4363" s="82" t="str">
        <f>IF($K4363="Y",VLOOKUP($C4363,'3. Lookup Tables'!$AJ:$AM,2,0),"--")</f>
        <v>COM_DEL_CONT</v>
      </c>
      <c r="M4363" s="82">
        <f>IFERROR(IF($K4363="Y",VALUE(VLOOKUP($C4363,'3. Lookup Tables'!$AJ:$AM,3,0)),"--")*H4363,0)</f>
        <v>4</v>
      </c>
      <c r="N4363" s="82">
        <f>IFERROR(IF(D4363="CHARGE - RECURRING",M4363*IF($K4363="Y",VALUE(VLOOKUP($C4363,'3. Lookup Tables'!$AJ:$AM,4,0)),"--"),0),0)</f>
        <v>0</v>
      </c>
    </row>
    <row r="4364" spans="1:14" x14ac:dyDescent="0.25">
      <c r="A4364" t="s">
        <v>189</v>
      </c>
      <c r="B4364" t="s">
        <v>2</v>
      </c>
      <c r="C4364" t="s">
        <v>4343</v>
      </c>
      <c r="D4364" t="s">
        <v>4337</v>
      </c>
      <c r="E4364" t="s">
        <v>2695</v>
      </c>
      <c r="F4364" t="s">
        <v>3176</v>
      </c>
      <c r="G4364">
        <v>3.8</v>
      </c>
      <c r="H4364">
        <v>19</v>
      </c>
      <c r="I4364">
        <v>72.2</v>
      </c>
      <c r="J4364" s="82" t="str">
        <f>IF(A4364="","",IF(COUNTIF('4. IncomeStatement_12Mo_BDI'!$8:$8,$A4364)&gt;0,"Y","N"))</f>
        <v>Y</v>
      </c>
      <c r="K4364" s="82" t="str">
        <f t="shared" si="74"/>
        <v>Y</v>
      </c>
      <c r="L4364" s="82" t="str">
        <f>IF($K4364="Y",VLOOKUP($C4364,'3. Lookup Tables'!$AJ:$AM,2,0),"--")</f>
        <v>COM_EXTRA</v>
      </c>
      <c r="M4364" s="82">
        <f>IFERROR(IF($K4364="Y",VALUE(VLOOKUP($C4364,'3. Lookup Tables'!$AJ:$AM,3,0)),"--")*H4364,0)</f>
        <v>19</v>
      </c>
      <c r="N4364" s="82">
        <f>IFERROR(IF(D4364="CHARGE - RECURRING",M4364*IF($K4364="Y",VALUE(VLOOKUP($C4364,'3. Lookup Tables'!$AJ:$AM,4,0)),"--"),0),0)</f>
        <v>0</v>
      </c>
    </row>
    <row r="4365" spans="1:14" x14ac:dyDescent="0.25">
      <c r="A4365" t="s">
        <v>189</v>
      </c>
      <c r="B4365" t="s">
        <v>2</v>
      </c>
      <c r="C4365" t="s">
        <v>4343</v>
      </c>
      <c r="D4365" t="s">
        <v>4337</v>
      </c>
      <c r="E4365" t="s">
        <v>2695</v>
      </c>
      <c r="F4365" t="s">
        <v>3176</v>
      </c>
      <c r="G4365">
        <v>11</v>
      </c>
      <c r="H4365">
        <v>1</v>
      </c>
      <c r="I4365">
        <v>11</v>
      </c>
      <c r="J4365" s="82" t="str">
        <f>IF(A4365="","",IF(COUNTIF('4. IncomeStatement_12Mo_BDI'!$8:$8,$A4365)&gt;0,"Y","N"))</f>
        <v>Y</v>
      </c>
      <c r="K4365" s="82" t="str">
        <f t="shared" si="74"/>
        <v>Y</v>
      </c>
      <c r="L4365" s="82" t="str">
        <f>IF($K4365="Y",VLOOKUP($C4365,'3. Lookup Tables'!$AJ:$AM,2,0),"--")</f>
        <v>COM_EXTRA</v>
      </c>
      <c r="M4365" s="82">
        <f>IFERROR(IF($K4365="Y",VALUE(VLOOKUP($C4365,'3. Lookup Tables'!$AJ:$AM,3,0)),"--")*H4365,0)</f>
        <v>1</v>
      </c>
      <c r="N4365" s="82">
        <f>IFERROR(IF(D4365="CHARGE - RECURRING",M4365*IF($K4365="Y",VALUE(VLOOKUP($C4365,'3. Lookup Tables'!$AJ:$AM,4,0)),"--"),0),0)</f>
        <v>0</v>
      </c>
    </row>
    <row r="4366" spans="1:14" x14ac:dyDescent="0.25">
      <c r="A4366" t="s">
        <v>189</v>
      </c>
      <c r="B4366" t="s">
        <v>2</v>
      </c>
      <c r="C4366" t="s">
        <v>4345</v>
      </c>
      <c r="D4366" t="s">
        <v>4337</v>
      </c>
      <c r="E4366" t="s">
        <v>2695</v>
      </c>
      <c r="F4366" t="s">
        <v>3176</v>
      </c>
      <c r="G4366">
        <v>5</v>
      </c>
      <c r="H4366">
        <v>10</v>
      </c>
      <c r="I4366">
        <v>50</v>
      </c>
      <c r="J4366" s="82" t="str">
        <f>IF(A4366="","",IF(COUNTIF('4. IncomeStatement_12Mo_BDI'!$8:$8,$A4366)&gt;0,"Y","N"))</f>
        <v>Y</v>
      </c>
      <c r="K4366" s="82" t="str">
        <f t="shared" si="74"/>
        <v>Y</v>
      </c>
      <c r="L4366" s="82" t="str">
        <f>IF($K4366="Y",VLOOKUP($C4366,'3. Lookup Tables'!$AJ:$AM,2,0),"--")</f>
        <v>COM_EXTRA_CONT_DUMP</v>
      </c>
      <c r="M4366" s="82">
        <f>IFERROR(IF($K4366="Y",VALUE(VLOOKUP($C4366,'3. Lookup Tables'!$AJ:$AM,3,0)),"--")*H4366,0)</f>
        <v>10</v>
      </c>
      <c r="N4366" s="82">
        <f>IFERROR(IF(D4366="CHARGE - RECURRING",M4366*IF($K4366="Y",VALUE(VLOOKUP($C4366,'3. Lookup Tables'!$AJ:$AM,4,0)),"--"),0),0)</f>
        <v>0</v>
      </c>
    </row>
    <row r="4367" spans="1:14" x14ac:dyDescent="0.25">
      <c r="A4367" t="s">
        <v>189</v>
      </c>
      <c r="B4367" t="s">
        <v>2</v>
      </c>
      <c r="C4367" t="s">
        <v>4345</v>
      </c>
      <c r="D4367" t="s">
        <v>4337</v>
      </c>
      <c r="E4367" t="s">
        <v>2695</v>
      </c>
      <c r="F4367" t="s">
        <v>3176</v>
      </c>
      <c r="G4367">
        <v>9.27</v>
      </c>
      <c r="H4367">
        <v>1</v>
      </c>
      <c r="I4367">
        <v>9.27</v>
      </c>
      <c r="J4367" s="82" t="str">
        <f>IF(A4367="","",IF(COUNTIF('4. IncomeStatement_12Mo_BDI'!$8:$8,$A4367)&gt;0,"Y","N"))</f>
        <v>Y</v>
      </c>
      <c r="K4367" s="82" t="str">
        <f t="shared" si="74"/>
        <v>Y</v>
      </c>
      <c r="L4367" s="82" t="str">
        <f>IF($K4367="Y",VLOOKUP($C4367,'3. Lookup Tables'!$AJ:$AM,2,0),"--")</f>
        <v>COM_EXTRA_CONT_DUMP</v>
      </c>
      <c r="M4367" s="82">
        <f>IFERROR(IF($K4367="Y",VALUE(VLOOKUP($C4367,'3. Lookup Tables'!$AJ:$AM,3,0)),"--")*H4367,0)</f>
        <v>1</v>
      </c>
      <c r="N4367" s="82">
        <f>IFERROR(IF(D4367="CHARGE - RECURRING",M4367*IF($K4367="Y",VALUE(VLOOKUP($C4367,'3. Lookup Tables'!$AJ:$AM,4,0)),"--"),0),0)</f>
        <v>0</v>
      </c>
    </row>
    <row r="4368" spans="1:14" x14ac:dyDescent="0.25">
      <c r="A4368" t="s">
        <v>189</v>
      </c>
      <c r="B4368" t="s">
        <v>2</v>
      </c>
      <c r="C4368" t="s">
        <v>4345</v>
      </c>
      <c r="D4368" t="s">
        <v>4337</v>
      </c>
      <c r="E4368" t="s">
        <v>2695</v>
      </c>
      <c r="F4368" t="s">
        <v>3176</v>
      </c>
      <c r="G4368">
        <v>54.27</v>
      </c>
      <c r="H4368">
        <v>1</v>
      </c>
      <c r="I4368">
        <v>54.27</v>
      </c>
      <c r="J4368" s="82" t="str">
        <f>IF(A4368="","",IF(COUNTIF('4. IncomeStatement_12Mo_BDI'!$8:$8,$A4368)&gt;0,"Y","N"))</f>
        <v>Y</v>
      </c>
      <c r="K4368" s="82" t="str">
        <f t="shared" si="74"/>
        <v>Y</v>
      </c>
      <c r="L4368" s="82" t="str">
        <f>IF($K4368="Y",VLOOKUP($C4368,'3. Lookup Tables'!$AJ:$AM,2,0),"--")</f>
        <v>COM_EXTRA_CONT_DUMP</v>
      </c>
      <c r="M4368" s="82">
        <f>IFERROR(IF($K4368="Y",VALUE(VLOOKUP($C4368,'3. Lookup Tables'!$AJ:$AM,3,0)),"--")*H4368,0)</f>
        <v>1</v>
      </c>
      <c r="N4368" s="82">
        <f>IFERROR(IF(D4368="CHARGE - RECURRING",M4368*IF($K4368="Y",VALUE(VLOOKUP($C4368,'3. Lookup Tables'!$AJ:$AM,4,0)),"--"),0),0)</f>
        <v>0</v>
      </c>
    </row>
    <row r="4369" spans="1:14" x14ac:dyDescent="0.25">
      <c r="A4369" t="s">
        <v>189</v>
      </c>
      <c r="B4369" t="s">
        <v>2</v>
      </c>
      <c r="C4369" t="s">
        <v>4345</v>
      </c>
      <c r="D4369" t="s">
        <v>4337</v>
      </c>
      <c r="E4369" t="s">
        <v>2718</v>
      </c>
      <c r="F4369" t="s">
        <v>3176</v>
      </c>
      <c r="G4369">
        <v>17.96</v>
      </c>
      <c r="H4369">
        <v>1</v>
      </c>
      <c r="I4369">
        <v>17.96</v>
      </c>
      <c r="J4369" s="82" t="str">
        <f>IF(A4369="","",IF(COUNTIF('4. IncomeStatement_12Mo_BDI'!$8:$8,$A4369)&gt;0,"Y","N"))</f>
        <v>Y</v>
      </c>
      <c r="K4369" s="82" t="str">
        <f t="shared" si="74"/>
        <v>Y</v>
      </c>
      <c r="L4369" s="82" t="str">
        <f>IF($K4369="Y",VLOOKUP($C4369,'3. Lookup Tables'!$AJ:$AM,2,0),"--")</f>
        <v>COM_EXTRA_CONT_DUMP</v>
      </c>
      <c r="M4369" s="82">
        <f>IFERROR(IF($K4369="Y",VALUE(VLOOKUP($C4369,'3. Lookup Tables'!$AJ:$AM,3,0)),"--")*H4369,0)</f>
        <v>1</v>
      </c>
      <c r="N4369" s="82">
        <f>IFERROR(IF(D4369="CHARGE - RECURRING",M4369*IF($K4369="Y",VALUE(VLOOKUP($C4369,'3. Lookup Tables'!$AJ:$AM,4,0)),"--"),0),0)</f>
        <v>0</v>
      </c>
    </row>
    <row r="4370" spans="1:14" x14ac:dyDescent="0.25">
      <c r="A4370" t="s">
        <v>189</v>
      </c>
      <c r="B4370" t="s">
        <v>2</v>
      </c>
      <c r="C4370" t="s">
        <v>4346</v>
      </c>
      <c r="D4370" t="s">
        <v>4337</v>
      </c>
      <c r="E4370" t="s">
        <v>2694</v>
      </c>
      <c r="F4370" t="s">
        <v>3176</v>
      </c>
      <c r="G4370">
        <v>18</v>
      </c>
      <c r="H4370">
        <v>2</v>
      </c>
      <c r="I4370">
        <v>36</v>
      </c>
      <c r="J4370" s="82" t="str">
        <f>IF(A4370="","",IF(COUNTIF('4. IncomeStatement_12Mo_BDI'!$8:$8,$A4370)&gt;0,"Y","N"))</f>
        <v>Y</v>
      </c>
      <c r="K4370" s="82" t="str">
        <f t="shared" si="74"/>
        <v>Y</v>
      </c>
      <c r="L4370" s="82" t="str">
        <f>IF($K4370="Y",VLOOKUP($C4370,'3. Lookup Tables'!$AJ:$AM,2,0),"--")</f>
        <v>COM_EXTRA_YARDS</v>
      </c>
      <c r="M4370" s="82">
        <f>IFERROR(IF($K4370="Y",VALUE(VLOOKUP($C4370,'3. Lookup Tables'!$AJ:$AM,3,0)),"--")*H4370,0)</f>
        <v>2</v>
      </c>
      <c r="N4370" s="82">
        <f>IFERROR(IF(D4370="CHARGE - RECURRING",M4370*IF($K4370="Y",VALUE(VLOOKUP($C4370,'3. Lookup Tables'!$AJ:$AM,4,0)),"--"),0),0)</f>
        <v>0</v>
      </c>
    </row>
    <row r="4371" spans="1:14" x14ac:dyDescent="0.25">
      <c r="A4371" t="s">
        <v>189</v>
      </c>
      <c r="B4371" t="s">
        <v>2</v>
      </c>
      <c r="C4371" t="s">
        <v>4346</v>
      </c>
      <c r="D4371" t="s">
        <v>4337</v>
      </c>
      <c r="E4371" t="s">
        <v>2694</v>
      </c>
      <c r="F4371" t="s">
        <v>3176</v>
      </c>
      <c r="G4371">
        <v>99</v>
      </c>
      <c r="H4371">
        <v>1</v>
      </c>
      <c r="I4371">
        <v>99</v>
      </c>
      <c r="J4371" s="82" t="str">
        <f>IF(A4371="","",IF(COUNTIF('4. IncomeStatement_12Mo_BDI'!$8:$8,$A4371)&gt;0,"Y","N"))</f>
        <v>Y</v>
      </c>
      <c r="K4371" s="82" t="str">
        <f t="shared" si="74"/>
        <v>Y</v>
      </c>
      <c r="L4371" s="82" t="str">
        <f>IF($K4371="Y",VLOOKUP($C4371,'3. Lookup Tables'!$AJ:$AM,2,0),"--")</f>
        <v>COM_EXTRA_YARDS</v>
      </c>
      <c r="M4371" s="82">
        <f>IFERROR(IF($K4371="Y",VALUE(VLOOKUP($C4371,'3. Lookup Tables'!$AJ:$AM,3,0)),"--")*H4371,0)</f>
        <v>1</v>
      </c>
      <c r="N4371" s="82">
        <f>IFERROR(IF(D4371="CHARGE - RECURRING",M4371*IF($K4371="Y",VALUE(VLOOKUP($C4371,'3. Lookup Tables'!$AJ:$AM,4,0)),"--"),0),0)</f>
        <v>0</v>
      </c>
    </row>
    <row r="4372" spans="1:14" x14ac:dyDescent="0.25">
      <c r="A4372" t="s">
        <v>189</v>
      </c>
      <c r="B4372" t="s">
        <v>2</v>
      </c>
      <c r="C4372" t="s">
        <v>4346</v>
      </c>
      <c r="D4372" t="s">
        <v>4337</v>
      </c>
      <c r="E4372" t="s">
        <v>2695</v>
      </c>
      <c r="F4372" t="s">
        <v>3176</v>
      </c>
      <c r="G4372">
        <v>14.15</v>
      </c>
      <c r="H4372">
        <v>129</v>
      </c>
      <c r="I4372">
        <v>1825.35</v>
      </c>
      <c r="J4372" s="82" t="str">
        <f>IF(A4372="","",IF(COUNTIF('4. IncomeStatement_12Mo_BDI'!$8:$8,$A4372)&gt;0,"Y","N"))</f>
        <v>Y</v>
      </c>
      <c r="K4372" s="82" t="str">
        <f t="shared" si="74"/>
        <v>Y</v>
      </c>
      <c r="L4372" s="82" t="str">
        <f>IF($K4372="Y",VLOOKUP($C4372,'3. Lookup Tables'!$AJ:$AM,2,0),"--")</f>
        <v>COM_EXTRA_YARDS</v>
      </c>
      <c r="M4372" s="82">
        <f>IFERROR(IF($K4372="Y",VALUE(VLOOKUP($C4372,'3. Lookup Tables'!$AJ:$AM,3,0)),"--")*H4372,0)</f>
        <v>129</v>
      </c>
      <c r="N4372" s="82">
        <f>IFERROR(IF(D4372="CHARGE - RECURRING",M4372*IF($K4372="Y",VALUE(VLOOKUP($C4372,'3. Lookup Tables'!$AJ:$AM,4,0)),"--"),0),0)</f>
        <v>0</v>
      </c>
    </row>
    <row r="4373" spans="1:14" x14ac:dyDescent="0.25">
      <c r="A4373" t="s">
        <v>189</v>
      </c>
      <c r="B4373" t="s">
        <v>2</v>
      </c>
      <c r="C4373" t="s">
        <v>4346</v>
      </c>
      <c r="D4373" t="s">
        <v>4337</v>
      </c>
      <c r="E4373" t="s">
        <v>2696</v>
      </c>
      <c r="F4373" t="s">
        <v>3176</v>
      </c>
      <c r="G4373">
        <v>13</v>
      </c>
      <c r="H4373">
        <v>13</v>
      </c>
      <c r="I4373">
        <v>169</v>
      </c>
      <c r="J4373" s="82" t="str">
        <f>IF(A4373="","",IF(COUNTIF('4. IncomeStatement_12Mo_BDI'!$8:$8,$A4373)&gt;0,"Y","N"))</f>
        <v>Y</v>
      </c>
      <c r="K4373" s="82" t="str">
        <f t="shared" si="74"/>
        <v>Y</v>
      </c>
      <c r="L4373" s="82" t="str">
        <f>IF($K4373="Y",VLOOKUP($C4373,'3. Lookup Tables'!$AJ:$AM,2,0),"--")</f>
        <v>COM_EXTRA_YARDS</v>
      </c>
      <c r="M4373" s="82">
        <f>IFERROR(IF($K4373="Y",VALUE(VLOOKUP($C4373,'3. Lookup Tables'!$AJ:$AM,3,0)),"--")*H4373,0)</f>
        <v>13</v>
      </c>
      <c r="N4373" s="82">
        <f>IFERROR(IF(D4373="CHARGE - RECURRING",M4373*IF($K4373="Y",VALUE(VLOOKUP($C4373,'3. Lookup Tables'!$AJ:$AM,4,0)),"--"),0),0)</f>
        <v>0</v>
      </c>
    </row>
    <row r="4374" spans="1:14" x14ac:dyDescent="0.25">
      <c r="A4374" t="s">
        <v>189</v>
      </c>
      <c r="B4374" t="s">
        <v>2</v>
      </c>
      <c r="C4374" t="s">
        <v>4346</v>
      </c>
      <c r="D4374" t="s">
        <v>4337</v>
      </c>
      <c r="E4374" t="s">
        <v>2701</v>
      </c>
      <c r="F4374" t="s">
        <v>3176</v>
      </c>
      <c r="G4374">
        <v>9.23</v>
      </c>
      <c r="H4374">
        <v>18</v>
      </c>
      <c r="I4374">
        <v>166.14</v>
      </c>
      <c r="J4374" s="82" t="str">
        <f>IF(A4374="","",IF(COUNTIF('4. IncomeStatement_12Mo_BDI'!$8:$8,$A4374)&gt;0,"Y","N"))</f>
        <v>Y</v>
      </c>
      <c r="K4374" s="82" t="str">
        <f t="shared" si="74"/>
        <v>Y</v>
      </c>
      <c r="L4374" s="82" t="str">
        <f>IF($K4374="Y",VLOOKUP($C4374,'3. Lookup Tables'!$AJ:$AM,2,0),"--")</f>
        <v>COM_EXTRA_YARDS</v>
      </c>
      <c r="M4374" s="82">
        <f>IFERROR(IF($K4374="Y",VALUE(VLOOKUP($C4374,'3. Lookup Tables'!$AJ:$AM,3,0)),"--")*H4374,0)</f>
        <v>18</v>
      </c>
      <c r="N4374" s="82">
        <f>IFERROR(IF(D4374="CHARGE - RECURRING",M4374*IF($K4374="Y",VALUE(VLOOKUP($C4374,'3. Lookup Tables'!$AJ:$AM,4,0)),"--"),0),0)</f>
        <v>0</v>
      </c>
    </row>
    <row r="4375" spans="1:14" x14ac:dyDescent="0.25">
      <c r="A4375" t="s">
        <v>189</v>
      </c>
      <c r="B4375" t="s">
        <v>2</v>
      </c>
      <c r="C4375" t="s">
        <v>4346</v>
      </c>
      <c r="D4375" t="s">
        <v>4337</v>
      </c>
      <c r="E4375" t="s">
        <v>2718</v>
      </c>
      <c r="F4375" t="s">
        <v>3176</v>
      </c>
      <c r="G4375">
        <v>3.37</v>
      </c>
      <c r="H4375">
        <v>69.5</v>
      </c>
      <c r="I4375">
        <v>234.22</v>
      </c>
      <c r="J4375" s="82" t="str">
        <f>IF(A4375="","",IF(COUNTIF('4. IncomeStatement_12Mo_BDI'!$8:$8,$A4375)&gt;0,"Y","N"))</f>
        <v>Y</v>
      </c>
      <c r="K4375" s="82" t="str">
        <f t="shared" si="74"/>
        <v>Y</v>
      </c>
      <c r="L4375" s="82" t="str">
        <f>IF($K4375="Y",VLOOKUP($C4375,'3. Lookup Tables'!$AJ:$AM,2,0),"--")</f>
        <v>COM_EXTRA_YARDS</v>
      </c>
      <c r="M4375" s="82">
        <f>IFERROR(IF($K4375="Y",VALUE(VLOOKUP($C4375,'3. Lookup Tables'!$AJ:$AM,3,0)),"--")*H4375,0)</f>
        <v>69.5</v>
      </c>
      <c r="N4375" s="82">
        <f>IFERROR(IF(D4375="CHARGE - RECURRING",M4375*IF($K4375="Y",VALUE(VLOOKUP($C4375,'3. Lookup Tables'!$AJ:$AM,4,0)),"--"),0),0)</f>
        <v>0</v>
      </c>
    </row>
    <row r="4376" spans="1:14" x14ac:dyDescent="0.25">
      <c r="A4376" t="s">
        <v>189</v>
      </c>
      <c r="B4376" t="s">
        <v>2</v>
      </c>
      <c r="C4376" t="s">
        <v>3184</v>
      </c>
      <c r="D4376" t="s">
        <v>4336</v>
      </c>
      <c r="E4376" t="s">
        <v>2695</v>
      </c>
      <c r="F4376" t="s">
        <v>3176</v>
      </c>
      <c r="G4376">
        <v>14.07</v>
      </c>
      <c r="H4376">
        <v>1</v>
      </c>
      <c r="I4376">
        <v>14.07</v>
      </c>
      <c r="J4376" s="82" t="str">
        <f>IF(A4376="","",IF(COUNTIF('4. IncomeStatement_12Mo_BDI'!$8:$8,$A4376)&gt;0,"Y","N"))</f>
        <v>Y</v>
      </c>
      <c r="K4376" s="82" t="str">
        <f t="shared" si="74"/>
        <v>Y</v>
      </c>
      <c r="L4376" s="82" t="str">
        <f>IF($K4376="Y",VLOOKUP($C4376,'3. Lookup Tables'!$AJ:$AM,2,0),"--")</f>
        <v>COM_LOCKING_CHARGE</v>
      </c>
      <c r="M4376" s="82">
        <f>IFERROR(IF($K4376="Y",VALUE(VLOOKUP($C4376,'3. Lookup Tables'!$AJ:$AM,3,0)),"--")*H4376,0)</f>
        <v>1</v>
      </c>
      <c r="N4376" s="82">
        <f>IFERROR(IF(D4376="CHARGE - RECURRING",M4376*IF($K4376="Y",VALUE(VLOOKUP($C4376,'3. Lookup Tables'!$AJ:$AM,4,0)),"--"),0),0)</f>
        <v>0</v>
      </c>
    </row>
    <row r="4377" spans="1:14" x14ac:dyDescent="0.25">
      <c r="A4377" t="s">
        <v>189</v>
      </c>
      <c r="B4377" t="s">
        <v>2</v>
      </c>
      <c r="C4377" t="s">
        <v>4347</v>
      </c>
      <c r="D4377" t="s">
        <v>4337</v>
      </c>
      <c r="E4377" t="s">
        <v>2695</v>
      </c>
      <c r="F4377" t="s">
        <v>3176</v>
      </c>
      <c r="G4377">
        <v>0.25</v>
      </c>
      <c r="H4377">
        <v>10</v>
      </c>
      <c r="I4377">
        <v>2.5</v>
      </c>
      <c r="J4377" s="82" t="str">
        <f>IF(A4377="","",IF(COUNTIF('4. IncomeStatement_12Mo_BDI'!$8:$8,$A4377)&gt;0,"Y","N"))</f>
        <v>Y</v>
      </c>
      <c r="K4377" s="82" t="str">
        <f t="shared" si="74"/>
        <v>Y</v>
      </c>
      <c r="L4377" s="82" t="str">
        <f>IF($K4377="Y",VLOOKUP($C4377,'3. Lookup Tables'!$AJ:$AM,2,0),"--")</f>
        <v>COM_MISC_CHARGE</v>
      </c>
      <c r="M4377" s="82">
        <f>IFERROR(IF($K4377="Y",VALUE(VLOOKUP($C4377,'3. Lookup Tables'!$AJ:$AM,3,0)),"--")*H4377,0)</f>
        <v>10</v>
      </c>
      <c r="N4377" s="82">
        <f>IFERROR(IF(D4377="CHARGE - RECURRING",M4377*IF($K4377="Y",VALUE(VLOOKUP($C4377,'3. Lookup Tables'!$AJ:$AM,4,0)),"--"),0),0)</f>
        <v>0</v>
      </c>
    </row>
    <row r="4378" spans="1:14" x14ac:dyDescent="0.25">
      <c r="A4378" t="s">
        <v>189</v>
      </c>
      <c r="B4378" t="s">
        <v>2</v>
      </c>
      <c r="C4378" t="s">
        <v>4347</v>
      </c>
      <c r="D4378" t="s">
        <v>4337</v>
      </c>
      <c r="E4378" t="s">
        <v>2695</v>
      </c>
      <c r="F4378" t="s">
        <v>3176</v>
      </c>
      <c r="G4378">
        <v>2.5</v>
      </c>
      <c r="H4378">
        <v>3</v>
      </c>
      <c r="I4378">
        <v>7.5</v>
      </c>
      <c r="J4378" s="82" t="str">
        <f>IF(A4378="","",IF(COUNTIF('4. IncomeStatement_12Mo_BDI'!$8:$8,$A4378)&gt;0,"Y","N"))</f>
        <v>Y</v>
      </c>
      <c r="K4378" s="82" t="str">
        <f t="shared" si="74"/>
        <v>Y</v>
      </c>
      <c r="L4378" s="82" t="str">
        <f>IF($K4378="Y",VLOOKUP($C4378,'3. Lookup Tables'!$AJ:$AM,2,0),"--")</f>
        <v>COM_MISC_CHARGE</v>
      </c>
      <c r="M4378" s="82">
        <f>IFERROR(IF($K4378="Y",VALUE(VLOOKUP($C4378,'3. Lookup Tables'!$AJ:$AM,3,0)),"--")*H4378,0)</f>
        <v>3</v>
      </c>
      <c r="N4378" s="82">
        <f>IFERROR(IF(D4378="CHARGE - RECURRING",M4378*IF($K4378="Y",VALUE(VLOOKUP($C4378,'3. Lookup Tables'!$AJ:$AM,4,0)),"--"),0),0)</f>
        <v>0</v>
      </c>
    </row>
    <row r="4379" spans="1:14" x14ac:dyDescent="0.25">
      <c r="A4379" t="s">
        <v>189</v>
      </c>
      <c r="B4379" t="s">
        <v>2</v>
      </c>
      <c r="C4379" t="s">
        <v>4347</v>
      </c>
      <c r="D4379" t="s">
        <v>4337</v>
      </c>
      <c r="E4379" t="s">
        <v>2695</v>
      </c>
      <c r="F4379" t="s">
        <v>3176</v>
      </c>
      <c r="G4379">
        <v>3</v>
      </c>
      <c r="H4379">
        <v>3</v>
      </c>
      <c r="I4379">
        <v>9</v>
      </c>
      <c r="J4379" s="82" t="str">
        <f>IF(A4379="","",IF(COUNTIF('4. IncomeStatement_12Mo_BDI'!$8:$8,$A4379)&gt;0,"Y","N"))</f>
        <v>Y</v>
      </c>
      <c r="K4379" s="82" t="str">
        <f t="shared" si="74"/>
        <v>Y</v>
      </c>
      <c r="L4379" s="82" t="str">
        <f>IF($K4379="Y",VLOOKUP($C4379,'3. Lookup Tables'!$AJ:$AM,2,0),"--")</f>
        <v>COM_MISC_CHARGE</v>
      </c>
      <c r="M4379" s="82">
        <f>IFERROR(IF($K4379="Y",VALUE(VLOOKUP($C4379,'3. Lookup Tables'!$AJ:$AM,3,0)),"--")*H4379,0)</f>
        <v>3</v>
      </c>
      <c r="N4379" s="82">
        <f>IFERROR(IF(D4379="CHARGE - RECURRING",M4379*IF($K4379="Y",VALUE(VLOOKUP($C4379,'3. Lookup Tables'!$AJ:$AM,4,0)),"--"),0),0)</f>
        <v>0</v>
      </c>
    </row>
    <row r="4380" spans="1:14" x14ac:dyDescent="0.25">
      <c r="A4380" t="s">
        <v>189</v>
      </c>
      <c r="B4380" t="s">
        <v>2</v>
      </c>
      <c r="C4380" t="s">
        <v>4347</v>
      </c>
      <c r="D4380" t="s">
        <v>4337</v>
      </c>
      <c r="E4380" t="s">
        <v>2695</v>
      </c>
      <c r="F4380" t="s">
        <v>3176</v>
      </c>
      <c r="G4380">
        <v>5</v>
      </c>
      <c r="H4380">
        <v>5</v>
      </c>
      <c r="I4380">
        <v>25</v>
      </c>
      <c r="J4380" s="82" t="str">
        <f>IF(A4380="","",IF(COUNTIF('4. IncomeStatement_12Mo_BDI'!$8:$8,$A4380)&gt;0,"Y","N"))</f>
        <v>Y</v>
      </c>
      <c r="K4380" s="82" t="str">
        <f t="shared" si="74"/>
        <v>Y</v>
      </c>
      <c r="L4380" s="82" t="str">
        <f>IF($K4380="Y",VLOOKUP($C4380,'3. Lookup Tables'!$AJ:$AM,2,0),"--")</f>
        <v>COM_MISC_CHARGE</v>
      </c>
      <c r="M4380" s="82">
        <f>IFERROR(IF($K4380="Y",VALUE(VLOOKUP($C4380,'3. Lookup Tables'!$AJ:$AM,3,0)),"--")*H4380,0)</f>
        <v>5</v>
      </c>
      <c r="N4380" s="82">
        <f>IFERROR(IF(D4380="CHARGE - RECURRING",M4380*IF($K4380="Y",VALUE(VLOOKUP($C4380,'3. Lookup Tables'!$AJ:$AM,4,0)),"--"),0),0)</f>
        <v>0</v>
      </c>
    </row>
    <row r="4381" spans="1:14" x14ac:dyDescent="0.25">
      <c r="A4381" t="s">
        <v>189</v>
      </c>
      <c r="B4381" t="s">
        <v>2</v>
      </c>
      <c r="C4381" t="s">
        <v>4347</v>
      </c>
      <c r="D4381" t="s">
        <v>4337</v>
      </c>
      <c r="E4381" t="s">
        <v>2701</v>
      </c>
      <c r="F4381" t="s">
        <v>3176</v>
      </c>
      <c r="G4381">
        <v>2</v>
      </c>
      <c r="H4381">
        <v>1</v>
      </c>
      <c r="I4381">
        <v>2</v>
      </c>
      <c r="J4381" s="82" t="str">
        <f>IF(A4381="","",IF(COUNTIF('4. IncomeStatement_12Mo_BDI'!$8:$8,$A4381)&gt;0,"Y","N"))</f>
        <v>Y</v>
      </c>
      <c r="K4381" s="82" t="str">
        <f t="shared" si="74"/>
        <v>Y</v>
      </c>
      <c r="L4381" s="82" t="str">
        <f>IF($K4381="Y",VLOOKUP($C4381,'3. Lookup Tables'!$AJ:$AM,2,0),"--")</f>
        <v>COM_MISC_CHARGE</v>
      </c>
      <c r="M4381" s="82">
        <f>IFERROR(IF($K4381="Y",VALUE(VLOOKUP($C4381,'3. Lookup Tables'!$AJ:$AM,3,0)),"--")*H4381,0)</f>
        <v>1</v>
      </c>
      <c r="N4381" s="82">
        <f>IFERROR(IF(D4381="CHARGE - RECURRING",M4381*IF($K4381="Y",VALUE(VLOOKUP($C4381,'3. Lookup Tables'!$AJ:$AM,4,0)),"--"),0),0)</f>
        <v>0</v>
      </c>
    </row>
    <row r="4382" spans="1:14" x14ac:dyDescent="0.25">
      <c r="A4382" t="s">
        <v>189</v>
      </c>
      <c r="B4382" t="s">
        <v>2</v>
      </c>
      <c r="C4382" t="s">
        <v>4347</v>
      </c>
      <c r="D4382" t="s">
        <v>4337</v>
      </c>
      <c r="E4382" t="s">
        <v>2701</v>
      </c>
      <c r="F4382" t="s">
        <v>3176</v>
      </c>
      <c r="G4382">
        <v>3</v>
      </c>
      <c r="H4382">
        <v>2</v>
      </c>
      <c r="I4382">
        <v>6</v>
      </c>
      <c r="J4382" s="82" t="str">
        <f>IF(A4382="","",IF(COUNTIF('4. IncomeStatement_12Mo_BDI'!$8:$8,$A4382)&gt;0,"Y","N"))</f>
        <v>Y</v>
      </c>
      <c r="K4382" s="82" t="str">
        <f t="shared" si="74"/>
        <v>Y</v>
      </c>
      <c r="L4382" s="82" t="str">
        <f>IF($K4382="Y",VLOOKUP($C4382,'3. Lookup Tables'!$AJ:$AM,2,0),"--")</f>
        <v>COM_MISC_CHARGE</v>
      </c>
      <c r="M4382" s="82">
        <f>IFERROR(IF($K4382="Y",VALUE(VLOOKUP($C4382,'3. Lookup Tables'!$AJ:$AM,3,0)),"--")*H4382,0)</f>
        <v>2</v>
      </c>
      <c r="N4382" s="82">
        <f>IFERROR(IF(D4382="CHARGE - RECURRING",M4382*IF($K4382="Y",VALUE(VLOOKUP($C4382,'3. Lookup Tables'!$AJ:$AM,4,0)),"--"),0),0)</f>
        <v>0</v>
      </c>
    </row>
    <row r="4383" spans="1:14" x14ac:dyDescent="0.25">
      <c r="A4383" t="s">
        <v>189</v>
      </c>
      <c r="B4383" t="s">
        <v>2</v>
      </c>
      <c r="C4383" t="s">
        <v>4347</v>
      </c>
      <c r="D4383" t="s">
        <v>4337</v>
      </c>
      <c r="E4383" t="s">
        <v>2701</v>
      </c>
      <c r="F4383" t="s">
        <v>3176</v>
      </c>
      <c r="G4383">
        <v>4</v>
      </c>
      <c r="H4383">
        <v>3</v>
      </c>
      <c r="I4383">
        <v>12</v>
      </c>
      <c r="J4383" s="82" t="str">
        <f>IF(A4383="","",IF(COUNTIF('4. IncomeStatement_12Mo_BDI'!$8:$8,$A4383)&gt;0,"Y","N"))</f>
        <v>Y</v>
      </c>
      <c r="K4383" s="82" t="str">
        <f t="shared" si="74"/>
        <v>Y</v>
      </c>
      <c r="L4383" s="82" t="str">
        <f>IF($K4383="Y",VLOOKUP($C4383,'3. Lookup Tables'!$AJ:$AM,2,0),"--")</f>
        <v>COM_MISC_CHARGE</v>
      </c>
      <c r="M4383" s="82">
        <f>IFERROR(IF($K4383="Y",VALUE(VLOOKUP($C4383,'3. Lookup Tables'!$AJ:$AM,3,0)),"--")*H4383,0)</f>
        <v>3</v>
      </c>
      <c r="N4383" s="82">
        <f>IFERROR(IF(D4383="CHARGE - RECURRING",M4383*IF($K4383="Y",VALUE(VLOOKUP($C4383,'3. Lookup Tables'!$AJ:$AM,4,0)),"--"),0),0)</f>
        <v>0</v>
      </c>
    </row>
    <row r="4384" spans="1:14" x14ac:dyDescent="0.25">
      <c r="A4384" t="s">
        <v>189</v>
      </c>
      <c r="B4384" t="s">
        <v>2</v>
      </c>
      <c r="C4384" t="s">
        <v>4347</v>
      </c>
      <c r="D4384" t="s">
        <v>4337</v>
      </c>
      <c r="E4384" t="s">
        <v>2701</v>
      </c>
      <c r="F4384" t="s">
        <v>3176</v>
      </c>
      <c r="G4384">
        <v>5</v>
      </c>
      <c r="H4384">
        <v>3</v>
      </c>
      <c r="I4384">
        <v>15</v>
      </c>
      <c r="J4384" s="82" t="str">
        <f>IF(A4384="","",IF(COUNTIF('4. IncomeStatement_12Mo_BDI'!$8:$8,$A4384)&gt;0,"Y","N"))</f>
        <v>Y</v>
      </c>
      <c r="K4384" s="82" t="str">
        <f t="shared" si="74"/>
        <v>Y</v>
      </c>
      <c r="L4384" s="82" t="str">
        <f>IF($K4384="Y",VLOOKUP($C4384,'3. Lookup Tables'!$AJ:$AM,2,0),"--")</f>
        <v>COM_MISC_CHARGE</v>
      </c>
      <c r="M4384" s="82">
        <f>IFERROR(IF($K4384="Y",VALUE(VLOOKUP($C4384,'3. Lookup Tables'!$AJ:$AM,3,0)),"--")*H4384,0)</f>
        <v>3</v>
      </c>
      <c r="N4384" s="82">
        <f>IFERROR(IF(D4384="CHARGE - RECURRING",M4384*IF($K4384="Y",VALUE(VLOOKUP($C4384,'3. Lookup Tables'!$AJ:$AM,4,0)),"--"),0),0)</f>
        <v>0</v>
      </c>
    </row>
    <row r="4385" spans="1:14" x14ac:dyDescent="0.25">
      <c r="A4385" t="s">
        <v>189</v>
      </c>
      <c r="B4385" t="s">
        <v>2</v>
      </c>
      <c r="C4385" t="s">
        <v>4347</v>
      </c>
      <c r="D4385" t="s">
        <v>4337</v>
      </c>
      <c r="E4385" t="s">
        <v>2701</v>
      </c>
      <c r="F4385" t="s">
        <v>3176</v>
      </c>
      <c r="G4385">
        <v>15</v>
      </c>
      <c r="H4385">
        <v>1</v>
      </c>
      <c r="I4385">
        <v>15</v>
      </c>
      <c r="J4385" s="82" t="str">
        <f>IF(A4385="","",IF(COUNTIF('4. IncomeStatement_12Mo_BDI'!$8:$8,$A4385)&gt;0,"Y","N"))</f>
        <v>Y</v>
      </c>
      <c r="K4385" s="82" t="str">
        <f t="shared" si="74"/>
        <v>Y</v>
      </c>
      <c r="L4385" s="82" t="str">
        <f>IF($K4385="Y",VLOOKUP($C4385,'3. Lookup Tables'!$AJ:$AM,2,0),"--")</f>
        <v>COM_MISC_CHARGE</v>
      </c>
      <c r="M4385" s="82">
        <f>IFERROR(IF($K4385="Y",VALUE(VLOOKUP($C4385,'3. Lookup Tables'!$AJ:$AM,3,0)),"--")*H4385,0)</f>
        <v>1</v>
      </c>
      <c r="N4385" s="82">
        <f>IFERROR(IF(D4385="CHARGE - RECURRING",M4385*IF($K4385="Y",VALUE(VLOOKUP($C4385,'3. Lookup Tables'!$AJ:$AM,4,0)),"--"),0),0)</f>
        <v>0</v>
      </c>
    </row>
    <row r="4386" spans="1:14" x14ac:dyDescent="0.25">
      <c r="A4386" t="s">
        <v>189</v>
      </c>
      <c r="B4386" t="s">
        <v>2</v>
      </c>
      <c r="C4386" t="s">
        <v>4347</v>
      </c>
      <c r="D4386" t="s">
        <v>4337</v>
      </c>
      <c r="E4386" t="s">
        <v>2701</v>
      </c>
      <c r="F4386" t="s">
        <v>3176</v>
      </c>
      <c r="G4386">
        <v>35</v>
      </c>
      <c r="H4386">
        <v>6</v>
      </c>
      <c r="I4386">
        <v>210</v>
      </c>
      <c r="J4386" s="82" t="str">
        <f>IF(A4386="","",IF(COUNTIF('4. IncomeStatement_12Mo_BDI'!$8:$8,$A4386)&gt;0,"Y","N"))</f>
        <v>Y</v>
      </c>
      <c r="K4386" s="82" t="str">
        <f t="shared" ref="K4386:K4449" si="75">IF(OR(F4386="COMMERCIAL",F4386="INDUSTRIAL",F4386="RESIDENTIAL",F4386="FEE"),"Y","N")</f>
        <v>Y</v>
      </c>
      <c r="L4386" s="82" t="str">
        <f>IF($K4386="Y",VLOOKUP($C4386,'3. Lookup Tables'!$AJ:$AM,2,0),"--")</f>
        <v>COM_MISC_CHARGE</v>
      </c>
      <c r="M4386" s="82">
        <f>IFERROR(IF($K4386="Y",VALUE(VLOOKUP($C4386,'3. Lookup Tables'!$AJ:$AM,3,0)),"--")*H4386,0)</f>
        <v>6</v>
      </c>
      <c r="N4386" s="82">
        <f>IFERROR(IF(D4386="CHARGE - RECURRING",M4386*IF($K4386="Y",VALUE(VLOOKUP($C4386,'3. Lookup Tables'!$AJ:$AM,4,0)),"--"),0),0)</f>
        <v>0</v>
      </c>
    </row>
    <row r="4387" spans="1:14" x14ac:dyDescent="0.25">
      <c r="A4387" t="s">
        <v>189</v>
      </c>
      <c r="B4387" t="s">
        <v>2</v>
      </c>
      <c r="C4387" t="s">
        <v>4347</v>
      </c>
      <c r="D4387" t="s">
        <v>4337</v>
      </c>
      <c r="E4387" t="s">
        <v>2718</v>
      </c>
      <c r="F4387" t="s">
        <v>3176</v>
      </c>
      <c r="G4387">
        <v>2.2200000000000002</v>
      </c>
      <c r="H4387">
        <v>44</v>
      </c>
      <c r="I4387">
        <v>97.68</v>
      </c>
      <c r="J4387" s="82" t="str">
        <f>IF(A4387="","",IF(COUNTIF('4. IncomeStatement_12Mo_BDI'!$8:$8,$A4387)&gt;0,"Y","N"))</f>
        <v>Y</v>
      </c>
      <c r="K4387" s="82" t="str">
        <f t="shared" si="75"/>
        <v>Y</v>
      </c>
      <c r="L4387" s="82" t="str">
        <f>IF($K4387="Y",VLOOKUP($C4387,'3. Lookup Tables'!$AJ:$AM,2,0),"--")</f>
        <v>COM_MISC_CHARGE</v>
      </c>
      <c r="M4387" s="82">
        <f>IFERROR(IF($K4387="Y",VALUE(VLOOKUP($C4387,'3. Lookup Tables'!$AJ:$AM,3,0)),"--")*H4387,0)</f>
        <v>44</v>
      </c>
      <c r="N4387" s="82">
        <f>IFERROR(IF(D4387="CHARGE - RECURRING",M4387*IF($K4387="Y",VALUE(VLOOKUP($C4387,'3. Lookup Tables'!$AJ:$AM,4,0)),"--"),0),0)</f>
        <v>0</v>
      </c>
    </row>
    <row r="4388" spans="1:14" x14ac:dyDescent="0.25">
      <c r="A4388" t="s">
        <v>189</v>
      </c>
      <c r="B4388" t="s">
        <v>2</v>
      </c>
      <c r="C4388" t="s">
        <v>4482</v>
      </c>
      <c r="D4388" t="s">
        <v>4337</v>
      </c>
      <c r="E4388" t="s">
        <v>2695</v>
      </c>
      <c r="F4388" t="s">
        <v>3176</v>
      </c>
      <c r="G4388">
        <v>43.4</v>
      </c>
      <c r="H4388">
        <v>1</v>
      </c>
      <c r="I4388">
        <v>43.4</v>
      </c>
      <c r="J4388" s="82" t="str">
        <f>IF(A4388="","",IF(COUNTIF('4. IncomeStatement_12Mo_BDI'!$8:$8,$A4388)&gt;0,"Y","N"))</f>
        <v>Y</v>
      </c>
      <c r="K4388" s="82" t="str">
        <f t="shared" si="75"/>
        <v>Y</v>
      </c>
      <c r="L4388" s="82" t="str">
        <f>IF($K4388="Y",VLOOKUP($C4388,'3. Lookup Tables'!$AJ:$AM,2,0),"--")</f>
        <v>COM_RESTART_SVC</v>
      </c>
      <c r="M4388" s="82">
        <f>IFERROR(IF($K4388="Y",VALUE(VLOOKUP($C4388,'3. Lookup Tables'!$AJ:$AM,3,0)),"--")*H4388,0)</f>
        <v>1</v>
      </c>
      <c r="N4388" s="82">
        <f>IFERROR(IF(D4388="CHARGE - RECURRING",M4388*IF($K4388="Y",VALUE(VLOOKUP($C4388,'3. Lookup Tables'!$AJ:$AM,4,0)),"--"),0),0)</f>
        <v>0</v>
      </c>
    </row>
    <row r="4389" spans="1:14" x14ac:dyDescent="0.25">
      <c r="A4389" t="s">
        <v>189</v>
      </c>
      <c r="B4389" t="s">
        <v>2</v>
      </c>
      <c r="C4389" t="s">
        <v>4482</v>
      </c>
      <c r="D4389" t="s">
        <v>4337</v>
      </c>
      <c r="E4389" t="s">
        <v>2696</v>
      </c>
      <c r="F4389" t="s">
        <v>3176</v>
      </c>
      <c r="G4389">
        <v>20</v>
      </c>
      <c r="H4389">
        <v>1</v>
      </c>
      <c r="I4389">
        <v>20</v>
      </c>
      <c r="J4389" s="82" t="str">
        <f>IF(A4389="","",IF(COUNTIF('4. IncomeStatement_12Mo_BDI'!$8:$8,$A4389)&gt;0,"Y","N"))</f>
        <v>Y</v>
      </c>
      <c r="K4389" s="82" t="str">
        <f t="shared" si="75"/>
        <v>Y</v>
      </c>
      <c r="L4389" s="82" t="str">
        <f>IF($K4389="Y",VLOOKUP($C4389,'3. Lookup Tables'!$AJ:$AM,2,0),"--")</f>
        <v>COM_RESTART_SVC</v>
      </c>
      <c r="M4389" s="82">
        <f>IFERROR(IF($K4389="Y",VALUE(VLOOKUP($C4389,'3. Lookup Tables'!$AJ:$AM,3,0)),"--")*H4389,0)</f>
        <v>1</v>
      </c>
      <c r="N4389" s="82">
        <f>IFERROR(IF(D4389="CHARGE - RECURRING",M4389*IF($K4389="Y",VALUE(VLOOKUP($C4389,'3. Lookup Tables'!$AJ:$AM,4,0)),"--"),0),0)</f>
        <v>0</v>
      </c>
    </row>
    <row r="4390" spans="1:14" x14ac:dyDescent="0.25">
      <c r="A4390" t="s">
        <v>189</v>
      </c>
      <c r="B4390" t="s">
        <v>2</v>
      </c>
      <c r="C4390" t="s">
        <v>4482</v>
      </c>
      <c r="D4390" t="s">
        <v>4337</v>
      </c>
      <c r="E4390" t="s">
        <v>2698</v>
      </c>
      <c r="F4390" t="s">
        <v>3176</v>
      </c>
      <c r="G4390">
        <v>20</v>
      </c>
      <c r="H4390">
        <v>1</v>
      </c>
      <c r="I4390">
        <v>20</v>
      </c>
      <c r="J4390" s="82" t="str">
        <f>IF(A4390="","",IF(COUNTIF('4. IncomeStatement_12Mo_BDI'!$8:$8,$A4390)&gt;0,"Y","N"))</f>
        <v>Y</v>
      </c>
      <c r="K4390" s="82" t="str">
        <f t="shared" si="75"/>
        <v>Y</v>
      </c>
      <c r="L4390" s="82" t="str">
        <f>IF($K4390="Y",VLOOKUP($C4390,'3. Lookup Tables'!$AJ:$AM,2,0),"--")</f>
        <v>COM_RESTART_SVC</v>
      </c>
      <c r="M4390" s="82">
        <f>IFERROR(IF($K4390="Y",VALUE(VLOOKUP($C4390,'3. Lookup Tables'!$AJ:$AM,3,0)),"--")*H4390,0)</f>
        <v>1</v>
      </c>
      <c r="N4390" s="82">
        <f>IFERROR(IF(D4390="CHARGE - RECURRING",M4390*IF($K4390="Y",VALUE(VLOOKUP($C4390,'3. Lookup Tables'!$AJ:$AM,4,0)),"--"),0),0)</f>
        <v>0</v>
      </c>
    </row>
    <row r="4391" spans="1:14" x14ac:dyDescent="0.25">
      <c r="A4391" t="s">
        <v>189</v>
      </c>
      <c r="B4391" t="s">
        <v>2</v>
      </c>
      <c r="C4391" t="s">
        <v>4348</v>
      </c>
      <c r="D4391" t="s">
        <v>4337</v>
      </c>
      <c r="E4391" t="s">
        <v>2695</v>
      </c>
      <c r="F4391" t="s">
        <v>3176</v>
      </c>
      <c r="G4391">
        <v>11</v>
      </c>
      <c r="H4391">
        <v>2</v>
      </c>
      <c r="I4391">
        <v>22</v>
      </c>
      <c r="J4391" s="82" t="str">
        <f>IF(A4391="","",IF(COUNTIF('4. IncomeStatement_12Mo_BDI'!$8:$8,$A4391)&gt;0,"Y","N"))</f>
        <v>Y</v>
      </c>
      <c r="K4391" s="82" t="str">
        <f t="shared" si="75"/>
        <v>Y</v>
      </c>
      <c r="L4391" s="82" t="str">
        <f>IF($K4391="Y",VLOOKUP($C4391,'3. Lookup Tables'!$AJ:$AM,2,0),"--")</f>
        <v>COM_RETURN_TRIP</v>
      </c>
      <c r="M4391" s="82">
        <f>IFERROR(IF($K4391="Y",VALUE(VLOOKUP($C4391,'3. Lookup Tables'!$AJ:$AM,3,0)),"--")*H4391,0)</f>
        <v>2</v>
      </c>
      <c r="N4391" s="82">
        <f>IFERROR(IF(D4391="CHARGE - RECURRING",M4391*IF($K4391="Y",VALUE(VLOOKUP($C4391,'3. Lookup Tables'!$AJ:$AM,4,0)),"--"),0),0)</f>
        <v>0</v>
      </c>
    </row>
    <row r="4392" spans="1:14" x14ac:dyDescent="0.25">
      <c r="A4392" t="s">
        <v>189</v>
      </c>
      <c r="B4392" t="s">
        <v>2</v>
      </c>
      <c r="C4392" t="s">
        <v>4348</v>
      </c>
      <c r="D4392" t="s">
        <v>4337</v>
      </c>
      <c r="E4392" t="s">
        <v>2695</v>
      </c>
      <c r="F4392" t="s">
        <v>3176</v>
      </c>
      <c r="G4392">
        <v>21.85</v>
      </c>
      <c r="H4392">
        <v>4</v>
      </c>
      <c r="I4392">
        <v>87.4</v>
      </c>
      <c r="J4392" s="82" t="str">
        <f>IF(A4392="","",IF(COUNTIF('4. IncomeStatement_12Mo_BDI'!$8:$8,$A4392)&gt;0,"Y","N"))</f>
        <v>Y</v>
      </c>
      <c r="K4392" s="82" t="str">
        <f t="shared" si="75"/>
        <v>Y</v>
      </c>
      <c r="L4392" s="82" t="str">
        <f>IF($K4392="Y",VLOOKUP($C4392,'3. Lookup Tables'!$AJ:$AM,2,0),"--")</f>
        <v>COM_RETURN_TRIP</v>
      </c>
      <c r="M4392" s="82">
        <f>IFERROR(IF($K4392="Y",VALUE(VLOOKUP($C4392,'3. Lookup Tables'!$AJ:$AM,3,0)),"--")*H4392,0)</f>
        <v>4</v>
      </c>
      <c r="N4392" s="82">
        <f>IFERROR(IF(D4392="CHARGE - RECURRING",M4392*IF($K4392="Y",VALUE(VLOOKUP($C4392,'3. Lookup Tables'!$AJ:$AM,4,0)),"--"),0),0)</f>
        <v>0</v>
      </c>
    </row>
    <row r="4393" spans="1:14" x14ac:dyDescent="0.25">
      <c r="A4393" t="s">
        <v>189</v>
      </c>
      <c r="B4393" t="s">
        <v>2</v>
      </c>
      <c r="C4393" t="s">
        <v>4348</v>
      </c>
      <c r="D4393" t="s">
        <v>4337</v>
      </c>
      <c r="E4393" t="s">
        <v>2718</v>
      </c>
      <c r="F4393" t="s">
        <v>3176</v>
      </c>
      <c r="G4393">
        <v>7.76</v>
      </c>
      <c r="H4393">
        <v>1</v>
      </c>
      <c r="I4393">
        <v>7.76</v>
      </c>
      <c r="J4393" s="82" t="str">
        <f>IF(A4393="","",IF(COUNTIF('4. IncomeStatement_12Mo_BDI'!$8:$8,$A4393)&gt;0,"Y","N"))</f>
        <v>Y</v>
      </c>
      <c r="K4393" s="82" t="str">
        <f t="shared" si="75"/>
        <v>Y</v>
      </c>
      <c r="L4393" s="82" t="str">
        <f>IF($K4393="Y",VLOOKUP($C4393,'3. Lookup Tables'!$AJ:$AM,2,0),"--")</f>
        <v>COM_RETURN_TRIP</v>
      </c>
      <c r="M4393" s="82">
        <f>IFERROR(IF($K4393="Y",VALUE(VLOOKUP($C4393,'3. Lookup Tables'!$AJ:$AM,3,0)),"--")*H4393,0)</f>
        <v>1</v>
      </c>
      <c r="N4393" s="82">
        <f>IFERROR(IF(D4393="CHARGE - RECURRING",M4393*IF($K4393="Y",VALUE(VLOOKUP($C4393,'3. Lookup Tables'!$AJ:$AM,4,0)),"--"),0),0)</f>
        <v>0</v>
      </c>
    </row>
    <row r="4394" spans="1:14" x14ac:dyDescent="0.25">
      <c r="A4394" t="s">
        <v>189</v>
      </c>
      <c r="B4394" t="s">
        <v>2</v>
      </c>
      <c r="C4394" t="s">
        <v>3186</v>
      </c>
      <c r="D4394" t="s">
        <v>4336</v>
      </c>
      <c r="E4394" t="s">
        <v>2695</v>
      </c>
      <c r="F4394" t="s">
        <v>3176</v>
      </c>
      <c r="G4394">
        <v>4.37</v>
      </c>
      <c r="H4394">
        <v>1</v>
      </c>
      <c r="I4394">
        <v>4.37</v>
      </c>
      <c r="J4394" s="82" t="str">
        <f>IF(A4394="","",IF(COUNTIF('4. IncomeStatement_12Mo_BDI'!$8:$8,$A4394)&gt;0,"Y","N"))</f>
        <v>Y</v>
      </c>
      <c r="K4394" s="82" t="str">
        <f t="shared" si="75"/>
        <v>Y</v>
      </c>
      <c r="L4394" s="82" t="str">
        <f>IF($K4394="Y",VLOOKUP($C4394,'3. Lookup Tables'!$AJ:$AM,2,0),"--")</f>
        <v>COM_ROLLOUT_CONT</v>
      </c>
      <c r="M4394" s="82">
        <f>IFERROR(IF($K4394="Y",VALUE(VLOOKUP($C4394,'3. Lookup Tables'!$AJ:$AM,3,0)),"--")*H4394,0)</f>
        <v>1</v>
      </c>
      <c r="N4394" s="82">
        <f>IFERROR(IF(D4394="CHARGE - RECURRING",M4394*IF($K4394="Y",VALUE(VLOOKUP($C4394,'3. Lookup Tables'!$AJ:$AM,4,0)),"--"),0),0)</f>
        <v>0</v>
      </c>
    </row>
    <row r="4395" spans="1:14" x14ac:dyDescent="0.25">
      <c r="A4395" t="s">
        <v>189</v>
      </c>
      <c r="B4395" t="s">
        <v>2</v>
      </c>
      <c r="C4395" t="s">
        <v>3187</v>
      </c>
      <c r="D4395" t="s">
        <v>4336</v>
      </c>
      <c r="E4395" t="s">
        <v>2695</v>
      </c>
      <c r="F4395" t="s">
        <v>3176</v>
      </c>
      <c r="G4395">
        <v>170.35</v>
      </c>
      <c r="H4395">
        <v>1</v>
      </c>
      <c r="I4395">
        <v>170.35</v>
      </c>
      <c r="J4395" s="82" t="str">
        <f>IF(A4395="","",IF(COUNTIF('4. IncomeStatement_12Mo_BDI'!$8:$8,$A4395)&gt;0,"Y","N"))</f>
        <v>Y</v>
      </c>
      <c r="K4395" s="82" t="str">
        <f t="shared" si="75"/>
        <v>Y</v>
      </c>
      <c r="L4395" s="82" t="str">
        <f>IF($K4395="Y",VLOOKUP($C4395,'3. Lookup Tables'!$AJ:$AM,2,0),"--")</f>
        <v>COMP_2.0YD</v>
      </c>
      <c r="M4395" s="82">
        <f>IFERROR(IF($K4395="Y",VALUE(VLOOKUP($C4395,'3. Lookup Tables'!$AJ:$AM,3,0)),"--")*H4395,0)</f>
        <v>1</v>
      </c>
      <c r="N4395" s="82">
        <f>IFERROR(IF(D4395="CHARGE - RECURRING",M4395*IF($K4395="Y",VALUE(VLOOKUP($C4395,'3. Lookup Tables'!$AJ:$AM,4,0)),"--"),0),0)</f>
        <v>3.33</v>
      </c>
    </row>
    <row r="4396" spans="1:14" x14ac:dyDescent="0.25">
      <c r="A4396" t="s">
        <v>189</v>
      </c>
      <c r="B4396" t="s">
        <v>2</v>
      </c>
      <c r="C4396" t="s">
        <v>3233</v>
      </c>
      <c r="D4396" t="s">
        <v>4336</v>
      </c>
      <c r="E4396" t="s">
        <v>2718</v>
      </c>
      <c r="F4396" t="s">
        <v>3176</v>
      </c>
      <c r="G4396">
        <v>200.93</v>
      </c>
      <c r="H4396">
        <v>1</v>
      </c>
      <c r="I4396">
        <v>200.93</v>
      </c>
      <c r="J4396" s="82" t="str">
        <f>IF(A4396="","",IF(COUNTIF('4. IncomeStatement_12Mo_BDI'!$8:$8,$A4396)&gt;0,"Y","N"))</f>
        <v>Y</v>
      </c>
      <c r="K4396" s="82" t="str">
        <f t="shared" si="75"/>
        <v>Y</v>
      </c>
      <c r="L4396" s="82" t="str">
        <f>IF($K4396="Y",VLOOKUP($C4396,'3. Lookup Tables'!$AJ:$AM,2,0),"--")</f>
        <v>COMP_3.0YD</v>
      </c>
      <c r="M4396" s="82">
        <f>IFERROR(IF($K4396="Y",VALUE(VLOOKUP($C4396,'3. Lookup Tables'!$AJ:$AM,3,0)),"--")*H4396,0)</f>
        <v>1</v>
      </c>
      <c r="N4396" s="82">
        <f>IFERROR(IF(D4396="CHARGE - RECURRING",M4396*IF($K4396="Y",VALUE(VLOOKUP($C4396,'3. Lookup Tables'!$AJ:$AM,4,0)),"--"),0),0)</f>
        <v>3.33</v>
      </c>
    </row>
    <row r="4397" spans="1:14" x14ac:dyDescent="0.25">
      <c r="A4397" t="s">
        <v>189</v>
      </c>
      <c r="B4397" t="s">
        <v>2</v>
      </c>
      <c r="C4397" t="s">
        <v>3189</v>
      </c>
      <c r="D4397" t="s">
        <v>4336</v>
      </c>
      <c r="E4397" t="s">
        <v>2695</v>
      </c>
      <c r="F4397" t="s">
        <v>3176</v>
      </c>
      <c r="G4397">
        <v>250.35</v>
      </c>
      <c r="H4397">
        <v>1</v>
      </c>
      <c r="I4397">
        <v>250.35</v>
      </c>
      <c r="J4397" s="82" t="str">
        <f>IF(A4397="","",IF(COUNTIF('4. IncomeStatement_12Mo_BDI'!$8:$8,$A4397)&gt;0,"Y","N"))</f>
        <v>Y</v>
      </c>
      <c r="K4397" s="82" t="str">
        <f t="shared" si="75"/>
        <v>Y</v>
      </c>
      <c r="L4397" s="82" t="str">
        <f>IF($K4397="Y",VLOOKUP($C4397,'3. Lookup Tables'!$AJ:$AM,2,0),"--")</f>
        <v>COMP_4.0YD</v>
      </c>
      <c r="M4397" s="82">
        <f>IFERROR(IF($K4397="Y",VALUE(VLOOKUP($C4397,'3. Lookup Tables'!$AJ:$AM,3,0)),"--")*H4397,0)</f>
        <v>1</v>
      </c>
      <c r="N4397" s="82">
        <f>IFERROR(IF(D4397="CHARGE - RECURRING",M4397*IF($K4397="Y",VALUE(VLOOKUP($C4397,'3. Lookup Tables'!$AJ:$AM,4,0)),"--"),0),0)</f>
        <v>3.33</v>
      </c>
    </row>
    <row r="4398" spans="1:14" x14ac:dyDescent="0.25">
      <c r="A4398" t="s">
        <v>189</v>
      </c>
      <c r="B4398" t="s">
        <v>2</v>
      </c>
      <c r="C4398" t="s">
        <v>3189</v>
      </c>
      <c r="D4398" t="s">
        <v>4336</v>
      </c>
      <c r="E4398" t="s">
        <v>2718</v>
      </c>
      <c r="F4398" t="s">
        <v>3176</v>
      </c>
      <c r="G4398">
        <v>270.14999999999998</v>
      </c>
      <c r="H4398">
        <v>1</v>
      </c>
      <c r="I4398">
        <v>270.14999999999998</v>
      </c>
      <c r="J4398" s="82" t="str">
        <f>IF(A4398="","",IF(COUNTIF('4. IncomeStatement_12Mo_BDI'!$8:$8,$A4398)&gt;0,"Y","N"))</f>
        <v>Y</v>
      </c>
      <c r="K4398" s="82" t="str">
        <f t="shared" si="75"/>
        <v>Y</v>
      </c>
      <c r="L4398" s="82" t="str">
        <f>IF($K4398="Y",VLOOKUP($C4398,'3. Lookup Tables'!$AJ:$AM,2,0),"--")</f>
        <v>COMP_4.0YD</v>
      </c>
      <c r="M4398" s="82">
        <f>IFERROR(IF($K4398="Y",VALUE(VLOOKUP($C4398,'3. Lookup Tables'!$AJ:$AM,3,0)),"--")*H4398,0)</f>
        <v>1</v>
      </c>
      <c r="N4398" s="82">
        <f>IFERROR(IF(D4398="CHARGE - RECURRING",M4398*IF($K4398="Y",VALUE(VLOOKUP($C4398,'3. Lookup Tables'!$AJ:$AM,4,0)),"--"),0),0)</f>
        <v>3.33</v>
      </c>
    </row>
    <row r="4399" spans="1:14" x14ac:dyDescent="0.25">
      <c r="A4399" t="s">
        <v>189</v>
      </c>
      <c r="B4399" t="s">
        <v>2</v>
      </c>
      <c r="C4399" t="s">
        <v>3298</v>
      </c>
      <c r="D4399" t="s">
        <v>4336</v>
      </c>
      <c r="E4399" t="s">
        <v>2708</v>
      </c>
      <c r="F4399" t="s">
        <v>3297</v>
      </c>
      <c r="G4399">
        <v>75</v>
      </c>
      <c r="H4399">
        <v>1</v>
      </c>
      <c r="I4399">
        <v>75</v>
      </c>
      <c r="J4399" s="82" t="str">
        <f>IF(A4399="","",IF(COUNTIF('4. IncomeStatement_12Mo_BDI'!$8:$8,$A4399)&gt;0,"Y","N"))</f>
        <v>Y</v>
      </c>
      <c r="K4399" s="82" t="str">
        <f t="shared" si="75"/>
        <v>N</v>
      </c>
      <c r="L4399" s="82" t="str">
        <f>IF($K4399="Y",VLOOKUP($C4399,'3. Lookup Tables'!$AJ:$AM,2,0),"--")</f>
        <v>--</v>
      </c>
      <c r="M4399" s="82">
        <f>IFERROR(IF($K4399="Y",VALUE(VLOOKUP($C4399,'3. Lookup Tables'!$AJ:$AM,3,0)),"--")*H4399,0)</f>
        <v>0</v>
      </c>
      <c r="N4399" s="82">
        <f>IFERROR(IF(D4399="CHARGE - RECURRING",M4399*IF($K4399="Y",VALUE(VLOOKUP($C4399,'3. Lookup Tables'!$AJ:$AM,4,0)),"--"),0),0)</f>
        <v>0</v>
      </c>
    </row>
    <row r="4400" spans="1:14" x14ac:dyDescent="0.25">
      <c r="A4400" t="s">
        <v>189</v>
      </c>
      <c r="B4400" t="s">
        <v>2</v>
      </c>
      <c r="C4400" t="s">
        <v>3283</v>
      </c>
      <c r="D4400" t="s">
        <v>4336</v>
      </c>
      <c r="E4400" t="s">
        <v>2695</v>
      </c>
      <c r="F4400" t="s">
        <v>3272</v>
      </c>
      <c r="G4400">
        <v>0</v>
      </c>
      <c r="H4400">
        <v>1</v>
      </c>
      <c r="I4400">
        <v>0</v>
      </c>
      <c r="J4400" s="82" t="str">
        <f>IF(A4400="","",IF(COUNTIF('4. IncomeStatement_12Mo_BDI'!$8:$8,$A4400)&gt;0,"Y","N"))</f>
        <v>Y</v>
      </c>
      <c r="K4400" s="82" t="str">
        <f t="shared" si="75"/>
        <v>N</v>
      </c>
      <c r="L4400" s="82" t="str">
        <f>IF($K4400="Y",VLOOKUP($C4400,'3. Lookup Tables'!$AJ:$AM,2,0),"--")</f>
        <v>--</v>
      </c>
      <c r="M4400" s="82">
        <f>IFERROR(IF($K4400="Y",VALUE(VLOOKUP($C4400,'3. Lookup Tables'!$AJ:$AM,3,0)),"--")*H4400,0)</f>
        <v>0</v>
      </c>
      <c r="N4400" s="82">
        <f>IFERROR(IF(D4400="CHARGE - RECURRING",M4400*IF($K4400="Y",VALUE(VLOOKUP($C4400,'3. Lookup Tables'!$AJ:$AM,4,0)),"--"),0),0)</f>
        <v>0</v>
      </c>
    </row>
    <row r="4401" spans="1:14" x14ac:dyDescent="0.25">
      <c r="A4401" t="s">
        <v>189</v>
      </c>
      <c r="B4401" t="s">
        <v>2</v>
      </c>
      <c r="C4401" t="s">
        <v>3218</v>
      </c>
      <c r="D4401" t="s">
        <v>4337</v>
      </c>
      <c r="E4401" t="s">
        <v>2696</v>
      </c>
      <c r="F4401" t="s">
        <v>3176</v>
      </c>
      <c r="G4401">
        <v>48.712499999999999</v>
      </c>
      <c r="H4401">
        <v>1</v>
      </c>
      <c r="I4401">
        <v>48.71</v>
      </c>
      <c r="J4401" s="82" t="str">
        <f>IF(A4401="","",IF(COUNTIF('4. IncomeStatement_12Mo_BDI'!$8:$8,$A4401)&gt;0,"Y","N"))</f>
        <v>Y</v>
      </c>
      <c r="K4401" s="82" t="str">
        <f t="shared" si="75"/>
        <v>Y</v>
      </c>
      <c r="L4401" s="82" t="str">
        <f>IF($K4401="Y",VLOOKUP($C4401,'3. Lookup Tables'!$AJ:$AM,2,0),"--")</f>
        <v>FEL_1.0YD</v>
      </c>
      <c r="M4401" s="82">
        <f>IFERROR(IF($K4401="Y",VALUE(VLOOKUP($C4401,'3. Lookup Tables'!$AJ:$AM,3,0)),"--")*H4401,0)</f>
        <v>1</v>
      </c>
      <c r="N4401" s="82">
        <f>IFERROR(IF(D4401="CHARGE - RECURRING",M4401*IF($K4401="Y",VALUE(VLOOKUP($C4401,'3. Lookup Tables'!$AJ:$AM,4,0)),"--"),0),0)</f>
        <v>0</v>
      </c>
    </row>
    <row r="4402" spans="1:14" x14ac:dyDescent="0.25">
      <c r="A4402" t="s">
        <v>189</v>
      </c>
      <c r="B4402" t="s">
        <v>2</v>
      </c>
      <c r="C4402" t="s">
        <v>3218</v>
      </c>
      <c r="D4402" t="s">
        <v>4336</v>
      </c>
      <c r="E4402" t="s">
        <v>2696</v>
      </c>
      <c r="F4402" t="s">
        <v>3176</v>
      </c>
      <c r="G4402">
        <v>64.95</v>
      </c>
      <c r="H4402">
        <v>2</v>
      </c>
      <c r="I4402">
        <v>129.9</v>
      </c>
      <c r="J4402" s="82" t="str">
        <f>IF(A4402="","",IF(COUNTIF('4. IncomeStatement_12Mo_BDI'!$8:$8,$A4402)&gt;0,"Y","N"))</f>
        <v>Y</v>
      </c>
      <c r="K4402" s="82" t="str">
        <f t="shared" si="75"/>
        <v>Y</v>
      </c>
      <c r="L4402" s="82" t="str">
        <f>IF($K4402="Y",VLOOKUP($C4402,'3. Lookup Tables'!$AJ:$AM,2,0),"--")</f>
        <v>FEL_1.0YD</v>
      </c>
      <c r="M4402" s="82">
        <f>IFERROR(IF($K4402="Y",VALUE(VLOOKUP($C4402,'3. Lookup Tables'!$AJ:$AM,3,0)),"--")*H4402,0)</f>
        <v>2</v>
      </c>
      <c r="N4402" s="82">
        <f>IFERROR(IF(D4402="CHARGE - RECURRING",M4402*IF($K4402="Y",VALUE(VLOOKUP($C4402,'3. Lookup Tables'!$AJ:$AM,4,0)),"--"),0),0)</f>
        <v>6.66</v>
      </c>
    </row>
    <row r="4403" spans="1:14" x14ac:dyDescent="0.25">
      <c r="A4403" t="s">
        <v>189</v>
      </c>
      <c r="B4403" t="s">
        <v>2</v>
      </c>
      <c r="C4403" t="s">
        <v>3218</v>
      </c>
      <c r="D4403" t="s">
        <v>4336</v>
      </c>
      <c r="E4403" t="s">
        <v>2697</v>
      </c>
      <c r="F4403" t="s">
        <v>3176</v>
      </c>
      <c r="G4403">
        <v>64.95</v>
      </c>
      <c r="H4403">
        <v>1</v>
      </c>
      <c r="I4403">
        <v>64.95</v>
      </c>
      <c r="J4403" s="82" t="str">
        <f>IF(A4403="","",IF(COUNTIF('4. IncomeStatement_12Mo_BDI'!$8:$8,$A4403)&gt;0,"Y","N"))</f>
        <v>Y</v>
      </c>
      <c r="K4403" s="82" t="str">
        <f t="shared" si="75"/>
        <v>Y</v>
      </c>
      <c r="L4403" s="82" t="str">
        <f>IF($K4403="Y",VLOOKUP($C4403,'3. Lookup Tables'!$AJ:$AM,2,0),"--")</f>
        <v>FEL_1.0YD</v>
      </c>
      <c r="M4403" s="82">
        <f>IFERROR(IF($K4403="Y",VALUE(VLOOKUP($C4403,'3. Lookup Tables'!$AJ:$AM,3,0)),"--")*H4403,0)</f>
        <v>1</v>
      </c>
      <c r="N4403" s="82">
        <f>IFERROR(IF(D4403="CHARGE - RECURRING",M4403*IF($K4403="Y",VALUE(VLOOKUP($C4403,'3. Lookup Tables'!$AJ:$AM,4,0)),"--"),0),0)</f>
        <v>3.33</v>
      </c>
    </row>
    <row r="4404" spans="1:14" x14ac:dyDescent="0.25">
      <c r="A4404" t="s">
        <v>189</v>
      </c>
      <c r="B4404" t="s">
        <v>2</v>
      </c>
      <c r="C4404" t="s">
        <v>3218</v>
      </c>
      <c r="D4404" t="s">
        <v>4336</v>
      </c>
      <c r="E4404" t="s">
        <v>2698</v>
      </c>
      <c r="F4404" t="s">
        <v>3176</v>
      </c>
      <c r="G4404">
        <v>64.95</v>
      </c>
      <c r="H4404">
        <v>1</v>
      </c>
      <c r="I4404">
        <v>64.95</v>
      </c>
      <c r="J4404" s="82" t="str">
        <f>IF(A4404="","",IF(COUNTIF('4. IncomeStatement_12Mo_BDI'!$8:$8,$A4404)&gt;0,"Y","N"))</f>
        <v>Y</v>
      </c>
      <c r="K4404" s="82" t="str">
        <f t="shared" si="75"/>
        <v>Y</v>
      </c>
      <c r="L4404" s="82" t="str">
        <f>IF($K4404="Y",VLOOKUP($C4404,'3. Lookup Tables'!$AJ:$AM,2,0),"--")</f>
        <v>FEL_1.0YD</v>
      </c>
      <c r="M4404" s="82">
        <f>IFERROR(IF($K4404="Y",VALUE(VLOOKUP($C4404,'3. Lookup Tables'!$AJ:$AM,3,0)),"--")*H4404,0)</f>
        <v>1</v>
      </c>
      <c r="N4404" s="82">
        <f>IFERROR(IF(D4404="CHARGE - RECURRING",M4404*IF($K4404="Y",VALUE(VLOOKUP($C4404,'3. Lookup Tables'!$AJ:$AM,4,0)),"--"),0),0)</f>
        <v>3.33</v>
      </c>
    </row>
    <row r="4405" spans="1:14" x14ac:dyDescent="0.25">
      <c r="A4405" t="s">
        <v>189</v>
      </c>
      <c r="B4405" t="s">
        <v>2</v>
      </c>
      <c r="C4405" t="s">
        <v>3218</v>
      </c>
      <c r="D4405" t="s">
        <v>4336</v>
      </c>
      <c r="E4405" t="s">
        <v>2718</v>
      </c>
      <c r="F4405" t="s">
        <v>3176</v>
      </c>
      <c r="G4405">
        <v>63.15</v>
      </c>
      <c r="H4405">
        <v>12</v>
      </c>
      <c r="I4405">
        <v>757.8</v>
      </c>
      <c r="J4405" s="82" t="str">
        <f>IF(A4405="","",IF(COUNTIF('4. IncomeStatement_12Mo_BDI'!$8:$8,$A4405)&gt;0,"Y","N"))</f>
        <v>Y</v>
      </c>
      <c r="K4405" s="82" t="str">
        <f t="shared" si="75"/>
        <v>Y</v>
      </c>
      <c r="L4405" s="82" t="str">
        <f>IF($K4405="Y",VLOOKUP($C4405,'3. Lookup Tables'!$AJ:$AM,2,0),"--")</f>
        <v>FEL_1.0YD</v>
      </c>
      <c r="M4405" s="82">
        <f>IFERROR(IF($K4405="Y",VALUE(VLOOKUP($C4405,'3. Lookup Tables'!$AJ:$AM,3,0)),"--")*H4405,0)</f>
        <v>12</v>
      </c>
      <c r="N4405" s="82">
        <f>IFERROR(IF(D4405="CHARGE - RECURRING",M4405*IF($K4405="Y",VALUE(VLOOKUP($C4405,'3. Lookup Tables'!$AJ:$AM,4,0)),"--"),0),0)</f>
        <v>39.96</v>
      </c>
    </row>
    <row r="4406" spans="1:14" x14ac:dyDescent="0.25">
      <c r="A4406" t="s">
        <v>189</v>
      </c>
      <c r="B4406" t="s">
        <v>2</v>
      </c>
      <c r="C4406" t="s">
        <v>3234</v>
      </c>
      <c r="D4406" t="s">
        <v>4336</v>
      </c>
      <c r="E4406" t="s">
        <v>2718</v>
      </c>
      <c r="F4406" t="s">
        <v>3176</v>
      </c>
      <c r="G4406">
        <v>14.58</v>
      </c>
      <c r="H4406">
        <v>1</v>
      </c>
      <c r="I4406">
        <v>14.58</v>
      </c>
      <c r="J4406" s="82" t="str">
        <f>IF(A4406="","",IF(COUNTIF('4. IncomeStatement_12Mo_BDI'!$8:$8,$A4406)&gt;0,"Y","N"))</f>
        <v>Y</v>
      </c>
      <c r="K4406" s="82" t="str">
        <f t="shared" si="75"/>
        <v>Y</v>
      </c>
      <c r="L4406" s="82" t="str">
        <f>IF($K4406="Y",VLOOKUP($C4406,'3. Lookup Tables'!$AJ:$AM,2,0),"--")</f>
        <v>FEL_1.0YD</v>
      </c>
      <c r="M4406" s="82">
        <f>IFERROR(IF($K4406="Y",VALUE(VLOOKUP($C4406,'3. Lookup Tables'!$AJ:$AM,3,0)),"--")*H4406,0)</f>
        <v>1</v>
      </c>
      <c r="N4406" s="82">
        <f>IFERROR(IF(D4406="CHARGE - RECURRING",M4406*IF($K4406="Y",VALUE(VLOOKUP($C4406,'3. Lookup Tables'!$AJ:$AM,4,0)),"--"),0),0)</f>
        <v>0</v>
      </c>
    </row>
    <row r="4407" spans="1:14" x14ac:dyDescent="0.25">
      <c r="A4407" t="s">
        <v>189</v>
      </c>
      <c r="B4407" t="s">
        <v>2</v>
      </c>
      <c r="C4407" t="s">
        <v>3191</v>
      </c>
      <c r="D4407" t="s">
        <v>4337</v>
      </c>
      <c r="E4407" t="s">
        <v>2695</v>
      </c>
      <c r="F4407" t="s">
        <v>3176</v>
      </c>
      <c r="G4407">
        <v>27.5</v>
      </c>
      <c r="H4407">
        <v>19</v>
      </c>
      <c r="I4407">
        <v>522.5</v>
      </c>
      <c r="J4407" s="82" t="str">
        <f>IF(A4407="","",IF(COUNTIF('4. IncomeStatement_12Mo_BDI'!$8:$8,$A4407)&gt;0,"Y","N"))</f>
        <v>Y</v>
      </c>
      <c r="K4407" s="82" t="str">
        <f t="shared" si="75"/>
        <v>Y</v>
      </c>
      <c r="L4407" s="82" t="str">
        <f>IF($K4407="Y",VLOOKUP($C4407,'3. Lookup Tables'!$AJ:$AM,2,0),"--")</f>
        <v>FEL_1.5YD</v>
      </c>
      <c r="M4407" s="82">
        <f>IFERROR(IF($K4407="Y",VALUE(VLOOKUP($C4407,'3. Lookup Tables'!$AJ:$AM,3,0)),"--")*H4407,0)</f>
        <v>19</v>
      </c>
      <c r="N4407" s="82">
        <f>IFERROR(IF(D4407="CHARGE - RECURRING",M4407*IF($K4407="Y",VALUE(VLOOKUP($C4407,'3. Lookup Tables'!$AJ:$AM,4,0)),"--"),0),0)</f>
        <v>0</v>
      </c>
    </row>
    <row r="4408" spans="1:14" x14ac:dyDescent="0.25">
      <c r="A4408" t="s">
        <v>189</v>
      </c>
      <c r="B4408" t="s">
        <v>2</v>
      </c>
      <c r="C4408" t="s">
        <v>3191</v>
      </c>
      <c r="D4408" t="s">
        <v>4337</v>
      </c>
      <c r="E4408" t="s">
        <v>2695</v>
      </c>
      <c r="F4408" t="s">
        <v>3176</v>
      </c>
      <c r="G4408">
        <v>47.24</v>
      </c>
      <c r="H4408">
        <v>1</v>
      </c>
      <c r="I4408">
        <v>47.24</v>
      </c>
      <c r="J4408" s="82" t="str">
        <f>IF(A4408="","",IF(COUNTIF('4. IncomeStatement_12Mo_BDI'!$8:$8,$A4408)&gt;0,"Y","N"))</f>
        <v>Y</v>
      </c>
      <c r="K4408" s="82" t="str">
        <f t="shared" si="75"/>
        <v>Y</v>
      </c>
      <c r="L4408" s="82" t="str">
        <f>IF($K4408="Y",VLOOKUP($C4408,'3. Lookup Tables'!$AJ:$AM,2,0),"--")</f>
        <v>FEL_1.5YD</v>
      </c>
      <c r="M4408" s="82">
        <f>IFERROR(IF($K4408="Y",VALUE(VLOOKUP($C4408,'3. Lookup Tables'!$AJ:$AM,3,0)),"--")*H4408,0)</f>
        <v>1</v>
      </c>
      <c r="N4408" s="82">
        <f>IFERROR(IF(D4408="CHARGE - RECURRING",M4408*IF($K4408="Y",VALUE(VLOOKUP($C4408,'3. Lookup Tables'!$AJ:$AM,4,0)),"--"),0),0)</f>
        <v>0</v>
      </c>
    </row>
    <row r="4409" spans="1:14" x14ac:dyDescent="0.25">
      <c r="A4409" t="s">
        <v>189</v>
      </c>
      <c r="B4409" t="s">
        <v>2</v>
      </c>
      <c r="C4409" t="s">
        <v>3191</v>
      </c>
      <c r="D4409" t="s">
        <v>4337</v>
      </c>
      <c r="E4409" t="s">
        <v>2695</v>
      </c>
      <c r="F4409" t="s">
        <v>3176</v>
      </c>
      <c r="G4409">
        <v>55</v>
      </c>
      <c r="H4409">
        <v>1</v>
      </c>
      <c r="I4409">
        <v>55</v>
      </c>
      <c r="J4409" s="82" t="str">
        <f>IF(A4409="","",IF(COUNTIF('4. IncomeStatement_12Mo_BDI'!$8:$8,$A4409)&gt;0,"Y","N"))</f>
        <v>Y</v>
      </c>
      <c r="K4409" s="82" t="str">
        <f t="shared" si="75"/>
        <v>Y</v>
      </c>
      <c r="L4409" s="82" t="str">
        <f>IF($K4409="Y",VLOOKUP($C4409,'3. Lookup Tables'!$AJ:$AM,2,0),"--")</f>
        <v>FEL_1.5YD</v>
      </c>
      <c r="M4409" s="82">
        <f>IFERROR(IF($K4409="Y",VALUE(VLOOKUP($C4409,'3. Lookup Tables'!$AJ:$AM,3,0)),"--")*H4409,0)</f>
        <v>1</v>
      </c>
      <c r="N4409" s="82">
        <f>IFERROR(IF(D4409="CHARGE - RECURRING",M4409*IF($K4409="Y",VALUE(VLOOKUP($C4409,'3. Lookup Tables'!$AJ:$AM,4,0)),"--"),0),0)</f>
        <v>0</v>
      </c>
    </row>
    <row r="4410" spans="1:14" x14ac:dyDescent="0.25">
      <c r="A4410" t="s">
        <v>189</v>
      </c>
      <c r="B4410" t="s">
        <v>2</v>
      </c>
      <c r="C4410" t="s">
        <v>3191</v>
      </c>
      <c r="D4410" t="s">
        <v>4337</v>
      </c>
      <c r="E4410" t="s">
        <v>2696</v>
      </c>
      <c r="F4410" t="s">
        <v>3176</v>
      </c>
      <c r="G4410">
        <v>20.567499999999999</v>
      </c>
      <c r="H4410">
        <v>8</v>
      </c>
      <c r="I4410">
        <v>164.54</v>
      </c>
      <c r="J4410" s="82" t="str">
        <f>IF(A4410="","",IF(COUNTIF('4. IncomeStatement_12Mo_BDI'!$8:$8,$A4410)&gt;0,"Y","N"))</f>
        <v>Y</v>
      </c>
      <c r="K4410" s="82" t="str">
        <f t="shared" si="75"/>
        <v>Y</v>
      </c>
      <c r="L4410" s="82" t="str">
        <f>IF($K4410="Y",VLOOKUP($C4410,'3. Lookup Tables'!$AJ:$AM,2,0),"--")</f>
        <v>FEL_1.5YD</v>
      </c>
      <c r="M4410" s="82">
        <f>IFERROR(IF($K4410="Y",VALUE(VLOOKUP($C4410,'3. Lookup Tables'!$AJ:$AM,3,0)),"--")*H4410,0)</f>
        <v>8</v>
      </c>
      <c r="N4410" s="82">
        <f>IFERROR(IF(D4410="CHARGE - RECURRING",M4410*IF($K4410="Y",VALUE(VLOOKUP($C4410,'3. Lookup Tables'!$AJ:$AM,4,0)),"--"),0),0)</f>
        <v>0</v>
      </c>
    </row>
    <row r="4411" spans="1:14" x14ac:dyDescent="0.25">
      <c r="A4411" t="s">
        <v>189</v>
      </c>
      <c r="B4411" t="s">
        <v>2</v>
      </c>
      <c r="C4411" t="s">
        <v>3191</v>
      </c>
      <c r="D4411" t="s">
        <v>4336</v>
      </c>
      <c r="E4411" t="s">
        <v>2695</v>
      </c>
      <c r="F4411" t="s">
        <v>3176</v>
      </c>
      <c r="G4411">
        <v>60.51</v>
      </c>
      <c r="H4411">
        <v>1</v>
      </c>
      <c r="I4411">
        <v>60.51</v>
      </c>
      <c r="J4411" s="82" t="str">
        <f>IF(A4411="","",IF(COUNTIF('4. IncomeStatement_12Mo_BDI'!$8:$8,$A4411)&gt;0,"Y","N"))</f>
        <v>Y</v>
      </c>
      <c r="K4411" s="82" t="str">
        <f t="shared" si="75"/>
        <v>Y</v>
      </c>
      <c r="L4411" s="82" t="str">
        <f>IF($K4411="Y",VLOOKUP($C4411,'3. Lookup Tables'!$AJ:$AM,2,0),"--")</f>
        <v>FEL_1.5YD</v>
      </c>
      <c r="M4411" s="82">
        <f>IFERROR(IF($K4411="Y",VALUE(VLOOKUP($C4411,'3. Lookup Tables'!$AJ:$AM,3,0)),"--")*H4411,0)</f>
        <v>1</v>
      </c>
      <c r="N4411" s="82">
        <f>IFERROR(IF(D4411="CHARGE - RECURRING",M4411*IF($K4411="Y",VALUE(VLOOKUP($C4411,'3. Lookup Tables'!$AJ:$AM,4,0)),"--"),0),0)</f>
        <v>3.33</v>
      </c>
    </row>
    <row r="4412" spans="1:14" x14ac:dyDescent="0.25">
      <c r="A4412" t="s">
        <v>189</v>
      </c>
      <c r="B4412" t="s">
        <v>2</v>
      </c>
      <c r="C4412" t="s">
        <v>3191</v>
      </c>
      <c r="D4412" t="s">
        <v>4336</v>
      </c>
      <c r="E4412" t="s">
        <v>2695</v>
      </c>
      <c r="F4412" t="s">
        <v>3176</v>
      </c>
      <c r="G4412">
        <v>110</v>
      </c>
      <c r="H4412">
        <v>92</v>
      </c>
      <c r="I4412">
        <v>10120</v>
      </c>
      <c r="J4412" s="82" t="str">
        <f>IF(A4412="","",IF(COUNTIF('4. IncomeStatement_12Mo_BDI'!$8:$8,$A4412)&gt;0,"Y","N"))</f>
        <v>Y</v>
      </c>
      <c r="K4412" s="82" t="str">
        <f t="shared" si="75"/>
        <v>Y</v>
      </c>
      <c r="L4412" s="82" t="str">
        <f>IF($K4412="Y",VLOOKUP($C4412,'3. Lookup Tables'!$AJ:$AM,2,0),"--")</f>
        <v>FEL_1.5YD</v>
      </c>
      <c r="M4412" s="82">
        <f>IFERROR(IF($K4412="Y",VALUE(VLOOKUP($C4412,'3. Lookup Tables'!$AJ:$AM,3,0)),"--")*H4412,0)</f>
        <v>92</v>
      </c>
      <c r="N4412" s="82">
        <f>IFERROR(IF(D4412="CHARGE - RECURRING",M4412*IF($K4412="Y",VALUE(VLOOKUP($C4412,'3. Lookup Tables'!$AJ:$AM,4,0)),"--"),0),0)</f>
        <v>306.36</v>
      </c>
    </row>
    <row r="4413" spans="1:14" x14ac:dyDescent="0.25">
      <c r="A4413" t="s">
        <v>189</v>
      </c>
      <c r="B4413" t="s">
        <v>2</v>
      </c>
      <c r="C4413" t="s">
        <v>3191</v>
      </c>
      <c r="D4413" t="s">
        <v>4336</v>
      </c>
      <c r="E4413" t="s">
        <v>2696</v>
      </c>
      <c r="F4413" t="s">
        <v>3176</v>
      </c>
      <c r="G4413">
        <v>82.27</v>
      </c>
      <c r="H4413">
        <v>77</v>
      </c>
      <c r="I4413">
        <v>6334.79</v>
      </c>
      <c r="J4413" s="82" t="str">
        <f>IF(A4413="","",IF(COUNTIF('4. IncomeStatement_12Mo_BDI'!$8:$8,$A4413)&gt;0,"Y","N"))</f>
        <v>Y</v>
      </c>
      <c r="K4413" s="82" t="str">
        <f t="shared" si="75"/>
        <v>Y</v>
      </c>
      <c r="L4413" s="82" t="str">
        <f>IF($K4413="Y",VLOOKUP($C4413,'3. Lookup Tables'!$AJ:$AM,2,0),"--")</f>
        <v>FEL_1.5YD</v>
      </c>
      <c r="M4413" s="82">
        <f>IFERROR(IF($K4413="Y",VALUE(VLOOKUP($C4413,'3. Lookup Tables'!$AJ:$AM,3,0)),"--")*H4413,0)</f>
        <v>77</v>
      </c>
      <c r="N4413" s="82">
        <f>IFERROR(IF(D4413="CHARGE - RECURRING",M4413*IF($K4413="Y",VALUE(VLOOKUP($C4413,'3. Lookup Tables'!$AJ:$AM,4,0)),"--"),0),0)</f>
        <v>256.41000000000003</v>
      </c>
    </row>
    <row r="4414" spans="1:14" x14ac:dyDescent="0.25">
      <c r="A4414" t="s">
        <v>189</v>
      </c>
      <c r="B4414" t="s">
        <v>2</v>
      </c>
      <c r="C4414" t="s">
        <v>3191</v>
      </c>
      <c r="D4414" t="s">
        <v>4336</v>
      </c>
      <c r="E4414" t="s">
        <v>2697</v>
      </c>
      <c r="F4414" t="s">
        <v>3176</v>
      </c>
      <c r="G4414">
        <v>82.27</v>
      </c>
      <c r="H4414">
        <v>10</v>
      </c>
      <c r="I4414">
        <v>822.7</v>
      </c>
      <c r="J4414" s="82" t="str">
        <f>IF(A4414="","",IF(COUNTIF('4. IncomeStatement_12Mo_BDI'!$8:$8,$A4414)&gt;0,"Y","N"))</f>
        <v>Y</v>
      </c>
      <c r="K4414" s="82" t="str">
        <f t="shared" si="75"/>
        <v>Y</v>
      </c>
      <c r="L4414" s="82" t="str">
        <f>IF($K4414="Y",VLOOKUP($C4414,'3. Lookup Tables'!$AJ:$AM,2,0),"--")</f>
        <v>FEL_1.5YD</v>
      </c>
      <c r="M4414" s="82">
        <f>IFERROR(IF($K4414="Y",VALUE(VLOOKUP($C4414,'3. Lookup Tables'!$AJ:$AM,3,0)),"--")*H4414,0)</f>
        <v>10</v>
      </c>
      <c r="N4414" s="82">
        <f>IFERROR(IF(D4414="CHARGE - RECURRING",M4414*IF($K4414="Y",VALUE(VLOOKUP($C4414,'3. Lookup Tables'!$AJ:$AM,4,0)),"--"),0),0)</f>
        <v>33.299999999999997</v>
      </c>
    </row>
    <row r="4415" spans="1:14" x14ac:dyDescent="0.25">
      <c r="A4415" t="s">
        <v>189</v>
      </c>
      <c r="B4415" t="s">
        <v>2</v>
      </c>
      <c r="C4415" t="s">
        <v>3191</v>
      </c>
      <c r="D4415" t="s">
        <v>4336</v>
      </c>
      <c r="E4415" t="s">
        <v>2698</v>
      </c>
      <c r="F4415" t="s">
        <v>3176</v>
      </c>
      <c r="G4415">
        <v>82.27</v>
      </c>
      <c r="H4415">
        <v>16</v>
      </c>
      <c r="I4415">
        <v>1316.32</v>
      </c>
      <c r="J4415" s="82" t="str">
        <f>IF(A4415="","",IF(COUNTIF('4. IncomeStatement_12Mo_BDI'!$8:$8,$A4415)&gt;0,"Y","N"))</f>
        <v>Y</v>
      </c>
      <c r="K4415" s="82" t="str">
        <f t="shared" si="75"/>
        <v>Y</v>
      </c>
      <c r="L4415" s="82" t="str">
        <f>IF($K4415="Y",VLOOKUP($C4415,'3. Lookup Tables'!$AJ:$AM,2,0),"--")</f>
        <v>FEL_1.5YD</v>
      </c>
      <c r="M4415" s="82">
        <f>IFERROR(IF($K4415="Y",VALUE(VLOOKUP($C4415,'3. Lookup Tables'!$AJ:$AM,3,0)),"--")*H4415,0)</f>
        <v>16</v>
      </c>
      <c r="N4415" s="82">
        <f>IFERROR(IF(D4415="CHARGE - RECURRING",M4415*IF($K4415="Y",VALUE(VLOOKUP($C4415,'3. Lookup Tables'!$AJ:$AM,4,0)),"--"),0),0)</f>
        <v>53.28</v>
      </c>
    </row>
    <row r="4416" spans="1:14" x14ac:dyDescent="0.25">
      <c r="A4416" t="s">
        <v>189</v>
      </c>
      <c r="B4416" t="s">
        <v>2</v>
      </c>
      <c r="C4416" t="s">
        <v>3191</v>
      </c>
      <c r="D4416" t="s">
        <v>4336</v>
      </c>
      <c r="E4416" t="s">
        <v>2701</v>
      </c>
      <c r="F4416" t="s">
        <v>3176</v>
      </c>
      <c r="G4416">
        <v>63.33</v>
      </c>
      <c r="H4416">
        <v>13</v>
      </c>
      <c r="I4416">
        <v>823.29</v>
      </c>
      <c r="J4416" s="82" t="str">
        <f>IF(A4416="","",IF(COUNTIF('4. IncomeStatement_12Mo_BDI'!$8:$8,$A4416)&gt;0,"Y","N"))</f>
        <v>Y</v>
      </c>
      <c r="K4416" s="82" t="str">
        <f t="shared" si="75"/>
        <v>Y</v>
      </c>
      <c r="L4416" s="82" t="str">
        <f>IF($K4416="Y",VLOOKUP($C4416,'3. Lookup Tables'!$AJ:$AM,2,0),"--")</f>
        <v>FEL_1.5YD</v>
      </c>
      <c r="M4416" s="82">
        <f>IFERROR(IF($K4416="Y",VALUE(VLOOKUP($C4416,'3. Lookup Tables'!$AJ:$AM,3,0)),"--")*H4416,0)</f>
        <v>13</v>
      </c>
      <c r="N4416" s="82">
        <f>IFERROR(IF(D4416="CHARGE - RECURRING",M4416*IF($K4416="Y",VALUE(VLOOKUP($C4416,'3. Lookup Tables'!$AJ:$AM,4,0)),"--"),0),0)</f>
        <v>43.29</v>
      </c>
    </row>
    <row r="4417" spans="1:14" x14ac:dyDescent="0.25">
      <c r="A4417" t="s">
        <v>189</v>
      </c>
      <c r="B4417" t="s">
        <v>2</v>
      </c>
      <c r="C4417" t="s">
        <v>3191</v>
      </c>
      <c r="D4417" t="s">
        <v>4336</v>
      </c>
      <c r="E4417" t="s">
        <v>2717</v>
      </c>
      <c r="F4417" t="s">
        <v>3176</v>
      </c>
      <c r="G4417">
        <v>60.48</v>
      </c>
      <c r="H4417">
        <v>2</v>
      </c>
      <c r="I4417">
        <v>120.96</v>
      </c>
      <c r="J4417" s="82" t="str">
        <f>IF(A4417="","",IF(COUNTIF('4. IncomeStatement_12Mo_BDI'!$8:$8,$A4417)&gt;0,"Y","N"))</f>
        <v>Y</v>
      </c>
      <c r="K4417" s="82" t="str">
        <f t="shared" si="75"/>
        <v>Y</v>
      </c>
      <c r="L4417" s="82" t="str">
        <f>IF($K4417="Y",VLOOKUP($C4417,'3. Lookup Tables'!$AJ:$AM,2,0),"--")</f>
        <v>FEL_1.5YD</v>
      </c>
      <c r="M4417" s="82">
        <f>IFERROR(IF($K4417="Y",VALUE(VLOOKUP($C4417,'3. Lookup Tables'!$AJ:$AM,3,0)),"--")*H4417,0)</f>
        <v>2</v>
      </c>
      <c r="N4417" s="82">
        <f>IFERROR(IF(D4417="CHARGE - RECURRING",M4417*IF($K4417="Y",VALUE(VLOOKUP($C4417,'3. Lookup Tables'!$AJ:$AM,4,0)),"--"),0),0)</f>
        <v>6.66</v>
      </c>
    </row>
    <row r="4418" spans="1:14" x14ac:dyDescent="0.25">
      <c r="A4418" t="s">
        <v>189</v>
      </c>
      <c r="B4418" t="s">
        <v>2</v>
      </c>
      <c r="C4418" t="s">
        <v>3191</v>
      </c>
      <c r="D4418" t="s">
        <v>4336</v>
      </c>
      <c r="E4418" t="s">
        <v>2718</v>
      </c>
      <c r="F4418" t="s">
        <v>3176</v>
      </c>
      <c r="G4418">
        <v>77.77</v>
      </c>
      <c r="H4418">
        <v>11</v>
      </c>
      <c r="I4418">
        <v>855.47</v>
      </c>
      <c r="J4418" s="82" t="str">
        <f>IF(A4418="","",IF(COUNTIF('4. IncomeStatement_12Mo_BDI'!$8:$8,$A4418)&gt;0,"Y","N"))</f>
        <v>Y</v>
      </c>
      <c r="K4418" s="82" t="str">
        <f t="shared" si="75"/>
        <v>Y</v>
      </c>
      <c r="L4418" s="82" t="str">
        <f>IF($K4418="Y",VLOOKUP($C4418,'3. Lookup Tables'!$AJ:$AM,2,0),"--")</f>
        <v>FEL_1.5YD</v>
      </c>
      <c r="M4418" s="82">
        <f>IFERROR(IF($K4418="Y",VALUE(VLOOKUP($C4418,'3. Lookup Tables'!$AJ:$AM,3,0)),"--")*H4418,0)</f>
        <v>11</v>
      </c>
      <c r="N4418" s="82">
        <f>IFERROR(IF(D4418="CHARGE - RECURRING",M4418*IF($K4418="Y",VALUE(VLOOKUP($C4418,'3. Lookup Tables'!$AJ:$AM,4,0)),"--"),0),0)</f>
        <v>36.630000000000003</v>
      </c>
    </row>
    <row r="4419" spans="1:14" x14ac:dyDescent="0.25">
      <c r="A4419" t="s">
        <v>189</v>
      </c>
      <c r="B4419" t="s">
        <v>2</v>
      </c>
      <c r="C4419" t="s">
        <v>3235</v>
      </c>
      <c r="D4419" t="s">
        <v>4336</v>
      </c>
      <c r="E4419" t="s">
        <v>2695</v>
      </c>
      <c r="F4419" t="s">
        <v>3176</v>
      </c>
      <c r="G4419">
        <v>212</v>
      </c>
      <c r="H4419">
        <v>1</v>
      </c>
      <c r="I4419">
        <v>212</v>
      </c>
      <c r="J4419" s="82" t="str">
        <f>IF(A4419="","",IF(COUNTIF('4. IncomeStatement_12Mo_BDI'!$8:$8,$A4419)&gt;0,"Y","N"))</f>
        <v>Y</v>
      </c>
      <c r="K4419" s="82" t="str">
        <f t="shared" si="75"/>
        <v>Y</v>
      </c>
      <c r="L4419" s="82" t="str">
        <f>IF($K4419="Y",VLOOKUP($C4419,'3. Lookup Tables'!$AJ:$AM,2,0),"--")</f>
        <v>FEL_1.5YD</v>
      </c>
      <c r="M4419" s="82">
        <f>IFERROR(IF($K4419="Y",VALUE(VLOOKUP($C4419,'3. Lookup Tables'!$AJ:$AM,3,0)),"--")*H4419,0)</f>
        <v>1</v>
      </c>
      <c r="N4419" s="82">
        <f>IFERROR(IF(D4419="CHARGE - RECURRING",M4419*IF($K4419="Y",VALUE(VLOOKUP($C4419,'3. Lookup Tables'!$AJ:$AM,4,0)),"--"),0),0)</f>
        <v>7.66</v>
      </c>
    </row>
    <row r="4420" spans="1:14" x14ac:dyDescent="0.25">
      <c r="A4420" t="s">
        <v>189</v>
      </c>
      <c r="B4420" t="s">
        <v>2</v>
      </c>
      <c r="C4420" t="s">
        <v>3235</v>
      </c>
      <c r="D4420" t="s">
        <v>4336</v>
      </c>
      <c r="E4420" t="s">
        <v>2718</v>
      </c>
      <c r="F4420" t="s">
        <v>3176</v>
      </c>
      <c r="G4420">
        <v>155.54</v>
      </c>
      <c r="H4420">
        <v>1</v>
      </c>
      <c r="I4420">
        <v>155.54</v>
      </c>
      <c r="J4420" s="82" t="str">
        <f>IF(A4420="","",IF(COUNTIF('4. IncomeStatement_12Mo_BDI'!$8:$8,$A4420)&gt;0,"Y","N"))</f>
        <v>Y</v>
      </c>
      <c r="K4420" s="82" t="str">
        <f t="shared" si="75"/>
        <v>Y</v>
      </c>
      <c r="L4420" s="82" t="str">
        <f>IF($K4420="Y",VLOOKUP($C4420,'3. Lookup Tables'!$AJ:$AM,2,0),"--")</f>
        <v>FEL_1.5YD</v>
      </c>
      <c r="M4420" s="82">
        <f>IFERROR(IF($K4420="Y",VALUE(VLOOKUP($C4420,'3. Lookup Tables'!$AJ:$AM,3,0)),"--")*H4420,0)</f>
        <v>1</v>
      </c>
      <c r="N4420" s="82">
        <f>IFERROR(IF(D4420="CHARGE - RECURRING",M4420*IF($K4420="Y",VALUE(VLOOKUP($C4420,'3. Lookup Tables'!$AJ:$AM,4,0)),"--"),0),0)</f>
        <v>7.66</v>
      </c>
    </row>
    <row r="4421" spans="1:14" x14ac:dyDescent="0.25">
      <c r="A4421" t="s">
        <v>189</v>
      </c>
      <c r="B4421" t="s">
        <v>2</v>
      </c>
      <c r="C4421" t="s">
        <v>3193</v>
      </c>
      <c r="D4421" t="s">
        <v>4336</v>
      </c>
      <c r="E4421" t="s">
        <v>2695</v>
      </c>
      <c r="F4421" t="s">
        <v>3176</v>
      </c>
      <c r="G4421">
        <v>320</v>
      </c>
      <c r="H4421">
        <v>1</v>
      </c>
      <c r="I4421">
        <v>320</v>
      </c>
      <c r="J4421" s="82" t="str">
        <f>IF(A4421="","",IF(COUNTIF('4. IncomeStatement_12Mo_BDI'!$8:$8,$A4421)&gt;0,"Y","N"))</f>
        <v>Y</v>
      </c>
      <c r="K4421" s="82" t="str">
        <f t="shared" si="75"/>
        <v>Y</v>
      </c>
      <c r="L4421" s="82" t="str">
        <f>IF($K4421="Y",VLOOKUP($C4421,'3. Lookup Tables'!$AJ:$AM,2,0),"--")</f>
        <v>FEL_1.5YD</v>
      </c>
      <c r="M4421" s="82">
        <f>IFERROR(IF($K4421="Y",VALUE(VLOOKUP($C4421,'3. Lookup Tables'!$AJ:$AM,3,0)),"--")*H4421,0)</f>
        <v>1</v>
      </c>
      <c r="N4421" s="82">
        <f>IFERROR(IF(D4421="CHARGE - RECURRING",M4421*IF($K4421="Y",VALUE(VLOOKUP($C4421,'3. Lookup Tables'!$AJ:$AM,4,0)),"--"),0),0)</f>
        <v>11.99</v>
      </c>
    </row>
    <row r="4422" spans="1:14" x14ac:dyDescent="0.25">
      <c r="A4422" t="s">
        <v>189</v>
      </c>
      <c r="B4422" t="s">
        <v>2</v>
      </c>
      <c r="C4422" t="s">
        <v>3220</v>
      </c>
      <c r="D4422" t="s">
        <v>4336</v>
      </c>
      <c r="E4422" t="s">
        <v>2696</v>
      </c>
      <c r="F4422" t="s">
        <v>3176</v>
      </c>
      <c r="G4422">
        <v>38</v>
      </c>
      <c r="H4422">
        <v>5</v>
      </c>
      <c r="I4422">
        <v>190</v>
      </c>
      <c r="J4422" s="82" t="str">
        <f>IF(A4422="","",IF(COUNTIF('4. IncomeStatement_12Mo_BDI'!$8:$8,$A4422)&gt;0,"Y","N"))</f>
        <v>Y</v>
      </c>
      <c r="K4422" s="82" t="str">
        <f t="shared" si="75"/>
        <v>Y</v>
      </c>
      <c r="L4422" s="82" t="str">
        <f>IF($K4422="Y",VLOOKUP($C4422,'3. Lookup Tables'!$AJ:$AM,2,0),"--")</f>
        <v>FEL_1.5YD</v>
      </c>
      <c r="M4422" s="82">
        <f>IFERROR(IF($K4422="Y",VALUE(VLOOKUP($C4422,'3. Lookup Tables'!$AJ:$AM,3,0)),"--")*H4422,0)</f>
        <v>5</v>
      </c>
      <c r="N4422" s="82">
        <f>IFERROR(IF(D4422="CHARGE - RECURRING",M4422*IF($K4422="Y",VALUE(VLOOKUP($C4422,'3. Lookup Tables'!$AJ:$AM,4,0)),"--"),0),0)</f>
        <v>5.85</v>
      </c>
    </row>
    <row r="4423" spans="1:14" x14ac:dyDescent="0.25">
      <c r="A4423" t="s">
        <v>189</v>
      </c>
      <c r="B4423" t="s">
        <v>2</v>
      </c>
      <c r="C4423" t="s">
        <v>3220</v>
      </c>
      <c r="D4423" t="s">
        <v>4336</v>
      </c>
      <c r="E4423" t="s">
        <v>2697</v>
      </c>
      <c r="F4423" t="s">
        <v>3176</v>
      </c>
      <c r="G4423">
        <v>38</v>
      </c>
      <c r="H4423">
        <v>2</v>
      </c>
      <c r="I4423">
        <v>76</v>
      </c>
      <c r="J4423" s="82" t="str">
        <f>IF(A4423="","",IF(COUNTIF('4. IncomeStatement_12Mo_BDI'!$8:$8,$A4423)&gt;0,"Y","N"))</f>
        <v>Y</v>
      </c>
      <c r="K4423" s="82" t="str">
        <f t="shared" si="75"/>
        <v>Y</v>
      </c>
      <c r="L4423" s="82" t="str">
        <f>IF($K4423="Y",VLOOKUP($C4423,'3. Lookup Tables'!$AJ:$AM,2,0),"--")</f>
        <v>FEL_1.5YD</v>
      </c>
      <c r="M4423" s="82">
        <f>IFERROR(IF($K4423="Y",VALUE(VLOOKUP($C4423,'3. Lookup Tables'!$AJ:$AM,3,0)),"--")*H4423,0)</f>
        <v>2</v>
      </c>
      <c r="N4423" s="82">
        <f>IFERROR(IF(D4423="CHARGE - RECURRING",M4423*IF($K4423="Y",VALUE(VLOOKUP($C4423,'3. Lookup Tables'!$AJ:$AM,4,0)),"--"),0),0)</f>
        <v>2.34</v>
      </c>
    </row>
    <row r="4424" spans="1:14" x14ac:dyDescent="0.25">
      <c r="A4424" t="s">
        <v>189</v>
      </c>
      <c r="B4424" t="s">
        <v>2</v>
      </c>
      <c r="C4424" t="s">
        <v>3220</v>
      </c>
      <c r="D4424" t="s">
        <v>4336</v>
      </c>
      <c r="E4424" t="s">
        <v>2698</v>
      </c>
      <c r="F4424" t="s">
        <v>3176</v>
      </c>
      <c r="G4424">
        <v>38</v>
      </c>
      <c r="H4424">
        <v>7</v>
      </c>
      <c r="I4424">
        <v>266</v>
      </c>
      <c r="J4424" s="82" t="str">
        <f>IF(A4424="","",IF(COUNTIF('4. IncomeStatement_12Mo_BDI'!$8:$8,$A4424)&gt;0,"Y","N"))</f>
        <v>Y</v>
      </c>
      <c r="K4424" s="82" t="str">
        <f t="shared" si="75"/>
        <v>Y</v>
      </c>
      <c r="L4424" s="82" t="str">
        <f>IF($K4424="Y",VLOOKUP($C4424,'3. Lookup Tables'!$AJ:$AM,2,0),"--")</f>
        <v>FEL_1.5YD</v>
      </c>
      <c r="M4424" s="82">
        <f>IFERROR(IF($K4424="Y",VALUE(VLOOKUP($C4424,'3. Lookup Tables'!$AJ:$AM,3,0)),"--")*H4424,0)</f>
        <v>7</v>
      </c>
      <c r="N4424" s="82">
        <f>IFERROR(IF(D4424="CHARGE - RECURRING",M4424*IF($K4424="Y",VALUE(VLOOKUP($C4424,'3. Lookup Tables'!$AJ:$AM,4,0)),"--"),0),0)</f>
        <v>8.19</v>
      </c>
    </row>
    <row r="4425" spans="1:14" x14ac:dyDescent="0.25">
      <c r="A4425" t="s">
        <v>189</v>
      </c>
      <c r="B4425" t="s">
        <v>2</v>
      </c>
      <c r="C4425" t="s">
        <v>4351</v>
      </c>
      <c r="D4425" t="s">
        <v>4337</v>
      </c>
      <c r="E4425" t="s">
        <v>2695</v>
      </c>
      <c r="F4425" t="s">
        <v>3176</v>
      </c>
      <c r="G4425">
        <v>47.24</v>
      </c>
      <c r="H4425">
        <v>5</v>
      </c>
      <c r="I4425">
        <v>236.2</v>
      </c>
      <c r="J4425" s="82" t="str">
        <f>IF(A4425="","",IF(COUNTIF('4. IncomeStatement_12Mo_BDI'!$8:$8,$A4425)&gt;0,"Y","N"))</f>
        <v>Y</v>
      </c>
      <c r="K4425" s="82" t="str">
        <f t="shared" si="75"/>
        <v>Y</v>
      </c>
      <c r="L4425" s="82" t="str">
        <f>IF($K4425="Y",VLOOKUP($C4425,'3. Lookup Tables'!$AJ:$AM,2,0),"--")</f>
        <v>FEL_1.5YD_SPEC_PICK_UP</v>
      </c>
      <c r="M4425" s="82">
        <f>IFERROR(IF($K4425="Y",VALUE(VLOOKUP($C4425,'3. Lookup Tables'!$AJ:$AM,3,0)),"--")*H4425,0)</f>
        <v>5</v>
      </c>
      <c r="N4425" s="82">
        <f>IFERROR(IF(D4425="CHARGE - RECURRING",M4425*IF($K4425="Y",VALUE(VLOOKUP($C4425,'3. Lookup Tables'!$AJ:$AM,4,0)),"--"),0),0)</f>
        <v>0</v>
      </c>
    </row>
    <row r="4426" spans="1:14" x14ac:dyDescent="0.25">
      <c r="A4426" t="s">
        <v>189</v>
      </c>
      <c r="B4426" t="s">
        <v>2</v>
      </c>
      <c r="C4426" t="s">
        <v>4351</v>
      </c>
      <c r="D4426" t="s">
        <v>4337</v>
      </c>
      <c r="E4426" t="s">
        <v>2696</v>
      </c>
      <c r="F4426" t="s">
        <v>3176</v>
      </c>
      <c r="G4426">
        <v>19</v>
      </c>
      <c r="H4426">
        <v>1</v>
      </c>
      <c r="I4426">
        <v>19</v>
      </c>
      <c r="J4426" s="82" t="str">
        <f>IF(A4426="","",IF(COUNTIF('4. IncomeStatement_12Mo_BDI'!$8:$8,$A4426)&gt;0,"Y","N"))</f>
        <v>Y</v>
      </c>
      <c r="K4426" s="82" t="str">
        <f t="shared" si="75"/>
        <v>Y</v>
      </c>
      <c r="L4426" s="82" t="str">
        <f>IF($K4426="Y",VLOOKUP($C4426,'3. Lookup Tables'!$AJ:$AM,2,0),"--")</f>
        <v>FEL_1.5YD_SPEC_PICK_UP</v>
      </c>
      <c r="M4426" s="82">
        <f>IFERROR(IF($K4426="Y",VALUE(VLOOKUP($C4426,'3. Lookup Tables'!$AJ:$AM,3,0)),"--")*H4426,0)</f>
        <v>1</v>
      </c>
      <c r="N4426" s="82">
        <f>IFERROR(IF(D4426="CHARGE - RECURRING",M4426*IF($K4426="Y",VALUE(VLOOKUP($C4426,'3. Lookup Tables'!$AJ:$AM,4,0)),"--"),0),0)</f>
        <v>0</v>
      </c>
    </row>
    <row r="4427" spans="1:14" x14ac:dyDescent="0.25">
      <c r="A4427" t="s">
        <v>189</v>
      </c>
      <c r="B4427" t="s">
        <v>2</v>
      </c>
      <c r="C4427" t="s">
        <v>3194</v>
      </c>
      <c r="D4427" t="s">
        <v>4337</v>
      </c>
      <c r="E4427" t="s">
        <v>2695</v>
      </c>
      <c r="F4427" t="s">
        <v>3176</v>
      </c>
      <c r="G4427">
        <v>32.5</v>
      </c>
      <c r="H4427">
        <v>6</v>
      </c>
      <c r="I4427">
        <v>195</v>
      </c>
      <c r="J4427" s="82" t="str">
        <f>IF(A4427="","",IF(COUNTIF('4. IncomeStatement_12Mo_BDI'!$8:$8,$A4427)&gt;0,"Y","N"))</f>
        <v>Y</v>
      </c>
      <c r="K4427" s="82" t="str">
        <f t="shared" si="75"/>
        <v>Y</v>
      </c>
      <c r="L4427" s="82" t="str">
        <f>IF($K4427="Y",VLOOKUP($C4427,'3. Lookup Tables'!$AJ:$AM,2,0),"--")</f>
        <v>FEL_2.0YD</v>
      </c>
      <c r="M4427" s="82">
        <f>IFERROR(IF($K4427="Y",VALUE(VLOOKUP($C4427,'3. Lookup Tables'!$AJ:$AM,3,0)),"--")*H4427,0)</f>
        <v>6</v>
      </c>
      <c r="N4427" s="82">
        <f>IFERROR(IF(D4427="CHARGE - RECURRING",M4427*IF($K4427="Y",VALUE(VLOOKUP($C4427,'3. Lookup Tables'!$AJ:$AM,4,0)),"--"),0),0)</f>
        <v>0</v>
      </c>
    </row>
    <row r="4428" spans="1:14" x14ac:dyDescent="0.25">
      <c r="A4428" t="s">
        <v>189</v>
      </c>
      <c r="B4428" t="s">
        <v>2</v>
      </c>
      <c r="C4428" t="s">
        <v>3194</v>
      </c>
      <c r="D4428" t="s">
        <v>4337</v>
      </c>
      <c r="E4428" t="s">
        <v>2695</v>
      </c>
      <c r="F4428" t="s">
        <v>3176</v>
      </c>
      <c r="G4428">
        <v>65</v>
      </c>
      <c r="H4428">
        <v>1</v>
      </c>
      <c r="I4428">
        <v>65</v>
      </c>
      <c r="J4428" s="82" t="str">
        <f>IF(A4428="","",IF(COUNTIF('4. IncomeStatement_12Mo_BDI'!$8:$8,$A4428)&gt;0,"Y","N"))</f>
        <v>Y</v>
      </c>
      <c r="K4428" s="82" t="str">
        <f t="shared" si="75"/>
        <v>Y</v>
      </c>
      <c r="L4428" s="82" t="str">
        <f>IF($K4428="Y",VLOOKUP($C4428,'3. Lookup Tables'!$AJ:$AM,2,0),"--")</f>
        <v>FEL_2.0YD</v>
      </c>
      <c r="M4428" s="82">
        <f>IFERROR(IF($K4428="Y",VALUE(VLOOKUP($C4428,'3. Lookup Tables'!$AJ:$AM,3,0)),"--")*H4428,0)</f>
        <v>1</v>
      </c>
      <c r="N4428" s="82">
        <f>IFERROR(IF(D4428="CHARGE - RECURRING",M4428*IF($K4428="Y",VALUE(VLOOKUP($C4428,'3. Lookup Tables'!$AJ:$AM,4,0)),"--"),0),0)</f>
        <v>0</v>
      </c>
    </row>
    <row r="4429" spans="1:14" x14ac:dyDescent="0.25">
      <c r="A4429" t="s">
        <v>189</v>
      </c>
      <c r="B4429" t="s">
        <v>2</v>
      </c>
      <c r="C4429" t="s">
        <v>3194</v>
      </c>
      <c r="D4429" t="s">
        <v>4337</v>
      </c>
      <c r="E4429" t="s">
        <v>2696</v>
      </c>
      <c r="F4429" t="s">
        <v>3176</v>
      </c>
      <c r="G4429">
        <v>19.05</v>
      </c>
      <c r="H4429">
        <v>4</v>
      </c>
      <c r="I4429">
        <v>76.2</v>
      </c>
      <c r="J4429" s="82" t="str">
        <f>IF(A4429="","",IF(COUNTIF('4. IncomeStatement_12Mo_BDI'!$8:$8,$A4429)&gt;0,"Y","N"))</f>
        <v>Y</v>
      </c>
      <c r="K4429" s="82" t="str">
        <f t="shared" si="75"/>
        <v>Y</v>
      </c>
      <c r="L4429" s="82" t="str">
        <f>IF($K4429="Y",VLOOKUP($C4429,'3. Lookup Tables'!$AJ:$AM,2,0),"--")</f>
        <v>FEL_2.0YD</v>
      </c>
      <c r="M4429" s="82">
        <f>IFERROR(IF($K4429="Y",VALUE(VLOOKUP($C4429,'3. Lookup Tables'!$AJ:$AM,3,0)),"--")*H4429,0)</f>
        <v>4</v>
      </c>
      <c r="N4429" s="82">
        <f>IFERROR(IF(D4429="CHARGE - RECURRING",M4429*IF($K4429="Y",VALUE(VLOOKUP($C4429,'3. Lookup Tables'!$AJ:$AM,4,0)),"--"),0),0)</f>
        <v>0</v>
      </c>
    </row>
    <row r="4430" spans="1:14" x14ac:dyDescent="0.25">
      <c r="A4430" t="s">
        <v>189</v>
      </c>
      <c r="B4430" t="s">
        <v>2</v>
      </c>
      <c r="C4430" t="s">
        <v>3194</v>
      </c>
      <c r="D4430" t="s">
        <v>4337</v>
      </c>
      <c r="E4430" t="s">
        <v>2696</v>
      </c>
      <c r="F4430" t="s">
        <v>3176</v>
      </c>
      <c r="G4430">
        <v>23.8125</v>
      </c>
      <c r="H4430">
        <v>9</v>
      </c>
      <c r="I4430">
        <v>214.31</v>
      </c>
      <c r="J4430" s="82" t="str">
        <f>IF(A4430="","",IF(COUNTIF('4. IncomeStatement_12Mo_BDI'!$8:$8,$A4430)&gt;0,"Y","N"))</f>
        <v>Y</v>
      </c>
      <c r="K4430" s="82" t="str">
        <f t="shared" si="75"/>
        <v>Y</v>
      </c>
      <c r="L4430" s="82" t="str">
        <f>IF($K4430="Y",VLOOKUP($C4430,'3. Lookup Tables'!$AJ:$AM,2,0),"--")</f>
        <v>FEL_2.0YD</v>
      </c>
      <c r="M4430" s="82">
        <f>IFERROR(IF($K4430="Y",VALUE(VLOOKUP($C4430,'3. Lookup Tables'!$AJ:$AM,3,0)),"--")*H4430,0)</f>
        <v>9</v>
      </c>
      <c r="N4430" s="82">
        <f>IFERROR(IF(D4430="CHARGE - RECURRING",M4430*IF($K4430="Y",VALUE(VLOOKUP($C4430,'3. Lookup Tables'!$AJ:$AM,4,0)),"--"),0),0)</f>
        <v>0</v>
      </c>
    </row>
    <row r="4431" spans="1:14" x14ac:dyDescent="0.25">
      <c r="A4431" t="s">
        <v>189</v>
      </c>
      <c r="B4431" t="s">
        <v>2</v>
      </c>
      <c r="C4431" t="s">
        <v>3194</v>
      </c>
      <c r="D4431" t="s">
        <v>4337</v>
      </c>
      <c r="E4431" t="s">
        <v>2696</v>
      </c>
      <c r="F4431" t="s">
        <v>3176</v>
      </c>
      <c r="G4431">
        <v>38.1</v>
      </c>
      <c r="H4431">
        <v>1</v>
      </c>
      <c r="I4431">
        <v>38.1</v>
      </c>
      <c r="J4431" s="82" t="str">
        <f>IF(A4431="","",IF(COUNTIF('4. IncomeStatement_12Mo_BDI'!$8:$8,$A4431)&gt;0,"Y","N"))</f>
        <v>Y</v>
      </c>
      <c r="K4431" s="82" t="str">
        <f t="shared" si="75"/>
        <v>Y</v>
      </c>
      <c r="L4431" s="82" t="str">
        <f>IF($K4431="Y",VLOOKUP($C4431,'3. Lookup Tables'!$AJ:$AM,2,0),"--")</f>
        <v>FEL_2.0YD</v>
      </c>
      <c r="M4431" s="82">
        <f>IFERROR(IF($K4431="Y",VALUE(VLOOKUP($C4431,'3. Lookup Tables'!$AJ:$AM,3,0)),"--")*H4431,0)</f>
        <v>1</v>
      </c>
      <c r="N4431" s="82">
        <f>IFERROR(IF(D4431="CHARGE - RECURRING",M4431*IF($K4431="Y",VALUE(VLOOKUP($C4431,'3. Lookup Tables'!$AJ:$AM,4,0)),"--"),0),0)</f>
        <v>0</v>
      </c>
    </row>
    <row r="4432" spans="1:14" x14ac:dyDescent="0.25">
      <c r="A4432" t="s">
        <v>189</v>
      </c>
      <c r="B4432" t="s">
        <v>2</v>
      </c>
      <c r="C4432" t="s">
        <v>3194</v>
      </c>
      <c r="D4432" t="s">
        <v>4337</v>
      </c>
      <c r="E4432" t="s">
        <v>2696</v>
      </c>
      <c r="F4432" t="s">
        <v>3176</v>
      </c>
      <c r="G4432">
        <v>71.4375</v>
      </c>
      <c r="H4432">
        <v>1</v>
      </c>
      <c r="I4432">
        <v>71.44</v>
      </c>
      <c r="J4432" s="82" t="str">
        <f>IF(A4432="","",IF(COUNTIF('4. IncomeStatement_12Mo_BDI'!$8:$8,$A4432)&gt;0,"Y","N"))</f>
        <v>Y</v>
      </c>
      <c r="K4432" s="82" t="str">
        <f t="shared" si="75"/>
        <v>Y</v>
      </c>
      <c r="L4432" s="82" t="str">
        <f>IF($K4432="Y",VLOOKUP($C4432,'3. Lookup Tables'!$AJ:$AM,2,0),"--")</f>
        <v>FEL_2.0YD</v>
      </c>
      <c r="M4432" s="82">
        <f>IFERROR(IF($K4432="Y",VALUE(VLOOKUP($C4432,'3. Lookup Tables'!$AJ:$AM,3,0)),"--")*H4432,0)</f>
        <v>1</v>
      </c>
      <c r="N4432" s="82">
        <f>IFERROR(IF(D4432="CHARGE - RECURRING",M4432*IF($K4432="Y",VALUE(VLOOKUP($C4432,'3. Lookup Tables'!$AJ:$AM,4,0)),"--"),0),0)</f>
        <v>0</v>
      </c>
    </row>
    <row r="4433" spans="1:14" x14ac:dyDescent="0.25">
      <c r="A4433" t="s">
        <v>189</v>
      </c>
      <c r="B4433" t="s">
        <v>2</v>
      </c>
      <c r="C4433" t="s">
        <v>3194</v>
      </c>
      <c r="D4433" t="s">
        <v>4337</v>
      </c>
      <c r="E4433" t="s">
        <v>2696</v>
      </c>
      <c r="F4433" t="s">
        <v>3176</v>
      </c>
      <c r="G4433">
        <v>95.25</v>
      </c>
      <c r="H4433">
        <v>1</v>
      </c>
      <c r="I4433">
        <v>95.25</v>
      </c>
      <c r="J4433" s="82" t="str">
        <f>IF(A4433="","",IF(COUNTIF('4. IncomeStatement_12Mo_BDI'!$8:$8,$A4433)&gt;0,"Y","N"))</f>
        <v>Y</v>
      </c>
      <c r="K4433" s="82" t="str">
        <f t="shared" si="75"/>
        <v>Y</v>
      </c>
      <c r="L4433" s="82" t="str">
        <f>IF($K4433="Y",VLOOKUP($C4433,'3. Lookup Tables'!$AJ:$AM,2,0),"--")</f>
        <v>FEL_2.0YD</v>
      </c>
      <c r="M4433" s="82">
        <f>IFERROR(IF($K4433="Y",VALUE(VLOOKUP($C4433,'3. Lookup Tables'!$AJ:$AM,3,0)),"--")*H4433,0)</f>
        <v>1</v>
      </c>
      <c r="N4433" s="82">
        <f>IFERROR(IF(D4433="CHARGE - RECURRING",M4433*IF($K4433="Y",VALUE(VLOOKUP($C4433,'3. Lookup Tables'!$AJ:$AM,4,0)),"--"),0),0)</f>
        <v>0</v>
      </c>
    </row>
    <row r="4434" spans="1:14" x14ac:dyDescent="0.25">
      <c r="A4434" t="s">
        <v>189</v>
      </c>
      <c r="B4434" t="s">
        <v>2</v>
      </c>
      <c r="C4434" t="s">
        <v>3194</v>
      </c>
      <c r="D4434" t="s">
        <v>4337</v>
      </c>
      <c r="E4434" t="s">
        <v>2697</v>
      </c>
      <c r="F4434" t="s">
        <v>3176</v>
      </c>
      <c r="G4434">
        <v>23.8125</v>
      </c>
      <c r="H4434">
        <v>4</v>
      </c>
      <c r="I4434">
        <v>95.25</v>
      </c>
      <c r="J4434" s="82" t="str">
        <f>IF(A4434="","",IF(COUNTIF('4. IncomeStatement_12Mo_BDI'!$8:$8,$A4434)&gt;0,"Y","N"))</f>
        <v>Y</v>
      </c>
      <c r="K4434" s="82" t="str">
        <f t="shared" si="75"/>
        <v>Y</v>
      </c>
      <c r="L4434" s="82" t="str">
        <f>IF($K4434="Y",VLOOKUP($C4434,'3. Lookup Tables'!$AJ:$AM,2,0),"--")</f>
        <v>FEL_2.0YD</v>
      </c>
      <c r="M4434" s="82">
        <f>IFERROR(IF($K4434="Y",VALUE(VLOOKUP($C4434,'3. Lookup Tables'!$AJ:$AM,3,0)),"--")*H4434,0)</f>
        <v>4</v>
      </c>
      <c r="N4434" s="82">
        <f>IFERROR(IF(D4434="CHARGE - RECURRING",M4434*IF($K4434="Y",VALUE(VLOOKUP($C4434,'3. Lookup Tables'!$AJ:$AM,4,0)),"--"),0),0)</f>
        <v>0</v>
      </c>
    </row>
    <row r="4435" spans="1:14" x14ac:dyDescent="0.25">
      <c r="A4435" t="s">
        <v>189</v>
      </c>
      <c r="B4435" t="s">
        <v>2</v>
      </c>
      <c r="C4435" t="s">
        <v>3194</v>
      </c>
      <c r="D4435" t="s">
        <v>4337</v>
      </c>
      <c r="E4435" t="s">
        <v>2698</v>
      </c>
      <c r="F4435" t="s">
        <v>3176</v>
      </c>
      <c r="G4435">
        <v>23.8125</v>
      </c>
      <c r="H4435">
        <v>4</v>
      </c>
      <c r="I4435">
        <v>95.25</v>
      </c>
      <c r="J4435" s="82" t="str">
        <f>IF(A4435="","",IF(COUNTIF('4. IncomeStatement_12Mo_BDI'!$8:$8,$A4435)&gt;0,"Y","N"))</f>
        <v>Y</v>
      </c>
      <c r="K4435" s="82" t="str">
        <f t="shared" si="75"/>
        <v>Y</v>
      </c>
      <c r="L4435" s="82" t="str">
        <f>IF($K4435="Y",VLOOKUP($C4435,'3. Lookup Tables'!$AJ:$AM,2,0),"--")</f>
        <v>FEL_2.0YD</v>
      </c>
      <c r="M4435" s="82">
        <f>IFERROR(IF($K4435="Y",VALUE(VLOOKUP($C4435,'3. Lookup Tables'!$AJ:$AM,3,0)),"--")*H4435,0)</f>
        <v>4</v>
      </c>
      <c r="N4435" s="82">
        <f>IFERROR(IF(D4435="CHARGE - RECURRING",M4435*IF($K4435="Y",VALUE(VLOOKUP($C4435,'3. Lookup Tables'!$AJ:$AM,4,0)),"--"),0),0)</f>
        <v>0</v>
      </c>
    </row>
    <row r="4436" spans="1:14" x14ac:dyDescent="0.25">
      <c r="A4436" t="s">
        <v>189</v>
      </c>
      <c r="B4436" t="s">
        <v>2</v>
      </c>
      <c r="C4436" t="s">
        <v>3194</v>
      </c>
      <c r="D4436" t="s">
        <v>4337</v>
      </c>
      <c r="E4436" t="s">
        <v>2698</v>
      </c>
      <c r="F4436" t="s">
        <v>3176</v>
      </c>
      <c r="G4436">
        <v>95.25</v>
      </c>
      <c r="H4436">
        <v>7</v>
      </c>
      <c r="I4436">
        <v>666.75</v>
      </c>
      <c r="J4436" s="82" t="str">
        <f>IF(A4436="","",IF(COUNTIF('4. IncomeStatement_12Mo_BDI'!$8:$8,$A4436)&gt;0,"Y","N"))</f>
        <v>Y</v>
      </c>
      <c r="K4436" s="82" t="str">
        <f t="shared" si="75"/>
        <v>Y</v>
      </c>
      <c r="L4436" s="82" t="str">
        <f>IF($K4436="Y",VLOOKUP($C4436,'3. Lookup Tables'!$AJ:$AM,2,0),"--")</f>
        <v>FEL_2.0YD</v>
      </c>
      <c r="M4436" s="82">
        <f>IFERROR(IF($K4436="Y",VALUE(VLOOKUP($C4436,'3. Lookup Tables'!$AJ:$AM,3,0)),"--")*H4436,0)</f>
        <v>7</v>
      </c>
      <c r="N4436" s="82">
        <f>IFERROR(IF(D4436="CHARGE - RECURRING",M4436*IF($K4436="Y",VALUE(VLOOKUP($C4436,'3. Lookup Tables'!$AJ:$AM,4,0)),"--"),0),0)</f>
        <v>0</v>
      </c>
    </row>
    <row r="4437" spans="1:14" x14ac:dyDescent="0.25">
      <c r="A4437" t="s">
        <v>189</v>
      </c>
      <c r="B4437" t="s">
        <v>2</v>
      </c>
      <c r="C4437" t="s">
        <v>3194</v>
      </c>
      <c r="D4437" t="s">
        <v>4336</v>
      </c>
      <c r="E4437" t="s">
        <v>2695</v>
      </c>
      <c r="F4437" t="s">
        <v>3176</v>
      </c>
      <c r="G4437">
        <v>112.54</v>
      </c>
      <c r="H4437">
        <v>1</v>
      </c>
      <c r="I4437">
        <v>112.54</v>
      </c>
      <c r="J4437" s="82" t="str">
        <f>IF(A4437="","",IF(COUNTIF('4. IncomeStatement_12Mo_BDI'!$8:$8,$A4437)&gt;0,"Y","N"))</f>
        <v>Y</v>
      </c>
      <c r="K4437" s="82" t="str">
        <f t="shared" si="75"/>
        <v>Y</v>
      </c>
      <c r="L4437" s="82" t="str">
        <f>IF($K4437="Y",VLOOKUP($C4437,'3. Lookup Tables'!$AJ:$AM,2,0),"--")</f>
        <v>FEL_2.0YD</v>
      </c>
      <c r="M4437" s="82">
        <f>IFERROR(IF($K4437="Y",VALUE(VLOOKUP($C4437,'3. Lookup Tables'!$AJ:$AM,3,0)),"--")*H4437,0)</f>
        <v>1</v>
      </c>
      <c r="N4437" s="82">
        <f>IFERROR(IF(D4437="CHARGE - RECURRING",M4437*IF($K4437="Y",VALUE(VLOOKUP($C4437,'3. Lookup Tables'!$AJ:$AM,4,0)),"--"),0),0)</f>
        <v>3.33</v>
      </c>
    </row>
    <row r="4438" spans="1:14" x14ac:dyDescent="0.25">
      <c r="A4438" t="s">
        <v>189</v>
      </c>
      <c r="B4438" t="s">
        <v>2</v>
      </c>
      <c r="C4438" t="s">
        <v>3194</v>
      </c>
      <c r="D4438" t="s">
        <v>4336</v>
      </c>
      <c r="E4438" t="s">
        <v>2695</v>
      </c>
      <c r="F4438" t="s">
        <v>3176</v>
      </c>
      <c r="G4438">
        <v>130</v>
      </c>
      <c r="H4438">
        <v>80</v>
      </c>
      <c r="I4438">
        <v>10400</v>
      </c>
      <c r="J4438" s="82" t="str">
        <f>IF(A4438="","",IF(COUNTIF('4. IncomeStatement_12Mo_BDI'!$8:$8,$A4438)&gt;0,"Y","N"))</f>
        <v>Y</v>
      </c>
      <c r="K4438" s="82" t="str">
        <f t="shared" si="75"/>
        <v>Y</v>
      </c>
      <c r="L4438" s="82" t="str">
        <f>IF($K4438="Y",VLOOKUP($C4438,'3. Lookup Tables'!$AJ:$AM,2,0),"--")</f>
        <v>FEL_2.0YD</v>
      </c>
      <c r="M4438" s="82">
        <f>IFERROR(IF($K4438="Y",VALUE(VLOOKUP($C4438,'3. Lookup Tables'!$AJ:$AM,3,0)),"--")*H4438,0)</f>
        <v>80</v>
      </c>
      <c r="N4438" s="82">
        <f>IFERROR(IF(D4438="CHARGE - RECURRING",M4438*IF($K4438="Y",VALUE(VLOOKUP($C4438,'3. Lookup Tables'!$AJ:$AM,4,0)),"--"),0),0)</f>
        <v>266.39999999999998</v>
      </c>
    </row>
    <row r="4439" spans="1:14" x14ac:dyDescent="0.25">
      <c r="A4439" t="s">
        <v>189</v>
      </c>
      <c r="B4439" t="s">
        <v>2</v>
      </c>
      <c r="C4439" t="s">
        <v>3194</v>
      </c>
      <c r="D4439" t="s">
        <v>4336</v>
      </c>
      <c r="E4439" t="s">
        <v>2696</v>
      </c>
      <c r="F4439" t="s">
        <v>3176</v>
      </c>
      <c r="G4439">
        <v>95.25</v>
      </c>
      <c r="H4439">
        <v>51</v>
      </c>
      <c r="I4439">
        <v>4857.75</v>
      </c>
      <c r="J4439" s="82" t="str">
        <f>IF(A4439="","",IF(COUNTIF('4. IncomeStatement_12Mo_BDI'!$8:$8,$A4439)&gt;0,"Y","N"))</f>
        <v>Y</v>
      </c>
      <c r="K4439" s="82" t="str">
        <f t="shared" si="75"/>
        <v>Y</v>
      </c>
      <c r="L4439" s="82" t="str">
        <f>IF($K4439="Y",VLOOKUP($C4439,'3. Lookup Tables'!$AJ:$AM,2,0),"--")</f>
        <v>FEL_2.0YD</v>
      </c>
      <c r="M4439" s="82">
        <f>IFERROR(IF($K4439="Y",VALUE(VLOOKUP($C4439,'3. Lookup Tables'!$AJ:$AM,3,0)),"--")*H4439,0)</f>
        <v>51</v>
      </c>
      <c r="N4439" s="82">
        <f>IFERROR(IF(D4439="CHARGE - RECURRING",M4439*IF($K4439="Y",VALUE(VLOOKUP($C4439,'3. Lookup Tables'!$AJ:$AM,4,0)),"--"),0),0)</f>
        <v>169.83</v>
      </c>
    </row>
    <row r="4440" spans="1:14" x14ac:dyDescent="0.25">
      <c r="A4440" t="s">
        <v>189</v>
      </c>
      <c r="B4440" t="s">
        <v>2</v>
      </c>
      <c r="C4440" t="s">
        <v>3194</v>
      </c>
      <c r="D4440" t="s">
        <v>4336</v>
      </c>
      <c r="E4440" t="s">
        <v>2697</v>
      </c>
      <c r="F4440" t="s">
        <v>3176</v>
      </c>
      <c r="G4440">
        <v>95.25</v>
      </c>
      <c r="H4440">
        <v>9</v>
      </c>
      <c r="I4440">
        <v>857.25</v>
      </c>
      <c r="J4440" s="82" t="str">
        <f>IF(A4440="","",IF(COUNTIF('4. IncomeStatement_12Mo_BDI'!$8:$8,$A4440)&gt;0,"Y","N"))</f>
        <v>Y</v>
      </c>
      <c r="K4440" s="82" t="str">
        <f t="shared" si="75"/>
        <v>Y</v>
      </c>
      <c r="L4440" s="82" t="str">
        <f>IF($K4440="Y",VLOOKUP($C4440,'3. Lookup Tables'!$AJ:$AM,2,0),"--")</f>
        <v>FEL_2.0YD</v>
      </c>
      <c r="M4440" s="82">
        <f>IFERROR(IF($K4440="Y",VALUE(VLOOKUP($C4440,'3. Lookup Tables'!$AJ:$AM,3,0)),"--")*H4440,0)</f>
        <v>9</v>
      </c>
      <c r="N4440" s="82">
        <f>IFERROR(IF(D4440="CHARGE - RECURRING",M4440*IF($K4440="Y",VALUE(VLOOKUP($C4440,'3. Lookup Tables'!$AJ:$AM,4,0)),"--"),0),0)</f>
        <v>29.97</v>
      </c>
    </row>
    <row r="4441" spans="1:14" x14ac:dyDescent="0.25">
      <c r="A4441" t="s">
        <v>189</v>
      </c>
      <c r="B4441" t="s">
        <v>2</v>
      </c>
      <c r="C4441" t="s">
        <v>3194</v>
      </c>
      <c r="D4441" t="s">
        <v>4336</v>
      </c>
      <c r="E4441" t="s">
        <v>2698</v>
      </c>
      <c r="F4441" t="s">
        <v>3176</v>
      </c>
      <c r="G4441">
        <v>0</v>
      </c>
      <c r="H4441">
        <v>1</v>
      </c>
      <c r="I4441">
        <v>0</v>
      </c>
      <c r="J4441" s="82" t="str">
        <f>IF(A4441="","",IF(COUNTIF('4. IncomeStatement_12Mo_BDI'!$8:$8,$A4441)&gt;0,"Y","N"))</f>
        <v>Y</v>
      </c>
      <c r="K4441" s="82" t="str">
        <f t="shared" si="75"/>
        <v>Y</v>
      </c>
      <c r="L4441" s="82" t="str">
        <f>IF($K4441="Y",VLOOKUP($C4441,'3. Lookup Tables'!$AJ:$AM,2,0),"--")</f>
        <v>FEL_2.0YD</v>
      </c>
      <c r="M4441" s="82">
        <f>IFERROR(IF($K4441="Y",VALUE(VLOOKUP($C4441,'3. Lookup Tables'!$AJ:$AM,3,0)),"--")*H4441,0)</f>
        <v>1</v>
      </c>
      <c r="N4441" s="82">
        <f>IFERROR(IF(D4441="CHARGE - RECURRING",M4441*IF($K4441="Y",VALUE(VLOOKUP($C4441,'3. Lookup Tables'!$AJ:$AM,4,0)),"--"),0),0)</f>
        <v>3.33</v>
      </c>
    </row>
    <row r="4442" spans="1:14" x14ac:dyDescent="0.25">
      <c r="A4442" t="s">
        <v>189</v>
      </c>
      <c r="B4442" t="s">
        <v>2</v>
      </c>
      <c r="C4442" t="s">
        <v>3194</v>
      </c>
      <c r="D4442" t="s">
        <v>4336</v>
      </c>
      <c r="E4442" t="s">
        <v>2698</v>
      </c>
      <c r="F4442" t="s">
        <v>3176</v>
      </c>
      <c r="G4442">
        <v>95.25</v>
      </c>
      <c r="H4442">
        <v>29</v>
      </c>
      <c r="I4442">
        <v>2762.25</v>
      </c>
      <c r="J4442" s="82" t="str">
        <f>IF(A4442="","",IF(COUNTIF('4. IncomeStatement_12Mo_BDI'!$8:$8,$A4442)&gt;0,"Y","N"))</f>
        <v>Y</v>
      </c>
      <c r="K4442" s="82" t="str">
        <f t="shared" si="75"/>
        <v>Y</v>
      </c>
      <c r="L4442" s="82" t="str">
        <f>IF($K4442="Y",VLOOKUP($C4442,'3. Lookup Tables'!$AJ:$AM,2,0),"--")</f>
        <v>FEL_2.0YD</v>
      </c>
      <c r="M4442" s="82">
        <f>IFERROR(IF($K4442="Y",VALUE(VLOOKUP($C4442,'3. Lookup Tables'!$AJ:$AM,3,0)),"--")*H4442,0)</f>
        <v>29</v>
      </c>
      <c r="N4442" s="82">
        <f>IFERROR(IF(D4442="CHARGE - RECURRING",M4442*IF($K4442="Y",VALUE(VLOOKUP($C4442,'3. Lookup Tables'!$AJ:$AM,4,0)),"--"),0),0)</f>
        <v>96.570000000000007</v>
      </c>
    </row>
    <row r="4443" spans="1:14" x14ac:dyDescent="0.25">
      <c r="A4443" t="s">
        <v>189</v>
      </c>
      <c r="B4443" t="s">
        <v>2</v>
      </c>
      <c r="C4443" t="s">
        <v>3194</v>
      </c>
      <c r="D4443" t="s">
        <v>4336</v>
      </c>
      <c r="E4443" t="s">
        <v>2701</v>
      </c>
      <c r="F4443" t="s">
        <v>3176</v>
      </c>
      <c r="G4443">
        <v>76.92</v>
      </c>
      <c r="H4443">
        <v>3</v>
      </c>
      <c r="I4443">
        <v>230.76</v>
      </c>
      <c r="J4443" s="82" t="str">
        <f>IF(A4443="","",IF(COUNTIF('4. IncomeStatement_12Mo_BDI'!$8:$8,$A4443)&gt;0,"Y","N"))</f>
        <v>Y</v>
      </c>
      <c r="K4443" s="82" t="str">
        <f t="shared" si="75"/>
        <v>Y</v>
      </c>
      <c r="L4443" s="82" t="str">
        <f>IF($K4443="Y",VLOOKUP($C4443,'3. Lookup Tables'!$AJ:$AM,2,0),"--")</f>
        <v>FEL_2.0YD</v>
      </c>
      <c r="M4443" s="82">
        <f>IFERROR(IF($K4443="Y",VALUE(VLOOKUP($C4443,'3. Lookup Tables'!$AJ:$AM,3,0)),"--")*H4443,0)</f>
        <v>3</v>
      </c>
      <c r="N4443" s="82">
        <f>IFERROR(IF(D4443="CHARGE - RECURRING",M4443*IF($K4443="Y",VALUE(VLOOKUP($C4443,'3. Lookup Tables'!$AJ:$AM,4,0)),"--"),0),0)</f>
        <v>9.99</v>
      </c>
    </row>
    <row r="4444" spans="1:14" x14ac:dyDescent="0.25">
      <c r="A4444" t="s">
        <v>189</v>
      </c>
      <c r="B4444" t="s">
        <v>2</v>
      </c>
      <c r="C4444" t="s">
        <v>3194</v>
      </c>
      <c r="D4444" t="s">
        <v>4336</v>
      </c>
      <c r="E4444" t="s">
        <v>2703</v>
      </c>
      <c r="F4444" t="s">
        <v>3176</v>
      </c>
      <c r="G4444">
        <v>82.77</v>
      </c>
      <c r="H4444">
        <v>2</v>
      </c>
      <c r="I4444">
        <v>165.54</v>
      </c>
      <c r="J4444" s="82" t="str">
        <f>IF(A4444="","",IF(COUNTIF('4. IncomeStatement_12Mo_BDI'!$8:$8,$A4444)&gt;0,"Y","N"))</f>
        <v>Y</v>
      </c>
      <c r="K4444" s="82" t="str">
        <f t="shared" si="75"/>
        <v>Y</v>
      </c>
      <c r="L4444" s="82" t="str">
        <f>IF($K4444="Y",VLOOKUP($C4444,'3. Lookup Tables'!$AJ:$AM,2,0),"--")</f>
        <v>FEL_2.0YD</v>
      </c>
      <c r="M4444" s="82">
        <f>IFERROR(IF($K4444="Y",VALUE(VLOOKUP($C4444,'3. Lookup Tables'!$AJ:$AM,3,0)),"--")*H4444,0)</f>
        <v>2</v>
      </c>
      <c r="N4444" s="82">
        <f>IFERROR(IF(D4444="CHARGE - RECURRING",M4444*IF($K4444="Y",VALUE(VLOOKUP($C4444,'3. Lookup Tables'!$AJ:$AM,4,0)),"--"),0),0)</f>
        <v>6.66</v>
      </c>
    </row>
    <row r="4445" spans="1:14" x14ac:dyDescent="0.25">
      <c r="A4445" t="s">
        <v>189</v>
      </c>
      <c r="B4445" t="s">
        <v>2</v>
      </c>
      <c r="C4445" t="s">
        <v>3194</v>
      </c>
      <c r="D4445" t="s">
        <v>4336</v>
      </c>
      <c r="E4445" t="s">
        <v>2718</v>
      </c>
      <c r="F4445" t="s">
        <v>3176</v>
      </c>
      <c r="G4445">
        <v>89.28</v>
      </c>
      <c r="H4445">
        <v>38</v>
      </c>
      <c r="I4445">
        <v>3392.64</v>
      </c>
      <c r="J4445" s="82" t="str">
        <f>IF(A4445="","",IF(COUNTIF('4. IncomeStatement_12Mo_BDI'!$8:$8,$A4445)&gt;0,"Y","N"))</f>
        <v>Y</v>
      </c>
      <c r="K4445" s="82" t="str">
        <f t="shared" si="75"/>
        <v>Y</v>
      </c>
      <c r="L4445" s="82" t="str">
        <f>IF($K4445="Y",VLOOKUP($C4445,'3. Lookup Tables'!$AJ:$AM,2,0),"--")</f>
        <v>FEL_2.0YD</v>
      </c>
      <c r="M4445" s="82">
        <f>IFERROR(IF($K4445="Y",VALUE(VLOOKUP($C4445,'3. Lookup Tables'!$AJ:$AM,3,0)),"--")*H4445,0)</f>
        <v>38</v>
      </c>
      <c r="N4445" s="82">
        <f>IFERROR(IF(D4445="CHARGE - RECURRING",M4445*IF($K4445="Y",VALUE(VLOOKUP($C4445,'3. Lookup Tables'!$AJ:$AM,4,0)),"--"),0),0)</f>
        <v>126.54</v>
      </c>
    </row>
    <row r="4446" spans="1:14" x14ac:dyDescent="0.25">
      <c r="A4446" t="s">
        <v>189</v>
      </c>
      <c r="B4446" t="s">
        <v>2</v>
      </c>
      <c r="C4446" t="s">
        <v>3195</v>
      </c>
      <c r="D4446" t="s">
        <v>4336</v>
      </c>
      <c r="E4446" t="s">
        <v>2695</v>
      </c>
      <c r="F4446" t="s">
        <v>3176</v>
      </c>
      <c r="G4446">
        <v>250</v>
      </c>
      <c r="H4446">
        <v>14</v>
      </c>
      <c r="I4446">
        <v>3500</v>
      </c>
      <c r="J4446" s="82" t="str">
        <f>IF(A4446="","",IF(COUNTIF('4. IncomeStatement_12Mo_BDI'!$8:$8,$A4446)&gt;0,"Y","N"))</f>
        <v>Y</v>
      </c>
      <c r="K4446" s="82" t="str">
        <f t="shared" si="75"/>
        <v>Y</v>
      </c>
      <c r="L4446" s="82" t="str">
        <f>IF($K4446="Y",VLOOKUP($C4446,'3. Lookup Tables'!$AJ:$AM,2,0),"--")</f>
        <v>FEL_2.0YD</v>
      </c>
      <c r="M4446" s="82">
        <f>IFERROR(IF($K4446="Y",VALUE(VLOOKUP($C4446,'3. Lookup Tables'!$AJ:$AM,3,0)),"--")*H4446,0)</f>
        <v>14</v>
      </c>
      <c r="N4446" s="82">
        <f>IFERROR(IF(D4446="CHARGE - RECURRING",M4446*IF($K4446="Y",VALUE(VLOOKUP($C4446,'3. Lookup Tables'!$AJ:$AM,4,0)),"--"),0),0)</f>
        <v>107.24000000000001</v>
      </c>
    </row>
    <row r="4447" spans="1:14" x14ac:dyDescent="0.25">
      <c r="A4447" t="s">
        <v>189</v>
      </c>
      <c r="B4447" t="s">
        <v>2</v>
      </c>
      <c r="C4447" t="s">
        <v>3195</v>
      </c>
      <c r="D4447" t="s">
        <v>4336</v>
      </c>
      <c r="E4447" t="s">
        <v>2718</v>
      </c>
      <c r="F4447" t="s">
        <v>3176</v>
      </c>
      <c r="G4447">
        <v>178.56</v>
      </c>
      <c r="H4447">
        <v>4</v>
      </c>
      <c r="I4447">
        <v>714.24</v>
      </c>
      <c r="J4447" s="82" t="str">
        <f>IF(A4447="","",IF(COUNTIF('4. IncomeStatement_12Mo_BDI'!$8:$8,$A4447)&gt;0,"Y","N"))</f>
        <v>Y</v>
      </c>
      <c r="K4447" s="82" t="str">
        <f t="shared" si="75"/>
        <v>Y</v>
      </c>
      <c r="L4447" s="82" t="str">
        <f>IF($K4447="Y",VLOOKUP($C4447,'3. Lookup Tables'!$AJ:$AM,2,0),"--")</f>
        <v>FEL_2.0YD</v>
      </c>
      <c r="M4447" s="82">
        <f>IFERROR(IF($K4447="Y",VALUE(VLOOKUP($C4447,'3. Lookup Tables'!$AJ:$AM,3,0)),"--")*H4447,0)</f>
        <v>4</v>
      </c>
      <c r="N4447" s="82">
        <f>IFERROR(IF(D4447="CHARGE - RECURRING",M4447*IF($K4447="Y",VALUE(VLOOKUP($C4447,'3. Lookup Tables'!$AJ:$AM,4,0)),"--"),0),0)</f>
        <v>30.64</v>
      </c>
    </row>
    <row r="4448" spans="1:14" x14ac:dyDescent="0.25">
      <c r="A4448" t="s">
        <v>189</v>
      </c>
      <c r="B4448" t="s">
        <v>2</v>
      </c>
      <c r="C4448" t="s">
        <v>3221</v>
      </c>
      <c r="D4448" t="s">
        <v>4337</v>
      </c>
      <c r="E4448" t="s">
        <v>2697</v>
      </c>
      <c r="F4448" t="s">
        <v>3176</v>
      </c>
      <c r="G4448">
        <v>21.99</v>
      </c>
      <c r="H4448">
        <v>2</v>
      </c>
      <c r="I4448">
        <v>43.98</v>
      </c>
      <c r="J4448" s="82" t="str">
        <f>IF(A4448="","",IF(COUNTIF('4. IncomeStatement_12Mo_BDI'!$8:$8,$A4448)&gt;0,"Y","N"))</f>
        <v>Y</v>
      </c>
      <c r="K4448" s="82" t="str">
        <f t="shared" si="75"/>
        <v>Y</v>
      </c>
      <c r="L4448" s="82" t="str">
        <f>IF($K4448="Y",VLOOKUP($C4448,'3. Lookup Tables'!$AJ:$AM,2,0),"--")</f>
        <v>FEL_2.0YD</v>
      </c>
      <c r="M4448" s="82">
        <f>IFERROR(IF($K4448="Y",VALUE(VLOOKUP($C4448,'3. Lookup Tables'!$AJ:$AM,3,0)),"--")*H4448,0)</f>
        <v>2</v>
      </c>
      <c r="N4448" s="82">
        <f>IFERROR(IF(D4448="CHARGE - RECURRING",M4448*IF($K4448="Y",VALUE(VLOOKUP($C4448,'3. Lookup Tables'!$AJ:$AM,4,0)),"--"),0),0)</f>
        <v>0</v>
      </c>
    </row>
    <row r="4449" spans="1:14" x14ac:dyDescent="0.25">
      <c r="A4449" t="s">
        <v>189</v>
      </c>
      <c r="B4449" t="s">
        <v>2</v>
      </c>
      <c r="C4449" t="s">
        <v>3221</v>
      </c>
      <c r="D4449" t="s">
        <v>4336</v>
      </c>
      <c r="E4449" t="s">
        <v>2696</v>
      </c>
      <c r="F4449" t="s">
        <v>3176</v>
      </c>
      <c r="G4449">
        <v>44</v>
      </c>
      <c r="H4449">
        <v>3</v>
      </c>
      <c r="I4449">
        <v>132</v>
      </c>
      <c r="J4449" s="82" t="str">
        <f>IF(A4449="","",IF(COUNTIF('4. IncomeStatement_12Mo_BDI'!$8:$8,$A4449)&gt;0,"Y","N"))</f>
        <v>Y</v>
      </c>
      <c r="K4449" s="82" t="str">
        <f t="shared" si="75"/>
        <v>Y</v>
      </c>
      <c r="L4449" s="82" t="str">
        <f>IF($K4449="Y",VLOOKUP($C4449,'3. Lookup Tables'!$AJ:$AM,2,0),"--")</f>
        <v>FEL_2.0YD</v>
      </c>
      <c r="M4449" s="82">
        <f>IFERROR(IF($K4449="Y",VALUE(VLOOKUP($C4449,'3. Lookup Tables'!$AJ:$AM,3,0)),"--")*H4449,0)</f>
        <v>3</v>
      </c>
      <c r="N4449" s="82">
        <f>IFERROR(IF(D4449="CHARGE - RECURRING",M4449*IF($K4449="Y",VALUE(VLOOKUP($C4449,'3. Lookup Tables'!$AJ:$AM,4,0)),"--"),0),0)</f>
        <v>3.51</v>
      </c>
    </row>
    <row r="4450" spans="1:14" x14ac:dyDescent="0.25">
      <c r="A4450" t="s">
        <v>189</v>
      </c>
      <c r="B4450" t="s">
        <v>2</v>
      </c>
      <c r="C4450" t="s">
        <v>3221</v>
      </c>
      <c r="D4450" t="s">
        <v>4336</v>
      </c>
      <c r="E4450" t="s">
        <v>2698</v>
      </c>
      <c r="F4450" t="s">
        <v>3176</v>
      </c>
      <c r="G4450">
        <v>44</v>
      </c>
      <c r="H4450">
        <v>2</v>
      </c>
      <c r="I4450">
        <v>88</v>
      </c>
      <c r="J4450" s="82" t="str">
        <f>IF(A4450="","",IF(COUNTIF('4. IncomeStatement_12Mo_BDI'!$8:$8,$A4450)&gt;0,"Y","N"))</f>
        <v>Y</v>
      </c>
      <c r="K4450" s="82" t="str">
        <f t="shared" ref="K4450:K4513" si="76">IF(OR(F4450="COMMERCIAL",F4450="INDUSTRIAL",F4450="RESIDENTIAL",F4450="FEE"),"Y","N")</f>
        <v>Y</v>
      </c>
      <c r="L4450" s="82" t="str">
        <f>IF($K4450="Y",VLOOKUP($C4450,'3. Lookup Tables'!$AJ:$AM,2,0),"--")</f>
        <v>FEL_2.0YD</v>
      </c>
      <c r="M4450" s="82">
        <f>IFERROR(IF($K4450="Y",VALUE(VLOOKUP($C4450,'3. Lookup Tables'!$AJ:$AM,3,0)),"--")*H4450,0)</f>
        <v>2</v>
      </c>
      <c r="N4450" s="82">
        <f>IFERROR(IF(D4450="CHARGE - RECURRING",M4450*IF($K4450="Y",VALUE(VLOOKUP($C4450,'3. Lookup Tables'!$AJ:$AM,4,0)),"--"),0),0)</f>
        <v>2.34</v>
      </c>
    </row>
    <row r="4451" spans="1:14" x14ac:dyDescent="0.25">
      <c r="A4451" t="s">
        <v>189</v>
      </c>
      <c r="B4451" t="s">
        <v>2</v>
      </c>
      <c r="C4451" t="s">
        <v>3196</v>
      </c>
      <c r="D4451" t="s">
        <v>4337</v>
      </c>
      <c r="E4451" t="s">
        <v>2695</v>
      </c>
      <c r="F4451" t="s">
        <v>3176</v>
      </c>
      <c r="G4451">
        <v>30</v>
      </c>
      <c r="H4451">
        <v>5</v>
      </c>
      <c r="I4451">
        <v>150</v>
      </c>
      <c r="J4451" s="82" t="str">
        <f>IF(A4451="","",IF(COUNTIF('4. IncomeStatement_12Mo_BDI'!$8:$8,$A4451)&gt;0,"Y","N"))</f>
        <v>Y</v>
      </c>
      <c r="K4451" s="82" t="str">
        <f t="shared" si="76"/>
        <v>Y</v>
      </c>
      <c r="L4451" s="82" t="str">
        <f>IF($K4451="Y",VLOOKUP($C4451,'3. Lookup Tables'!$AJ:$AM,2,0),"--")</f>
        <v>FEL_3.0YD</v>
      </c>
      <c r="M4451" s="82">
        <f>IFERROR(IF($K4451="Y",VALUE(VLOOKUP($C4451,'3. Lookup Tables'!$AJ:$AM,3,0)),"--")*H4451,0)</f>
        <v>5</v>
      </c>
      <c r="N4451" s="82">
        <f>IFERROR(IF(D4451="CHARGE - RECURRING",M4451*IF($K4451="Y",VALUE(VLOOKUP($C4451,'3. Lookup Tables'!$AJ:$AM,4,0)),"--"),0),0)</f>
        <v>0</v>
      </c>
    </row>
    <row r="4452" spans="1:14" x14ac:dyDescent="0.25">
      <c r="A4452" t="s">
        <v>189</v>
      </c>
      <c r="B4452" t="s">
        <v>2</v>
      </c>
      <c r="C4452" t="s">
        <v>3196</v>
      </c>
      <c r="D4452" t="s">
        <v>4337</v>
      </c>
      <c r="E4452" t="s">
        <v>2695</v>
      </c>
      <c r="F4452" t="s">
        <v>3176</v>
      </c>
      <c r="G4452">
        <v>37.5</v>
      </c>
      <c r="H4452">
        <v>8</v>
      </c>
      <c r="I4452">
        <v>300</v>
      </c>
      <c r="J4452" s="82" t="str">
        <f>IF(A4452="","",IF(COUNTIF('4. IncomeStatement_12Mo_BDI'!$8:$8,$A4452)&gt;0,"Y","N"))</f>
        <v>Y</v>
      </c>
      <c r="K4452" s="82" t="str">
        <f t="shared" si="76"/>
        <v>Y</v>
      </c>
      <c r="L4452" s="82" t="str">
        <f>IF($K4452="Y",VLOOKUP($C4452,'3. Lookup Tables'!$AJ:$AM,2,0),"--")</f>
        <v>FEL_3.0YD</v>
      </c>
      <c r="M4452" s="82">
        <f>IFERROR(IF($K4452="Y",VALUE(VLOOKUP($C4452,'3. Lookup Tables'!$AJ:$AM,3,0)),"--")*H4452,0)</f>
        <v>8</v>
      </c>
      <c r="N4452" s="82">
        <f>IFERROR(IF(D4452="CHARGE - RECURRING",M4452*IF($K4452="Y",VALUE(VLOOKUP($C4452,'3. Lookup Tables'!$AJ:$AM,4,0)),"--"),0),0)</f>
        <v>0</v>
      </c>
    </row>
    <row r="4453" spans="1:14" x14ac:dyDescent="0.25">
      <c r="A4453" t="s">
        <v>189</v>
      </c>
      <c r="B4453" t="s">
        <v>2</v>
      </c>
      <c r="C4453" t="s">
        <v>3196</v>
      </c>
      <c r="D4453" t="s">
        <v>4337</v>
      </c>
      <c r="E4453" t="s">
        <v>2695</v>
      </c>
      <c r="F4453" t="s">
        <v>3176</v>
      </c>
      <c r="G4453">
        <v>112.5</v>
      </c>
      <c r="H4453">
        <v>1</v>
      </c>
      <c r="I4453">
        <v>112.5</v>
      </c>
      <c r="J4453" s="82" t="str">
        <f>IF(A4453="","",IF(COUNTIF('4. IncomeStatement_12Mo_BDI'!$8:$8,$A4453)&gt;0,"Y","N"))</f>
        <v>Y</v>
      </c>
      <c r="K4453" s="82" t="str">
        <f t="shared" si="76"/>
        <v>Y</v>
      </c>
      <c r="L4453" s="82" t="str">
        <f>IF($K4453="Y",VLOOKUP($C4453,'3. Lookup Tables'!$AJ:$AM,2,0),"--")</f>
        <v>FEL_3.0YD</v>
      </c>
      <c r="M4453" s="82">
        <f>IFERROR(IF($K4453="Y",VALUE(VLOOKUP($C4453,'3. Lookup Tables'!$AJ:$AM,3,0)),"--")*H4453,0)</f>
        <v>1</v>
      </c>
      <c r="N4453" s="82">
        <f>IFERROR(IF(D4453="CHARGE - RECURRING",M4453*IF($K4453="Y",VALUE(VLOOKUP($C4453,'3. Lookup Tables'!$AJ:$AM,4,0)),"--"),0),0)</f>
        <v>0</v>
      </c>
    </row>
    <row r="4454" spans="1:14" x14ac:dyDescent="0.25">
      <c r="A4454" t="s">
        <v>189</v>
      </c>
      <c r="B4454" t="s">
        <v>2</v>
      </c>
      <c r="C4454" t="s">
        <v>3196</v>
      </c>
      <c r="D4454" t="s">
        <v>4337</v>
      </c>
      <c r="E4454" t="s">
        <v>2695</v>
      </c>
      <c r="F4454" t="s">
        <v>3176</v>
      </c>
      <c r="G4454">
        <v>150</v>
      </c>
      <c r="H4454">
        <v>1</v>
      </c>
      <c r="I4454">
        <v>150</v>
      </c>
      <c r="J4454" s="82" t="str">
        <f>IF(A4454="","",IF(COUNTIF('4. IncomeStatement_12Mo_BDI'!$8:$8,$A4454)&gt;0,"Y","N"))</f>
        <v>Y</v>
      </c>
      <c r="K4454" s="82" t="str">
        <f t="shared" si="76"/>
        <v>Y</v>
      </c>
      <c r="L4454" s="82" t="str">
        <f>IF($K4454="Y",VLOOKUP($C4454,'3. Lookup Tables'!$AJ:$AM,2,0),"--")</f>
        <v>FEL_3.0YD</v>
      </c>
      <c r="M4454" s="82">
        <f>IFERROR(IF($K4454="Y",VALUE(VLOOKUP($C4454,'3. Lookup Tables'!$AJ:$AM,3,0)),"--")*H4454,0)</f>
        <v>1</v>
      </c>
      <c r="N4454" s="82">
        <f>IFERROR(IF(D4454="CHARGE - RECURRING",M4454*IF($K4454="Y",VALUE(VLOOKUP($C4454,'3. Lookup Tables'!$AJ:$AM,4,0)),"--"),0),0)</f>
        <v>0</v>
      </c>
    </row>
    <row r="4455" spans="1:14" x14ac:dyDescent="0.25">
      <c r="A4455" t="s">
        <v>189</v>
      </c>
      <c r="B4455" t="s">
        <v>2</v>
      </c>
      <c r="C4455" t="s">
        <v>3196</v>
      </c>
      <c r="D4455" t="s">
        <v>4337</v>
      </c>
      <c r="E4455" t="s">
        <v>2696</v>
      </c>
      <c r="F4455" t="s">
        <v>3176</v>
      </c>
      <c r="G4455">
        <v>22.515999999999998</v>
      </c>
      <c r="H4455">
        <v>5</v>
      </c>
      <c r="I4455">
        <v>112.58</v>
      </c>
      <c r="J4455" s="82" t="str">
        <f>IF(A4455="","",IF(COUNTIF('4. IncomeStatement_12Mo_BDI'!$8:$8,$A4455)&gt;0,"Y","N"))</f>
        <v>Y</v>
      </c>
      <c r="K4455" s="82" t="str">
        <f t="shared" si="76"/>
        <v>Y</v>
      </c>
      <c r="L4455" s="82" t="str">
        <f>IF($K4455="Y",VLOOKUP($C4455,'3. Lookup Tables'!$AJ:$AM,2,0),"--")</f>
        <v>FEL_3.0YD</v>
      </c>
      <c r="M4455" s="82">
        <f>IFERROR(IF($K4455="Y",VALUE(VLOOKUP($C4455,'3. Lookup Tables'!$AJ:$AM,3,0)),"--")*H4455,0)</f>
        <v>5</v>
      </c>
      <c r="N4455" s="82">
        <f>IFERROR(IF(D4455="CHARGE - RECURRING",M4455*IF($K4455="Y",VALUE(VLOOKUP($C4455,'3. Lookup Tables'!$AJ:$AM,4,0)),"--"),0),0)</f>
        <v>0</v>
      </c>
    </row>
    <row r="4456" spans="1:14" x14ac:dyDescent="0.25">
      <c r="A4456" t="s">
        <v>189</v>
      </c>
      <c r="B4456" t="s">
        <v>2</v>
      </c>
      <c r="C4456" t="s">
        <v>3196</v>
      </c>
      <c r="D4456" t="s">
        <v>4337</v>
      </c>
      <c r="E4456" t="s">
        <v>2696</v>
      </c>
      <c r="F4456" t="s">
        <v>3176</v>
      </c>
      <c r="G4456">
        <v>28.145</v>
      </c>
      <c r="H4456">
        <v>4</v>
      </c>
      <c r="I4456">
        <v>112.58</v>
      </c>
      <c r="J4456" s="82" t="str">
        <f>IF(A4456="","",IF(COUNTIF('4. IncomeStatement_12Mo_BDI'!$8:$8,$A4456)&gt;0,"Y","N"))</f>
        <v>Y</v>
      </c>
      <c r="K4456" s="82" t="str">
        <f t="shared" si="76"/>
        <v>Y</v>
      </c>
      <c r="L4456" s="82" t="str">
        <f>IF($K4456="Y",VLOOKUP($C4456,'3. Lookup Tables'!$AJ:$AM,2,0),"--")</f>
        <v>FEL_3.0YD</v>
      </c>
      <c r="M4456" s="82">
        <f>IFERROR(IF($K4456="Y",VALUE(VLOOKUP($C4456,'3. Lookup Tables'!$AJ:$AM,3,0)),"--")*H4456,0)</f>
        <v>4</v>
      </c>
      <c r="N4456" s="82">
        <f>IFERROR(IF(D4456="CHARGE - RECURRING",M4456*IF($K4456="Y",VALUE(VLOOKUP($C4456,'3. Lookup Tables'!$AJ:$AM,4,0)),"--"),0),0)</f>
        <v>0</v>
      </c>
    </row>
    <row r="4457" spans="1:14" x14ac:dyDescent="0.25">
      <c r="A4457" t="s">
        <v>189</v>
      </c>
      <c r="B4457" t="s">
        <v>2</v>
      </c>
      <c r="C4457" t="s">
        <v>3196</v>
      </c>
      <c r="D4457" t="s">
        <v>4337</v>
      </c>
      <c r="E4457" t="s">
        <v>2696</v>
      </c>
      <c r="F4457" t="s">
        <v>3176</v>
      </c>
      <c r="G4457">
        <v>84.435000000000002</v>
      </c>
      <c r="H4457">
        <v>1</v>
      </c>
      <c r="I4457">
        <v>84.44</v>
      </c>
      <c r="J4457" s="82" t="str">
        <f>IF(A4457="","",IF(COUNTIF('4. IncomeStatement_12Mo_BDI'!$8:$8,$A4457)&gt;0,"Y","N"))</f>
        <v>Y</v>
      </c>
      <c r="K4457" s="82" t="str">
        <f t="shared" si="76"/>
        <v>Y</v>
      </c>
      <c r="L4457" s="82" t="str">
        <f>IF($K4457="Y",VLOOKUP($C4457,'3. Lookup Tables'!$AJ:$AM,2,0),"--")</f>
        <v>FEL_3.0YD</v>
      </c>
      <c r="M4457" s="82">
        <f>IFERROR(IF($K4457="Y",VALUE(VLOOKUP($C4457,'3. Lookup Tables'!$AJ:$AM,3,0)),"--")*H4457,0)</f>
        <v>1</v>
      </c>
      <c r="N4457" s="82">
        <f>IFERROR(IF(D4457="CHARGE - RECURRING",M4457*IF($K4457="Y",VALUE(VLOOKUP($C4457,'3. Lookup Tables'!$AJ:$AM,4,0)),"--"),0),0)</f>
        <v>0</v>
      </c>
    </row>
    <row r="4458" spans="1:14" x14ac:dyDescent="0.25">
      <c r="A4458" t="s">
        <v>189</v>
      </c>
      <c r="B4458" t="s">
        <v>2</v>
      </c>
      <c r="C4458" t="s">
        <v>3196</v>
      </c>
      <c r="D4458" t="s">
        <v>4337</v>
      </c>
      <c r="E4458" t="s">
        <v>2696</v>
      </c>
      <c r="F4458" t="s">
        <v>3176</v>
      </c>
      <c r="G4458">
        <v>112.58</v>
      </c>
      <c r="H4458">
        <v>1</v>
      </c>
      <c r="I4458">
        <v>112.58</v>
      </c>
      <c r="J4458" s="82" t="str">
        <f>IF(A4458="","",IF(COUNTIF('4. IncomeStatement_12Mo_BDI'!$8:$8,$A4458)&gt;0,"Y","N"))</f>
        <v>Y</v>
      </c>
      <c r="K4458" s="82" t="str">
        <f t="shared" si="76"/>
        <v>Y</v>
      </c>
      <c r="L4458" s="82" t="str">
        <f>IF($K4458="Y",VLOOKUP($C4458,'3. Lookup Tables'!$AJ:$AM,2,0),"--")</f>
        <v>FEL_3.0YD</v>
      </c>
      <c r="M4458" s="82">
        <f>IFERROR(IF($K4458="Y",VALUE(VLOOKUP($C4458,'3. Lookup Tables'!$AJ:$AM,3,0)),"--")*H4458,0)</f>
        <v>1</v>
      </c>
      <c r="N4458" s="82">
        <f>IFERROR(IF(D4458="CHARGE - RECURRING",M4458*IF($K4458="Y",VALUE(VLOOKUP($C4458,'3. Lookup Tables'!$AJ:$AM,4,0)),"--"),0),0)</f>
        <v>0</v>
      </c>
    </row>
    <row r="4459" spans="1:14" x14ac:dyDescent="0.25">
      <c r="A4459" t="s">
        <v>189</v>
      </c>
      <c r="B4459" t="s">
        <v>2</v>
      </c>
      <c r="C4459" t="s">
        <v>3196</v>
      </c>
      <c r="D4459" t="s">
        <v>4337</v>
      </c>
      <c r="E4459" t="s">
        <v>2698</v>
      </c>
      <c r="F4459" t="s">
        <v>3176</v>
      </c>
      <c r="G4459">
        <v>28.145</v>
      </c>
      <c r="H4459">
        <v>4</v>
      </c>
      <c r="I4459">
        <v>112.58</v>
      </c>
      <c r="J4459" s="82" t="str">
        <f>IF(A4459="","",IF(COUNTIF('4. IncomeStatement_12Mo_BDI'!$8:$8,$A4459)&gt;0,"Y","N"))</f>
        <v>Y</v>
      </c>
      <c r="K4459" s="82" t="str">
        <f t="shared" si="76"/>
        <v>Y</v>
      </c>
      <c r="L4459" s="82" t="str">
        <f>IF($K4459="Y",VLOOKUP($C4459,'3. Lookup Tables'!$AJ:$AM,2,0),"--")</f>
        <v>FEL_3.0YD</v>
      </c>
      <c r="M4459" s="82">
        <f>IFERROR(IF($K4459="Y",VALUE(VLOOKUP($C4459,'3. Lookup Tables'!$AJ:$AM,3,0)),"--")*H4459,0)</f>
        <v>4</v>
      </c>
      <c r="N4459" s="82">
        <f>IFERROR(IF(D4459="CHARGE - RECURRING",M4459*IF($K4459="Y",VALUE(VLOOKUP($C4459,'3. Lookup Tables'!$AJ:$AM,4,0)),"--"),0),0)</f>
        <v>0</v>
      </c>
    </row>
    <row r="4460" spans="1:14" x14ac:dyDescent="0.25">
      <c r="A4460" t="s">
        <v>189</v>
      </c>
      <c r="B4460" t="s">
        <v>2</v>
      </c>
      <c r="C4460" t="s">
        <v>3196</v>
      </c>
      <c r="D4460" t="s">
        <v>4337</v>
      </c>
      <c r="E4460" t="s">
        <v>2701</v>
      </c>
      <c r="F4460" t="s">
        <v>3176</v>
      </c>
      <c r="G4460">
        <v>22.822500000000002</v>
      </c>
      <c r="H4460">
        <v>2</v>
      </c>
      <c r="I4460">
        <v>45.65</v>
      </c>
      <c r="J4460" s="82" t="str">
        <f>IF(A4460="","",IF(COUNTIF('4. IncomeStatement_12Mo_BDI'!$8:$8,$A4460)&gt;0,"Y","N"))</f>
        <v>Y</v>
      </c>
      <c r="K4460" s="82" t="str">
        <f t="shared" si="76"/>
        <v>Y</v>
      </c>
      <c r="L4460" s="82" t="str">
        <f>IF($K4460="Y",VLOOKUP($C4460,'3. Lookup Tables'!$AJ:$AM,2,0),"--")</f>
        <v>FEL_3.0YD</v>
      </c>
      <c r="M4460" s="82">
        <f>IFERROR(IF($K4460="Y",VALUE(VLOOKUP($C4460,'3. Lookup Tables'!$AJ:$AM,3,0)),"--")*H4460,0)</f>
        <v>2</v>
      </c>
      <c r="N4460" s="82">
        <f>IFERROR(IF(D4460="CHARGE - RECURRING",M4460*IF($K4460="Y",VALUE(VLOOKUP($C4460,'3. Lookup Tables'!$AJ:$AM,4,0)),"--"),0),0)</f>
        <v>0</v>
      </c>
    </row>
    <row r="4461" spans="1:14" x14ac:dyDescent="0.25">
      <c r="A4461" t="s">
        <v>189</v>
      </c>
      <c r="B4461" t="s">
        <v>2</v>
      </c>
      <c r="C4461" t="s">
        <v>3196</v>
      </c>
      <c r="D4461" t="s">
        <v>4337</v>
      </c>
      <c r="E4461" t="s">
        <v>2718</v>
      </c>
      <c r="F4461" t="s">
        <v>3176</v>
      </c>
      <c r="G4461">
        <v>125.42</v>
      </c>
      <c r="H4461">
        <v>1</v>
      </c>
      <c r="I4461">
        <v>125.42</v>
      </c>
      <c r="J4461" s="82" t="str">
        <f>IF(A4461="","",IF(COUNTIF('4. IncomeStatement_12Mo_BDI'!$8:$8,$A4461)&gt;0,"Y","N"))</f>
        <v>Y</v>
      </c>
      <c r="K4461" s="82" t="str">
        <f t="shared" si="76"/>
        <v>Y</v>
      </c>
      <c r="L4461" s="82" t="str">
        <f>IF($K4461="Y",VLOOKUP($C4461,'3. Lookup Tables'!$AJ:$AM,2,0),"--")</f>
        <v>FEL_3.0YD</v>
      </c>
      <c r="M4461" s="82">
        <f>IFERROR(IF($K4461="Y",VALUE(VLOOKUP($C4461,'3. Lookup Tables'!$AJ:$AM,3,0)),"--")*H4461,0)</f>
        <v>1</v>
      </c>
      <c r="N4461" s="82">
        <f>IFERROR(IF(D4461="CHARGE - RECURRING",M4461*IF($K4461="Y",VALUE(VLOOKUP($C4461,'3. Lookup Tables'!$AJ:$AM,4,0)),"--"),0),0)</f>
        <v>0</v>
      </c>
    </row>
    <row r="4462" spans="1:14" x14ac:dyDescent="0.25">
      <c r="A4462" t="s">
        <v>189</v>
      </c>
      <c r="B4462" t="s">
        <v>2</v>
      </c>
      <c r="C4462" t="s">
        <v>3196</v>
      </c>
      <c r="D4462" t="s">
        <v>4336</v>
      </c>
      <c r="E4462" t="s">
        <v>2695</v>
      </c>
      <c r="F4462" t="s">
        <v>3176</v>
      </c>
      <c r="G4462">
        <v>150</v>
      </c>
      <c r="H4462">
        <v>139</v>
      </c>
      <c r="I4462">
        <v>20850</v>
      </c>
      <c r="J4462" s="82" t="str">
        <f>IF(A4462="","",IF(COUNTIF('4. IncomeStatement_12Mo_BDI'!$8:$8,$A4462)&gt;0,"Y","N"))</f>
        <v>Y</v>
      </c>
      <c r="K4462" s="82" t="str">
        <f t="shared" si="76"/>
        <v>Y</v>
      </c>
      <c r="L4462" s="82" t="str">
        <f>IF($K4462="Y",VLOOKUP($C4462,'3. Lookup Tables'!$AJ:$AM,2,0),"--")</f>
        <v>FEL_3.0YD</v>
      </c>
      <c r="M4462" s="82">
        <f>IFERROR(IF($K4462="Y",VALUE(VLOOKUP($C4462,'3. Lookup Tables'!$AJ:$AM,3,0)),"--")*H4462,0)</f>
        <v>139</v>
      </c>
      <c r="N4462" s="82">
        <f>IFERROR(IF(D4462="CHARGE - RECURRING",M4462*IF($K4462="Y",VALUE(VLOOKUP($C4462,'3. Lookup Tables'!$AJ:$AM,4,0)),"--"),0),0)</f>
        <v>462.87</v>
      </c>
    </row>
    <row r="4463" spans="1:14" x14ac:dyDescent="0.25">
      <c r="A4463" t="s">
        <v>189</v>
      </c>
      <c r="B4463" t="s">
        <v>2</v>
      </c>
      <c r="C4463" t="s">
        <v>3196</v>
      </c>
      <c r="D4463" t="s">
        <v>4336</v>
      </c>
      <c r="E4463" t="s">
        <v>2696</v>
      </c>
      <c r="F4463" t="s">
        <v>3176</v>
      </c>
      <c r="G4463">
        <v>112.58</v>
      </c>
      <c r="H4463">
        <v>56</v>
      </c>
      <c r="I4463">
        <v>6304.48</v>
      </c>
      <c r="J4463" s="82" t="str">
        <f>IF(A4463="","",IF(COUNTIF('4. IncomeStatement_12Mo_BDI'!$8:$8,$A4463)&gt;0,"Y","N"))</f>
        <v>Y</v>
      </c>
      <c r="K4463" s="82" t="str">
        <f t="shared" si="76"/>
        <v>Y</v>
      </c>
      <c r="L4463" s="82" t="str">
        <f>IF($K4463="Y",VLOOKUP($C4463,'3. Lookup Tables'!$AJ:$AM,2,0),"--")</f>
        <v>FEL_3.0YD</v>
      </c>
      <c r="M4463" s="82">
        <f>IFERROR(IF($K4463="Y",VALUE(VLOOKUP($C4463,'3. Lookup Tables'!$AJ:$AM,3,0)),"--")*H4463,0)</f>
        <v>56</v>
      </c>
      <c r="N4463" s="82">
        <f>IFERROR(IF(D4463="CHARGE - RECURRING",M4463*IF($K4463="Y",VALUE(VLOOKUP($C4463,'3. Lookup Tables'!$AJ:$AM,4,0)),"--"),0),0)</f>
        <v>186.48000000000002</v>
      </c>
    </row>
    <row r="4464" spans="1:14" x14ac:dyDescent="0.25">
      <c r="A4464" t="s">
        <v>189</v>
      </c>
      <c r="B4464" t="s">
        <v>2</v>
      </c>
      <c r="C4464" t="s">
        <v>3196</v>
      </c>
      <c r="D4464" t="s">
        <v>4336</v>
      </c>
      <c r="E4464" t="s">
        <v>2697</v>
      </c>
      <c r="F4464" t="s">
        <v>3176</v>
      </c>
      <c r="G4464">
        <v>112.58</v>
      </c>
      <c r="H4464">
        <v>7</v>
      </c>
      <c r="I4464">
        <v>788.06</v>
      </c>
      <c r="J4464" s="82" t="str">
        <f>IF(A4464="","",IF(COUNTIF('4. IncomeStatement_12Mo_BDI'!$8:$8,$A4464)&gt;0,"Y","N"))</f>
        <v>Y</v>
      </c>
      <c r="K4464" s="82" t="str">
        <f t="shared" si="76"/>
        <v>Y</v>
      </c>
      <c r="L4464" s="82" t="str">
        <f>IF($K4464="Y",VLOOKUP($C4464,'3. Lookup Tables'!$AJ:$AM,2,0),"--")</f>
        <v>FEL_3.0YD</v>
      </c>
      <c r="M4464" s="82">
        <f>IFERROR(IF($K4464="Y",VALUE(VLOOKUP($C4464,'3. Lookup Tables'!$AJ:$AM,3,0)),"--")*H4464,0)</f>
        <v>7</v>
      </c>
      <c r="N4464" s="82">
        <f>IFERROR(IF(D4464="CHARGE - RECURRING",M4464*IF($K4464="Y",VALUE(VLOOKUP($C4464,'3. Lookup Tables'!$AJ:$AM,4,0)),"--"),0),0)</f>
        <v>23.310000000000002</v>
      </c>
    </row>
    <row r="4465" spans="1:14" x14ac:dyDescent="0.25">
      <c r="A4465" t="s">
        <v>189</v>
      </c>
      <c r="B4465" t="s">
        <v>2</v>
      </c>
      <c r="C4465" t="s">
        <v>3196</v>
      </c>
      <c r="D4465" t="s">
        <v>4336</v>
      </c>
      <c r="E4465" t="s">
        <v>2698</v>
      </c>
      <c r="F4465" t="s">
        <v>3176</v>
      </c>
      <c r="G4465">
        <v>112.58</v>
      </c>
      <c r="H4465">
        <v>11</v>
      </c>
      <c r="I4465">
        <v>1238.3800000000001</v>
      </c>
      <c r="J4465" s="82" t="str">
        <f>IF(A4465="","",IF(COUNTIF('4. IncomeStatement_12Mo_BDI'!$8:$8,$A4465)&gt;0,"Y","N"))</f>
        <v>Y</v>
      </c>
      <c r="K4465" s="82" t="str">
        <f t="shared" si="76"/>
        <v>Y</v>
      </c>
      <c r="L4465" s="82" t="str">
        <f>IF($K4465="Y",VLOOKUP($C4465,'3. Lookup Tables'!$AJ:$AM,2,0),"--")</f>
        <v>FEL_3.0YD</v>
      </c>
      <c r="M4465" s="82">
        <f>IFERROR(IF($K4465="Y",VALUE(VLOOKUP($C4465,'3. Lookup Tables'!$AJ:$AM,3,0)),"--")*H4465,0)</f>
        <v>11</v>
      </c>
      <c r="N4465" s="82">
        <f>IFERROR(IF(D4465="CHARGE - RECURRING",M4465*IF($K4465="Y",VALUE(VLOOKUP($C4465,'3. Lookup Tables'!$AJ:$AM,4,0)),"--"),0),0)</f>
        <v>36.630000000000003</v>
      </c>
    </row>
    <row r="4466" spans="1:14" x14ac:dyDescent="0.25">
      <c r="A4466" t="s">
        <v>189</v>
      </c>
      <c r="B4466" t="s">
        <v>2</v>
      </c>
      <c r="C4466" t="s">
        <v>3196</v>
      </c>
      <c r="D4466" t="s">
        <v>4336</v>
      </c>
      <c r="E4466" t="s">
        <v>2701</v>
      </c>
      <c r="F4466" t="s">
        <v>3176</v>
      </c>
      <c r="G4466">
        <v>91.29</v>
      </c>
      <c r="H4466">
        <v>17</v>
      </c>
      <c r="I4466">
        <v>1551.93</v>
      </c>
      <c r="J4466" s="82" t="str">
        <f>IF(A4466="","",IF(COUNTIF('4. IncomeStatement_12Mo_BDI'!$8:$8,$A4466)&gt;0,"Y","N"))</f>
        <v>Y</v>
      </c>
      <c r="K4466" s="82" t="str">
        <f t="shared" si="76"/>
        <v>Y</v>
      </c>
      <c r="L4466" s="82" t="str">
        <f>IF($K4466="Y",VLOOKUP($C4466,'3. Lookup Tables'!$AJ:$AM,2,0),"--")</f>
        <v>FEL_3.0YD</v>
      </c>
      <c r="M4466" s="82">
        <f>IFERROR(IF($K4466="Y",VALUE(VLOOKUP($C4466,'3. Lookup Tables'!$AJ:$AM,3,0)),"--")*H4466,0)</f>
        <v>17</v>
      </c>
      <c r="N4466" s="82">
        <f>IFERROR(IF(D4466="CHARGE - RECURRING",M4466*IF($K4466="Y",VALUE(VLOOKUP($C4466,'3. Lookup Tables'!$AJ:$AM,4,0)),"--"),0),0)</f>
        <v>56.61</v>
      </c>
    </row>
    <row r="4467" spans="1:14" x14ac:dyDescent="0.25">
      <c r="A4467" t="s">
        <v>189</v>
      </c>
      <c r="B4467" t="s">
        <v>2</v>
      </c>
      <c r="C4467" t="s">
        <v>3196</v>
      </c>
      <c r="D4467" t="s">
        <v>4336</v>
      </c>
      <c r="E4467" t="s">
        <v>2703</v>
      </c>
      <c r="F4467" t="s">
        <v>3176</v>
      </c>
      <c r="G4467">
        <v>109.94</v>
      </c>
      <c r="H4467">
        <v>1</v>
      </c>
      <c r="I4467">
        <v>109.94</v>
      </c>
      <c r="J4467" s="82" t="str">
        <f>IF(A4467="","",IF(COUNTIF('4. IncomeStatement_12Mo_BDI'!$8:$8,$A4467)&gt;0,"Y","N"))</f>
        <v>Y</v>
      </c>
      <c r="K4467" s="82" t="str">
        <f t="shared" si="76"/>
        <v>Y</v>
      </c>
      <c r="L4467" s="82" t="str">
        <f>IF($K4467="Y",VLOOKUP($C4467,'3. Lookup Tables'!$AJ:$AM,2,0),"--")</f>
        <v>FEL_3.0YD</v>
      </c>
      <c r="M4467" s="82">
        <f>IFERROR(IF($K4467="Y",VALUE(VLOOKUP($C4467,'3. Lookup Tables'!$AJ:$AM,3,0)),"--")*H4467,0)</f>
        <v>1</v>
      </c>
      <c r="N4467" s="82">
        <f>IFERROR(IF(D4467="CHARGE - RECURRING",M4467*IF($K4467="Y",VALUE(VLOOKUP($C4467,'3. Lookup Tables'!$AJ:$AM,4,0)),"--"),0),0)</f>
        <v>3.33</v>
      </c>
    </row>
    <row r="4468" spans="1:14" x14ac:dyDescent="0.25">
      <c r="A4468" t="s">
        <v>189</v>
      </c>
      <c r="B4468" t="s">
        <v>2</v>
      </c>
      <c r="C4468" t="s">
        <v>3196</v>
      </c>
      <c r="D4468" t="s">
        <v>4336</v>
      </c>
      <c r="E4468" t="s">
        <v>2717</v>
      </c>
      <c r="F4468" t="s">
        <v>3176</v>
      </c>
      <c r="G4468">
        <v>88.07</v>
      </c>
      <c r="H4468">
        <v>4</v>
      </c>
      <c r="I4468">
        <v>352.28</v>
      </c>
      <c r="J4468" s="82" t="str">
        <f>IF(A4468="","",IF(COUNTIF('4. IncomeStatement_12Mo_BDI'!$8:$8,$A4468)&gt;0,"Y","N"))</f>
        <v>Y</v>
      </c>
      <c r="K4468" s="82" t="str">
        <f t="shared" si="76"/>
        <v>Y</v>
      </c>
      <c r="L4468" s="82" t="str">
        <f>IF($K4468="Y",VLOOKUP($C4468,'3. Lookup Tables'!$AJ:$AM,2,0),"--")</f>
        <v>FEL_3.0YD</v>
      </c>
      <c r="M4468" s="82">
        <f>IFERROR(IF($K4468="Y",VALUE(VLOOKUP($C4468,'3. Lookup Tables'!$AJ:$AM,3,0)),"--")*H4468,0)</f>
        <v>4</v>
      </c>
      <c r="N4468" s="82">
        <f>IFERROR(IF(D4468="CHARGE - RECURRING",M4468*IF($K4468="Y",VALUE(VLOOKUP($C4468,'3. Lookup Tables'!$AJ:$AM,4,0)),"--"),0),0)</f>
        <v>13.32</v>
      </c>
    </row>
    <row r="4469" spans="1:14" x14ac:dyDescent="0.25">
      <c r="A4469" t="s">
        <v>189</v>
      </c>
      <c r="B4469" t="s">
        <v>2</v>
      </c>
      <c r="C4469" t="s">
        <v>3196</v>
      </c>
      <c r="D4469" t="s">
        <v>4336</v>
      </c>
      <c r="E4469" t="s">
        <v>2718</v>
      </c>
      <c r="F4469" t="s">
        <v>3176</v>
      </c>
      <c r="G4469">
        <v>125.42</v>
      </c>
      <c r="H4469">
        <v>28</v>
      </c>
      <c r="I4469">
        <v>3511.76</v>
      </c>
      <c r="J4469" s="82" t="str">
        <f>IF(A4469="","",IF(COUNTIF('4. IncomeStatement_12Mo_BDI'!$8:$8,$A4469)&gt;0,"Y","N"))</f>
        <v>Y</v>
      </c>
      <c r="K4469" s="82" t="str">
        <f t="shared" si="76"/>
        <v>Y</v>
      </c>
      <c r="L4469" s="82" t="str">
        <f>IF($K4469="Y",VLOOKUP($C4469,'3. Lookup Tables'!$AJ:$AM,2,0),"--")</f>
        <v>FEL_3.0YD</v>
      </c>
      <c r="M4469" s="82">
        <f>IFERROR(IF($K4469="Y",VALUE(VLOOKUP($C4469,'3. Lookup Tables'!$AJ:$AM,3,0)),"--")*H4469,0)</f>
        <v>28</v>
      </c>
      <c r="N4469" s="82">
        <f>IFERROR(IF(D4469="CHARGE - RECURRING",M4469*IF($K4469="Y",VALUE(VLOOKUP($C4469,'3. Lookup Tables'!$AJ:$AM,4,0)),"--"),0),0)</f>
        <v>93.240000000000009</v>
      </c>
    </row>
    <row r="4470" spans="1:14" x14ac:dyDescent="0.25">
      <c r="A4470" t="s">
        <v>189</v>
      </c>
      <c r="B4470" t="s">
        <v>2</v>
      </c>
      <c r="C4470" t="s">
        <v>3198</v>
      </c>
      <c r="D4470" t="s">
        <v>4336</v>
      </c>
      <c r="E4470" t="s">
        <v>2695</v>
      </c>
      <c r="F4470" t="s">
        <v>3176</v>
      </c>
      <c r="G4470">
        <v>290</v>
      </c>
      <c r="H4470">
        <v>10</v>
      </c>
      <c r="I4470">
        <v>2900</v>
      </c>
      <c r="J4470" s="82" t="str">
        <f>IF(A4470="","",IF(COUNTIF('4. IncomeStatement_12Mo_BDI'!$8:$8,$A4470)&gt;0,"Y","N"))</f>
        <v>Y</v>
      </c>
      <c r="K4470" s="82" t="str">
        <f t="shared" si="76"/>
        <v>Y</v>
      </c>
      <c r="L4470" s="82" t="str">
        <f>IF($K4470="Y",VLOOKUP($C4470,'3. Lookup Tables'!$AJ:$AM,2,0),"--")</f>
        <v>FEL_3.0YD</v>
      </c>
      <c r="M4470" s="82">
        <f>IFERROR(IF($K4470="Y",VALUE(VLOOKUP($C4470,'3. Lookup Tables'!$AJ:$AM,3,0)),"--")*H4470,0)</f>
        <v>10</v>
      </c>
      <c r="N4470" s="82">
        <f>IFERROR(IF(D4470="CHARGE - RECURRING",M4470*IF($K4470="Y",VALUE(VLOOKUP($C4470,'3. Lookup Tables'!$AJ:$AM,4,0)),"--"),0),0)</f>
        <v>76.599999999999994</v>
      </c>
    </row>
    <row r="4471" spans="1:14" x14ac:dyDescent="0.25">
      <c r="A4471" t="s">
        <v>189</v>
      </c>
      <c r="B4471" t="s">
        <v>2</v>
      </c>
      <c r="C4471" t="s">
        <v>3198</v>
      </c>
      <c r="D4471" t="s">
        <v>4336</v>
      </c>
      <c r="E4471" t="s">
        <v>2718</v>
      </c>
      <c r="F4471" t="s">
        <v>3176</v>
      </c>
      <c r="G4471">
        <v>250.84</v>
      </c>
      <c r="H4471">
        <v>2</v>
      </c>
      <c r="I4471">
        <v>501.68</v>
      </c>
      <c r="J4471" s="82" t="str">
        <f>IF(A4471="","",IF(COUNTIF('4. IncomeStatement_12Mo_BDI'!$8:$8,$A4471)&gt;0,"Y","N"))</f>
        <v>Y</v>
      </c>
      <c r="K4471" s="82" t="str">
        <f t="shared" si="76"/>
        <v>Y</v>
      </c>
      <c r="L4471" s="82" t="str">
        <f>IF($K4471="Y",VLOOKUP($C4471,'3. Lookup Tables'!$AJ:$AM,2,0),"--")</f>
        <v>FEL_3.0YD</v>
      </c>
      <c r="M4471" s="82">
        <f>IFERROR(IF($K4471="Y",VALUE(VLOOKUP($C4471,'3. Lookup Tables'!$AJ:$AM,3,0)),"--")*H4471,0)</f>
        <v>2</v>
      </c>
      <c r="N4471" s="82">
        <f>IFERROR(IF(D4471="CHARGE - RECURRING",M4471*IF($K4471="Y",VALUE(VLOOKUP($C4471,'3. Lookup Tables'!$AJ:$AM,4,0)),"--"),0),0)</f>
        <v>15.32</v>
      </c>
    </row>
    <row r="4472" spans="1:14" x14ac:dyDescent="0.25">
      <c r="A4472" t="s">
        <v>189</v>
      </c>
      <c r="B4472" t="s">
        <v>2</v>
      </c>
      <c r="C4472" t="s">
        <v>3199</v>
      </c>
      <c r="D4472" t="s">
        <v>4336</v>
      </c>
      <c r="E4472" t="s">
        <v>2695</v>
      </c>
      <c r="F4472" t="s">
        <v>3176</v>
      </c>
      <c r="G4472">
        <v>435</v>
      </c>
      <c r="H4472">
        <v>1</v>
      </c>
      <c r="I4472">
        <v>435</v>
      </c>
      <c r="J4472" s="82" t="str">
        <f>IF(A4472="","",IF(COUNTIF('4. IncomeStatement_12Mo_BDI'!$8:$8,$A4472)&gt;0,"Y","N"))</f>
        <v>Y</v>
      </c>
      <c r="K4472" s="82" t="str">
        <f t="shared" si="76"/>
        <v>Y</v>
      </c>
      <c r="L4472" s="82" t="str">
        <f>IF($K4472="Y",VLOOKUP($C4472,'3. Lookup Tables'!$AJ:$AM,2,0),"--")</f>
        <v>FEL_3.0YD</v>
      </c>
      <c r="M4472" s="82">
        <f>IFERROR(IF($K4472="Y",VALUE(VLOOKUP($C4472,'3. Lookup Tables'!$AJ:$AM,3,0)),"--")*H4472,0)</f>
        <v>1</v>
      </c>
      <c r="N4472" s="82">
        <f>IFERROR(IF(D4472="CHARGE - RECURRING",M4472*IF($K4472="Y",VALUE(VLOOKUP($C4472,'3. Lookup Tables'!$AJ:$AM,4,0)),"--"),0),0)</f>
        <v>11.99</v>
      </c>
    </row>
    <row r="4473" spans="1:14" x14ac:dyDescent="0.25">
      <c r="A4473" t="s">
        <v>189</v>
      </c>
      <c r="B4473" t="s">
        <v>2</v>
      </c>
      <c r="C4473" t="s">
        <v>3222</v>
      </c>
      <c r="D4473" t="s">
        <v>4336</v>
      </c>
      <c r="E4473" t="s">
        <v>2696</v>
      </c>
      <c r="F4473" t="s">
        <v>3176</v>
      </c>
      <c r="G4473">
        <v>52</v>
      </c>
      <c r="H4473">
        <v>5</v>
      </c>
      <c r="I4473">
        <v>260</v>
      </c>
      <c r="J4473" s="82" t="str">
        <f>IF(A4473="","",IF(COUNTIF('4. IncomeStatement_12Mo_BDI'!$8:$8,$A4473)&gt;0,"Y","N"))</f>
        <v>Y</v>
      </c>
      <c r="K4473" s="82" t="str">
        <f t="shared" si="76"/>
        <v>Y</v>
      </c>
      <c r="L4473" s="82" t="str">
        <f>IF($K4473="Y",VLOOKUP($C4473,'3. Lookup Tables'!$AJ:$AM,2,0),"--")</f>
        <v>FEL_3.0YD</v>
      </c>
      <c r="M4473" s="82">
        <f>IFERROR(IF($K4473="Y",VALUE(VLOOKUP($C4473,'3. Lookup Tables'!$AJ:$AM,3,0)),"--")*H4473,0)</f>
        <v>5</v>
      </c>
      <c r="N4473" s="82">
        <f>IFERROR(IF(D4473="CHARGE - RECURRING",M4473*IF($K4473="Y",VALUE(VLOOKUP($C4473,'3. Lookup Tables'!$AJ:$AM,4,0)),"--"),0),0)</f>
        <v>5.85</v>
      </c>
    </row>
    <row r="4474" spans="1:14" x14ac:dyDescent="0.25">
      <c r="A4474" t="s">
        <v>189</v>
      </c>
      <c r="B4474" t="s">
        <v>2</v>
      </c>
      <c r="C4474" t="s">
        <v>3222</v>
      </c>
      <c r="D4474" t="s">
        <v>4336</v>
      </c>
      <c r="E4474" t="s">
        <v>2698</v>
      </c>
      <c r="F4474" t="s">
        <v>3176</v>
      </c>
      <c r="G4474">
        <v>52</v>
      </c>
      <c r="H4474">
        <v>4</v>
      </c>
      <c r="I4474">
        <v>208</v>
      </c>
      <c r="J4474" s="82" t="str">
        <f>IF(A4474="","",IF(COUNTIF('4. IncomeStatement_12Mo_BDI'!$8:$8,$A4474)&gt;0,"Y","N"))</f>
        <v>Y</v>
      </c>
      <c r="K4474" s="82" t="str">
        <f t="shared" si="76"/>
        <v>Y</v>
      </c>
      <c r="L4474" s="82" t="str">
        <f>IF($K4474="Y",VLOOKUP($C4474,'3. Lookup Tables'!$AJ:$AM,2,0),"--")</f>
        <v>FEL_3.0YD</v>
      </c>
      <c r="M4474" s="82">
        <f>IFERROR(IF($K4474="Y",VALUE(VLOOKUP($C4474,'3. Lookup Tables'!$AJ:$AM,3,0)),"--")*H4474,0)</f>
        <v>4</v>
      </c>
      <c r="N4474" s="82">
        <f>IFERROR(IF(D4474="CHARGE - RECURRING",M4474*IF($K4474="Y",VALUE(VLOOKUP($C4474,'3. Lookup Tables'!$AJ:$AM,4,0)),"--"),0),0)</f>
        <v>4.68</v>
      </c>
    </row>
    <row r="4475" spans="1:14" x14ac:dyDescent="0.25">
      <c r="A4475" t="s">
        <v>189</v>
      </c>
      <c r="B4475" t="s">
        <v>2</v>
      </c>
      <c r="C4475" t="s">
        <v>4353</v>
      </c>
      <c r="D4475" t="s">
        <v>4337</v>
      </c>
      <c r="E4475" t="s">
        <v>2695</v>
      </c>
      <c r="F4475" t="s">
        <v>3176</v>
      </c>
      <c r="G4475">
        <v>56.47</v>
      </c>
      <c r="H4475">
        <v>1</v>
      </c>
      <c r="I4475">
        <v>56.47</v>
      </c>
      <c r="J4475" s="82" t="str">
        <f>IF(A4475="","",IF(COUNTIF('4. IncomeStatement_12Mo_BDI'!$8:$8,$A4475)&gt;0,"Y","N"))</f>
        <v>Y</v>
      </c>
      <c r="K4475" s="82" t="str">
        <f t="shared" si="76"/>
        <v>Y</v>
      </c>
      <c r="L4475" s="82" t="str">
        <f>IF($K4475="Y",VLOOKUP($C4475,'3. Lookup Tables'!$AJ:$AM,2,0),"--")</f>
        <v>FEL_3.0YD_SPEC_PICK_UP</v>
      </c>
      <c r="M4475" s="82">
        <f>IFERROR(IF($K4475="Y",VALUE(VLOOKUP($C4475,'3. Lookup Tables'!$AJ:$AM,3,0)),"--")*H4475,0)</f>
        <v>1</v>
      </c>
      <c r="N4475" s="82">
        <f>IFERROR(IF(D4475="CHARGE - RECURRING",M4475*IF($K4475="Y",VALUE(VLOOKUP($C4475,'3. Lookup Tables'!$AJ:$AM,4,0)),"--"),0),0)</f>
        <v>0</v>
      </c>
    </row>
    <row r="4476" spans="1:14" x14ac:dyDescent="0.25">
      <c r="A4476" t="s">
        <v>189</v>
      </c>
      <c r="B4476" t="s">
        <v>2</v>
      </c>
      <c r="C4476" t="s">
        <v>3200</v>
      </c>
      <c r="D4476" t="s">
        <v>4337</v>
      </c>
      <c r="E4476" t="s">
        <v>2695</v>
      </c>
      <c r="F4476" t="s">
        <v>3176</v>
      </c>
      <c r="G4476">
        <v>46.25</v>
      </c>
      <c r="H4476">
        <v>5</v>
      </c>
      <c r="I4476">
        <v>231.25</v>
      </c>
      <c r="J4476" s="82" t="str">
        <f>IF(A4476="","",IF(COUNTIF('4. IncomeStatement_12Mo_BDI'!$8:$8,$A4476)&gt;0,"Y","N"))</f>
        <v>Y</v>
      </c>
      <c r="K4476" s="82" t="str">
        <f t="shared" si="76"/>
        <v>Y</v>
      </c>
      <c r="L4476" s="82" t="str">
        <f>IF($K4476="Y",VLOOKUP($C4476,'3. Lookup Tables'!$AJ:$AM,2,0),"--")</f>
        <v>FEL_4.0YD</v>
      </c>
      <c r="M4476" s="82">
        <f>IFERROR(IF($K4476="Y",VALUE(VLOOKUP($C4476,'3. Lookup Tables'!$AJ:$AM,3,0)),"--")*H4476,0)</f>
        <v>5</v>
      </c>
      <c r="N4476" s="82">
        <f>IFERROR(IF(D4476="CHARGE - RECURRING",M4476*IF($K4476="Y",VALUE(VLOOKUP($C4476,'3. Lookup Tables'!$AJ:$AM,4,0)),"--"),0),0)</f>
        <v>0</v>
      </c>
    </row>
    <row r="4477" spans="1:14" x14ac:dyDescent="0.25">
      <c r="A4477" t="s">
        <v>189</v>
      </c>
      <c r="B4477" t="s">
        <v>2</v>
      </c>
      <c r="C4477" t="s">
        <v>3200</v>
      </c>
      <c r="D4477" t="s">
        <v>4337</v>
      </c>
      <c r="E4477" t="s">
        <v>2695</v>
      </c>
      <c r="F4477" t="s">
        <v>3176</v>
      </c>
      <c r="G4477">
        <v>92.5</v>
      </c>
      <c r="H4477">
        <v>1</v>
      </c>
      <c r="I4477">
        <v>92.5</v>
      </c>
      <c r="J4477" s="82" t="str">
        <f>IF(A4477="","",IF(COUNTIF('4. IncomeStatement_12Mo_BDI'!$8:$8,$A4477)&gt;0,"Y","N"))</f>
        <v>Y</v>
      </c>
      <c r="K4477" s="82" t="str">
        <f t="shared" si="76"/>
        <v>Y</v>
      </c>
      <c r="L4477" s="82" t="str">
        <f>IF($K4477="Y",VLOOKUP($C4477,'3. Lookup Tables'!$AJ:$AM,2,0),"--")</f>
        <v>FEL_4.0YD</v>
      </c>
      <c r="M4477" s="82">
        <f>IFERROR(IF($K4477="Y",VALUE(VLOOKUP($C4477,'3. Lookup Tables'!$AJ:$AM,3,0)),"--")*H4477,0)</f>
        <v>1</v>
      </c>
      <c r="N4477" s="82">
        <f>IFERROR(IF(D4477="CHARGE - RECURRING",M4477*IF($K4477="Y",VALUE(VLOOKUP($C4477,'3. Lookup Tables'!$AJ:$AM,4,0)),"--"),0),0)</f>
        <v>0</v>
      </c>
    </row>
    <row r="4478" spans="1:14" x14ac:dyDescent="0.25">
      <c r="A4478" t="s">
        <v>189</v>
      </c>
      <c r="B4478" t="s">
        <v>2</v>
      </c>
      <c r="C4478" t="s">
        <v>3200</v>
      </c>
      <c r="D4478" t="s">
        <v>4337</v>
      </c>
      <c r="E4478" t="s">
        <v>2695</v>
      </c>
      <c r="F4478" t="s">
        <v>3176</v>
      </c>
      <c r="G4478">
        <v>185</v>
      </c>
      <c r="H4478">
        <v>1</v>
      </c>
      <c r="I4478">
        <v>185</v>
      </c>
      <c r="J4478" s="82" t="str">
        <f>IF(A4478="","",IF(COUNTIF('4. IncomeStatement_12Mo_BDI'!$8:$8,$A4478)&gt;0,"Y","N"))</f>
        <v>Y</v>
      </c>
      <c r="K4478" s="82" t="str">
        <f t="shared" si="76"/>
        <v>Y</v>
      </c>
      <c r="L4478" s="82" t="str">
        <f>IF($K4478="Y",VLOOKUP($C4478,'3. Lookup Tables'!$AJ:$AM,2,0),"--")</f>
        <v>FEL_4.0YD</v>
      </c>
      <c r="M4478" s="82">
        <f>IFERROR(IF($K4478="Y",VALUE(VLOOKUP($C4478,'3. Lookup Tables'!$AJ:$AM,3,0)),"--")*H4478,0)</f>
        <v>1</v>
      </c>
      <c r="N4478" s="82">
        <f>IFERROR(IF(D4478="CHARGE - RECURRING",M4478*IF($K4478="Y",VALUE(VLOOKUP($C4478,'3. Lookup Tables'!$AJ:$AM,4,0)),"--"),0),0)</f>
        <v>0</v>
      </c>
    </row>
    <row r="4479" spans="1:14" x14ac:dyDescent="0.25">
      <c r="A4479" t="s">
        <v>189</v>
      </c>
      <c r="B4479" t="s">
        <v>2</v>
      </c>
      <c r="C4479" t="s">
        <v>3200</v>
      </c>
      <c r="D4479" t="s">
        <v>4337</v>
      </c>
      <c r="E4479" t="s">
        <v>2696</v>
      </c>
      <c r="F4479" t="s">
        <v>3176</v>
      </c>
      <c r="G4479">
        <v>25.98</v>
      </c>
      <c r="H4479">
        <v>1</v>
      </c>
      <c r="I4479">
        <v>25.98</v>
      </c>
      <c r="J4479" s="82" t="str">
        <f>IF(A4479="","",IF(COUNTIF('4. IncomeStatement_12Mo_BDI'!$8:$8,$A4479)&gt;0,"Y","N"))</f>
        <v>Y</v>
      </c>
      <c r="K4479" s="82" t="str">
        <f t="shared" si="76"/>
        <v>Y</v>
      </c>
      <c r="L4479" s="82" t="str">
        <f>IF($K4479="Y",VLOOKUP($C4479,'3. Lookup Tables'!$AJ:$AM,2,0),"--")</f>
        <v>FEL_4.0YD</v>
      </c>
      <c r="M4479" s="82">
        <f>IFERROR(IF($K4479="Y",VALUE(VLOOKUP($C4479,'3. Lookup Tables'!$AJ:$AM,3,0)),"--")*H4479,0)</f>
        <v>1</v>
      </c>
      <c r="N4479" s="82">
        <f>IFERROR(IF(D4479="CHARGE - RECURRING",M4479*IF($K4479="Y",VALUE(VLOOKUP($C4479,'3. Lookup Tables'!$AJ:$AM,4,0)),"--"),0),0)</f>
        <v>0</v>
      </c>
    </row>
    <row r="4480" spans="1:14" x14ac:dyDescent="0.25">
      <c r="A4480" t="s">
        <v>189</v>
      </c>
      <c r="B4480" t="s">
        <v>2</v>
      </c>
      <c r="C4480" t="s">
        <v>3200</v>
      </c>
      <c r="D4480" t="s">
        <v>4337</v>
      </c>
      <c r="E4480" t="s">
        <v>2696</v>
      </c>
      <c r="F4480" t="s">
        <v>3176</v>
      </c>
      <c r="G4480">
        <v>32.475000000000001</v>
      </c>
      <c r="H4480">
        <v>5</v>
      </c>
      <c r="I4480">
        <v>162.38</v>
      </c>
      <c r="J4480" s="82" t="str">
        <f>IF(A4480="","",IF(COUNTIF('4. IncomeStatement_12Mo_BDI'!$8:$8,$A4480)&gt;0,"Y","N"))</f>
        <v>Y</v>
      </c>
      <c r="K4480" s="82" t="str">
        <f t="shared" si="76"/>
        <v>Y</v>
      </c>
      <c r="L4480" s="82" t="str">
        <f>IF($K4480="Y",VLOOKUP($C4480,'3. Lookup Tables'!$AJ:$AM,2,0),"--")</f>
        <v>FEL_4.0YD</v>
      </c>
      <c r="M4480" s="82">
        <f>IFERROR(IF($K4480="Y",VALUE(VLOOKUP($C4480,'3. Lookup Tables'!$AJ:$AM,3,0)),"--")*H4480,0)</f>
        <v>5</v>
      </c>
      <c r="N4480" s="82">
        <f>IFERROR(IF(D4480="CHARGE - RECURRING",M4480*IF($K4480="Y",VALUE(VLOOKUP($C4480,'3. Lookup Tables'!$AJ:$AM,4,0)),"--"),0),0)</f>
        <v>0</v>
      </c>
    </row>
    <row r="4481" spans="1:14" x14ac:dyDescent="0.25">
      <c r="A4481" t="s">
        <v>189</v>
      </c>
      <c r="B4481" t="s">
        <v>2</v>
      </c>
      <c r="C4481" t="s">
        <v>3200</v>
      </c>
      <c r="D4481" t="s">
        <v>4337</v>
      </c>
      <c r="E4481" t="s">
        <v>2696</v>
      </c>
      <c r="F4481" t="s">
        <v>3176</v>
      </c>
      <c r="G4481">
        <v>64.95</v>
      </c>
      <c r="H4481">
        <v>1</v>
      </c>
      <c r="I4481">
        <v>64.95</v>
      </c>
      <c r="J4481" s="82" t="str">
        <f>IF(A4481="","",IF(COUNTIF('4. IncomeStatement_12Mo_BDI'!$8:$8,$A4481)&gt;0,"Y","N"))</f>
        <v>Y</v>
      </c>
      <c r="K4481" s="82" t="str">
        <f t="shared" si="76"/>
        <v>Y</v>
      </c>
      <c r="L4481" s="82" t="str">
        <f>IF($K4481="Y",VLOOKUP($C4481,'3. Lookup Tables'!$AJ:$AM,2,0),"--")</f>
        <v>FEL_4.0YD</v>
      </c>
      <c r="M4481" s="82">
        <f>IFERROR(IF($K4481="Y",VALUE(VLOOKUP($C4481,'3. Lookup Tables'!$AJ:$AM,3,0)),"--")*H4481,0)</f>
        <v>1</v>
      </c>
      <c r="N4481" s="82">
        <f>IFERROR(IF(D4481="CHARGE - RECURRING",M4481*IF($K4481="Y",VALUE(VLOOKUP($C4481,'3. Lookup Tables'!$AJ:$AM,4,0)),"--"),0),0)</f>
        <v>0</v>
      </c>
    </row>
    <row r="4482" spans="1:14" x14ac:dyDescent="0.25">
      <c r="A4482" t="s">
        <v>189</v>
      </c>
      <c r="B4482" t="s">
        <v>2</v>
      </c>
      <c r="C4482" t="s">
        <v>3200</v>
      </c>
      <c r="D4482" t="s">
        <v>4337</v>
      </c>
      <c r="E4482" t="s">
        <v>2697</v>
      </c>
      <c r="F4482" t="s">
        <v>3176</v>
      </c>
      <c r="G4482">
        <v>129.9</v>
      </c>
      <c r="H4482">
        <v>1</v>
      </c>
      <c r="I4482">
        <v>129.9</v>
      </c>
      <c r="J4482" s="82" t="str">
        <f>IF(A4482="","",IF(COUNTIF('4. IncomeStatement_12Mo_BDI'!$8:$8,$A4482)&gt;0,"Y","N"))</f>
        <v>Y</v>
      </c>
      <c r="K4482" s="82" t="str">
        <f t="shared" si="76"/>
        <v>Y</v>
      </c>
      <c r="L4482" s="82" t="str">
        <f>IF($K4482="Y",VLOOKUP($C4482,'3. Lookup Tables'!$AJ:$AM,2,0),"--")</f>
        <v>FEL_4.0YD</v>
      </c>
      <c r="M4482" s="82">
        <f>IFERROR(IF($K4482="Y",VALUE(VLOOKUP($C4482,'3. Lookup Tables'!$AJ:$AM,3,0)),"--")*H4482,0)</f>
        <v>1</v>
      </c>
      <c r="N4482" s="82">
        <f>IFERROR(IF(D4482="CHARGE - RECURRING",M4482*IF($K4482="Y",VALUE(VLOOKUP($C4482,'3. Lookup Tables'!$AJ:$AM,4,0)),"--"),0),0)</f>
        <v>0</v>
      </c>
    </row>
    <row r="4483" spans="1:14" x14ac:dyDescent="0.25">
      <c r="A4483" t="s">
        <v>189</v>
      </c>
      <c r="B4483" t="s">
        <v>2</v>
      </c>
      <c r="C4483" t="s">
        <v>3200</v>
      </c>
      <c r="D4483" t="s">
        <v>4337</v>
      </c>
      <c r="E4483" t="s">
        <v>2698</v>
      </c>
      <c r="F4483" t="s">
        <v>3176</v>
      </c>
      <c r="G4483">
        <v>129.9</v>
      </c>
      <c r="H4483">
        <v>10</v>
      </c>
      <c r="I4483">
        <v>1299</v>
      </c>
      <c r="J4483" s="82" t="str">
        <f>IF(A4483="","",IF(COUNTIF('4. IncomeStatement_12Mo_BDI'!$8:$8,$A4483)&gt;0,"Y","N"))</f>
        <v>Y</v>
      </c>
      <c r="K4483" s="82" t="str">
        <f t="shared" si="76"/>
        <v>Y</v>
      </c>
      <c r="L4483" s="82" t="str">
        <f>IF($K4483="Y",VLOOKUP($C4483,'3. Lookup Tables'!$AJ:$AM,2,0),"--")</f>
        <v>FEL_4.0YD</v>
      </c>
      <c r="M4483" s="82">
        <f>IFERROR(IF($K4483="Y",VALUE(VLOOKUP($C4483,'3. Lookup Tables'!$AJ:$AM,3,0)),"--")*H4483,0)</f>
        <v>10</v>
      </c>
      <c r="N4483" s="82">
        <f>IFERROR(IF(D4483="CHARGE - RECURRING",M4483*IF($K4483="Y",VALUE(VLOOKUP($C4483,'3. Lookup Tables'!$AJ:$AM,4,0)),"--"),0),0)</f>
        <v>0</v>
      </c>
    </row>
    <row r="4484" spans="1:14" x14ac:dyDescent="0.25">
      <c r="A4484" t="s">
        <v>189</v>
      </c>
      <c r="B4484" t="s">
        <v>2</v>
      </c>
      <c r="C4484" t="s">
        <v>3200</v>
      </c>
      <c r="D4484" t="s">
        <v>4336</v>
      </c>
      <c r="E4484" t="s">
        <v>2695</v>
      </c>
      <c r="F4484" t="s">
        <v>3176</v>
      </c>
      <c r="G4484">
        <v>0</v>
      </c>
      <c r="H4484">
        <v>2</v>
      </c>
      <c r="I4484">
        <v>0</v>
      </c>
      <c r="J4484" s="82" t="str">
        <f>IF(A4484="","",IF(COUNTIF('4. IncomeStatement_12Mo_BDI'!$8:$8,$A4484)&gt;0,"Y","N"))</f>
        <v>Y</v>
      </c>
      <c r="K4484" s="82" t="str">
        <f t="shared" si="76"/>
        <v>Y</v>
      </c>
      <c r="L4484" s="82" t="str">
        <f>IF($K4484="Y",VLOOKUP($C4484,'3. Lookup Tables'!$AJ:$AM,2,0),"--")</f>
        <v>FEL_4.0YD</v>
      </c>
      <c r="M4484" s="82">
        <f>IFERROR(IF($K4484="Y",VALUE(VLOOKUP($C4484,'3. Lookup Tables'!$AJ:$AM,3,0)),"--")*H4484,0)</f>
        <v>2</v>
      </c>
      <c r="N4484" s="82">
        <f>IFERROR(IF(D4484="CHARGE - RECURRING",M4484*IF($K4484="Y",VALUE(VLOOKUP($C4484,'3. Lookup Tables'!$AJ:$AM,4,0)),"--"),0),0)</f>
        <v>6.66</v>
      </c>
    </row>
    <row r="4485" spans="1:14" x14ac:dyDescent="0.25">
      <c r="A4485" t="s">
        <v>189</v>
      </c>
      <c r="B4485" t="s">
        <v>2</v>
      </c>
      <c r="C4485" t="s">
        <v>3200</v>
      </c>
      <c r="D4485" t="s">
        <v>4336</v>
      </c>
      <c r="E4485" t="s">
        <v>2695</v>
      </c>
      <c r="F4485" t="s">
        <v>3176</v>
      </c>
      <c r="G4485">
        <v>185</v>
      </c>
      <c r="H4485">
        <v>180</v>
      </c>
      <c r="I4485">
        <v>33300</v>
      </c>
      <c r="J4485" s="82" t="str">
        <f>IF(A4485="","",IF(COUNTIF('4. IncomeStatement_12Mo_BDI'!$8:$8,$A4485)&gt;0,"Y","N"))</f>
        <v>Y</v>
      </c>
      <c r="K4485" s="82" t="str">
        <f t="shared" si="76"/>
        <v>Y</v>
      </c>
      <c r="L4485" s="82" t="str">
        <f>IF($K4485="Y",VLOOKUP($C4485,'3. Lookup Tables'!$AJ:$AM,2,0),"--")</f>
        <v>FEL_4.0YD</v>
      </c>
      <c r="M4485" s="82">
        <f>IFERROR(IF($K4485="Y",VALUE(VLOOKUP($C4485,'3. Lookup Tables'!$AJ:$AM,3,0)),"--")*H4485,0)</f>
        <v>180</v>
      </c>
      <c r="N4485" s="82">
        <f>IFERROR(IF(D4485="CHARGE - RECURRING",M4485*IF($K4485="Y",VALUE(VLOOKUP($C4485,'3. Lookup Tables'!$AJ:$AM,4,0)),"--"),0),0)</f>
        <v>599.4</v>
      </c>
    </row>
    <row r="4486" spans="1:14" x14ac:dyDescent="0.25">
      <c r="A4486" t="s">
        <v>189</v>
      </c>
      <c r="B4486" t="s">
        <v>2</v>
      </c>
      <c r="C4486" t="s">
        <v>3200</v>
      </c>
      <c r="D4486" t="s">
        <v>4336</v>
      </c>
      <c r="E4486" t="s">
        <v>2696</v>
      </c>
      <c r="F4486" t="s">
        <v>3176</v>
      </c>
      <c r="G4486">
        <v>129.9</v>
      </c>
      <c r="H4486">
        <v>54</v>
      </c>
      <c r="I4486">
        <v>7014.6</v>
      </c>
      <c r="J4486" s="82" t="str">
        <f>IF(A4486="","",IF(COUNTIF('4. IncomeStatement_12Mo_BDI'!$8:$8,$A4486)&gt;0,"Y","N"))</f>
        <v>Y</v>
      </c>
      <c r="K4486" s="82" t="str">
        <f t="shared" si="76"/>
        <v>Y</v>
      </c>
      <c r="L4486" s="82" t="str">
        <f>IF($K4486="Y",VLOOKUP($C4486,'3. Lookup Tables'!$AJ:$AM,2,0),"--")</f>
        <v>FEL_4.0YD</v>
      </c>
      <c r="M4486" s="82">
        <f>IFERROR(IF($K4486="Y",VALUE(VLOOKUP($C4486,'3. Lookup Tables'!$AJ:$AM,3,0)),"--")*H4486,0)</f>
        <v>54</v>
      </c>
      <c r="N4486" s="82">
        <f>IFERROR(IF(D4486="CHARGE - RECURRING",M4486*IF($K4486="Y",VALUE(VLOOKUP($C4486,'3. Lookup Tables'!$AJ:$AM,4,0)),"--"),0),0)</f>
        <v>179.82</v>
      </c>
    </row>
    <row r="4487" spans="1:14" x14ac:dyDescent="0.25">
      <c r="A4487" t="s">
        <v>189</v>
      </c>
      <c r="B4487" t="s">
        <v>2</v>
      </c>
      <c r="C4487" t="s">
        <v>3200</v>
      </c>
      <c r="D4487" t="s">
        <v>4336</v>
      </c>
      <c r="E4487" t="s">
        <v>2697</v>
      </c>
      <c r="F4487" t="s">
        <v>3176</v>
      </c>
      <c r="G4487">
        <v>129.9</v>
      </c>
      <c r="H4487">
        <v>4</v>
      </c>
      <c r="I4487">
        <v>519.6</v>
      </c>
      <c r="J4487" s="82" t="str">
        <f>IF(A4487="","",IF(COUNTIF('4. IncomeStatement_12Mo_BDI'!$8:$8,$A4487)&gt;0,"Y","N"))</f>
        <v>Y</v>
      </c>
      <c r="K4487" s="82" t="str">
        <f t="shared" si="76"/>
        <v>Y</v>
      </c>
      <c r="L4487" s="82" t="str">
        <f>IF($K4487="Y",VLOOKUP($C4487,'3. Lookup Tables'!$AJ:$AM,2,0),"--")</f>
        <v>FEL_4.0YD</v>
      </c>
      <c r="M4487" s="82">
        <f>IFERROR(IF($K4487="Y",VALUE(VLOOKUP($C4487,'3. Lookup Tables'!$AJ:$AM,3,0)),"--")*H4487,0)</f>
        <v>4</v>
      </c>
      <c r="N4487" s="82">
        <f>IFERROR(IF(D4487="CHARGE - RECURRING",M4487*IF($K4487="Y",VALUE(VLOOKUP($C4487,'3. Lookup Tables'!$AJ:$AM,4,0)),"--"),0),0)</f>
        <v>13.32</v>
      </c>
    </row>
    <row r="4488" spans="1:14" x14ac:dyDescent="0.25">
      <c r="A4488" t="s">
        <v>189</v>
      </c>
      <c r="B4488" t="s">
        <v>2</v>
      </c>
      <c r="C4488" t="s">
        <v>3200</v>
      </c>
      <c r="D4488" t="s">
        <v>4336</v>
      </c>
      <c r="E4488" t="s">
        <v>2698</v>
      </c>
      <c r="F4488" t="s">
        <v>3176</v>
      </c>
      <c r="G4488">
        <v>129.9</v>
      </c>
      <c r="H4488">
        <v>45</v>
      </c>
      <c r="I4488">
        <v>5845.5</v>
      </c>
      <c r="J4488" s="82" t="str">
        <f>IF(A4488="","",IF(COUNTIF('4. IncomeStatement_12Mo_BDI'!$8:$8,$A4488)&gt;0,"Y","N"))</f>
        <v>Y</v>
      </c>
      <c r="K4488" s="82" t="str">
        <f t="shared" si="76"/>
        <v>Y</v>
      </c>
      <c r="L4488" s="82" t="str">
        <f>IF($K4488="Y",VLOOKUP($C4488,'3. Lookup Tables'!$AJ:$AM,2,0),"--")</f>
        <v>FEL_4.0YD</v>
      </c>
      <c r="M4488" s="82">
        <f>IFERROR(IF($K4488="Y",VALUE(VLOOKUP($C4488,'3. Lookup Tables'!$AJ:$AM,3,0)),"--")*H4488,0)</f>
        <v>45</v>
      </c>
      <c r="N4488" s="82">
        <f>IFERROR(IF(D4488="CHARGE - RECURRING",M4488*IF($K4488="Y",VALUE(VLOOKUP($C4488,'3. Lookup Tables'!$AJ:$AM,4,0)),"--"),0),0)</f>
        <v>149.85</v>
      </c>
    </row>
    <row r="4489" spans="1:14" x14ac:dyDescent="0.25">
      <c r="A4489" t="s">
        <v>189</v>
      </c>
      <c r="B4489" t="s">
        <v>2</v>
      </c>
      <c r="C4489" t="s">
        <v>3200</v>
      </c>
      <c r="D4489" t="s">
        <v>4336</v>
      </c>
      <c r="E4489" t="s">
        <v>2701</v>
      </c>
      <c r="F4489" t="s">
        <v>3176</v>
      </c>
      <c r="G4489">
        <v>129.9</v>
      </c>
      <c r="H4489">
        <v>1</v>
      </c>
      <c r="I4489">
        <v>129.9</v>
      </c>
      <c r="J4489" s="82" t="str">
        <f>IF(A4489="","",IF(COUNTIF('4. IncomeStatement_12Mo_BDI'!$8:$8,$A4489)&gt;0,"Y","N"))</f>
        <v>Y</v>
      </c>
      <c r="K4489" s="82" t="str">
        <f t="shared" si="76"/>
        <v>Y</v>
      </c>
      <c r="L4489" s="82" t="str">
        <f>IF($K4489="Y",VLOOKUP($C4489,'3. Lookup Tables'!$AJ:$AM,2,0),"--")</f>
        <v>FEL_4.0YD</v>
      </c>
      <c r="M4489" s="82">
        <f>IFERROR(IF($K4489="Y",VALUE(VLOOKUP($C4489,'3. Lookup Tables'!$AJ:$AM,3,0)),"--")*H4489,0)</f>
        <v>1</v>
      </c>
      <c r="N4489" s="82">
        <f>IFERROR(IF(D4489="CHARGE - RECURRING",M4489*IF($K4489="Y",VALUE(VLOOKUP($C4489,'3. Lookup Tables'!$AJ:$AM,4,0)),"--"),0),0)</f>
        <v>3.33</v>
      </c>
    </row>
    <row r="4490" spans="1:14" x14ac:dyDescent="0.25">
      <c r="A4490" t="s">
        <v>189</v>
      </c>
      <c r="B4490" t="s">
        <v>2</v>
      </c>
      <c r="C4490" t="s">
        <v>3200</v>
      </c>
      <c r="D4490" t="s">
        <v>4336</v>
      </c>
      <c r="E4490" t="s">
        <v>2701</v>
      </c>
      <c r="F4490" t="s">
        <v>3176</v>
      </c>
      <c r="G4490">
        <v>132.63999999999999</v>
      </c>
      <c r="H4490">
        <v>5</v>
      </c>
      <c r="I4490">
        <v>663.2</v>
      </c>
      <c r="J4490" s="82" t="str">
        <f>IF(A4490="","",IF(COUNTIF('4. IncomeStatement_12Mo_BDI'!$8:$8,$A4490)&gt;0,"Y","N"))</f>
        <v>Y</v>
      </c>
      <c r="K4490" s="82" t="str">
        <f t="shared" si="76"/>
        <v>Y</v>
      </c>
      <c r="L4490" s="82" t="str">
        <f>IF($K4490="Y",VLOOKUP($C4490,'3. Lookup Tables'!$AJ:$AM,2,0),"--")</f>
        <v>FEL_4.0YD</v>
      </c>
      <c r="M4490" s="82">
        <f>IFERROR(IF($K4490="Y",VALUE(VLOOKUP($C4490,'3. Lookup Tables'!$AJ:$AM,3,0)),"--")*H4490,0)</f>
        <v>5</v>
      </c>
      <c r="N4490" s="82">
        <f>IFERROR(IF(D4490="CHARGE - RECURRING",M4490*IF($K4490="Y",VALUE(VLOOKUP($C4490,'3. Lookup Tables'!$AJ:$AM,4,0)),"--"),0),0)</f>
        <v>16.649999999999999</v>
      </c>
    </row>
    <row r="4491" spans="1:14" x14ac:dyDescent="0.25">
      <c r="A4491" t="s">
        <v>189</v>
      </c>
      <c r="B4491" t="s">
        <v>2</v>
      </c>
      <c r="C4491" t="s">
        <v>3200</v>
      </c>
      <c r="D4491" t="s">
        <v>4336</v>
      </c>
      <c r="E4491" t="s">
        <v>2709</v>
      </c>
      <c r="F4491" t="s">
        <v>3176</v>
      </c>
      <c r="G4491">
        <v>129.9</v>
      </c>
      <c r="H4491">
        <v>1</v>
      </c>
      <c r="I4491">
        <v>129.9</v>
      </c>
      <c r="J4491" s="82" t="str">
        <f>IF(A4491="","",IF(COUNTIF('4. IncomeStatement_12Mo_BDI'!$8:$8,$A4491)&gt;0,"Y","N"))</f>
        <v>Y</v>
      </c>
      <c r="K4491" s="82" t="str">
        <f t="shared" si="76"/>
        <v>Y</v>
      </c>
      <c r="L4491" s="82" t="str">
        <f>IF($K4491="Y",VLOOKUP($C4491,'3. Lookup Tables'!$AJ:$AM,2,0),"--")</f>
        <v>FEL_4.0YD</v>
      </c>
      <c r="M4491" s="82">
        <f>IFERROR(IF($K4491="Y",VALUE(VLOOKUP($C4491,'3. Lookup Tables'!$AJ:$AM,3,0)),"--")*H4491,0)</f>
        <v>1</v>
      </c>
      <c r="N4491" s="82">
        <f>IFERROR(IF(D4491="CHARGE - RECURRING",M4491*IF($K4491="Y",VALUE(VLOOKUP($C4491,'3. Lookup Tables'!$AJ:$AM,4,0)),"--"),0),0)</f>
        <v>3.33</v>
      </c>
    </row>
    <row r="4492" spans="1:14" x14ac:dyDescent="0.25">
      <c r="A4492" t="s">
        <v>189</v>
      </c>
      <c r="B4492" t="s">
        <v>2</v>
      </c>
      <c r="C4492" t="s">
        <v>3200</v>
      </c>
      <c r="D4492" t="s">
        <v>4336</v>
      </c>
      <c r="E4492" t="s">
        <v>2717</v>
      </c>
      <c r="F4492" t="s">
        <v>3176</v>
      </c>
      <c r="G4492">
        <v>128.97</v>
      </c>
      <c r="H4492">
        <v>1</v>
      </c>
      <c r="I4492">
        <v>128.97</v>
      </c>
      <c r="J4492" s="82" t="str">
        <f>IF(A4492="","",IF(COUNTIF('4. IncomeStatement_12Mo_BDI'!$8:$8,$A4492)&gt;0,"Y","N"))</f>
        <v>Y</v>
      </c>
      <c r="K4492" s="82" t="str">
        <f t="shared" si="76"/>
        <v>Y</v>
      </c>
      <c r="L4492" s="82" t="str">
        <f>IF($K4492="Y",VLOOKUP($C4492,'3. Lookup Tables'!$AJ:$AM,2,0),"--")</f>
        <v>FEL_4.0YD</v>
      </c>
      <c r="M4492" s="82">
        <f>IFERROR(IF($K4492="Y",VALUE(VLOOKUP($C4492,'3. Lookup Tables'!$AJ:$AM,3,0)),"--")*H4492,0)</f>
        <v>1</v>
      </c>
      <c r="N4492" s="82">
        <f>IFERROR(IF(D4492="CHARGE - RECURRING",M4492*IF($K4492="Y",VALUE(VLOOKUP($C4492,'3. Lookup Tables'!$AJ:$AM,4,0)),"--"),0),0)</f>
        <v>3.33</v>
      </c>
    </row>
    <row r="4493" spans="1:14" x14ac:dyDescent="0.25">
      <c r="A4493" t="s">
        <v>189</v>
      </c>
      <c r="B4493" t="s">
        <v>2</v>
      </c>
      <c r="C4493" t="s">
        <v>3200</v>
      </c>
      <c r="D4493" t="s">
        <v>4336</v>
      </c>
      <c r="E4493" t="s">
        <v>2718</v>
      </c>
      <c r="F4493" t="s">
        <v>3176</v>
      </c>
      <c r="G4493">
        <v>159.06</v>
      </c>
      <c r="H4493">
        <v>20</v>
      </c>
      <c r="I4493">
        <v>3181.2</v>
      </c>
      <c r="J4493" s="82" t="str">
        <f>IF(A4493="","",IF(COUNTIF('4. IncomeStatement_12Mo_BDI'!$8:$8,$A4493)&gt;0,"Y","N"))</f>
        <v>Y</v>
      </c>
      <c r="K4493" s="82" t="str">
        <f t="shared" si="76"/>
        <v>Y</v>
      </c>
      <c r="L4493" s="82" t="str">
        <f>IF($K4493="Y",VLOOKUP($C4493,'3. Lookup Tables'!$AJ:$AM,2,0),"--")</f>
        <v>FEL_4.0YD</v>
      </c>
      <c r="M4493" s="82">
        <f>IFERROR(IF($K4493="Y",VALUE(VLOOKUP($C4493,'3. Lookup Tables'!$AJ:$AM,3,0)),"--")*H4493,0)</f>
        <v>20</v>
      </c>
      <c r="N4493" s="82">
        <f>IFERROR(IF(D4493="CHARGE - RECURRING",M4493*IF($K4493="Y",VALUE(VLOOKUP($C4493,'3. Lookup Tables'!$AJ:$AM,4,0)),"--"),0),0)</f>
        <v>66.599999999999994</v>
      </c>
    </row>
    <row r="4494" spans="1:14" x14ac:dyDescent="0.25">
      <c r="A4494" t="s">
        <v>189</v>
      </c>
      <c r="B4494" t="s">
        <v>2</v>
      </c>
      <c r="C4494" t="s">
        <v>3201</v>
      </c>
      <c r="D4494" t="s">
        <v>4336</v>
      </c>
      <c r="E4494" t="s">
        <v>2695</v>
      </c>
      <c r="F4494" t="s">
        <v>3176</v>
      </c>
      <c r="G4494">
        <v>365</v>
      </c>
      <c r="H4494">
        <v>31</v>
      </c>
      <c r="I4494">
        <v>11315</v>
      </c>
      <c r="J4494" s="82" t="str">
        <f>IF(A4494="","",IF(COUNTIF('4. IncomeStatement_12Mo_BDI'!$8:$8,$A4494)&gt;0,"Y","N"))</f>
        <v>Y</v>
      </c>
      <c r="K4494" s="82" t="str">
        <f t="shared" si="76"/>
        <v>Y</v>
      </c>
      <c r="L4494" s="82" t="str">
        <f>IF($K4494="Y",VLOOKUP($C4494,'3. Lookup Tables'!$AJ:$AM,2,0),"--")</f>
        <v>FEL_4.0YD</v>
      </c>
      <c r="M4494" s="82">
        <f>IFERROR(IF($K4494="Y",VALUE(VLOOKUP($C4494,'3. Lookup Tables'!$AJ:$AM,3,0)),"--")*H4494,0)</f>
        <v>31</v>
      </c>
      <c r="N4494" s="82">
        <f>IFERROR(IF(D4494="CHARGE - RECURRING",M4494*IF($K4494="Y",VALUE(VLOOKUP($C4494,'3. Lookup Tables'!$AJ:$AM,4,0)),"--"),0),0)</f>
        <v>237.46</v>
      </c>
    </row>
    <row r="4495" spans="1:14" x14ac:dyDescent="0.25">
      <c r="A4495" t="s">
        <v>189</v>
      </c>
      <c r="B4495" t="s">
        <v>2</v>
      </c>
      <c r="C4495" t="s">
        <v>3201</v>
      </c>
      <c r="D4495" t="s">
        <v>4336</v>
      </c>
      <c r="E4495" t="s">
        <v>2696</v>
      </c>
      <c r="F4495" t="s">
        <v>3176</v>
      </c>
      <c r="G4495">
        <v>259.8</v>
      </c>
      <c r="H4495">
        <v>2</v>
      </c>
      <c r="I4495">
        <v>519.6</v>
      </c>
      <c r="J4495" s="82" t="str">
        <f>IF(A4495="","",IF(COUNTIF('4. IncomeStatement_12Mo_BDI'!$8:$8,$A4495)&gt;0,"Y","N"))</f>
        <v>Y</v>
      </c>
      <c r="K4495" s="82" t="str">
        <f t="shared" si="76"/>
        <v>Y</v>
      </c>
      <c r="L4495" s="82" t="str">
        <f>IF($K4495="Y",VLOOKUP($C4495,'3. Lookup Tables'!$AJ:$AM,2,0),"--")</f>
        <v>FEL_4.0YD</v>
      </c>
      <c r="M4495" s="82">
        <f>IFERROR(IF($K4495="Y",VALUE(VLOOKUP($C4495,'3. Lookup Tables'!$AJ:$AM,3,0)),"--")*H4495,0)</f>
        <v>2</v>
      </c>
      <c r="N4495" s="82">
        <f>IFERROR(IF(D4495="CHARGE - RECURRING",M4495*IF($K4495="Y",VALUE(VLOOKUP($C4495,'3. Lookup Tables'!$AJ:$AM,4,0)),"--"),0),0)</f>
        <v>15.32</v>
      </c>
    </row>
    <row r="4496" spans="1:14" x14ac:dyDescent="0.25">
      <c r="A4496" t="s">
        <v>189</v>
      </c>
      <c r="B4496" t="s">
        <v>2</v>
      </c>
      <c r="C4496" t="s">
        <v>3201</v>
      </c>
      <c r="D4496" t="s">
        <v>4336</v>
      </c>
      <c r="E4496" t="s">
        <v>2701</v>
      </c>
      <c r="F4496" t="s">
        <v>3176</v>
      </c>
      <c r="G4496">
        <v>265.27999999999997</v>
      </c>
      <c r="H4496">
        <v>1</v>
      </c>
      <c r="I4496">
        <v>265.27999999999997</v>
      </c>
      <c r="J4496" s="82" t="str">
        <f>IF(A4496="","",IF(COUNTIF('4. IncomeStatement_12Mo_BDI'!$8:$8,$A4496)&gt;0,"Y","N"))</f>
        <v>Y</v>
      </c>
      <c r="K4496" s="82" t="str">
        <f t="shared" si="76"/>
        <v>Y</v>
      </c>
      <c r="L4496" s="82" t="str">
        <f>IF($K4496="Y",VLOOKUP($C4496,'3. Lookup Tables'!$AJ:$AM,2,0),"--")</f>
        <v>FEL_4.0YD</v>
      </c>
      <c r="M4496" s="82">
        <f>IFERROR(IF($K4496="Y",VALUE(VLOOKUP($C4496,'3. Lookup Tables'!$AJ:$AM,3,0)),"--")*H4496,0)</f>
        <v>1</v>
      </c>
      <c r="N4496" s="82">
        <f>IFERROR(IF(D4496="CHARGE - RECURRING",M4496*IF($K4496="Y",VALUE(VLOOKUP($C4496,'3. Lookup Tables'!$AJ:$AM,4,0)),"--"),0),0)</f>
        <v>7.66</v>
      </c>
    </row>
    <row r="4497" spans="1:14" x14ac:dyDescent="0.25">
      <c r="A4497" t="s">
        <v>189</v>
      </c>
      <c r="B4497" t="s">
        <v>2</v>
      </c>
      <c r="C4497" t="s">
        <v>3201</v>
      </c>
      <c r="D4497" t="s">
        <v>4336</v>
      </c>
      <c r="E4497" t="s">
        <v>2718</v>
      </c>
      <c r="F4497" t="s">
        <v>3176</v>
      </c>
      <c r="G4497">
        <v>318.12</v>
      </c>
      <c r="H4497">
        <v>10</v>
      </c>
      <c r="I4497">
        <v>3181.2</v>
      </c>
      <c r="J4497" s="82" t="str">
        <f>IF(A4497="","",IF(COUNTIF('4. IncomeStatement_12Mo_BDI'!$8:$8,$A4497)&gt;0,"Y","N"))</f>
        <v>Y</v>
      </c>
      <c r="K4497" s="82" t="str">
        <f t="shared" si="76"/>
        <v>Y</v>
      </c>
      <c r="L4497" s="82" t="str">
        <f>IF($K4497="Y",VLOOKUP($C4497,'3. Lookup Tables'!$AJ:$AM,2,0),"--")</f>
        <v>FEL_4.0YD</v>
      </c>
      <c r="M4497" s="82">
        <f>IFERROR(IF($K4497="Y",VALUE(VLOOKUP($C4497,'3. Lookup Tables'!$AJ:$AM,3,0)),"--")*H4497,0)</f>
        <v>10</v>
      </c>
      <c r="N4497" s="82">
        <f>IFERROR(IF(D4497="CHARGE - RECURRING",M4497*IF($K4497="Y",VALUE(VLOOKUP($C4497,'3. Lookup Tables'!$AJ:$AM,4,0)),"--"),0),0)</f>
        <v>76.599999999999994</v>
      </c>
    </row>
    <row r="4498" spans="1:14" x14ac:dyDescent="0.25">
      <c r="A4498" t="s">
        <v>189</v>
      </c>
      <c r="B4498" t="s">
        <v>2</v>
      </c>
      <c r="C4498" t="s">
        <v>3202</v>
      </c>
      <c r="D4498" t="s">
        <v>4336</v>
      </c>
      <c r="E4498" t="s">
        <v>2695</v>
      </c>
      <c r="F4498" t="s">
        <v>3176</v>
      </c>
      <c r="G4498">
        <v>540</v>
      </c>
      <c r="H4498">
        <v>14</v>
      </c>
      <c r="I4498">
        <v>7560</v>
      </c>
      <c r="J4498" s="82" t="str">
        <f>IF(A4498="","",IF(COUNTIF('4. IncomeStatement_12Mo_BDI'!$8:$8,$A4498)&gt;0,"Y","N"))</f>
        <v>Y</v>
      </c>
      <c r="K4498" s="82" t="str">
        <f t="shared" si="76"/>
        <v>Y</v>
      </c>
      <c r="L4498" s="82" t="str">
        <f>IF($K4498="Y",VLOOKUP($C4498,'3. Lookup Tables'!$AJ:$AM,2,0),"--")</f>
        <v>FEL_4.0YD</v>
      </c>
      <c r="M4498" s="82">
        <f>IFERROR(IF($K4498="Y",VALUE(VLOOKUP($C4498,'3. Lookup Tables'!$AJ:$AM,3,0)),"--")*H4498,0)</f>
        <v>14</v>
      </c>
      <c r="N4498" s="82">
        <f>IFERROR(IF(D4498="CHARGE - RECURRING",M4498*IF($K4498="Y",VALUE(VLOOKUP($C4498,'3. Lookup Tables'!$AJ:$AM,4,0)),"--"),0),0)</f>
        <v>167.86</v>
      </c>
    </row>
    <row r="4499" spans="1:14" x14ac:dyDescent="0.25">
      <c r="A4499" t="s">
        <v>189</v>
      </c>
      <c r="B4499" t="s">
        <v>2</v>
      </c>
      <c r="C4499" t="s">
        <v>3203</v>
      </c>
      <c r="D4499" t="s">
        <v>4336</v>
      </c>
      <c r="E4499" t="s">
        <v>2695</v>
      </c>
      <c r="F4499" t="s">
        <v>3176</v>
      </c>
      <c r="G4499">
        <v>870</v>
      </c>
      <c r="H4499">
        <v>5</v>
      </c>
      <c r="I4499">
        <v>4350</v>
      </c>
      <c r="J4499" s="82" t="str">
        <f>IF(A4499="","",IF(COUNTIF('4. IncomeStatement_12Mo_BDI'!$8:$8,$A4499)&gt;0,"Y","N"))</f>
        <v>Y</v>
      </c>
      <c r="K4499" s="82" t="str">
        <f t="shared" si="76"/>
        <v>Y</v>
      </c>
      <c r="L4499" s="82" t="str">
        <f>IF($K4499="Y",VLOOKUP($C4499,'3. Lookup Tables'!$AJ:$AM,2,0),"--")</f>
        <v>FEL_4.0YD</v>
      </c>
      <c r="M4499" s="82">
        <f>IFERROR(IF($K4499="Y",VALUE(VLOOKUP($C4499,'3. Lookup Tables'!$AJ:$AM,3,0)),"--")*H4499,0)</f>
        <v>5</v>
      </c>
      <c r="N4499" s="82">
        <f>IFERROR(IF(D4499="CHARGE - RECURRING",M4499*IF($K4499="Y",VALUE(VLOOKUP($C4499,'3. Lookup Tables'!$AJ:$AM,4,0)),"--"),0),0)</f>
        <v>103.25</v>
      </c>
    </row>
    <row r="4500" spans="1:14" x14ac:dyDescent="0.25">
      <c r="A4500" t="s">
        <v>189</v>
      </c>
      <c r="B4500" t="s">
        <v>2</v>
      </c>
      <c r="C4500" t="s">
        <v>3223</v>
      </c>
      <c r="D4500" t="s">
        <v>4336</v>
      </c>
      <c r="E4500" t="s">
        <v>2696</v>
      </c>
      <c r="F4500" t="s">
        <v>3176</v>
      </c>
      <c r="G4500">
        <v>60</v>
      </c>
      <c r="H4500">
        <v>5</v>
      </c>
      <c r="I4500">
        <v>300</v>
      </c>
      <c r="J4500" s="82" t="str">
        <f>IF(A4500="","",IF(COUNTIF('4. IncomeStatement_12Mo_BDI'!$8:$8,$A4500)&gt;0,"Y","N"))</f>
        <v>Y</v>
      </c>
      <c r="K4500" s="82" t="str">
        <f t="shared" si="76"/>
        <v>Y</v>
      </c>
      <c r="L4500" s="82" t="str">
        <f>IF($K4500="Y",VLOOKUP($C4500,'3. Lookup Tables'!$AJ:$AM,2,0),"--")</f>
        <v>FEL_4.0YD</v>
      </c>
      <c r="M4500" s="82">
        <f>IFERROR(IF($K4500="Y",VALUE(VLOOKUP($C4500,'3. Lookup Tables'!$AJ:$AM,3,0)),"--")*H4500,0)</f>
        <v>5</v>
      </c>
      <c r="N4500" s="82">
        <f>IFERROR(IF(D4500="CHARGE - RECURRING",M4500*IF($K4500="Y",VALUE(VLOOKUP($C4500,'3. Lookup Tables'!$AJ:$AM,4,0)),"--"),0),0)</f>
        <v>5.85</v>
      </c>
    </row>
    <row r="4501" spans="1:14" x14ac:dyDescent="0.25">
      <c r="A4501" t="s">
        <v>189</v>
      </c>
      <c r="B4501" t="s">
        <v>2</v>
      </c>
      <c r="C4501" t="s">
        <v>3223</v>
      </c>
      <c r="D4501" t="s">
        <v>4336</v>
      </c>
      <c r="E4501" t="s">
        <v>2698</v>
      </c>
      <c r="F4501" t="s">
        <v>3176</v>
      </c>
      <c r="G4501">
        <v>60</v>
      </c>
      <c r="H4501">
        <v>3</v>
      </c>
      <c r="I4501">
        <v>180</v>
      </c>
      <c r="J4501" s="82" t="str">
        <f>IF(A4501="","",IF(COUNTIF('4. IncomeStatement_12Mo_BDI'!$8:$8,$A4501)&gt;0,"Y","N"))</f>
        <v>Y</v>
      </c>
      <c r="K4501" s="82" t="str">
        <f t="shared" si="76"/>
        <v>Y</v>
      </c>
      <c r="L4501" s="82" t="str">
        <f>IF($K4501="Y",VLOOKUP($C4501,'3. Lookup Tables'!$AJ:$AM,2,0),"--")</f>
        <v>FEL_4.0YD</v>
      </c>
      <c r="M4501" s="82">
        <f>IFERROR(IF($K4501="Y",VALUE(VLOOKUP($C4501,'3. Lookup Tables'!$AJ:$AM,3,0)),"--")*H4501,0)</f>
        <v>3</v>
      </c>
      <c r="N4501" s="82">
        <f>IFERROR(IF(D4501="CHARGE - RECURRING",M4501*IF($K4501="Y",VALUE(VLOOKUP($C4501,'3. Lookup Tables'!$AJ:$AM,4,0)),"--"),0),0)</f>
        <v>3.51</v>
      </c>
    </row>
    <row r="4502" spans="1:14" x14ac:dyDescent="0.25">
      <c r="A4502" t="s">
        <v>189</v>
      </c>
      <c r="B4502" t="s">
        <v>2</v>
      </c>
      <c r="C4502" t="s">
        <v>4354</v>
      </c>
      <c r="D4502" t="s">
        <v>4337</v>
      </c>
      <c r="E4502" t="s">
        <v>2695</v>
      </c>
      <c r="F4502" t="s">
        <v>3176</v>
      </c>
      <c r="G4502">
        <v>64.55</v>
      </c>
      <c r="H4502">
        <v>6</v>
      </c>
      <c r="I4502">
        <v>387.3</v>
      </c>
      <c r="J4502" s="82" t="str">
        <f>IF(A4502="","",IF(COUNTIF('4. IncomeStatement_12Mo_BDI'!$8:$8,$A4502)&gt;0,"Y","N"))</f>
        <v>Y</v>
      </c>
      <c r="K4502" s="82" t="str">
        <f t="shared" si="76"/>
        <v>Y</v>
      </c>
      <c r="L4502" s="82" t="str">
        <f>IF($K4502="Y",VLOOKUP($C4502,'3. Lookup Tables'!$AJ:$AM,2,0),"--")</f>
        <v>FEL_4.0YD_SPEC_PICK_UP</v>
      </c>
      <c r="M4502" s="82">
        <f>IFERROR(IF($K4502="Y",VALUE(VLOOKUP($C4502,'3. Lookup Tables'!$AJ:$AM,3,0)),"--")*H4502,0)</f>
        <v>6</v>
      </c>
      <c r="N4502" s="82">
        <f>IFERROR(IF(D4502="CHARGE - RECURRING",M4502*IF($K4502="Y",VALUE(VLOOKUP($C4502,'3. Lookup Tables'!$AJ:$AM,4,0)),"--"),0),0)</f>
        <v>0</v>
      </c>
    </row>
    <row r="4503" spans="1:14" x14ac:dyDescent="0.25">
      <c r="A4503" t="s">
        <v>189</v>
      </c>
      <c r="B4503" t="s">
        <v>2</v>
      </c>
      <c r="C4503" t="s">
        <v>4354</v>
      </c>
      <c r="D4503" t="s">
        <v>4337</v>
      </c>
      <c r="E4503" t="s">
        <v>2696</v>
      </c>
      <c r="F4503" t="s">
        <v>3176</v>
      </c>
      <c r="G4503">
        <v>50</v>
      </c>
      <c r="H4503">
        <v>1</v>
      </c>
      <c r="I4503">
        <v>50</v>
      </c>
      <c r="J4503" s="82" t="str">
        <f>IF(A4503="","",IF(COUNTIF('4. IncomeStatement_12Mo_BDI'!$8:$8,$A4503)&gt;0,"Y","N"))</f>
        <v>Y</v>
      </c>
      <c r="K4503" s="82" t="str">
        <f t="shared" si="76"/>
        <v>Y</v>
      </c>
      <c r="L4503" s="82" t="str">
        <f>IF($K4503="Y",VLOOKUP($C4503,'3. Lookup Tables'!$AJ:$AM,2,0),"--")</f>
        <v>FEL_4.0YD_SPEC_PICK_UP</v>
      </c>
      <c r="M4503" s="82">
        <f>IFERROR(IF($K4503="Y",VALUE(VLOOKUP($C4503,'3. Lookup Tables'!$AJ:$AM,3,0)),"--")*H4503,0)</f>
        <v>1</v>
      </c>
      <c r="N4503" s="82">
        <f>IFERROR(IF(D4503="CHARGE - RECURRING",M4503*IF($K4503="Y",VALUE(VLOOKUP($C4503,'3. Lookup Tables'!$AJ:$AM,4,0)),"--"),0),0)</f>
        <v>0</v>
      </c>
    </row>
    <row r="4504" spans="1:14" x14ac:dyDescent="0.25">
      <c r="A4504" t="s">
        <v>189</v>
      </c>
      <c r="B4504" t="s">
        <v>2</v>
      </c>
      <c r="C4504" t="s">
        <v>3204</v>
      </c>
      <c r="D4504" t="s">
        <v>4337</v>
      </c>
      <c r="E4504" t="s">
        <v>2695</v>
      </c>
      <c r="F4504" t="s">
        <v>3176</v>
      </c>
      <c r="G4504">
        <v>235</v>
      </c>
      <c r="H4504">
        <v>3</v>
      </c>
      <c r="I4504">
        <v>705</v>
      </c>
      <c r="J4504" s="82" t="str">
        <f>IF(A4504="","",IF(COUNTIF('4. IncomeStatement_12Mo_BDI'!$8:$8,$A4504)&gt;0,"Y","N"))</f>
        <v>Y</v>
      </c>
      <c r="K4504" s="82" t="str">
        <f t="shared" si="76"/>
        <v>Y</v>
      </c>
      <c r="L4504" s="82" t="str">
        <f>IF($K4504="Y",VLOOKUP($C4504,'3. Lookup Tables'!$AJ:$AM,2,0),"--")</f>
        <v>FEL_6.0YD</v>
      </c>
      <c r="M4504" s="82">
        <f>IFERROR(IF($K4504="Y",VALUE(VLOOKUP($C4504,'3. Lookup Tables'!$AJ:$AM,3,0)),"--")*H4504,0)</f>
        <v>3</v>
      </c>
      <c r="N4504" s="82">
        <f>IFERROR(IF(D4504="CHARGE - RECURRING",M4504*IF($K4504="Y",VALUE(VLOOKUP($C4504,'3. Lookup Tables'!$AJ:$AM,4,0)),"--"),0),0)</f>
        <v>0</v>
      </c>
    </row>
    <row r="4505" spans="1:14" x14ac:dyDescent="0.25">
      <c r="A4505" t="s">
        <v>189</v>
      </c>
      <c r="B4505" t="s">
        <v>2</v>
      </c>
      <c r="C4505" t="s">
        <v>3204</v>
      </c>
      <c r="D4505" t="s">
        <v>4337</v>
      </c>
      <c r="E4505" t="s">
        <v>2696</v>
      </c>
      <c r="F4505" t="s">
        <v>3176</v>
      </c>
      <c r="G4505">
        <v>9.0500000000000007</v>
      </c>
      <c r="H4505">
        <v>1</v>
      </c>
      <c r="I4505">
        <v>9.0500000000000007</v>
      </c>
      <c r="J4505" s="82" t="str">
        <f>IF(A4505="","",IF(COUNTIF('4. IncomeStatement_12Mo_BDI'!$8:$8,$A4505)&gt;0,"Y","N"))</f>
        <v>Y</v>
      </c>
      <c r="K4505" s="82" t="str">
        <f t="shared" si="76"/>
        <v>Y</v>
      </c>
      <c r="L4505" s="82" t="str">
        <f>IF($K4505="Y",VLOOKUP($C4505,'3. Lookup Tables'!$AJ:$AM,2,0),"--")</f>
        <v>FEL_6.0YD</v>
      </c>
      <c r="M4505" s="82">
        <f>IFERROR(IF($K4505="Y",VALUE(VLOOKUP($C4505,'3. Lookup Tables'!$AJ:$AM,3,0)),"--")*H4505,0)</f>
        <v>1</v>
      </c>
      <c r="N4505" s="82">
        <f>IFERROR(IF(D4505="CHARGE - RECURRING",M4505*IF($K4505="Y",VALUE(VLOOKUP($C4505,'3. Lookup Tables'!$AJ:$AM,4,0)),"--"),0),0)</f>
        <v>0</v>
      </c>
    </row>
    <row r="4506" spans="1:14" x14ac:dyDescent="0.25">
      <c r="A4506" t="s">
        <v>189</v>
      </c>
      <c r="B4506" t="s">
        <v>2</v>
      </c>
      <c r="C4506" t="s">
        <v>3204</v>
      </c>
      <c r="D4506" t="s">
        <v>4337</v>
      </c>
      <c r="E4506" t="s">
        <v>2696</v>
      </c>
      <c r="F4506" t="s">
        <v>3176</v>
      </c>
      <c r="G4506">
        <v>30.31</v>
      </c>
      <c r="H4506">
        <v>2</v>
      </c>
      <c r="I4506">
        <v>60.62</v>
      </c>
      <c r="J4506" s="82" t="str">
        <f>IF(A4506="","",IF(COUNTIF('4. IncomeStatement_12Mo_BDI'!$8:$8,$A4506)&gt;0,"Y","N"))</f>
        <v>Y</v>
      </c>
      <c r="K4506" s="82" t="str">
        <f t="shared" si="76"/>
        <v>Y</v>
      </c>
      <c r="L4506" s="82" t="str">
        <f>IF($K4506="Y",VLOOKUP($C4506,'3. Lookup Tables'!$AJ:$AM,2,0),"--")</f>
        <v>FEL_6.0YD</v>
      </c>
      <c r="M4506" s="82">
        <f>IFERROR(IF($K4506="Y",VALUE(VLOOKUP($C4506,'3. Lookup Tables'!$AJ:$AM,3,0)),"--")*H4506,0)</f>
        <v>2</v>
      </c>
      <c r="N4506" s="82">
        <f>IFERROR(IF(D4506="CHARGE - RECURRING",M4506*IF($K4506="Y",VALUE(VLOOKUP($C4506,'3. Lookup Tables'!$AJ:$AM,4,0)),"--"),0),0)</f>
        <v>0</v>
      </c>
    </row>
    <row r="4507" spans="1:14" x14ac:dyDescent="0.25">
      <c r="A4507" t="s">
        <v>189</v>
      </c>
      <c r="B4507" t="s">
        <v>2</v>
      </c>
      <c r="C4507" t="s">
        <v>3204</v>
      </c>
      <c r="D4507" t="s">
        <v>4337</v>
      </c>
      <c r="E4507" t="s">
        <v>2696</v>
      </c>
      <c r="F4507" t="s">
        <v>3176</v>
      </c>
      <c r="G4507">
        <v>37.887500000000003</v>
      </c>
      <c r="H4507">
        <v>1</v>
      </c>
      <c r="I4507">
        <v>37.89</v>
      </c>
      <c r="J4507" s="82" t="str">
        <f>IF(A4507="","",IF(COUNTIF('4. IncomeStatement_12Mo_BDI'!$8:$8,$A4507)&gt;0,"Y","N"))</f>
        <v>Y</v>
      </c>
      <c r="K4507" s="82" t="str">
        <f t="shared" si="76"/>
        <v>Y</v>
      </c>
      <c r="L4507" s="82" t="str">
        <f>IF($K4507="Y",VLOOKUP($C4507,'3. Lookup Tables'!$AJ:$AM,2,0),"--")</f>
        <v>FEL_6.0YD</v>
      </c>
      <c r="M4507" s="82">
        <f>IFERROR(IF($K4507="Y",VALUE(VLOOKUP($C4507,'3. Lookup Tables'!$AJ:$AM,3,0)),"--")*H4507,0)</f>
        <v>1</v>
      </c>
      <c r="N4507" s="82">
        <f>IFERROR(IF(D4507="CHARGE - RECURRING",M4507*IF($K4507="Y",VALUE(VLOOKUP($C4507,'3. Lookup Tables'!$AJ:$AM,4,0)),"--"),0),0)</f>
        <v>0</v>
      </c>
    </row>
    <row r="4508" spans="1:14" x14ac:dyDescent="0.25">
      <c r="A4508" t="s">
        <v>189</v>
      </c>
      <c r="B4508" t="s">
        <v>2</v>
      </c>
      <c r="C4508" t="s">
        <v>3204</v>
      </c>
      <c r="D4508" t="s">
        <v>4337</v>
      </c>
      <c r="E4508" t="s">
        <v>2696</v>
      </c>
      <c r="F4508" t="s">
        <v>3176</v>
      </c>
      <c r="G4508">
        <v>45.25</v>
      </c>
      <c r="H4508">
        <v>3</v>
      </c>
      <c r="I4508">
        <v>135.75</v>
      </c>
      <c r="J4508" s="82" t="str">
        <f>IF(A4508="","",IF(COUNTIF('4. IncomeStatement_12Mo_BDI'!$8:$8,$A4508)&gt;0,"Y","N"))</f>
        <v>Y</v>
      </c>
      <c r="K4508" s="82" t="str">
        <f t="shared" si="76"/>
        <v>Y</v>
      </c>
      <c r="L4508" s="82" t="str">
        <f>IF($K4508="Y",VLOOKUP($C4508,'3. Lookup Tables'!$AJ:$AM,2,0),"--")</f>
        <v>FEL_6.0YD</v>
      </c>
      <c r="M4508" s="82">
        <f>IFERROR(IF($K4508="Y",VALUE(VLOOKUP($C4508,'3. Lookup Tables'!$AJ:$AM,3,0)),"--")*H4508,0)</f>
        <v>3</v>
      </c>
      <c r="N4508" s="82">
        <f>IFERROR(IF(D4508="CHARGE - RECURRING",M4508*IF($K4508="Y",VALUE(VLOOKUP($C4508,'3. Lookup Tables'!$AJ:$AM,4,0)),"--"),0),0)</f>
        <v>0</v>
      </c>
    </row>
    <row r="4509" spans="1:14" x14ac:dyDescent="0.25">
      <c r="A4509" t="s">
        <v>189</v>
      </c>
      <c r="B4509" t="s">
        <v>2</v>
      </c>
      <c r="C4509" t="s">
        <v>3204</v>
      </c>
      <c r="D4509" t="s">
        <v>4337</v>
      </c>
      <c r="E4509" t="s">
        <v>2696</v>
      </c>
      <c r="F4509" t="s">
        <v>3176</v>
      </c>
      <c r="G4509">
        <v>113.66249999999999</v>
      </c>
      <c r="H4509">
        <v>1</v>
      </c>
      <c r="I4509">
        <v>113.66</v>
      </c>
      <c r="J4509" s="82" t="str">
        <f>IF(A4509="","",IF(COUNTIF('4. IncomeStatement_12Mo_BDI'!$8:$8,$A4509)&gt;0,"Y","N"))</f>
        <v>Y</v>
      </c>
      <c r="K4509" s="82" t="str">
        <f t="shared" si="76"/>
        <v>Y</v>
      </c>
      <c r="L4509" s="82" t="str">
        <f>IF($K4509="Y",VLOOKUP($C4509,'3. Lookup Tables'!$AJ:$AM,2,0),"--")</f>
        <v>FEL_6.0YD</v>
      </c>
      <c r="M4509" s="82">
        <f>IFERROR(IF($K4509="Y",VALUE(VLOOKUP($C4509,'3. Lookup Tables'!$AJ:$AM,3,0)),"--")*H4509,0)</f>
        <v>1</v>
      </c>
      <c r="N4509" s="82">
        <f>IFERROR(IF(D4509="CHARGE - RECURRING",M4509*IF($K4509="Y",VALUE(VLOOKUP($C4509,'3. Lookup Tables'!$AJ:$AM,4,0)),"--"),0),0)</f>
        <v>0</v>
      </c>
    </row>
    <row r="4510" spans="1:14" x14ac:dyDescent="0.25">
      <c r="A4510" t="s">
        <v>189</v>
      </c>
      <c r="B4510" t="s">
        <v>2</v>
      </c>
      <c r="C4510" t="s">
        <v>3204</v>
      </c>
      <c r="D4510" t="s">
        <v>4337</v>
      </c>
      <c r="E4510" t="s">
        <v>2698</v>
      </c>
      <c r="F4510" t="s">
        <v>3176</v>
      </c>
      <c r="G4510">
        <v>113.66249999999999</v>
      </c>
      <c r="H4510">
        <v>1</v>
      </c>
      <c r="I4510">
        <v>113.66</v>
      </c>
      <c r="J4510" s="82" t="str">
        <f>IF(A4510="","",IF(COUNTIF('4. IncomeStatement_12Mo_BDI'!$8:$8,$A4510)&gt;0,"Y","N"))</f>
        <v>Y</v>
      </c>
      <c r="K4510" s="82" t="str">
        <f t="shared" si="76"/>
        <v>Y</v>
      </c>
      <c r="L4510" s="82" t="str">
        <f>IF($K4510="Y",VLOOKUP($C4510,'3. Lookup Tables'!$AJ:$AM,2,0),"--")</f>
        <v>FEL_6.0YD</v>
      </c>
      <c r="M4510" s="82">
        <f>IFERROR(IF($K4510="Y",VALUE(VLOOKUP($C4510,'3. Lookup Tables'!$AJ:$AM,3,0)),"--")*H4510,0)</f>
        <v>1</v>
      </c>
      <c r="N4510" s="82">
        <f>IFERROR(IF(D4510="CHARGE - RECURRING",M4510*IF($K4510="Y",VALUE(VLOOKUP($C4510,'3. Lookup Tables'!$AJ:$AM,4,0)),"--"),0),0)</f>
        <v>0</v>
      </c>
    </row>
    <row r="4511" spans="1:14" x14ac:dyDescent="0.25">
      <c r="A4511" t="s">
        <v>189</v>
      </c>
      <c r="B4511" t="s">
        <v>2</v>
      </c>
      <c r="C4511" t="s">
        <v>3204</v>
      </c>
      <c r="D4511" t="s">
        <v>4337</v>
      </c>
      <c r="E4511" t="s">
        <v>2701</v>
      </c>
      <c r="F4511" t="s">
        <v>3176</v>
      </c>
      <c r="G4511">
        <v>41.23</v>
      </c>
      <c r="H4511">
        <v>1</v>
      </c>
      <c r="I4511">
        <v>41.23</v>
      </c>
      <c r="J4511" s="82" t="str">
        <f>IF(A4511="","",IF(COUNTIF('4. IncomeStatement_12Mo_BDI'!$8:$8,$A4511)&gt;0,"Y","N"))</f>
        <v>Y</v>
      </c>
      <c r="K4511" s="82" t="str">
        <f t="shared" si="76"/>
        <v>Y</v>
      </c>
      <c r="L4511" s="82" t="str">
        <f>IF($K4511="Y",VLOOKUP($C4511,'3. Lookup Tables'!$AJ:$AM,2,0),"--")</f>
        <v>FEL_6.0YD</v>
      </c>
      <c r="M4511" s="82">
        <f>IFERROR(IF($K4511="Y",VALUE(VLOOKUP($C4511,'3. Lookup Tables'!$AJ:$AM,3,0)),"--")*H4511,0)</f>
        <v>1</v>
      </c>
      <c r="N4511" s="82">
        <f>IFERROR(IF(D4511="CHARGE - RECURRING",M4511*IF($K4511="Y",VALUE(VLOOKUP($C4511,'3. Lookup Tables'!$AJ:$AM,4,0)),"--"),0),0)</f>
        <v>0</v>
      </c>
    </row>
    <row r="4512" spans="1:14" x14ac:dyDescent="0.25">
      <c r="A4512" t="s">
        <v>189</v>
      </c>
      <c r="B4512" t="s">
        <v>2</v>
      </c>
      <c r="C4512" t="s">
        <v>3204</v>
      </c>
      <c r="D4512" t="s">
        <v>4337</v>
      </c>
      <c r="E4512" t="s">
        <v>2717</v>
      </c>
      <c r="F4512" t="s">
        <v>3176</v>
      </c>
      <c r="G4512">
        <v>40.012500000000003</v>
      </c>
      <c r="H4512">
        <v>1</v>
      </c>
      <c r="I4512">
        <v>40.01</v>
      </c>
      <c r="J4512" s="82" t="str">
        <f>IF(A4512="","",IF(COUNTIF('4. IncomeStatement_12Mo_BDI'!$8:$8,$A4512)&gt;0,"Y","N"))</f>
        <v>Y</v>
      </c>
      <c r="K4512" s="82" t="str">
        <f t="shared" si="76"/>
        <v>Y</v>
      </c>
      <c r="L4512" s="82" t="str">
        <f>IF($K4512="Y",VLOOKUP($C4512,'3. Lookup Tables'!$AJ:$AM,2,0),"--")</f>
        <v>FEL_6.0YD</v>
      </c>
      <c r="M4512" s="82">
        <f>IFERROR(IF($K4512="Y",VALUE(VLOOKUP($C4512,'3. Lookup Tables'!$AJ:$AM,3,0)),"--")*H4512,0)</f>
        <v>1</v>
      </c>
      <c r="N4512" s="82">
        <f>IFERROR(IF(D4512="CHARGE - RECURRING",M4512*IF($K4512="Y",VALUE(VLOOKUP($C4512,'3. Lookup Tables'!$AJ:$AM,4,0)),"--"),0),0)</f>
        <v>0</v>
      </c>
    </row>
    <row r="4513" spans="1:14" x14ac:dyDescent="0.25">
      <c r="A4513" t="s">
        <v>189</v>
      </c>
      <c r="B4513" t="s">
        <v>2</v>
      </c>
      <c r="C4513" t="s">
        <v>3204</v>
      </c>
      <c r="D4513" t="s">
        <v>4336</v>
      </c>
      <c r="E4513" t="s">
        <v>2695</v>
      </c>
      <c r="F4513" t="s">
        <v>3176</v>
      </c>
      <c r="G4513">
        <v>235</v>
      </c>
      <c r="H4513">
        <v>115</v>
      </c>
      <c r="I4513">
        <v>27025</v>
      </c>
      <c r="J4513" s="82" t="str">
        <f>IF(A4513="","",IF(COUNTIF('4. IncomeStatement_12Mo_BDI'!$8:$8,$A4513)&gt;0,"Y","N"))</f>
        <v>Y</v>
      </c>
      <c r="K4513" s="82" t="str">
        <f t="shared" si="76"/>
        <v>Y</v>
      </c>
      <c r="L4513" s="82" t="str">
        <f>IF($K4513="Y",VLOOKUP($C4513,'3. Lookup Tables'!$AJ:$AM,2,0),"--")</f>
        <v>FEL_6.0YD</v>
      </c>
      <c r="M4513" s="82">
        <f>IFERROR(IF($K4513="Y",VALUE(VLOOKUP($C4513,'3. Lookup Tables'!$AJ:$AM,3,0)),"--")*H4513,0)</f>
        <v>115</v>
      </c>
      <c r="N4513" s="82">
        <f>IFERROR(IF(D4513="CHARGE - RECURRING",M4513*IF($K4513="Y",VALUE(VLOOKUP($C4513,'3. Lookup Tables'!$AJ:$AM,4,0)),"--"),0),0)</f>
        <v>382.95</v>
      </c>
    </row>
    <row r="4514" spans="1:14" x14ac:dyDescent="0.25">
      <c r="A4514" t="s">
        <v>189</v>
      </c>
      <c r="B4514" t="s">
        <v>2</v>
      </c>
      <c r="C4514" t="s">
        <v>3204</v>
      </c>
      <c r="D4514" t="s">
        <v>4336</v>
      </c>
      <c r="E4514" t="s">
        <v>2696</v>
      </c>
      <c r="F4514" t="s">
        <v>3176</v>
      </c>
      <c r="G4514">
        <v>45.25</v>
      </c>
      <c r="H4514">
        <v>1</v>
      </c>
      <c r="I4514">
        <v>45.25</v>
      </c>
      <c r="J4514" s="82" t="str">
        <f>IF(A4514="","",IF(COUNTIF('4. IncomeStatement_12Mo_BDI'!$8:$8,$A4514)&gt;0,"Y","N"))</f>
        <v>Y</v>
      </c>
      <c r="K4514" s="82" t="str">
        <f t="shared" ref="K4514:K4577" si="77">IF(OR(F4514="COMMERCIAL",F4514="INDUSTRIAL",F4514="RESIDENTIAL",F4514="FEE"),"Y","N")</f>
        <v>Y</v>
      </c>
      <c r="L4514" s="82" t="str">
        <f>IF($K4514="Y",VLOOKUP($C4514,'3. Lookup Tables'!$AJ:$AM,2,0),"--")</f>
        <v>FEL_6.0YD</v>
      </c>
      <c r="M4514" s="82">
        <f>IFERROR(IF($K4514="Y",VALUE(VLOOKUP($C4514,'3. Lookup Tables'!$AJ:$AM,3,0)),"--")*H4514,0)</f>
        <v>1</v>
      </c>
      <c r="N4514" s="82">
        <f>IFERROR(IF(D4514="CHARGE - RECURRING",M4514*IF($K4514="Y",VALUE(VLOOKUP($C4514,'3. Lookup Tables'!$AJ:$AM,4,0)),"--"),0),0)</f>
        <v>3.33</v>
      </c>
    </row>
    <row r="4515" spans="1:14" x14ac:dyDescent="0.25">
      <c r="A4515" t="s">
        <v>189</v>
      </c>
      <c r="B4515" t="s">
        <v>2</v>
      </c>
      <c r="C4515" t="s">
        <v>3204</v>
      </c>
      <c r="D4515" t="s">
        <v>4336</v>
      </c>
      <c r="E4515" t="s">
        <v>2696</v>
      </c>
      <c r="F4515" t="s">
        <v>3176</v>
      </c>
      <c r="G4515">
        <v>151.55000000000001</v>
      </c>
      <c r="H4515">
        <v>43</v>
      </c>
      <c r="I4515">
        <v>6516.65</v>
      </c>
      <c r="J4515" s="82" t="str">
        <f>IF(A4515="","",IF(COUNTIF('4. IncomeStatement_12Mo_BDI'!$8:$8,$A4515)&gt;0,"Y","N"))</f>
        <v>Y</v>
      </c>
      <c r="K4515" s="82" t="str">
        <f t="shared" si="77"/>
        <v>Y</v>
      </c>
      <c r="L4515" s="82" t="str">
        <f>IF($K4515="Y",VLOOKUP($C4515,'3. Lookup Tables'!$AJ:$AM,2,0),"--")</f>
        <v>FEL_6.0YD</v>
      </c>
      <c r="M4515" s="82">
        <f>IFERROR(IF($K4515="Y",VALUE(VLOOKUP($C4515,'3. Lookup Tables'!$AJ:$AM,3,0)),"--")*H4515,0)</f>
        <v>43</v>
      </c>
      <c r="N4515" s="82">
        <f>IFERROR(IF(D4515="CHARGE - RECURRING",M4515*IF($K4515="Y",VALUE(VLOOKUP($C4515,'3. Lookup Tables'!$AJ:$AM,4,0)),"--"),0),0)</f>
        <v>143.19</v>
      </c>
    </row>
    <row r="4516" spans="1:14" x14ac:dyDescent="0.25">
      <c r="A4516" t="s">
        <v>189</v>
      </c>
      <c r="B4516" t="s">
        <v>2</v>
      </c>
      <c r="C4516" t="s">
        <v>3204</v>
      </c>
      <c r="D4516" t="s">
        <v>4336</v>
      </c>
      <c r="E4516" t="s">
        <v>2697</v>
      </c>
      <c r="F4516" t="s">
        <v>3176</v>
      </c>
      <c r="G4516">
        <v>151.55000000000001</v>
      </c>
      <c r="H4516">
        <v>6</v>
      </c>
      <c r="I4516">
        <v>909.3</v>
      </c>
      <c r="J4516" s="82" t="str">
        <f>IF(A4516="","",IF(COUNTIF('4. IncomeStatement_12Mo_BDI'!$8:$8,$A4516)&gt;0,"Y","N"))</f>
        <v>Y</v>
      </c>
      <c r="K4516" s="82" t="str">
        <f t="shared" si="77"/>
        <v>Y</v>
      </c>
      <c r="L4516" s="82" t="str">
        <f>IF($K4516="Y",VLOOKUP($C4516,'3. Lookup Tables'!$AJ:$AM,2,0),"--")</f>
        <v>FEL_6.0YD</v>
      </c>
      <c r="M4516" s="82">
        <f>IFERROR(IF($K4516="Y",VALUE(VLOOKUP($C4516,'3. Lookup Tables'!$AJ:$AM,3,0)),"--")*H4516,0)</f>
        <v>6</v>
      </c>
      <c r="N4516" s="82">
        <f>IFERROR(IF(D4516="CHARGE - RECURRING",M4516*IF($K4516="Y",VALUE(VLOOKUP($C4516,'3. Lookup Tables'!$AJ:$AM,4,0)),"--"),0),0)</f>
        <v>19.98</v>
      </c>
    </row>
    <row r="4517" spans="1:14" x14ac:dyDescent="0.25">
      <c r="A4517" t="s">
        <v>189</v>
      </c>
      <c r="B4517" t="s">
        <v>2</v>
      </c>
      <c r="C4517" t="s">
        <v>3204</v>
      </c>
      <c r="D4517" t="s">
        <v>4336</v>
      </c>
      <c r="E4517" t="s">
        <v>2698</v>
      </c>
      <c r="F4517" t="s">
        <v>3176</v>
      </c>
      <c r="G4517">
        <v>151.55000000000001</v>
      </c>
      <c r="H4517">
        <v>16</v>
      </c>
      <c r="I4517">
        <v>2424.8000000000002</v>
      </c>
      <c r="J4517" s="82" t="str">
        <f>IF(A4517="","",IF(COUNTIF('4. IncomeStatement_12Mo_BDI'!$8:$8,$A4517)&gt;0,"Y","N"))</f>
        <v>Y</v>
      </c>
      <c r="K4517" s="82" t="str">
        <f t="shared" si="77"/>
        <v>Y</v>
      </c>
      <c r="L4517" s="82" t="str">
        <f>IF($K4517="Y",VLOOKUP($C4517,'3. Lookup Tables'!$AJ:$AM,2,0),"--")</f>
        <v>FEL_6.0YD</v>
      </c>
      <c r="M4517" s="82">
        <f>IFERROR(IF($K4517="Y",VALUE(VLOOKUP($C4517,'3. Lookup Tables'!$AJ:$AM,3,0)),"--")*H4517,0)</f>
        <v>16</v>
      </c>
      <c r="N4517" s="82">
        <f>IFERROR(IF(D4517="CHARGE - RECURRING",M4517*IF($K4517="Y",VALUE(VLOOKUP($C4517,'3. Lookup Tables'!$AJ:$AM,4,0)),"--"),0),0)</f>
        <v>53.28</v>
      </c>
    </row>
    <row r="4518" spans="1:14" x14ac:dyDescent="0.25">
      <c r="A4518" t="s">
        <v>189</v>
      </c>
      <c r="B4518" t="s">
        <v>2</v>
      </c>
      <c r="C4518" t="s">
        <v>3204</v>
      </c>
      <c r="D4518" t="s">
        <v>4336</v>
      </c>
      <c r="E4518" t="s">
        <v>2701</v>
      </c>
      <c r="F4518" t="s">
        <v>3176</v>
      </c>
      <c r="G4518">
        <v>164.92</v>
      </c>
      <c r="H4518">
        <v>11</v>
      </c>
      <c r="I4518">
        <v>1814.12</v>
      </c>
      <c r="J4518" s="82" t="str">
        <f>IF(A4518="","",IF(COUNTIF('4. IncomeStatement_12Mo_BDI'!$8:$8,$A4518)&gt;0,"Y","N"))</f>
        <v>Y</v>
      </c>
      <c r="K4518" s="82" t="str">
        <f t="shared" si="77"/>
        <v>Y</v>
      </c>
      <c r="L4518" s="82" t="str">
        <f>IF($K4518="Y",VLOOKUP($C4518,'3. Lookup Tables'!$AJ:$AM,2,0),"--")</f>
        <v>FEL_6.0YD</v>
      </c>
      <c r="M4518" s="82">
        <f>IFERROR(IF($K4518="Y",VALUE(VLOOKUP($C4518,'3. Lookup Tables'!$AJ:$AM,3,0)),"--")*H4518,0)</f>
        <v>11</v>
      </c>
      <c r="N4518" s="82">
        <f>IFERROR(IF(D4518="CHARGE - RECURRING",M4518*IF($K4518="Y",VALUE(VLOOKUP($C4518,'3. Lookup Tables'!$AJ:$AM,4,0)),"--"),0),0)</f>
        <v>36.630000000000003</v>
      </c>
    </row>
    <row r="4519" spans="1:14" x14ac:dyDescent="0.25">
      <c r="A4519" t="s">
        <v>189</v>
      </c>
      <c r="B4519" t="s">
        <v>2</v>
      </c>
      <c r="C4519" t="s">
        <v>3204</v>
      </c>
      <c r="D4519" t="s">
        <v>4336</v>
      </c>
      <c r="E4519" t="s">
        <v>2718</v>
      </c>
      <c r="F4519" t="s">
        <v>3176</v>
      </c>
      <c r="G4519">
        <v>204.55</v>
      </c>
      <c r="H4519">
        <v>8</v>
      </c>
      <c r="I4519">
        <v>1636.4</v>
      </c>
      <c r="J4519" s="82" t="str">
        <f>IF(A4519="","",IF(COUNTIF('4. IncomeStatement_12Mo_BDI'!$8:$8,$A4519)&gt;0,"Y","N"))</f>
        <v>Y</v>
      </c>
      <c r="K4519" s="82" t="str">
        <f t="shared" si="77"/>
        <v>Y</v>
      </c>
      <c r="L4519" s="82" t="str">
        <f>IF($K4519="Y",VLOOKUP($C4519,'3. Lookup Tables'!$AJ:$AM,2,0),"--")</f>
        <v>FEL_6.0YD</v>
      </c>
      <c r="M4519" s="82">
        <f>IFERROR(IF($K4519="Y",VALUE(VLOOKUP($C4519,'3. Lookup Tables'!$AJ:$AM,3,0)),"--")*H4519,0)</f>
        <v>8</v>
      </c>
      <c r="N4519" s="82">
        <f>IFERROR(IF(D4519="CHARGE - RECURRING",M4519*IF($K4519="Y",VALUE(VLOOKUP($C4519,'3. Lookup Tables'!$AJ:$AM,4,0)),"--"),0),0)</f>
        <v>26.64</v>
      </c>
    </row>
    <row r="4520" spans="1:14" x14ac:dyDescent="0.25">
      <c r="A4520" t="s">
        <v>189</v>
      </c>
      <c r="B4520" t="s">
        <v>2</v>
      </c>
      <c r="C4520" t="s">
        <v>3206</v>
      </c>
      <c r="D4520" t="s">
        <v>4337</v>
      </c>
      <c r="E4520" t="s">
        <v>2695</v>
      </c>
      <c r="F4520" t="s">
        <v>3176</v>
      </c>
      <c r="G4520">
        <v>120</v>
      </c>
      <c r="H4520">
        <v>1</v>
      </c>
      <c r="I4520">
        <v>120</v>
      </c>
      <c r="J4520" s="82" t="str">
        <f>IF(A4520="","",IF(COUNTIF('4. IncomeStatement_12Mo_BDI'!$8:$8,$A4520)&gt;0,"Y","N"))</f>
        <v>Y</v>
      </c>
      <c r="K4520" s="82" t="str">
        <f t="shared" si="77"/>
        <v>Y</v>
      </c>
      <c r="L4520" s="82" t="str">
        <f>IF($K4520="Y",VLOOKUP($C4520,'3. Lookup Tables'!$AJ:$AM,2,0),"--")</f>
        <v>FEL_6.0YD</v>
      </c>
      <c r="M4520" s="82">
        <f>IFERROR(IF($K4520="Y",VALUE(VLOOKUP($C4520,'3. Lookup Tables'!$AJ:$AM,3,0)),"--")*H4520,0)</f>
        <v>1</v>
      </c>
      <c r="N4520" s="82">
        <f>IFERROR(IF(D4520="CHARGE - RECURRING",M4520*IF($K4520="Y",VALUE(VLOOKUP($C4520,'3. Lookup Tables'!$AJ:$AM,4,0)),"--"),0),0)</f>
        <v>0</v>
      </c>
    </row>
    <row r="4521" spans="1:14" x14ac:dyDescent="0.25">
      <c r="A4521" t="s">
        <v>189</v>
      </c>
      <c r="B4521" t="s">
        <v>2</v>
      </c>
      <c r="C4521" t="s">
        <v>3206</v>
      </c>
      <c r="D4521" t="s">
        <v>4336</v>
      </c>
      <c r="E4521" t="s">
        <v>2695</v>
      </c>
      <c r="F4521" t="s">
        <v>3176</v>
      </c>
      <c r="G4521">
        <v>465</v>
      </c>
      <c r="H4521">
        <v>51</v>
      </c>
      <c r="I4521">
        <v>23715</v>
      </c>
      <c r="J4521" s="82" t="str">
        <f>IF(A4521="","",IF(COUNTIF('4. IncomeStatement_12Mo_BDI'!$8:$8,$A4521)&gt;0,"Y","N"))</f>
        <v>Y</v>
      </c>
      <c r="K4521" s="82" t="str">
        <f t="shared" si="77"/>
        <v>Y</v>
      </c>
      <c r="L4521" s="82" t="str">
        <f>IF($K4521="Y",VLOOKUP($C4521,'3. Lookup Tables'!$AJ:$AM,2,0),"--")</f>
        <v>FEL_6.0YD</v>
      </c>
      <c r="M4521" s="82">
        <f>IFERROR(IF($K4521="Y",VALUE(VLOOKUP($C4521,'3. Lookup Tables'!$AJ:$AM,3,0)),"--")*H4521,0)</f>
        <v>51</v>
      </c>
      <c r="N4521" s="82">
        <f>IFERROR(IF(D4521="CHARGE - RECURRING",M4521*IF($K4521="Y",VALUE(VLOOKUP($C4521,'3. Lookup Tables'!$AJ:$AM,4,0)),"--"),0),0)</f>
        <v>390.66</v>
      </c>
    </row>
    <row r="4522" spans="1:14" x14ac:dyDescent="0.25">
      <c r="A4522" t="s">
        <v>189</v>
      </c>
      <c r="B4522" t="s">
        <v>2</v>
      </c>
      <c r="C4522" t="s">
        <v>3206</v>
      </c>
      <c r="D4522" t="s">
        <v>4336</v>
      </c>
      <c r="E4522" t="s">
        <v>2696</v>
      </c>
      <c r="F4522" t="s">
        <v>3176</v>
      </c>
      <c r="G4522">
        <v>303.10000000000002</v>
      </c>
      <c r="H4522">
        <v>1</v>
      </c>
      <c r="I4522">
        <v>303.10000000000002</v>
      </c>
      <c r="J4522" s="82" t="str">
        <f>IF(A4522="","",IF(COUNTIF('4. IncomeStatement_12Mo_BDI'!$8:$8,$A4522)&gt;0,"Y","N"))</f>
        <v>Y</v>
      </c>
      <c r="K4522" s="82" t="str">
        <f t="shared" si="77"/>
        <v>Y</v>
      </c>
      <c r="L4522" s="82" t="str">
        <f>IF($K4522="Y",VLOOKUP($C4522,'3. Lookup Tables'!$AJ:$AM,2,0),"--")</f>
        <v>FEL_6.0YD</v>
      </c>
      <c r="M4522" s="82">
        <f>IFERROR(IF($K4522="Y",VALUE(VLOOKUP($C4522,'3. Lookup Tables'!$AJ:$AM,3,0)),"--")*H4522,0)</f>
        <v>1</v>
      </c>
      <c r="N4522" s="82">
        <f>IFERROR(IF(D4522="CHARGE - RECURRING",M4522*IF($K4522="Y",VALUE(VLOOKUP($C4522,'3. Lookup Tables'!$AJ:$AM,4,0)),"--"),0),0)</f>
        <v>7.66</v>
      </c>
    </row>
    <row r="4523" spans="1:14" x14ac:dyDescent="0.25">
      <c r="A4523" t="s">
        <v>189</v>
      </c>
      <c r="B4523" t="s">
        <v>2</v>
      </c>
      <c r="C4523" t="s">
        <v>3206</v>
      </c>
      <c r="D4523" t="s">
        <v>4336</v>
      </c>
      <c r="E4523" t="s">
        <v>2718</v>
      </c>
      <c r="F4523" t="s">
        <v>3176</v>
      </c>
      <c r="G4523">
        <v>409.1</v>
      </c>
      <c r="H4523">
        <v>6</v>
      </c>
      <c r="I4523">
        <v>2454.6</v>
      </c>
      <c r="J4523" s="82" t="str">
        <f>IF(A4523="","",IF(COUNTIF('4. IncomeStatement_12Mo_BDI'!$8:$8,$A4523)&gt;0,"Y","N"))</f>
        <v>Y</v>
      </c>
      <c r="K4523" s="82" t="str">
        <f t="shared" si="77"/>
        <v>Y</v>
      </c>
      <c r="L4523" s="82" t="str">
        <f>IF($K4523="Y",VLOOKUP($C4523,'3. Lookup Tables'!$AJ:$AM,2,0),"--")</f>
        <v>FEL_6.0YD</v>
      </c>
      <c r="M4523" s="82">
        <f>IFERROR(IF($K4523="Y",VALUE(VLOOKUP($C4523,'3. Lookup Tables'!$AJ:$AM,3,0)),"--")*H4523,0)</f>
        <v>6</v>
      </c>
      <c r="N4523" s="82">
        <f>IFERROR(IF(D4523="CHARGE - RECURRING",M4523*IF($K4523="Y",VALUE(VLOOKUP($C4523,'3. Lookup Tables'!$AJ:$AM,4,0)),"--"),0),0)</f>
        <v>45.96</v>
      </c>
    </row>
    <row r="4524" spans="1:14" x14ac:dyDescent="0.25">
      <c r="A4524" t="s">
        <v>189</v>
      </c>
      <c r="B4524" t="s">
        <v>2</v>
      </c>
      <c r="C4524" t="s">
        <v>3207</v>
      </c>
      <c r="D4524" t="s">
        <v>4336</v>
      </c>
      <c r="E4524" t="s">
        <v>2695</v>
      </c>
      <c r="F4524" t="s">
        <v>3176</v>
      </c>
      <c r="G4524">
        <v>690</v>
      </c>
      <c r="H4524">
        <v>9</v>
      </c>
      <c r="I4524">
        <v>6210</v>
      </c>
      <c r="J4524" s="82" t="str">
        <f>IF(A4524="","",IF(COUNTIF('4. IncomeStatement_12Mo_BDI'!$8:$8,$A4524)&gt;0,"Y","N"))</f>
        <v>Y</v>
      </c>
      <c r="K4524" s="82" t="str">
        <f t="shared" si="77"/>
        <v>Y</v>
      </c>
      <c r="L4524" s="82" t="str">
        <f>IF($K4524="Y",VLOOKUP($C4524,'3. Lookup Tables'!$AJ:$AM,2,0),"--")</f>
        <v>FEL_6.0YD</v>
      </c>
      <c r="M4524" s="82">
        <f>IFERROR(IF($K4524="Y",VALUE(VLOOKUP($C4524,'3. Lookup Tables'!$AJ:$AM,3,0)),"--")*H4524,0)</f>
        <v>9</v>
      </c>
      <c r="N4524" s="82">
        <f>IFERROR(IF(D4524="CHARGE - RECURRING",M4524*IF($K4524="Y",VALUE(VLOOKUP($C4524,'3. Lookup Tables'!$AJ:$AM,4,0)),"--"),0),0)</f>
        <v>107.91</v>
      </c>
    </row>
    <row r="4525" spans="1:14" x14ac:dyDescent="0.25">
      <c r="A4525" t="s">
        <v>189</v>
      </c>
      <c r="B4525" t="s">
        <v>2</v>
      </c>
      <c r="C4525" t="s">
        <v>3208</v>
      </c>
      <c r="D4525" t="s">
        <v>4336</v>
      </c>
      <c r="E4525" t="s">
        <v>2695</v>
      </c>
      <c r="F4525" t="s">
        <v>3176</v>
      </c>
      <c r="G4525">
        <v>1140</v>
      </c>
      <c r="H4525">
        <v>16</v>
      </c>
      <c r="I4525">
        <v>18240</v>
      </c>
      <c r="J4525" s="82" t="str">
        <f>IF(A4525="","",IF(COUNTIF('4. IncomeStatement_12Mo_BDI'!$8:$8,$A4525)&gt;0,"Y","N"))</f>
        <v>Y</v>
      </c>
      <c r="K4525" s="82" t="str">
        <f t="shared" si="77"/>
        <v>Y</v>
      </c>
      <c r="L4525" s="82" t="str">
        <f>IF($K4525="Y",VLOOKUP($C4525,'3. Lookup Tables'!$AJ:$AM,2,0),"--")</f>
        <v>FEL_6.0YD</v>
      </c>
      <c r="M4525" s="82">
        <f>IFERROR(IF($K4525="Y",VALUE(VLOOKUP($C4525,'3. Lookup Tables'!$AJ:$AM,3,0)),"--")*H4525,0)</f>
        <v>16</v>
      </c>
      <c r="N4525" s="82">
        <f>IFERROR(IF(D4525="CHARGE - RECURRING",M4525*IF($K4525="Y",VALUE(VLOOKUP($C4525,'3. Lookup Tables'!$AJ:$AM,4,0)),"--"),0),0)</f>
        <v>330.4</v>
      </c>
    </row>
    <row r="4526" spans="1:14" x14ac:dyDescent="0.25">
      <c r="A4526" t="s">
        <v>189</v>
      </c>
      <c r="B4526" t="s">
        <v>2</v>
      </c>
      <c r="C4526" t="s">
        <v>3224</v>
      </c>
      <c r="D4526" t="s">
        <v>4336</v>
      </c>
      <c r="E4526" t="s">
        <v>2696</v>
      </c>
      <c r="F4526" t="s">
        <v>3176</v>
      </c>
      <c r="G4526">
        <v>70</v>
      </c>
      <c r="H4526">
        <v>2</v>
      </c>
      <c r="I4526">
        <v>140</v>
      </c>
      <c r="J4526" s="82" t="str">
        <f>IF(A4526="","",IF(COUNTIF('4. IncomeStatement_12Mo_BDI'!$8:$8,$A4526)&gt;0,"Y","N"))</f>
        <v>Y</v>
      </c>
      <c r="K4526" s="82" t="str">
        <f t="shared" si="77"/>
        <v>Y</v>
      </c>
      <c r="L4526" s="82" t="str">
        <f>IF($K4526="Y",VLOOKUP($C4526,'3. Lookup Tables'!$AJ:$AM,2,0),"--")</f>
        <v>FEL_6.0YD</v>
      </c>
      <c r="M4526" s="82">
        <f>IFERROR(IF($K4526="Y",VALUE(VLOOKUP($C4526,'3. Lookup Tables'!$AJ:$AM,3,0)),"--")*H4526,0)</f>
        <v>2</v>
      </c>
      <c r="N4526" s="82">
        <f>IFERROR(IF(D4526="CHARGE - RECURRING",M4526*IF($K4526="Y",VALUE(VLOOKUP($C4526,'3. Lookup Tables'!$AJ:$AM,4,0)),"--"),0),0)</f>
        <v>2.34</v>
      </c>
    </row>
    <row r="4527" spans="1:14" x14ac:dyDescent="0.25">
      <c r="A4527" t="s">
        <v>189</v>
      </c>
      <c r="B4527" t="s">
        <v>2</v>
      </c>
      <c r="C4527" t="s">
        <v>3224</v>
      </c>
      <c r="D4527" t="s">
        <v>4336</v>
      </c>
      <c r="E4527" t="s">
        <v>2697</v>
      </c>
      <c r="F4527" t="s">
        <v>3176</v>
      </c>
      <c r="G4527">
        <v>70</v>
      </c>
      <c r="H4527">
        <v>1</v>
      </c>
      <c r="I4527">
        <v>70</v>
      </c>
      <c r="J4527" s="82" t="str">
        <f>IF(A4527="","",IF(COUNTIF('4. IncomeStatement_12Mo_BDI'!$8:$8,$A4527)&gt;0,"Y","N"))</f>
        <v>Y</v>
      </c>
      <c r="K4527" s="82" t="str">
        <f t="shared" si="77"/>
        <v>Y</v>
      </c>
      <c r="L4527" s="82" t="str">
        <f>IF($K4527="Y",VLOOKUP($C4527,'3. Lookup Tables'!$AJ:$AM,2,0),"--")</f>
        <v>FEL_6.0YD</v>
      </c>
      <c r="M4527" s="82">
        <f>IFERROR(IF($K4527="Y",VALUE(VLOOKUP($C4527,'3. Lookup Tables'!$AJ:$AM,3,0)),"--")*H4527,0)</f>
        <v>1</v>
      </c>
      <c r="N4527" s="82">
        <f>IFERROR(IF(D4527="CHARGE - RECURRING",M4527*IF($K4527="Y",VALUE(VLOOKUP($C4527,'3. Lookup Tables'!$AJ:$AM,4,0)),"--"),0),0)</f>
        <v>1.17</v>
      </c>
    </row>
    <row r="4528" spans="1:14" x14ac:dyDescent="0.25">
      <c r="A4528" t="s">
        <v>189</v>
      </c>
      <c r="B4528" t="s">
        <v>2</v>
      </c>
      <c r="C4528" t="s">
        <v>3224</v>
      </c>
      <c r="D4528" t="s">
        <v>4336</v>
      </c>
      <c r="E4528" t="s">
        <v>2698</v>
      </c>
      <c r="F4528" t="s">
        <v>3176</v>
      </c>
      <c r="G4528">
        <v>70</v>
      </c>
      <c r="H4528">
        <v>1</v>
      </c>
      <c r="I4528">
        <v>70</v>
      </c>
      <c r="J4528" s="82" t="str">
        <f>IF(A4528="","",IF(COUNTIF('4. IncomeStatement_12Mo_BDI'!$8:$8,$A4528)&gt;0,"Y","N"))</f>
        <v>Y</v>
      </c>
      <c r="K4528" s="82" t="str">
        <f t="shared" si="77"/>
        <v>Y</v>
      </c>
      <c r="L4528" s="82" t="str">
        <f>IF($K4528="Y",VLOOKUP($C4528,'3. Lookup Tables'!$AJ:$AM,2,0),"--")</f>
        <v>FEL_6.0YD</v>
      </c>
      <c r="M4528" s="82">
        <f>IFERROR(IF($K4528="Y",VALUE(VLOOKUP($C4528,'3. Lookup Tables'!$AJ:$AM,3,0)),"--")*H4528,0)</f>
        <v>1</v>
      </c>
      <c r="N4528" s="82">
        <f>IFERROR(IF(D4528="CHARGE - RECURRING",M4528*IF($K4528="Y",VALUE(VLOOKUP($C4528,'3. Lookup Tables'!$AJ:$AM,4,0)),"--"),0),0)</f>
        <v>1.17</v>
      </c>
    </row>
    <row r="4529" spans="1:14" x14ac:dyDescent="0.25">
      <c r="A4529" t="s">
        <v>189</v>
      </c>
      <c r="B4529" t="s">
        <v>2</v>
      </c>
      <c r="C4529" t="s">
        <v>3209</v>
      </c>
      <c r="D4529" t="s">
        <v>4337</v>
      </c>
      <c r="E4529" t="s">
        <v>2695</v>
      </c>
      <c r="F4529" t="s">
        <v>3176</v>
      </c>
      <c r="G4529">
        <v>76.08</v>
      </c>
      <c r="H4529">
        <v>4</v>
      </c>
      <c r="I4529">
        <v>304.32</v>
      </c>
      <c r="J4529" s="82" t="str">
        <f>IF(A4529="","",IF(COUNTIF('4. IncomeStatement_12Mo_BDI'!$8:$8,$A4529)&gt;0,"Y","N"))</f>
        <v>Y</v>
      </c>
      <c r="K4529" s="82" t="str">
        <f t="shared" si="77"/>
        <v>Y</v>
      </c>
      <c r="L4529" s="82" t="str">
        <f>IF($K4529="Y",VLOOKUP($C4529,'3. Lookup Tables'!$AJ:$AM,2,0),"--")</f>
        <v>FEL_6.0YD_SPEC_PICK_UP</v>
      </c>
      <c r="M4529" s="82">
        <f>IFERROR(IF($K4529="Y",VALUE(VLOOKUP($C4529,'3. Lookup Tables'!$AJ:$AM,3,0)),"--")*H4529,0)</f>
        <v>4</v>
      </c>
      <c r="N4529" s="82">
        <f>IFERROR(IF(D4529="CHARGE - RECURRING",M4529*IF($K4529="Y",VALUE(VLOOKUP($C4529,'3. Lookup Tables'!$AJ:$AM,4,0)),"--"),0),0)</f>
        <v>0</v>
      </c>
    </row>
    <row r="4530" spans="1:14" x14ac:dyDescent="0.25">
      <c r="A4530" t="s">
        <v>189</v>
      </c>
      <c r="B4530" t="s">
        <v>2</v>
      </c>
      <c r="C4530" t="s">
        <v>3210</v>
      </c>
      <c r="D4530" t="s">
        <v>4337</v>
      </c>
      <c r="E4530" t="s">
        <v>2695</v>
      </c>
      <c r="F4530" t="s">
        <v>3176</v>
      </c>
      <c r="G4530">
        <v>69.290000000000006</v>
      </c>
      <c r="H4530">
        <v>1</v>
      </c>
      <c r="I4530">
        <v>69.290000000000006</v>
      </c>
      <c r="J4530" s="82" t="str">
        <f>IF(A4530="","",IF(COUNTIF('4. IncomeStatement_12Mo_BDI'!$8:$8,$A4530)&gt;0,"Y","N"))</f>
        <v>Y</v>
      </c>
      <c r="K4530" s="82" t="str">
        <f t="shared" si="77"/>
        <v>Y</v>
      </c>
      <c r="L4530" s="82" t="str">
        <f>IF($K4530="Y",VLOOKUP($C4530,'3. Lookup Tables'!$AJ:$AM,2,0),"--")</f>
        <v>FEL_8.0YD</v>
      </c>
      <c r="M4530" s="82">
        <f>IFERROR(IF($K4530="Y",VALUE(VLOOKUP($C4530,'3. Lookup Tables'!$AJ:$AM,3,0)),"--")*H4530,0)</f>
        <v>1</v>
      </c>
      <c r="N4530" s="82">
        <f>IFERROR(IF(D4530="CHARGE - RECURRING",M4530*IF($K4530="Y",VALUE(VLOOKUP($C4530,'3. Lookup Tables'!$AJ:$AM,4,0)),"--"),0),0)</f>
        <v>0</v>
      </c>
    </row>
    <row r="4531" spans="1:14" x14ac:dyDescent="0.25">
      <c r="A4531" t="s">
        <v>189</v>
      </c>
      <c r="B4531" t="s">
        <v>2</v>
      </c>
      <c r="C4531" t="s">
        <v>3210</v>
      </c>
      <c r="D4531" t="s">
        <v>4337</v>
      </c>
      <c r="E4531" t="s">
        <v>2695</v>
      </c>
      <c r="F4531" t="s">
        <v>3176</v>
      </c>
      <c r="G4531">
        <v>225</v>
      </c>
      <c r="H4531">
        <v>1</v>
      </c>
      <c r="I4531">
        <v>225</v>
      </c>
      <c r="J4531" s="82" t="str">
        <f>IF(A4531="","",IF(COUNTIF('4. IncomeStatement_12Mo_BDI'!$8:$8,$A4531)&gt;0,"Y","N"))</f>
        <v>Y</v>
      </c>
      <c r="K4531" s="82" t="str">
        <f t="shared" si="77"/>
        <v>Y</v>
      </c>
      <c r="L4531" s="82" t="str">
        <f>IF($K4531="Y",VLOOKUP($C4531,'3. Lookup Tables'!$AJ:$AM,2,0),"--")</f>
        <v>FEL_8.0YD</v>
      </c>
      <c r="M4531" s="82">
        <f>IFERROR(IF($K4531="Y",VALUE(VLOOKUP($C4531,'3. Lookup Tables'!$AJ:$AM,3,0)),"--")*H4531,0)</f>
        <v>1</v>
      </c>
      <c r="N4531" s="82">
        <f>IFERROR(IF(D4531="CHARGE - RECURRING",M4531*IF($K4531="Y",VALUE(VLOOKUP($C4531,'3. Lookup Tables'!$AJ:$AM,4,0)),"--"),0),0)</f>
        <v>0</v>
      </c>
    </row>
    <row r="4532" spans="1:14" x14ac:dyDescent="0.25">
      <c r="A4532" t="s">
        <v>189</v>
      </c>
      <c r="B4532" t="s">
        <v>2</v>
      </c>
      <c r="C4532" t="s">
        <v>3210</v>
      </c>
      <c r="D4532" t="s">
        <v>4337</v>
      </c>
      <c r="E4532" t="s">
        <v>2695</v>
      </c>
      <c r="F4532" t="s">
        <v>3176</v>
      </c>
      <c r="G4532">
        <v>300</v>
      </c>
      <c r="H4532">
        <v>1</v>
      </c>
      <c r="I4532">
        <v>300</v>
      </c>
      <c r="J4532" s="82" t="str">
        <f>IF(A4532="","",IF(COUNTIF('4. IncomeStatement_12Mo_BDI'!$8:$8,$A4532)&gt;0,"Y","N"))</f>
        <v>Y</v>
      </c>
      <c r="K4532" s="82" t="str">
        <f t="shared" si="77"/>
        <v>Y</v>
      </c>
      <c r="L4532" s="82" t="str">
        <f>IF($K4532="Y",VLOOKUP($C4532,'3. Lookup Tables'!$AJ:$AM,2,0),"--")</f>
        <v>FEL_8.0YD</v>
      </c>
      <c r="M4532" s="82">
        <f>IFERROR(IF($K4532="Y",VALUE(VLOOKUP($C4532,'3. Lookup Tables'!$AJ:$AM,3,0)),"--")*H4532,0)</f>
        <v>1</v>
      </c>
      <c r="N4532" s="82">
        <f>IFERROR(IF(D4532="CHARGE - RECURRING",M4532*IF($K4532="Y",VALUE(VLOOKUP($C4532,'3. Lookup Tables'!$AJ:$AM,4,0)),"--"),0),0)</f>
        <v>0</v>
      </c>
    </row>
    <row r="4533" spans="1:14" x14ac:dyDescent="0.25">
      <c r="A4533" t="s">
        <v>189</v>
      </c>
      <c r="B4533" t="s">
        <v>2</v>
      </c>
      <c r="C4533" t="s">
        <v>3210</v>
      </c>
      <c r="D4533" t="s">
        <v>4337</v>
      </c>
      <c r="E4533" t="s">
        <v>2696</v>
      </c>
      <c r="F4533" t="s">
        <v>3176</v>
      </c>
      <c r="G4533">
        <v>37.238</v>
      </c>
      <c r="H4533">
        <v>3</v>
      </c>
      <c r="I4533">
        <v>111.71</v>
      </c>
      <c r="J4533" s="82" t="str">
        <f>IF(A4533="","",IF(COUNTIF('4. IncomeStatement_12Mo_BDI'!$8:$8,$A4533)&gt;0,"Y","N"))</f>
        <v>Y</v>
      </c>
      <c r="K4533" s="82" t="str">
        <f t="shared" si="77"/>
        <v>Y</v>
      </c>
      <c r="L4533" s="82" t="str">
        <f>IF($K4533="Y",VLOOKUP($C4533,'3. Lookup Tables'!$AJ:$AM,2,0),"--")</f>
        <v>FEL_8.0YD</v>
      </c>
      <c r="M4533" s="82">
        <f>IFERROR(IF($K4533="Y",VALUE(VLOOKUP($C4533,'3. Lookup Tables'!$AJ:$AM,3,0)),"--")*H4533,0)</f>
        <v>3</v>
      </c>
      <c r="N4533" s="82">
        <f>IFERROR(IF(D4533="CHARGE - RECURRING",M4533*IF($K4533="Y",VALUE(VLOOKUP($C4533,'3. Lookup Tables'!$AJ:$AM,4,0)),"--"),0),0)</f>
        <v>0</v>
      </c>
    </row>
    <row r="4534" spans="1:14" x14ac:dyDescent="0.25">
      <c r="A4534" t="s">
        <v>189</v>
      </c>
      <c r="B4534" t="s">
        <v>2</v>
      </c>
      <c r="C4534" t="s">
        <v>3210</v>
      </c>
      <c r="D4534" t="s">
        <v>4337</v>
      </c>
      <c r="E4534" t="s">
        <v>2696</v>
      </c>
      <c r="F4534" t="s">
        <v>3176</v>
      </c>
      <c r="G4534">
        <v>46.547499999999999</v>
      </c>
      <c r="H4534">
        <v>2</v>
      </c>
      <c r="I4534">
        <v>93.1</v>
      </c>
      <c r="J4534" s="82" t="str">
        <f>IF(A4534="","",IF(COUNTIF('4. IncomeStatement_12Mo_BDI'!$8:$8,$A4534)&gt;0,"Y","N"))</f>
        <v>Y</v>
      </c>
      <c r="K4534" s="82" t="str">
        <f t="shared" si="77"/>
        <v>Y</v>
      </c>
      <c r="L4534" s="82" t="str">
        <f>IF($K4534="Y",VLOOKUP($C4534,'3. Lookup Tables'!$AJ:$AM,2,0),"--")</f>
        <v>FEL_8.0YD</v>
      </c>
      <c r="M4534" s="82">
        <f>IFERROR(IF($K4534="Y",VALUE(VLOOKUP($C4534,'3. Lookup Tables'!$AJ:$AM,3,0)),"--")*H4534,0)</f>
        <v>2</v>
      </c>
      <c r="N4534" s="82">
        <f>IFERROR(IF(D4534="CHARGE - RECURRING",M4534*IF($K4534="Y",VALUE(VLOOKUP($C4534,'3. Lookup Tables'!$AJ:$AM,4,0)),"--"),0),0)</f>
        <v>0</v>
      </c>
    </row>
    <row r="4535" spans="1:14" x14ac:dyDescent="0.25">
      <c r="A4535" t="s">
        <v>189</v>
      </c>
      <c r="B4535" t="s">
        <v>2</v>
      </c>
      <c r="C4535" t="s">
        <v>3210</v>
      </c>
      <c r="D4535" t="s">
        <v>4337</v>
      </c>
      <c r="E4535" t="s">
        <v>2696</v>
      </c>
      <c r="F4535" t="s">
        <v>3176</v>
      </c>
      <c r="G4535">
        <v>186.19</v>
      </c>
      <c r="H4535">
        <v>1</v>
      </c>
      <c r="I4535">
        <v>186.19</v>
      </c>
      <c r="J4535" s="82" t="str">
        <f>IF(A4535="","",IF(COUNTIF('4. IncomeStatement_12Mo_BDI'!$8:$8,$A4535)&gt;0,"Y","N"))</f>
        <v>Y</v>
      </c>
      <c r="K4535" s="82" t="str">
        <f t="shared" si="77"/>
        <v>Y</v>
      </c>
      <c r="L4535" s="82" t="str">
        <f>IF($K4535="Y",VLOOKUP($C4535,'3. Lookup Tables'!$AJ:$AM,2,0),"--")</f>
        <v>FEL_8.0YD</v>
      </c>
      <c r="M4535" s="82">
        <f>IFERROR(IF($K4535="Y",VALUE(VLOOKUP($C4535,'3. Lookup Tables'!$AJ:$AM,3,0)),"--")*H4535,0)</f>
        <v>1</v>
      </c>
      <c r="N4535" s="82">
        <f>IFERROR(IF(D4535="CHARGE - RECURRING",M4535*IF($K4535="Y",VALUE(VLOOKUP($C4535,'3. Lookup Tables'!$AJ:$AM,4,0)),"--"),0),0)</f>
        <v>0</v>
      </c>
    </row>
    <row r="4536" spans="1:14" x14ac:dyDescent="0.25">
      <c r="A4536" t="s">
        <v>189</v>
      </c>
      <c r="B4536" t="s">
        <v>2</v>
      </c>
      <c r="C4536" t="s">
        <v>3210</v>
      </c>
      <c r="D4536" t="s">
        <v>4336</v>
      </c>
      <c r="E4536" t="s">
        <v>2695</v>
      </c>
      <c r="F4536" t="s">
        <v>3176</v>
      </c>
      <c r="G4536">
        <v>300</v>
      </c>
      <c r="H4536">
        <v>90</v>
      </c>
      <c r="I4536">
        <v>27000</v>
      </c>
      <c r="J4536" s="82" t="str">
        <f>IF(A4536="","",IF(COUNTIF('4. IncomeStatement_12Mo_BDI'!$8:$8,$A4536)&gt;0,"Y","N"))</f>
        <v>Y</v>
      </c>
      <c r="K4536" s="82" t="str">
        <f t="shared" si="77"/>
        <v>Y</v>
      </c>
      <c r="L4536" s="82" t="str">
        <f>IF($K4536="Y",VLOOKUP($C4536,'3. Lookup Tables'!$AJ:$AM,2,0),"--")</f>
        <v>FEL_8.0YD</v>
      </c>
      <c r="M4536" s="82">
        <f>IFERROR(IF($K4536="Y",VALUE(VLOOKUP($C4536,'3. Lookup Tables'!$AJ:$AM,3,0)),"--")*H4536,0)</f>
        <v>90</v>
      </c>
      <c r="N4536" s="82">
        <f>IFERROR(IF(D4536="CHARGE - RECURRING",M4536*IF($K4536="Y",VALUE(VLOOKUP($C4536,'3. Lookup Tables'!$AJ:$AM,4,0)),"--"),0),0)</f>
        <v>299.7</v>
      </c>
    </row>
    <row r="4537" spans="1:14" x14ac:dyDescent="0.25">
      <c r="A4537" t="s">
        <v>189</v>
      </c>
      <c r="B4537" t="s">
        <v>2</v>
      </c>
      <c r="C4537" t="s">
        <v>3210</v>
      </c>
      <c r="D4537" t="s">
        <v>4336</v>
      </c>
      <c r="E4537" t="s">
        <v>2696</v>
      </c>
      <c r="F4537" t="s">
        <v>3176</v>
      </c>
      <c r="G4537">
        <v>186.19</v>
      </c>
      <c r="H4537">
        <v>19</v>
      </c>
      <c r="I4537">
        <v>3537.61</v>
      </c>
      <c r="J4537" s="82" t="str">
        <f>IF(A4537="","",IF(COUNTIF('4. IncomeStatement_12Mo_BDI'!$8:$8,$A4537)&gt;0,"Y","N"))</f>
        <v>Y</v>
      </c>
      <c r="K4537" s="82" t="str">
        <f t="shared" si="77"/>
        <v>Y</v>
      </c>
      <c r="L4537" s="82" t="str">
        <f>IF($K4537="Y",VLOOKUP($C4537,'3. Lookup Tables'!$AJ:$AM,2,0),"--")</f>
        <v>FEL_8.0YD</v>
      </c>
      <c r="M4537" s="82">
        <f>IFERROR(IF($K4537="Y",VALUE(VLOOKUP($C4537,'3. Lookup Tables'!$AJ:$AM,3,0)),"--")*H4537,0)</f>
        <v>19</v>
      </c>
      <c r="N4537" s="82">
        <f>IFERROR(IF(D4537="CHARGE - RECURRING",M4537*IF($K4537="Y",VALUE(VLOOKUP($C4537,'3. Lookup Tables'!$AJ:$AM,4,0)),"--"),0),0)</f>
        <v>63.27</v>
      </c>
    </row>
    <row r="4538" spans="1:14" x14ac:dyDescent="0.25">
      <c r="A4538" t="s">
        <v>189</v>
      </c>
      <c r="B4538" t="s">
        <v>2</v>
      </c>
      <c r="C4538" t="s">
        <v>3210</v>
      </c>
      <c r="D4538" t="s">
        <v>4336</v>
      </c>
      <c r="E4538" t="s">
        <v>2697</v>
      </c>
      <c r="F4538" t="s">
        <v>3176</v>
      </c>
      <c r="G4538">
        <v>186.19</v>
      </c>
      <c r="H4538">
        <v>7</v>
      </c>
      <c r="I4538">
        <v>1303.33</v>
      </c>
      <c r="J4538" s="82" t="str">
        <f>IF(A4538="","",IF(COUNTIF('4. IncomeStatement_12Mo_BDI'!$8:$8,$A4538)&gt;0,"Y","N"))</f>
        <v>Y</v>
      </c>
      <c r="K4538" s="82" t="str">
        <f t="shared" si="77"/>
        <v>Y</v>
      </c>
      <c r="L4538" s="82" t="str">
        <f>IF($K4538="Y",VLOOKUP($C4538,'3. Lookup Tables'!$AJ:$AM,2,0),"--")</f>
        <v>FEL_8.0YD</v>
      </c>
      <c r="M4538" s="82">
        <f>IFERROR(IF($K4538="Y",VALUE(VLOOKUP($C4538,'3. Lookup Tables'!$AJ:$AM,3,0)),"--")*H4538,0)</f>
        <v>7</v>
      </c>
      <c r="N4538" s="82">
        <f>IFERROR(IF(D4538="CHARGE - RECURRING",M4538*IF($K4538="Y",VALUE(VLOOKUP($C4538,'3. Lookup Tables'!$AJ:$AM,4,0)),"--"),0),0)</f>
        <v>23.310000000000002</v>
      </c>
    </row>
    <row r="4539" spans="1:14" x14ac:dyDescent="0.25">
      <c r="A4539" t="s">
        <v>189</v>
      </c>
      <c r="B4539" t="s">
        <v>2</v>
      </c>
      <c r="C4539" t="s">
        <v>3210</v>
      </c>
      <c r="D4539" t="s">
        <v>4336</v>
      </c>
      <c r="E4539" t="s">
        <v>2698</v>
      </c>
      <c r="F4539" t="s">
        <v>3176</v>
      </c>
      <c r="G4539">
        <v>186.19</v>
      </c>
      <c r="H4539">
        <v>19</v>
      </c>
      <c r="I4539">
        <v>3537.61</v>
      </c>
      <c r="J4539" s="82" t="str">
        <f>IF(A4539="","",IF(COUNTIF('4. IncomeStatement_12Mo_BDI'!$8:$8,$A4539)&gt;0,"Y","N"))</f>
        <v>Y</v>
      </c>
      <c r="K4539" s="82" t="str">
        <f t="shared" si="77"/>
        <v>Y</v>
      </c>
      <c r="L4539" s="82" t="str">
        <f>IF($K4539="Y",VLOOKUP($C4539,'3. Lookup Tables'!$AJ:$AM,2,0),"--")</f>
        <v>FEL_8.0YD</v>
      </c>
      <c r="M4539" s="82">
        <f>IFERROR(IF($K4539="Y",VALUE(VLOOKUP($C4539,'3. Lookup Tables'!$AJ:$AM,3,0)),"--")*H4539,0)</f>
        <v>19</v>
      </c>
      <c r="N4539" s="82">
        <f>IFERROR(IF(D4539="CHARGE - RECURRING",M4539*IF($K4539="Y",VALUE(VLOOKUP($C4539,'3. Lookup Tables'!$AJ:$AM,4,0)),"--"),0),0)</f>
        <v>63.27</v>
      </c>
    </row>
    <row r="4540" spans="1:14" x14ac:dyDescent="0.25">
      <c r="A4540" t="s">
        <v>189</v>
      </c>
      <c r="B4540" t="s">
        <v>2</v>
      </c>
      <c r="C4540" t="s">
        <v>3210</v>
      </c>
      <c r="D4540" t="s">
        <v>4336</v>
      </c>
      <c r="E4540" t="s">
        <v>2701</v>
      </c>
      <c r="F4540" t="s">
        <v>3176</v>
      </c>
      <c r="G4540">
        <v>208.07</v>
      </c>
      <c r="H4540">
        <v>4</v>
      </c>
      <c r="I4540">
        <v>832.28</v>
      </c>
      <c r="J4540" s="82" t="str">
        <f>IF(A4540="","",IF(COUNTIF('4. IncomeStatement_12Mo_BDI'!$8:$8,$A4540)&gt;0,"Y","N"))</f>
        <v>Y</v>
      </c>
      <c r="K4540" s="82" t="str">
        <f t="shared" si="77"/>
        <v>Y</v>
      </c>
      <c r="L4540" s="82" t="str">
        <f>IF($K4540="Y",VLOOKUP($C4540,'3. Lookup Tables'!$AJ:$AM,2,0),"--")</f>
        <v>FEL_8.0YD</v>
      </c>
      <c r="M4540" s="82">
        <f>IFERROR(IF($K4540="Y",VALUE(VLOOKUP($C4540,'3. Lookup Tables'!$AJ:$AM,3,0)),"--")*H4540,0)</f>
        <v>4</v>
      </c>
      <c r="N4540" s="82">
        <f>IFERROR(IF(D4540="CHARGE - RECURRING",M4540*IF($K4540="Y",VALUE(VLOOKUP($C4540,'3. Lookup Tables'!$AJ:$AM,4,0)),"--"),0),0)</f>
        <v>13.32</v>
      </c>
    </row>
    <row r="4541" spans="1:14" x14ac:dyDescent="0.25">
      <c r="A4541" t="s">
        <v>189</v>
      </c>
      <c r="B4541" t="s">
        <v>2</v>
      </c>
      <c r="C4541" t="s">
        <v>3210</v>
      </c>
      <c r="D4541" t="s">
        <v>4336</v>
      </c>
      <c r="E4541" t="s">
        <v>2717</v>
      </c>
      <c r="F4541" t="s">
        <v>3176</v>
      </c>
      <c r="G4541">
        <v>203.53</v>
      </c>
      <c r="H4541">
        <v>1</v>
      </c>
      <c r="I4541">
        <v>203.53</v>
      </c>
      <c r="J4541" s="82" t="str">
        <f>IF(A4541="","",IF(COUNTIF('4. IncomeStatement_12Mo_BDI'!$8:$8,$A4541)&gt;0,"Y","N"))</f>
        <v>Y</v>
      </c>
      <c r="K4541" s="82" t="str">
        <f t="shared" si="77"/>
        <v>Y</v>
      </c>
      <c r="L4541" s="82" t="str">
        <f>IF($K4541="Y",VLOOKUP($C4541,'3. Lookup Tables'!$AJ:$AM,2,0),"--")</f>
        <v>FEL_8.0YD</v>
      </c>
      <c r="M4541" s="82">
        <f>IFERROR(IF($K4541="Y",VALUE(VLOOKUP($C4541,'3. Lookup Tables'!$AJ:$AM,3,0)),"--")*H4541,0)</f>
        <v>1</v>
      </c>
      <c r="N4541" s="82">
        <f>IFERROR(IF(D4541="CHARGE - RECURRING",M4541*IF($K4541="Y",VALUE(VLOOKUP($C4541,'3. Lookup Tables'!$AJ:$AM,4,0)),"--"),0),0)</f>
        <v>3.33</v>
      </c>
    </row>
    <row r="4542" spans="1:14" x14ac:dyDescent="0.25">
      <c r="A4542" t="s">
        <v>189</v>
      </c>
      <c r="B4542" t="s">
        <v>2</v>
      </c>
      <c r="C4542" t="s">
        <v>3210</v>
      </c>
      <c r="D4542" t="s">
        <v>4336</v>
      </c>
      <c r="E4542" t="s">
        <v>2718</v>
      </c>
      <c r="F4542" t="s">
        <v>3176</v>
      </c>
      <c r="G4542">
        <v>252.1</v>
      </c>
      <c r="H4542">
        <v>5</v>
      </c>
      <c r="I4542">
        <v>1260.5</v>
      </c>
      <c r="J4542" s="82" t="str">
        <f>IF(A4542="","",IF(COUNTIF('4. IncomeStatement_12Mo_BDI'!$8:$8,$A4542)&gt;0,"Y","N"))</f>
        <v>Y</v>
      </c>
      <c r="K4542" s="82" t="str">
        <f t="shared" si="77"/>
        <v>Y</v>
      </c>
      <c r="L4542" s="82" t="str">
        <f>IF($K4542="Y",VLOOKUP($C4542,'3. Lookup Tables'!$AJ:$AM,2,0),"--")</f>
        <v>FEL_8.0YD</v>
      </c>
      <c r="M4542" s="82">
        <f>IFERROR(IF($K4542="Y",VALUE(VLOOKUP($C4542,'3. Lookup Tables'!$AJ:$AM,3,0)),"--")*H4542,0)</f>
        <v>5</v>
      </c>
      <c r="N4542" s="82">
        <f>IFERROR(IF(D4542="CHARGE - RECURRING",M4542*IF($K4542="Y",VALUE(VLOOKUP($C4542,'3. Lookup Tables'!$AJ:$AM,4,0)),"--"),0),0)</f>
        <v>16.649999999999999</v>
      </c>
    </row>
    <row r="4543" spans="1:14" x14ac:dyDescent="0.25">
      <c r="A4543" t="s">
        <v>189</v>
      </c>
      <c r="B4543" t="s">
        <v>2</v>
      </c>
      <c r="C4543" t="s">
        <v>3212</v>
      </c>
      <c r="D4543" t="s">
        <v>4337</v>
      </c>
      <c r="E4543" t="s">
        <v>2695</v>
      </c>
      <c r="F4543" t="s">
        <v>3176</v>
      </c>
      <c r="G4543">
        <v>509.51429999999999</v>
      </c>
      <c r="H4543">
        <v>1</v>
      </c>
      <c r="I4543">
        <v>509.51</v>
      </c>
      <c r="J4543" s="82" t="str">
        <f>IF(A4543="","",IF(COUNTIF('4. IncomeStatement_12Mo_BDI'!$8:$8,$A4543)&gt;0,"Y","N"))</f>
        <v>Y</v>
      </c>
      <c r="K4543" s="82" t="str">
        <f t="shared" si="77"/>
        <v>Y</v>
      </c>
      <c r="L4543" s="82" t="str">
        <f>IF($K4543="Y",VLOOKUP($C4543,'3. Lookup Tables'!$AJ:$AM,2,0),"--")</f>
        <v>FEL_8.0YD</v>
      </c>
      <c r="M4543" s="82">
        <f>IFERROR(IF($K4543="Y",VALUE(VLOOKUP($C4543,'3. Lookup Tables'!$AJ:$AM,3,0)),"--")*H4543,0)</f>
        <v>1</v>
      </c>
      <c r="N4543" s="82">
        <f>IFERROR(IF(D4543="CHARGE - RECURRING",M4543*IF($K4543="Y",VALUE(VLOOKUP($C4543,'3. Lookup Tables'!$AJ:$AM,4,0)),"--"),0),0)</f>
        <v>0</v>
      </c>
    </row>
    <row r="4544" spans="1:14" x14ac:dyDescent="0.25">
      <c r="A4544" t="s">
        <v>189</v>
      </c>
      <c r="B4544" t="s">
        <v>2</v>
      </c>
      <c r="C4544" t="s">
        <v>3212</v>
      </c>
      <c r="D4544" t="s">
        <v>4336</v>
      </c>
      <c r="E4544" t="s">
        <v>2695</v>
      </c>
      <c r="F4544" t="s">
        <v>3176</v>
      </c>
      <c r="G4544">
        <v>585</v>
      </c>
      <c r="H4544">
        <v>33</v>
      </c>
      <c r="I4544">
        <v>19305</v>
      </c>
      <c r="J4544" s="82" t="str">
        <f>IF(A4544="","",IF(COUNTIF('4. IncomeStatement_12Mo_BDI'!$8:$8,$A4544)&gt;0,"Y","N"))</f>
        <v>Y</v>
      </c>
      <c r="K4544" s="82" t="str">
        <f t="shared" si="77"/>
        <v>Y</v>
      </c>
      <c r="L4544" s="82" t="str">
        <f>IF($K4544="Y",VLOOKUP($C4544,'3. Lookup Tables'!$AJ:$AM,2,0),"--")</f>
        <v>FEL_8.0YD</v>
      </c>
      <c r="M4544" s="82">
        <f>IFERROR(IF($K4544="Y",VALUE(VLOOKUP($C4544,'3. Lookup Tables'!$AJ:$AM,3,0)),"--")*H4544,0)</f>
        <v>33</v>
      </c>
      <c r="N4544" s="82">
        <f>IFERROR(IF(D4544="CHARGE - RECURRING",M4544*IF($K4544="Y",VALUE(VLOOKUP($C4544,'3. Lookup Tables'!$AJ:$AM,4,0)),"--"),0),0)</f>
        <v>252.78</v>
      </c>
    </row>
    <row r="4545" spans="1:14" x14ac:dyDescent="0.25">
      <c r="A4545" t="s">
        <v>189</v>
      </c>
      <c r="B4545" t="s">
        <v>2</v>
      </c>
      <c r="C4545" t="s">
        <v>3212</v>
      </c>
      <c r="D4545" t="s">
        <v>4336</v>
      </c>
      <c r="E4545" t="s">
        <v>2696</v>
      </c>
      <c r="F4545" t="s">
        <v>3176</v>
      </c>
      <c r="G4545">
        <v>372.38</v>
      </c>
      <c r="H4545">
        <v>2</v>
      </c>
      <c r="I4545">
        <v>744.76</v>
      </c>
      <c r="J4545" s="82" t="str">
        <f>IF(A4545="","",IF(COUNTIF('4. IncomeStatement_12Mo_BDI'!$8:$8,$A4545)&gt;0,"Y","N"))</f>
        <v>Y</v>
      </c>
      <c r="K4545" s="82" t="str">
        <f t="shared" si="77"/>
        <v>Y</v>
      </c>
      <c r="L4545" s="82" t="str">
        <f>IF($K4545="Y",VLOOKUP($C4545,'3. Lookup Tables'!$AJ:$AM,2,0),"--")</f>
        <v>FEL_8.0YD</v>
      </c>
      <c r="M4545" s="82">
        <f>IFERROR(IF($K4545="Y",VALUE(VLOOKUP($C4545,'3. Lookup Tables'!$AJ:$AM,3,0)),"--")*H4545,0)</f>
        <v>2</v>
      </c>
      <c r="N4545" s="82">
        <f>IFERROR(IF(D4545="CHARGE - RECURRING",M4545*IF($K4545="Y",VALUE(VLOOKUP($C4545,'3. Lookup Tables'!$AJ:$AM,4,0)),"--"),0),0)</f>
        <v>15.32</v>
      </c>
    </row>
    <row r="4546" spans="1:14" x14ac:dyDescent="0.25">
      <c r="A4546" t="s">
        <v>189</v>
      </c>
      <c r="B4546" t="s">
        <v>2</v>
      </c>
      <c r="C4546" t="s">
        <v>3212</v>
      </c>
      <c r="D4546" t="s">
        <v>4336</v>
      </c>
      <c r="E4546" t="s">
        <v>2701</v>
      </c>
      <c r="F4546" t="s">
        <v>3176</v>
      </c>
      <c r="G4546">
        <v>416.14</v>
      </c>
      <c r="H4546">
        <v>1</v>
      </c>
      <c r="I4546">
        <v>416.14</v>
      </c>
      <c r="J4546" s="82" t="str">
        <f>IF(A4546="","",IF(COUNTIF('4. IncomeStatement_12Mo_BDI'!$8:$8,$A4546)&gt;0,"Y","N"))</f>
        <v>Y</v>
      </c>
      <c r="K4546" s="82" t="str">
        <f t="shared" si="77"/>
        <v>Y</v>
      </c>
      <c r="L4546" s="82" t="str">
        <f>IF($K4546="Y",VLOOKUP($C4546,'3. Lookup Tables'!$AJ:$AM,2,0),"--")</f>
        <v>FEL_8.0YD</v>
      </c>
      <c r="M4546" s="82">
        <f>IFERROR(IF($K4546="Y",VALUE(VLOOKUP($C4546,'3. Lookup Tables'!$AJ:$AM,3,0)),"--")*H4546,0)</f>
        <v>1</v>
      </c>
      <c r="N4546" s="82">
        <f>IFERROR(IF(D4546="CHARGE - RECURRING",M4546*IF($K4546="Y",VALUE(VLOOKUP($C4546,'3. Lookup Tables'!$AJ:$AM,4,0)),"--"),0),0)</f>
        <v>7.66</v>
      </c>
    </row>
    <row r="4547" spans="1:14" x14ac:dyDescent="0.25">
      <c r="A4547" t="s">
        <v>189</v>
      </c>
      <c r="B4547" t="s">
        <v>2</v>
      </c>
      <c r="C4547" t="s">
        <v>3212</v>
      </c>
      <c r="D4547" t="s">
        <v>4336</v>
      </c>
      <c r="E4547" t="s">
        <v>2718</v>
      </c>
      <c r="F4547" t="s">
        <v>3176</v>
      </c>
      <c r="G4547">
        <v>504.2</v>
      </c>
      <c r="H4547">
        <v>3</v>
      </c>
      <c r="I4547">
        <v>1512.6</v>
      </c>
      <c r="J4547" s="82" t="str">
        <f>IF(A4547="","",IF(COUNTIF('4. IncomeStatement_12Mo_BDI'!$8:$8,$A4547)&gt;0,"Y","N"))</f>
        <v>Y</v>
      </c>
      <c r="K4547" s="82" t="str">
        <f t="shared" si="77"/>
        <v>Y</v>
      </c>
      <c r="L4547" s="82" t="str">
        <f>IF($K4547="Y",VLOOKUP($C4547,'3. Lookup Tables'!$AJ:$AM,2,0),"--")</f>
        <v>FEL_8.0YD</v>
      </c>
      <c r="M4547" s="82">
        <f>IFERROR(IF($K4547="Y",VALUE(VLOOKUP($C4547,'3. Lookup Tables'!$AJ:$AM,3,0)),"--")*H4547,0)</f>
        <v>3</v>
      </c>
      <c r="N4547" s="82">
        <f>IFERROR(IF(D4547="CHARGE - RECURRING",M4547*IF($K4547="Y",VALUE(VLOOKUP($C4547,'3. Lookup Tables'!$AJ:$AM,4,0)),"--"),0),0)</f>
        <v>22.98</v>
      </c>
    </row>
    <row r="4548" spans="1:14" x14ac:dyDescent="0.25">
      <c r="A4548" t="s">
        <v>189</v>
      </c>
      <c r="B4548" t="s">
        <v>2</v>
      </c>
      <c r="C4548" t="s">
        <v>3213</v>
      </c>
      <c r="D4548" t="s">
        <v>4337</v>
      </c>
      <c r="E4548" t="s">
        <v>2695</v>
      </c>
      <c r="F4548" t="s">
        <v>3176</v>
      </c>
      <c r="G4548">
        <v>0</v>
      </c>
      <c r="H4548">
        <v>1</v>
      </c>
      <c r="I4548">
        <v>0</v>
      </c>
      <c r="J4548" s="82" t="str">
        <f>IF(A4548="","",IF(COUNTIF('4. IncomeStatement_12Mo_BDI'!$8:$8,$A4548)&gt;0,"Y","N"))</f>
        <v>Y</v>
      </c>
      <c r="K4548" s="82" t="str">
        <f t="shared" si="77"/>
        <v>Y</v>
      </c>
      <c r="L4548" s="82" t="str">
        <f>IF($K4548="Y",VLOOKUP($C4548,'3. Lookup Tables'!$AJ:$AM,2,0),"--")</f>
        <v>FEL_8.0YD</v>
      </c>
      <c r="M4548" s="82">
        <f>IFERROR(IF($K4548="Y",VALUE(VLOOKUP($C4548,'3. Lookup Tables'!$AJ:$AM,3,0)),"--")*H4548,0)</f>
        <v>1</v>
      </c>
      <c r="N4548" s="82">
        <f>IFERROR(IF(D4548="CHARGE - RECURRING",M4548*IF($K4548="Y",VALUE(VLOOKUP($C4548,'3. Lookup Tables'!$AJ:$AM,4,0)),"--"),0),0)</f>
        <v>0</v>
      </c>
    </row>
    <row r="4549" spans="1:14" x14ac:dyDescent="0.25">
      <c r="A4549" t="s">
        <v>189</v>
      </c>
      <c r="B4549" t="s">
        <v>2</v>
      </c>
      <c r="C4549" t="s">
        <v>3213</v>
      </c>
      <c r="D4549" t="s">
        <v>4337</v>
      </c>
      <c r="E4549" t="s">
        <v>2695</v>
      </c>
      <c r="F4549" t="s">
        <v>3176</v>
      </c>
      <c r="G4549">
        <v>227.096</v>
      </c>
      <c r="H4549">
        <v>1</v>
      </c>
      <c r="I4549">
        <v>227.1</v>
      </c>
      <c r="J4549" s="82" t="str">
        <f>IF(A4549="","",IF(COUNTIF('4. IncomeStatement_12Mo_BDI'!$8:$8,$A4549)&gt;0,"Y","N"))</f>
        <v>Y</v>
      </c>
      <c r="K4549" s="82" t="str">
        <f t="shared" si="77"/>
        <v>Y</v>
      </c>
      <c r="L4549" s="82" t="str">
        <f>IF($K4549="Y",VLOOKUP($C4549,'3. Lookup Tables'!$AJ:$AM,2,0),"--")</f>
        <v>FEL_8.0YD</v>
      </c>
      <c r="M4549" s="82">
        <f>IFERROR(IF($K4549="Y",VALUE(VLOOKUP($C4549,'3. Lookup Tables'!$AJ:$AM,3,0)),"--")*H4549,0)</f>
        <v>1</v>
      </c>
      <c r="N4549" s="82">
        <f>IFERROR(IF(D4549="CHARGE - RECURRING",M4549*IF($K4549="Y",VALUE(VLOOKUP($C4549,'3. Lookup Tables'!$AJ:$AM,4,0)),"--"),0),0)</f>
        <v>0</v>
      </c>
    </row>
    <row r="4550" spans="1:14" x14ac:dyDescent="0.25">
      <c r="A4550" t="s">
        <v>189</v>
      </c>
      <c r="B4550" t="s">
        <v>2</v>
      </c>
      <c r="C4550" t="s">
        <v>3213</v>
      </c>
      <c r="D4550" t="s">
        <v>4336</v>
      </c>
      <c r="E4550" t="s">
        <v>2695</v>
      </c>
      <c r="F4550" t="s">
        <v>3176</v>
      </c>
      <c r="G4550">
        <v>880</v>
      </c>
      <c r="H4550">
        <v>11</v>
      </c>
      <c r="I4550">
        <v>9680</v>
      </c>
      <c r="J4550" s="82" t="str">
        <f>IF(A4550="","",IF(COUNTIF('4. IncomeStatement_12Mo_BDI'!$8:$8,$A4550)&gt;0,"Y","N"))</f>
        <v>Y</v>
      </c>
      <c r="K4550" s="82" t="str">
        <f t="shared" si="77"/>
        <v>Y</v>
      </c>
      <c r="L4550" s="82" t="str">
        <f>IF($K4550="Y",VLOOKUP($C4550,'3. Lookup Tables'!$AJ:$AM,2,0),"--")</f>
        <v>FEL_8.0YD</v>
      </c>
      <c r="M4550" s="82">
        <f>IFERROR(IF($K4550="Y",VALUE(VLOOKUP($C4550,'3. Lookup Tables'!$AJ:$AM,3,0)),"--")*H4550,0)</f>
        <v>11</v>
      </c>
      <c r="N4550" s="82">
        <f>IFERROR(IF(D4550="CHARGE - RECURRING",M4550*IF($K4550="Y",VALUE(VLOOKUP($C4550,'3. Lookup Tables'!$AJ:$AM,4,0)),"--"),0),0)</f>
        <v>131.89000000000001</v>
      </c>
    </row>
    <row r="4551" spans="1:14" x14ac:dyDescent="0.25">
      <c r="A4551" t="s">
        <v>189</v>
      </c>
      <c r="B4551" t="s">
        <v>2</v>
      </c>
      <c r="C4551" t="s">
        <v>3214</v>
      </c>
      <c r="D4551" t="s">
        <v>4336</v>
      </c>
      <c r="E4551" t="s">
        <v>2695</v>
      </c>
      <c r="F4551" t="s">
        <v>3176</v>
      </c>
      <c r="G4551">
        <v>1425</v>
      </c>
      <c r="H4551">
        <v>4</v>
      </c>
      <c r="I4551">
        <v>5700</v>
      </c>
      <c r="J4551" s="82" t="str">
        <f>IF(A4551="","",IF(COUNTIF('4. IncomeStatement_12Mo_BDI'!$8:$8,$A4551)&gt;0,"Y","N"))</f>
        <v>Y</v>
      </c>
      <c r="K4551" s="82" t="str">
        <f t="shared" si="77"/>
        <v>Y</v>
      </c>
      <c r="L4551" s="82" t="str">
        <f>IF($K4551="Y",VLOOKUP($C4551,'3. Lookup Tables'!$AJ:$AM,2,0),"--")</f>
        <v>FEL_8.0YD</v>
      </c>
      <c r="M4551" s="82">
        <f>IFERROR(IF($K4551="Y",VALUE(VLOOKUP($C4551,'3. Lookup Tables'!$AJ:$AM,3,0)),"--")*H4551,0)</f>
        <v>4</v>
      </c>
      <c r="N4551" s="82">
        <f>IFERROR(IF(D4551="CHARGE - RECURRING",M4551*IF($K4551="Y",VALUE(VLOOKUP($C4551,'3. Lookup Tables'!$AJ:$AM,4,0)),"--"),0),0)</f>
        <v>82.6</v>
      </c>
    </row>
    <row r="4552" spans="1:14" x14ac:dyDescent="0.25">
      <c r="A4552" t="s">
        <v>189</v>
      </c>
      <c r="B4552" t="s">
        <v>2</v>
      </c>
      <c r="C4552" t="s">
        <v>3225</v>
      </c>
      <c r="D4552" t="s">
        <v>4336</v>
      </c>
      <c r="E4552" t="s">
        <v>2696</v>
      </c>
      <c r="F4552" t="s">
        <v>3176</v>
      </c>
      <c r="G4552">
        <v>86</v>
      </c>
      <c r="H4552">
        <v>1</v>
      </c>
      <c r="I4552">
        <v>86</v>
      </c>
      <c r="J4552" s="82" t="str">
        <f>IF(A4552="","",IF(COUNTIF('4. IncomeStatement_12Mo_BDI'!$8:$8,$A4552)&gt;0,"Y","N"))</f>
        <v>Y</v>
      </c>
      <c r="K4552" s="82" t="str">
        <f t="shared" si="77"/>
        <v>Y</v>
      </c>
      <c r="L4552" s="82" t="str">
        <f>IF($K4552="Y",VLOOKUP($C4552,'3. Lookup Tables'!$AJ:$AM,2,0),"--")</f>
        <v>FEL_8.0YD</v>
      </c>
      <c r="M4552" s="82">
        <f>IFERROR(IF($K4552="Y",VALUE(VLOOKUP($C4552,'3. Lookup Tables'!$AJ:$AM,3,0)),"--")*H4552,0)</f>
        <v>1</v>
      </c>
      <c r="N4552" s="82">
        <f>IFERROR(IF(D4552="CHARGE - RECURRING",M4552*IF($K4552="Y",VALUE(VLOOKUP($C4552,'3. Lookup Tables'!$AJ:$AM,4,0)),"--"),0),0)</f>
        <v>1.17</v>
      </c>
    </row>
    <row r="4553" spans="1:14" x14ac:dyDescent="0.25">
      <c r="A4553" t="s">
        <v>189</v>
      </c>
      <c r="B4553" t="s">
        <v>2</v>
      </c>
      <c r="C4553" t="s">
        <v>4355</v>
      </c>
      <c r="D4553" t="s">
        <v>4337</v>
      </c>
      <c r="E4553" t="s">
        <v>2695</v>
      </c>
      <c r="F4553" t="s">
        <v>3176</v>
      </c>
      <c r="G4553">
        <v>91.09</v>
      </c>
      <c r="H4553">
        <v>6</v>
      </c>
      <c r="I4553">
        <v>546.54</v>
      </c>
      <c r="J4553" s="82" t="str">
        <f>IF(A4553="","",IF(COUNTIF('4. IncomeStatement_12Mo_BDI'!$8:$8,$A4553)&gt;0,"Y","N"))</f>
        <v>Y</v>
      </c>
      <c r="K4553" s="82" t="str">
        <f t="shared" si="77"/>
        <v>Y</v>
      </c>
      <c r="L4553" s="82" t="str">
        <f>IF($K4553="Y",VLOOKUP($C4553,'3. Lookup Tables'!$AJ:$AM,2,0),"--")</f>
        <v>FEL_8.0YD_SPEC_PICK_UP</v>
      </c>
      <c r="M4553" s="82">
        <f>IFERROR(IF($K4553="Y",VALUE(VLOOKUP($C4553,'3. Lookup Tables'!$AJ:$AM,3,0)),"--")*H4553,0)</f>
        <v>6</v>
      </c>
      <c r="N4553" s="82">
        <f>IFERROR(IF(D4553="CHARGE - RECURRING",M4553*IF($K4553="Y",VALUE(VLOOKUP($C4553,'3. Lookup Tables'!$AJ:$AM,4,0)),"--"),0),0)</f>
        <v>0</v>
      </c>
    </row>
    <row r="4554" spans="1:14" x14ac:dyDescent="0.25">
      <c r="A4554" t="s">
        <v>189</v>
      </c>
      <c r="B4554" t="s">
        <v>2</v>
      </c>
      <c r="C4554" t="s">
        <v>3284</v>
      </c>
      <c r="D4554" t="s">
        <v>4337</v>
      </c>
      <c r="E4554" t="s">
        <v>2695</v>
      </c>
      <c r="F4554" t="s">
        <v>3272</v>
      </c>
      <c r="G4554">
        <v>40.092500000000001</v>
      </c>
      <c r="H4554">
        <v>2</v>
      </c>
      <c r="I4554">
        <v>80.19</v>
      </c>
      <c r="J4554" s="82" t="str">
        <f>IF(A4554="","",IF(COUNTIF('4. IncomeStatement_12Mo_BDI'!$8:$8,$A4554)&gt;0,"Y","N"))</f>
        <v>Y</v>
      </c>
      <c r="K4554" s="82" t="str">
        <f t="shared" si="77"/>
        <v>N</v>
      </c>
      <c r="L4554" s="82" t="str">
        <f>IF($K4554="Y",VLOOKUP($C4554,'3. Lookup Tables'!$AJ:$AM,2,0),"--")</f>
        <v>--</v>
      </c>
      <c r="M4554" s="82">
        <f>IFERROR(IF($K4554="Y",VALUE(VLOOKUP($C4554,'3. Lookup Tables'!$AJ:$AM,3,0)),"--")*H4554,0)</f>
        <v>0</v>
      </c>
      <c r="N4554" s="82">
        <f>IFERROR(IF(D4554="CHARGE - RECURRING",M4554*IF($K4554="Y",VALUE(VLOOKUP($C4554,'3. Lookup Tables'!$AJ:$AM,4,0)),"--"),0),0)</f>
        <v>0</v>
      </c>
    </row>
    <row r="4555" spans="1:14" x14ac:dyDescent="0.25">
      <c r="A4555" t="s">
        <v>189</v>
      </c>
      <c r="B4555" t="s">
        <v>2</v>
      </c>
      <c r="C4555" t="s">
        <v>3284</v>
      </c>
      <c r="D4555" t="s">
        <v>4336</v>
      </c>
      <c r="E4555" t="s">
        <v>2695</v>
      </c>
      <c r="F4555" t="s">
        <v>3272</v>
      </c>
      <c r="G4555">
        <v>160.37</v>
      </c>
      <c r="H4555">
        <v>6</v>
      </c>
      <c r="I4555">
        <v>962.22</v>
      </c>
      <c r="J4555" s="82" t="str">
        <f>IF(A4555="","",IF(COUNTIF('4. IncomeStatement_12Mo_BDI'!$8:$8,$A4555)&gt;0,"Y","N"))</f>
        <v>Y</v>
      </c>
      <c r="K4555" s="82" t="str">
        <f t="shared" si="77"/>
        <v>N</v>
      </c>
      <c r="L4555" s="82" t="str">
        <f>IF($K4555="Y",VLOOKUP($C4555,'3. Lookup Tables'!$AJ:$AM,2,0),"--")</f>
        <v>--</v>
      </c>
      <c r="M4555" s="82">
        <f>IFERROR(IF($K4555="Y",VALUE(VLOOKUP($C4555,'3. Lookup Tables'!$AJ:$AM,3,0)),"--")*H4555,0)</f>
        <v>0</v>
      </c>
      <c r="N4555" s="82">
        <f>IFERROR(IF(D4555="CHARGE - RECURRING",M4555*IF($K4555="Y",VALUE(VLOOKUP($C4555,'3. Lookup Tables'!$AJ:$AM,4,0)),"--"),0),0)</f>
        <v>0</v>
      </c>
    </row>
    <row r="4556" spans="1:14" x14ac:dyDescent="0.25">
      <c r="A4556" t="s">
        <v>189</v>
      </c>
      <c r="B4556" t="s">
        <v>2</v>
      </c>
      <c r="C4556" t="s">
        <v>4356</v>
      </c>
      <c r="D4556" t="s">
        <v>4337</v>
      </c>
      <c r="E4556" t="s">
        <v>2695</v>
      </c>
      <c r="F4556" t="s">
        <v>4350</v>
      </c>
      <c r="G4556">
        <v>1</v>
      </c>
      <c r="H4556">
        <v>1302</v>
      </c>
      <c r="I4556">
        <v>1302</v>
      </c>
      <c r="J4556" s="82" t="str">
        <f>IF(A4556="","",IF(COUNTIF('4. IncomeStatement_12Mo_BDI'!$8:$8,$A4556)&gt;0,"Y","N"))</f>
        <v>Y</v>
      </c>
      <c r="K4556" s="82" t="str">
        <f t="shared" si="77"/>
        <v>Y</v>
      </c>
      <c r="L4556" s="82" t="e">
        <f>IF($K4556="Y",VLOOKUP($C4556,'3. Lookup Tables'!$AJ:$AM,2,0),"--")</f>
        <v>#N/A</v>
      </c>
      <c r="M4556" s="82">
        <f>IFERROR(IF($K4556="Y",VALUE(VLOOKUP($C4556,'3. Lookup Tables'!$AJ:$AM,3,0)),"--")*H4556,0)</f>
        <v>0</v>
      </c>
      <c r="N4556" s="82">
        <f>IFERROR(IF(D4556="CHARGE - RECURRING",M4556*IF($K4556="Y",VALUE(VLOOKUP($C4556,'3. Lookup Tables'!$AJ:$AM,4,0)),"--"),0),0)</f>
        <v>0</v>
      </c>
    </row>
    <row r="4557" spans="1:14" x14ac:dyDescent="0.25">
      <c r="A4557" t="s">
        <v>189</v>
      </c>
      <c r="B4557" t="s">
        <v>2</v>
      </c>
      <c r="C4557" t="s">
        <v>4356</v>
      </c>
      <c r="D4557" t="s">
        <v>4337</v>
      </c>
      <c r="E4557" t="s">
        <v>2695</v>
      </c>
      <c r="F4557" t="s">
        <v>4350</v>
      </c>
      <c r="G4557">
        <v>1.01</v>
      </c>
      <c r="H4557">
        <v>2</v>
      </c>
      <c r="I4557">
        <v>2.02</v>
      </c>
      <c r="J4557" s="82" t="str">
        <f>IF(A4557="","",IF(COUNTIF('4. IncomeStatement_12Mo_BDI'!$8:$8,$A4557)&gt;0,"Y","N"))</f>
        <v>Y</v>
      </c>
      <c r="K4557" s="82" t="str">
        <f t="shared" si="77"/>
        <v>Y</v>
      </c>
      <c r="L4557" s="82" t="e">
        <f>IF($K4557="Y",VLOOKUP($C4557,'3. Lookup Tables'!$AJ:$AM,2,0),"--")</f>
        <v>#N/A</v>
      </c>
      <c r="M4557" s="82">
        <f>IFERROR(IF($K4557="Y",VALUE(VLOOKUP($C4557,'3. Lookup Tables'!$AJ:$AM,3,0)),"--")*H4557,0)</f>
        <v>0</v>
      </c>
      <c r="N4557" s="82">
        <f>IFERROR(IF(D4557="CHARGE - RECURRING",M4557*IF($K4557="Y",VALUE(VLOOKUP($C4557,'3. Lookup Tables'!$AJ:$AM,4,0)),"--"),0),0)</f>
        <v>0</v>
      </c>
    </row>
    <row r="4558" spans="1:14" x14ac:dyDescent="0.25">
      <c r="A4558" t="s">
        <v>189</v>
      </c>
      <c r="B4558" t="s">
        <v>2</v>
      </c>
      <c r="C4558" t="s">
        <v>4356</v>
      </c>
      <c r="D4558" t="s">
        <v>4337</v>
      </c>
      <c r="E4558" t="s">
        <v>2695</v>
      </c>
      <c r="F4558" t="s">
        <v>4350</v>
      </c>
      <c r="G4558">
        <v>1.06</v>
      </c>
      <c r="H4558">
        <v>1</v>
      </c>
      <c r="I4558">
        <v>1.06</v>
      </c>
      <c r="J4558" s="82" t="str">
        <f>IF(A4558="","",IF(COUNTIF('4. IncomeStatement_12Mo_BDI'!$8:$8,$A4558)&gt;0,"Y","N"))</f>
        <v>Y</v>
      </c>
      <c r="K4558" s="82" t="str">
        <f t="shared" si="77"/>
        <v>Y</v>
      </c>
      <c r="L4558" s="82" t="e">
        <f>IF($K4558="Y",VLOOKUP($C4558,'3. Lookup Tables'!$AJ:$AM,2,0),"--")</f>
        <v>#N/A</v>
      </c>
      <c r="M4558" s="82">
        <f>IFERROR(IF($K4558="Y",VALUE(VLOOKUP($C4558,'3. Lookup Tables'!$AJ:$AM,3,0)),"--")*H4558,0)</f>
        <v>0</v>
      </c>
      <c r="N4558" s="82">
        <f>IFERROR(IF(D4558="CHARGE - RECURRING",M4558*IF($K4558="Y",VALUE(VLOOKUP($C4558,'3. Lookup Tables'!$AJ:$AM,4,0)),"--"),0),0)</f>
        <v>0</v>
      </c>
    </row>
    <row r="4559" spans="1:14" x14ac:dyDescent="0.25">
      <c r="A4559" t="s">
        <v>189</v>
      </c>
      <c r="B4559" t="s">
        <v>2</v>
      </c>
      <c r="C4559" t="s">
        <v>4356</v>
      </c>
      <c r="D4559" t="s">
        <v>4337</v>
      </c>
      <c r="E4559" t="s">
        <v>2695</v>
      </c>
      <c r="F4559" t="s">
        <v>4350</v>
      </c>
      <c r="G4559">
        <v>1.07</v>
      </c>
      <c r="H4559">
        <v>3</v>
      </c>
      <c r="I4559">
        <v>3.21</v>
      </c>
      <c r="J4559" s="82" t="str">
        <f>IF(A4559="","",IF(COUNTIF('4. IncomeStatement_12Mo_BDI'!$8:$8,$A4559)&gt;0,"Y","N"))</f>
        <v>Y</v>
      </c>
      <c r="K4559" s="82" t="str">
        <f t="shared" si="77"/>
        <v>Y</v>
      </c>
      <c r="L4559" s="82" t="e">
        <f>IF($K4559="Y",VLOOKUP($C4559,'3. Lookup Tables'!$AJ:$AM,2,0),"--")</f>
        <v>#N/A</v>
      </c>
      <c r="M4559" s="82">
        <f>IFERROR(IF($K4559="Y",VALUE(VLOOKUP($C4559,'3. Lookup Tables'!$AJ:$AM,3,0)),"--")*H4559,0)</f>
        <v>0</v>
      </c>
      <c r="N4559" s="82">
        <f>IFERROR(IF(D4559="CHARGE - RECURRING",M4559*IF($K4559="Y",VALUE(VLOOKUP($C4559,'3. Lookup Tables'!$AJ:$AM,4,0)),"--"),0),0)</f>
        <v>0</v>
      </c>
    </row>
    <row r="4560" spans="1:14" x14ac:dyDescent="0.25">
      <c r="A4560" t="s">
        <v>189</v>
      </c>
      <c r="B4560" t="s">
        <v>2</v>
      </c>
      <c r="C4560" t="s">
        <v>4356</v>
      </c>
      <c r="D4560" t="s">
        <v>4337</v>
      </c>
      <c r="E4560" t="s">
        <v>2695</v>
      </c>
      <c r="F4560" t="s">
        <v>4350</v>
      </c>
      <c r="G4560">
        <v>1.0900000000000001</v>
      </c>
      <c r="H4560">
        <v>1</v>
      </c>
      <c r="I4560">
        <v>1.0900000000000001</v>
      </c>
      <c r="J4560" s="82" t="str">
        <f>IF(A4560="","",IF(COUNTIF('4. IncomeStatement_12Mo_BDI'!$8:$8,$A4560)&gt;0,"Y","N"))</f>
        <v>Y</v>
      </c>
      <c r="K4560" s="82" t="str">
        <f t="shared" si="77"/>
        <v>Y</v>
      </c>
      <c r="L4560" s="82" t="e">
        <f>IF($K4560="Y",VLOOKUP($C4560,'3. Lookup Tables'!$AJ:$AM,2,0),"--")</f>
        <v>#N/A</v>
      </c>
      <c r="M4560" s="82">
        <f>IFERROR(IF($K4560="Y",VALUE(VLOOKUP($C4560,'3. Lookup Tables'!$AJ:$AM,3,0)),"--")*H4560,0)</f>
        <v>0</v>
      </c>
      <c r="N4560" s="82">
        <f>IFERROR(IF(D4560="CHARGE - RECURRING",M4560*IF($K4560="Y",VALUE(VLOOKUP($C4560,'3. Lookup Tables'!$AJ:$AM,4,0)),"--"),0),0)</f>
        <v>0</v>
      </c>
    </row>
    <row r="4561" spans="1:14" x14ac:dyDescent="0.25">
      <c r="A4561" t="s">
        <v>189</v>
      </c>
      <c r="B4561" t="s">
        <v>2</v>
      </c>
      <c r="C4561" t="s">
        <v>4356</v>
      </c>
      <c r="D4561" t="s">
        <v>4337</v>
      </c>
      <c r="E4561" t="s">
        <v>2695</v>
      </c>
      <c r="F4561" t="s">
        <v>4350</v>
      </c>
      <c r="G4561">
        <v>1.1100000000000001</v>
      </c>
      <c r="H4561">
        <v>1</v>
      </c>
      <c r="I4561">
        <v>1.1100000000000001</v>
      </c>
      <c r="J4561" s="82" t="str">
        <f>IF(A4561="","",IF(COUNTIF('4. IncomeStatement_12Mo_BDI'!$8:$8,$A4561)&gt;0,"Y","N"))</f>
        <v>Y</v>
      </c>
      <c r="K4561" s="82" t="str">
        <f t="shared" si="77"/>
        <v>Y</v>
      </c>
      <c r="L4561" s="82" t="e">
        <f>IF($K4561="Y",VLOOKUP($C4561,'3. Lookup Tables'!$AJ:$AM,2,0),"--")</f>
        <v>#N/A</v>
      </c>
      <c r="M4561" s="82">
        <f>IFERROR(IF($K4561="Y",VALUE(VLOOKUP($C4561,'3. Lookup Tables'!$AJ:$AM,3,0)),"--")*H4561,0)</f>
        <v>0</v>
      </c>
      <c r="N4561" s="82">
        <f>IFERROR(IF(D4561="CHARGE - RECURRING",M4561*IF($K4561="Y",VALUE(VLOOKUP($C4561,'3. Lookup Tables'!$AJ:$AM,4,0)),"--"),0),0)</f>
        <v>0</v>
      </c>
    </row>
    <row r="4562" spans="1:14" x14ac:dyDescent="0.25">
      <c r="A4562" t="s">
        <v>189</v>
      </c>
      <c r="B4562" t="s">
        <v>2</v>
      </c>
      <c r="C4562" t="s">
        <v>4356</v>
      </c>
      <c r="D4562" t="s">
        <v>4337</v>
      </c>
      <c r="E4562" t="s">
        <v>2695</v>
      </c>
      <c r="F4562" t="s">
        <v>4350</v>
      </c>
      <c r="G4562">
        <v>1.1399999999999999</v>
      </c>
      <c r="H4562">
        <v>4</v>
      </c>
      <c r="I4562">
        <v>4.5599999999999996</v>
      </c>
      <c r="J4562" s="82" t="str">
        <f>IF(A4562="","",IF(COUNTIF('4. IncomeStatement_12Mo_BDI'!$8:$8,$A4562)&gt;0,"Y","N"))</f>
        <v>Y</v>
      </c>
      <c r="K4562" s="82" t="str">
        <f t="shared" si="77"/>
        <v>Y</v>
      </c>
      <c r="L4562" s="82" t="e">
        <f>IF($K4562="Y",VLOOKUP($C4562,'3. Lookup Tables'!$AJ:$AM,2,0),"--")</f>
        <v>#N/A</v>
      </c>
      <c r="M4562" s="82">
        <f>IFERROR(IF($K4562="Y",VALUE(VLOOKUP($C4562,'3. Lookup Tables'!$AJ:$AM,3,0)),"--")*H4562,0)</f>
        <v>0</v>
      </c>
      <c r="N4562" s="82">
        <f>IFERROR(IF(D4562="CHARGE - RECURRING",M4562*IF($K4562="Y",VALUE(VLOOKUP($C4562,'3. Lookup Tables'!$AJ:$AM,4,0)),"--"),0),0)</f>
        <v>0</v>
      </c>
    </row>
    <row r="4563" spans="1:14" x14ac:dyDescent="0.25">
      <c r="A4563" t="s">
        <v>189</v>
      </c>
      <c r="B4563" t="s">
        <v>2</v>
      </c>
      <c r="C4563" t="s">
        <v>4356</v>
      </c>
      <c r="D4563" t="s">
        <v>4337</v>
      </c>
      <c r="E4563" t="s">
        <v>2695</v>
      </c>
      <c r="F4563" t="s">
        <v>4350</v>
      </c>
      <c r="G4563">
        <v>1.1499999999999999</v>
      </c>
      <c r="H4563">
        <v>2</v>
      </c>
      <c r="I4563">
        <v>2.2999999999999998</v>
      </c>
      <c r="J4563" s="82" t="str">
        <f>IF(A4563="","",IF(COUNTIF('4. IncomeStatement_12Mo_BDI'!$8:$8,$A4563)&gt;0,"Y","N"))</f>
        <v>Y</v>
      </c>
      <c r="K4563" s="82" t="str">
        <f t="shared" si="77"/>
        <v>Y</v>
      </c>
      <c r="L4563" s="82" t="e">
        <f>IF($K4563="Y",VLOOKUP($C4563,'3. Lookup Tables'!$AJ:$AM,2,0),"--")</f>
        <v>#N/A</v>
      </c>
      <c r="M4563" s="82">
        <f>IFERROR(IF($K4563="Y",VALUE(VLOOKUP($C4563,'3. Lookup Tables'!$AJ:$AM,3,0)),"--")*H4563,0)</f>
        <v>0</v>
      </c>
      <c r="N4563" s="82">
        <f>IFERROR(IF(D4563="CHARGE - RECURRING",M4563*IF($K4563="Y",VALUE(VLOOKUP($C4563,'3. Lookup Tables'!$AJ:$AM,4,0)),"--"),0),0)</f>
        <v>0</v>
      </c>
    </row>
    <row r="4564" spans="1:14" x14ac:dyDescent="0.25">
      <c r="A4564" t="s">
        <v>189</v>
      </c>
      <c r="B4564" t="s">
        <v>2</v>
      </c>
      <c r="C4564" t="s">
        <v>4356</v>
      </c>
      <c r="D4564" t="s">
        <v>4337</v>
      </c>
      <c r="E4564" t="s">
        <v>2695</v>
      </c>
      <c r="F4564" t="s">
        <v>4350</v>
      </c>
      <c r="G4564">
        <v>1.1599999999999999</v>
      </c>
      <c r="H4564">
        <v>1</v>
      </c>
      <c r="I4564">
        <v>1.1599999999999999</v>
      </c>
      <c r="J4564" s="82" t="str">
        <f>IF(A4564="","",IF(COUNTIF('4. IncomeStatement_12Mo_BDI'!$8:$8,$A4564)&gt;0,"Y","N"))</f>
        <v>Y</v>
      </c>
      <c r="K4564" s="82" t="str">
        <f t="shared" si="77"/>
        <v>Y</v>
      </c>
      <c r="L4564" s="82" t="e">
        <f>IF($K4564="Y",VLOOKUP($C4564,'3. Lookup Tables'!$AJ:$AM,2,0),"--")</f>
        <v>#N/A</v>
      </c>
      <c r="M4564" s="82">
        <f>IFERROR(IF($K4564="Y",VALUE(VLOOKUP($C4564,'3. Lookup Tables'!$AJ:$AM,3,0)),"--")*H4564,0)</f>
        <v>0</v>
      </c>
      <c r="N4564" s="82">
        <f>IFERROR(IF(D4564="CHARGE - RECURRING",M4564*IF($K4564="Y",VALUE(VLOOKUP($C4564,'3. Lookup Tables'!$AJ:$AM,4,0)),"--"),0),0)</f>
        <v>0</v>
      </c>
    </row>
    <row r="4565" spans="1:14" x14ac:dyDescent="0.25">
      <c r="A4565" t="s">
        <v>189</v>
      </c>
      <c r="B4565" t="s">
        <v>2</v>
      </c>
      <c r="C4565" t="s">
        <v>4356</v>
      </c>
      <c r="D4565" t="s">
        <v>4337</v>
      </c>
      <c r="E4565" t="s">
        <v>2695</v>
      </c>
      <c r="F4565" t="s">
        <v>4350</v>
      </c>
      <c r="G4565">
        <v>1.18</v>
      </c>
      <c r="H4565">
        <v>2</v>
      </c>
      <c r="I4565">
        <v>2.36</v>
      </c>
      <c r="J4565" s="82" t="str">
        <f>IF(A4565="","",IF(COUNTIF('4. IncomeStatement_12Mo_BDI'!$8:$8,$A4565)&gt;0,"Y","N"))</f>
        <v>Y</v>
      </c>
      <c r="K4565" s="82" t="str">
        <f t="shared" si="77"/>
        <v>Y</v>
      </c>
      <c r="L4565" s="82" t="e">
        <f>IF($K4565="Y",VLOOKUP($C4565,'3. Lookup Tables'!$AJ:$AM,2,0),"--")</f>
        <v>#N/A</v>
      </c>
      <c r="M4565" s="82">
        <f>IFERROR(IF($K4565="Y",VALUE(VLOOKUP($C4565,'3. Lookup Tables'!$AJ:$AM,3,0)),"--")*H4565,0)</f>
        <v>0</v>
      </c>
      <c r="N4565" s="82">
        <f>IFERROR(IF(D4565="CHARGE - RECURRING",M4565*IF($K4565="Y",VALUE(VLOOKUP($C4565,'3. Lookup Tables'!$AJ:$AM,4,0)),"--"),0),0)</f>
        <v>0</v>
      </c>
    </row>
    <row r="4566" spans="1:14" x14ac:dyDescent="0.25">
      <c r="A4566" t="s">
        <v>189</v>
      </c>
      <c r="B4566" t="s">
        <v>2</v>
      </c>
      <c r="C4566" t="s">
        <v>4356</v>
      </c>
      <c r="D4566" t="s">
        <v>4337</v>
      </c>
      <c r="E4566" t="s">
        <v>2695</v>
      </c>
      <c r="F4566" t="s">
        <v>4350</v>
      </c>
      <c r="G4566">
        <v>1.21</v>
      </c>
      <c r="H4566">
        <v>1</v>
      </c>
      <c r="I4566">
        <v>1.21</v>
      </c>
      <c r="J4566" s="82" t="str">
        <f>IF(A4566="","",IF(COUNTIF('4. IncomeStatement_12Mo_BDI'!$8:$8,$A4566)&gt;0,"Y","N"))</f>
        <v>Y</v>
      </c>
      <c r="K4566" s="82" t="str">
        <f t="shared" si="77"/>
        <v>Y</v>
      </c>
      <c r="L4566" s="82" t="e">
        <f>IF($K4566="Y",VLOOKUP($C4566,'3. Lookup Tables'!$AJ:$AM,2,0),"--")</f>
        <v>#N/A</v>
      </c>
      <c r="M4566" s="82">
        <f>IFERROR(IF($K4566="Y",VALUE(VLOOKUP($C4566,'3. Lookup Tables'!$AJ:$AM,3,0)),"--")*H4566,0)</f>
        <v>0</v>
      </c>
      <c r="N4566" s="82">
        <f>IFERROR(IF(D4566="CHARGE - RECURRING",M4566*IF($K4566="Y",VALUE(VLOOKUP($C4566,'3. Lookup Tables'!$AJ:$AM,4,0)),"--"),0),0)</f>
        <v>0</v>
      </c>
    </row>
    <row r="4567" spans="1:14" x14ac:dyDescent="0.25">
      <c r="A4567" t="s">
        <v>189</v>
      </c>
      <c r="B4567" t="s">
        <v>2</v>
      </c>
      <c r="C4567" t="s">
        <v>4356</v>
      </c>
      <c r="D4567" t="s">
        <v>4337</v>
      </c>
      <c r="E4567" t="s">
        <v>2695</v>
      </c>
      <c r="F4567" t="s">
        <v>4350</v>
      </c>
      <c r="G4567">
        <v>1.25</v>
      </c>
      <c r="H4567">
        <v>2</v>
      </c>
      <c r="I4567">
        <v>2.5</v>
      </c>
      <c r="J4567" s="82" t="str">
        <f>IF(A4567="","",IF(COUNTIF('4. IncomeStatement_12Mo_BDI'!$8:$8,$A4567)&gt;0,"Y","N"))</f>
        <v>Y</v>
      </c>
      <c r="K4567" s="82" t="str">
        <f t="shared" si="77"/>
        <v>Y</v>
      </c>
      <c r="L4567" s="82" t="e">
        <f>IF($K4567="Y",VLOOKUP($C4567,'3. Lookup Tables'!$AJ:$AM,2,0),"--")</f>
        <v>#N/A</v>
      </c>
      <c r="M4567" s="82">
        <f>IFERROR(IF($K4567="Y",VALUE(VLOOKUP($C4567,'3. Lookup Tables'!$AJ:$AM,3,0)),"--")*H4567,0)</f>
        <v>0</v>
      </c>
      <c r="N4567" s="82">
        <f>IFERROR(IF(D4567="CHARGE - RECURRING",M4567*IF($K4567="Y",VALUE(VLOOKUP($C4567,'3. Lookup Tables'!$AJ:$AM,4,0)),"--"),0),0)</f>
        <v>0</v>
      </c>
    </row>
    <row r="4568" spans="1:14" x14ac:dyDescent="0.25">
      <c r="A4568" t="s">
        <v>189</v>
      </c>
      <c r="B4568" t="s">
        <v>2</v>
      </c>
      <c r="C4568" t="s">
        <v>4356</v>
      </c>
      <c r="D4568" t="s">
        <v>4337</v>
      </c>
      <c r="E4568" t="s">
        <v>2695</v>
      </c>
      <c r="F4568" t="s">
        <v>4350</v>
      </c>
      <c r="G4568">
        <v>1.26</v>
      </c>
      <c r="H4568">
        <v>2</v>
      </c>
      <c r="I4568">
        <v>2.52</v>
      </c>
      <c r="J4568" s="82" t="str">
        <f>IF(A4568="","",IF(COUNTIF('4. IncomeStatement_12Mo_BDI'!$8:$8,$A4568)&gt;0,"Y","N"))</f>
        <v>Y</v>
      </c>
      <c r="K4568" s="82" t="str">
        <f t="shared" si="77"/>
        <v>Y</v>
      </c>
      <c r="L4568" s="82" t="e">
        <f>IF($K4568="Y",VLOOKUP($C4568,'3. Lookup Tables'!$AJ:$AM,2,0),"--")</f>
        <v>#N/A</v>
      </c>
      <c r="M4568" s="82">
        <f>IFERROR(IF($K4568="Y",VALUE(VLOOKUP($C4568,'3. Lookup Tables'!$AJ:$AM,3,0)),"--")*H4568,0)</f>
        <v>0</v>
      </c>
      <c r="N4568" s="82">
        <f>IFERROR(IF(D4568="CHARGE - RECURRING",M4568*IF($K4568="Y",VALUE(VLOOKUP($C4568,'3. Lookup Tables'!$AJ:$AM,4,0)),"--"),0),0)</f>
        <v>0</v>
      </c>
    </row>
    <row r="4569" spans="1:14" x14ac:dyDescent="0.25">
      <c r="A4569" t="s">
        <v>189</v>
      </c>
      <c r="B4569" t="s">
        <v>2</v>
      </c>
      <c r="C4569" t="s">
        <v>4356</v>
      </c>
      <c r="D4569" t="s">
        <v>4337</v>
      </c>
      <c r="E4569" t="s">
        <v>2695</v>
      </c>
      <c r="F4569" t="s">
        <v>4350</v>
      </c>
      <c r="G4569">
        <v>1.27</v>
      </c>
      <c r="H4569">
        <v>3</v>
      </c>
      <c r="I4569">
        <v>3.81</v>
      </c>
      <c r="J4569" s="82" t="str">
        <f>IF(A4569="","",IF(COUNTIF('4. IncomeStatement_12Mo_BDI'!$8:$8,$A4569)&gt;0,"Y","N"))</f>
        <v>Y</v>
      </c>
      <c r="K4569" s="82" t="str">
        <f t="shared" si="77"/>
        <v>Y</v>
      </c>
      <c r="L4569" s="82" t="e">
        <f>IF($K4569="Y",VLOOKUP($C4569,'3. Lookup Tables'!$AJ:$AM,2,0),"--")</f>
        <v>#N/A</v>
      </c>
      <c r="M4569" s="82">
        <f>IFERROR(IF($K4569="Y",VALUE(VLOOKUP($C4569,'3. Lookup Tables'!$AJ:$AM,3,0)),"--")*H4569,0)</f>
        <v>0</v>
      </c>
      <c r="N4569" s="82">
        <f>IFERROR(IF(D4569="CHARGE - RECURRING",M4569*IF($K4569="Y",VALUE(VLOOKUP($C4569,'3. Lookup Tables'!$AJ:$AM,4,0)),"--"),0),0)</f>
        <v>0</v>
      </c>
    </row>
    <row r="4570" spans="1:14" x14ac:dyDescent="0.25">
      <c r="A4570" t="s">
        <v>189</v>
      </c>
      <c r="B4570" t="s">
        <v>2</v>
      </c>
      <c r="C4570" t="s">
        <v>4356</v>
      </c>
      <c r="D4570" t="s">
        <v>4337</v>
      </c>
      <c r="E4570" t="s">
        <v>2695</v>
      </c>
      <c r="F4570" t="s">
        <v>4350</v>
      </c>
      <c r="G4570">
        <v>1.35</v>
      </c>
      <c r="H4570">
        <v>2</v>
      </c>
      <c r="I4570">
        <v>2.7</v>
      </c>
      <c r="J4570" s="82" t="str">
        <f>IF(A4570="","",IF(COUNTIF('4. IncomeStatement_12Mo_BDI'!$8:$8,$A4570)&gt;0,"Y","N"))</f>
        <v>Y</v>
      </c>
      <c r="K4570" s="82" t="str">
        <f t="shared" si="77"/>
        <v>Y</v>
      </c>
      <c r="L4570" s="82" t="e">
        <f>IF($K4570="Y",VLOOKUP($C4570,'3. Lookup Tables'!$AJ:$AM,2,0),"--")</f>
        <v>#N/A</v>
      </c>
      <c r="M4570" s="82">
        <f>IFERROR(IF($K4570="Y",VALUE(VLOOKUP($C4570,'3. Lookup Tables'!$AJ:$AM,3,0)),"--")*H4570,0)</f>
        <v>0</v>
      </c>
      <c r="N4570" s="82">
        <f>IFERROR(IF(D4570="CHARGE - RECURRING",M4570*IF($K4570="Y",VALUE(VLOOKUP($C4570,'3. Lookup Tables'!$AJ:$AM,4,0)),"--"),0),0)</f>
        <v>0</v>
      </c>
    </row>
    <row r="4571" spans="1:14" x14ac:dyDescent="0.25">
      <c r="A4571" t="s">
        <v>189</v>
      </c>
      <c r="B4571" t="s">
        <v>2</v>
      </c>
      <c r="C4571" t="s">
        <v>4356</v>
      </c>
      <c r="D4571" t="s">
        <v>4337</v>
      </c>
      <c r="E4571" t="s">
        <v>2695</v>
      </c>
      <c r="F4571" t="s">
        <v>4350</v>
      </c>
      <c r="G4571">
        <v>1.36</v>
      </c>
      <c r="H4571">
        <v>3</v>
      </c>
      <c r="I4571">
        <v>4.08</v>
      </c>
      <c r="J4571" s="82" t="str">
        <f>IF(A4571="","",IF(COUNTIF('4. IncomeStatement_12Mo_BDI'!$8:$8,$A4571)&gt;0,"Y","N"))</f>
        <v>Y</v>
      </c>
      <c r="K4571" s="82" t="str">
        <f t="shared" si="77"/>
        <v>Y</v>
      </c>
      <c r="L4571" s="82" t="e">
        <f>IF($K4571="Y",VLOOKUP($C4571,'3. Lookup Tables'!$AJ:$AM,2,0),"--")</f>
        <v>#N/A</v>
      </c>
      <c r="M4571" s="82">
        <f>IFERROR(IF($K4571="Y",VALUE(VLOOKUP($C4571,'3. Lookup Tables'!$AJ:$AM,3,0)),"--")*H4571,0)</f>
        <v>0</v>
      </c>
      <c r="N4571" s="82">
        <f>IFERROR(IF(D4571="CHARGE - RECURRING",M4571*IF($K4571="Y",VALUE(VLOOKUP($C4571,'3. Lookup Tables'!$AJ:$AM,4,0)),"--"),0),0)</f>
        <v>0</v>
      </c>
    </row>
    <row r="4572" spans="1:14" x14ac:dyDescent="0.25">
      <c r="A4572" t="s">
        <v>189</v>
      </c>
      <c r="B4572" t="s">
        <v>2</v>
      </c>
      <c r="C4572" t="s">
        <v>4356</v>
      </c>
      <c r="D4572" t="s">
        <v>4337</v>
      </c>
      <c r="E4572" t="s">
        <v>2695</v>
      </c>
      <c r="F4572" t="s">
        <v>4350</v>
      </c>
      <c r="G4572">
        <v>1.39</v>
      </c>
      <c r="H4572">
        <v>1</v>
      </c>
      <c r="I4572">
        <v>1.39</v>
      </c>
      <c r="J4572" s="82" t="str">
        <f>IF(A4572="","",IF(COUNTIF('4. IncomeStatement_12Mo_BDI'!$8:$8,$A4572)&gt;0,"Y","N"))</f>
        <v>Y</v>
      </c>
      <c r="K4572" s="82" t="str">
        <f t="shared" si="77"/>
        <v>Y</v>
      </c>
      <c r="L4572" s="82" t="e">
        <f>IF($K4572="Y",VLOOKUP($C4572,'3. Lookup Tables'!$AJ:$AM,2,0),"--")</f>
        <v>#N/A</v>
      </c>
      <c r="M4572" s="82">
        <f>IFERROR(IF($K4572="Y",VALUE(VLOOKUP($C4572,'3. Lookup Tables'!$AJ:$AM,3,0)),"--")*H4572,0)</f>
        <v>0</v>
      </c>
      <c r="N4572" s="82">
        <f>IFERROR(IF(D4572="CHARGE - RECURRING",M4572*IF($K4572="Y",VALUE(VLOOKUP($C4572,'3. Lookup Tables'!$AJ:$AM,4,0)),"--"),0),0)</f>
        <v>0</v>
      </c>
    </row>
    <row r="4573" spans="1:14" x14ac:dyDescent="0.25">
      <c r="A4573" t="s">
        <v>189</v>
      </c>
      <c r="B4573" t="s">
        <v>2</v>
      </c>
      <c r="C4573" t="s">
        <v>4356</v>
      </c>
      <c r="D4573" t="s">
        <v>4337</v>
      </c>
      <c r="E4573" t="s">
        <v>2695</v>
      </c>
      <c r="F4573" t="s">
        <v>4350</v>
      </c>
      <c r="G4573">
        <v>1.47</v>
      </c>
      <c r="H4573">
        <v>1</v>
      </c>
      <c r="I4573">
        <v>1.47</v>
      </c>
      <c r="J4573" s="82" t="str">
        <f>IF(A4573="","",IF(COUNTIF('4. IncomeStatement_12Mo_BDI'!$8:$8,$A4573)&gt;0,"Y","N"))</f>
        <v>Y</v>
      </c>
      <c r="K4573" s="82" t="str">
        <f t="shared" si="77"/>
        <v>Y</v>
      </c>
      <c r="L4573" s="82" t="e">
        <f>IF($K4573="Y",VLOOKUP($C4573,'3. Lookup Tables'!$AJ:$AM,2,0),"--")</f>
        <v>#N/A</v>
      </c>
      <c r="M4573" s="82">
        <f>IFERROR(IF($K4573="Y",VALUE(VLOOKUP($C4573,'3. Lookup Tables'!$AJ:$AM,3,0)),"--")*H4573,0)</f>
        <v>0</v>
      </c>
      <c r="N4573" s="82">
        <f>IFERROR(IF(D4573="CHARGE - RECURRING",M4573*IF($K4573="Y",VALUE(VLOOKUP($C4573,'3. Lookup Tables'!$AJ:$AM,4,0)),"--"),0),0)</f>
        <v>0</v>
      </c>
    </row>
    <row r="4574" spans="1:14" x14ac:dyDescent="0.25">
      <c r="A4574" t="s">
        <v>189</v>
      </c>
      <c r="B4574" t="s">
        <v>2</v>
      </c>
      <c r="C4574" t="s">
        <v>4356</v>
      </c>
      <c r="D4574" t="s">
        <v>4337</v>
      </c>
      <c r="E4574" t="s">
        <v>2695</v>
      </c>
      <c r="F4574" t="s">
        <v>4350</v>
      </c>
      <c r="G4574">
        <v>1.48</v>
      </c>
      <c r="H4574">
        <v>1</v>
      </c>
      <c r="I4574">
        <v>1.48</v>
      </c>
      <c r="J4574" s="82" t="str">
        <f>IF(A4574="","",IF(COUNTIF('4. IncomeStatement_12Mo_BDI'!$8:$8,$A4574)&gt;0,"Y","N"))</f>
        <v>Y</v>
      </c>
      <c r="K4574" s="82" t="str">
        <f t="shared" si="77"/>
        <v>Y</v>
      </c>
      <c r="L4574" s="82" t="e">
        <f>IF($K4574="Y",VLOOKUP($C4574,'3. Lookup Tables'!$AJ:$AM,2,0),"--")</f>
        <v>#N/A</v>
      </c>
      <c r="M4574" s="82">
        <f>IFERROR(IF($K4574="Y",VALUE(VLOOKUP($C4574,'3. Lookup Tables'!$AJ:$AM,3,0)),"--")*H4574,0)</f>
        <v>0</v>
      </c>
      <c r="N4574" s="82">
        <f>IFERROR(IF(D4574="CHARGE - RECURRING",M4574*IF($K4574="Y",VALUE(VLOOKUP($C4574,'3. Lookup Tables'!$AJ:$AM,4,0)),"--"),0),0)</f>
        <v>0</v>
      </c>
    </row>
    <row r="4575" spans="1:14" x14ac:dyDescent="0.25">
      <c r="A4575" t="s">
        <v>189</v>
      </c>
      <c r="B4575" t="s">
        <v>2</v>
      </c>
      <c r="C4575" t="s">
        <v>4356</v>
      </c>
      <c r="D4575" t="s">
        <v>4337</v>
      </c>
      <c r="E4575" t="s">
        <v>2695</v>
      </c>
      <c r="F4575" t="s">
        <v>4350</v>
      </c>
      <c r="G4575">
        <v>1.54</v>
      </c>
      <c r="H4575">
        <v>2</v>
      </c>
      <c r="I4575">
        <v>3.08</v>
      </c>
      <c r="J4575" s="82" t="str">
        <f>IF(A4575="","",IF(COUNTIF('4. IncomeStatement_12Mo_BDI'!$8:$8,$A4575)&gt;0,"Y","N"))</f>
        <v>Y</v>
      </c>
      <c r="K4575" s="82" t="str">
        <f t="shared" si="77"/>
        <v>Y</v>
      </c>
      <c r="L4575" s="82" t="e">
        <f>IF($K4575="Y",VLOOKUP($C4575,'3. Lookup Tables'!$AJ:$AM,2,0),"--")</f>
        <v>#N/A</v>
      </c>
      <c r="M4575" s="82">
        <f>IFERROR(IF($K4575="Y",VALUE(VLOOKUP($C4575,'3. Lookup Tables'!$AJ:$AM,3,0)),"--")*H4575,0)</f>
        <v>0</v>
      </c>
      <c r="N4575" s="82">
        <f>IFERROR(IF(D4575="CHARGE - RECURRING",M4575*IF($K4575="Y",VALUE(VLOOKUP($C4575,'3. Lookup Tables'!$AJ:$AM,4,0)),"--"),0),0)</f>
        <v>0</v>
      </c>
    </row>
    <row r="4576" spans="1:14" x14ac:dyDescent="0.25">
      <c r="A4576" t="s">
        <v>189</v>
      </c>
      <c r="B4576" t="s">
        <v>2</v>
      </c>
      <c r="C4576" t="s">
        <v>4356</v>
      </c>
      <c r="D4576" t="s">
        <v>4337</v>
      </c>
      <c r="E4576" t="s">
        <v>2695</v>
      </c>
      <c r="F4576" t="s">
        <v>4350</v>
      </c>
      <c r="G4576">
        <v>1.55</v>
      </c>
      <c r="H4576">
        <v>12</v>
      </c>
      <c r="I4576">
        <v>18.600000000000001</v>
      </c>
      <c r="J4576" s="82" t="str">
        <f>IF(A4576="","",IF(COUNTIF('4. IncomeStatement_12Mo_BDI'!$8:$8,$A4576)&gt;0,"Y","N"))</f>
        <v>Y</v>
      </c>
      <c r="K4576" s="82" t="str">
        <f t="shared" si="77"/>
        <v>Y</v>
      </c>
      <c r="L4576" s="82" t="e">
        <f>IF($K4576="Y",VLOOKUP($C4576,'3. Lookup Tables'!$AJ:$AM,2,0),"--")</f>
        <v>#N/A</v>
      </c>
      <c r="M4576" s="82">
        <f>IFERROR(IF($K4576="Y",VALUE(VLOOKUP($C4576,'3. Lookup Tables'!$AJ:$AM,3,0)),"--")*H4576,0)</f>
        <v>0</v>
      </c>
      <c r="N4576" s="82">
        <f>IFERROR(IF(D4576="CHARGE - RECURRING",M4576*IF($K4576="Y",VALUE(VLOOKUP($C4576,'3. Lookup Tables'!$AJ:$AM,4,0)),"--"),0),0)</f>
        <v>0</v>
      </c>
    </row>
    <row r="4577" spans="1:14" x14ac:dyDescent="0.25">
      <c r="A4577" t="s">
        <v>189</v>
      </c>
      <c r="B4577" t="s">
        <v>2</v>
      </c>
      <c r="C4577" t="s">
        <v>4356</v>
      </c>
      <c r="D4577" t="s">
        <v>4337</v>
      </c>
      <c r="E4577" t="s">
        <v>2695</v>
      </c>
      <c r="F4577" t="s">
        <v>4350</v>
      </c>
      <c r="G4577">
        <v>1.56</v>
      </c>
      <c r="H4577">
        <v>1</v>
      </c>
      <c r="I4577">
        <v>1.56</v>
      </c>
      <c r="J4577" s="82" t="str">
        <f>IF(A4577="","",IF(COUNTIF('4. IncomeStatement_12Mo_BDI'!$8:$8,$A4577)&gt;0,"Y","N"))</f>
        <v>Y</v>
      </c>
      <c r="K4577" s="82" t="str">
        <f t="shared" si="77"/>
        <v>Y</v>
      </c>
      <c r="L4577" s="82" t="e">
        <f>IF($K4577="Y",VLOOKUP($C4577,'3. Lookup Tables'!$AJ:$AM,2,0),"--")</f>
        <v>#N/A</v>
      </c>
      <c r="M4577" s="82">
        <f>IFERROR(IF($K4577="Y",VALUE(VLOOKUP($C4577,'3. Lookup Tables'!$AJ:$AM,3,0)),"--")*H4577,0)</f>
        <v>0</v>
      </c>
      <c r="N4577" s="82">
        <f>IFERROR(IF(D4577="CHARGE - RECURRING",M4577*IF($K4577="Y",VALUE(VLOOKUP($C4577,'3. Lookup Tables'!$AJ:$AM,4,0)),"--"),0),0)</f>
        <v>0</v>
      </c>
    </row>
    <row r="4578" spans="1:14" x14ac:dyDescent="0.25">
      <c r="A4578" t="s">
        <v>189</v>
      </c>
      <c r="B4578" t="s">
        <v>2</v>
      </c>
      <c r="C4578" t="s">
        <v>4356</v>
      </c>
      <c r="D4578" t="s">
        <v>4337</v>
      </c>
      <c r="E4578" t="s">
        <v>2695</v>
      </c>
      <c r="F4578" t="s">
        <v>4350</v>
      </c>
      <c r="G4578">
        <v>1.57</v>
      </c>
      <c r="H4578">
        <v>3</v>
      </c>
      <c r="I4578">
        <v>4.71</v>
      </c>
      <c r="J4578" s="82" t="str">
        <f>IF(A4578="","",IF(COUNTIF('4. IncomeStatement_12Mo_BDI'!$8:$8,$A4578)&gt;0,"Y","N"))</f>
        <v>Y</v>
      </c>
      <c r="K4578" s="82" t="str">
        <f t="shared" ref="K4578:K4641" si="78">IF(OR(F4578="COMMERCIAL",F4578="INDUSTRIAL",F4578="RESIDENTIAL",F4578="FEE"),"Y","N")</f>
        <v>Y</v>
      </c>
      <c r="L4578" s="82" t="e">
        <f>IF($K4578="Y",VLOOKUP($C4578,'3. Lookup Tables'!$AJ:$AM,2,0),"--")</f>
        <v>#N/A</v>
      </c>
      <c r="M4578" s="82">
        <f>IFERROR(IF($K4578="Y",VALUE(VLOOKUP($C4578,'3. Lookup Tables'!$AJ:$AM,3,0)),"--")*H4578,0)</f>
        <v>0</v>
      </c>
      <c r="N4578" s="82">
        <f>IFERROR(IF(D4578="CHARGE - RECURRING",M4578*IF($K4578="Y",VALUE(VLOOKUP($C4578,'3. Lookup Tables'!$AJ:$AM,4,0)),"--"),0),0)</f>
        <v>0</v>
      </c>
    </row>
    <row r="4579" spans="1:14" x14ac:dyDescent="0.25">
      <c r="A4579" t="s">
        <v>189</v>
      </c>
      <c r="B4579" t="s">
        <v>2</v>
      </c>
      <c r="C4579" t="s">
        <v>4356</v>
      </c>
      <c r="D4579" t="s">
        <v>4337</v>
      </c>
      <c r="E4579" t="s">
        <v>2695</v>
      </c>
      <c r="F4579" t="s">
        <v>4350</v>
      </c>
      <c r="G4579">
        <v>1.58</v>
      </c>
      <c r="H4579">
        <v>1</v>
      </c>
      <c r="I4579">
        <v>1.58</v>
      </c>
      <c r="J4579" s="82" t="str">
        <f>IF(A4579="","",IF(COUNTIF('4. IncomeStatement_12Mo_BDI'!$8:$8,$A4579)&gt;0,"Y","N"))</f>
        <v>Y</v>
      </c>
      <c r="K4579" s="82" t="str">
        <f t="shared" si="78"/>
        <v>Y</v>
      </c>
      <c r="L4579" s="82" t="e">
        <f>IF($K4579="Y",VLOOKUP($C4579,'3. Lookup Tables'!$AJ:$AM,2,0),"--")</f>
        <v>#N/A</v>
      </c>
      <c r="M4579" s="82">
        <f>IFERROR(IF($K4579="Y",VALUE(VLOOKUP($C4579,'3. Lookup Tables'!$AJ:$AM,3,0)),"--")*H4579,0)</f>
        <v>0</v>
      </c>
      <c r="N4579" s="82">
        <f>IFERROR(IF(D4579="CHARGE - RECURRING",M4579*IF($K4579="Y",VALUE(VLOOKUP($C4579,'3. Lookup Tables'!$AJ:$AM,4,0)),"--"),0),0)</f>
        <v>0</v>
      </c>
    </row>
    <row r="4580" spans="1:14" x14ac:dyDescent="0.25">
      <c r="A4580" t="s">
        <v>189</v>
      </c>
      <c r="B4580" t="s">
        <v>2</v>
      </c>
      <c r="C4580" t="s">
        <v>4356</v>
      </c>
      <c r="D4580" t="s">
        <v>4337</v>
      </c>
      <c r="E4580" t="s">
        <v>2695</v>
      </c>
      <c r="F4580" t="s">
        <v>4350</v>
      </c>
      <c r="G4580">
        <v>1.59</v>
      </c>
      <c r="H4580">
        <v>2</v>
      </c>
      <c r="I4580">
        <v>3.18</v>
      </c>
      <c r="J4580" s="82" t="str">
        <f>IF(A4580="","",IF(COUNTIF('4. IncomeStatement_12Mo_BDI'!$8:$8,$A4580)&gt;0,"Y","N"))</f>
        <v>Y</v>
      </c>
      <c r="K4580" s="82" t="str">
        <f t="shared" si="78"/>
        <v>Y</v>
      </c>
      <c r="L4580" s="82" t="e">
        <f>IF($K4580="Y",VLOOKUP($C4580,'3. Lookup Tables'!$AJ:$AM,2,0),"--")</f>
        <v>#N/A</v>
      </c>
      <c r="M4580" s="82">
        <f>IFERROR(IF($K4580="Y",VALUE(VLOOKUP($C4580,'3. Lookup Tables'!$AJ:$AM,3,0)),"--")*H4580,0)</f>
        <v>0</v>
      </c>
      <c r="N4580" s="82">
        <f>IFERROR(IF(D4580="CHARGE - RECURRING",M4580*IF($K4580="Y",VALUE(VLOOKUP($C4580,'3. Lookup Tables'!$AJ:$AM,4,0)),"--"),0),0)</f>
        <v>0</v>
      </c>
    </row>
    <row r="4581" spans="1:14" x14ac:dyDescent="0.25">
      <c r="A4581" t="s">
        <v>189</v>
      </c>
      <c r="B4581" t="s">
        <v>2</v>
      </c>
      <c r="C4581" t="s">
        <v>4356</v>
      </c>
      <c r="D4581" t="s">
        <v>4337</v>
      </c>
      <c r="E4581" t="s">
        <v>2695</v>
      </c>
      <c r="F4581" t="s">
        <v>4350</v>
      </c>
      <c r="G4581">
        <v>1.63</v>
      </c>
      <c r="H4581">
        <v>1</v>
      </c>
      <c r="I4581">
        <v>1.63</v>
      </c>
      <c r="J4581" s="82" t="str">
        <f>IF(A4581="","",IF(COUNTIF('4. IncomeStatement_12Mo_BDI'!$8:$8,$A4581)&gt;0,"Y","N"))</f>
        <v>Y</v>
      </c>
      <c r="K4581" s="82" t="str">
        <f t="shared" si="78"/>
        <v>Y</v>
      </c>
      <c r="L4581" s="82" t="e">
        <f>IF($K4581="Y",VLOOKUP($C4581,'3. Lookup Tables'!$AJ:$AM,2,0),"--")</f>
        <v>#N/A</v>
      </c>
      <c r="M4581" s="82">
        <f>IFERROR(IF($K4581="Y",VALUE(VLOOKUP($C4581,'3. Lookup Tables'!$AJ:$AM,3,0)),"--")*H4581,0)</f>
        <v>0</v>
      </c>
      <c r="N4581" s="82">
        <f>IFERROR(IF(D4581="CHARGE - RECURRING",M4581*IF($K4581="Y",VALUE(VLOOKUP($C4581,'3. Lookup Tables'!$AJ:$AM,4,0)),"--"),0),0)</f>
        <v>0</v>
      </c>
    </row>
    <row r="4582" spans="1:14" x14ac:dyDescent="0.25">
      <c r="A4582" t="s">
        <v>189</v>
      </c>
      <c r="B4582" t="s">
        <v>2</v>
      </c>
      <c r="C4582" t="s">
        <v>4356</v>
      </c>
      <c r="D4582" t="s">
        <v>4337</v>
      </c>
      <c r="E4582" t="s">
        <v>2695</v>
      </c>
      <c r="F4582" t="s">
        <v>4350</v>
      </c>
      <c r="G4582">
        <v>1.64</v>
      </c>
      <c r="H4582">
        <v>1</v>
      </c>
      <c r="I4582">
        <v>1.64</v>
      </c>
      <c r="J4582" s="82" t="str">
        <f>IF(A4582="","",IF(COUNTIF('4. IncomeStatement_12Mo_BDI'!$8:$8,$A4582)&gt;0,"Y","N"))</f>
        <v>Y</v>
      </c>
      <c r="K4582" s="82" t="str">
        <f t="shared" si="78"/>
        <v>Y</v>
      </c>
      <c r="L4582" s="82" t="e">
        <f>IF($K4582="Y",VLOOKUP($C4582,'3. Lookup Tables'!$AJ:$AM,2,0),"--")</f>
        <v>#N/A</v>
      </c>
      <c r="M4582" s="82">
        <f>IFERROR(IF($K4582="Y",VALUE(VLOOKUP($C4582,'3. Lookup Tables'!$AJ:$AM,3,0)),"--")*H4582,0)</f>
        <v>0</v>
      </c>
      <c r="N4582" s="82">
        <f>IFERROR(IF(D4582="CHARGE - RECURRING",M4582*IF($K4582="Y",VALUE(VLOOKUP($C4582,'3. Lookup Tables'!$AJ:$AM,4,0)),"--"),0),0)</f>
        <v>0</v>
      </c>
    </row>
    <row r="4583" spans="1:14" x14ac:dyDescent="0.25">
      <c r="A4583" t="s">
        <v>189</v>
      </c>
      <c r="B4583" t="s">
        <v>2</v>
      </c>
      <c r="C4583" t="s">
        <v>4356</v>
      </c>
      <c r="D4583" t="s">
        <v>4337</v>
      </c>
      <c r="E4583" t="s">
        <v>2695</v>
      </c>
      <c r="F4583" t="s">
        <v>4350</v>
      </c>
      <c r="G4583">
        <v>1.66</v>
      </c>
      <c r="H4583">
        <v>1</v>
      </c>
      <c r="I4583">
        <v>1.66</v>
      </c>
      <c r="J4583" s="82" t="str">
        <f>IF(A4583="","",IF(COUNTIF('4. IncomeStatement_12Mo_BDI'!$8:$8,$A4583)&gt;0,"Y","N"))</f>
        <v>Y</v>
      </c>
      <c r="K4583" s="82" t="str">
        <f t="shared" si="78"/>
        <v>Y</v>
      </c>
      <c r="L4583" s="82" t="e">
        <f>IF($K4583="Y",VLOOKUP($C4583,'3. Lookup Tables'!$AJ:$AM,2,0),"--")</f>
        <v>#N/A</v>
      </c>
      <c r="M4583" s="82">
        <f>IFERROR(IF($K4583="Y",VALUE(VLOOKUP($C4583,'3. Lookup Tables'!$AJ:$AM,3,0)),"--")*H4583,0)</f>
        <v>0</v>
      </c>
      <c r="N4583" s="82">
        <f>IFERROR(IF(D4583="CHARGE - RECURRING",M4583*IF($K4583="Y",VALUE(VLOOKUP($C4583,'3. Lookup Tables'!$AJ:$AM,4,0)),"--"),0),0)</f>
        <v>0</v>
      </c>
    </row>
    <row r="4584" spans="1:14" x14ac:dyDescent="0.25">
      <c r="A4584" t="s">
        <v>189</v>
      </c>
      <c r="B4584" t="s">
        <v>2</v>
      </c>
      <c r="C4584" t="s">
        <v>4356</v>
      </c>
      <c r="D4584" t="s">
        <v>4337</v>
      </c>
      <c r="E4584" t="s">
        <v>2695</v>
      </c>
      <c r="F4584" t="s">
        <v>4350</v>
      </c>
      <c r="G4584">
        <v>1.67</v>
      </c>
      <c r="H4584">
        <v>1</v>
      </c>
      <c r="I4584">
        <v>1.67</v>
      </c>
      <c r="J4584" s="82" t="str">
        <f>IF(A4584="","",IF(COUNTIF('4. IncomeStatement_12Mo_BDI'!$8:$8,$A4584)&gt;0,"Y","N"))</f>
        <v>Y</v>
      </c>
      <c r="K4584" s="82" t="str">
        <f t="shared" si="78"/>
        <v>Y</v>
      </c>
      <c r="L4584" s="82" t="e">
        <f>IF($K4584="Y",VLOOKUP($C4584,'3. Lookup Tables'!$AJ:$AM,2,0),"--")</f>
        <v>#N/A</v>
      </c>
      <c r="M4584" s="82">
        <f>IFERROR(IF($K4584="Y",VALUE(VLOOKUP($C4584,'3. Lookup Tables'!$AJ:$AM,3,0)),"--")*H4584,0)</f>
        <v>0</v>
      </c>
      <c r="N4584" s="82">
        <f>IFERROR(IF(D4584="CHARGE - RECURRING",M4584*IF($K4584="Y",VALUE(VLOOKUP($C4584,'3. Lookup Tables'!$AJ:$AM,4,0)),"--"),0),0)</f>
        <v>0</v>
      </c>
    </row>
    <row r="4585" spans="1:14" x14ac:dyDescent="0.25">
      <c r="A4585" t="s">
        <v>189</v>
      </c>
      <c r="B4585" t="s">
        <v>2</v>
      </c>
      <c r="C4585" t="s">
        <v>4356</v>
      </c>
      <c r="D4585" t="s">
        <v>4337</v>
      </c>
      <c r="E4585" t="s">
        <v>2695</v>
      </c>
      <c r="F4585" t="s">
        <v>4350</v>
      </c>
      <c r="G4585">
        <v>1.68</v>
      </c>
      <c r="H4585">
        <v>1</v>
      </c>
      <c r="I4585">
        <v>1.68</v>
      </c>
      <c r="J4585" s="82" t="str">
        <f>IF(A4585="","",IF(COUNTIF('4. IncomeStatement_12Mo_BDI'!$8:$8,$A4585)&gt;0,"Y","N"))</f>
        <v>Y</v>
      </c>
      <c r="K4585" s="82" t="str">
        <f t="shared" si="78"/>
        <v>Y</v>
      </c>
      <c r="L4585" s="82" t="e">
        <f>IF($K4585="Y",VLOOKUP($C4585,'3. Lookup Tables'!$AJ:$AM,2,0),"--")</f>
        <v>#N/A</v>
      </c>
      <c r="M4585" s="82">
        <f>IFERROR(IF($K4585="Y",VALUE(VLOOKUP($C4585,'3. Lookup Tables'!$AJ:$AM,3,0)),"--")*H4585,0)</f>
        <v>0</v>
      </c>
      <c r="N4585" s="82">
        <f>IFERROR(IF(D4585="CHARGE - RECURRING",M4585*IF($K4585="Y",VALUE(VLOOKUP($C4585,'3. Lookup Tables'!$AJ:$AM,4,0)),"--"),0),0)</f>
        <v>0</v>
      </c>
    </row>
    <row r="4586" spans="1:14" x14ac:dyDescent="0.25">
      <c r="A4586" t="s">
        <v>189</v>
      </c>
      <c r="B4586" t="s">
        <v>2</v>
      </c>
      <c r="C4586" t="s">
        <v>4356</v>
      </c>
      <c r="D4586" t="s">
        <v>4337</v>
      </c>
      <c r="E4586" t="s">
        <v>2695</v>
      </c>
      <c r="F4586" t="s">
        <v>4350</v>
      </c>
      <c r="G4586">
        <v>1.69</v>
      </c>
      <c r="H4586">
        <v>1</v>
      </c>
      <c r="I4586">
        <v>1.69</v>
      </c>
      <c r="J4586" s="82" t="str">
        <f>IF(A4586="","",IF(COUNTIF('4. IncomeStatement_12Mo_BDI'!$8:$8,$A4586)&gt;0,"Y","N"))</f>
        <v>Y</v>
      </c>
      <c r="K4586" s="82" t="str">
        <f t="shared" si="78"/>
        <v>Y</v>
      </c>
      <c r="L4586" s="82" t="e">
        <f>IF($K4586="Y",VLOOKUP($C4586,'3. Lookup Tables'!$AJ:$AM,2,0),"--")</f>
        <v>#N/A</v>
      </c>
      <c r="M4586" s="82">
        <f>IFERROR(IF($K4586="Y",VALUE(VLOOKUP($C4586,'3. Lookup Tables'!$AJ:$AM,3,0)),"--")*H4586,0)</f>
        <v>0</v>
      </c>
      <c r="N4586" s="82">
        <f>IFERROR(IF(D4586="CHARGE - RECURRING",M4586*IF($K4586="Y",VALUE(VLOOKUP($C4586,'3. Lookup Tables'!$AJ:$AM,4,0)),"--"),0),0)</f>
        <v>0</v>
      </c>
    </row>
    <row r="4587" spans="1:14" x14ac:dyDescent="0.25">
      <c r="A4587" t="s">
        <v>189</v>
      </c>
      <c r="B4587" t="s">
        <v>2</v>
      </c>
      <c r="C4587" t="s">
        <v>4356</v>
      </c>
      <c r="D4587" t="s">
        <v>4337</v>
      </c>
      <c r="E4587" t="s">
        <v>2695</v>
      </c>
      <c r="F4587" t="s">
        <v>4350</v>
      </c>
      <c r="G4587">
        <v>1.71</v>
      </c>
      <c r="H4587">
        <v>1</v>
      </c>
      <c r="I4587">
        <v>1.71</v>
      </c>
      <c r="J4587" s="82" t="str">
        <f>IF(A4587="","",IF(COUNTIF('4. IncomeStatement_12Mo_BDI'!$8:$8,$A4587)&gt;0,"Y","N"))</f>
        <v>Y</v>
      </c>
      <c r="K4587" s="82" t="str">
        <f t="shared" si="78"/>
        <v>Y</v>
      </c>
      <c r="L4587" s="82" t="e">
        <f>IF($K4587="Y",VLOOKUP($C4587,'3. Lookup Tables'!$AJ:$AM,2,0),"--")</f>
        <v>#N/A</v>
      </c>
      <c r="M4587" s="82">
        <f>IFERROR(IF($K4587="Y",VALUE(VLOOKUP($C4587,'3. Lookup Tables'!$AJ:$AM,3,0)),"--")*H4587,0)</f>
        <v>0</v>
      </c>
      <c r="N4587" s="82">
        <f>IFERROR(IF(D4587="CHARGE - RECURRING",M4587*IF($K4587="Y",VALUE(VLOOKUP($C4587,'3. Lookup Tables'!$AJ:$AM,4,0)),"--"),0),0)</f>
        <v>0</v>
      </c>
    </row>
    <row r="4588" spans="1:14" x14ac:dyDescent="0.25">
      <c r="A4588" t="s">
        <v>189</v>
      </c>
      <c r="B4588" t="s">
        <v>2</v>
      </c>
      <c r="C4588" t="s">
        <v>4356</v>
      </c>
      <c r="D4588" t="s">
        <v>4337</v>
      </c>
      <c r="E4588" t="s">
        <v>2695</v>
      </c>
      <c r="F4588" t="s">
        <v>4350</v>
      </c>
      <c r="G4588">
        <v>1.75</v>
      </c>
      <c r="H4588">
        <v>1</v>
      </c>
      <c r="I4588">
        <v>1.75</v>
      </c>
      <c r="J4588" s="82" t="str">
        <f>IF(A4588="","",IF(COUNTIF('4. IncomeStatement_12Mo_BDI'!$8:$8,$A4588)&gt;0,"Y","N"))</f>
        <v>Y</v>
      </c>
      <c r="K4588" s="82" t="str">
        <f t="shared" si="78"/>
        <v>Y</v>
      </c>
      <c r="L4588" s="82" t="e">
        <f>IF($K4588="Y",VLOOKUP($C4588,'3. Lookup Tables'!$AJ:$AM,2,0),"--")</f>
        <v>#N/A</v>
      </c>
      <c r="M4588" s="82">
        <f>IFERROR(IF($K4588="Y",VALUE(VLOOKUP($C4588,'3. Lookup Tables'!$AJ:$AM,3,0)),"--")*H4588,0)</f>
        <v>0</v>
      </c>
      <c r="N4588" s="82">
        <f>IFERROR(IF(D4588="CHARGE - RECURRING",M4588*IF($K4588="Y",VALUE(VLOOKUP($C4588,'3. Lookup Tables'!$AJ:$AM,4,0)),"--"),0),0)</f>
        <v>0</v>
      </c>
    </row>
    <row r="4589" spans="1:14" x14ac:dyDescent="0.25">
      <c r="A4589" t="s">
        <v>189</v>
      </c>
      <c r="B4589" t="s">
        <v>2</v>
      </c>
      <c r="C4589" t="s">
        <v>4356</v>
      </c>
      <c r="D4589" t="s">
        <v>4337</v>
      </c>
      <c r="E4589" t="s">
        <v>2695</v>
      </c>
      <c r="F4589" t="s">
        <v>4350</v>
      </c>
      <c r="G4589">
        <v>1.81</v>
      </c>
      <c r="H4589">
        <v>1</v>
      </c>
      <c r="I4589">
        <v>1.81</v>
      </c>
      <c r="J4589" s="82" t="str">
        <f>IF(A4589="","",IF(COUNTIF('4. IncomeStatement_12Mo_BDI'!$8:$8,$A4589)&gt;0,"Y","N"))</f>
        <v>Y</v>
      </c>
      <c r="K4589" s="82" t="str">
        <f t="shared" si="78"/>
        <v>Y</v>
      </c>
      <c r="L4589" s="82" t="e">
        <f>IF($K4589="Y",VLOOKUP($C4589,'3. Lookup Tables'!$AJ:$AM,2,0),"--")</f>
        <v>#N/A</v>
      </c>
      <c r="M4589" s="82">
        <f>IFERROR(IF($K4589="Y",VALUE(VLOOKUP($C4589,'3. Lookup Tables'!$AJ:$AM,3,0)),"--")*H4589,0)</f>
        <v>0</v>
      </c>
      <c r="N4589" s="82">
        <f>IFERROR(IF(D4589="CHARGE - RECURRING",M4589*IF($K4589="Y",VALUE(VLOOKUP($C4589,'3. Lookup Tables'!$AJ:$AM,4,0)),"--"),0),0)</f>
        <v>0</v>
      </c>
    </row>
    <row r="4590" spans="1:14" x14ac:dyDescent="0.25">
      <c r="A4590" t="s">
        <v>189</v>
      </c>
      <c r="B4590" t="s">
        <v>2</v>
      </c>
      <c r="C4590" t="s">
        <v>4356</v>
      </c>
      <c r="D4590" t="s">
        <v>4337</v>
      </c>
      <c r="E4590" t="s">
        <v>2695</v>
      </c>
      <c r="F4590" t="s">
        <v>4350</v>
      </c>
      <c r="G4590">
        <v>1.92</v>
      </c>
      <c r="H4590">
        <v>18</v>
      </c>
      <c r="I4590">
        <v>34.56</v>
      </c>
      <c r="J4590" s="82" t="str">
        <f>IF(A4590="","",IF(COUNTIF('4. IncomeStatement_12Mo_BDI'!$8:$8,$A4590)&gt;0,"Y","N"))</f>
        <v>Y</v>
      </c>
      <c r="K4590" s="82" t="str">
        <f t="shared" si="78"/>
        <v>Y</v>
      </c>
      <c r="L4590" s="82" t="e">
        <f>IF($K4590="Y",VLOOKUP($C4590,'3. Lookup Tables'!$AJ:$AM,2,0),"--")</f>
        <v>#N/A</v>
      </c>
      <c r="M4590" s="82">
        <f>IFERROR(IF($K4590="Y",VALUE(VLOOKUP($C4590,'3. Lookup Tables'!$AJ:$AM,3,0)),"--")*H4590,0)</f>
        <v>0</v>
      </c>
      <c r="N4590" s="82">
        <f>IFERROR(IF(D4590="CHARGE - RECURRING",M4590*IF($K4590="Y",VALUE(VLOOKUP($C4590,'3. Lookup Tables'!$AJ:$AM,4,0)),"--"),0),0)</f>
        <v>0</v>
      </c>
    </row>
    <row r="4591" spans="1:14" x14ac:dyDescent="0.25">
      <c r="A4591" t="s">
        <v>189</v>
      </c>
      <c r="B4591" t="s">
        <v>2</v>
      </c>
      <c r="C4591" t="s">
        <v>4356</v>
      </c>
      <c r="D4591" t="s">
        <v>4337</v>
      </c>
      <c r="E4591" t="s">
        <v>2695</v>
      </c>
      <c r="F4591" t="s">
        <v>4350</v>
      </c>
      <c r="G4591">
        <v>1.93</v>
      </c>
      <c r="H4591">
        <v>1</v>
      </c>
      <c r="I4591">
        <v>1.93</v>
      </c>
      <c r="J4591" s="82" t="str">
        <f>IF(A4591="","",IF(COUNTIF('4. IncomeStatement_12Mo_BDI'!$8:$8,$A4591)&gt;0,"Y","N"))</f>
        <v>Y</v>
      </c>
      <c r="K4591" s="82" t="str">
        <f t="shared" si="78"/>
        <v>Y</v>
      </c>
      <c r="L4591" s="82" t="e">
        <f>IF($K4591="Y",VLOOKUP($C4591,'3. Lookup Tables'!$AJ:$AM,2,0),"--")</f>
        <v>#N/A</v>
      </c>
      <c r="M4591" s="82">
        <f>IFERROR(IF($K4591="Y",VALUE(VLOOKUP($C4591,'3. Lookup Tables'!$AJ:$AM,3,0)),"--")*H4591,0)</f>
        <v>0</v>
      </c>
      <c r="N4591" s="82">
        <f>IFERROR(IF(D4591="CHARGE - RECURRING",M4591*IF($K4591="Y",VALUE(VLOOKUP($C4591,'3. Lookup Tables'!$AJ:$AM,4,0)),"--"),0),0)</f>
        <v>0</v>
      </c>
    </row>
    <row r="4592" spans="1:14" x14ac:dyDescent="0.25">
      <c r="A4592" t="s">
        <v>189</v>
      </c>
      <c r="B4592" t="s">
        <v>2</v>
      </c>
      <c r="C4592" t="s">
        <v>4356</v>
      </c>
      <c r="D4592" t="s">
        <v>4337</v>
      </c>
      <c r="E4592" t="s">
        <v>2695</v>
      </c>
      <c r="F4592" t="s">
        <v>4350</v>
      </c>
      <c r="G4592">
        <v>1.94</v>
      </c>
      <c r="H4592">
        <v>3</v>
      </c>
      <c r="I4592">
        <v>5.82</v>
      </c>
      <c r="J4592" s="82" t="str">
        <f>IF(A4592="","",IF(COUNTIF('4. IncomeStatement_12Mo_BDI'!$8:$8,$A4592)&gt;0,"Y","N"))</f>
        <v>Y</v>
      </c>
      <c r="K4592" s="82" t="str">
        <f t="shared" si="78"/>
        <v>Y</v>
      </c>
      <c r="L4592" s="82" t="e">
        <f>IF($K4592="Y",VLOOKUP($C4592,'3. Lookup Tables'!$AJ:$AM,2,0),"--")</f>
        <v>#N/A</v>
      </c>
      <c r="M4592" s="82">
        <f>IFERROR(IF($K4592="Y",VALUE(VLOOKUP($C4592,'3. Lookup Tables'!$AJ:$AM,3,0)),"--")*H4592,0)</f>
        <v>0</v>
      </c>
      <c r="N4592" s="82">
        <f>IFERROR(IF(D4592="CHARGE - RECURRING",M4592*IF($K4592="Y",VALUE(VLOOKUP($C4592,'3. Lookup Tables'!$AJ:$AM,4,0)),"--"),0),0)</f>
        <v>0</v>
      </c>
    </row>
    <row r="4593" spans="1:14" x14ac:dyDescent="0.25">
      <c r="A4593" t="s">
        <v>189</v>
      </c>
      <c r="B4593" t="s">
        <v>2</v>
      </c>
      <c r="C4593" t="s">
        <v>4356</v>
      </c>
      <c r="D4593" t="s">
        <v>4337</v>
      </c>
      <c r="E4593" t="s">
        <v>2695</v>
      </c>
      <c r="F4593" t="s">
        <v>4350</v>
      </c>
      <c r="G4593">
        <v>1.95</v>
      </c>
      <c r="H4593">
        <v>1</v>
      </c>
      <c r="I4593">
        <v>1.95</v>
      </c>
      <c r="J4593" s="82" t="str">
        <f>IF(A4593="","",IF(COUNTIF('4. IncomeStatement_12Mo_BDI'!$8:$8,$A4593)&gt;0,"Y","N"))</f>
        <v>Y</v>
      </c>
      <c r="K4593" s="82" t="str">
        <f t="shared" si="78"/>
        <v>Y</v>
      </c>
      <c r="L4593" s="82" t="e">
        <f>IF($K4593="Y",VLOOKUP($C4593,'3. Lookup Tables'!$AJ:$AM,2,0),"--")</f>
        <v>#N/A</v>
      </c>
      <c r="M4593" s="82">
        <f>IFERROR(IF($K4593="Y",VALUE(VLOOKUP($C4593,'3. Lookup Tables'!$AJ:$AM,3,0)),"--")*H4593,0)</f>
        <v>0</v>
      </c>
      <c r="N4593" s="82">
        <f>IFERROR(IF(D4593="CHARGE - RECURRING",M4593*IF($K4593="Y",VALUE(VLOOKUP($C4593,'3. Lookup Tables'!$AJ:$AM,4,0)),"--"),0),0)</f>
        <v>0</v>
      </c>
    </row>
    <row r="4594" spans="1:14" x14ac:dyDescent="0.25">
      <c r="A4594" t="s">
        <v>189</v>
      </c>
      <c r="B4594" t="s">
        <v>2</v>
      </c>
      <c r="C4594" t="s">
        <v>4356</v>
      </c>
      <c r="D4594" t="s">
        <v>4337</v>
      </c>
      <c r="E4594" t="s">
        <v>2695</v>
      </c>
      <c r="F4594" t="s">
        <v>4350</v>
      </c>
      <c r="G4594">
        <v>1.97</v>
      </c>
      <c r="H4594">
        <v>1</v>
      </c>
      <c r="I4594">
        <v>1.97</v>
      </c>
      <c r="J4594" s="82" t="str">
        <f>IF(A4594="","",IF(COUNTIF('4. IncomeStatement_12Mo_BDI'!$8:$8,$A4594)&gt;0,"Y","N"))</f>
        <v>Y</v>
      </c>
      <c r="K4594" s="82" t="str">
        <f t="shared" si="78"/>
        <v>Y</v>
      </c>
      <c r="L4594" s="82" t="e">
        <f>IF($K4594="Y",VLOOKUP($C4594,'3. Lookup Tables'!$AJ:$AM,2,0),"--")</f>
        <v>#N/A</v>
      </c>
      <c r="M4594" s="82">
        <f>IFERROR(IF($K4594="Y",VALUE(VLOOKUP($C4594,'3. Lookup Tables'!$AJ:$AM,3,0)),"--")*H4594,0)</f>
        <v>0</v>
      </c>
      <c r="N4594" s="82">
        <f>IFERROR(IF(D4594="CHARGE - RECURRING",M4594*IF($K4594="Y",VALUE(VLOOKUP($C4594,'3. Lookup Tables'!$AJ:$AM,4,0)),"--"),0),0)</f>
        <v>0</v>
      </c>
    </row>
    <row r="4595" spans="1:14" x14ac:dyDescent="0.25">
      <c r="A4595" t="s">
        <v>189</v>
      </c>
      <c r="B4595" t="s">
        <v>2</v>
      </c>
      <c r="C4595" t="s">
        <v>4356</v>
      </c>
      <c r="D4595" t="s">
        <v>4337</v>
      </c>
      <c r="E4595" t="s">
        <v>2695</v>
      </c>
      <c r="F4595" t="s">
        <v>4350</v>
      </c>
      <c r="G4595">
        <v>2.06</v>
      </c>
      <c r="H4595">
        <v>1</v>
      </c>
      <c r="I4595">
        <v>2.06</v>
      </c>
      <c r="J4595" s="82" t="str">
        <f>IF(A4595="","",IF(COUNTIF('4. IncomeStatement_12Mo_BDI'!$8:$8,$A4595)&gt;0,"Y","N"))</f>
        <v>Y</v>
      </c>
      <c r="K4595" s="82" t="str">
        <f t="shared" si="78"/>
        <v>Y</v>
      </c>
      <c r="L4595" s="82" t="e">
        <f>IF($K4595="Y",VLOOKUP($C4595,'3. Lookup Tables'!$AJ:$AM,2,0),"--")</f>
        <v>#N/A</v>
      </c>
      <c r="M4595" s="82">
        <f>IFERROR(IF($K4595="Y",VALUE(VLOOKUP($C4595,'3. Lookup Tables'!$AJ:$AM,3,0)),"--")*H4595,0)</f>
        <v>0</v>
      </c>
      <c r="N4595" s="82">
        <f>IFERROR(IF(D4595="CHARGE - RECURRING",M4595*IF($K4595="Y",VALUE(VLOOKUP($C4595,'3. Lookup Tables'!$AJ:$AM,4,0)),"--"),0),0)</f>
        <v>0</v>
      </c>
    </row>
    <row r="4596" spans="1:14" x14ac:dyDescent="0.25">
      <c r="A4596" t="s">
        <v>189</v>
      </c>
      <c r="B4596" t="s">
        <v>2</v>
      </c>
      <c r="C4596" t="s">
        <v>4356</v>
      </c>
      <c r="D4596" t="s">
        <v>4337</v>
      </c>
      <c r="E4596" t="s">
        <v>2695</v>
      </c>
      <c r="F4596" t="s">
        <v>4350</v>
      </c>
      <c r="G4596">
        <v>2.16</v>
      </c>
      <c r="H4596">
        <v>1</v>
      </c>
      <c r="I4596">
        <v>2.16</v>
      </c>
      <c r="J4596" s="82" t="str">
        <f>IF(A4596="","",IF(COUNTIF('4. IncomeStatement_12Mo_BDI'!$8:$8,$A4596)&gt;0,"Y","N"))</f>
        <v>Y</v>
      </c>
      <c r="K4596" s="82" t="str">
        <f t="shared" si="78"/>
        <v>Y</v>
      </c>
      <c r="L4596" s="82" t="e">
        <f>IF($K4596="Y",VLOOKUP($C4596,'3. Lookup Tables'!$AJ:$AM,2,0),"--")</f>
        <v>#N/A</v>
      </c>
      <c r="M4596" s="82">
        <f>IFERROR(IF($K4596="Y",VALUE(VLOOKUP($C4596,'3. Lookup Tables'!$AJ:$AM,3,0)),"--")*H4596,0)</f>
        <v>0</v>
      </c>
      <c r="N4596" s="82">
        <f>IFERROR(IF(D4596="CHARGE - RECURRING",M4596*IF($K4596="Y",VALUE(VLOOKUP($C4596,'3. Lookup Tables'!$AJ:$AM,4,0)),"--"),0),0)</f>
        <v>0</v>
      </c>
    </row>
    <row r="4597" spans="1:14" x14ac:dyDescent="0.25">
      <c r="A4597" t="s">
        <v>189</v>
      </c>
      <c r="B4597" t="s">
        <v>2</v>
      </c>
      <c r="C4597" t="s">
        <v>4356</v>
      </c>
      <c r="D4597" t="s">
        <v>4337</v>
      </c>
      <c r="E4597" t="s">
        <v>2695</v>
      </c>
      <c r="F4597" t="s">
        <v>4350</v>
      </c>
      <c r="G4597">
        <v>2.21</v>
      </c>
      <c r="H4597">
        <v>1</v>
      </c>
      <c r="I4597">
        <v>2.21</v>
      </c>
      <c r="J4597" s="82" t="str">
        <f>IF(A4597="","",IF(COUNTIF('4. IncomeStatement_12Mo_BDI'!$8:$8,$A4597)&gt;0,"Y","N"))</f>
        <v>Y</v>
      </c>
      <c r="K4597" s="82" t="str">
        <f t="shared" si="78"/>
        <v>Y</v>
      </c>
      <c r="L4597" s="82" t="e">
        <f>IF($K4597="Y",VLOOKUP($C4597,'3. Lookup Tables'!$AJ:$AM,2,0),"--")</f>
        <v>#N/A</v>
      </c>
      <c r="M4597" s="82">
        <f>IFERROR(IF($K4597="Y",VALUE(VLOOKUP($C4597,'3. Lookup Tables'!$AJ:$AM,3,0)),"--")*H4597,0)</f>
        <v>0</v>
      </c>
      <c r="N4597" s="82">
        <f>IFERROR(IF(D4597="CHARGE - RECURRING",M4597*IF($K4597="Y",VALUE(VLOOKUP($C4597,'3. Lookup Tables'!$AJ:$AM,4,0)),"--"),0),0)</f>
        <v>0</v>
      </c>
    </row>
    <row r="4598" spans="1:14" x14ac:dyDescent="0.25">
      <c r="A4598" t="s">
        <v>189</v>
      </c>
      <c r="B4598" t="s">
        <v>2</v>
      </c>
      <c r="C4598" t="s">
        <v>4356</v>
      </c>
      <c r="D4598" t="s">
        <v>4337</v>
      </c>
      <c r="E4598" t="s">
        <v>2695</v>
      </c>
      <c r="F4598" t="s">
        <v>4350</v>
      </c>
      <c r="G4598">
        <v>2.2200000000000002</v>
      </c>
      <c r="H4598">
        <v>1</v>
      </c>
      <c r="I4598">
        <v>2.2200000000000002</v>
      </c>
      <c r="J4598" s="82" t="str">
        <f>IF(A4598="","",IF(COUNTIF('4. IncomeStatement_12Mo_BDI'!$8:$8,$A4598)&gt;0,"Y","N"))</f>
        <v>Y</v>
      </c>
      <c r="K4598" s="82" t="str">
        <f t="shared" si="78"/>
        <v>Y</v>
      </c>
      <c r="L4598" s="82" t="e">
        <f>IF($K4598="Y",VLOOKUP($C4598,'3. Lookup Tables'!$AJ:$AM,2,0),"--")</f>
        <v>#N/A</v>
      </c>
      <c r="M4598" s="82">
        <f>IFERROR(IF($K4598="Y",VALUE(VLOOKUP($C4598,'3. Lookup Tables'!$AJ:$AM,3,0)),"--")*H4598,0)</f>
        <v>0</v>
      </c>
      <c r="N4598" s="82">
        <f>IFERROR(IF(D4598="CHARGE - RECURRING",M4598*IF($K4598="Y",VALUE(VLOOKUP($C4598,'3. Lookup Tables'!$AJ:$AM,4,0)),"--"),0),0)</f>
        <v>0</v>
      </c>
    </row>
    <row r="4599" spans="1:14" x14ac:dyDescent="0.25">
      <c r="A4599" t="s">
        <v>189</v>
      </c>
      <c r="B4599" t="s">
        <v>2</v>
      </c>
      <c r="C4599" t="s">
        <v>4356</v>
      </c>
      <c r="D4599" t="s">
        <v>4337</v>
      </c>
      <c r="E4599" t="s">
        <v>2695</v>
      </c>
      <c r="F4599" t="s">
        <v>4350</v>
      </c>
      <c r="G4599">
        <v>2.25</v>
      </c>
      <c r="H4599">
        <v>1</v>
      </c>
      <c r="I4599">
        <v>2.25</v>
      </c>
      <c r="J4599" s="82" t="str">
        <f>IF(A4599="","",IF(COUNTIF('4. IncomeStatement_12Mo_BDI'!$8:$8,$A4599)&gt;0,"Y","N"))</f>
        <v>Y</v>
      </c>
      <c r="K4599" s="82" t="str">
        <f t="shared" si="78"/>
        <v>Y</v>
      </c>
      <c r="L4599" s="82" t="e">
        <f>IF($K4599="Y",VLOOKUP($C4599,'3. Lookup Tables'!$AJ:$AM,2,0),"--")</f>
        <v>#N/A</v>
      </c>
      <c r="M4599" s="82">
        <f>IFERROR(IF($K4599="Y",VALUE(VLOOKUP($C4599,'3. Lookup Tables'!$AJ:$AM,3,0)),"--")*H4599,0)</f>
        <v>0</v>
      </c>
      <c r="N4599" s="82">
        <f>IFERROR(IF(D4599="CHARGE - RECURRING",M4599*IF($K4599="Y",VALUE(VLOOKUP($C4599,'3. Lookup Tables'!$AJ:$AM,4,0)),"--"),0),0)</f>
        <v>0</v>
      </c>
    </row>
    <row r="4600" spans="1:14" x14ac:dyDescent="0.25">
      <c r="A4600" t="s">
        <v>189</v>
      </c>
      <c r="B4600" t="s">
        <v>2</v>
      </c>
      <c r="C4600" t="s">
        <v>4356</v>
      </c>
      <c r="D4600" t="s">
        <v>4337</v>
      </c>
      <c r="E4600" t="s">
        <v>2695</v>
      </c>
      <c r="F4600" t="s">
        <v>4350</v>
      </c>
      <c r="G4600">
        <v>2.2599999999999998</v>
      </c>
      <c r="H4600">
        <v>1</v>
      </c>
      <c r="I4600">
        <v>2.2599999999999998</v>
      </c>
      <c r="J4600" s="82" t="str">
        <f>IF(A4600="","",IF(COUNTIF('4. IncomeStatement_12Mo_BDI'!$8:$8,$A4600)&gt;0,"Y","N"))</f>
        <v>Y</v>
      </c>
      <c r="K4600" s="82" t="str">
        <f t="shared" si="78"/>
        <v>Y</v>
      </c>
      <c r="L4600" s="82" t="e">
        <f>IF($K4600="Y",VLOOKUP($C4600,'3. Lookup Tables'!$AJ:$AM,2,0),"--")</f>
        <v>#N/A</v>
      </c>
      <c r="M4600" s="82">
        <f>IFERROR(IF($K4600="Y",VALUE(VLOOKUP($C4600,'3. Lookup Tables'!$AJ:$AM,3,0)),"--")*H4600,0)</f>
        <v>0</v>
      </c>
      <c r="N4600" s="82">
        <f>IFERROR(IF(D4600="CHARGE - RECURRING",M4600*IF($K4600="Y",VALUE(VLOOKUP($C4600,'3. Lookup Tables'!$AJ:$AM,4,0)),"--"),0),0)</f>
        <v>0</v>
      </c>
    </row>
    <row r="4601" spans="1:14" x14ac:dyDescent="0.25">
      <c r="A4601" t="s">
        <v>189</v>
      </c>
      <c r="B4601" t="s">
        <v>2</v>
      </c>
      <c r="C4601" t="s">
        <v>4356</v>
      </c>
      <c r="D4601" t="s">
        <v>4337</v>
      </c>
      <c r="E4601" t="s">
        <v>2695</v>
      </c>
      <c r="F4601" t="s">
        <v>4350</v>
      </c>
      <c r="G4601">
        <v>2.29</v>
      </c>
      <c r="H4601">
        <v>3</v>
      </c>
      <c r="I4601">
        <v>6.87</v>
      </c>
      <c r="J4601" s="82" t="str">
        <f>IF(A4601="","",IF(COUNTIF('4. IncomeStatement_12Mo_BDI'!$8:$8,$A4601)&gt;0,"Y","N"))</f>
        <v>Y</v>
      </c>
      <c r="K4601" s="82" t="str">
        <f t="shared" si="78"/>
        <v>Y</v>
      </c>
      <c r="L4601" s="82" t="e">
        <f>IF($K4601="Y",VLOOKUP($C4601,'3. Lookup Tables'!$AJ:$AM,2,0),"--")</f>
        <v>#N/A</v>
      </c>
      <c r="M4601" s="82">
        <f>IFERROR(IF($K4601="Y",VALUE(VLOOKUP($C4601,'3. Lookup Tables'!$AJ:$AM,3,0)),"--")*H4601,0)</f>
        <v>0</v>
      </c>
      <c r="N4601" s="82">
        <f>IFERROR(IF(D4601="CHARGE - RECURRING",M4601*IF($K4601="Y",VALUE(VLOOKUP($C4601,'3. Lookup Tables'!$AJ:$AM,4,0)),"--"),0),0)</f>
        <v>0</v>
      </c>
    </row>
    <row r="4602" spans="1:14" x14ac:dyDescent="0.25">
      <c r="A4602" t="s">
        <v>189</v>
      </c>
      <c r="B4602" t="s">
        <v>2</v>
      </c>
      <c r="C4602" t="s">
        <v>4356</v>
      </c>
      <c r="D4602" t="s">
        <v>4337</v>
      </c>
      <c r="E4602" t="s">
        <v>2695</v>
      </c>
      <c r="F4602" t="s">
        <v>4350</v>
      </c>
      <c r="G4602">
        <v>2.34</v>
      </c>
      <c r="H4602">
        <v>1</v>
      </c>
      <c r="I4602">
        <v>2.34</v>
      </c>
      <c r="J4602" s="82" t="str">
        <f>IF(A4602="","",IF(COUNTIF('4. IncomeStatement_12Mo_BDI'!$8:$8,$A4602)&gt;0,"Y","N"))</f>
        <v>Y</v>
      </c>
      <c r="K4602" s="82" t="str">
        <f t="shared" si="78"/>
        <v>Y</v>
      </c>
      <c r="L4602" s="82" t="e">
        <f>IF($K4602="Y",VLOOKUP($C4602,'3. Lookup Tables'!$AJ:$AM,2,0),"--")</f>
        <v>#N/A</v>
      </c>
      <c r="M4602" s="82">
        <f>IFERROR(IF($K4602="Y",VALUE(VLOOKUP($C4602,'3. Lookup Tables'!$AJ:$AM,3,0)),"--")*H4602,0)</f>
        <v>0</v>
      </c>
      <c r="N4602" s="82">
        <f>IFERROR(IF(D4602="CHARGE - RECURRING",M4602*IF($K4602="Y",VALUE(VLOOKUP($C4602,'3. Lookup Tables'!$AJ:$AM,4,0)),"--"),0),0)</f>
        <v>0</v>
      </c>
    </row>
    <row r="4603" spans="1:14" x14ac:dyDescent="0.25">
      <c r="A4603" t="s">
        <v>189</v>
      </c>
      <c r="B4603" t="s">
        <v>2</v>
      </c>
      <c r="C4603" t="s">
        <v>4356</v>
      </c>
      <c r="D4603" t="s">
        <v>4337</v>
      </c>
      <c r="E4603" t="s">
        <v>2695</v>
      </c>
      <c r="F4603" t="s">
        <v>4350</v>
      </c>
      <c r="G4603">
        <v>2.36</v>
      </c>
      <c r="H4603">
        <v>1</v>
      </c>
      <c r="I4603">
        <v>2.36</v>
      </c>
      <c r="J4603" s="82" t="str">
        <f>IF(A4603="","",IF(COUNTIF('4. IncomeStatement_12Mo_BDI'!$8:$8,$A4603)&gt;0,"Y","N"))</f>
        <v>Y</v>
      </c>
      <c r="K4603" s="82" t="str">
        <f t="shared" si="78"/>
        <v>Y</v>
      </c>
      <c r="L4603" s="82" t="e">
        <f>IF($K4603="Y",VLOOKUP($C4603,'3. Lookup Tables'!$AJ:$AM,2,0),"--")</f>
        <v>#N/A</v>
      </c>
      <c r="M4603" s="82">
        <f>IFERROR(IF($K4603="Y",VALUE(VLOOKUP($C4603,'3. Lookup Tables'!$AJ:$AM,3,0)),"--")*H4603,0)</f>
        <v>0</v>
      </c>
      <c r="N4603" s="82">
        <f>IFERROR(IF(D4603="CHARGE - RECURRING",M4603*IF($K4603="Y",VALUE(VLOOKUP($C4603,'3. Lookup Tables'!$AJ:$AM,4,0)),"--"),0),0)</f>
        <v>0</v>
      </c>
    </row>
    <row r="4604" spans="1:14" x14ac:dyDescent="0.25">
      <c r="A4604" t="s">
        <v>189</v>
      </c>
      <c r="B4604" t="s">
        <v>2</v>
      </c>
      <c r="C4604" t="s">
        <v>4356</v>
      </c>
      <c r="D4604" t="s">
        <v>4337</v>
      </c>
      <c r="E4604" t="s">
        <v>2695</v>
      </c>
      <c r="F4604" t="s">
        <v>4350</v>
      </c>
      <c r="G4604">
        <v>2.39</v>
      </c>
      <c r="H4604">
        <v>1</v>
      </c>
      <c r="I4604">
        <v>2.39</v>
      </c>
      <c r="J4604" s="82" t="str">
        <f>IF(A4604="","",IF(COUNTIF('4. IncomeStatement_12Mo_BDI'!$8:$8,$A4604)&gt;0,"Y","N"))</f>
        <v>Y</v>
      </c>
      <c r="K4604" s="82" t="str">
        <f t="shared" si="78"/>
        <v>Y</v>
      </c>
      <c r="L4604" s="82" t="e">
        <f>IF($K4604="Y",VLOOKUP($C4604,'3. Lookup Tables'!$AJ:$AM,2,0),"--")</f>
        <v>#N/A</v>
      </c>
      <c r="M4604" s="82">
        <f>IFERROR(IF($K4604="Y",VALUE(VLOOKUP($C4604,'3. Lookup Tables'!$AJ:$AM,3,0)),"--")*H4604,0)</f>
        <v>0</v>
      </c>
      <c r="N4604" s="82">
        <f>IFERROR(IF(D4604="CHARGE - RECURRING",M4604*IF($K4604="Y",VALUE(VLOOKUP($C4604,'3. Lookup Tables'!$AJ:$AM,4,0)),"--"),0),0)</f>
        <v>0</v>
      </c>
    </row>
    <row r="4605" spans="1:14" x14ac:dyDescent="0.25">
      <c r="A4605" t="s">
        <v>189</v>
      </c>
      <c r="B4605" t="s">
        <v>2</v>
      </c>
      <c r="C4605" t="s">
        <v>4356</v>
      </c>
      <c r="D4605" t="s">
        <v>4337</v>
      </c>
      <c r="E4605" t="s">
        <v>2695</v>
      </c>
      <c r="F4605" t="s">
        <v>4350</v>
      </c>
      <c r="G4605">
        <v>2.4300000000000002</v>
      </c>
      <c r="H4605">
        <v>4</v>
      </c>
      <c r="I4605">
        <v>9.7200000000000006</v>
      </c>
      <c r="J4605" s="82" t="str">
        <f>IF(A4605="","",IF(COUNTIF('4. IncomeStatement_12Mo_BDI'!$8:$8,$A4605)&gt;0,"Y","N"))</f>
        <v>Y</v>
      </c>
      <c r="K4605" s="82" t="str">
        <f t="shared" si="78"/>
        <v>Y</v>
      </c>
      <c r="L4605" s="82" t="e">
        <f>IF($K4605="Y",VLOOKUP($C4605,'3. Lookup Tables'!$AJ:$AM,2,0),"--")</f>
        <v>#N/A</v>
      </c>
      <c r="M4605" s="82">
        <f>IFERROR(IF($K4605="Y",VALUE(VLOOKUP($C4605,'3. Lookup Tables'!$AJ:$AM,3,0)),"--")*H4605,0)</f>
        <v>0</v>
      </c>
      <c r="N4605" s="82">
        <f>IFERROR(IF(D4605="CHARGE - RECURRING",M4605*IF($K4605="Y",VALUE(VLOOKUP($C4605,'3. Lookup Tables'!$AJ:$AM,4,0)),"--"),0),0)</f>
        <v>0</v>
      </c>
    </row>
    <row r="4606" spans="1:14" x14ac:dyDescent="0.25">
      <c r="A4606" t="s">
        <v>189</v>
      </c>
      <c r="B4606" t="s">
        <v>2</v>
      </c>
      <c r="C4606" t="s">
        <v>4356</v>
      </c>
      <c r="D4606" t="s">
        <v>4337</v>
      </c>
      <c r="E4606" t="s">
        <v>2695</v>
      </c>
      <c r="F4606" t="s">
        <v>4350</v>
      </c>
      <c r="G4606">
        <v>2.46</v>
      </c>
      <c r="H4606">
        <v>3</v>
      </c>
      <c r="I4606">
        <v>7.38</v>
      </c>
      <c r="J4606" s="82" t="str">
        <f>IF(A4606="","",IF(COUNTIF('4. IncomeStatement_12Mo_BDI'!$8:$8,$A4606)&gt;0,"Y","N"))</f>
        <v>Y</v>
      </c>
      <c r="K4606" s="82" t="str">
        <f t="shared" si="78"/>
        <v>Y</v>
      </c>
      <c r="L4606" s="82" t="e">
        <f>IF($K4606="Y",VLOOKUP($C4606,'3. Lookup Tables'!$AJ:$AM,2,0),"--")</f>
        <v>#N/A</v>
      </c>
      <c r="M4606" s="82">
        <f>IFERROR(IF($K4606="Y",VALUE(VLOOKUP($C4606,'3. Lookup Tables'!$AJ:$AM,3,0)),"--")*H4606,0)</f>
        <v>0</v>
      </c>
      <c r="N4606" s="82">
        <f>IFERROR(IF(D4606="CHARGE - RECURRING",M4606*IF($K4606="Y",VALUE(VLOOKUP($C4606,'3. Lookup Tables'!$AJ:$AM,4,0)),"--"),0),0)</f>
        <v>0</v>
      </c>
    </row>
    <row r="4607" spans="1:14" x14ac:dyDescent="0.25">
      <c r="A4607" t="s">
        <v>189</v>
      </c>
      <c r="B4607" t="s">
        <v>2</v>
      </c>
      <c r="C4607" t="s">
        <v>4356</v>
      </c>
      <c r="D4607" t="s">
        <v>4337</v>
      </c>
      <c r="E4607" t="s">
        <v>2695</v>
      </c>
      <c r="F4607" t="s">
        <v>4350</v>
      </c>
      <c r="G4607">
        <v>2.52</v>
      </c>
      <c r="H4607">
        <v>2</v>
      </c>
      <c r="I4607">
        <v>5.04</v>
      </c>
      <c r="J4607" s="82" t="str">
        <f>IF(A4607="","",IF(COUNTIF('4. IncomeStatement_12Mo_BDI'!$8:$8,$A4607)&gt;0,"Y","N"))</f>
        <v>Y</v>
      </c>
      <c r="K4607" s="82" t="str">
        <f t="shared" si="78"/>
        <v>Y</v>
      </c>
      <c r="L4607" s="82" t="e">
        <f>IF($K4607="Y",VLOOKUP($C4607,'3. Lookup Tables'!$AJ:$AM,2,0),"--")</f>
        <v>#N/A</v>
      </c>
      <c r="M4607" s="82">
        <f>IFERROR(IF($K4607="Y",VALUE(VLOOKUP($C4607,'3. Lookup Tables'!$AJ:$AM,3,0)),"--")*H4607,0)</f>
        <v>0</v>
      </c>
      <c r="N4607" s="82">
        <f>IFERROR(IF(D4607="CHARGE - RECURRING",M4607*IF($K4607="Y",VALUE(VLOOKUP($C4607,'3. Lookup Tables'!$AJ:$AM,4,0)),"--"),0),0)</f>
        <v>0</v>
      </c>
    </row>
    <row r="4608" spans="1:14" x14ac:dyDescent="0.25">
      <c r="A4608" t="s">
        <v>189</v>
      </c>
      <c r="B4608" t="s">
        <v>2</v>
      </c>
      <c r="C4608" t="s">
        <v>4356</v>
      </c>
      <c r="D4608" t="s">
        <v>4337</v>
      </c>
      <c r="E4608" t="s">
        <v>2695</v>
      </c>
      <c r="F4608" t="s">
        <v>4350</v>
      </c>
      <c r="G4608">
        <v>2.54</v>
      </c>
      <c r="H4608">
        <v>2</v>
      </c>
      <c r="I4608">
        <v>5.08</v>
      </c>
      <c r="J4608" s="82" t="str">
        <f>IF(A4608="","",IF(COUNTIF('4. IncomeStatement_12Mo_BDI'!$8:$8,$A4608)&gt;0,"Y","N"))</f>
        <v>Y</v>
      </c>
      <c r="K4608" s="82" t="str">
        <f t="shared" si="78"/>
        <v>Y</v>
      </c>
      <c r="L4608" s="82" t="e">
        <f>IF($K4608="Y",VLOOKUP($C4608,'3. Lookup Tables'!$AJ:$AM,2,0),"--")</f>
        <v>#N/A</v>
      </c>
      <c r="M4608" s="82">
        <f>IFERROR(IF($K4608="Y",VALUE(VLOOKUP($C4608,'3. Lookup Tables'!$AJ:$AM,3,0)),"--")*H4608,0)</f>
        <v>0</v>
      </c>
      <c r="N4608" s="82">
        <f>IFERROR(IF(D4608="CHARGE - RECURRING",M4608*IF($K4608="Y",VALUE(VLOOKUP($C4608,'3. Lookup Tables'!$AJ:$AM,4,0)),"--"),0),0)</f>
        <v>0</v>
      </c>
    </row>
    <row r="4609" spans="1:14" x14ac:dyDescent="0.25">
      <c r="A4609" t="s">
        <v>189</v>
      </c>
      <c r="B4609" t="s">
        <v>2</v>
      </c>
      <c r="C4609" t="s">
        <v>4356</v>
      </c>
      <c r="D4609" t="s">
        <v>4337</v>
      </c>
      <c r="E4609" t="s">
        <v>2695</v>
      </c>
      <c r="F4609" t="s">
        <v>4350</v>
      </c>
      <c r="G4609">
        <v>2.65</v>
      </c>
      <c r="H4609">
        <v>1</v>
      </c>
      <c r="I4609">
        <v>2.65</v>
      </c>
      <c r="J4609" s="82" t="str">
        <f>IF(A4609="","",IF(COUNTIF('4. IncomeStatement_12Mo_BDI'!$8:$8,$A4609)&gt;0,"Y","N"))</f>
        <v>Y</v>
      </c>
      <c r="K4609" s="82" t="str">
        <f t="shared" si="78"/>
        <v>Y</v>
      </c>
      <c r="L4609" s="82" t="e">
        <f>IF($K4609="Y",VLOOKUP($C4609,'3. Lookup Tables'!$AJ:$AM,2,0),"--")</f>
        <v>#N/A</v>
      </c>
      <c r="M4609" s="82">
        <f>IFERROR(IF($K4609="Y",VALUE(VLOOKUP($C4609,'3. Lookup Tables'!$AJ:$AM,3,0)),"--")*H4609,0)</f>
        <v>0</v>
      </c>
      <c r="N4609" s="82">
        <f>IFERROR(IF(D4609="CHARGE - RECURRING",M4609*IF($K4609="Y",VALUE(VLOOKUP($C4609,'3. Lookup Tables'!$AJ:$AM,4,0)),"--"),0),0)</f>
        <v>0</v>
      </c>
    </row>
    <row r="4610" spans="1:14" x14ac:dyDescent="0.25">
      <c r="A4610" t="s">
        <v>189</v>
      </c>
      <c r="B4610" t="s">
        <v>2</v>
      </c>
      <c r="C4610" t="s">
        <v>4356</v>
      </c>
      <c r="D4610" t="s">
        <v>4337</v>
      </c>
      <c r="E4610" t="s">
        <v>2695</v>
      </c>
      <c r="F4610" t="s">
        <v>4350</v>
      </c>
      <c r="G4610">
        <v>2.74</v>
      </c>
      <c r="H4610">
        <v>1</v>
      </c>
      <c r="I4610">
        <v>2.74</v>
      </c>
      <c r="J4610" s="82" t="str">
        <f>IF(A4610="","",IF(COUNTIF('4. IncomeStatement_12Mo_BDI'!$8:$8,$A4610)&gt;0,"Y","N"))</f>
        <v>Y</v>
      </c>
      <c r="K4610" s="82" t="str">
        <f t="shared" si="78"/>
        <v>Y</v>
      </c>
      <c r="L4610" s="82" t="e">
        <f>IF($K4610="Y",VLOOKUP($C4610,'3. Lookup Tables'!$AJ:$AM,2,0),"--")</f>
        <v>#N/A</v>
      </c>
      <c r="M4610" s="82">
        <f>IFERROR(IF($K4610="Y",VALUE(VLOOKUP($C4610,'3. Lookup Tables'!$AJ:$AM,3,0)),"--")*H4610,0)</f>
        <v>0</v>
      </c>
      <c r="N4610" s="82">
        <f>IFERROR(IF(D4610="CHARGE - RECURRING",M4610*IF($K4610="Y",VALUE(VLOOKUP($C4610,'3. Lookup Tables'!$AJ:$AM,4,0)),"--"),0),0)</f>
        <v>0</v>
      </c>
    </row>
    <row r="4611" spans="1:14" x14ac:dyDescent="0.25">
      <c r="A4611" t="s">
        <v>189</v>
      </c>
      <c r="B4611" t="s">
        <v>2</v>
      </c>
      <c r="C4611" t="s">
        <v>4356</v>
      </c>
      <c r="D4611" t="s">
        <v>4337</v>
      </c>
      <c r="E4611" t="s">
        <v>2695</v>
      </c>
      <c r="F4611" t="s">
        <v>4350</v>
      </c>
      <c r="G4611">
        <v>3</v>
      </c>
      <c r="H4611">
        <v>2</v>
      </c>
      <c r="I4611">
        <v>6</v>
      </c>
      <c r="J4611" s="82" t="str">
        <f>IF(A4611="","",IF(COUNTIF('4. IncomeStatement_12Mo_BDI'!$8:$8,$A4611)&gt;0,"Y","N"))</f>
        <v>Y</v>
      </c>
      <c r="K4611" s="82" t="str">
        <f t="shared" si="78"/>
        <v>Y</v>
      </c>
      <c r="L4611" s="82" t="e">
        <f>IF($K4611="Y",VLOOKUP($C4611,'3. Lookup Tables'!$AJ:$AM,2,0),"--")</f>
        <v>#N/A</v>
      </c>
      <c r="M4611" s="82">
        <f>IFERROR(IF($K4611="Y",VALUE(VLOOKUP($C4611,'3. Lookup Tables'!$AJ:$AM,3,0)),"--")*H4611,0)</f>
        <v>0</v>
      </c>
      <c r="N4611" s="82">
        <f>IFERROR(IF(D4611="CHARGE - RECURRING",M4611*IF($K4611="Y",VALUE(VLOOKUP($C4611,'3. Lookup Tables'!$AJ:$AM,4,0)),"--"),0),0)</f>
        <v>0</v>
      </c>
    </row>
    <row r="4612" spans="1:14" x14ac:dyDescent="0.25">
      <c r="A4612" t="s">
        <v>189</v>
      </c>
      <c r="B4612" t="s">
        <v>2</v>
      </c>
      <c r="C4612" t="s">
        <v>4356</v>
      </c>
      <c r="D4612" t="s">
        <v>4337</v>
      </c>
      <c r="E4612" t="s">
        <v>2695</v>
      </c>
      <c r="F4612" t="s">
        <v>4350</v>
      </c>
      <c r="G4612">
        <v>3.04</v>
      </c>
      <c r="H4612">
        <v>2</v>
      </c>
      <c r="I4612">
        <v>6.08</v>
      </c>
      <c r="J4612" s="82" t="str">
        <f>IF(A4612="","",IF(COUNTIF('4. IncomeStatement_12Mo_BDI'!$8:$8,$A4612)&gt;0,"Y","N"))</f>
        <v>Y</v>
      </c>
      <c r="K4612" s="82" t="str">
        <f t="shared" si="78"/>
        <v>Y</v>
      </c>
      <c r="L4612" s="82" t="e">
        <f>IF($K4612="Y",VLOOKUP($C4612,'3. Lookup Tables'!$AJ:$AM,2,0),"--")</f>
        <v>#N/A</v>
      </c>
      <c r="M4612" s="82">
        <f>IFERROR(IF($K4612="Y",VALUE(VLOOKUP($C4612,'3. Lookup Tables'!$AJ:$AM,3,0)),"--")*H4612,0)</f>
        <v>0</v>
      </c>
      <c r="N4612" s="82">
        <f>IFERROR(IF(D4612="CHARGE - RECURRING",M4612*IF($K4612="Y",VALUE(VLOOKUP($C4612,'3. Lookup Tables'!$AJ:$AM,4,0)),"--"),0),0)</f>
        <v>0</v>
      </c>
    </row>
    <row r="4613" spans="1:14" x14ac:dyDescent="0.25">
      <c r="A4613" t="s">
        <v>189</v>
      </c>
      <c r="B4613" t="s">
        <v>2</v>
      </c>
      <c r="C4613" t="s">
        <v>4356</v>
      </c>
      <c r="D4613" t="s">
        <v>4337</v>
      </c>
      <c r="E4613" t="s">
        <v>2695</v>
      </c>
      <c r="F4613" t="s">
        <v>4350</v>
      </c>
      <c r="G4613">
        <v>3.1</v>
      </c>
      <c r="H4613">
        <v>1</v>
      </c>
      <c r="I4613">
        <v>3.1</v>
      </c>
      <c r="J4613" s="82" t="str">
        <f>IF(A4613="","",IF(COUNTIF('4. IncomeStatement_12Mo_BDI'!$8:$8,$A4613)&gt;0,"Y","N"))</f>
        <v>Y</v>
      </c>
      <c r="K4613" s="82" t="str">
        <f t="shared" si="78"/>
        <v>Y</v>
      </c>
      <c r="L4613" s="82" t="e">
        <f>IF($K4613="Y",VLOOKUP($C4613,'3. Lookup Tables'!$AJ:$AM,2,0),"--")</f>
        <v>#N/A</v>
      </c>
      <c r="M4613" s="82">
        <f>IFERROR(IF($K4613="Y",VALUE(VLOOKUP($C4613,'3. Lookup Tables'!$AJ:$AM,3,0)),"--")*H4613,0)</f>
        <v>0</v>
      </c>
      <c r="N4613" s="82">
        <f>IFERROR(IF(D4613="CHARGE - RECURRING",M4613*IF($K4613="Y",VALUE(VLOOKUP($C4613,'3. Lookup Tables'!$AJ:$AM,4,0)),"--"),0),0)</f>
        <v>0</v>
      </c>
    </row>
    <row r="4614" spans="1:14" x14ac:dyDescent="0.25">
      <c r="A4614" t="s">
        <v>189</v>
      </c>
      <c r="B4614" t="s">
        <v>2</v>
      </c>
      <c r="C4614" t="s">
        <v>4356</v>
      </c>
      <c r="D4614" t="s">
        <v>4337</v>
      </c>
      <c r="E4614" t="s">
        <v>2695</v>
      </c>
      <c r="F4614" t="s">
        <v>4350</v>
      </c>
      <c r="G4614">
        <v>3.11</v>
      </c>
      <c r="H4614">
        <v>2</v>
      </c>
      <c r="I4614">
        <v>6.22</v>
      </c>
      <c r="J4614" s="82" t="str">
        <f>IF(A4614="","",IF(COUNTIF('4. IncomeStatement_12Mo_BDI'!$8:$8,$A4614)&gt;0,"Y","N"))</f>
        <v>Y</v>
      </c>
      <c r="K4614" s="82" t="str">
        <f t="shared" si="78"/>
        <v>Y</v>
      </c>
      <c r="L4614" s="82" t="e">
        <f>IF($K4614="Y",VLOOKUP($C4614,'3. Lookup Tables'!$AJ:$AM,2,0),"--")</f>
        <v>#N/A</v>
      </c>
      <c r="M4614" s="82">
        <f>IFERROR(IF($K4614="Y",VALUE(VLOOKUP($C4614,'3. Lookup Tables'!$AJ:$AM,3,0)),"--")*H4614,0)</f>
        <v>0</v>
      </c>
      <c r="N4614" s="82">
        <f>IFERROR(IF(D4614="CHARGE - RECURRING",M4614*IF($K4614="Y",VALUE(VLOOKUP($C4614,'3. Lookup Tables'!$AJ:$AM,4,0)),"--"),0),0)</f>
        <v>0</v>
      </c>
    </row>
    <row r="4615" spans="1:14" x14ac:dyDescent="0.25">
      <c r="A4615" t="s">
        <v>189</v>
      </c>
      <c r="B4615" t="s">
        <v>2</v>
      </c>
      <c r="C4615" t="s">
        <v>4356</v>
      </c>
      <c r="D4615" t="s">
        <v>4337</v>
      </c>
      <c r="E4615" t="s">
        <v>2695</v>
      </c>
      <c r="F4615" t="s">
        <v>4350</v>
      </c>
      <c r="G4615">
        <v>3.12</v>
      </c>
      <c r="H4615">
        <v>1</v>
      </c>
      <c r="I4615">
        <v>3.12</v>
      </c>
      <c r="J4615" s="82" t="str">
        <f>IF(A4615="","",IF(COUNTIF('4. IncomeStatement_12Mo_BDI'!$8:$8,$A4615)&gt;0,"Y","N"))</f>
        <v>Y</v>
      </c>
      <c r="K4615" s="82" t="str">
        <f t="shared" si="78"/>
        <v>Y</v>
      </c>
      <c r="L4615" s="82" t="e">
        <f>IF($K4615="Y",VLOOKUP($C4615,'3. Lookup Tables'!$AJ:$AM,2,0),"--")</f>
        <v>#N/A</v>
      </c>
      <c r="M4615" s="82">
        <f>IFERROR(IF($K4615="Y",VALUE(VLOOKUP($C4615,'3. Lookup Tables'!$AJ:$AM,3,0)),"--")*H4615,0)</f>
        <v>0</v>
      </c>
      <c r="N4615" s="82">
        <f>IFERROR(IF(D4615="CHARGE - RECURRING",M4615*IF($K4615="Y",VALUE(VLOOKUP($C4615,'3. Lookup Tables'!$AJ:$AM,4,0)),"--"),0),0)</f>
        <v>0</v>
      </c>
    </row>
    <row r="4616" spans="1:14" x14ac:dyDescent="0.25">
      <c r="A4616" t="s">
        <v>189</v>
      </c>
      <c r="B4616" t="s">
        <v>2</v>
      </c>
      <c r="C4616" t="s">
        <v>4356</v>
      </c>
      <c r="D4616" t="s">
        <v>4337</v>
      </c>
      <c r="E4616" t="s">
        <v>2695</v>
      </c>
      <c r="F4616" t="s">
        <v>4350</v>
      </c>
      <c r="G4616">
        <v>3.14</v>
      </c>
      <c r="H4616">
        <v>3</v>
      </c>
      <c r="I4616">
        <v>9.42</v>
      </c>
      <c r="J4616" s="82" t="str">
        <f>IF(A4616="","",IF(COUNTIF('4. IncomeStatement_12Mo_BDI'!$8:$8,$A4616)&gt;0,"Y","N"))</f>
        <v>Y</v>
      </c>
      <c r="K4616" s="82" t="str">
        <f t="shared" si="78"/>
        <v>Y</v>
      </c>
      <c r="L4616" s="82" t="e">
        <f>IF($K4616="Y",VLOOKUP($C4616,'3. Lookup Tables'!$AJ:$AM,2,0),"--")</f>
        <v>#N/A</v>
      </c>
      <c r="M4616" s="82">
        <f>IFERROR(IF($K4616="Y",VALUE(VLOOKUP($C4616,'3. Lookup Tables'!$AJ:$AM,3,0)),"--")*H4616,0)</f>
        <v>0</v>
      </c>
      <c r="N4616" s="82">
        <f>IFERROR(IF(D4616="CHARGE - RECURRING",M4616*IF($K4616="Y",VALUE(VLOOKUP($C4616,'3. Lookup Tables'!$AJ:$AM,4,0)),"--"),0),0)</f>
        <v>0</v>
      </c>
    </row>
    <row r="4617" spans="1:14" x14ac:dyDescent="0.25">
      <c r="A4617" t="s">
        <v>189</v>
      </c>
      <c r="B4617" t="s">
        <v>2</v>
      </c>
      <c r="C4617" t="s">
        <v>4356</v>
      </c>
      <c r="D4617" t="s">
        <v>4337</v>
      </c>
      <c r="E4617" t="s">
        <v>2695</v>
      </c>
      <c r="F4617" t="s">
        <v>4350</v>
      </c>
      <c r="G4617">
        <v>3.21</v>
      </c>
      <c r="H4617">
        <v>1</v>
      </c>
      <c r="I4617">
        <v>3.21</v>
      </c>
      <c r="J4617" s="82" t="str">
        <f>IF(A4617="","",IF(COUNTIF('4. IncomeStatement_12Mo_BDI'!$8:$8,$A4617)&gt;0,"Y","N"))</f>
        <v>Y</v>
      </c>
      <c r="K4617" s="82" t="str">
        <f t="shared" si="78"/>
        <v>Y</v>
      </c>
      <c r="L4617" s="82" t="e">
        <f>IF($K4617="Y",VLOOKUP($C4617,'3. Lookup Tables'!$AJ:$AM,2,0),"--")</f>
        <v>#N/A</v>
      </c>
      <c r="M4617" s="82">
        <f>IFERROR(IF($K4617="Y",VALUE(VLOOKUP($C4617,'3. Lookup Tables'!$AJ:$AM,3,0)),"--")*H4617,0)</f>
        <v>0</v>
      </c>
      <c r="N4617" s="82">
        <f>IFERROR(IF(D4617="CHARGE - RECURRING",M4617*IF($K4617="Y",VALUE(VLOOKUP($C4617,'3. Lookup Tables'!$AJ:$AM,4,0)),"--"),0),0)</f>
        <v>0</v>
      </c>
    </row>
    <row r="4618" spans="1:14" x14ac:dyDescent="0.25">
      <c r="A4618" t="s">
        <v>189</v>
      </c>
      <c r="B4618" t="s">
        <v>2</v>
      </c>
      <c r="C4618" t="s">
        <v>4356</v>
      </c>
      <c r="D4618" t="s">
        <v>4337</v>
      </c>
      <c r="E4618" t="s">
        <v>2695</v>
      </c>
      <c r="F4618" t="s">
        <v>4350</v>
      </c>
      <c r="G4618">
        <v>3.23</v>
      </c>
      <c r="H4618">
        <v>1</v>
      </c>
      <c r="I4618">
        <v>3.23</v>
      </c>
      <c r="J4618" s="82" t="str">
        <f>IF(A4618="","",IF(COUNTIF('4. IncomeStatement_12Mo_BDI'!$8:$8,$A4618)&gt;0,"Y","N"))</f>
        <v>Y</v>
      </c>
      <c r="K4618" s="82" t="str">
        <f t="shared" si="78"/>
        <v>Y</v>
      </c>
      <c r="L4618" s="82" t="e">
        <f>IF($K4618="Y",VLOOKUP($C4618,'3. Lookup Tables'!$AJ:$AM,2,0),"--")</f>
        <v>#N/A</v>
      </c>
      <c r="M4618" s="82">
        <f>IFERROR(IF($K4618="Y",VALUE(VLOOKUP($C4618,'3. Lookup Tables'!$AJ:$AM,3,0)),"--")*H4618,0)</f>
        <v>0</v>
      </c>
      <c r="N4618" s="82">
        <f>IFERROR(IF(D4618="CHARGE - RECURRING",M4618*IF($K4618="Y",VALUE(VLOOKUP($C4618,'3. Lookup Tables'!$AJ:$AM,4,0)),"--"),0),0)</f>
        <v>0</v>
      </c>
    </row>
    <row r="4619" spans="1:14" x14ac:dyDescent="0.25">
      <c r="A4619" t="s">
        <v>189</v>
      </c>
      <c r="B4619" t="s">
        <v>2</v>
      </c>
      <c r="C4619" t="s">
        <v>4356</v>
      </c>
      <c r="D4619" t="s">
        <v>4337</v>
      </c>
      <c r="E4619" t="s">
        <v>2695</v>
      </c>
      <c r="F4619" t="s">
        <v>4350</v>
      </c>
      <c r="G4619">
        <v>3.24</v>
      </c>
      <c r="H4619">
        <v>1</v>
      </c>
      <c r="I4619">
        <v>3.24</v>
      </c>
      <c r="J4619" s="82" t="str">
        <f>IF(A4619="","",IF(COUNTIF('4. IncomeStatement_12Mo_BDI'!$8:$8,$A4619)&gt;0,"Y","N"))</f>
        <v>Y</v>
      </c>
      <c r="K4619" s="82" t="str">
        <f t="shared" si="78"/>
        <v>Y</v>
      </c>
      <c r="L4619" s="82" t="e">
        <f>IF($K4619="Y",VLOOKUP($C4619,'3. Lookup Tables'!$AJ:$AM,2,0),"--")</f>
        <v>#N/A</v>
      </c>
      <c r="M4619" s="82">
        <f>IFERROR(IF($K4619="Y",VALUE(VLOOKUP($C4619,'3. Lookup Tables'!$AJ:$AM,3,0)),"--")*H4619,0)</f>
        <v>0</v>
      </c>
      <c r="N4619" s="82">
        <f>IFERROR(IF(D4619="CHARGE - RECURRING",M4619*IF($K4619="Y",VALUE(VLOOKUP($C4619,'3. Lookup Tables'!$AJ:$AM,4,0)),"--"),0),0)</f>
        <v>0</v>
      </c>
    </row>
    <row r="4620" spans="1:14" x14ac:dyDescent="0.25">
      <c r="A4620" t="s">
        <v>189</v>
      </c>
      <c r="B4620" t="s">
        <v>2</v>
      </c>
      <c r="C4620" t="s">
        <v>4356</v>
      </c>
      <c r="D4620" t="s">
        <v>4337</v>
      </c>
      <c r="E4620" t="s">
        <v>2695</v>
      </c>
      <c r="F4620" t="s">
        <v>4350</v>
      </c>
      <c r="G4620">
        <v>3.29</v>
      </c>
      <c r="H4620">
        <v>1</v>
      </c>
      <c r="I4620">
        <v>3.29</v>
      </c>
      <c r="J4620" s="82" t="str">
        <f>IF(A4620="","",IF(COUNTIF('4. IncomeStatement_12Mo_BDI'!$8:$8,$A4620)&gt;0,"Y","N"))</f>
        <v>Y</v>
      </c>
      <c r="K4620" s="82" t="str">
        <f t="shared" si="78"/>
        <v>Y</v>
      </c>
      <c r="L4620" s="82" t="e">
        <f>IF($K4620="Y",VLOOKUP($C4620,'3. Lookup Tables'!$AJ:$AM,2,0),"--")</f>
        <v>#N/A</v>
      </c>
      <c r="M4620" s="82">
        <f>IFERROR(IF($K4620="Y",VALUE(VLOOKUP($C4620,'3. Lookup Tables'!$AJ:$AM,3,0)),"--")*H4620,0)</f>
        <v>0</v>
      </c>
      <c r="N4620" s="82">
        <f>IFERROR(IF(D4620="CHARGE - RECURRING",M4620*IF($K4620="Y",VALUE(VLOOKUP($C4620,'3. Lookup Tables'!$AJ:$AM,4,0)),"--"),0),0)</f>
        <v>0</v>
      </c>
    </row>
    <row r="4621" spans="1:14" x14ac:dyDescent="0.25">
      <c r="A4621" t="s">
        <v>189</v>
      </c>
      <c r="B4621" t="s">
        <v>2</v>
      </c>
      <c r="C4621" t="s">
        <v>4356</v>
      </c>
      <c r="D4621" t="s">
        <v>4337</v>
      </c>
      <c r="E4621" t="s">
        <v>2695</v>
      </c>
      <c r="F4621" t="s">
        <v>4350</v>
      </c>
      <c r="G4621">
        <v>3.45</v>
      </c>
      <c r="H4621">
        <v>1</v>
      </c>
      <c r="I4621">
        <v>3.45</v>
      </c>
      <c r="J4621" s="82" t="str">
        <f>IF(A4621="","",IF(COUNTIF('4. IncomeStatement_12Mo_BDI'!$8:$8,$A4621)&gt;0,"Y","N"))</f>
        <v>Y</v>
      </c>
      <c r="K4621" s="82" t="str">
        <f t="shared" si="78"/>
        <v>Y</v>
      </c>
      <c r="L4621" s="82" t="e">
        <f>IF($K4621="Y",VLOOKUP($C4621,'3. Lookup Tables'!$AJ:$AM,2,0),"--")</f>
        <v>#N/A</v>
      </c>
      <c r="M4621" s="82">
        <f>IFERROR(IF($K4621="Y",VALUE(VLOOKUP($C4621,'3. Lookup Tables'!$AJ:$AM,3,0)),"--")*H4621,0)</f>
        <v>0</v>
      </c>
      <c r="N4621" s="82">
        <f>IFERROR(IF(D4621="CHARGE - RECURRING",M4621*IF($K4621="Y",VALUE(VLOOKUP($C4621,'3. Lookup Tables'!$AJ:$AM,4,0)),"--"),0),0)</f>
        <v>0</v>
      </c>
    </row>
    <row r="4622" spans="1:14" x14ac:dyDescent="0.25">
      <c r="A4622" t="s">
        <v>189</v>
      </c>
      <c r="B4622" t="s">
        <v>2</v>
      </c>
      <c r="C4622" t="s">
        <v>4356</v>
      </c>
      <c r="D4622" t="s">
        <v>4337</v>
      </c>
      <c r="E4622" t="s">
        <v>2695</v>
      </c>
      <c r="F4622" t="s">
        <v>4350</v>
      </c>
      <c r="G4622">
        <v>3.47</v>
      </c>
      <c r="H4622">
        <v>2</v>
      </c>
      <c r="I4622">
        <v>6.94</v>
      </c>
      <c r="J4622" s="82" t="str">
        <f>IF(A4622="","",IF(COUNTIF('4. IncomeStatement_12Mo_BDI'!$8:$8,$A4622)&gt;0,"Y","N"))</f>
        <v>Y</v>
      </c>
      <c r="K4622" s="82" t="str">
        <f t="shared" si="78"/>
        <v>Y</v>
      </c>
      <c r="L4622" s="82" t="e">
        <f>IF($K4622="Y",VLOOKUP($C4622,'3. Lookup Tables'!$AJ:$AM,2,0),"--")</f>
        <v>#N/A</v>
      </c>
      <c r="M4622" s="82">
        <f>IFERROR(IF($K4622="Y",VALUE(VLOOKUP($C4622,'3. Lookup Tables'!$AJ:$AM,3,0)),"--")*H4622,0)</f>
        <v>0</v>
      </c>
      <c r="N4622" s="82">
        <f>IFERROR(IF(D4622="CHARGE - RECURRING",M4622*IF($K4622="Y",VALUE(VLOOKUP($C4622,'3. Lookup Tables'!$AJ:$AM,4,0)),"--"),0),0)</f>
        <v>0</v>
      </c>
    </row>
    <row r="4623" spans="1:14" x14ac:dyDescent="0.25">
      <c r="A4623" t="s">
        <v>189</v>
      </c>
      <c r="B4623" t="s">
        <v>2</v>
      </c>
      <c r="C4623" t="s">
        <v>4356</v>
      </c>
      <c r="D4623" t="s">
        <v>4337</v>
      </c>
      <c r="E4623" t="s">
        <v>2695</v>
      </c>
      <c r="F4623" t="s">
        <v>4350</v>
      </c>
      <c r="G4623">
        <v>3.82</v>
      </c>
      <c r="H4623">
        <v>1</v>
      </c>
      <c r="I4623">
        <v>3.82</v>
      </c>
      <c r="J4623" s="82" t="str">
        <f>IF(A4623="","",IF(COUNTIF('4. IncomeStatement_12Mo_BDI'!$8:$8,$A4623)&gt;0,"Y","N"))</f>
        <v>Y</v>
      </c>
      <c r="K4623" s="82" t="str">
        <f t="shared" si="78"/>
        <v>Y</v>
      </c>
      <c r="L4623" s="82" t="e">
        <f>IF($K4623="Y",VLOOKUP($C4623,'3. Lookup Tables'!$AJ:$AM,2,0),"--")</f>
        <v>#N/A</v>
      </c>
      <c r="M4623" s="82">
        <f>IFERROR(IF($K4623="Y",VALUE(VLOOKUP($C4623,'3. Lookup Tables'!$AJ:$AM,3,0)),"--")*H4623,0)</f>
        <v>0</v>
      </c>
      <c r="N4623" s="82">
        <f>IFERROR(IF(D4623="CHARGE - RECURRING",M4623*IF($K4623="Y",VALUE(VLOOKUP($C4623,'3. Lookup Tables'!$AJ:$AM,4,0)),"--"),0),0)</f>
        <v>0</v>
      </c>
    </row>
    <row r="4624" spans="1:14" x14ac:dyDescent="0.25">
      <c r="A4624" t="s">
        <v>189</v>
      </c>
      <c r="B4624" t="s">
        <v>2</v>
      </c>
      <c r="C4624" t="s">
        <v>4356</v>
      </c>
      <c r="D4624" t="s">
        <v>4337</v>
      </c>
      <c r="E4624" t="s">
        <v>2695</v>
      </c>
      <c r="F4624" t="s">
        <v>4350</v>
      </c>
      <c r="G4624">
        <v>3.85</v>
      </c>
      <c r="H4624">
        <v>1</v>
      </c>
      <c r="I4624">
        <v>3.85</v>
      </c>
      <c r="J4624" s="82" t="str">
        <f>IF(A4624="","",IF(COUNTIF('4. IncomeStatement_12Mo_BDI'!$8:$8,$A4624)&gt;0,"Y","N"))</f>
        <v>Y</v>
      </c>
      <c r="K4624" s="82" t="str">
        <f t="shared" si="78"/>
        <v>Y</v>
      </c>
      <c r="L4624" s="82" t="e">
        <f>IF($K4624="Y",VLOOKUP($C4624,'3. Lookup Tables'!$AJ:$AM,2,0),"--")</f>
        <v>#N/A</v>
      </c>
      <c r="M4624" s="82">
        <f>IFERROR(IF($K4624="Y",VALUE(VLOOKUP($C4624,'3. Lookup Tables'!$AJ:$AM,3,0)),"--")*H4624,0)</f>
        <v>0</v>
      </c>
      <c r="N4624" s="82">
        <f>IFERROR(IF(D4624="CHARGE - RECURRING",M4624*IF($K4624="Y",VALUE(VLOOKUP($C4624,'3. Lookup Tables'!$AJ:$AM,4,0)),"--"),0),0)</f>
        <v>0</v>
      </c>
    </row>
    <row r="4625" spans="1:14" x14ac:dyDescent="0.25">
      <c r="A4625" t="s">
        <v>189</v>
      </c>
      <c r="B4625" t="s">
        <v>2</v>
      </c>
      <c r="C4625" t="s">
        <v>4356</v>
      </c>
      <c r="D4625" t="s">
        <v>4337</v>
      </c>
      <c r="E4625" t="s">
        <v>2695</v>
      </c>
      <c r="F4625" t="s">
        <v>4350</v>
      </c>
      <c r="G4625">
        <v>3.87</v>
      </c>
      <c r="H4625">
        <v>2</v>
      </c>
      <c r="I4625">
        <v>7.74</v>
      </c>
      <c r="J4625" s="82" t="str">
        <f>IF(A4625="","",IF(COUNTIF('4. IncomeStatement_12Mo_BDI'!$8:$8,$A4625)&gt;0,"Y","N"))</f>
        <v>Y</v>
      </c>
      <c r="K4625" s="82" t="str">
        <f t="shared" si="78"/>
        <v>Y</v>
      </c>
      <c r="L4625" s="82" t="e">
        <f>IF($K4625="Y",VLOOKUP($C4625,'3. Lookup Tables'!$AJ:$AM,2,0),"--")</f>
        <v>#N/A</v>
      </c>
      <c r="M4625" s="82">
        <f>IFERROR(IF($K4625="Y",VALUE(VLOOKUP($C4625,'3. Lookup Tables'!$AJ:$AM,3,0)),"--")*H4625,0)</f>
        <v>0</v>
      </c>
      <c r="N4625" s="82">
        <f>IFERROR(IF(D4625="CHARGE - RECURRING",M4625*IF($K4625="Y",VALUE(VLOOKUP($C4625,'3. Lookup Tables'!$AJ:$AM,4,0)),"--"),0),0)</f>
        <v>0</v>
      </c>
    </row>
    <row r="4626" spans="1:14" x14ac:dyDescent="0.25">
      <c r="A4626" t="s">
        <v>189</v>
      </c>
      <c r="B4626" t="s">
        <v>2</v>
      </c>
      <c r="C4626" t="s">
        <v>4356</v>
      </c>
      <c r="D4626" t="s">
        <v>4337</v>
      </c>
      <c r="E4626" t="s">
        <v>2695</v>
      </c>
      <c r="F4626" t="s">
        <v>4350</v>
      </c>
      <c r="G4626">
        <v>3.88</v>
      </c>
      <c r="H4626">
        <v>1</v>
      </c>
      <c r="I4626">
        <v>3.88</v>
      </c>
      <c r="J4626" s="82" t="str">
        <f>IF(A4626="","",IF(COUNTIF('4. IncomeStatement_12Mo_BDI'!$8:$8,$A4626)&gt;0,"Y","N"))</f>
        <v>Y</v>
      </c>
      <c r="K4626" s="82" t="str">
        <f t="shared" si="78"/>
        <v>Y</v>
      </c>
      <c r="L4626" s="82" t="e">
        <f>IF($K4626="Y",VLOOKUP($C4626,'3. Lookup Tables'!$AJ:$AM,2,0),"--")</f>
        <v>#N/A</v>
      </c>
      <c r="M4626" s="82">
        <f>IFERROR(IF($K4626="Y",VALUE(VLOOKUP($C4626,'3. Lookup Tables'!$AJ:$AM,3,0)),"--")*H4626,0)</f>
        <v>0</v>
      </c>
      <c r="N4626" s="82">
        <f>IFERROR(IF(D4626="CHARGE - RECURRING",M4626*IF($K4626="Y",VALUE(VLOOKUP($C4626,'3. Lookup Tables'!$AJ:$AM,4,0)),"--"),0),0)</f>
        <v>0</v>
      </c>
    </row>
    <row r="4627" spans="1:14" x14ac:dyDescent="0.25">
      <c r="A4627" t="s">
        <v>189</v>
      </c>
      <c r="B4627" t="s">
        <v>2</v>
      </c>
      <c r="C4627" t="s">
        <v>4356</v>
      </c>
      <c r="D4627" t="s">
        <v>4337</v>
      </c>
      <c r="E4627" t="s">
        <v>2695</v>
      </c>
      <c r="F4627" t="s">
        <v>4350</v>
      </c>
      <c r="G4627">
        <v>4</v>
      </c>
      <c r="H4627">
        <v>1</v>
      </c>
      <c r="I4627">
        <v>4</v>
      </c>
      <c r="J4627" s="82" t="str">
        <f>IF(A4627="","",IF(COUNTIF('4. IncomeStatement_12Mo_BDI'!$8:$8,$A4627)&gt;0,"Y","N"))</f>
        <v>Y</v>
      </c>
      <c r="K4627" s="82" t="str">
        <f t="shared" si="78"/>
        <v>Y</v>
      </c>
      <c r="L4627" s="82" t="e">
        <f>IF($K4627="Y",VLOOKUP($C4627,'3. Lookup Tables'!$AJ:$AM,2,0),"--")</f>
        <v>#N/A</v>
      </c>
      <c r="M4627" s="82">
        <f>IFERROR(IF($K4627="Y",VALUE(VLOOKUP($C4627,'3. Lookup Tables'!$AJ:$AM,3,0)),"--")*H4627,0)</f>
        <v>0</v>
      </c>
      <c r="N4627" s="82">
        <f>IFERROR(IF(D4627="CHARGE - RECURRING",M4627*IF($K4627="Y",VALUE(VLOOKUP($C4627,'3. Lookup Tables'!$AJ:$AM,4,0)),"--"),0),0)</f>
        <v>0</v>
      </c>
    </row>
    <row r="4628" spans="1:14" x14ac:dyDescent="0.25">
      <c r="A4628" t="s">
        <v>189</v>
      </c>
      <c r="B4628" t="s">
        <v>2</v>
      </c>
      <c r="C4628" t="s">
        <v>4356</v>
      </c>
      <c r="D4628" t="s">
        <v>4337</v>
      </c>
      <c r="E4628" t="s">
        <v>2695</v>
      </c>
      <c r="F4628" t="s">
        <v>4350</v>
      </c>
      <c r="G4628">
        <v>4.07</v>
      </c>
      <c r="H4628">
        <v>1</v>
      </c>
      <c r="I4628">
        <v>4.07</v>
      </c>
      <c r="J4628" s="82" t="str">
        <f>IF(A4628="","",IF(COUNTIF('4. IncomeStatement_12Mo_BDI'!$8:$8,$A4628)&gt;0,"Y","N"))</f>
        <v>Y</v>
      </c>
      <c r="K4628" s="82" t="str">
        <f t="shared" si="78"/>
        <v>Y</v>
      </c>
      <c r="L4628" s="82" t="e">
        <f>IF($K4628="Y",VLOOKUP($C4628,'3. Lookup Tables'!$AJ:$AM,2,0),"--")</f>
        <v>#N/A</v>
      </c>
      <c r="M4628" s="82">
        <f>IFERROR(IF($K4628="Y",VALUE(VLOOKUP($C4628,'3. Lookup Tables'!$AJ:$AM,3,0)),"--")*H4628,0)</f>
        <v>0</v>
      </c>
      <c r="N4628" s="82">
        <f>IFERROR(IF(D4628="CHARGE - RECURRING",M4628*IF($K4628="Y",VALUE(VLOOKUP($C4628,'3. Lookup Tables'!$AJ:$AM,4,0)),"--"),0),0)</f>
        <v>0</v>
      </c>
    </row>
    <row r="4629" spans="1:14" x14ac:dyDescent="0.25">
      <c r="A4629" t="s">
        <v>189</v>
      </c>
      <c r="B4629" t="s">
        <v>2</v>
      </c>
      <c r="C4629" t="s">
        <v>4356</v>
      </c>
      <c r="D4629" t="s">
        <v>4337</v>
      </c>
      <c r="E4629" t="s">
        <v>2695</v>
      </c>
      <c r="F4629" t="s">
        <v>4350</v>
      </c>
      <c r="G4629">
        <v>4.16</v>
      </c>
      <c r="H4629">
        <v>1</v>
      </c>
      <c r="I4629">
        <v>4.16</v>
      </c>
      <c r="J4629" s="82" t="str">
        <f>IF(A4629="","",IF(COUNTIF('4. IncomeStatement_12Mo_BDI'!$8:$8,$A4629)&gt;0,"Y","N"))</f>
        <v>Y</v>
      </c>
      <c r="K4629" s="82" t="str">
        <f t="shared" si="78"/>
        <v>Y</v>
      </c>
      <c r="L4629" s="82" t="e">
        <f>IF($K4629="Y",VLOOKUP($C4629,'3. Lookup Tables'!$AJ:$AM,2,0),"--")</f>
        <v>#N/A</v>
      </c>
      <c r="M4629" s="82">
        <f>IFERROR(IF($K4629="Y",VALUE(VLOOKUP($C4629,'3. Lookup Tables'!$AJ:$AM,3,0)),"--")*H4629,0)</f>
        <v>0</v>
      </c>
      <c r="N4629" s="82">
        <f>IFERROR(IF(D4629="CHARGE - RECURRING",M4629*IF($K4629="Y",VALUE(VLOOKUP($C4629,'3. Lookup Tables'!$AJ:$AM,4,0)),"--"),0),0)</f>
        <v>0</v>
      </c>
    </row>
    <row r="4630" spans="1:14" x14ac:dyDescent="0.25">
      <c r="A4630" t="s">
        <v>189</v>
      </c>
      <c r="B4630" t="s">
        <v>2</v>
      </c>
      <c r="C4630" t="s">
        <v>4356</v>
      </c>
      <c r="D4630" t="s">
        <v>4337</v>
      </c>
      <c r="E4630" t="s">
        <v>2695</v>
      </c>
      <c r="F4630" t="s">
        <v>4350</v>
      </c>
      <c r="G4630">
        <v>4.3</v>
      </c>
      <c r="H4630">
        <v>2</v>
      </c>
      <c r="I4630">
        <v>8.6</v>
      </c>
      <c r="J4630" s="82" t="str">
        <f>IF(A4630="","",IF(COUNTIF('4. IncomeStatement_12Mo_BDI'!$8:$8,$A4630)&gt;0,"Y","N"))</f>
        <v>Y</v>
      </c>
      <c r="K4630" s="82" t="str">
        <f t="shared" si="78"/>
        <v>Y</v>
      </c>
      <c r="L4630" s="82" t="e">
        <f>IF($K4630="Y",VLOOKUP($C4630,'3. Lookup Tables'!$AJ:$AM,2,0),"--")</f>
        <v>#N/A</v>
      </c>
      <c r="M4630" s="82">
        <f>IFERROR(IF($K4630="Y",VALUE(VLOOKUP($C4630,'3. Lookup Tables'!$AJ:$AM,3,0)),"--")*H4630,0)</f>
        <v>0</v>
      </c>
      <c r="N4630" s="82">
        <f>IFERROR(IF(D4630="CHARGE - RECURRING",M4630*IF($K4630="Y",VALUE(VLOOKUP($C4630,'3. Lookup Tables'!$AJ:$AM,4,0)),"--"),0),0)</f>
        <v>0</v>
      </c>
    </row>
    <row r="4631" spans="1:14" x14ac:dyDescent="0.25">
      <c r="A4631" t="s">
        <v>189</v>
      </c>
      <c r="B4631" t="s">
        <v>2</v>
      </c>
      <c r="C4631" t="s">
        <v>4356</v>
      </c>
      <c r="D4631" t="s">
        <v>4337</v>
      </c>
      <c r="E4631" t="s">
        <v>2695</v>
      </c>
      <c r="F4631" t="s">
        <v>4350</v>
      </c>
      <c r="G4631">
        <v>4.3899999999999997</v>
      </c>
      <c r="H4631">
        <v>1</v>
      </c>
      <c r="I4631">
        <v>4.3899999999999997</v>
      </c>
      <c r="J4631" s="82" t="str">
        <f>IF(A4631="","",IF(COUNTIF('4. IncomeStatement_12Mo_BDI'!$8:$8,$A4631)&gt;0,"Y","N"))</f>
        <v>Y</v>
      </c>
      <c r="K4631" s="82" t="str">
        <f t="shared" si="78"/>
        <v>Y</v>
      </c>
      <c r="L4631" s="82" t="e">
        <f>IF($K4631="Y",VLOOKUP($C4631,'3. Lookup Tables'!$AJ:$AM,2,0),"--")</f>
        <v>#N/A</v>
      </c>
      <c r="M4631" s="82">
        <f>IFERROR(IF($K4631="Y",VALUE(VLOOKUP($C4631,'3. Lookup Tables'!$AJ:$AM,3,0)),"--")*H4631,0)</f>
        <v>0</v>
      </c>
      <c r="N4631" s="82">
        <f>IFERROR(IF(D4631="CHARGE - RECURRING",M4631*IF($K4631="Y",VALUE(VLOOKUP($C4631,'3. Lookup Tables'!$AJ:$AM,4,0)),"--"),0),0)</f>
        <v>0</v>
      </c>
    </row>
    <row r="4632" spans="1:14" x14ac:dyDescent="0.25">
      <c r="A4632" t="s">
        <v>189</v>
      </c>
      <c r="B4632" t="s">
        <v>2</v>
      </c>
      <c r="C4632" t="s">
        <v>4356</v>
      </c>
      <c r="D4632" t="s">
        <v>4337</v>
      </c>
      <c r="E4632" t="s">
        <v>2695</v>
      </c>
      <c r="F4632" t="s">
        <v>4350</v>
      </c>
      <c r="G4632">
        <v>4.57</v>
      </c>
      <c r="H4632">
        <v>1</v>
      </c>
      <c r="I4632">
        <v>4.57</v>
      </c>
      <c r="J4632" s="82" t="str">
        <f>IF(A4632="","",IF(COUNTIF('4. IncomeStatement_12Mo_BDI'!$8:$8,$A4632)&gt;0,"Y","N"))</f>
        <v>Y</v>
      </c>
      <c r="K4632" s="82" t="str">
        <f t="shared" si="78"/>
        <v>Y</v>
      </c>
      <c r="L4632" s="82" t="e">
        <f>IF($K4632="Y",VLOOKUP($C4632,'3. Lookup Tables'!$AJ:$AM,2,0),"--")</f>
        <v>#N/A</v>
      </c>
      <c r="M4632" s="82">
        <f>IFERROR(IF($K4632="Y",VALUE(VLOOKUP($C4632,'3. Lookup Tables'!$AJ:$AM,3,0)),"--")*H4632,0)</f>
        <v>0</v>
      </c>
      <c r="N4632" s="82">
        <f>IFERROR(IF(D4632="CHARGE - RECURRING",M4632*IF($K4632="Y",VALUE(VLOOKUP($C4632,'3. Lookup Tables'!$AJ:$AM,4,0)),"--"),0),0)</f>
        <v>0</v>
      </c>
    </row>
    <row r="4633" spans="1:14" x14ac:dyDescent="0.25">
      <c r="A4633" t="s">
        <v>189</v>
      </c>
      <c r="B4633" t="s">
        <v>2</v>
      </c>
      <c r="C4633" t="s">
        <v>4356</v>
      </c>
      <c r="D4633" t="s">
        <v>4337</v>
      </c>
      <c r="E4633" t="s">
        <v>2695</v>
      </c>
      <c r="F4633" t="s">
        <v>4350</v>
      </c>
      <c r="G4633">
        <v>4.6900000000000004</v>
      </c>
      <c r="H4633">
        <v>1</v>
      </c>
      <c r="I4633">
        <v>4.6900000000000004</v>
      </c>
      <c r="J4633" s="82" t="str">
        <f>IF(A4633="","",IF(COUNTIF('4. IncomeStatement_12Mo_BDI'!$8:$8,$A4633)&gt;0,"Y","N"))</f>
        <v>Y</v>
      </c>
      <c r="K4633" s="82" t="str">
        <f t="shared" si="78"/>
        <v>Y</v>
      </c>
      <c r="L4633" s="82" t="e">
        <f>IF($K4633="Y",VLOOKUP($C4633,'3. Lookup Tables'!$AJ:$AM,2,0),"--")</f>
        <v>#N/A</v>
      </c>
      <c r="M4633" s="82">
        <f>IFERROR(IF($K4633="Y",VALUE(VLOOKUP($C4633,'3. Lookup Tables'!$AJ:$AM,3,0)),"--")*H4633,0)</f>
        <v>0</v>
      </c>
      <c r="N4633" s="82">
        <f>IFERROR(IF(D4633="CHARGE - RECURRING",M4633*IF($K4633="Y",VALUE(VLOOKUP($C4633,'3. Lookup Tables'!$AJ:$AM,4,0)),"--"),0),0)</f>
        <v>0</v>
      </c>
    </row>
    <row r="4634" spans="1:14" x14ac:dyDescent="0.25">
      <c r="A4634" t="s">
        <v>189</v>
      </c>
      <c r="B4634" t="s">
        <v>2</v>
      </c>
      <c r="C4634" t="s">
        <v>4356</v>
      </c>
      <c r="D4634" t="s">
        <v>4337</v>
      </c>
      <c r="E4634" t="s">
        <v>2695</v>
      </c>
      <c r="F4634" t="s">
        <v>4350</v>
      </c>
      <c r="G4634">
        <v>4.82</v>
      </c>
      <c r="H4634">
        <v>1</v>
      </c>
      <c r="I4634">
        <v>4.82</v>
      </c>
      <c r="J4634" s="82" t="str">
        <f>IF(A4634="","",IF(COUNTIF('4. IncomeStatement_12Mo_BDI'!$8:$8,$A4634)&gt;0,"Y","N"))</f>
        <v>Y</v>
      </c>
      <c r="K4634" s="82" t="str">
        <f t="shared" si="78"/>
        <v>Y</v>
      </c>
      <c r="L4634" s="82" t="e">
        <f>IF($K4634="Y",VLOOKUP($C4634,'3. Lookup Tables'!$AJ:$AM,2,0),"--")</f>
        <v>#N/A</v>
      </c>
      <c r="M4634" s="82">
        <f>IFERROR(IF($K4634="Y",VALUE(VLOOKUP($C4634,'3. Lookup Tables'!$AJ:$AM,3,0)),"--")*H4634,0)</f>
        <v>0</v>
      </c>
      <c r="N4634" s="82">
        <f>IFERROR(IF(D4634="CHARGE - RECURRING",M4634*IF($K4634="Y",VALUE(VLOOKUP($C4634,'3. Lookup Tables'!$AJ:$AM,4,0)),"--"),0),0)</f>
        <v>0</v>
      </c>
    </row>
    <row r="4635" spans="1:14" x14ac:dyDescent="0.25">
      <c r="A4635" t="s">
        <v>189</v>
      </c>
      <c r="B4635" t="s">
        <v>2</v>
      </c>
      <c r="C4635" t="s">
        <v>4356</v>
      </c>
      <c r="D4635" t="s">
        <v>4337</v>
      </c>
      <c r="E4635" t="s">
        <v>2695</v>
      </c>
      <c r="F4635" t="s">
        <v>4350</v>
      </c>
      <c r="G4635">
        <v>4.87</v>
      </c>
      <c r="H4635">
        <v>2</v>
      </c>
      <c r="I4635">
        <v>9.74</v>
      </c>
      <c r="J4635" s="82" t="str">
        <f>IF(A4635="","",IF(COUNTIF('4. IncomeStatement_12Mo_BDI'!$8:$8,$A4635)&gt;0,"Y","N"))</f>
        <v>Y</v>
      </c>
      <c r="K4635" s="82" t="str">
        <f t="shared" si="78"/>
        <v>Y</v>
      </c>
      <c r="L4635" s="82" t="e">
        <f>IF($K4635="Y",VLOOKUP($C4635,'3. Lookup Tables'!$AJ:$AM,2,0),"--")</f>
        <v>#N/A</v>
      </c>
      <c r="M4635" s="82">
        <f>IFERROR(IF($K4635="Y",VALUE(VLOOKUP($C4635,'3. Lookup Tables'!$AJ:$AM,3,0)),"--")*H4635,0)</f>
        <v>0</v>
      </c>
      <c r="N4635" s="82">
        <f>IFERROR(IF(D4635="CHARGE - RECURRING",M4635*IF($K4635="Y",VALUE(VLOOKUP($C4635,'3. Lookup Tables'!$AJ:$AM,4,0)),"--"),0),0)</f>
        <v>0</v>
      </c>
    </row>
    <row r="4636" spans="1:14" x14ac:dyDescent="0.25">
      <c r="A4636" t="s">
        <v>189</v>
      </c>
      <c r="B4636" t="s">
        <v>2</v>
      </c>
      <c r="C4636" t="s">
        <v>4356</v>
      </c>
      <c r="D4636" t="s">
        <v>4337</v>
      </c>
      <c r="E4636" t="s">
        <v>2695</v>
      </c>
      <c r="F4636" t="s">
        <v>4350</v>
      </c>
      <c r="G4636">
        <v>4.9000000000000004</v>
      </c>
      <c r="H4636">
        <v>1</v>
      </c>
      <c r="I4636">
        <v>4.9000000000000004</v>
      </c>
      <c r="J4636" s="82" t="str">
        <f>IF(A4636="","",IF(COUNTIF('4. IncomeStatement_12Mo_BDI'!$8:$8,$A4636)&gt;0,"Y","N"))</f>
        <v>Y</v>
      </c>
      <c r="K4636" s="82" t="str">
        <f t="shared" si="78"/>
        <v>Y</v>
      </c>
      <c r="L4636" s="82" t="e">
        <f>IF($K4636="Y",VLOOKUP($C4636,'3. Lookup Tables'!$AJ:$AM,2,0),"--")</f>
        <v>#N/A</v>
      </c>
      <c r="M4636" s="82">
        <f>IFERROR(IF($K4636="Y",VALUE(VLOOKUP($C4636,'3. Lookup Tables'!$AJ:$AM,3,0)),"--")*H4636,0)</f>
        <v>0</v>
      </c>
      <c r="N4636" s="82">
        <f>IFERROR(IF(D4636="CHARGE - RECURRING",M4636*IF($K4636="Y",VALUE(VLOOKUP($C4636,'3. Lookup Tables'!$AJ:$AM,4,0)),"--"),0),0)</f>
        <v>0</v>
      </c>
    </row>
    <row r="4637" spans="1:14" x14ac:dyDescent="0.25">
      <c r="A4637" t="s">
        <v>189</v>
      </c>
      <c r="B4637" t="s">
        <v>2</v>
      </c>
      <c r="C4637" t="s">
        <v>4356</v>
      </c>
      <c r="D4637" t="s">
        <v>4337</v>
      </c>
      <c r="E4637" t="s">
        <v>2695</v>
      </c>
      <c r="F4637" t="s">
        <v>4350</v>
      </c>
      <c r="G4637">
        <v>5.03</v>
      </c>
      <c r="H4637">
        <v>1</v>
      </c>
      <c r="I4637">
        <v>5.03</v>
      </c>
      <c r="J4637" s="82" t="str">
        <f>IF(A4637="","",IF(COUNTIF('4. IncomeStatement_12Mo_BDI'!$8:$8,$A4637)&gt;0,"Y","N"))</f>
        <v>Y</v>
      </c>
      <c r="K4637" s="82" t="str">
        <f t="shared" si="78"/>
        <v>Y</v>
      </c>
      <c r="L4637" s="82" t="e">
        <f>IF($K4637="Y",VLOOKUP($C4637,'3. Lookup Tables'!$AJ:$AM,2,0),"--")</f>
        <v>#N/A</v>
      </c>
      <c r="M4637" s="82">
        <f>IFERROR(IF($K4637="Y",VALUE(VLOOKUP($C4637,'3. Lookup Tables'!$AJ:$AM,3,0)),"--")*H4637,0)</f>
        <v>0</v>
      </c>
      <c r="N4637" s="82">
        <f>IFERROR(IF(D4637="CHARGE - RECURRING",M4637*IF($K4637="Y",VALUE(VLOOKUP($C4637,'3. Lookup Tables'!$AJ:$AM,4,0)),"--"),0),0)</f>
        <v>0</v>
      </c>
    </row>
    <row r="4638" spans="1:14" x14ac:dyDescent="0.25">
      <c r="A4638" t="s">
        <v>189</v>
      </c>
      <c r="B4638" t="s">
        <v>2</v>
      </c>
      <c r="C4638" t="s">
        <v>4356</v>
      </c>
      <c r="D4638" t="s">
        <v>4337</v>
      </c>
      <c r="E4638" t="s">
        <v>2695</v>
      </c>
      <c r="F4638" t="s">
        <v>4350</v>
      </c>
      <c r="G4638">
        <v>5.3</v>
      </c>
      <c r="H4638">
        <v>1</v>
      </c>
      <c r="I4638">
        <v>5.3</v>
      </c>
      <c r="J4638" s="82" t="str">
        <f>IF(A4638="","",IF(COUNTIF('4. IncomeStatement_12Mo_BDI'!$8:$8,$A4638)&gt;0,"Y","N"))</f>
        <v>Y</v>
      </c>
      <c r="K4638" s="82" t="str">
        <f t="shared" si="78"/>
        <v>Y</v>
      </c>
      <c r="L4638" s="82" t="e">
        <f>IF($K4638="Y",VLOOKUP($C4638,'3. Lookup Tables'!$AJ:$AM,2,0),"--")</f>
        <v>#N/A</v>
      </c>
      <c r="M4638" s="82">
        <f>IFERROR(IF($K4638="Y",VALUE(VLOOKUP($C4638,'3. Lookup Tables'!$AJ:$AM,3,0)),"--")*H4638,0)</f>
        <v>0</v>
      </c>
      <c r="N4638" s="82">
        <f>IFERROR(IF(D4638="CHARGE - RECURRING",M4638*IF($K4638="Y",VALUE(VLOOKUP($C4638,'3. Lookup Tables'!$AJ:$AM,4,0)),"--"),0),0)</f>
        <v>0</v>
      </c>
    </row>
    <row r="4639" spans="1:14" x14ac:dyDescent="0.25">
      <c r="A4639" t="s">
        <v>189</v>
      </c>
      <c r="B4639" t="s">
        <v>2</v>
      </c>
      <c r="C4639" t="s">
        <v>4356</v>
      </c>
      <c r="D4639" t="s">
        <v>4337</v>
      </c>
      <c r="E4639" t="s">
        <v>2695</v>
      </c>
      <c r="F4639" t="s">
        <v>4350</v>
      </c>
      <c r="G4639">
        <v>5.98</v>
      </c>
      <c r="H4639">
        <v>1</v>
      </c>
      <c r="I4639">
        <v>5.98</v>
      </c>
      <c r="J4639" s="82" t="str">
        <f>IF(A4639="","",IF(COUNTIF('4. IncomeStatement_12Mo_BDI'!$8:$8,$A4639)&gt;0,"Y","N"))</f>
        <v>Y</v>
      </c>
      <c r="K4639" s="82" t="str">
        <f t="shared" si="78"/>
        <v>Y</v>
      </c>
      <c r="L4639" s="82" t="e">
        <f>IF($K4639="Y",VLOOKUP($C4639,'3. Lookup Tables'!$AJ:$AM,2,0),"--")</f>
        <v>#N/A</v>
      </c>
      <c r="M4639" s="82">
        <f>IFERROR(IF($K4639="Y",VALUE(VLOOKUP($C4639,'3. Lookup Tables'!$AJ:$AM,3,0)),"--")*H4639,0)</f>
        <v>0</v>
      </c>
      <c r="N4639" s="82">
        <f>IFERROR(IF(D4639="CHARGE - RECURRING",M4639*IF($K4639="Y",VALUE(VLOOKUP($C4639,'3. Lookup Tables'!$AJ:$AM,4,0)),"--"),0),0)</f>
        <v>0</v>
      </c>
    </row>
    <row r="4640" spans="1:14" x14ac:dyDescent="0.25">
      <c r="A4640" t="s">
        <v>189</v>
      </c>
      <c r="B4640" t="s">
        <v>2</v>
      </c>
      <c r="C4640" t="s">
        <v>4356</v>
      </c>
      <c r="D4640" t="s">
        <v>4337</v>
      </c>
      <c r="E4640" t="s">
        <v>2695</v>
      </c>
      <c r="F4640" t="s">
        <v>4350</v>
      </c>
      <c r="G4640">
        <v>6</v>
      </c>
      <c r="H4640">
        <v>1</v>
      </c>
      <c r="I4640">
        <v>6</v>
      </c>
      <c r="J4640" s="82" t="str">
        <f>IF(A4640="","",IF(COUNTIF('4. IncomeStatement_12Mo_BDI'!$8:$8,$A4640)&gt;0,"Y","N"))</f>
        <v>Y</v>
      </c>
      <c r="K4640" s="82" t="str">
        <f t="shared" si="78"/>
        <v>Y</v>
      </c>
      <c r="L4640" s="82" t="e">
        <f>IF($K4640="Y",VLOOKUP($C4640,'3. Lookup Tables'!$AJ:$AM,2,0),"--")</f>
        <v>#N/A</v>
      </c>
      <c r="M4640" s="82">
        <f>IFERROR(IF($K4640="Y",VALUE(VLOOKUP($C4640,'3. Lookup Tables'!$AJ:$AM,3,0)),"--")*H4640,0)</f>
        <v>0</v>
      </c>
      <c r="N4640" s="82">
        <f>IFERROR(IF(D4640="CHARGE - RECURRING",M4640*IF($K4640="Y",VALUE(VLOOKUP($C4640,'3. Lookup Tables'!$AJ:$AM,4,0)),"--"),0),0)</f>
        <v>0</v>
      </c>
    </row>
    <row r="4641" spans="1:14" x14ac:dyDescent="0.25">
      <c r="A4641" t="s">
        <v>189</v>
      </c>
      <c r="B4641" t="s">
        <v>2</v>
      </c>
      <c r="C4641" t="s">
        <v>4356</v>
      </c>
      <c r="D4641" t="s">
        <v>4337</v>
      </c>
      <c r="E4641" t="s">
        <v>2695</v>
      </c>
      <c r="F4641" t="s">
        <v>4350</v>
      </c>
      <c r="G4641">
        <v>6.12</v>
      </c>
      <c r="H4641">
        <v>1</v>
      </c>
      <c r="I4641">
        <v>6.12</v>
      </c>
      <c r="J4641" s="82" t="str">
        <f>IF(A4641="","",IF(COUNTIF('4. IncomeStatement_12Mo_BDI'!$8:$8,$A4641)&gt;0,"Y","N"))</f>
        <v>Y</v>
      </c>
      <c r="K4641" s="82" t="str">
        <f t="shared" si="78"/>
        <v>Y</v>
      </c>
      <c r="L4641" s="82" t="e">
        <f>IF($K4641="Y",VLOOKUP($C4641,'3. Lookup Tables'!$AJ:$AM,2,0),"--")</f>
        <v>#N/A</v>
      </c>
      <c r="M4641" s="82">
        <f>IFERROR(IF($K4641="Y",VALUE(VLOOKUP($C4641,'3. Lookup Tables'!$AJ:$AM,3,0)),"--")*H4641,0)</f>
        <v>0</v>
      </c>
      <c r="N4641" s="82">
        <f>IFERROR(IF(D4641="CHARGE - RECURRING",M4641*IF($K4641="Y",VALUE(VLOOKUP($C4641,'3. Lookup Tables'!$AJ:$AM,4,0)),"--"),0),0)</f>
        <v>0</v>
      </c>
    </row>
    <row r="4642" spans="1:14" x14ac:dyDescent="0.25">
      <c r="A4642" t="s">
        <v>189</v>
      </c>
      <c r="B4642" t="s">
        <v>2</v>
      </c>
      <c r="C4642" t="s">
        <v>4356</v>
      </c>
      <c r="D4642" t="s">
        <v>4337</v>
      </c>
      <c r="E4642" t="s">
        <v>2695</v>
      </c>
      <c r="F4642" t="s">
        <v>4350</v>
      </c>
      <c r="G4642">
        <v>6.21</v>
      </c>
      <c r="H4642">
        <v>1</v>
      </c>
      <c r="I4642">
        <v>6.21</v>
      </c>
      <c r="J4642" s="82" t="str">
        <f>IF(A4642="","",IF(COUNTIF('4. IncomeStatement_12Mo_BDI'!$8:$8,$A4642)&gt;0,"Y","N"))</f>
        <v>Y</v>
      </c>
      <c r="K4642" s="82" t="str">
        <f t="shared" ref="K4642:K4705" si="79">IF(OR(F4642="COMMERCIAL",F4642="INDUSTRIAL",F4642="RESIDENTIAL",F4642="FEE"),"Y","N")</f>
        <v>Y</v>
      </c>
      <c r="L4642" s="82" t="e">
        <f>IF($K4642="Y",VLOOKUP($C4642,'3. Lookup Tables'!$AJ:$AM,2,0),"--")</f>
        <v>#N/A</v>
      </c>
      <c r="M4642" s="82">
        <f>IFERROR(IF($K4642="Y",VALUE(VLOOKUP($C4642,'3. Lookup Tables'!$AJ:$AM,3,0)),"--")*H4642,0)</f>
        <v>0</v>
      </c>
      <c r="N4642" s="82">
        <f>IFERROR(IF(D4642="CHARGE - RECURRING",M4642*IF($K4642="Y",VALUE(VLOOKUP($C4642,'3. Lookup Tables'!$AJ:$AM,4,0)),"--"),0),0)</f>
        <v>0</v>
      </c>
    </row>
    <row r="4643" spans="1:14" x14ac:dyDescent="0.25">
      <c r="A4643" t="s">
        <v>189</v>
      </c>
      <c r="B4643" t="s">
        <v>2</v>
      </c>
      <c r="C4643" t="s">
        <v>4356</v>
      </c>
      <c r="D4643" t="s">
        <v>4337</v>
      </c>
      <c r="E4643" t="s">
        <v>2695</v>
      </c>
      <c r="F4643" t="s">
        <v>4350</v>
      </c>
      <c r="G4643">
        <v>6.22</v>
      </c>
      <c r="H4643">
        <v>1</v>
      </c>
      <c r="I4643">
        <v>6.22</v>
      </c>
      <c r="J4643" s="82" t="str">
        <f>IF(A4643="","",IF(COUNTIF('4. IncomeStatement_12Mo_BDI'!$8:$8,$A4643)&gt;0,"Y","N"))</f>
        <v>Y</v>
      </c>
      <c r="K4643" s="82" t="str">
        <f t="shared" si="79"/>
        <v>Y</v>
      </c>
      <c r="L4643" s="82" t="e">
        <f>IF($K4643="Y",VLOOKUP($C4643,'3. Lookup Tables'!$AJ:$AM,2,0),"--")</f>
        <v>#N/A</v>
      </c>
      <c r="M4643" s="82">
        <f>IFERROR(IF($K4643="Y",VALUE(VLOOKUP($C4643,'3. Lookup Tables'!$AJ:$AM,3,0)),"--")*H4643,0)</f>
        <v>0</v>
      </c>
      <c r="N4643" s="82">
        <f>IFERROR(IF(D4643="CHARGE - RECURRING",M4643*IF($K4643="Y",VALUE(VLOOKUP($C4643,'3. Lookup Tables'!$AJ:$AM,4,0)),"--"),0),0)</f>
        <v>0</v>
      </c>
    </row>
    <row r="4644" spans="1:14" x14ac:dyDescent="0.25">
      <c r="A4644" t="s">
        <v>189</v>
      </c>
      <c r="B4644" t="s">
        <v>2</v>
      </c>
      <c r="C4644" t="s">
        <v>4356</v>
      </c>
      <c r="D4644" t="s">
        <v>4337</v>
      </c>
      <c r="E4644" t="s">
        <v>2695</v>
      </c>
      <c r="F4644" t="s">
        <v>4350</v>
      </c>
      <c r="G4644">
        <v>6.26</v>
      </c>
      <c r="H4644">
        <v>1</v>
      </c>
      <c r="I4644">
        <v>6.26</v>
      </c>
      <c r="J4644" s="82" t="str">
        <f>IF(A4644="","",IF(COUNTIF('4. IncomeStatement_12Mo_BDI'!$8:$8,$A4644)&gt;0,"Y","N"))</f>
        <v>Y</v>
      </c>
      <c r="K4644" s="82" t="str">
        <f t="shared" si="79"/>
        <v>Y</v>
      </c>
      <c r="L4644" s="82" t="e">
        <f>IF($K4644="Y",VLOOKUP($C4644,'3. Lookup Tables'!$AJ:$AM,2,0),"--")</f>
        <v>#N/A</v>
      </c>
      <c r="M4644" s="82">
        <f>IFERROR(IF($K4644="Y",VALUE(VLOOKUP($C4644,'3. Lookup Tables'!$AJ:$AM,3,0)),"--")*H4644,0)</f>
        <v>0</v>
      </c>
      <c r="N4644" s="82">
        <f>IFERROR(IF(D4644="CHARGE - RECURRING",M4644*IF($K4644="Y",VALUE(VLOOKUP($C4644,'3. Lookup Tables'!$AJ:$AM,4,0)),"--"),0),0)</f>
        <v>0</v>
      </c>
    </row>
    <row r="4645" spans="1:14" x14ac:dyDescent="0.25">
      <c r="A4645" t="s">
        <v>189</v>
      </c>
      <c r="B4645" t="s">
        <v>2</v>
      </c>
      <c r="C4645" t="s">
        <v>4356</v>
      </c>
      <c r="D4645" t="s">
        <v>4337</v>
      </c>
      <c r="E4645" t="s">
        <v>2695</v>
      </c>
      <c r="F4645" t="s">
        <v>4350</v>
      </c>
      <c r="G4645">
        <v>6.3</v>
      </c>
      <c r="H4645">
        <v>1</v>
      </c>
      <c r="I4645">
        <v>6.3</v>
      </c>
      <c r="J4645" s="82" t="str">
        <f>IF(A4645="","",IF(COUNTIF('4. IncomeStatement_12Mo_BDI'!$8:$8,$A4645)&gt;0,"Y","N"))</f>
        <v>Y</v>
      </c>
      <c r="K4645" s="82" t="str">
        <f t="shared" si="79"/>
        <v>Y</v>
      </c>
      <c r="L4645" s="82" t="e">
        <f>IF($K4645="Y",VLOOKUP($C4645,'3. Lookup Tables'!$AJ:$AM,2,0),"--")</f>
        <v>#N/A</v>
      </c>
      <c r="M4645" s="82">
        <f>IFERROR(IF($K4645="Y",VALUE(VLOOKUP($C4645,'3. Lookup Tables'!$AJ:$AM,3,0)),"--")*H4645,0)</f>
        <v>0</v>
      </c>
      <c r="N4645" s="82">
        <f>IFERROR(IF(D4645="CHARGE - RECURRING",M4645*IF($K4645="Y",VALUE(VLOOKUP($C4645,'3. Lookup Tables'!$AJ:$AM,4,0)),"--"),0),0)</f>
        <v>0</v>
      </c>
    </row>
    <row r="4646" spans="1:14" x14ac:dyDescent="0.25">
      <c r="A4646" t="s">
        <v>189</v>
      </c>
      <c r="B4646" t="s">
        <v>2</v>
      </c>
      <c r="C4646" t="s">
        <v>4356</v>
      </c>
      <c r="D4646" t="s">
        <v>4337</v>
      </c>
      <c r="E4646" t="s">
        <v>2695</v>
      </c>
      <c r="F4646" t="s">
        <v>4350</v>
      </c>
      <c r="G4646">
        <v>6.33</v>
      </c>
      <c r="H4646">
        <v>1</v>
      </c>
      <c r="I4646">
        <v>6.33</v>
      </c>
      <c r="J4646" s="82" t="str">
        <f>IF(A4646="","",IF(COUNTIF('4. IncomeStatement_12Mo_BDI'!$8:$8,$A4646)&gt;0,"Y","N"))</f>
        <v>Y</v>
      </c>
      <c r="K4646" s="82" t="str">
        <f t="shared" si="79"/>
        <v>Y</v>
      </c>
      <c r="L4646" s="82" t="e">
        <f>IF($K4646="Y",VLOOKUP($C4646,'3. Lookup Tables'!$AJ:$AM,2,0),"--")</f>
        <v>#N/A</v>
      </c>
      <c r="M4646" s="82">
        <f>IFERROR(IF($K4646="Y",VALUE(VLOOKUP($C4646,'3. Lookup Tables'!$AJ:$AM,3,0)),"--")*H4646,0)</f>
        <v>0</v>
      </c>
      <c r="N4646" s="82">
        <f>IFERROR(IF(D4646="CHARGE - RECURRING",M4646*IF($K4646="Y",VALUE(VLOOKUP($C4646,'3. Lookup Tables'!$AJ:$AM,4,0)),"--"),0),0)</f>
        <v>0</v>
      </c>
    </row>
    <row r="4647" spans="1:14" x14ac:dyDescent="0.25">
      <c r="A4647" t="s">
        <v>189</v>
      </c>
      <c r="B4647" t="s">
        <v>2</v>
      </c>
      <c r="C4647" t="s">
        <v>4356</v>
      </c>
      <c r="D4647" t="s">
        <v>4337</v>
      </c>
      <c r="E4647" t="s">
        <v>2695</v>
      </c>
      <c r="F4647" t="s">
        <v>4350</v>
      </c>
      <c r="G4647">
        <v>6.39</v>
      </c>
      <c r="H4647">
        <v>1</v>
      </c>
      <c r="I4647">
        <v>6.39</v>
      </c>
      <c r="J4647" s="82" t="str">
        <f>IF(A4647="","",IF(COUNTIF('4. IncomeStatement_12Mo_BDI'!$8:$8,$A4647)&gt;0,"Y","N"))</f>
        <v>Y</v>
      </c>
      <c r="K4647" s="82" t="str">
        <f t="shared" si="79"/>
        <v>Y</v>
      </c>
      <c r="L4647" s="82" t="e">
        <f>IF($K4647="Y",VLOOKUP($C4647,'3. Lookup Tables'!$AJ:$AM,2,0),"--")</f>
        <v>#N/A</v>
      </c>
      <c r="M4647" s="82">
        <f>IFERROR(IF($K4647="Y",VALUE(VLOOKUP($C4647,'3. Lookup Tables'!$AJ:$AM,3,0)),"--")*H4647,0)</f>
        <v>0</v>
      </c>
      <c r="N4647" s="82">
        <f>IFERROR(IF(D4647="CHARGE - RECURRING",M4647*IF($K4647="Y",VALUE(VLOOKUP($C4647,'3. Lookup Tables'!$AJ:$AM,4,0)),"--"),0),0)</f>
        <v>0</v>
      </c>
    </row>
    <row r="4648" spans="1:14" x14ac:dyDescent="0.25">
      <c r="A4648" t="s">
        <v>189</v>
      </c>
      <c r="B4648" t="s">
        <v>2</v>
      </c>
      <c r="C4648" t="s">
        <v>4356</v>
      </c>
      <c r="D4648" t="s">
        <v>4337</v>
      </c>
      <c r="E4648" t="s">
        <v>2695</v>
      </c>
      <c r="F4648" t="s">
        <v>4350</v>
      </c>
      <c r="G4648">
        <v>7.12</v>
      </c>
      <c r="H4648">
        <v>1</v>
      </c>
      <c r="I4648">
        <v>7.12</v>
      </c>
      <c r="J4648" s="82" t="str">
        <f>IF(A4648="","",IF(COUNTIF('4. IncomeStatement_12Mo_BDI'!$8:$8,$A4648)&gt;0,"Y","N"))</f>
        <v>Y</v>
      </c>
      <c r="K4648" s="82" t="str">
        <f t="shared" si="79"/>
        <v>Y</v>
      </c>
      <c r="L4648" s="82" t="e">
        <f>IF($K4648="Y",VLOOKUP($C4648,'3. Lookup Tables'!$AJ:$AM,2,0),"--")</f>
        <v>#N/A</v>
      </c>
      <c r="M4648" s="82">
        <f>IFERROR(IF($K4648="Y",VALUE(VLOOKUP($C4648,'3. Lookup Tables'!$AJ:$AM,3,0)),"--")*H4648,0)</f>
        <v>0</v>
      </c>
      <c r="N4648" s="82">
        <f>IFERROR(IF(D4648="CHARGE - RECURRING",M4648*IF($K4648="Y",VALUE(VLOOKUP($C4648,'3. Lookup Tables'!$AJ:$AM,4,0)),"--"),0),0)</f>
        <v>0</v>
      </c>
    </row>
    <row r="4649" spans="1:14" x14ac:dyDescent="0.25">
      <c r="A4649" t="s">
        <v>189</v>
      </c>
      <c r="B4649" t="s">
        <v>2</v>
      </c>
      <c r="C4649" t="s">
        <v>4356</v>
      </c>
      <c r="D4649" t="s">
        <v>4337</v>
      </c>
      <c r="E4649" t="s">
        <v>2695</v>
      </c>
      <c r="F4649" t="s">
        <v>4350</v>
      </c>
      <c r="G4649">
        <v>7.13</v>
      </c>
      <c r="H4649">
        <v>1</v>
      </c>
      <c r="I4649">
        <v>7.13</v>
      </c>
      <c r="J4649" s="82" t="str">
        <f>IF(A4649="","",IF(COUNTIF('4. IncomeStatement_12Mo_BDI'!$8:$8,$A4649)&gt;0,"Y","N"))</f>
        <v>Y</v>
      </c>
      <c r="K4649" s="82" t="str">
        <f t="shared" si="79"/>
        <v>Y</v>
      </c>
      <c r="L4649" s="82" t="e">
        <f>IF($K4649="Y",VLOOKUP($C4649,'3. Lookup Tables'!$AJ:$AM,2,0),"--")</f>
        <v>#N/A</v>
      </c>
      <c r="M4649" s="82">
        <f>IFERROR(IF($K4649="Y",VALUE(VLOOKUP($C4649,'3. Lookup Tables'!$AJ:$AM,3,0)),"--")*H4649,0)</f>
        <v>0</v>
      </c>
      <c r="N4649" s="82">
        <f>IFERROR(IF(D4649="CHARGE - RECURRING",M4649*IF($K4649="Y",VALUE(VLOOKUP($C4649,'3. Lookup Tables'!$AJ:$AM,4,0)),"--"),0),0)</f>
        <v>0</v>
      </c>
    </row>
    <row r="4650" spans="1:14" x14ac:dyDescent="0.25">
      <c r="A4650" t="s">
        <v>189</v>
      </c>
      <c r="B4650" t="s">
        <v>2</v>
      </c>
      <c r="C4650" t="s">
        <v>4356</v>
      </c>
      <c r="D4650" t="s">
        <v>4337</v>
      </c>
      <c r="E4650" t="s">
        <v>2695</v>
      </c>
      <c r="F4650" t="s">
        <v>4350</v>
      </c>
      <c r="G4650">
        <v>7.18</v>
      </c>
      <c r="H4650">
        <v>1</v>
      </c>
      <c r="I4650">
        <v>7.18</v>
      </c>
      <c r="J4650" s="82" t="str">
        <f>IF(A4650="","",IF(COUNTIF('4. IncomeStatement_12Mo_BDI'!$8:$8,$A4650)&gt;0,"Y","N"))</f>
        <v>Y</v>
      </c>
      <c r="K4650" s="82" t="str">
        <f t="shared" si="79"/>
        <v>Y</v>
      </c>
      <c r="L4650" s="82" t="e">
        <f>IF($K4650="Y",VLOOKUP($C4650,'3. Lookup Tables'!$AJ:$AM,2,0),"--")</f>
        <v>#N/A</v>
      </c>
      <c r="M4650" s="82">
        <f>IFERROR(IF($K4650="Y",VALUE(VLOOKUP($C4650,'3. Lookup Tables'!$AJ:$AM,3,0)),"--")*H4650,0)</f>
        <v>0</v>
      </c>
      <c r="N4650" s="82">
        <f>IFERROR(IF(D4650="CHARGE - RECURRING",M4650*IF($K4650="Y",VALUE(VLOOKUP($C4650,'3. Lookup Tables'!$AJ:$AM,4,0)),"--"),0),0)</f>
        <v>0</v>
      </c>
    </row>
    <row r="4651" spans="1:14" x14ac:dyDescent="0.25">
      <c r="A4651" t="s">
        <v>189</v>
      </c>
      <c r="B4651" t="s">
        <v>2</v>
      </c>
      <c r="C4651" t="s">
        <v>4356</v>
      </c>
      <c r="D4651" t="s">
        <v>4337</v>
      </c>
      <c r="E4651" t="s">
        <v>2695</v>
      </c>
      <c r="F4651" t="s">
        <v>4350</v>
      </c>
      <c r="G4651">
        <v>7.22</v>
      </c>
      <c r="H4651">
        <v>1</v>
      </c>
      <c r="I4651">
        <v>7.22</v>
      </c>
      <c r="J4651" s="82" t="str">
        <f>IF(A4651="","",IF(COUNTIF('4. IncomeStatement_12Mo_BDI'!$8:$8,$A4651)&gt;0,"Y","N"))</f>
        <v>Y</v>
      </c>
      <c r="K4651" s="82" t="str">
        <f t="shared" si="79"/>
        <v>Y</v>
      </c>
      <c r="L4651" s="82" t="e">
        <f>IF($K4651="Y",VLOOKUP($C4651,'3. Lookup Tables'!$AJ:$AM,2,0),"--")</f>
        <v>#N/A</v>
      </c>
      <c r="M4651" s="82">
        <f>IFERROR(IF($K4651="Y",VALUE(VLOOKUP($C4651,'3. Lookup Tables'!$AJ:$AM,3,0)),"--")*H4651,0)</f>
        <v>0</v>
      </c>
      <c r="N4651" s="82">
        <f>IFERROR(IF(D4651="CHARGE - RECURRING",M4651*IF($K4651="Y",VALUE(VLOOKUP($C4651,'3. Lookup Tables'!$AJ:$AM,4,0)),"--"),0),0)</f>
        <v>0</v>
      </c>
    </row>
    <row r="4652" spans="1:14" x14ac:dyDescent="0.25">
      <c r="A4652" t="s">
        <v>189</v>
      </c>
      <c r="B4652" t="s">
        <v>2</v>
      </c>
      <c r="C4652" t="s">
        <v>4356</v>
      </c>
      <c r="D4652" t="s">
        <v>4337</v>
      </c>
      <c r="E4652" t="s">
        <v>2695</v>
      </c>
      <c r="F4652" t="s">
        <v>4350</v>
      </c>
      <c r="G4652">
        <v>7.95</v>
      </c>
      <c r="H4652">
        <v>1</v>
      </c>
      <c r="I4652">
        <v>7.95</v>
      </c>
      <c r="J4652" s="82" t="str">
        <f>IF(A4652="","",IF(COUNTIF('4. IncomeStatement_12Mo_BDI'!$8:$8,$A4652)&gt;0,"Y","N"))</f>
        <v>Y</v>
      </c>
      <c r="K4652" s="82" t="str">
        <f t="shared" si="79"/>
        <v>Y</v>
      </c>
      <c r="L4652" s="82" t="e">
        <f>IF($K4652="Y",VLOOKUP($C4652,'3. Lookup Tables'!$AJ:$AM,2,0),"--")</f>
        <v>#N/A</v>
      </c>
      <c r="M4652" s="82">
        <f>IFERROR(IF($K4652="Y",VALUE(VLOOKUP($C4652,'3. Lookup Tables'!$AJ:$AM,3,0)),"--")*H4652,0)</f>
        <v>0</v>
      </c>
      <c r="N4652" s="82">
        <f>IFERROR(IF(D4652="CHARGE - RECURRING",M4652*IF($K4652="Y",VALUE(VLOOKUP($C4652,'3. Lookup Tables'!$AJ:$AM,4,0)),"--"),0),0)</f>
        <v>0</v>
      </c>
    </row>
    <row r="4653" spans="1:14" x14ac:dyDescent="0.25">
      <c r="A4653" t="s">
        <v>189</v>
      </c>
      <c r="B4653" t="s">
        <v>2</v>
      </c>
      <c r="C4653" t="s">
        <v>4356</v>
      </c>
      <c r="D4653" t="s">
        <v>4337</v>
      </c>
      <c r="E4653" t="s">
        <v>2695</v>
      </c>
      <c r="F4653" t="s">
        <v>4350</v>
      </c>
      <c r="G4653">
        <v>8.7200000000000006</v>
      </c>
      <c r="H4653">
        <v>1</v>
      </c>
      <c r="I4653">
        <v>8.7200000000000006</v>
      </c>
      <c r="J4653" s="82" t="str">
        <f>IF(A4653="","",IF(COUNTIF('4. IncomeStatement_12Mo_BDI'!$8:$8,$A4653)&gt;0,"Y","N"))</f>
        <v>Y</v>
      </c>
      <c r="K4653" s="82" t="str">
        <f t="shared" si="79"/>
        <v>Y</v>
      </c>
      <c r="L4653" s="82" t="e">
        <f>IF($K4653="Y",VLOOKUP($C4653,'3. Lookup Tables'!$AJ:$AM,2,0),"--")</f>
        <v>#N/A</v>
      </c>
      <c r="M4653" s="82">
        <f>IFERROR(IF($K4653="Y",VALUE(VLOOKUP($C4653,'3. Lookup Tables'!$AJ:$AM,3,0)),"--")*H4653,0)</f>
        <v>0</v>
      </c>
      <c r="N4653" s="82">
        <f>IFERROR(IF(D4653="CHARGE - RECURRING",M4653*IF($K4653="Y",VALUE(VLOOKUP($C4653,'3. Lookup Tables'!$AJ:$AM,4,0)),"--"),0),0)</f>
        <v>0</v>
      </c>
    </row>
    <row r="4654" spans="1:14" x14ac:dyDescent="0.25">
      <c r="A4654" t="s">
        <v>189</v>
      </c>
      <c r="B4654" t="s">
        <v>2</v>
      </c>
      <c r="C4654" t="s">
        <v>4356</v>
      </c>
      <c r="D4654" t="s">
        <v>4337</v>
      </c>
      <c r="E4654" t="s">
        <v>2695</v>
      </c>
      <c r="F4654" t="s">
        <v>4350</v>
      </c>
      <c r="G4654">
        <v>9.09</v>
      </c>
      <c r="H4654">
        <v>1</v>
      </c>
      <c r="I4654">
        <v>9.09</v>
      </c>
      <c r="J4654" s="82" t="str">
        <f>IF(A4654="","",IF(COUNTIF('4. IncomeStatement_12Mo_BDI'!$8:$8,$A4654)&gt;0,"Y","N"))</f>
        <v>Y</v>
      </c>
      <c r="K4654" s="82" t="str">
        <f t="shared" si="79"/>
        <v>Y</v>
      </c>
      <c r="L4654" s="82" t="e">
        <f>IF($K4654="Y",VLOOKUP($C4654,'3. Lookup Tables'!$AJ:$AM,2,0),"--")</f>
        <v>#N/A</v>
      </c>
      <c r="M4654" s="82">
        <f>IFERROR(IF($K4654="Y",VALUE(VLOOKUP($C4654,'3. Lookup Tables'!$AJ:$AM,3,0)),"--")*H4654,0)</f>
        <v>0</v>
      </c>
      <c r="N4654" s="82">
        <f>IFERROR(IF(D4654="CHARGE - RECURRING",M4654*IF($K4654="Y",VALUE(VLOOKUP($C4654,'3. Lookup Tables'!$AJ:$AM,4,0)),"--"),0),0)</f>
        <v>0</v>
      </c>
    </row>
    <row r="4655" spans="1:14" x14ac:dyDescent="0.25">
      <c r="A4655" t="s">
        <v>189</v>
      </c>
      <c r="B4655" t="s">
        <v>2</v>
      </c>
      <c r="C4655" t="s">
        <v>4356</v>
      </c>
      <c r="D4655" t="s">
        <v>4337</v>
      </c>
      <c r="E4655" t="s">
        <v>2695</v>
      </c>
      <c r="F4655" t="s">
        <v>4350</v>
      </c>
      <c r="G4655">
        <v>9.23</v>
      </c>
      <c r="H4655">
        <v>1</v>
      </c>
      <c r="I4655">
        <v>9.23</v>
      </c>
      <c r="J4655" s="82" t="str">
        <f>IF(A4655="","",IF(COUNTIF('4. IncomeStatement_12Mo_BDI'!$8:$8,$A4655)&gt;0,"Y","N"))</f>
        <v>Y</v>
      </c>
      <c r="K4655" s="82" t="str">
        <f t="shared" si="79"/>
        <v>Y</v>
      </c>
      <c r="L4655" s="82" t="e">
        <f>IF($K4655="Y",VLOOKUP($C4655,'3. Lookup Tables'!$AJ:$AM,2,0),"--")</f>
        <v>#N/A</v>
      </c>
      <c r="M4655" s="82">
        <f>IFERROR(IF($K4655="Y",VALUE(VLOOKUP($C4655,'3. Lookup Tables'!$AJ:$AM,3,0)),"--")*H4655,0)</f>
        <v>0</v>
      </c>
      <c r="N4655" s="82">
        <f>IFERROR(IF(D4655="CHARGE - RECURRING",M4655*IF($K4655="Y",VALUE(VLOOKUP($C4655,'3. Lookup Tables'!$AJ:$AM,4,0)),"--"),0),0)</f>
        <v>0</v>
      </c>
    </row>
    <row r="4656" spans="1:14" x14ac:dyDescent="0.25">
      <c r="A4656" t="s">
        <v>189</v>
      </c>
      <c r="B4656" t="s">
        <v>2</v>
      </c>
      <c r="C4656" t="s">
        <v>4356</v>
      </c>
      <c r="D4656" t="s">
        <v>4337</v>
      </c>
      <c r="E4656" t="s">
        <v>2695</v>
      </c>
      <c r="F4656" t="s">
        <v>4350</v>
      </c>
      <c r="G4656">
        <v>10.65</v>
      </c>
      <c r="H4656">
        <v>1</v>
      </c>
      <c r="I4656">
        <v>10.65</v>
      </c>
      <c r="J4656" s="82" t="str">
        <f>IF(A4656="","",IF(COUNTIF('4. IncomeStatement_12Mo_BDI'!$8:$8,$A4656)&gt;0,"Y","N"))</f>
        <v>Y</v>
      </c>
      <c r="K4656" s="82" t="str">
        <f t="shared" si="79"/>
        <v>Y</v>
      </c>
      <c r="L4656" s="82" t="e">
        <f>IF($K4656="Y",VLOOKUP($C4656,'3. Lookup Tables'!$AJ:$AM,2,0),"--")</f>
        <v>#N/A</v>
      </c>
      <c r="M4656" s="82">
        <f>IFERROR(IF($K4656="Y",VALUE(VLOOKUP($C4656,'3. Lookup Tables'!$AJ:$AM,3,0)),"--")*H4656,0)</f>
        <v>0</v>
      </c>
      <c r="N4656" s="82">
        <f>IFERROR(IF(D4656="CHARGE - RECURRING",M4656*IF($K4656="Y",VALUE(VLOOKUP($C4656,'3. Lookup Tables'!$AJ:$AM,4,0)),"--"),0),0)</f>
        <v>0</v>
      </c>
    </row>
    <row r="4657" spans="1:14" x14ac:dyDescent="0.25">
      <c r="A4657" t="s">
        <v>189</v>
      </c>
      <c r="B4657" t="s">
        <v>2</v>
      </c>
      <c r="C4657" t="s">
        <v>4356</v>
      </c>
      <c r="D4657" t="s">
        <v>4337</v>
      </c>
      <c r="E4657" t="s">
        <v>2695</v>
      </c>
      <c r="F4657" t="s">
        <v>4350</v>
      </c>
      <c r="G4657">
        <v>12.39</v>
      </c>
      <c r="H4657">
        <v>1</v>
      </c>
      <c r="I4657">
        <v>12.39</v>
      </c>
      <c r="J4657" s="82" t="str">
        <f>IF(A4657="","",IF(COUNTIF('4. IncomeStatement_12Mo_BDI'!$8:$8,$A4657)&gt;0,"Y","N"))</f>
        <v>Y</v>
      </c>
      <c r="K4657" s="82" t="str">
        <f t="shared" si="79"/>
        <v>Y</v>
      </c>
      <c r="L4657" s="82" t="e">
        <f>IF($K4657="Y",VLOOKUP($C4657,'3. Lookup Tables'!$AJ:$AM,2,0),"--")</f>
        <v>#N/A</v>
      </c>
      <c r="M4657" s="82">
        <f>IFERROR(IF($K4657="Y",VALUE(VLOOKUP($C4657,'3. Lookup Tables'!$AJ:$AM,3,0)),"--")*H4657,0)</f>
        <v>0</v>
      </c>
      <c r="N4657" s="82">
        <f>IFERROR(IF(D4657="CHARGE - RECURRING",M4657*IF($K4657="Y",VALUE(VLOOKUP($C4657,'3. Lookup Tables'!$AJ:$AM,4,0)),"--"),0),0)</f>
        <v>0</v>
      </c>
    </row>
    <row r="4658" spans="1:14" x14ac:dyDescent="0.25">
      <c r="A4658" t="s">
        <v>189</v>
      </c>
      <c r="B4658" t="s">
        <v>2</v>
      </c>
      <c r="C4658" t="s">
        <v>4356</v>
      </c>
      <c r="D4658" t="s">
        <v>4337</v>
      </c>
      <c r="E4658" t="s">
        <v>2695</v>
      </c>
      <c r="F4658" t="s">
        <v>4350</v>
      </c>
      <c r="G4658">
        <v>13.14</v>
      </c>
      <c r="H4658">
        <v>1</v>
      </c>
      <c r="I4658">
        <v>13.14</v>
      </c>
      <c r="J4658" s="82" t="str">
        <f>IF(A4658="","",IF(COUNTIF('4. IncomeStatement_12Mo_BDI'!$8:$8,$A4658)&gt;0,"Y","N"))</f>
        <v>Y</v>
      </c>
      <c r="K4658" s="82" t="str">
        <f t="shared" si="79"/>
        <v>Y</v>
      </c>
      <c r="L4658" s="82" t="e">
        <f>IF($K4658="Y",VLOOKUP($C4658,'3. Lookup Tables'!$AJ:$AM,2,0),"--")</f>
        <v>#N/A</v>
      </c>
      <c r="M4658" s="82">
        <f>IFERROR(IF($K4658="Y",VALUE(VLOOKUP($C4658,'3. Lookup Tables'!$AJ:$AM,3,0)),"--")*H4658,0)</f>
        <v>0</v>
      </c>
      <c r="N4658" s="82">
        <f>IFERROR(IF(D4658="CHARGE - RECURRING",M4658*IF($K4658="Y",VALUE(VLOOKUP($C4658,'3. Lookup Tables'!$AJ:$AM,4,0)),"--"),0),0)</f>
        <v>0</v>
      </c>
    </row>
    <row r="4659" spans="1:14" x14ac:dyDescent="0.25">
      <c r="A4659" t="s">
        <v>189</v>
      </c>
      <c r="B4659" t="s">
        <v>2</v>
      </c>
      <c r="C4659" t="s">
        <v>4356</v>
      </c>
      <c r="D4659" t="s">
        <v>4337</v>
      </c>
      <c r="E4659" t="s">
        <v>2695</v>
      </c>
      <c r="F4659" t="s">
        <v>4350</v>
      </c>
      <c r="G4659">
        <v>14.11</v>
      </c>
      <c r="H4659">
        <v>1</v>
      </c>
      <c r="I4659">
        <v>14.11</v>
      </c>
      <c r="J4659" s="82" t="str">
        <f>IF(A4659="","",IF(COUNTIF('4. IncomeStatement_12Mo_BDI'!$8:$8,$A4659)&gt;0,"Y","N"))</f>
        <v>Y</v>
      </c>
      <c r="K4659" s="82" t="str">
        <f t="shared" si="79"/>
        <v>Y</v>
      </c>
      <c r="L4659" s="82" t="e">
        <f>IF($K4659="Y",VLOOKUP($C4659,'3. Lookup Tables'!$AJ:$AM,2,0),"--")</f>
        <v>#N/A</v>
      </c>
      <c r="M4659" s="82">
        <f>IFERROR(IF($K4659="Y",VALUE(VLOOKUP($C4659,'3. Lookup Tables'!$AJ:$AM,3,0)),"--")*H4659,0)</f>
        <v>0</v>
      </c>
      <c r="N4659" s="82">
        <f>IFERROR(IF(D4659="CHARGE - RECURRING",M4659*IF($K4659="Y",VALUE(VLOOKUP($C4659,'3. Lookup Tables'!$AJ:$AM,4,0)),"--"),0),0)</f>
        <v>0</v>
      </c>
    </row>
    <row r="4660" spans="1:14" x14ac:dyDescent="0.25">
      <c r="A4660" t="s">
        <v>189</v>
      </c>
      <c r="B4660" t="s">
        <v>2</v>
      </c>
      <c r="C4660" t="s">
        <v>4356</v>
      </c>
      <c r="D4660" t="s">
        <v>4337</v>
      </c>
      <c r="E4660" t="s">
        <v>2695</v>
      </c>
      <c r="F4660" t="s">
        <v>4350</v>
      </c>
      <c r="G4660">
        <v>14.65</v>
      </c>
      <c r="H4660">
        <v>1</v>
      </c>
      <c r="I4660">
        <v>14.65</v>
      </c>
      <c r="J4660" s="82" t="str">
        <f>IF(A4660="","",IF(COUNTIF('4. IncomeStatement_12Mo_BDI'!$8:$8,$A4660)&gt;0,"Y","N"))</f>
        <v>Y</v>
      </c>
      <c r="K4660" s="82" t="str">
        <f t="shared" si="79"/>
        <v>Y</v>
      </c>
      <c r="L4660" s="82" t="e">
        <f>IF($K4660="Y",VLOOKUP($C4660,'3. Lookup Tables'!$AJ:$AM,2,0),"--")</f>
        <v>#N/A</v>
      </c>
      <c r="M4660" s="82">
        <f>IFERROR(IF($K4660="Y",VALUE(VLOOKUP($C4660,'3. Lookup Tables'!$AJ:$AM,3,0)),"--")*H4660,0)</f>
        <v>0</v>
      </c>
      <c r="N4660" s="82">
        <f>IFERROR(IF(D4660="CHARGE - RECURRING",M4660*IF($K4660="Y",VALUE(VLOOKUP($C4660,'3. Lookup Tables'!$AJ:$AM,4,0)),"--"),0),0)</f>
        <v>0</v>
      </c>
    </row>
    <row r="4661" spans="1:14" x14ac:dyDescent="0.25">
      <c r="A4661" t="s">
        <v>189</v>
      </c>
      <c r="B4661" t="s">
        <v>2</v>
      </c>
      <c r="C4661" t="s">
        <v>4356</v>
      </c>
      <c r="D4661" t="s">
        <v>4337</v>
      </c>
      <c r="E4661" t="s">
        <v>2695</v>
      </c>
      <c r="F4661" t="s">
        <v>4350</v>
      </c>
      <c r="G4661">
        <v>17.399999999999999</v>
      </c>
      <c r="H4661">
        <v>1</v>
      </c>
      <c r="I4661">
        <v>17.399999999999999</v>
      </c>
      <c r="J4661" s="82" t="str">
        <f>IF(A4661="","",IF(COUNTIF('4. IncomeStatement_12Mo_BDI'!$8:$8,$A4661)&gt;0,"Y","N"))</f>
        <v>Y</v>
      </c>
      <c r="K4661" s="82" t="str">
        <f t="shared" si="79"/>
        <v>Y</v>
      </c>
      <c r="L4661" s="82" t="e">
        <f>IF($K4661="Y",VLOOKUP($C4661,'3. Lookup Tables'!$AJ:$AM,2,0),"--")</f>
        <v>#N/A</v>
      </c>
      <c r="M4661" s="82">
        <f>IFERROR(IF($K4661="Y",VALUE(VLOOKUP($C4661,'3. Lookup Tables'!$AJ:$AM,3,0)),"--")*H4661,0)</f>
        <v>0</v>
      </c>
      <c r="N4661" s="82">
        <f>IFERROR(IF(D4661="CHARGE - RECURRING",M4661*IF($K4661="Y",VALUE(VLOOKUP($C4661,'3. Lookup Tables'!$AJ:$AM,4,0)),"--"),0),0)</f>
        <v>0</v>
      </c>
    </row>
    <row r="4662" spans="1:14" x14ac:dyDescent="0.25">
      <c r="A4662" t="s">
        <v>189</v>
      </c>
      <c r="B4662" t="s">
        <v>2</v>
      </c>
      <c r="C4662" t="s">
        <v>4356</v>
      </c>
      <c r="D4662" t="s">
        <v>4337</v>
      </c>
      <c r="E4662" t="s">
        <v>2695</v>
      </c>
      <c r="F4662" t="s">
        <v>4350</v>
      </c>
      <c r="G4662">
        <v>17.600000000000001</v>
      </c>
      <c r="H4662">
        <v>1</v>
      </c>
      <c r="I4662">
        <v>17.600000000000001</v>
      </c>
      <c r="J4662" s="82" t="str">
        <f>IF(A4662="","",IF(COUNTIF('4. IncomeStatement_12Mo_BDI'!$8:$8,$A4662)&gt;0,"Y","N"))</f>
        <v>Y</v>
      </c>
      <c r="K4662" s="82" t="str">
        <f t="shared" si="79"/>
        <v>Y</v>
      </c>
      <c r="L4662" s="82" t="e">
        <f>IF($K4662="Y",VLOOKUP($C4662,'3. Lookup Tables'!$AJ:$AM,2,0),"--")</f>
        <v>#N/A</v>
      </c>
      <c r="M4662" s="82">
        <f>IFERROR(IF($K4662="Y",VALUE(VLOOKUP($C4662,'3. Lookup Tables'!$AJ:$AM,3,0)),"--")*H4662,0)</f>
        <v>0</v>
      </c>
      <c r="N4662" s="82">
        <f>IFERROR(IF(D4662="CHARGE - RECURRING",M4662*IF($K4662="Y",VALUE(VLOOKUP($C4662,'3. Lookup Tables'!$AJ:$AM,4,0)),"--"),0),0)</f>
        <v>0</v>
      </c>
    </row>
    <row r="4663" spans="1:14" x14ac:dyDescent="0.25">
      <c r="A4663" t="s">
        <v>189</v>
      </c>
      <c r="B4663" t="s">
        <v>2</v>
      </c>
      <c r="C4663" t="s">
        <v>4356</v>
      </c>
      <c r="D4663" t="s">
        <v>4337</v>
      </c>
      <c r="E4663" t="s">
        <v>2695</v>
      </c>
      <c r="F4663" t="s">
        <v>4350</v>
      </c>
      <c r="G4663">
        <v>20.93</v>
      </c>
      <c r="H4663">
        <v>1</v>
      </c>
      <c r="I4663">
        <v>20.93</v>
      </c>
      <c r="J4663" s="82" t="str">
        <f>IF(A4663="","",IF(COUNTIF('4. IncomeStatement_12Mo_BDI'!$8:$8,$A4663)&gt;0,"Y","N"))</f>
        <v>Y</v>
      </c>
      <c r="K4663" s="82" t="str">
        <f t="shared" si="79"/>
        <v>Y</v>
      </c>
      <c r="L4663" s="82" t="e">
        <f>IF($K4663="Y",VLOOKUP($C4663,'3. Lookup Tables'!$AJ:$AM,2,0),"--")</f>
        <v>#N/A</v>
      </c>
      <c r="M4663" s="82">
        <f>IFERROR(IF($K4663="Y",VALUE(VLOOKUP($C4663,'3. Lookup Tables'!$AJ:$AM,3,0)),"--")*H4663,0)</f>
        <v>0</v>
      </c>
      <c r="N4663" s="82">
        <f>IFERROR(IF(D4663="CHARGE - RECURRING",M4663*IF($K4663="Y",VALUE(VLOOKUP($C4663,'3. Lookup Tables'!$AJ:$AM,4,0)),"--"),0),0)</f>
        <v>0</v>
      </c>
    </row>
    <row r="4664" spans="1:14" x14ac:dyDescent="0.25">
      <c r="A4664" t="s">
        <v>189</v>
      </c>
      <c r="B4664" t="s">
        <v>2</v>
      </c>
      <c r="C4664" t="s">
        <v>4356</v>
      </c>
      <c r="D4664" t="s">
        <v>4337</v>
      </c>
      <c r="E4664" t="s">
        <v>2695</v>
      </c>
      <c r="F4664" t="s">
        <v>4350</v>
      </c>
      <c r="G4664">
        <v>29.12</v>
      </c>
      <c r="H4664">
        <v>1</v>
      </c>
      <c r="I4664">
        <v>29.12</v>
      </c>
      <c r="J4664" s="82" t="str">
        <f>IF(A4664="","",IF(COUNTIF('4. IncomeStatement_12Mo_BDI'!$8:$8,$A4664)&gt;0,"Y","N"))</f>
        <v>Y</v>
      </c>
      <c r="K4664" s="82" t="str">
        <f t="shared" si="79"/>
        <v>Y</v>
      </c>
      <c r="L4664" s="82" t="e">
        <f>IF($K4664="Y",VLOOKUP($C4664,'3. Lookup Tables'!$AJ:$AM,2,0),"--")</f>
        <v>#N/A</v>
      </c>
      <c r="M4664" s="82">
        <f>IFERROR(IF($K4664="Y",VALUE(VLOOKUP($C4664,'3. Lookup Tables'!$AJ:$AM,3,0)),"--")*H4664,0)</f>
        <v>0</v>
      </c>
      <c r="N4664" s="82">
        <f>IFERROR(IF(D4664="CHARGE - RECURRING",M4664*IF($K4664="Y",VALUE(VLOOKUP($C4664,'3. Lookup Tables'!$AJ:$AM,4,0)),"--"),0),0)</f>
        <v>0</v>
      </c>
    </row>
    <row r="4665" spans="1:14" x14ac:dyDescent="0.25">
      <c r="A4665" t="s">
        <v>189</v>
      </c>
      <c r="B4665" t="s">
        <v>2</v>
      </c>
      <c r="C4665" t="s">
        <v>4356</v>
      </c>
      <c r="D4665" t="s">
        <v>4337</v>
      </c>
      <c r="E4665" t="s">
        <v>2695</v>
      </c>
      <c r="F4665" t="s">
        <v>4350</v>
      </c>
      <c r="G4665">
        <v>84.95</v>
      </c>
      <c r="H4665">
        <v>1</v>
      </c>
      <c r="I4665">
        <v>84.95</v>
      </c>
      <c r="J4665" s="82" t="str">
        <f>IF(A4665="","",IF(COUNTIF('4. IncomeStatement_12Mo_BDI'!$8:$8,$A4665)&gt;0,"Y","N"))</f>
        <v>Y</v>
      </c>
      <c r="K4665" s="82" t="str">
        <f t="shared" si="79"/>
        <v>Y</v>
      </c>
      <c r="L4665" s="82" t="e">
        <f>IF($K4665="Y",VLOOKUP($C4665,'3. Lookup Tables'!$AJ:$AM,2,0),"--")</f>
        <v>#N/A</v>
      </c>
      <c r="M4665" s="82">
        <f>IFERROR(IF($K4665="Y",VALUE(VLOOKUP($C4665,'3. Lookup Tables'!$AJ:$AM,3,0)),"--")*H4665,0)</f>
        <v>0</v>
      </c>
      <c r="N4665" s="82">
        <f>IFERROR(IF(D4665="CHARGE - RECURRING",M4665*IF($K4665="Y",VALUE(VLOOKUP($C4665,'3. Lookup Tables'!$AJ:$AM,4,0)),"--"),0),0)</f>
        <v>0</v>
      </c>
    </row>
    <row r="4666" spans="1:14" x14ac:dyDescent="0.25">
      <c r="A4666" t="s">
        <v>189</v>
      </c>
      <c r="B4666" t="s">
        <v>2</v>
      </c>
      <c r="C4666" t="s">
        <v>4356</v>
      </c>
      <c r="D4666" t="s">
        <v>4337</v>
      </c>
      <c r="E4666" t="s">
        <v>2696</v>
      </c>
      <c r="F4666" t="s">
        <v>4350</v>
      </c>
      <c r="G4666">
        <v>1</v>
      </c>
      <c r="H4666">
        <v>168</v>
      </c>
      <c r="I4666">
        <v>168</v>
      </c>
      <c r="J4666" s="82" t="str">
        <f>IF(A4666="","",IF(COUNTIF('4. IncomeStatement_12Mo_BDI'!$8:$8,$A4666)&gt;0,"Y","N"))</f>
        <v>Y</v>
      </c>
      <c r="K4666" s="82" t="str">
        <f t="shared" si="79"/>
        <v>Y</v>
      </c>
      <c r="L4666" s="82" t="e">
        <f>IF($K4666="Y",VLOOKUP($C4666,'3. Lookup Tables'!$AJ:$AM,2,0),"--")</f>
        <v>#N/A</v>
      </c>
      <c r="M4666" s="82">
        <f>IFERROR(IF($K4666="Y",VALUE(VLOOKUP($C4666,'3. Lookup Tables'!$AJ:$AM,3,0)),"--")*H4666,0)</f>
        <v>0</v>
      </c>
      <c r="N4666" s="82">
        <f>IFERROR(IF(D4666="CHARGE - RECURRING",M4666*IF($K4666="Y",VALUE(VLOOKUP($C4666,'3. Lookup Tables'!$AJ:$AM,4,0)),"--"),0),0)</f>
        <v>0</v>
      </c>
    </row>
    <row r="4667" spans="1:14" x14ac:dyDescent="0.25">
      <c r="A4667" t="s">
        <v>189</v>
      </c>
      <c r="B4667" t="s">
        <v>2</v>
      </c>
      <c r="C4667" t="s">
        <v>4356</v>
      </c>
      <c r="D4667" t="s">
        <v>4337</v>
      </c>
      <c r="E4667" t="s">
        <v>2696</v>
      </c>
      <c r="F4667" t="s">
        <v>4350</v>
      </c>
      <c r="G4667">
        <v>1.01</v>
      </c>
      <c r="H4667">
        <v>1</v>
      </c>
      <c r="I4667">
        <v>1.01</v>
      </c>
      <c r="J4667" s="82" t="str">
        <f>IF(A4667="","",IF(COUNTIF('4. IncomeStatement_12Mo_BDI'!$8:$8,$A4667)&gt;0,"Y","N"))</f>
        <v>Y</v>
      </c>
      <c r="K4667" s="82" t="str">
        <f t="shared" si="79"/>
        <v>Y</v>
      </c>
      <c r="L4667" s="82" t="e">
        <f>IF($K4667="Y",VLOOKUP($C4667,'3. Lookup Tables'!$AJ:$AM,2,0),"--")</f>
        <v>#N/A</v>
      </c>
      <c r="M4667" s="82">
        <f>IFERROR(IF($K4667="Y",VALUE(VLOOKUP($C4667,'3. Lookup Tables'!$AJ:$AM,3,0)),"--")*H4667,0)</f>
        <v>0</v>
      </c>
      <c r="N4667" s="82">
        <f>IFERROR(IF(D4667="CHARGE - RECURRING",M4667*IF($K4667="Y",VALUE(VLOOKUP($C4667,'3. Lookup Tables'!$AJ:$AM,4,0)),"--"),0),0)</f>
        <v>0</v>
      </c>
    </row>
    <row r="4668" spans="1:14" x14ac:dyDescent="0.25">
      <c r="A4668" t="s">
        <v>189</v>
      </c>
      <c r="B4668" t="s">
        <v>2</v>
      </c>
      <c r="C4668" t="s">
        <v>4356</v>
      </c>
      <c r="D4668" t="s">
        <v>4337</v>
      </c>
      <c r="E4668" t="s">
        <v>2696</v>
      </c>
      <c r="F4668" t="s">
        <v>4350</v>
      </c>
      <c r="G4668">
        <v>1.02</v>
      </c>
      <c r="H4668">
        <v>4</v>
      </c>
      <c r="I4668">
        <v>4.08</v>
      </c>
      <c r="J4668" s="82" t="str">
        <f>IF(A4668="","",IF(COUNTIF('4. IncomeStatement_12Mo_BDI'!$8:$8,$A4668)&gt;0,"Y","N"))</f>
        <v>Y</v>
      </c>
      <c r="K4668" s="82" t="str">
        <f t="shared" si="79"/>
        <v>Y</v>
      </c>
      <c r="L4668" s="82" t="e">
        <f>IF($K4668="Y",VLOOKUP($C4668,'3. Lookup Tables'!$AJ:$AM,2,0),"--")</f>
        <v>#N/A</v>
      </c>
      <c r="M4668" s="82">
        <f>IFERROR(IF($K4668="Y",VALUE(VLOOKUP($C4668,'3. Lookup Tables'!$AJ:$AM,3,0)),"--")*H4668,0)</f>
        <v>0</v>
      </c>
      <c r="N4668" s="82">
        <f>IFERROR(IF(D4668="CHARGE - RECURRING",M4668*IF($K4668="Y",VALUE(VLOOKUP($C4668,'3. Lookup Tables'!$AJ:$AM,4,0)),"--"),0),0)</f>
        <v>0</v>
      </c>
    </row>
    <row r="4669" spans="1:14" x14ac:dyDescent="0.25">
      <c r="A4669" t="s">
        <v>189</v>
      </c>
      <c r="B4669" t="s">
        <v>2</v>
      </c>
      <c r="C4669" t="s">
        <v>4356</v>
      </c>
      <c r="D4669" t="s">
        <v>4337</v>
      </c>
      <c r="E4669" t="s">
        <v>2696</v>
      </c>
      <c r="F4669" t="s">
        <v>4350</v>
      </c>
      <c r="G4669">
        <v>1.03</v>
      </c>
      <c r="H4669">
        <v>2</v>
      </c>
      <c r="I4669">
        <v>2.06</v>
      </c>
      <c r="J4669" s="82" t="str">
        <f>IF(A4669="","",IF(COUNTIF('4. IncomeStatement_12Mo_BDI'!$8:$8,$A4669)&gt;0,"Y","N"))</f>
        <v>Y</v>
      </c>
      <c r="K4669" s="82" t="str">
        <f t="shared" si="79"/>
        <v>Y</v>
      </c>
      <c r="L4669" s="82" t="e">
        <f>IF($K4669="Y",VLOOKUP($C4669,'3. Lookup Tables'!$AJ:$AM,2,0),"--")</f>
        <v>#N/A</v>
      </c>
      <c r="M4669" s="82">
        <f>IFERROR(IF($K4669="Y",VALUE(VLOOKUP($C4669,'3. Lookup Tables'!$AJ:$AM,3,0)),"--")*H4669,0)</f>
        <v>0</v>
      </c>
      <c r="N4669" s="82">
        <f>IFERROR(IF(D4669="CHARGE - RECURRING",M4669*IF($K4669="Y",VALUE(VLOOKUP($C4669,'3. Lookup Tables'!$AJ:$AM,4,0)),"--"),0),0)</f>
        <v>0</v>
      </c>
    </row>
    <row r="4670" spans="1:14" x14ac:dyDescent="0.25">
      <c r="A4670" t="s">
        <v>189</v>
      </c>
      <c r="B4670" t="s">
        <v>2</v>
      </c>
      <c r="C4670" t="s">
        <v>4356</v>
      </c>
      <c r="D4670" t="s">
        <v>4337</v>
      </c>
      <c r="E4670" t="s">
        <v>2696</v>
      </c>
      <c r="F4670" t="s">
        <v>4350</v>
      </c>
      <c r="G4670">
        <v>1.0900000000000001</v>
      </c>
      <c r="H4670">
        <v>3</v>
      </c>
      <c r="I4670">
        <v>3.27</v>
      </c>
      <c r="J4670" s="82" t="str">
        <f>IF(A4670="","",IF(COUNTIF('4. IncomeStatement_12Mo_BDI'!$8:$8,$A4670)&gt;0,"Y","N"))</f>
        <v>Y</v>
      </c>
      <c r="K4670" s="82" t="str">
        <f t="shared" si="79"/>
        <v>Y</v>
      </c>
      <c r="L4670" s="82" t="e">
        <f>IF($K4670="Y",VLOOKUP($C4670,'3. Lookup Tables'!$AJ:$AM,2,0),"--")</f>
        <v>#N/A</v>
      </c>
      <c r="M4670" s="82">
        <f>IFERROR(IF($K4670="Y",VALUE(VLOOKUP($C4670,'3. Lookup Tables'!$AJ:$AM,3,0)),"--")*H4670,0)</f>
        <v>0</v>
      </c>
      <c r="N4670" s="82">
        <f>IFERROR(IF(D4670="CHARGE - RECURRING",M4670*IF($K4670="Y",VALUE(VLOOKUP($C4670,'3. Lookup Tables'!$AJ:$AM,4,0)),"--"),0),0)</f>
        <v>0</v>
      </c>
    </row>
    <row r="4671" spans="1:14" x14ac:dyDescent="0.25">
      <c r="A4671" t="s">
        <v>189</v>
      </c>
      <c r="B4671" t="s">
        <v>2</v>
      </c>
      <c r="C4671" t="s">
        <v>4356</v>
      </c>
      <c r="D4671" t="s">
        <v>4337</v>
      </c>
      <c r="E4671" t="s">
        <v>2696</v>
      </c>
      <c r="F4671" t="s">
        <v>4350</v>
      </c>
      <c r="G4671">
        <v>1.1100000000000001</v>
      </c>
      <c r="H4671">
        <v>1</v>
      </c>
      <c r="I4671">
        <v>1.1100000000000001</v>
      </c>
      <c r="J4671" s="82" t="str">
        <f>IF(A4671="","",IF(COUNTIF('4. IncomeStatement_12Mo_BDI'!$8:$8,$A4671)&gt;0,"Y","N"))</f>
        <v>Y</v>
      </c>
      <c r="K4671" s="82" t="str">
        <f t="shared" si="79"/>
        <v>Y</v>
      </c>
      <c r="L4671" s="82" t="e">
        <f>IF($K4671="Y",VLOOKUP($C4671,'3. Lookup Tables'!$AJ:$AM,2,0),"--")</f>
        <v>#N/A</v>
      </c>
      <c r="M4671" s="82">
        <f>IFERROR(IF($K4671="Y",VALUE(VLOOKUP($C4671,'3. Lookup Tables'!$AJ:$AM,3,0)),"--")*H4671,0)</f>
        <v>0</v>
      </c>
      <c r="N4671" s="82">
        <f>IFERROR(IF(D4671="CHARGE - RECURRING",M4671*IF($K4671="Y",VALUE(VLOOKUP($C4671,'3. Lookup Tables'!$AJ:$AM,4,0)),"--"),0),0)</f>
        <v>0</v>
      </c>
    </row>
    <row r="4672" spans="1:14" x14ac:dyDescent="0.25">
      <c r="A4672" t="s">
        <v>189</v>
      </c>
      <c r="B4672" t="s">
        <v>2</v>
      </c>
      <c r="C4672" t="s">
        <v>4356</v>
      </c>
      <c r="D4672" t="s">
        <v>4337</v>
      </c>
      <c r="E4672" t="s">
        <v>2696</v>
      </c>
      <c r="F4672" t="s">
        <v>4350</v>
      </c>
      <c r="G4672">
        <v>1.18</v>
      </c>
      <c r="H4672">
        <v>1</v>
      </c>
      <c r="I4672">
        <v>1.18</v>
      </c>
      <c r="J4672" s="82" t="str">
        <f>IF(A4672="","",IF(COUNTIF('4. IncomeStatement_12Mo_BDI'!$8:$8,$A4672)&gt;0,"Y","N"))</f>
        <v>Y</v>
      </c>
      <c r="K4672" s="82" t="str">
        <f t="shared" si="79"/>
        <v>Y</v>
      </c>
      <c r="L4672" s="82" t="e">
        <f>IF($K4672="Y",VLOOKUP($C4672,'3. Lookup Tables'!$AJ:$AM,2,0),"--")</f>
        <v>#N/A</v>
      </c>
      <c r="M4672" s="82">
        <f>IFERROR(IF($K4672="Y",VALUE(VLOOKUP($C4672,'3. Lookup Tables'!$AJ:$AM,3,0)),"--")*H4672,0)</f>
        <v>0</v>
      </c>
      <c r="N4672" s="82">
        <f>IFERROR(IF(D4672="CHARGE - RECURRING",M4672*IF($K4672="Y",VALUE(VLOOKUP($C4672,'3. Lookup Tables'!$AJ:$AM,4,0)),"--"),0),0)</f>
        <v>0</v>
      </c>
    </row>
    <row r="4673" spans="1:14" x14ac:dyDescent="0.25">
      <c r="A4673" t="s">
        <v>189</v>
      </c>
      <c r="B4673" t="s">
        <v>2</v>
      </c>
      <c r="C4673" t="s">
        <v>4356</v>
      </c>
      <c r="D4673" t="s">
        <v>4337</v>
      </c>
      <c r="E4673" t="s">
        <v>2696</v>
      </c>
      <c r="F4673" t="s">
        <v>4350</v>
      </c>
      <c r="G4673">
        <v>1.2</v>
      </c>
      <c r="H4673">
        <v>8</v>
      </c>
      <c r="I4673">
        <v>9.6</v>
      </c>
      <c r="J4673" s="82" t="str">
        <f>IF(A4673="","",IF(COUNTIF('4. IncomeStatement_12Mo_BDI'!$8:$8,$A4673)&gt;0,"Y","N"))</f>
        <v>Y</v>
      </c>
      <c r="K4673" s="82" t="str">
        <f t="shared" si="79"/>
        <v>Y</v>
      </c>
      <c r="L4673" s="82" t="e">
        <f>IF($K4673="Y",VLOOKUP($C4673,'3. Lookup Tables'!$AJ:$AM,2,0),"--")</f>
        <v>#N/A</v>
      </c>
      <c r="M4673" s="82">
        <f>IFERROR(IF($K4673="Y",VALUE(VLOOKUP($C4673,'3. Lookup Tables'!$AJ:$AM,3,0)),"--")*H4673,0)</f>
        <v>0</v>
      </c>
      <c r="N4673" s="82">
        <f>IFERROR(IF(D4673="CHARGE - RECURRING",M4673*IF($K4673="Y",VALUE(VLOOKUP($C4673,'3. Lookup Tables'!$AJ:$AM,4,0)),"--"),0),0)</f>
        <v>0</v>
      </c>
    </row>
    <row r="4674" spans="1:14" x14ac:dyDescent="0.25">
      <c r="A4674" t="s">
        <v>189</v>
      </c>
      <c r="B4674" t="s">
        <v>2</v>
      </c>
      <c r="C4674" t="s">
        <v>4356</v>
      </c>
      <c r="D4674" t="s">
        <v>4337</v>
      </c>
      <c r="E4674" t="s">
        <v>2696</v>
      </c>
      <c r="F4674" t="s">
        <v>4350</v>
      </c>
      <c r="G4674">
        <v>1.23</v>
      </c>
      <c r="H4674">
        <v>1</v>
      </c>
      <c r="I4674">
        <v>1.23</v>
      </c>
      <c r="J4674" s="82" t="str">
        <f>IF(A4674="","",IF(COUNTIF('4. IncomeStatement_12Mo_BDI'!$8:$8,$A4674)&gt;0,"Y","N"))</f>
        <v>Y</v>
      </c>
      <c r="K4674" s="82" t="str">
        <f t="shared" si="79"/>
        <v>Y</v>
      </c>
      <c r="L4674" s="82" t="e">
        <f>IF($K4674="Y",VLOOKUP($C4674,'3. Lookup Tables'!$AJ:$AM,2,0),"--")</f>
        <v>#N/A</v>
      </c>
      <c r="M4674" s="82">
        <f>IFERROR(IF($K4674="Y",VALUE(VLOOKUP($C4674,'3. Lookup Tables'!$AJ:$AM,3,0)),"--")*H4674,0)</f>
        <v>0</v>
      </c>
      <c r="N4674" s="82">
        <f>IFERROR(IF(D4674="CHARGE - RECURRING",M4674*IF($K4674="Y",VALUE(VLOOKUP($C4674,'3. Lookup Tables'!$AJ:$AM,4,0)),"--"),0),0)</f>
        <v>0</v>
      </c>
    </row>
    <row r="4675" spans="1:14" x14ac:dyDescent="0.25">
      <c r="A4675" t="s">
        <v>189</v>
      </c>
      <c r="B4675" t="s">
        <v>2</v>
      </c>
      <c r="C4675" t="s">
        <v>4356</v>
      </c>
      <c r="D4675" t="s">
        <v>4337</v>
      </c>
      <c r="E4675" t="s">
        <v>2696</v>
      </c>
      <c r="F4675" t="s">
        <v>4350</v>
      </c>
      <c r="G4675">
        <v>1.24</v>
      </c>
      <c r="H4675">
        <v>1</v>
      </c>
      <c r="I4675">
        <v>1.24</v>
      </c>
      <c r="J4675" s="82" t="str">
        <f>IF(A4675="","",IF(COUNTIF('4. IncomeStatement_12Mo_BDI'!$8:$8,$A4675)&gt;0,"Y","N"))</f>
        <v>Y</v>
      </c>
      <c r="K4675" s="82" t="str">
        <f t="shared" si="79"/>
        <v>Y</v>
      </c>
      <c r="L4675" s="82" t="e">
        <f>IF($K4675="Y",VLOOKUP($C4675,'3. Lookup Tables'!$AJ:$AM,2,0),"--")</f>
        <v>#N/A</v>
      </c>
      <c r="M4675" s="82">
        <f>IFERROR(IF($K4675="Y",VALUE(VLOOKUP($C4675,'3. Lookup Tables'!$AJ:$AM,3,0)),"--")*H4675,0)</f>
        <v>0</v>
      </c>
      <c r="N4675" s="82">
        <f>IFERROR(IF(D4675="CHARGE - RECURRING",M4675*IF($K4675="Y",VALUE(VLOOKUP($C4675,'3. Lookup Tables'!$AJ:$AM,4,0)),"--"),0),0)</f>
        <v>0</v>
      </c>
    </row>
    <row r="4676" spans="1:14" x14ac:dyDescent="0.25">
      <c r="A4676" t="s">
        <v>189</v>
      </c>
      <c r="B4676" t="s">
        <v>2</v>
      </c>
      <c r="C4676" t="s">
        <v>4356</v>
      </c>
      <c r="D4676" t="s">
        <v>4337</v>
      </c>
      <c r="E4676" t="s">
        <v>2696</v>
      </c>
      <c r="F4676" t="s">
        <v>4350</v>
      </c>
      <c r="G4676">
        <v>1.29</v>
      </c>
      <c r="H4676">
        <v>1</v>
      </c>
      <c r="I4676">
        <v>1.29</v>
      </c>
      <c r="J4676" s="82" t="str">
        <f>IF(A4676="","",IF(COUNTIF('4. IncomeStatement_12Mo_BDI'!$8:$8,$A4676)&gt;0,"Y","N"))</f>
        <v>Y</v>
      </c>
      <c r="K4676" s="82" t="str">
        <f t="shared" si="79"/>
        <v>Y</v>
      </c>
      <c r="L4676" s="82" t="e">
        <f>IF($K4676="Y",VLOOKUP($C4676,'3. Lookup Tables'!$AJ:$AM,2,0),"--")</f>
        <v>#N/A</v>
      </c>
      <c r="M4676" s="82">
        <f>IFERROR(IF($K4676="Y",VALUE(VLOOKUP($C4676,'3. Lookup Tables'!$AJ:$AM,3,0)),"--")*H4676,0)</f>
        <v>0</v>
      </c>
      <c r="N4676" s="82">
        <f>IFERROR(IF(D4676="CHARGE - RECURRING",M4676*IF($K4676="Y",VALUE(VLOOKUP($C4676,'3. Lookup Tables'!$AJ:$AM,4,0)),"--"),0),0)</f>
        <v>0</v>
      </c>
    </row>
    <row r="4677" spans="1:14" x14ac:dyDescent="0.25">
      <c r="A4677" t="s">
        <v>189</v>
      </c>
      <c r="B4677" t="s">
        <v>2</v>
      </c>
      <c r="C4677" t="s">
        <v>4356</v>
      </c>
      <c r="D4677" t="s">
        <v>4337</v>
      </c>
      <c r="E4677" t="s">
        <v>2696</v>
      </c>
      <c r="F4677" t="s">
        <v>4350</v>
      </c>
      <c r="G4677">
        <v>1.31</v>
      </c>
      <c r="H4677">
        <v>1</v>
      </c>
      <c r="I4677">
        <v>1.31</v>
      </c>
      <c r="J4677" s="82" t="str">
        <f>IF(A4677="","",IF(COUNTIF('4. IncomeStatement_12Mo_BDI'!$8:$8,$A4677)&gt;0,"Y","N"))</f>
        <v>Y</v>
      </c>
      <c r="K4677" s="82" t="str">
        <f t="shared" si="79"/>
        <v>Y</v>
      </c>
      <c r="L4677" s="82" t="e">
        <f>IF($K4677="Y",VLOOKUP($C4677,'3. Lookup Tables'!$AJ:$AM,2,0),"--")</f>
        <v>#N/A</v>
      </c>
      <c r="M4677" s="82">
        <f>IFERROR(IF($K4677="Y",VALUE(VLOOKUP($C4677,'3. Lookup Tables'!$AJ:$AM,3,0)),"--")*H4677,0)</f>
        <v>0</v>
      </c>
      <c r="N4677" s="82">
        <f>IFERROR(IF(D4677="CHARGE - RECURRING",M4677*IF($K4677="Y",VALUE(VLOOKUP($C4677,'3. Lookup Tables'!$AJ:$AM,4,0)),"--"),0),0)</f>
        <v>0</v>
      </c>
    </row>
    <row r="4678" spans="1:14" x14ac:dyDescent="0.25">
      <c r="A4678" t="s">
        <v>189</v>
      </c>
      <c r="B4678" t="s">
        <v>2</v>
      </c>
      <c r="C4678" t="s">
        <v>4356</v>
      </c>
      <c r="D4678" t="s">
        <v>4337</v>
      </c>
      <c r="E4678" t="s">
        <v>2696</v>
      </c>
      <c r="F4678" t="s">
        <v>4350</v>
      </c>
      <c r="G4678">
        <v>1.38</v>
      </c>
      <c r="H4678">
        <v>1</v>
      </c>
      <c r="I4678">
        <v>1.38</v>
      </c>
      <c r="J4678" s="82" t="str">
        <f>IF(A4678="","",IF(COUNTIF('4. IncomeStatement_12Mo_BDI'!$8:$8,$A4678)&gt;0,"Y","N"))</f>
        <v>Y</v>
      </c>
      <c r="K4678" s="82" t="str">
        <f t="shared" si="79"/>
        <v>Y</v>
      </c>
      <c r="L4678" s="82" t="e">
        <f>IF($K4678="Y",VLOOKUP($C4678,'3. Lookup Tables'!$AJ:$AM,2,0),"--")</f>
        <v>#N/A</v>
      </c>
      <c r="M4678" s="82">
        <f>IFERROR(IF($K4678="Y",VALUE(VLOOKUP($C4678,'3. Lookup Tables'!$AJ:$AM,3,0)),"--")*H4678,0)</f>
        <v>0</v>
      </c>
      <c r="N4678" s="82">
        <f>IFERROR(IF(D4678="CHARGE - RECURRING",M4678*IF($K4678="Y",VALUE(VLOOKUP($C4678,'3. Lookup Tables'!$AJ:$AM,4,0)),"--"),0),0)</f>
        <v>0</v>
      </c>
    </row>
    <row r="4679" spans="1:14" x14ac:dyDescent="0.25">
      <c r="A4679" t="s">
        <v>189</v>
      </c>
      <c r="B4679" t="s">
        <v>2</v>
      </c>
      <c r="C4679" t="s">
        <v>4356</v>
      </c>
      <c r="D4679" t="s">
        <v>4337</v>
      </c>
      <c r="E4679" t="s">
        <v>2696</v>
      </c>
      <c r="F4679" t="s">
        <v>4350</v>
      </c>
      <c r="G4679">
        <v>1.45</v>
      </c>
      <c r="H4679">
        <v>1</v>
      </c>
      <c r="I4679">
        <v>1.45</v>
      </c>
      <c r="J4679" s="82" t="str">
        <f>IF(A4679="","",IF(COUNTIF('4. IncomeStatement_12Mo_BDI'!$8:$8,$A4679)&gt;0,"Y","N"))</f>
        <v>Y</v>
      </c>
      <c r="K4679" s="82" t="str">
        <f t="shared" si="79"/>
        <v>Y</v>
      </c>
      <c r="L4679" s="82" t="e">
        <f>IF($K4679="Y",VLOOKUP($C4679,'3. Lookup Tables'!$AJ:$AM,2,0),"--")</f>
        <v>#N/A</v>
      </c>
      <c r="M4679" s="82">
        <f>IFERROR(IF($K4679="Y",VALUE(VLOOKUP($C4679,'3. Lookup Tables'!$AJ:$AM,3,0)),"--")*H4679,0)</f>
        <v>0</v>
      </c>
      <c r="N4679" s="82">
        <f>IFERROR(IF(D4679="CHARGE - RECURRING",M4679*IF($K4679="Y",VALUE(VLOOKUP($C4679,'3. Lookup Tables'!$AJ:$AM,4,0)),"--"),0),0)</f>
        <v>0</v>
      </c>
    </row>
    <row r="4680" spans="1:14" x14ac:dyDescent="0.25">
      <c r="A4680" t="s">
        <v>189</v>
      </c>
      <c r="B4680" t="s">
        <v>2</v>
      </c>
      <c r="C4680" t="s">
        <v>4356</v>
      </c>
      <c r="D4680" t="s">
        <v>4337</v>
      </c>
      <c r="E4680" t="s">
        <v>2696</v>
      </c>
      <c r="F4680" t="s">
        <v>4350</v>
      </c>
      <c r="G4680">
        <v>1.48</v>
      </c>
      <c r="H4680">
        <v>1</v>
      </c>
      <c r="I4680">
        <v>1.48</v>
      </c>
      <c r="J4680" s="82" t="str">
        <f>IF(A4680="","",IF(COUNTIF('4. IncomeStatement_12Mo_BDI'!$8:$8,$A4680)&gt;0,"Y","N"))</f>
        <v>Y</v>
      </c>
      <c r="K4680" s="82" t="str">
        <f t="shared" si="79"/>
        <v>Y</v>
      </c>
      <c r="L4680" s="82" t="e">
        <f>IF($K4680="Y",VLOOKUP($C4680,'3. Lookup Tables'!$AJ:$AM,2,0),"--")</f>
        <v>#N/A</v>
      </c>
      <c r="M4680" s="82">
        <f>IFERROR(IF($K4680="Y",VALUE(VLOOKUP($C4680,'3. Lookup Tables'!$AJ:$AM,3,0)),"--")*H4680,0)</f>
        <v>0</v>
      </c>
      <c r="N4680" s="82">
        <f>IFERROR(IF(D4680="CHARGE - RECURRING",M4680*IF($K4680="Y",VALUE(VLOOKUP($C4680,'3. Lookup Tables'!$AJ:$AM,4,0)),"--"),0),0)</f>
        <v>0</v>
      </c>
    </row>
    <row r="4681" spans="1:14" x14ac:dyDescent="0.25">
      <c r="A4681" t="s">
        <v>189</v>
      </c>
      <c r="B4681" t="s">
        <v>2</v>
      </c>
      <c r="C4681" t="s">
        <v>4356</v>
      </c>
      <c r="D4681" t="s">
        <v>4337</v>
      </c>
      <c r="E4681" t="s">
        <v>2696</v>
      </c>
      <c r="F4681" t="s">
        <v>4350</v>
      </c>
      <c r="G4681">
        <v>1.49</v>
      </c>
      <c r="H4681">
        <v>1</v>
      </c>
      <c r="I4681">
        <v>1.49</v>
      </c>
      <c r="J4681" s="82" t="str">
        <f>IF(A4681="","",IF(COUNTIF('4. IncomeStatement_12Mo_BDI'!$8:$8,$A4681)&gt;0,"Y","N"))</f>
        <v>Y</v>
      </c>
      <c r="K4681" s="82" t="str">
        <f t="shared" si="79"/>
        <v>Y</v>
      </c>
      <c r="L4681" s="82" t="e">
        <f>IF($K4681="Y",VLOOKUP($C4681,'3. Lookup Tables'!$AJ:$AM,2,0),"--")</f>
        <v>#N/A</v>
      </c>
      <c r="M4681" s="82">
        <f>IFERROR(IF($K4681="Y",VALUE(VLOOKUP($C4681,'3. Lookup Tables'!$AJ:$AM,3,0)),"--")*H4681,0)</f>
        <v>0</v>
      </c>
      <c r="N4681" s="82">
        <f>IFERROR(IF(D4681="CHARGE - RECURRING",M4681*IF($K4681="Y",VALUE(VLOOKUP($C4681,'3. Lookup Tables'!$AJ:$AM,4,0)),"--"),0),0)</f>
        <v>0</v>
      </c>
    </row>
    <row r="4682" spans="1:14" x14ac:dyDescent="0.25">
      <c r="A4682" t="s">
        <v>189</v>
      </c>
      <c r="B4682" t="s">
        <v>2</v>
      </c>
      <c r="C4682" t="s">
        <v>4356</v>
      </c>
      <c r="D4682" t="s">
        <v>4337</v>
      </c>
      <c r="E4682" t="s">
        <v>2696</v>
      </c>
      <c r="F4682" t="s">
        <v>4350</v>
      </c>
      <c r="G4682">
        <v>1.52</v>
      </c>
      <c r="H4682">
        <v>1</v>
      </c>
      <c r="I4682">
        <v>1.52</v>
      </c>
      <c r="J4682" s="82" t="str">
        <f>IF(A4682="","",IF(COUNTIF('4. IncomeStatement_12Mo_BDI'!$8:$8,$A4682)&gt;0,"Y","N"))</f>
        <v>Y</v>
      </c>
      <c r="K4682" s="82" t="str">
        <f t="shared" si="79"/>
        <v>Y</v>
      </c>
      <c r="L4682" s="82" t="e">
        <f>IF($K4682="Y",VLOOKUP($C4682,'3. Lookup Tables'!$AJ:$AM,2,0),"--")</f>
        <v>#N/A</v>
      </c>
      <c r="M4682" s="82">
        <f>IFERROR(IF($K4682="Y",VALUE(VLOOKUP($C4682,'3. Lookup Tables'!$AJ:$AM,3,0)),"--")*H4682,0)</f>
        <v>0</v>
      </c>
      <c r="N4682" s="82">
        <f>IFERROR(IF(D4682="CHARGE - RECURRING",M4682*IF($K4682="Y",VALUE(VLOOKUP($C4682,'3. Lookup Tables'!$AJ:$AM,4,0)),"--"),0),0)</f>
        <v>0</v>
      </c>
    </row>
    <row r="4683" spans="1:14" x14ac:dyDescent="0.25">
      <c r="A4683" t="s">
        <v>189</v>
      </c>
      <c r="B4683" t="s">
        <v>2</v>
      </c>
      <c r="C4683" t="s">
        <v>4356</v>
      </c>
      <c r="D4683" t="s">
        <v>4337</v>
      </c>
      <c r="E4683" t="s">
        <v>2696</v>
      </c>
      <c r="F4683" t="s">
        <v>4350</v>
      </c>
      <c r="G4683">
        <v>1.62</v>
      </c>
      <c r="H4683">
        <v>3</v>
      </c>
      <c r="I4683">
        <v>4.8600000000000003</v>
      </c>
      <c r="J4683" s="82" t="str">
        <f>IF(A4683="","",IF(COUNTIF('4. IncomeStatement_12Mo_BDI'!$8:$8,$A4683)&gt;0,"Y","N"))</f>
        <v>Y</v>
      </c>
      <c r="K4683" s="82" t="str">
        <f t="shared" si="79"/>
        <v>Y</v>
      </c>
      <c r="L4683" s="82" t="e">
        <f>IF($K4683="Y",VLOOKUP($C4683,'3. Lookup Tables'!$AJ:$AM,2,0),"--")</f>
        <v>#N/A</v>
      </c>
      <c r="M4683" s="82">
        <f>IFERROR(IF($K4683="Y",VALUE(VLOOKUP($C4683,'3. Lookup Tables'!$AJ:$AM,3,0)),"--")*H4683,0)</f>
        <v>0</v>
      </c>
      <c r="N4683" s="82">
        <f>IFERROR(IF(D4683="CHARGE - RECURRING",M4683*IF($K4683="Y",VALUE(VLOOKUP($C4683,'3. Lookup Tables'!$AJ:$AM,4,0)),"--"),0),0)</f>
        <v>0</v>
      </c>
    </row>
    <row r="4684" spans="1:14" x14ac:dyDescent="0.25">
      <c r="A4684" t="s">
        <v>189</v>
      </c>
      <c r="B4684" t="s">
        <v>2</v>
      </c>
      <c r="C4684" t="s">
        <v>4356</v>
      </c>
      <c r="D4684" t="s">
        <v>4337</v>
      </c>
      <c r="E4684" t="s">
        <v>2696</v>
      </c>
      <c r="F4684" t="s">
        <v>4350</v>
      </c>
      <c r="G4684">
        <v>1.68</v>
      </c>
      <c r="H4684">
        <v>1</v>
      </c>
      <c r="I4684">
        <v>1.68</v>
      </c>
      <c r="J4684" s="82" t="str">
        <f>IF(A4684="","",IF(COUNTIF('4. IncomeStatement_12Mo_BDI'!$8:$8,$A4684)&gt;0,"Y","N"))</f>
        <v>Y</v>
      </c>
      <c r="K4684" s="82" t="str">
        <f t="shared" si="79"/>
        <v>Y</v>
      </c>
      <c r="L4684" s="82" t="e">
        <f>IF($K4684="Y",VLOOKUP($C4684,'3. Lookup Tables'!$AJ:$AM,2,0),"--")</f>
        <v>#N/A</v>
      </c>
      <c r="M4684" s="82">
        <f>IFERROR(IF($K4684="Y",VALUE(VLOOKUP($C4684,'3. Lookup Tables'!$AJ:$AM,3,0)),"--")*H4684,0)</f>
        <v>0</v>
      </c>
      <c r="N4684" s="82">
        <f>IFERROR(IF(D4684="CHARGE - RECURRING",M4684*IF($K4684="Y",VALUE(VLOOKUP($C4684,'3. Lookup Tables'!$AJ:$AM,4,0)),"--"),0),0)</f>
        <v>0</v>
      </c>
    </row>
    <row r="4685" spans="1:14" x14ac:dyDescent="0.25">
      <c r="A4685" t="s">
        <v>189</v>
      </c>
      <c r="B4685" t="s">
        <v>2</v>
      </c>
      <c r="C4685" t="s">
        <v>4356</v>
      </c>
      <c r="D4685" t="s">
        <v>4337</v>
      </c>
      <c r="E4685" t="s">
        <v>2696</v>
      </c>
      <c r="F4685" t="s">
        <v>4350</v>
      </c>
      <c r="G4685">
        <v>1.69</v>
      </c>
      <c r="H4685">
        <v>1</v>
      </c>
      <c r="I4685">
        <v>1.69</v>
      </c>
      <c r="J4685" s="82" t="str">
        <f>IF(A4685="","",IF(COUNTIF('4. IncomeStatement_12Mo_BDI'!$8:$8,$A4685)&gt;0,"Y","N"))</f>
        <v>Y</v>
      </c>
      <c r="K4685" s="82" t="str">
        <f t="shared" si="79"/>
        <v>Y</v>
      </c>
      <c r="L4685" s="82" t="e">
        <f>IF($K4685="Y",VLOOKUP($C4685,'3. Lookup Tables'!$AJ:$AM,2,0),"--")</f>
        <v>#N/A</v>
      </c>
      <c r="M4685" s="82">
        <f>IFERROR(IF($K4685="Y",VALUE(VLOOKUP($C4685,'3. Lookup Tables'!$AJ:$AM,3,0)),"--")*H4685,0)</f>
        <v>0</v>
      </c>
      <c r="N4685" s="82">
        <f>IFERROR(IF(D4685="CHARGE - RECURRING",M4685*IF($K4685="Y",VALUE(VLOOKUP($C4685,'3. Lookup Tables'!$AJ:$AM,4,0)),"--"),0),0)</f>
        <v>0</v>
      </c>
    </row>
    <row r="4686" spans="1:14" x14ac:dyDescent="0.25">
      <c r="A4686" t="s">
        <v>189</v>
      </c>
      <c r="B4686" t="s">
        <v>2</v>
      </c>
      <c r="C4686" t="s">
        <v>4356</v>
      </c>
      <c r="D4686" t="s">
        <v>4337</v>
      </c>
      <c r="E4686" t="s">
        <v>2696</v>
      </c>
      <c r="F4686" t="s">
        <v>4350</v>
      </c>
      <c r="G4686">
        <v>1.77</v>
      </c>
      <c r="H4686">
        <v>1</v>
      </c>
      <c r="I4686">
        <v>1.77</v>
      </c>
      <c r="J4686" s="82" t="str">
        <f>IF(A4686="","",IF(COUNTIF('4. IncomeStatement_12Mo_BDI'!$8:$8,$A4686)&gt;0,"Y","N"))</f>
        <v>Y</v>
      </c>
      <c r="K4686" s="82" t="str">
        <f t="shared" si="79"/>
        <v>Y</v>
      </c>
      <c r="L4686" s="82" t="e">
        <f>IF($K4686="Y",VLOOKUP($C4686,'3. Lookup Tables'!$AJ:$AM,2,0),"--")</f>
        <v>#N/A</v>
      </c>
      <c r="M4686" s="82">
        <f>IFERROR(IF($K4686="Y",VALUE(VLOOKUP($C4686,'3. Lookup Tables'!$AJ:$AM,3,0)),"--")*H4686,0)</f>
        <v>0</v>
      </c>
      <c r="N4686" s="82">
        <f>IFERROR(IF(D4686="CHARGE - RECURRING",M4686*IF($K4686="Y",VALUE(VLOOKUP($C4686,'3. Lookup Tables'!$AJ:$AM,4,0)),"--"),0),0)</f>
        <v>0</v>
      </c>
    </row>
    <row r="4687" spans="1:14" x14ac:dyDescent="0.25">
      <c r="A4687" t="s">
        <v>189</v>
      </c>
      <c r="B4687" t="s">
        <v>2</v>
      </c>
      <c r="C4687" t="s">
        <v>4356</v>
      </c>
      <c r="D4687" t="s">
        <v>4337</v>
      </c>
      <c r="E4687" t="s">
        <v>2696</v>
      </c>
      <c r="F4687" t="s">
        <v>4350</v>
      </c>
      <c r="G4687">
        <v>1.94</v>
      </c>
      <c r="H4687">
        <v>1</v>
      </c>
      <c r="I4687">
        <v>1.94</v>
      </c>
      <c r="J4687" s="82" t="str">
        <f>IF(A4687="","",IF(COUNTIF('4. IncomeStatement_12Mo_BDI'!$8:$8,$A4687)&gt;0,"Y","N"))</f>
        <v>Y</v>
      </c>
      <c r="K4687" s="82" t="str">
        <f t="shared" si="79"/>
        <v>Y</v>
      </c>
      <c r="L4687" s="82" t="e">
        <f>IF($K4687="Y",VLOOKUP($C4687,'3. Lookup Tables'!$AJ:$AM,2,0),"--")</f>
        <v>#N/A</v>
      </c>
      <c r="M4687" s="82">
        <f>IFERROR(IF($K4687="Y",VALUE(VLOOKUP($C4687,'3. Lookup Tables'!$AJ:$AM,3,0)),"--")*H4687,0)</f>
        <v>0</v>
      </c>
      <c r="N4687" s="82">
        <f>IFERROR(IF(D4687="CHARGE - RECURRING",M4687*IF($K4687="Y",VALUE(VLOOKUP($C4687,'3. Lookup Tables'!$AJ:$AM,4,0)),"--"),0),0)</f>
        <v>0</v>
      </c>
    </row>
    <row r="4688" spans="1:14" x14ac:dyDescent="0.25">
      <c r="A4688" t="s">
        <v>189</v>
      </c>
      <c r="B4688" t="s">
        <v>2</v>
      </c>
      <c r="C4688" t="s">
        <v>4356</v>
      </c>
      <c r="D4688" t="s">
        <v>4337</v>
      </c>
      <c r="E4688" t="s">
        <v>2696</v>
      </c>
      <c r="F4688" t="s">
        <v>4350</v>
      </c>
      <c r="G4688">
        <v>2</v>
      </c>
      <c r="H4688">
        <v>1</v>
      </c>
      <c r="I4688">
        <v>2</v>
      </c>
      <c r="J4688" s="82" t="str">
        <f>IF(A4688="","",IF(COUNTIF('4. IncomeStatement_12Mo_BDI'!$8:$8,$A4688)&gt;0,"Y","N"))</f>
        <v>Y</v>
      </c>
      <c r="K4688" s="82" t="str">
        <f t="shared" si="79"/>
        <v>Y</v>
      </c>
      <c r="L4688" s="82" t="e">
        <f>IF($K4688="Y",VLOOKUP($C4688,'3. Lookup Tables'!$AJ:$AM,2,0),"--")</f>
        <v>#N/A</v>
      </c>
      <c r="M4688" s="82">
        <f>IFERROR(IF($K4688="Y",VALUE(VLOOKUP($C4688,'3. Lookup Tables'!$AJ:$AM,3,0)),"--")*H4688,0)</f>
        <v>0</v>
      </c>
      <c r="N4688" s="82">
        <f>IFERROR(IF(D4688="CHARGE - RECURRING",M4688*IF($K4688="Y",VALUE(VLOOKUP($C4688,'3. Lookup Tables'!$AJ:$AM,4,0)),"--"),0),0)</f>
        <v>0</v>
      </c>
    </row>
    <row r="4689" spans="1:14" x14ac:dyDescent="0.25">
      <c r="A4689" t="s">
        <v>189</v>
      </c>
      <c r="B4689" t="s">
        <v>2</v>
      </c>
      <c r="C4689" t="s">
        <v>4356</v>
      </c>
      <c r="D4689" t="s">
        <v>4337</v>
      </c>
      <c r="E4689" t="s">
        <v>2696</v>
      </c>
      <c r="F4689" t="s">
        <v>4350</v>
      </c>
      <c r="G4689">
        <v>2.44</v>
      </c>
      <c r="H4689">
        <v>1</v>
      </c>
      <c r="I4689">
        <v>2.44</v>
      </c>
      <c r="J4689" s="82" t="str">
        <f>IF(A4689="","",IF(COUNTIF('4. IncomeStatement_12Mo_BDI'!$8:$8,$A4689)&gt;0,"Y","N"))</f>
        <v>Y</v>
      </c>
      <c r="K4689" s="82" t="str">
        <f t="shared" si="79"/>
        <v>Y</v>
      </c>
      <c r="L4689" s="82" t="e">
        <f>IF($K4689="Y",VLOOKUP($C4689,'3. Lookup Tables'!$AJ:$AM,2,0),"--")</f>
        <v>#N/A</v>
      </c>
      <c r="M4689" s="82">
        <f>IFERROR(IF($K4689="Y",VALUE(VLOOKUP($C4689,'3. Lookup Tables'!$AJ:$AM,3,0)),"--")*H4689,0)</f>
        <v>0</v>
      </c>
      <c r="N4689" s="82">
        <f>IFERROR(IF(D4689="CHARGE - RECURRING",M4689*IF($K4689="Y",VALUE(VLOOKUP($C4689,'3. Lookup Tables'!$AJ:$AM,4,0)),"--"),0),0)</f>
        <v>0</v>
      </c>
    </row>
    <row r="4690" spans="1:14" x14ac:dyDescent="0.25">
      <c r="A4690" t="s">
        <v>189</v>
      </c>
      <c r="B4690" t="s">
        <v>2</v>
      </c>
      <c r="C4690" t="s">
        <v>4356</v>
      </c>
      <c r="D4690" t="s">
        <v>4337</v>
      </c>
      <c r="E4690" t="s">
        <v>2696</v>
      </c>
      <c r="F4690" t="s">
        <v>4350</v>
      </c>
      <c r="G4690">
        <v>2.5499999999999998</v>
      </c>
      <c r="H4690">
        <v>1</v>
      </c>
      <c r="I4690">
        <v>2.5499999999999998</v>
      </c>
      <c r="J4690" s="82" t="str">
        <f>IF(A4690="","",IF(COUNTIF('4. IncomeStatement_12Mo_BDI'!$8:$8,$A4690)&gt;0,"Y","N"))</f>
        <v>Y</v>
      </c>
      <c r="K4690" s="82" t="str">
        <f t="shared" si="79"/>
        <v>Y</v>
      </c>
      <c r="L4690" s="82" t="e">
        <f>IF($K4690="Y",VLOOKUP($C4690,'3. Lookup Tables'!$AJ:$AM,2,0),"--")</f>
        <v>#N/A</v>
      </c>
      <c r="M4690" s="82">
        <f>IFERROR(IF($K4690="Y",VALUE(VLOOKUP($C4690,'3. Lookup Tables'!$AJ:$AM,3,0)),"--")*H4690,0)</f>
        <v>0</v>
      </c>
      <c r="N4690" s="82">
        <f>IFERROR(IF(D4690="CHARGE - RECURRING",M4690*IF($K4690="Y",VALUE(VLOOKUP($C4690,'3. Lookup Tables'!$AJ:$AM,4,0)),"--"),0),0)</f>
        <v>0</v>
      </c>
    </row>
    <row r="4691" spans="1:14" x14ac:dyDescent="0.25">
      <c r="A4691" t="s">
        <v>189</v>
      </c>
      <c r="B4691" t="s">
        <v>2</v>
      </c>
      <c r="C4691" t="s">
        <v>4356</v>
      </c>
      <c r="D4691" t="s">
        <v>4337</v>
      </c>
      <c r="E4691" t="s">
        <v>2696</v>
      </c>
      <c r="F4691" t="s">
        <v>4350</v>
      </c>
      <c r="G4691">
        <v>2.67</v>
      </c>
      <c r="H4691">
        <v>1</v>
      </c>
      <c r="I4691">
        <v>2.67</v>
      </c>
      <c r="J4691" s="82" t="str">
        <f>IF(A4691="","",IF(COUNTIF('4. IncomeStatement_12Mo_BDI'!$8:$8,$A4691)&gt;0,"Y","N"))</f>
        <v>Y</v>
      </c>
      <c r="K4691" s="82" t="str">
        <f t="shared" si="79"/>
        <v>Y</v>
      </c>
      <c r="L4691" s="82" t="e">
        <f>IF($K4691="Y",VLOOKUP($C4691,'3. Lookup Tables'!$AJ:$AM,2,0),"--")</f>
        <v>#N/A</v>
      </c>
      <c r="M4691" s="82">
        <f>IFERROR(IF($K4691="Y",VALUE(VLOOKUP($C4691,'3. Lookup Tables'!$AJ:$AM,3,0)),"--")*H4691,0)</f>
        <v>0</v>
      </c>
      <c r="N4691" s="82">
        <f>IFERROR(IF(D4691="CHARGE - RECURRING",M4691*IF($K4691="Y",VALUE(VLOOKUP($C4691,'3. Lookup Tables'!$AJ:$AM,4,0)),"--"),0),0)</f>
        <v>0</v>
      </c>
    </row>
    <row r="4692" spans="1:14" x14ac:dyDescent="0.25">
      <c r="A4692" t="s">
        <v>189</v>
      </c>
      <c r="B4692" t="s">
        <v>2</v>
      </c>
      <c r="C4692" t="s">
        <v>4356</v>
      </c>
      <c r="D4692" t="s">
        <v>4337</v>
      </c>
      <c r="E4692" t="s">
        <v>2696</v>
      </c>
      <c r="F4692" t="s">
        <v>4350</v>
      </c>
      <c r="G4692">
        <v>2.78</v>
      </c>
      <c r="H4692">
        <v>1</v>
      </c>
      <c r="I4692">
        <v>2.78</v>
      </c>
      <c r="J4692" s="82" t="str">
        <f>IF(A4692="","",IF(COUNTIF('4. IncomeStatement_12Mo_BDI'!$8:$8,$A4692)&gt;0,"Y","N"))</f>
        <v>Y</v>
      </c>
      <c r="K4692" s="82" t="str">
        <f t="shared" si="79"/>
        <v>Y</v>
      </c>
      <c r="L4692" s="82" t="e">
        <f>IF($K4692="Y",VLOOKUP($C4692,'3. Lookup Tables'!$AJ:$AM,2,0),"--")</f>
        <v>#N/A</v>
      </c>
      <c r="M4692" s="82">
        <f>IFERROR(IF($K4692="Y",VALUE(VLOOKUP($C4692,'3. Lookup Tables'!$AJ:$AM,3,0)),"--")*H4692,0)</f>
        <v>0</v>
      </c>
      <c r="N4692" s="82">
        <f>IFERROR(IF(D4692="CHARGE - RECURRING",M4692*IF($K4692="Y",VALUE(VLOOKUP($C4692,'3. Lookup Tables'!$AJ:$AM,4,0)),"--"),0),0)</f>
        <v>0</v>
      </c>
    </row>
    <row r="4693" spans="1:14" x14ac:dyDescent="0.25">
      <c r="A4693" t="s">
        <v>189</v>
      </c>
      <c r="B4693" t="s">
        <v>2</v>
      </c>
      <c r="C4693" t="s">
        <v>4356</v>
      </c>
      <c r="D4693" t="s">
        <v>4337</v>
      </c>
      <c r="E4693" t="s">
        <v>2696</v>
      </c>
      <c r="F4693" t="s">
        <v>4350</v>
      </c>
      <c r="G4693">
        <v>3.54</v>
      </c>
      <c r="H4693">
        <v>1</v>
      </c>
      <c r="I4693">
        <v>3.54</v>
      </c>
      <c r="J4693" s="82" t="str">
        <f>IF(A4693="","",IF(COUNTIF('4. IncomeStatement_12Mo_BDI'!$8:$8,$A4693)&gt;0,"Y","N"))</f>
        <v>Y</v>
      </c>
      <c r="K4693" s="82" t="str">
        <f t="shared" si="79"/>
        <v>Y</v>
      </c>
      <c r="L4693" s="82" t="e">
        <f>IF($K4693="Y",VLOOKUP($C4693,'3. Lookup Tables'!$AJ:$AM,2,0),"--")</f>
        <v>#N/A</v>
      </c>
      <c r="M4693" s="82">
        <f>IFERROR(IF($K4693="Y",VALUE(VLOOKUP($C4693,'3. Lookup Tables'!$AJ:$AM,3,0)),"--")*H4693,0)</f>
        <v>0</v>
      </c>
      <c r="N4693" s="82">
        <f>IFERROR(IF(D4693="CHARGE - RECURRING",M4693*IF($K4693="Y",VALUE(VLOOKUP($C4693,'3. Lookup Tables'!$AJ:$AM,4,0)),"--"),0),0)</f>
        <v>0</v>
      </c>
    </row>
    <row r="4694" spans="1:14" x14ac:dyDescent="0.25">
      <c r="A4694" t="s">
        <v>189</v>
      </c>
      <c r="B4694" t="s">
        <v>2</v>
      </c>
      <c r="C4694" t="s">
        <v>4356</v>
      </c>
      <c r="D4694" t="s">
        <v>4337</v>
      </c>
      <c r="E4694" t="s">
        <v>2696</v>
      </c>
      <c r="F4694" t="s">
        <v>4350</v>
      </c>
      <c r="G4694">
        <v>4.01</v>
      </c>
      <c r="H4694">
        <v>1</v>
      </c>
      <c r="I4694">
        <v>4.01</v>
      </c>
      <c r="J4694" s="82" t="str">
        <f>IF(A4694="","",IF(COUNTIF('4. IncomeStatement_12Mo_BDI'!$8:$8,$A4694)&gt;0,"Y","N"))</f>
        <v>Y</v>
      </c>
      <c r="K4694" s="82" t="str">
        <f t="shared" si="79"/>
        <v>Y</v>
      </c>
      <c r="L4694" s="82" t="e">
        <f>IF($K4694="Y",VLOOKUP($C4694,'3. Lookup Tables'!$AJ:$AM,2,0),"--")</f>
        <v>#N/A</v>
      </c>
      <c r="M4694" s="82">
        <f>IFERROR(IF($K4694="Y",VALUE(VLOOKUP($C4694,'3. Lookup Tables'!$AJ:$AM,3,0)),"--")*H4694,0)</f>
        <v>0</v>
      </c>
      <c r="N4694" s="82">
        <f>IFERROR(IF(D4694="CHARGE - RECURRING",M4694*IF($K4694="Y",VALUE(VLOOKUP($C4694,'3. Lookup Tables'!$AJ:$AM,4,0)),"--"),0),0)</f>
        <v>0</v>
      </c>
    </row>
    <row r="4695" spans="1:14" x14ac:dyDescent="0.25">
      <c r="A4695" t="s">
        <v>189</v>
      </c>
      <c r="B4695" t="s">
        <v>2</v>
      </c>
      <c r="C4695" t="s">
        <v>4356</v>
      </c>
      <c r="D4695" t="s">
        <v>4337</v>
      </c>
      <c r="E4695" t="s">
        <v>2696</v>
      </c>
      <c r="F4695" t="s">
        <v>4350</v>
      </c>
      <c r="G4695">
        <v>4.88</v>
      </c>
      <c r="H4695">
        <v>1</v>
      </c>
      <c r="I4695">
        <v>4.88</v>
      </c>
      <c r="J4695" s="82" t="str">
        <f>IF(A4695="","",IF(COUNTIF('4. IncomeStatement_12Mo_BDI'!$8:$8,$A4695)&gt;0,"Y","N"))</f>
        <v>Y</v>
      </c>
      <c r="K4695" s="82" t="str">
        <f t="shared" si="79"/>
        <v>Y</v>
      </c>
      <c r="L4695" s="82" t="e">
        <f>IF($K4695="Y",VLOOKUP($C4695,'3. Lookup Tables'!$AJ:$AM,2,0),"--")</f>
        <v>#N/A</v>
      </c>
      <c r="M4695" s="82">
        <f>IFERROR(IF($K4695="Y",VALUE(VLOOKUP($C4695,'3. Lookup Tables'!$AJ:$AM,3,0)),"--")*H4695,0)</f>
        <v>0</v>
      </c>
      <c r="N4695" s="82">
        <f>IFERROR(IF(D4695="CHARGE - RECURRING",M4695*IF($K4695="Y",VALUE(VLOOKUP($C4695,'3. Lookup Tables'!$AJ:$AM,4,0)),"--"),0),0)</f>
        <v>0</v>
      </c>
    </row>
    <row r="4696" spans="1:14" x14ac:dyDescent="0.25">
      <c r="A4696" t="s">
        <v>189</v>
      </c>
      <c r="B4696" t="s">
        <v>2</v>
      </c>
      <c r="C4696" t="s">
        <v>4356</v>
      </c>
      <c r="D4696" t="s">
        <v>4337</v>
      </c>
      <c r="E4696" t="s">
        <v>2696</v>
      </c>
      <c r="F4696" t="s">
        <v>4350</v>
      </c>
      <c r="G4696">
        <v>6.19</v>
      </c>
      <c r="H4696">
        <v>1</v>
      </c>
      <c r="I4696">
        <v>6.19</v>
      </c>
      <c r="J4696" s="82" t="str">
        <f>IF(A4696="","",IF(COUNTIF('4. IncomeStatement_12Mo_BDI'!$8:$8,$A4696)&gt;0,"Y","N"))</f>
        <v>Y</v>
      </c>
      <c r="K4696" s="82" t="str">
        <f t="shared" si="79"/>
        <v>Y</v>
      </c>
      <c r="L4696" s="82" t="e">
        <f>IF($K4696="Y",VLOOKUP($C4696,'3. Lookup Tables'!$AJ:$AM,2,0),"--")</f>
        <v>#N/A</v>
      </c>
      <c r="M4696" s="82">
        <f>IFERROR(IF($K4696="Y",VALUE(VLOOKUP($C4696,'3. Lookup Tables'!$AJ:$AM,3,0)),"--")*H4696,0)</f>
        <v>0</v>
      </c>
      <c r="N4696" s="82">
        <f>IFERROR(IF(D4696="CHARGE - RECURRING",M4696*IF($K4696="Y",VALUE(VLOOKUP($C4696,'3. Lookup Tables'!$AJ:$AM,4,0)),"--"),0),0)</f>
        <v>0</v>
      </c>
    </row>
    <row r="4697" spans="1:14" x14ac:dyDescent="0.25">
      <c r="A4697" t="s">
        <v>189</v>
      </c>
      <c r="B4697" t="s">
        <v>2</v>
      </c>
      <c r="C4697" t="s">
        <v>4356</v>
      </c>
      <c r="D4697" t="s">
        <v>4337</v>
      </c>
      <c r="E4697" t="s">
        <v>2696</v>
      </c>
      <c r="F4697" t="s">
        <v>4350</v>
      </c>
      <c r="G4697">
        <v>6.6</v>
      </c>
      <c r="H4697">
        <v>1</v>
      </c>
      <c r="I4697">
        <v>6.6</v>
      </c>
      <c r="J4697" s="82" t="str">
        <f>IF(A4697="","",IF(COUNTIF('4. IncomeStatement_12Mo_BDI'!$8:$8,$A4697)&gt;0,"Y","N"))</f>
        <v>Y</v>
      </c>
      <c r="K4697" s="82" t="str">
        <f t="shared" si="79"/>
        <v>Y</v>
      </c>
      <c r="L4697" s="82" t="e">
        <f>IF($K4697="Y",VLOOKUP($C4697,'3. Lookup Tables'!$AJ:$AM,2,0),"--")</f>
        <v>#N/A</v>
      </c>
      <c r="M4697" s="82">
        <f>IFERROR(IF($K4697="Y",VALUE(VLOOKUP($C4697,'3. Lookup Tables'!$AJ:$AM,3,0)),"--")*H4697,0)</f>
        <v>0</v>
      </c>
      <c r="N4697" s="82">
        <f>IFERROR(IF(D4697="CHARGE - RECURRING",M4697*IF($K4697="Y",VALUE(VLOOKUP($C4697,'3. Lookup Tables'!$AJ:$AM,4,0)),"--"),0),0)</f>
        <v>0</v>
      </c>
    </row>
    <row r="4698" spans="1:14" x14ac:dyDescent="0.25">
      <c r="A4698" t="s">
        <v>189</v>
      </c>
      <c r="B4698" t="s">
        <v>2</v>
      </c>
      <c r="C4698" t="s">
        <v>4356</v>
      </c>
      <c r="D4698" t="s">
        <v>4337</v>
      </c>
      <c r="E4698" t="s">
        <v>2696</v>
      </c>
      <c r="F4698" t="s">
        <v>4350</v>
      </c>
      <c r="G4698">
        <v>6.65</v>
      </c>
      <c r="H4698">
        <v>1</v>
      </c>
      <c r="I4698">
        <v>6.65</v>
      </c>
      <c r="J4698" s="82" t="str">
        <f>IF(A4698="","",IF(COUNTIF('4. IncomeStatement_12Mo_BDI'!$8:$8,$A4698)&gt;0,"Y","N"))</f>
        <v>Y</v>
      </c>
      <c r="K4698" s="82" t="str">
        <f t="shared" si="79"/>
        <v>Y</v>
      </c>
      <c r="L4698" s="82" t="e">
        <f>IF($K4698="Y",VLOOKUP($C4698,'3. Lookup Tables'!$AJ:$AM,2,0),"--")</f>
        <v>#N/A</v>
      </c>
      <c r="M4698" s="82">
        <f>IFERROR(IF($K4698="Y",VALUE(VLOOKUP($C4698,'3. Lookup Tables'!$AJ:$AM,3,0)),"--")*H4698,0)</f>
        <v>0</v>
      </c>
      <c r="N4698" s="82">
        <f>IFERROR(IF(D4698="CHARGE - RECURRING",M4698*IF($K4698="Y",VALUE(VLOOKUP($C4698,'3. Lookup Tables'!$AJ:$AM,4,0)),"--"),0),0)</f>
        <v>0</v>
      </c>
    </row>
    <row r="4699" spans="1:14" x14ac:dyDescent="0.25">
      <c r="A4699" t="s">
        <v>189</v>
      </c>
      <c r="B4699" t="s">
        <v>2</v>
      </c>
      <c r="C4699" t="s">
        <v>4356</v>
      </c>
      <c r="D4699" t="s">
        <v>4337</v>
      </c>
      <c r="E4699" t="s">
        <v>2696</v>
      </c>
      <c r="F4699" t="s">
        <v>4350</v>
      </c>
      <c r="G4699">
        <v>10.86</v>
      </c>
      <c r="H4699">
        <v>1</v>
      </c>
      <c r="I4699">
        <v>10.86</v>
      </c>
      <c r="J4699" s="82" t="str">
        <f>IF(A4699="","",IF(COUNTIF('4. IncomeStatement_12Mo_BDI'!$8:$8,$A4699)&gt;0,"Y","N"))</f>
        <v>Y</v>
      </c>
      <c r="K4699" s="82" t="str">
        <f t="shared" si="79"/>
        <v>Y</v>
      </c>
      <c r="L4699" s="82" t="e">
        <f>IF($K4699="Y",VLOOKUP($C4699,'3. Lookup Tables'!$AJ:$AM,2,0),"--")</f>
        <v>#N/A</v>
      </c>
      <c r="M4699" s="82">
        <f>IFERROR(IF($K4699="Y",VALUE(VLOOKUP($C4699,'3. Lookup Tables'!$AJ:$AM,3,0)),"--")*H4699,0)</f>
        <v>0</v>
      </c>
      <c r="N4699" s="82">
        <f>IFERROR(IF(D4699="CHARGE - RECURRING",M4699*IF($K4699="Y",VALUE(VLOOKUP($C4699,'3. Lookup Tables'!$AJ:$AM,4,0)),"--"),0),0)</f>
        <v>0</v>
      </c>
    </row>
    <row r="4700" spans="1:14" x14ac:dyDescent="0.25">
      <c r="A4700" t="s">
        <v>189</v>
      </c>
      <c r="B4700" t="s">
        <v>2</v>
      </c>
      <c r="C4700" t="s">
        <v>4356</v>
      </c>
      <c r="D4700" t="s">
        <v>4337</v>
      </c>
      <c r="E4700" t="s">
        <v>2696</v>
      </c>
      <c r="F4700" t="s">
        <v>4350</v>
      </c>
      <c r="G4700">
        <v>12.38</v>
      </c>
      <c r="H4700">
        <v>1</v>
      </c>
      <c r="I4700">
        <v>12.38</v>
      </c>
      <c r="J4700" s="82" t="str">
        <f>IF(A4700="","",IF(COUNTIF('4. IncomeStatement_12Mo_BDI'!$8:$8,$A4700)&gt;0,"Y","N"))</f>
        <v>Y</v>
      </c>
      <c r="K4700" s="82" t="str">
        <f t="shared" si="79"/>
        <v>Y</v>
      </c>
      <c r="L4700" s="82" t="e">
        <f>IF($K4700="Y",VLOOKUP($C4700,'3. Lookup Tables'!$AJ:$AM,2,0),"--")</f>
        <v>#N/A</v>
      </c>
      <c r="M4700" s="82">
        <f>IFERROR(IF($K4700="Y",VALUE(VLOOKUP($C4700,'3. Lookup Tables'!$AJ:$AM,3,0)),"--")*H4700,0)</f>
        <v>0</v>
      </c>
      <c r="N4700" s="82">
        <f>IFERROR(IF(D4700="CHARGE - RECURRING",M4700*IF($K4700="Y",VALUE(VLOOKUP($C4700,'3. Lookup Tables'!$AJ:$AM,4,0)),"--"),0),0)</f>
        <v>0</v>
      </c>
    </row>
    <row r="4701" spans="1:14" x14ac:dyDescent="0.25">
      <c r="A4701" t="s">
        <v>189</v>
      </c>
      <c r="B4701" t="s">
        <v>2</v>
      </c>
      <c r="C4701" t="s">
        <v>4356</v>
      </c>
      <c r="D4701" t="s">
        <v>4337</v>
      </c>
      <c r="E4701" t="s">
        <v>2696</v>
      </c>
      <c r="F4701" t="s">
        <v>4350</v>
      </c>
      <c r="G4701">
        <v>21.19</v>
      </c>
      <c r="H4701">
        <v>1</v>
      </c>
      <c r="I4701">
        <v>21.19</v>
      </c>
      <c r="J4701" s="82" t="str">
        <f>IF(A4701="","",IF(COUNTIF('4. IncomeStatement_12Mo_BDI'!$8:$8,$A4701)&gt;0,"Y","N"))</f>
        <v>Y</v>
      </c>
      <c r="K4701" s="82" t="str">
        <f t="shared" si="79"/>
        <v>Y</v>
      </c>
      <c r="L4701" s="82" t="e">
        <f>IF($K4701="Y",VLOOKUP($C4701,'3. Lookup Tables'!$AJ:$AM,2,0),"--")</f>
        <v>#N/A</v>
      </c>
      <c r="M4701" s="82">
        <f>IFERROR(IF($K4701="Y",VALUE(VLOOKUP($C4701,'3. Lookup Tables'!$AJ:$AM,3,0)),"--")*H4701,0)</f>
        <v>0</v>
      </c>
      <c r="N4701" s="82">
        <f>IFERROR(IF(D4701="CHARGE - RECURRING",M4701*IF($K4701="Y",VALUE(VLOOKUP($C4701,'3. Lookup Tables'!$AJ:$AM,4,0)),"--"),0),0)</f>
        <v>0</v>
      </c>
    </row>
    <row r="4702" spans="1:14" x14ac:dyDescent="0.25">
      <c r="A4702" t="s">
        <v>189</v>
      </c>
      <c r="B4702" t="s">
        <v>2</v>
      </c>
      <c r="C4702" t="s">
        <v>4356</v>
      </c>
      <c r="D4702" t="s">
        <v>4337</v>
      </c>
      <c r="E4702" t="s">
        <v>2697</v>
      </c>
      <c r="F4702" t="s">
        <v>4350</v>
      </c>
      <c r="G4702">
        <v>1</v>
      </c>
      <c r="H4702">
        <v>81</v>
      </c>
      <c r="I4702">
        <v>81</v>
      </c>
      <c r="J4702" s="82" t="str">
        <f>IF(A4702="","",IF(COUNTIF('4. IncomeStatement_12Mo_BDI'!$8:$8,$A4702)&gt;0,"Y","N"))</f>
        <v>Y</v>
      </c>
      <c r="K4702" s="82" t="str">
        <f t="shared" si="79"/>
        <v>Y</v>
      </c>
      <c r="L4702" s="82" t="e">
        <f>IF($K4702="Y",VLOOKUP($C4702,'3. Lookup Tables'!$AJ:$AM,2,0),"--")</f>
        <v>#N/A</v>
      </c>
      <c r="M4702" s="82">
        <f>IFERROR(IF($K4702="Y",VALUE(VLOOKUP($C4702,'3. Lookup Tables'!$AJ:$AM,3,0)),"--")*H4702,0)</f>
        <v>0</v>
      </c>
      <c r="N4702" s="82">
        <f>IFERROR(IF(D4702="CHARGE - RECURRING",M4702*IF($K4702="Y",VALUE(VLOOKUP($C4702,'3. Lookup Tables'!$AJ:$AM,4,0)),"--"),0),0)</f>
        <v>0</v>
      </c>
    </row>
    <row r="4703" spans="1:14" x14ac:dyDescent="0.25">
      <c r="A4703" t="s">
        <v>189</v>
      </c>
      <c r="B4703" t="s">
        <v>2</v>
      </c>
      <c r="C4703" t="s">
        <v>4356</v>
      </c>
      <c r="D4703" t="s">
        <v>4337</v>
      </c>
      <c r="E4703" t="s">
        <v>2697</v>
      </c>
      <c r="F4703" t="s">
        <v>4350</v>
      </c>
      <c r="G4703">
        <v>1.05</v>
      </c>
      <c r="H4703">
        <v>1</v>
      </c>
      <c r="I4703">
        <v>1.05</v>
      </c>
      <c r="J4703" s="82" t="str">
        <f>IF(A4703="","",IF(COUNTIF('4. IncomeStatement_12Mo_BDI'!$8:$8,$A4703)&gt;0,"Y","N"))</f>
        <v>Y</v>
      </c>
      <c r="K4703" s="82" t="str">
        <f t="shared" si="79"/>
        <v>Y</v>
      </c>
      <c r="L4703" s="82" t="e">
        <f>IF($K4703="Y",VLOOKUP($C4703,'3. Lookup Tables'!$AJ:$AM,2,0),"--")</f>
        <v>#N/A</v>
      </c>
      <c r="M4703" s="82">
        <f>IFERROR(IF($K4703="Y",VALUE(VLOOKUP($C4703,'3. Lookup Tables'!$AJ:$AM,3,0)),"--")*H4703,0)</f>
        <v>0</v>
      </c>
      <c r="N4703" s="82">
        <f>IFERROR(IF(D4703="CHARGE - RECURRING",M4703*IF($K4703="Y",VALUE(VLOOKUP($C4703,'3. Lookup Tables'!$AJ:$AM,4,0)),"--"),0),0)</f>
        <v>0</v>
      </c>
    </row>
    <row r="4704" spans="1:14" x14ac:dyDescent="0.25">
      <c r="A4704" t="s">
        <v>189</v>
      </c>
      <c r="B4704" t="s">
        <v>2</v>
      </c>
      <c r="C4704" t="s">
        <v>4356</v>
      </c>
      <c r="D4704" t="s">
        <v>4337</v>
      </c>
      <c r="E4704" t="s">
        <v>2697</v>
      </c>
      <c r="F4704" t="s">
        <v>4350</v>
      </c>
      <c r="G4704">
        <v>1.22</v>
      </c>
      <c r="H4704">
        <v>1</v>
      </c>
      <c r="I4704">
        <v>1.22</v>
      </c>
      <c r="J4704" s="82" t="str">
        <f>IF(A4704="","",IF(COUNTIF('4. IncomeStatement_12Mo_BDI'!$8:$8,$A4704)&gt;0,"Y","N"))</f>
        <v>Y</v>
      </c>
      <c r="K4704" s="82" t="str">
        <f t="shared" si="79"/>
        <v>Y</v>
      </c>
      <c r="L4704" s="82" t="e">
        <f>IF($K4704="Y",VLOOKUP($C4704,'3. Lookup Tables'!$AJ:$AM,2,0),"--")</f>
        <v>#N/A</v>
      </c>
      <c r="M4704" s="82">
        <f>IFERROR(IF($K4704="Y",VALUE(VLOOKUP($C4704,'3. Lookup Tables'!$AJ:$AM,3,0)),"--")*H4704,0)</f>
        <v>0</v>
      </c>
      <c r="N4704" s="82">
        <f>IFERROR(IF(D4704="CHARGE - RECURRING",M4704*IF($K4704="Y",VALUE(VLOOKUP($C4704,'3. Lookup Tables'!$AJ:$AM,4,0)),"--"),0),0)</f>
        <v>0</v>
      </c>
    </row>
    <row r="4705" spans="1:14" x14ac:dyDescent="0.25">
      <c r="A4705" t="s">
        <v>189</v>
      </c>
      <c r="B4705" t="s">
        <v>2</v>
      </c>
      <c r="C4705" t="s">
        <v>4356</v>
      </c>
      <c r="D4705" t="s">
        <v>4337</v>
      </c>
      <c r="E4705" t="s">
        <v>2697</v>
      </c>
      <c r="F4705" t="s">
        <v>4350</v>
      </c>
      <c r="G4705">
        <v>1.31</v>
      </c>
      <c r="H4705">
        <v>1</v>
      </c>
      <c r="I4705">
        <v>1.31</v>
      </c>
      <c r="J4705" s="82" t="str">
        <f>IF(A4705="","",IF(COUNTIF('4. IncomeStatement_12Mo_BDI'!$8:$8,$A4705)&gt;0,"Y","N"))</f>
        <v>Y</v>
      </c>
      <c r="K4705" s="82" t="str">
        <f t="shared" si="79"/>
        <v>Y</v>
      </c>
      <c r="L4705" s="82" t="e">
        <f>IF($K4705="Y",VLOOKUP($C4705,'3. Lookup Tables'!$AJ:$AM,2,0),"--")</f>
        <v>#N/A</v>
      </c>
      <c r="M4705" s="82">
        <f>IFERROR(IF($K4705="Y",VALUE(VLOOKUP($C4705,'3. Lookup Tables'!$AJ:$AM,3,0)),"--")*H4705,0)</f>
        <v>0</v>
      </c>
      <c r="N4705" s="82">
        <f>IFERROR(IF(D4705="CHARGE - RECURRING",M4705*IF($K4705="Y",VALUE(VLOOKUP($C4705,'3. Lookup Tables'!$AJ:$AM,4,0)),"--"),0),0)</f>
        <v>0</v>
      </c>
    </row>
    <row r="4706" spans="1:14" x14ac:dyDescent="0.25">
      <c r="A4706" t="s">
        <v>189</v>
      </c>
      <c r="B4706" t="s">
        <v>2</v>
      </c>
      <c r="C4706" t="s">
        <v>4356</v>
      </c>
      <c r="D4706" t="s">
        <v>4337</v>
      </c>
      <c r="E4706" t="s">
        <v>2697</v>
      </c>
      <c r="F4706" t="s">
        <v>4350</v>
      </c>
      <c r="G4706">
        <v>1.4</v>
      </c>
      <c r="H4706">
        <v>1</v>
      </c>
      <c r="I4706">
        <v>1.4</v>
      </c>
      <c r="J4706" s="82" t="str">
        <f>IF(A4706="","",IF(COUNTIF('4. IncomeStatement_12Mo_BDI'!$8:$8,$A4706)&gt;0,"Y","N"))</f>
        <v>Y</v>
      </c>
      <c r="K4706" s="82" t="str">
        <f t="shared" ref="K4706:K4769" si="80">IF(OR(F4706="COMMERCIAL",F4706="INDUSTRIAL",F4706="RESIDENTIAL",F4706="FEE"),"Y","N")</f>
        <v>Y</v>
      </c>
      <c r="L4706" s="82" t="e">
        <f>IF($K4706="Y",VLOOKUP($C4706,'3. Lookup Tables'!$AJ:$AM,2,0),"--")</f>
        <v>#N/A</v>
      </c>
      <c r="M4706" s="82">
        <f>IFERROR(IF($K4706="Y",VALUE(VLOOKUP($C4706,'3. Lookup Tables'!$AJ:$AM,3,0)),"--")*H4706,0)</f>
        <v>0</v>
      </c>
      <c r="N4706" s="82">
        <f>IFERROR(IF(D4706="CHARGE - RECURRING",M4706*IF($K4706="Y",VALUE(VLOOKUP($C4706,'3. Lookup Tables'!$AJ:$AM,4,0)),"--"),0),0)</f>
        <v>0</v>
      </c>
    </row>
    <row r="4707" spans="1:14" x14ac:dyDescent="0.25">
      <c r="A4707" t="s">
        <v>189</v>
      </c>
      <c r="B4707" t="s">
        <v>2</v>
      </c>
      <c r="C4707" t="s">
        <v>4356</v>
      </c>
      <c r="D4707" t="s">
        <v>4337</v>
      </c>
      <c r="E4707" t="s">
        <v>2697</v>
      </c>
      <c r="F4707" t="s">
        <v>4350</v>
      </c>
      <c r="G4707">
        <v>1.68</v>
      </c>
      <c r="H4707">
        <v>1</v>
      </c>
      <c r="I4707">
        <v>1.68</v>
      </c>
      <c r="J4707" s="82" t="str">
        <f>IF(A4707="","",IF(COUNTIF('4. IncomeStatement_12Mo_BDI'!$8:$8,$A4707)&gt;0,"Y","N"))</f>
        <v>Y</v>
      </c>
      <c r="K4707" s="82" t="str">
        <f t="shared" si="80"/>
        <v>Y</v>
      </c>
      <c r="L4707" s="82" t="e">
        <f>IF($K4707="Y",VLOOKUP($C4707,'3. Lookup Tables'!$AJ:$AM,2,0),"--")</f>
        <v>#N/A</v>
      </c>
      <c r="M4707" s="82">
        <f>IFERROR(IF($K4707="Y",VALUE(VLOOKUP($C4707,'3. Lookup Tables'!$AJ:$AM,3,0)),"--")*H4707,0)</f>
        <v>0</v>
      </c>
      <c r="N4707" s="82">
        <f>IFERROR(IF(D4707="CHARGE - RECURRING",M4707*IF($K4707="Y",VALUE(VLOOKUP($C4707,'3. Lookup Tables'!$AJ:$AM,4,0)),"--"),0),0)</f>
        <v>0</v>
      </c>
    </row>
    <row r="4708" spans="1:14" x14ac:dyDescent="0.25">
      <c r="A4708" t="s">
        <v>189</v>
      </c>
      <c r="B4708" t="s">
        <v>2</v>
      </c>
      <c r="C4708" t="s">
        <v>4356</v>
      </c>
      <c r="D4708" t="s">
        <v>4337</v>
      </c>
      <c r="E4708" t="s">
        <v>2697</v>
      </c>
      <c r="F4708" t="s">
        <v>4350</v>
      </c>
      <c r="G4708">
        <v>1.77</v>
      </c>
      <c r="H4708">
        <v>1</v>
      </c>
      <c r="I4708">
        <v>1.77</v>
      </c>
      <c r="J4708" s="82" t="str">
        <f>IF(A4708="","",IF(COUNTIF('4. IncomeStatement_12Mo_BDI'!$8:$8,$A4708)&gt;0,"Y","N"))</f>
        <v>Y</v>
      </c>
      <c r="K4708" s="82" t="str">
        <f t="shared" si="80"/>
        <v>Y</v>
      </c>
      <c r="L4708" s="82" t="e">
        <f>IF($K4708="Y",VLOOKUP($C4708,'3. Lookup Tables'!$AJ:$AM,2,0),"--")</f>
        <v>#N/A</v>
      </c>
      <c r="M4708" s="82">
        <f>IFERROR(IF($K4708="Y",VALUE(VLOOKUP($C4708,'3. Lookup Tables'!$AJ:$AM,3,0)),"--")*H4708,0)</f>
        <v>0</v>
      </c>
      <c r="N4708" s="82">
        <f>IFERROR(IF(D4708="CHARGE - RECURRING",M4708*IF($K4708="Y",VALUE(VLOOKUP($C4708,'3. Lookup Tables'!$AJ:$AM,4,0)),"--"),0),0)</f>
        <v>0</v>
      </c>
    </row>
    <row r="4709" spans="1:14" x14ac:dyDescent="0.25">
      <c r="A4709" t="s">
        <v>189</v>
      </c>
      <c r="B4709" t="s">
        <v>2</v>
      </c>
      <c r="C4709" t="s">
        <v>4356</v>
      </c>
      <c r="D4709" t="s">
        <v>4337</v>
      </c>
      <c r="E4709" t="s">
        <v>2697</v>
      </c>
      <c r="F4709" t="s">
        <v>4350</v>
      </c>
      <c r="G4709">
        <v>1.81</v>
      </c>
      <c r="H4709">
        <v>1</v>
      </c>
      <c r="I4709">
        <v>1.81</v>
      </c>
      <c r="J4709" s="82" t="str">
        <f>IF(A4709="","",IF(COUNTIF('4. IncomeStatement_12Mo_BDI'!$8:$8,$A4709)&gt;0,"Y","N"))</f>
        <v>Y</v>
      </c>
      <c r="K4709" s="82" t="str">
        <f t="shared" si="80"/>
        <v>Y</v>
      </c>
      <c r="L4709" s="82" t="e">
        <f>IF($K4709="Y",VLOOKUP($C4709,'3. Lookup Tables'!$AJ:$AM,2,0),"--")</f>
        <v>#N/A</v>
      </c>
      <c r="M4709" s="82">
        <f>IFERROR(IF($K4709="Y",VALUE(VLOOKUP($C4709,'3. Lookup Tables'!$AJ:$AM,3,0)),"--")*H4709,0)</f>
        <v>0</v>
      </c>
      <c r="N4709" s="82">
        <f>IFERROR(IF(D4709="CHARGE - RECURRING",M4709*IF($K4709="Y",VALUE(VLOOKUP($C4709,'3. Lookup Tables'!$AJ:$AM,4,0)),"--"),0),0)</f>
        <v>0</v>
      </c>
    </row>
    <row r="4710" spans="1:14" x14ac:dyDescent="0.25">
      <c r="A4710" t="s">
        <v>189</v>
      </c>
      <c r="B4710" t="s">
        <v>2</v>
      </c>
      <c r="C4710" t="s">
        <v>4356</v>
      </c>
      <c r="D4710" t="s">
        <v>4337</v>
      </c>
      <c r="E4710" t="s">
        <v>2697</v>
      </c>
      <c r="F4710" t="s">
        <v>4350</v>
      </c>
      <c r="G4710">
        <v>2.21</v>
      </c>
      <c r="H4710">
        <v>1</v>
      </c>
      <c r="I4710">
        <v>2.21</v>
      </c>
      <c r="J4710" s="82" t="str">
        <f>IF(A4710="","",IF(COUNTIF('4. IncomeStatement_12Mo_BDI'!$8:$8,$A4710)&gt;0,"Y","N"))</f>
        <v>Y</v>
      </c>
      <c r="K4710" s="82" t="str">
        <f t="shared" si="80"/>
        <v>Y</v>
      </c>
      <c r="L4710" s="82" t="e">
        <f>IF($K4710="Y",VLOOKUP($C4710,'3. Lookup Tables'!$AJ:$AM,2,0),"--")</f>
        <v>#N/A</v>
      </c>
      <c r="M4710" s="82">
        <f>IFERROR(IF($K4710="Y",VALUE(VLOOKUP($C4710,'3. Lookup Tables'!$AJ:$AM,3,0)),"--")*H4710,0)</f>
        <v>0</v>
      </c>
      <c r="N4710" s="82">
        <f>IFERROR(IF(D4710="CHARGE - RECURRING",M4710*IF($K4710="Y",VALUE(VLOOKUP($C4710,'3. Lookup Tables'!$AJ:$AM,4,0)),"--"),0),0)</f>
        <v>0</v>
      </c>
    </row>
    <row r="4711" spans="1:14" x14ac:dyDescent="0.25">
      <c r="A4711" t="s">
        <v>189</v>
      </c>
      <c r="B4711" t="s">
        <v>2</v>
      </c>
      <c r="C4711" t="s">
        <v>4356</v>
      </c>
      <c r="D4711" t="s">
        <v>4337</v>
      </c>
      <c r="E4711" t="s">
        <v>2697</v>
      </c>
      <c r="F4711" t="s">
        <v>4350</v>
      </c>
      <c r="G4711">
        <v>2.2799999999999998</v>
      </c>
      <c r="H4711">
        <v>1</v>
      </c>
      <c r="I4711">
        <v>2.2799999999999998</v>
      </c>
      <c r="J4711" s="82" t="str">
        <f>IF(A4711="","",IF(COUNTIF('4. IncomeStatement_12Mo_BDI'!$8:$8,$A4711)&gt;0,"Y","N"))</f>
        <v>Y</v>
      </c>
      <c r="K4711" s="82" t="str">
        <f t="shared" si="80"/>
        <v>Y</v>
      </c>
      <c r="L4711" s="82" t="e">
        <f>IF($K4711="Y",VLOOKUP($C4711,'3. Lookup Tables'!$AJ:$AM,2,0),"--")</f>
        <v>#N/A</v>
      </c>
      <c r="M4711" s="82">
        <f>IFERROR(IF($K4711="Y",VALUE(VLOOKUP($C4711,'3. Lookup Tables'!$AJ:$AM,3,0)),"--")*H4711,0)</f>
        <v>0</v>
      </c>
      <c r="N4711" s="82">
        <f>IFERROR(IF(D4711="CHARGE - RECURRING",M4711*IF($K4711="Y",VALUE(VLOOKUP($C4711,'3. Lookup Tables'!$AJ:$AM,4,0)),"--"),0),0)</f>
        <v>0</v>
      </c>
    </row>
    <row r="4712" spans="1:14" x14ac:dyDescent="0.25">
      <c r="A4712" t="s">
        <v>189</v>
      </c>
      <c r="B4712" t="s">
        <v>2</v>
      </c>
      <c r="C4712" t="s">
        <v>4356</v>
      </c>
      <c r="D4712" t="s">
        <v>4337</v>
      </c>
      <c r="E4712" t="s">
        <v>2697</v>
      </c>
      <c r="F4712" t="s">
        <v>4350</v>
      </c>
      <c r="G4712">
        <v>3.01</v>
      </c>
      <c r="H4712">
        <v>1</v>
      </c>
      <c r="I4712">
        <v>3.01</v>
      </c>
      <c r="J4712" s="82" t="str">
        <f>IF(A4712="","",IF(COUNTIF('4. IncomeStatement_12Mo_BDI'!$8:$8,$A4712)&gt;0,"Y","N"))</f>
        <v>Y</v>
      </c>
      <c r="K4712" s="82" t="str">
        <f t="shared" si="80"/>
        <v>Y</v>
      </c>
      <c r="L4712" s="82" t="e">
        <f>IF($K4712="Y",VLOOKUP($C4712,'3. Lookup Tables'!$AJ:$AM,2,0),"--")</f>
        <v>#N/A</v>
      </c>
      <c r="M4712" s="82">
        <f>IFERROR(IF($K4712="Y",VALUE(VLOOKUP($C4712,'3. Lookup Tables'!$AJ:$AM,3,0)),"--")*H4712,0)</f>
        <v>0</v>
      </c>
      <c r="N4712" s="82">
        <f>IFERROR(IF(D4712="CHARGE - RECURRING",M4712*IF($K4712="Y",VALUE(VLOOKUP($C4712,'3. Lookup Tables'!$AJ:$AM,4,0)),"--"),0),0)</f>
        <v>0</v>
      </c>
    </row>
    <row r="4713" spans="1:14" x14ac:dyDescent="0.25">
      <c r="A4713" t="s">
        <v>189</v>
      </c>
      <c r="B4713" t="s">
        <v>2</v>
      </c>
      <c r="C4713" t="s">
        <v>4356</v>
      </c>
      <c r="D4713" t="s">
        <v>4337</v>
      </c>
      <c r="E4713" t="s">
        <v>2697</v>
      </c>
      <c r="F4713" t="s">
        <v>4350</v>
      </c>
      <c r="G4713">
        <v>3.05</v>
      </c>
      <c r="H4713">
        <v>1</v>
      </c>
      <c r="I4713">
        <v>3.05</v>
      </c>
      <c r="J4713" s="82" t="str">
        <f>IF(A4713="","",IF(COUNTIF('4. IncomeStatement_12Mo_BDI'!$8:$8,$A4713)&gt;0,"Y","N"))</f>
        <v>Y</v>
      </c>
      <c r="K4713" s="82" t="str">
        <f t="shared" si="80"/>
        <v>Y</v>
      </c>
      <c r="L4713" s="82" t="e">
        <f>IF($K4713="Y",VLOOKUP($C4713,'3. Lookup Tables'!$AJ:$AM,2,0),"--")</f>
        <v>#N/A</v>
      </c>
      <c r="M4713" s="82">
        <f>IFERROR(IF($K4713="Y",VALUE(VLOOKUP($C4713,'3. Lookup Tables'!$AJ:$AM,3,0)),"--")*H4713,0)</f>
        <v>0</v>
      </c>
      <c r="N4713" s="82">
        <f>IFERROR(IF(D4713="CHARGE - RECURRING",M4713*IF($K4713="Y",VALUE(VLOOKUP($C4713,'3. Lookup Tables'!$AJ:$AM,4,0)),"--"),0),0)</f>
        <v>0</v>
      </c>
    </row>
    <row r="4714" spans="1:14" x14ac:dyDescent="0.25">
      <c r="A4714" t="s">
        <v>189</v>
      </c>
      <c r="B4714" t="s">
        <v>2</v>
      </c>
      <c r="C4714" t="s">
        <v>4356</v>
      </c>
      <c r="D4714" t="s">
        <v>4337</v>
      </c>
      <c r="E4714" t="s">
        <v>2697</v>
      </c>
      <c r="F4714" t="s">
        <v>4350</v>
      </c>
      <c r="G4714">
        <v>4.4000000000000004</v>
      </c>
      <c r="H4714">
        <v>1</v>
      </c>
      <c r="I4714">
        <v>4.4000000000000004</v>
      </c>
      <c r="J4714" s="82" t="str">
        <f>IF(A4714="","",IF(COUNTIF('4. IncomeStatement_12Mo_BDI'!$8:$8,$A4714)&gt;0,"Y","N"))</f>
        <v>Y</v>
      </c>
      <c r="K4714" s="82" t="str">
        <f t="shared" si="80"/>
        <v>Y</v>
      </c>
      <c r="L4714" s="82" t="e">
        <f>IF($K4714="Y",VLOOKUP($C4714,'3. Lookup Tables'!$AJ:$AM,2,0),"--")</f>
        <v>#N/A</v>
      </c>
      <c r="M4714" s="82">
        <f>IFERROR(IF($K4714="Y",VALUE(VLOOKUP($C4714,'3. Lookup Tables'!$AJ:$AM,3,0)),"--")*H4714,0)</f>
        <v>0</v>
      </c>
      <c r="N4714" s="82">
        <f>IFERROR(IF(D4714="CHARGE - RECURRING",M4714*IF($K4714="Y",VALUE(VLOOKUP($C4714,'3. Lookup Tables'!$AJ:$AM,4,0)),"--"),0),0)</f>
        <v>0</v>
      </c>
    </row>
    <row r="4715" spans="1:14" x14ac:dyDescent="0.25">
      <c r="A4715" t="s">
        <v>189</v>
      </c>
      <c r="B4715" t="s">
        <v>2</v>
      </c>
      <c r="C4715" t="s">
        <v>4356</v>
      </c>
      <c r="D4715" t="s">
        <v>4337</v>
      </c>
      <c r="E4715" t="s">
        <v>2697</v>
      </c>
      <c r="F4715" t="s">
        <v>4350</v>
      </c>
      <c r="G4715">
        <v>4.47</v>
      </c>
      <c r="H4715">
        <v>1</v>
      </c>
      <c r="I4715">
        <v>4.47</v>
      </c>
      <c r="J4715" s="82" t="str">
        <f>IF(A4715="","",IF(COUNTIF('4. IncomeStatement_12Mo_BDI'!$8:$8,$A4715)&gt;0,"Y","N"))</f>
        <v>Y</v>
      </c>
      <c r="K4715" s="82" t="str">
        <f t="shared" si="80"/>
        <v>Y</v>
      </c>
      <c r="L4715" s="82" t="e">
        <f>IF($K4715="Y",VLOOKUP($C4715,'3. Lookup Tables'!$AJ:$AM,2,0),"--")</f>
        <v>#N/A</v>
      </c>
      <c r="M4715" s="82">
        <f>IFERROR(IF($K4715="Y",VALUE(VLOOKUP($C4715,'3. Lookup Tables'!$AJ:$AM,3,0)),"--")*H4715,0)</f>
        <v>0</v>
      </c>
      <c r="N4715" s="82">
        <f>IFERROR(IF(D4715="CHARGE - RECURRING",M4715*IF($K4715="Y",VALUE(VLOOKUP($C4715,'3. Lookup Tables'!$AJ:$AM,4,0)),"--"),0),0)</f>
        <v>0</v>
      </c>
    </row>
    <row r="4716" spans="1:14" x14ac:dyDescent="0.25">
      <c r="A4716" t="s">
        <v>189</v>
      </c>
      <c r="B4716" t="s">
        <v>2</v>
      </c>
      <c r="C4716" t="s">
        <v>4356</v>
      </c>
      <c r="D4716" t="s">
        <v>4337</v>
      </c>
      <c r="E4716" t="s">
        <v>2697</v>
      </c>
      <c r="F4716" t="s">
        <v>4350</v>
      </c>
      <c r="G4716">
        <v>5.03</v>
      </c>
      <c r="H4716">
        <v>1</v>
      </c>
      <c r="I4716">
        <v>5.03</v>
      </c>
      <c r="J4716" s="82" t="str">
        <f>IF(A4716="","",IF(COUNTIF('4. IncomeStatement_12Mo_BDI'!$8:$8,$A4716)&gt;0,"Y","N"))</f>
        <v>Y</v>
      </c>
      <c r="K4716" s="82" t="str">
        <f t="shared" si="80"/>
        <v>Y</v>
      </c>
      <c r="L4716" s="82" t="e">
        <f>IF($K4716="Y",VLOOKUP($C4716,'3. Lookup Tables'!$AJ:$AM,2,0),"--")</f>
        <v>#N/A</v>
      </c>
      <c r="M4716" s="82">
        <f>IFERROR(IF($K4716="Y",VALUE(VLOOKUP($C4716,'3. Lookup Tables'!$AJ:$AM,3,0)),"--")*H4716,0)</f>
        <v>0</v>
      </c>
      <c r="N4716" s="82">
        <f>IFERROR(IF(D4716="CHARGE - RECURRING",M4716*IF($K4716="Y",VALUE(VLOOKUP($C4716,'3. Lookup Tables'!$AJ:$AM,4,0)),"--"),0),0)</f>
        <v>0</v>
      </c>
    </row>
    <row r="4717" spans="1:14" x14ac:dyDescent="0.25">
      <c r="A4717" t="s">
        <v>189</v>
      </c>
      <c r="B4717" t="s">
        <v>2</v>
      </c>
      <c r="C4717" t="s">
        <v>4356</v>
      </c>
      <c r="D4717" t="s">
        <v>4337</v>
      </c>
      <c r="E4717" t="s">
        <v>2697</v>
      </c>
      <c r="F4717" t="s">
        <v>4350</v>
      </c>
      <c r="G4717">
        <v>5.83</v>
      </c>
      <c r="H4717">
        <v>1</v>
      </c>
      <c r="I4717">
        <v>5.83</v>
      </c>
      <c r="J4717" s="82" t="str">
        <f>IF(A4717="","",IF(COUNTIF('4. IncomeStatement_12Mo_BDI'!$8:$8,$A4717)&gt;0,"Y","N"))</f>
        <v>Y</v>
      </c>
      <c r="K4717" s="82" t="str">
        <f t="shared" si="80"/>
        <v>Y</v>
      </c>
      <c r="L4717" s="82" t="e">
        <f>IF($K4717="Y",VLOOKUP($C4717,'3. Lookup Tables'!$AJ:$AM,2,0),"--")</f>
        <v>#N/A</v>
      </c>
      <c r="M4717" s="82">
        <f>IFERROR(IF($K4717="Y",VALUE(VLOOKUP($C4717,'3. Lookup Tables'!$AJ:$AM,3,0)),"--")*H4717,0)</f>
        <v>0</v>
      </c>
      <c r="N4717" s="82">
        <f>IFERROR(IF(D4717="CHARGE - RECURRING",M4717*IF($K4717="Y",VALUE(VLOOKUP($C4717,'3. Lookup Tables'!$AJ:$AM,4,0)),"--"),0),0)</f>
        <v>0</v>
      </c>
    </row>
    <row r="4718" spans="1:14" x14ac:dyDescent="0.25">
      <c r="A4718" t="s">
        <v>189</v>
      </c>
      <c r="B4718" t="s">
        <v>2</v>
      </c>
      <c r="C4718" t="s">
        <v>4356</v>
      </c>
      <c r="D4718" t="s">
        <v>4337</v>
      </c>
      <c r="E4718" t="s">
        <v>2697</v>
      </c>
      <c r="F4718" t="s">
        <v>4350</v>
      </c>
      <c r="G4718">
        <v>9.02</v>
      </c>
      <c r="H4718">
        <v>1</v>
      </c>
      <c r="I4718">
        <v>9.02</v>
      </c>
      <c r="J4718" s="82" t="str">
        <f>IF(A4718="","",IF(COUNTIF('4. IncomeStatement_12Mo_BDI'!$8:$8,$A4718)&gt;0,"Y","N"))</f>
        <v>Y</v>
      </c>
      <c r="K4718" s="82" t="str">
        <f t="shared" si="80"/>
        <v>Y</v>
      </c>
      <c r="L4718" s="82" t="e">
        <f>IF($K4718="Y",VLOOKUP($C4718,'3. Lookup Tables'!$AJ:$AM,2,0),"--")</f>
        <v>#N/A</v>
      </c>
      <c r="M4718" s="82">
        <f>IFERROR(IF($K4718="Y",VALUE(VLOOKUP($C4718,'3. Lookup Tables'!$AJ:$AM,3,0)),"--")*H4718,0)</f>
        <v>0</v>
      </c>
      <c r="N4718" s="82">
        <f>IFERROR(IF(D4718="CHARGE - RECURRING",M4718*IF($K4718="Y",VALUE(VLOOKUP($C4718,'3. Lookup Tables'!$AJ:$AM,4,0)),"--"),0),0)</f>
        <v>0</v>
      </c>
    </row>
    <row r="4719" spans="1:14" x14ac:dyDescent="0.25">
      <c r="A4719" t="s">
        <v>189</v>
      </c>
      <c r="B4719" t="s">
        <v>2</v>
      </c>
      <c r="C4719" t="s">
        <v>4356</v>
      </c>
      <c r="D4719" t="s">
        <v>4337</v>
      </c>
      <c r="E4719" t="s">
        <v>2697</v>
      </c>
      <c r="F4719" t="s">
        <v>4350</v>
      </c>
      <c r="G4719">
        <v>9.61</v>
      </c>
      <c r="H4719">
        <v>1</v>
      </c>
      <c r="I4719">
        <v>9.61</v>
      </c>
      <c r="J4719" s="82" t="str">
        <f>IF(A4719="","",IF(COUNTIF('4. IncomeStatement_12Mo_BDI'!$8:$8,$A4719)&gt;0,"Y","N"))</f>
        <v>Y</v>
      </c>
      <c r="K4719" s="82" t="str">
        <f t="shared" si="80"/>
        <v>Y</v>
      </c>
      <c r="L4719" s="82" t="e">
        <f>IF($K4719="Y",VLOOKUP($C4719,'3. Lookup Tables'!$AJ:$AM,2,0),"--")</f>
        <v>#N/A</v>
      </c>
      <c r="M4719" s="82">
        <f>IFERROR(IF($K4719="Y",VALUE(VLOOKUP($C4719,'3. Lookup Tables'!$AJ:$AM,3,0)),"--")*H4719,0)</f>
        <v>0</v>
      </c>
      <c r="N4719" s="82">
        <f>IFERROR(IF(D4719="CHARGE - RECURRING",M4719*IF($K4719="Y",VALUE(VLOOKUP($C4719,'3. Lookup Tables'!$AJ:$AM,4,0)),"--"),0),0)</f>
        <v>0</v>
      </c>
    </row>
    <row r="4720" spans="1:14" x14ac:dyDescent="0.25">
      <c r="A4720" t="s">
        <v>189</v>
      </c>
      <c r="B4720" t="s">
        <v>2</v>
      </c>
      <c r="C4720" t="s">
        <v>4356</v>
      </c>
      <c r="D4720" t="s">
        <v>4337</v>
      </c>
      <c r="E4720" t="s">
        <v>2698</v>
      </c>
      <c r="F4720" t="s">
        <v>4350</v>
      </c>
      <c r="G4720">
        <v>1</v>
      </c>
      <c r="H4720">
        <v>82</v>
      </c>
      <c r="I4720">
        <v>82</v>
      </c>
      <c r="J4720" s="82" t="str">
        <f>IF(A4720="","",IF(COUNTIF('4. IncomeStatement_12Mo_BDI'!$8:$8,$A4720)&gt;0,"Y","N"))</f>
        <v>Y</v>
      </c>
      <c r="K4720" s="82" t="str">
        <f t="shared" si="80"/>
        <v>Y</v>
      </c>
      <c r="L4720" s="82" t="e">
        <f>IF($K4720="Y",VLOOKUP($C4720,'3. Lookup Tables'!$AJ:$AM,2,0),"--")</f>
        <v>#N/A</v>
      </c>
      <c r="M4720" s="82">
        <f>IFERROR(IF($K4720="Y",VALUE(VLOOKUP($C4720,'3. Lookup Tables'!$AJ:$AM,3,0)),"--")*H4720,0)</f>
        <v>0</v>
      </c>
      <c r="N4720" s="82">
        <f>IFERROR(IF(D4720="CHARGE - RECURRING",M4720*IF($K4720="Y",VALUE(VLOOKUP($C4720,'3. Lookup Tables'!$AJ:$AM,4,0)),"--"),0),0)</f>
        <v>0</v>
      </c>
    </row>
    <row r="4721" spans="1:14" x14ac:dyDescent="0.25">
      <c r="A4721" t="s">
        <v>189</v>
      </c>
      <c r="B4721" t="s">
        <v>2</v>
      </c>
      <c r="C4721" t="s">
        <v>4356</v>
      </c>
      <c r="D4721" t="s">
        <v>4337</v>
      </c>
      <c r="E4721" t="s">
        <v>2698</v>
      </c>
      <c r="F4721" t="s">
        <v>4350</v>
      </c>
      <c r="G4721">
        <v>1.07</v>
      </c>
      <c r="H4721">
        <v>1</v>
      </c>
      <c r="I4721">
        <v>1.07</v>
      </c>
      <c r="J4721" s="82" t="str">
        <f>IF(A4721="","",IF(COUNTIF('4. IncomeStatement_12Mo_BDI'!$8:$8,$A4721)&gt;0,"Y","N"))</f>
        <v>Y</v>
      </c>
      <c r="K4721" s="82" t="str">
        <f t="shared" si="80"/>
        <v>Y</v>
      </c>
      <c r="L4721" s="82" t="e">
        <f>IF($K4721="Y",VLOOKUP($C4721,'3. Lookup Tables'!$AJ:$AM,2,0),"--")</f>
        <v>#N/A</v>
      </c>
      <c r="M4721" s="82">
        <f>IFERROR(IF($K4721="Y",VALUE(VLOOKUP($C4721,'3. Lookup Tables'!$AJ:$AM,3,0)),"--")*H4721,0)</f>
        <v>0</v>
      </c>
      <c r="N4721" s="82">
        <f>IFERROR(IF(D4721="CHARGE - RECURRING",M4721*IF($K4721="Y",VALUE(VLOOKUP($C4721,'3. Lookup Tables'!$AJ:$AM,4,0)),"--"),0),0)</f>
        <v>0</v>
      </c>
    </row>
    <row r="4722" spans="1:14" x14ac:dyDescent="0.25">
      <c r="A4722" t="s">
        <v>189</v>
      </c>
      <c r="B4722" t="s">
        <v>2</v>
      </c>
      <c r="C4722" t="s">
        <v>4356</v>
      </c>
      <c r="D4722" t="s">
        <v>4337</v>
      </c>
      <c r="E4722" t="s">
        <v>2698</v>
      </c>
      <c r="F4722" t="s">
        <v>4350</v>
      </c>
      <c r="G4722">
        <v>1.17</v>
      </c>
      <c r="H4722">
        <v>2</v>
      </c>
      <c r="I4722">
        <v>2.34</v>
      </c>
      <c r="J4722" s="82" t="str">
        <f>IF(A4722="","",IF(COUNTIF('4. IncomeStatement_12Mo_BDI'!$8:$8,$A4722)&gt;0,"Y","N"))</f>
        <v>Y</v>
      </c>
      <c r="K4722" s="82" t="str">
        <f t="shared" si="80"/>
        <v>Y</v>
      </c>
      <c r="L4722" s="82" t="e">
        <f>IF($K4722="Y",VLOOKUP($C4722,'3. Lookup Tables'!$AJ:$AM,2,0),"--")</f>
        <v>#N/A</v>
      </c>
      <c r="M4722" s="82">
        <f>IFERROR(IF($K4722="Y",VALUE(VLOOKUP($C4722,'3. Lookup Tables'!$AJ:$AM,3,0)),"--")*H4722,0)</f>
        <v>0</v>
      </c>
      <c r="N4722" s="82">
        <f>IFERROR(IF(D4722="CHARGE - RECURRING",M4722*IF($K4722="Y",VALUE(VLOOKUP($C4722,'3. Lookup Tables'!$AJ:$AM,4,0)),"--"),0),0)</f>
        <v>0</v>
      </c>
    </row>
    <row r="4723" spans="1:14" x14ac:dyDescent="0.25">
      <c r="A4723" t="s">
        <v>189</v>
      </c>
      <c r="B4723" t="s">
        <v>2</v>
      </c>
      <c r="C4723" t="s">
        <v>4356</v>
      </c>
      <c r="D4723" t="s">
        <v>4337</v>
      </c>
      <c r="E4723" t="s">
        <v>2698</v>
      </c>
      <c r="F4723" t="s">
        <v>4350</v>
      </c>
      <c r="G4723">
        <v>1.2</v>
      </c>
      <c r="H4723">
        <v>1</v>
      </c>
      <c r="I4723">
        <v>1.2</v>
      </c>
      <c r="J4723" s="82" t="str">
        <f>IF(A4723="","",IF(COUNTIF('4. IncomeStatement_12Mo_BDI'!$8:$8,$A4723)&gt;0,"Y","N"))</f>
        <v>Y</v>
      </c>
      <c r="K4723" s="82" t="str">
        <f t="shared" si="80"/>
        <v>Y</v>
      </c>
      <c r="L4723" s="82" t="e">
        <f>IF($K4723="Y",VLOOKUP($C4723,'3. Lookup Tables'!$AJ:$AM,2,0),"--")</f>
        <v>#N/A</v>
      </c>
      <c r="M4723" s="82">
        <f>IFERROR(IF($K4723="Y",VALUE(VLOOKUP($C4723,'3. Lookup Tables'!$AJ:$AM,3,0)),"--")*H4723,0)</f>
        <v>0</v>
      </c>
      <c r="N4723" s="82">
        <f>IFERROR(IF(D4723="CHARGE - RECURRING",M4723*IF($K4723="Y",VALUE(VLOOKUP($C4723,'3. Lookup Tables'!$AJ:$AM,4,0)),"--"),0),0)</f>
        <v>0</v>
      </c>
    </row>
    <row r="4724" spans="1:14" x14ac:dyDescent="0.25">
      <c r="A4724" t="s">
        <v>189</v>
      </c>
      <c r="B4724" t="s">
        <v>2</v>
      </c>
      <c r="C4724" t="s">
        <v>4356</v>
      </c>
      <c r="D4724" t="s">
        <v>4337</v>
      </c>
      <c r="E4724" t="s">
        <v>2698</v>
      </c>
      <c r="F4724" t="s">
        <v>4350</v>
      </c>
      <c r="G4724">
        <v>1.26</v>
      </c>
      <c r="H4724">
        <v>1</v>
      </c>
      <c r="I4724">
        <v>1.26</v>
      </c>
      <c r="J4724" s="82" t="str">
        <f>IF(A4724="","",IF(COUNTIF('4. IncomeStatement_12Mo_BDI'!$8:$8,$A4724)&gt;0,"Y","N"))</f>
        <v>Y</v>
      </c>
      <c r="K4724" s="82" t="str">
        <f t="shared" si="80"/>
        <v>Y</v>
      </c>
      <c r="L4724" s="82" t="e">
        <f>IF($K4724="Y",VLOOKUP($C4724,'3. Lookup Tables'!$AJ:$AM,2,0),"--")</f>
        <v>#N/A</v>
      </c>
      <c r="M4724" s="82">
        <f>IFERROR(IF($K4724="Y",VALUE(VLOOKUP($C4724,'3. Lookup Tables'!$AJ:$AM,3,0)),"--")*H4724,0)</f>
        <v>0</v>
      </c>
      <c r="N4724" s="82">
        <f>IFERROR(IF(D4724="CHARGE - RECURRING",M4724*IF($K4724="Y",VALUE(VLOOKUP($C4724,'3. Lookup Tables'!$AJ:$AM,4,0)),"--"),0),0)</f>
        <v>0</v>
      </c>
    </row>
    <row r="4725" spans="1:14" x14ac:dyDescent="0.25">
      <c r="A4725" t="s">
        <v>189</v>
      </c>
      <c r="B4725" t="s">
        <v>2</v>
      </c>
      <c r="C4725" t="s">
        <v>4356</v>
      </c>
      <c r="D4725" t="s">
        <v>4337</v>
      </c>
      <c r="E4725" t="s">
        <v>2698</v>
      </c>
      <c r="F4725" t="s">
        <v>4350</v>
      </c>
      <c r="G4725">
        <v>1.32</v>
      </c>
      <c r="H4725">
        <v>1</v>
      </c>
      <c r="I4725">
        <v>1.32</v>
      </c>
      <c r="J4725" s="82" t="str">
        <f>IF(A4725="","",IF(COUNTIF('4. IncomeStatement_12Mo_BDI'!$8:$8,$A4725)&gt;0,"Y","N"))</f>
        <v>Y</v>
      </c>
      <c r="K4725" s="82" t="str">
        <f t="shared" si="80"/>
        <v>Y</v>
      </c>
      <c r="L4725" s="82" t="e">
        <f>IF($K4725="Y",VLOOKUP($C4725,'3. Lookup Tables'!$AJ:$AM,2,0),"--")</f>
        <v>#N/A</v>
      </c>
      <c r="M4725" s="82">
        <f>IFERROR(IF($K4725="Y",VALUE(VLOOKUP($C4725,'3. Lookup Tables'!$AJ:$AM,3,0)),"--")*H4725,0)</f>
        <v>0</v>
      </c>
      <c r="N4725" s="82">
        <f>IFERROR(IF(D4725="CHARGE - RECURRING",M4725*IF($K4725="Y",VALUE(VLOOKUP($C4725,'3. Lookup Tables'!$AJ:$AM,4,0)),"--"),0),0)</f>
        <v>0</v>
      </c>
    </row>
    <row r="4726" spans="1:14" x14ac:dyDescent="0.25">
      <c r="A4726" t="s">
        <v>189</v>
      </c>
      <c r="B4726" t="s">
        <v>2</v>
      </c>
      <c r="C4726" t="s">
        <v>4356</v>
      </c>
      <c r="D4726" t="s">
        <v>4337</v>
      </c>
      <c r="E4726" t="s">
        <v>2698</v>
      </c>
      <c r="F4726" t="s">
        <v>4350</v>
      </c>
      <c r="G4726">
        <v>1.52</v>
      </c>
      <c r="H4726">
        <v>1</v>
      </c>
      <c r="I4726">
        <v>1.52</v>
      </c>
      <c r="J4726" s="82" t="str">
        <f>IF(A4726="","",IF(COUNTIF('4. IncomeStatement_12Mo_BDI'!$8:$8,$A4726)&gt;0,"Y","N"))</f>
        <v>Y</v>
      </c>
      <c r="K4726" s="82" t="str">
        <f t="shared" si="80"/>
        <v>Y</v>
      </c>
      <c r="L4726" s="82" t="e">
        <f>IF($K4726="Y",VLOOKUP($C4726,'3. Lookup Tables'!$AJ:$AM,2,0),"--")</f>
        <v>#N/A</v>
      </c>
      <c r="M4726" s="82">
        <f>IFERROR(IF($K4726="Y",VALUE(VLOOKUP($C4726,'3. Lookup Tables'!$AJ:$AM,3,0)),"--")*H4726,0)</f>
        <v>0</v>
      </c>
      <c r="N4726" s="82">
        <f>IFERROR(IF(D4726="CHARGE - RECURRING",M4726*IF($K4726="Y",VALUE(VLOOKUP($C4726,'3. Lookup Tables'!$AJ:$AM,4,0)),"--"),0),0)</f>
        <v>0</v>
      </c>
    </row>
    <row r="4727" spans="1:14" x14ac:dyDescent="0.25">
      <c r="A4727" t="s">
        <v>189</v>
      </c>
      <c r="B4727" t="s">
        <v>2</v>
      </c>
      <c r="C4727" t="s">
        <v>4356</v>
      </c>
      <c r="D4727" t="s">
        <v>4337</v>
      </c>
      <c r="E4727" t="s">
        <v>2698</v>
      </c>
      <c r="F4727" t="s">
        <v>4350</v>
      </c>
      <c r="G4727">
        <v>1.57</v>
      </c>
      <c r="H4727">
        <v>2</v>
      </c>
      <c r="I4727">
        <v>3.14</v>
      </c>
      <c r="J4727" s="82" t="str">
        <f>IF(A4727="","",IF(COUNTIF('4. IncomeStatement_12Mo_BDI'!$8:$8,$A4727)&gt;0,"Y","N"))</f>
        <v>Y</v>
      </c>
      <c r="K4727" s="82" t="str">
        <f t="shared" si="80"/>
        <v>Y</v>
      </c>
      <c r="L4727" s="82" t="e">
        <f>IF($K4727="Y",VLOOKUP($C4727,'3. Lookup Tables'!$AJ:$AM,2,0),"--")</f>
        <v>#N/A</v>
      </c>
      <c r="M4727" s="82">
        <f>IFERROR(IF($K4727="Y",VALUE(VLOOKUP($C4727,'3. Lookup Tables'!$AJ:$AM,3,0)),"--")*H4727,0)</f>
        <v>0</v>
      </c>
      <c r="N4727" s="82">
        <f>IFERROR(IF(D4727="CHARGE - RECURRING",M4727*IF($K4727="Y",VALUE(VLOOKUP($C4727,'3. Lookup Tables'!$AJ:$AM,4,0)),"--"),0),0)</f>
        <v>0</v>
      </c>
    </row>
    <row r="4728" spans="1:14" x14ac:dyDescent="0.25">
      <c r="A4728" t="s">
        <v>189</v>
      </c>
      <c r="B4728" t="s">
        <v>2</v>
      </c>
      <c r="C4728" t="s">
        <v>4356</v>
      </c>
      <c r="D4728" t="s">
        <v>4337</v>
      </c>
      <c r="E4728" t="s">
        <v>2698</v>
      </c>
      <c r="F4728" t="s">
        <v>4350</v>
      </c>
      <c r="G4728">
        <v>1.64</v>
      </c>
      <c r="H4728">
        <v>1</v>
      </c>
      <c r="I4728">
        <v>1.64</v>
      </c>
      <c r="J4728" s="82" t="str">
        <f>IF(A4728="","",IF(COUNTIF('4. IncomeStatement_12Mo_BDI'!$8:$8,$A4728)&gt;0,"Y","N"))</f>
        <v>Y</v>
      </c>
      <c r="K4728" s="82" t="str">
        <f t="shared" si="80"/>
        <v>Y</v>
      </c>
      <c r="L4728" s="82" t="e">
        <f>IF($K4728="Y",VLOOKUP($C4728,'3. Lookup Tables'!$AJ:$AM,2,0),"--")</f>
        <v>#N/A</v>
      </c>
      <c r="M4728" s="82">
        <f>IFERROR(IF($K4728="Y",VALUE(VLOOKUP($C4728,'3. Lookup Tables'!$AJ:$AM,3,0)),"--")*H4728,0)</f>
        <v>0</v>
      </c>
      <c r="N4728" s="82">
        <f>IFERROR(IF(D4728="CHARGE - RECURRING",M4728*IF($K4728="Y",VALUE(VLOOKUP($C4728,'3. Lookup Tables'!$AJ:$AM,4,0)),"--"),0),0)</f>
        <v>0</v>
      </c>
    </row>
    <row r="4729" spans="1:14" x14ac:dyDescent="0.25">
      <c r="A4729" t="s">
        <v>189</v>
      </c>
      <c r="B4729" t="s">
        <v>2</v>
      </c>
      <c r="C4729" t="s">
        <v>4356</v>
      </c>
      <c r="D4729" t="s">
        <v>4337</v>
      </c>
      <c r="E4729" t="s">
        <v>2698</v>
      </c>
      <c r="F4729" t="s">
        <v>4350</v>
      </c>
      <c r="G4729">
        <v>1.98</v>
      </c>
      <c r="H4729">
        <v>1</v>
      </c>
      <c r="I4729">
        <v>1.98</v>
      </c>
      <c r="J4729" s="82" t="str">
        <f>IF(A4729="","",IF(COUNTIF('4. IncomeStatement_12Mo_BDI'!$8:$8,$A4729)&gt;0,"Y","N"))</f>
        <v>Y</v>
      </c>
      <c r="K4729" s="82" t="str">
        <f t="shared" si="80"/>
        <v>Y</v>
      </c>
      <c r="L4729" s="82" t="e">
        <f>IF($K4729="Y",VLOOKUP($C4729,'3. Lookup Tables'!$AJ:$AM,2,0),"--")</f>
        <v>#N/A</v>
      </c>
      <c r="M4729" s="82">
        <f>IFERROR(IF($K4729="Y",VALUE(VLOOKUP($C4729,'3. Lookup Tables'!$AJ:$AM,3,0)),"--")*H4729,0)</f>
        <v>0</v>
      </c>
      <c r="N4729" s="82">
        <f>IFERROR(IF(D4729="CHARGE - RECURRING",M4729*IF($K4729="Y",VALUE(VLOOKUP($C4729,'3. Lookup Tables'!$AJ:$AM,4,0)),"--"),0),0)</f>
        <v>0</v>
      </c>
    </row>
    <row r="4730" spans="1:14" x14ac:dyDescent="0.25">
      <c r="A4730" t="s">
        <v>189</v>
      </c>
      <c r="B4730" t="s">
        <v>2</v>
      </c>
      <c r="C4730" t="s">
        <v>4356</v>
      </c>
      <c r="D4730" t="s">
        <v>4337</v>
      </c>
      <c r="E4730" t="s">
        <v>2698</v>
      </c>
      <c r="F4730" t="s">
        <v>4350</v>
      </c>
      <c r="G4730">
        <v>2.3199999999999998</v>
      </c>
      <c r="H4730">
        <v>1</v>
      </c>
      <c r="I4730">
        <v>2.3199999999999998</v>
      </c>
      <c r="J4730" s="82" t="str">
        <f>IF(A4730="","",IF(COUNTIF('4. IncomeStatement_12Mo_BDI'!$8:$8,$A4730)&gt;0,"Y","N"))</f>
        <v>Y</v>
      </c>
      <c r="K4730" s="82" t="str">
        <f t="shared" si="80"/>
        <v>Y</v>
      </c>
      <c r="L4730" s="82" t="e">
        <f>IF($K4730="Y",VLOOKUP($C4730,'3. Lookup Tables'!$AJ:$AM,2,0),"--")</f>
        <v>#N/A</v>
      </c>
      <c r="M4730" s="82">
        <f>IFERROR(IF($K4730="Y",VALUE(VLOOKUP($C4730,'3. Lookup Tables'!$AJ:$AM,3,0)),"--")*H4730,0)</f>
        <v>0</v>
      </c>
      <c r="N4730" s="82">
        <f>IFERROR(IF(D4730="CHARGE - RECURRING",M4730*IF($K4730="Y",VALUE(VLOOKUP($C4730,'3. Lookup Tables'!$AJ:$AM,4,0)),"--"),0),0)</f>
        <v>0</v>
      </c>
    </row>
    <row r="4731" spans="1:14" x14ac:dyDescent="0.25">
      <c r="A4731" t="s">
        <v>189</v>
      </c>
      <c r="B4731" t="s">
        <v>2</v>
      </c>
      <c r="C4731" t="s">
        <v>4356</v>
      </c>
      <c r="D4731" t="s">
        <v>4337</v>
      </c>
      <c r="E4731" t="s">
        <v>2698</v>
      </c>
      <c r="F4731" t="s">
        <v>4350</v>
      </c>
      <c r="G4731">
        <v>3.1</v>
      </c>
      <c r="H4731">
        <v>1</v>
      </c>
      <c r="I4731">
        <v>3.1</v>
      </c>
      <c r="J4731" s="82" t="str">
        <f>IF(A4731="","",IF(COUNTIF('4. IncomeStatement_12Mo_BDI'!$8:$8,$A4731)&gt;0,"Y","N"))</f>
        <v>Y</v>
      </c>
      <c r="K4731" s="82" t="str">
        <f t="shared" si="80"/>
        <v>Y</v>
      </c>
      <c r="L4731" s="82" t="e">
        <f>IF($K4731="Y",VLOOKUP($C4731,'3. Lookup Tables'!$AJ:$AM,2,0),"--")</f>
        <v>#N/A</v>
      </c>
      <c r="M4731" s="82">
        <f>IFERROR(IF($K4731="Y",VALUE(VLOOKUP($C4731,'3. Lookup Tables'!$AJ:$AM,3,0)),"--")*H4731,0)</f>
        <v>0</v>
      </c>
      <c r="N4731" s="82">
        <f>IFERROR(IF(D4731="CHARGE - RECURRING",M4731*IF($K4731="Y",VALUE(VLOOKUP($C4731,'3. Lookup Tables'!$AJ:$AM,4,0)),"--"),0),0)</f>
        <v>0</v>
      </c>
    </row>
    <row r="4732" spans="1:14" x14ac:dyDescent="0.25">
      <c r="A4732" t="s">
        <v>189</v>
      </c>
      <c r="B4732" t="s">
        <v>2</v>
      </c>
      <c r="C4732" t="s">
        <v>4356</v>
      </c>
      <c r="D4732" t="s">
        <v>4337</v>
      </c>
      <c r="E4732" t="s">
        <v>2698</v>
      </c>
      <c r="F4732" t="s">
        <v>4350</v>
      </c>
      <c r="G4732">
        <v>3.55</v>
      </c>
      <c r="H4732">
        <v>1</v>
      </c>
      <c r="I4732">
        <v>3.55</v>
      </c>
      <c r="J4732" s="82" t="str">
        <f>IF(A4732="","",IF(COUNTIF('4. IncomeStatement_12Mo_BDI'!$8:$8,$A4732)&gt;0,"Y","N"))</f>
        <v>Y</v>
      </c>
      <c r="K4732" s="82" t="str">
        <f t="shared" si="80"/>
        <v>Y</v>
      </c>
      <c r="L4732" s="82" t="e">
        <f>IF($K4732="Y",VLOOKUP($C4732,'3. Lookup Tables'!$AJ:$AM,2,0),"--")</f>
        <v>#N/A</v>
      </c>
      <c r="M4732" s="82">
        <f>IFERROR(IF($K4732="Y",VALUE(VLOOKUP($C4732,'3. Lookup Tables'!$AJ:$AM,3,0)),"--")*H4732,0)</f>
        <v>0</v>
      </c>
      <c r="N4732" s="82">
        <f>IFERROR(IF(D4732="CHARGE - RECURRING",M4732*IF($K4732="Y",VALUE(VLOOKUP($C4732,'3. Lookup Tables'!$AJ:$AM,4,0)),"--"),0),0)</f>
        <v>0</v>
      </c>
    </row>
    <row r="4733" spans="1:14" x14ac:dyDescent="0.25">
      <c r="A4733" t="s">
        <v>189</v>
      </c>
      <c r="B4733" t="s">
        <v>2</v>
      </c>
      <c r="C4733" t="s">
        <v>4356</v>
      </c>
      <c r="D4733" t="s">
        <v>4337</v>
      </c>
      <c r="E4733" t="s">
        <v>2698</v>
      </c>
      <c r="F4733" t="s">
        <v>4350</v>
      </c>
      <c r="G4733">
        <v>3.86</v>
      </c>
      <c r="H4733">
        <v>1</v>
      </c>
      <c r="I4733">
        <v>3.86</v>
      </c>
      <c r="J4733" s="82" t="str">
        <f>IF(A4733="","",IF(COUNTIF('4. IncomeStatement_12Mo_BDI'!$8:$8,$A4733)&gt;0,"Y","N"))</f>
        <v>Y</v>
      </c>
      <c r="K4733" s="82" t="str">
        <f t="shared" si="80"/>
        <v>Y</v>
      </c>
      <c r="L4733" s="82" t="e">
        <f>IF($K4733="Y",VLOOKUP($C4733,'3. Lookup Tables'!$AJ:$AM,2,0),"--")</f>
        <v>#N/A</v>
      </c>
      <c r="M4733" s="82">
        <f>IFERROR(IF($K4733="Y",VALUE(VLOOKUP($C4733,'3. Lookup Tables'!$AJ:$AM,3,0)),"--")*H4733,0)</f>
        <v>0</v>
      </c>
      <c r="N4733" s="82">
        <f>IFERROR(IF(D4733="CHARGE - RECURRING",M4733*IF($K4733="Y",VALUE(VLOOKUP($C4733,'3. Lookup Tables'!$AJ:$AM,4,0)),"--"),0),0)</f>
        <v>0</v>
      </c>
    </row>
    <row r="4734" spans="1:14" x14ac:dyDescent="0.25">
      <c r="A4734" t="s">
        <v>189</v>
      </c>
      <c r="B4734" t="s">
        <v>2</v>
      </c>
      <c r="C4734" t="s">
        <v>4356</v>
      </c>
      <c r="D4734" t="s">
        <v>4337</v>
      </c>
      <c r="E4734" t="s">
        <v>2698</v>
      </c>
      <c r="F4734" t="s">
        <v>4350</v>
      </c>
      <c r="G4734">
        <v>4.5599999999999996</v>
      </c>
      <c r="H4734">
        <v>1</v>
      </c>
      <c r="I4734">
        <v>4.5599999999999996</v>
      </c>
      <c r="J4734" s="82" t="str">
        <f>IF(A4734="","",IF(COUNTIF('4. IncomeStatement_12Mo_BDI'!$8:$8,$A4734)&gt;0,"Y","N"))</f>
        <v>Y</v>
      </c>
      <c r="K4734" s="82" t="str">
        <f t="shared" si="80"/>
        <v>Y</v>
      </c>
      <c r="L4734" s="82" t="e">
        <f>IF($K4734="Y",VLOOKUP($C4734,'3. Lookup Tables'!$AJ:$AM,2,0),"--")</f>
        <v>#N/A</v>
      </c>
      <c r="M4734" s="82">
        <f>IFERROR(IF($K4734="Y",VALUE(VLOOKUP($C4734,'3. Lookup Tables'!$AJ:$AM,3,0)),"--")*H4734,0)</f>
        <v>0</v>
      </c>
      <c r="N4734" s="82">
        <f>IFERROR(IF(D4734="CHARGE - RECURRING",M4734*IF($K4734="Y",VALUE(VLOOKUP($C4734,'3. Lookup Tables'!$AJ:$AM,4,0)),"--"),0),0)</f>
        <v>0</v>
      </c>
    </row>
    <row r="4735" spans="1:14" x14ac:dyDescent="0.25">
      <c r="A4735" t="s">
        <v>189</v>
      </c>
      <c r="B4735" t="s">
        <v>2</v>
      </c>
      <c r="C4735" t="s">
        <v>4356</v>
      </c>
      <c r="D4735" t="s">
        <v>4337</v>
      </c>
      <c r="E4735" t="s">
        <v>2698</v>
      </c>
      <c r="F4735" t="s">
        <v>4350</v>
      </c>
      <c r="G4735">
        <v>6.14</v>
      </c>
      <c r="H4735">
        <v>1</v>
      </c>
      <c r="I4735">
        <v>6.14</v>
      </c>
      <c r="J4735" s="82" t="str">
        <f>IF(A4735="","",IF(COUNTIF('4. IncomeStatement_12Mo_BDI'!$8:$8,$A4735)&gt;0,"Y","N"))</f>
        <v>Y</v>
      </c>
      <c r="K4735" s="82" t="str">
        <f t="shared" si="80"/>
        <v>Y</v>
      </c>
      <c r="L4735" s="82" t="e">
        <f>IF($K4735="Y",VLOOKUP($C4735,'3. Lookup Tables'!$AJ:$AM,2,0),"--")</f>
        <v>#N/A</v>
      </c>
      <c r="M4735" s="82">
        <f>IFERROR(IF($K4735="Y",VALUE(VLOOKUP($C4735,'3. Lookup Tables'!$AJ:$AM,3,0)),"--")*H4735,0)</f>
        <v>0</v>
      </c>
      <c r="N4735" s="82">
        <f>IFERROR(IF(D4735="CHARGE - RECURRING",M4735*IF($K4735="Y",VALUE(VLOOKUP($C4735,'3. Lookup Tables'!$AJ:$AM,4,0)),"--"),0),0)</f>
        <v>0</v>
      </c>
    </row>
    <row r="4736" spans="1:14" x14ac:dyDescent="0.25">
      <c r="A4736" t="s">
        <v>189</v>
      </c>
      <c r="B4736" t="s">
        <v>2</v>
      </c>
      <c r="C4736" t="s">
        <v>4356</v>
      </c>
      <c r="D4736" t="s">
        <v>4337</v>
      </c>
      <c r="E4736" t="s">
        <v>2698</v>
      </c>
      <c r="F4736" t="s">
        <v>4350</v>
      </c>
      <c r="G4736">
        <v>11.48</v>
      </c>
      <c r="H4736">
        <v>1</v>
      </c>
      <c r="I4736">
        <v>11.48</v>
      </c>
      <c r="J4736" s="82" t="str">
        <f>IF(A4736="","",IF(COUNTIF('4. IncomeStatement_12Mo_BDI'!$8:$8,$A4736)&gt;0,"Y","N"))</f>
        <v>Y</v>
      </c>
      <c r="K4736" s="82" t="str">
        <f t="shared" si="80"/>
        <v>Y</v>
      </c>
      <c r="L4736" s="82" t="e">
        <f>IF($K4736="Y",VLOOKUP($C4736,'3. Lookup Tables'!$AJ:$AM,2,0),"--")</f>
        <v>#N/A</v>
      </c>
      <c r="M4736" s="82">
        <f>IFERROR(IF($K4736="Y",VALUE(VLOOKUP($C4736,'3. Lookup Tables'!$AJ:$AM,3,0)),"--")*H4736,0)</f>
        <v>0</v>
      </c>
      <c r="N4736" s="82">
        <f>IFERROR(IF(D4736="CHARGE - RECURRING",M4736*IF($K4736="Y",VALUE(VLOOKUP($C4736,'3. Lookup Tables'!$AJ:$AM,4,0)),"--"),0),0)</f>
        <v>0</v>
      </c>
    </row>
    <row r="4737" spans="1:14" x14ac:dyDescent="0.25">
      <c r="A4737" t="s">
        <v>189</v>
      </c>
      <c r="B4737" t="s">
        <v>2</v>
      </c>
      <c r="C4737" t="s">
        <v>4356</v>
      </c>
      <c r="D4737" t="s">
        <v>4337</v>
      </c>
      <c r="E4737" t="s">
        <v>2698</v>
      </c>
      <c r="F4737" t="s">
        <v>4350</v>
      </c>
      <c r="G4737">
        <v>21.75</v>
      </c>
      <c r="H4737">
        <v>1</v>
      </c>
      <c r="I4737">
        <v>21.75</v>
      </c>
      <c r="J4737" s="82" t="str">
        <f>IF(A4737="","",IF(COUNTIF('4. IncomeStatement_12Mo_BDI'!$8:$8,$A4737)&gt;0,"Y","N"))</f>
        <v>Y</v>
      </c>
      <c r="K4737" s="82" t="str">
        <f t="shared" si="80"/>
        <v>Y</v>
      </c>
      <c r="L4737" s="82" t="e">
        <f>IF($K4737="Y",VLOOKUP($C4737,'3. Lookup Tables'!$AJ:$AM,2,0),"--")</f>
        <v>#N/A</v>
      </c>
      <c r="M4737" s="82">
        <f>IFERROR(IF($K4737="Y",VALUE(VLOOKUP($C4737,'3. Lookup Tables'!$AJ:$AM,3,0)),"--")*H4737,0)</f>
        <v>0</v>
      </c>
      <c r="N4737" s="82">
        <f>IFERROR(IF(D4737="CHARGE - RECURRING",M4737*IF($K4737="Y",VALUE(VLOOKUP($C4737,'3. Lookup Tables'!$AJ:$AM,4,0)),"--"),0),0)</f>
        <v>0</v>
      </c>
    </row>
    <row r="4738" spans="1:14" x14ac:dyDescent="0.25">
      <c r="A4738" t="s">
        <v>189</v>
      </c>
      <c r="B4738" t="s">
        <v>2</v>
      </c>
      <c r="C4738" t="s">
        <v>4356</v>
      </c>
      <c r="D4738" t="s">
        <v>4337</v>
      </c>
      <c r="E4738" t="s">
        <v>2698</v>
      </c>
      <c r="F4738" t="s">
        <v>4350</v>
      </c>
      <c r="G4738">
        <v>47.42</v>
      </c>
      <c r="H4738">
        <v>1</v>
      </c>
      <c r="I4738">
        <v>47.42</v>
      </c>
      <c r="J4738" s="82" t="str">
        <f>IF(A4738="","",IF(COUNTIF('4. IncomeStatement_12Mo_BDI'!$8:$8,$A4738)&gt;0,"Y","N"))</f>
        <v>Y</v>
      </c>
      <c r="K4738" s="82" t="str">
        <f t="shared" si="80"/>
        <v>Y</v>
      </c>
      <c r="L4738" s="82" t="e">
        <f>IF($K4738="Y",VLOOKUP($C4738,'3. Lookup Tables'!$AJ:$AM,2,0),"--")</f>
        <v>#N/A</v>
      </c>
      <c r="M4738" s="82">
        <f>IFERROR(IF($K4738="Y",VALUE(VLOOKUP($C4738,'3. Lookup Tables'!$AJ:$AM,3,0)),"--")*H4738,0)</f>
        <v>0</v>
      </c>
      <c r="N4738" s="82">
        <f>IFERROR(IF(D4738="CHARGE - RECURRING",M4738*IF($K4738="Y",VALUE(VLOOKUP($C4738,'3. Lookup Tables'!$AJ:$AM,4,0)),"--"),0),0)</f>
        <v>0</v>
      </c>
    </row>
    <row r="4739" spans="1:14" x14ac:dyDescent="0.25">
      <c r="A4739" t="s">
        <v>189</v>
      </c>
      <c r="B4739" t="s">
        <v>2</v>
      </c>
      <c r="C4739" t="s">
        <v>4356</v>
      </c>
      <c r="D4739" t="s">
        <v>4337</v>
      </c>
      <c r="E4739" t="s">
        <v>2698</v>
      </c>
      <c r="F4739" t="s">
        <v>4350</v>
      </c>
      <c r="G4739">
        <v>165.05</v>
      </c>
      <c r="H4739">
        <v>1</v>
      </c>
      <c r="I4739">
        <v>165.05</v>
      </c>
      <c r="J4739" s="82" t="str">
        <f>IF(A4739="","",IF(COUNTIF('4. IncomeStatement_12Mo_BDI'!$8:$8,$A4739)&gt;0,"Y","N"))</f>
        <v>Y</v>
      </c>
      <c r="K4739" s="82" t="str">
        <f t="shared" si="80"/>
        <v>Y</v>
      </c>
      <c r="L4739" s="82" t="e">
        <f>IF($K4739="Y",VLOOKUP($C4739,'3. Lookup Tables'!$AJ:$AM,2,0),"--")</f>
        <v>#N/A</v>
      </c>
      <c r="M4739" s="82">
        <f>IFERROR(IF($K4739="Y",VALUE(VLOOKUP($C4739,'3. Lookup Tables'!$AJ:$AM,3,0)),"--")*H4739,0)</f>
        <v>0</v>
      </c>
      <c r="N4739" s="82">
        <f>IFERROR(IF(D4739="CHARGE - RECURRING",M4739*IF($K4739="Y",VALUE(VLOOKUP($C4739,'3. Lookup Tables'!$AJ:$AM,4,0)),"--"),0),0)</f>
        <v>0</v>
      </c>
    </row>
    <row r="4740" spans="1:14" x14ac:dyDescent="0.25">
      <c r="A4740" t="s">
        <v>189</v>
      </c>
      <c r="B4740" t="s">
        <v>2</v>
      </c>
      <c r="C4740" t="s">
        <v>4356</v>
      </c>
      <c r="D4740" t="s">
        <v>4337</v>
      </c>
      <c r="E4740" t="s">
        <v>2701</v>
      </c>
      <c r="F4740" t="s">
        <v>4350</v>
      </c>
      <c r="G4740">
        <v>1</v>
      </c>
      <c r="H4740">
        <v>58</v>
      </c>
      <c r="I4740">
        <v>58</v>
      </c>
      <c r="J4740" s="82" t="str">
        <f>IF(A4740="","",IF(COUNTIF('4. IncomeStatement_12Mo_BDI'!$8:$8,$A4740)&gt;0,"Y","N"))</f>
        <v>Y</v>
      </c>
      <c r="K4740" s="82" t="str">
        <f t="shared" si="80"/>
        <v>Y</v>
      </c>
      <c r="L4740" s="82" t="e">
        <f>IF($K4740="Y",VLOOKUP($C4740,'3. Lookup Tables'!$AJ:$AM,2,0),"--")</f>
        <v>#N/A</v>
      </c>
      <c r="M4740" s="82">
        <f>IFERROR(IF($K4740="Y",VALUE(VLOOKUP($C4740,'3. Lookup Tables'!$AJ:$AM,3,0)),"--")*H4740,0)</f>
        <v>0</v>
      </c>
      <c r="N4740" s="82">
        <f>IFERROR(IF(D4740="CHARGE - RECURRING",M4740*IF($K4740="Y",VALUE(VLOOKUP($C4740,'3. Lookup Tables'!$AJ:$AM,4,0)),"--"),0),0)</f>
        <v>0</v>
      </c>
    </row>
    <row r="4741" spans="1:14" x14ac:dyDescent="0.25">
      <c r="A4741" t="s">
        <v>189</v>
      </c>
      <c r="B4741" t="s">
        <v>2</v>
      </c>
      <c r="C4741" t="s">
        <v>4356</v>
      </c>
      <c r="D4741" t="s">
        <v>4337</v>
      </c>
      <c r="E4741" t="s">
        <v>2701</v>
      </c>
      <c r="F4741" t="s">
        <v>4350</v>
      </c>
      <c r="G4741">
        <v>1.01</v>
      </c>
      <c r="H4741">
        <v>1</v>
      </c>
      <c r="I4741">
        <v>1.01</v>
      </c>
      <c r="J4741" s="82" t="str">
        <f>IF(A4741="","",IF(COUNTIF('4. IncomeStatement_12Mo_BDI'!$8:$8,$A4741)&gt;0,"Y","N"))</f>
        <v>Y</v>
      </c>
      <c r="K4741" s="82" t="str">
        <f t="shared" si="80"/>
        <v>Y</v>
      </c>
      <c r="L4741" s="82" t="e">
        <f>IF($K4741="Y",VLOOKUP($C4741,'3. Lookup Tables'!$AJ:$AM,2,0),"--")</f>
        <v>#N/A</v>
      </c>
      <c r="M4741" s="82">
        <f>IFERROR(IF($K4741="Y",VALUE(VLOOKUP($C4741,'3. Lookup Tables'!$AJ:$AM,3,0)),"--")*H4741,0)</f>
        <v>0</v>
      </c>
      <c r="N4741" s="82">
        <f>IFERROR(IF(D4741="CHARGE - RECURRING",M4741*IF($K4741="Y",VALUE(VLOOKUP($C4741,'3. Lookup Tables'!$AJ:$AM,4,0)),"--"),0),0)</f>
        <v>0</v>
      </c>
    </row>
    <row r="4742" spans="1:14" x14ac:dyDescent="0.25">
      <c r="A4742" t="s">
        <v>189</v>
      </c>
      <c r="B4742" t="s">
        <v>2</v>
      </c>
      <c r="C4742" t="s">
        <v>4356</v>
      </c>
      <c r="D4742" t="s">
        <v>4337</v>
      </c>
      <c r="E4742" t="s">
        <v>2701</v>
      </c>
      <c r="F4742" t="s">
        <v>4350</v>
      </c>
      <c r="G4742">
        <v>1.1200000000000001</v>
      </c>
      <c r="H4742">
        <v>1</v>
      </c>
      <c r="I4742">
        <v>1.1200000000000001</v>
      </c>
      <c r="J4742" s="82" t="str">
        <f>IF(A4742="","",IF(COUNTIF('4. IncomeStatement_12Mo_BDI'!$8:$8,$A4742)&gt;0,"Y","N"))</f>
        <v>Y</v>
      </c>
      <c r="K4742" s="82" t="str">
        <f t="shared" si="80"/>
        <v>Y</v>
      </c>
      <c r="L4742" s="82" t="e">
        <f>IF($K4742="Y",VLOOKUP($C4742,'3. Lookup Tables'!$AJ:$AM,2,0),"--")</f>
        <v>#N/A</v>
      </c>
      <c r="M4742" s="82">
        <f>IFERROR(IF($K4742="Y",VALUE(VLOOKUP($C4742,'3. Lookup Tables'!$AJ:$AM,3,0)),"--")*H4742,0)</f>
        <v>0</v>
      </c>
      <c r="N4742" s="82">
        <f>IFERROR(IF(D4742="CHARGE - RECURRING",M4742*IF($K4742="Y",VALUE(VLOOKUP($C4742,'3. Lookup Tables'!$AJ:$AM,4,0)),"--"),0),0)</f>
        <v>0</v>
      </c>
    </row>
    <row r="4743" spans="1:14" x14ac:dyDescent="0.25">
      <c r="A4743" t="s">
        <v>189</v>
      </c>
      <c r="B4743" t="s">
        <v>2</v>
      </c>
      <c r="C4743" t="s">
        <v>4356</v>
      </c>
      <c r="D4743" t="s">
        <v>4337</v>
      </c>
      <c r="E4743" t="s">
        <v>2701</v>
      </c>
      <c r="F4743" t="s">
        <v>4350</v>
      </c>
      <c r="G4743">
        <v>1.1399999999999999</v>
      </c>
      <c r="H4743">
        <v>1</v>
      </c>
      <c r="I4743">
        <v>1.1399999999999999</v>
      </c>
      <c r="J4743" s="82" t="str">
        <f>IF(A4743="","",IF(COUNTIF('4. IncomeStatement_12Mo_BDI'!$8:$8,$A4743)&gt;0,"Y","N"))</f>
        <v>Y</v>
      </c>
      <c r="K4743" s="82" t="str">
        <f t="shared" si="80"/>
        <v>Y</v>
      </c>
      <c r="L4743" s="82" t="e">
        <f>IF($K4743="Y",VLOOKUP($C4743,'3. Lookup Tables'!$AJ:$AM,2,0),"--")</f>
        <v>#N/A</v>
      </c>
      <c r="M4743" s="82">
        <f>IFERROR(IF($K4743="Y",VALUE(VLOOKUP($C4743,'3. Lookup Tables'!$AJ:$AM,3,0)),"--")*H4743,0)</f>
        <v>0</v>
      </c>
      <c r="N4743" s="82">
        <f>IFERROR(IF(D4743="CHARGE - RECURRING",M4743*IF($K4743="Y",VALUE(VLOOKUP($C4743,'3. Lookup Tables'!$AJ:$AM,4,0)),"--"),0),0)</f>
        <v>0</v>
      </c>
    </row>
    <row r="4744" spans="1:14" x14ac:dyDescent="0.25">
      <c r="A4744" t="s">
        <v>189</v>
      </c>
      <c r="B4744" t="s">
        <v>2</v>
      </c>
      <c r="C4744" t="s">
        <v>4356</v>
      </c>
      <c r="D4744" t="s">
        <v>4337</v>
      </c>
      <c r="E4744" t="s">
        <v>2701</v>
      </c>
      <c r="F4744" t="s">
        <v>4350</v>
      </c>
      <c r="G4744">
        <v>1.38</v>
      </c>
      <c r="H4744">
        <v>1</v>
      </c>
      <c r="I4744">
        <v>1.38</v>
      </c>
      <c r="J4744" s="82" t="str">
        <f>IF(A4744="","",IF(COUNTIF('4. IncomeStatement_12Mo_BDI'!$8:$8,$A4744)&gt;0,"Y","N"))</f>
        <v>Y</v>
      </c>
      <c r="K4744" s="82" t="str">
        <f t="shared" si="80"/>
        <v>Y</v>
      </c>
      <c r="L4744" s="82" t="e">
        <f>IF($K4744="Y",VLOOKUP($C4744,'3. Lookup Tables'!$AJ:$AM,2,0),"--")</f>
        <v>#N/A</v>
      </c>
      <c r="M4744" s="82">
        <f>IFERROR(IF($K4744="Y",VALUE(VLOOKUP($C4744,'3. Lookup Tables'!$AJ:$AM,3,0)),"--")*H4744,0)</f>
        <v>0</v>
      </c>
      <c r="N4744" s="82">
        <f>IFERROR(IF(D4744="CHARGE - RECURRING",M4744*IF($K4744="Y",VALUE(VLOOKUP($C4744,'3. Lookup Tables'!$AJ:$AM,4,0)),"--"),0),0)</f>
        <v>0</v>
      </c>
    </row>
    <row r="4745" spans="1:14" x14ac:dyDescent="0.25">
      <c r="A4745" t="s">
        <v>189</v>
      </c>
      <c r="B4745" t="s">
        <v>2</v>
      </c>
      <c r="C4745" t="s">
        <v>4356</v>
      </c>
      <c r="D4745" t="s">
        <v>4337</v>
      </c>
      <c r="E4745" t="s">
        <v>2701</v>
      </c>
      <c r="F4745" t="s">
        <v>4350</v>
      </c>
      <c r="G4745">
        <v>1.4</v>
      </c>
      <c r="H4745">
        <v>1</v>
      </c>
      <c r="I4745">
        <v>1.4</v>
      </c>
      <c r="J4745" s="82" t="str">
        <f>IF(A4745="","",IF(COUNTIF('4. IncomeStatement_12Mo_BDI'!$8:$8,$A4745)&gt;0,"Y","N"))</f>
        <v>Y</v>
      </c>
      <c r="K4745" s="82" t="str">
        <f t="shared" si="80"/>
        <v>Y</v>
      </c>
      <c r="L4745" s="82" t="e">
        <f>IF($K4745="Y",VLOOKUP($C4745,'3. Lookup Tables'!$AJ:$AM,2,0),"--")</f>
        <v>#N/A</v>
      </c>
      <c r="M4745" s="82">
        <f>IFERROR(IF($K4745="Y",VALUE(VLOOKUP($C4745,'3. Lookup Tables'!$AJ:$AM,3,0)),"--")*H4745,0)</f>
        <v>0</v>
      </c>
      <c r="N4745" s="82">
        <f>IFERROR(IF(D4745="CHARGE - RECURRING",M4745*IF($K4745="Y",VALUE(VLOOKUP($C4745,'3. Lookup Tables'!$AJ:$AM,4,0)),"--"),0),0)</f>
        <v>0</v>
      </c>
    </row>
    <row r="4746" spans="1:14" x14ac:dyDescent="0.25">
      <c r="A4746" t="s">
        <v>189</v>
      </c>
      <c r="B4746" t="s">
        <v>2</v>
      </c>
      <c r="C4746" t="s">
        <v>4356</v>
      </c>
      <c r="D4746" t="s">
        <v>4337</v>
      </c>
      <c r="E4746" t="s">
        <v>2701</v>
      </c>
      <c r="F4746" t="s">
        <v>4350</v>
      </c>
      <c r="G4746">
        <v>1.81</v>
      </c>
      <c r="H4746">
        <v>1</v>
      </c>
      <c r="I4746">
        <v>1.81</v>
      </c>
      <c r="J4746" s="82" t="str">
        <f>IF(A4746="","",IF(COUNTIF('4. IncomeStatement_12Mo_BDI'!$8:$8,$A4746)&gt;0,"Y","N"))</f>
        <v>Y</v>
      </c>
      <c r="K4746" s="82" t="str">
        <f t="shared" si="80"/>
        <v>Y</v>
      </c>
      <c r="L4746" s="82" t="e">
        <f>IF($K4746="Y",VLOOKUP($C4746,'3. Lookup Tables'!$AJ:$AM,2,0),"--")</f>
        <v>#N/A</v>
      </c>
      <c r="M4746" s="82">
        <f>IFERROR(IF($K4746="Y",VALUE(VLOOKUP($C4746,'3. Lookup Tables'!$AJ:$AM,3,0)),"--")*H4746,0)</f>
        <v>0</v>
      </c>
      <c r="N4746" s="82">
        <f>IFERROR(IF(D4746="CHARGE - RECURRING",M4746*IF($K4746="Y",VALUE(VLOOKUP($C4746,'3. Lookup Tables'!$AJ:$AM,4,0)),"--"),0),0)</f>
        <v>0</v>
      </c>
    </row>
    <row r="4747" spans="1:14" x14ac:dyDescent="0.25">
      <c r="A4747" t="s">
        <v>189</v>
      </c>
      <c r="B4747" t="s">
        <v>2</v>
      </c>
      <c r="C4747" t="s">
        <v>4356</v>
      </c>
      <c r="D4747" t="s">
        <v>4337</v>
      </c>
      <c r="E4747" t="s">
        <v>2701</v>
      </c>
      <c r="F4747" t="s">
        <v>4350</v>
      </c>
      <c r="G4747">
        <v>1.83</v>
      </c>
      <c r="H4747">
        <v>1</v>
      </c>
      <c r="I4747">
        <v>1.83</v>
      </c>
      <c r="J4747" s="82" t="str">
        <f>IF(A4747="","",IF(COUNTIF('4. IncomeStatement_12Mo_BDI'!$8:$8,$A4747)&gt;0,"Y","N"))</f>
        <v>Y</v>
      </c>
      <c r="K4747" s="82" t="str">
        <f t="shared" si="80"/>
        <v>Y</v>
      </c>
      <c r="L4747" s="82" t="e">
        <f>IF($K4747="Y",VLOOKUP($C4747,'3. Lookup Tables'!$AJ:$AM,2,0),"--")</f>
        <v>#N/A</v>
      </c>
      <c r="M4747" s="82">
        <f>IFERROR(IF($K4747="Y",VALUE(VLOOKUP($C4747,'3. Lookup Tables'!$AJ:$AM,3,0)),"--")*H4747,0)</f>
        <v>0</v>
      </c>
      <c r="N4747" s="82">
        <f>IFERROR(IF(D4747="CHARGE - RECURRING",M4747*IF($K4747="Y",VALUE(VLOOKUP($C4747,'3. Lookup Tables'!$AJ:$AM,4,0)),"--"),0),0)</f>
        <v>0</v>
      </c>
    </row>
    <row r="4748" spans="1:14" x14ac:dyDescent="0.25">
      <c r="A4748" t="s">
        <v>189</v>
      </c>
      <c r="B4748" t="s">
        <v>2</v>
      </c>
      <c r="C4748" t="s">
        <v>4356</v>
      </c>
      <c r="D4748" t="s">
        <v>4337</v>
      </c>
      <c r="E4748" t="s">
        <v>2701</v>
      </c>
      <c r="F4748" t="s">
        <v>4350</v>
      </c>
      <c r="G4748">
        <v>2.0299999999999998</v>
      </c>
      <c r="H4748">
        <v>1</v>
      </c>
      <c r="I4748">
        <v>2.0299999999999998</v>
      </c>
      <c r="J4748" s="82" t="str">
        <f>IF(A4748="","",IF(COUNTIF('4. IncomeStatement_12Mo_BDI'!$8:$8,$A4748)&gt;0,"Y","N"))</f>
        <v>Y</v>
      </c>
      <c r="K4748" s="82" t="str">
        <f t="shared" si="80"/>
        <v>Y</v>
      </c>
      <c r="L4748" s="82" t="e">
        <f>IF($K4748="Y",VLOOKUP($C4748,'3. Lookup Tables'!$AJ:$AM,2,0),"--")</f>
        <v>#N/A</v>
      </c>
      <c r="M4748" s="82">
        <f>IFERROR(IF($K4748="Y",VALUE(VLOOKUP($C4748,'3. Lookup Tables'!$AJ:$AM,3,0)),"--")*H4748,0)</f>
        <v>0</v>
      </c>
      <c r="N4748" s="82">
        <f>IFERROR(IF(D4748="CHARGE - RECURRING",M4748*IF($K4748="Y",VALUE(VLOOKUP($C4748,'3. Lookup Tables'!$AJ:$AM,4,0)),"--"),0),0)</f>
        <v>0</v>
      </c>
    </row>
    <row r="4749" spans="1:14" x14ac:dyDescent="0.25">
      <c r="A4749" t="s">
        <v>189</v>
      </c>
      <c r="B4749" t="s">
        <v>2</v>
      </c>
      <c r="C4749" t="s">
        <v>4356</v>
      </c>
      <c r="D4749" t="s">
        <v>4337</v>
      </c>
      <c r="E4749" t="s">
        <v>2701</v>
      </c>
      <c r="F4749" t="s">
        <v>4350</v>
      </c>
      <c r="G4749">
        <v>3.49</v>
      </c>
      <c r="H4749">
        <v>1</v>
      </c>
      <c r="I4749">
        <v>3.49</v>
      </c>
      <c r="J4749" s="82" t="str">
        <f>IF(A4749="","",IF(COUNTIF('4. IncomeStatement_12Mo_BDI'!$8:$8,$A4749)&gt;0,"Y","N"))</f>
        <v>Y</v>
      </c>
      <c r="K4749" s="82" t="str">
        <f t="shared" si="80"/>
        <v>Y</v>
      </c>
      <c r="L4749" s="82" t="e">
        <f>IF($K4749="Y",VLOOKUP($C4749,'3. Lookup Tables'!$AJ:$AM,2,0),"--")</f>
        <v>#N/A</v>
      </c>
      <c r="M4749" s="82">
        <f>IFERROR(IF($K4749="Y",VALUE(VLOOKUP($C4749,'3. Lookup Tables'!$AJ:$AM,3,0)),"--")*H4749,0)</f>
        <v>0</v>
      </c>
      <c r="N4749" s="82">
        <f>IFERROR(IF(D4749="CHARGE - RECURRING",M4749*IF($K4749="Y",VALUE(VLOOKUP($C4749,'3. Lookup Tables'!$AJ:$AM,4,0)),"--"),0),0)</f>
        <v>0</v>
      </c>
    </row>
    <row r="4750" spans="1:14" x14ac:dyDescent="0.25">
      <c r="A4750" t="s">
        <v>189</v>
      </c>
      <c r="B4750" t="s">
        <v>2</v>
      </c>
      <c r="C4750" t="s">
        <v>4356</v>
      </c>
      <c r="D4750" t="s">
        <v>4337</v>
      </c>
      <c r="E4750" t="s">
        <v>2701</v>
      </c>
      <c r="F4750" t="s">
        <v>4350</v>
      </c>
      <c r="G4750">
        <v>7.3</v>
      </c>
      <c r="H4750">
        <v>1</v>
      </c>
      <c r="I4750">
        <v>7.3</v>
      </c>
      <c r="J4750" s="82" t="str">
        <f>IF(A4750="","",IF(COUNTIF('4. IncomeStatement_12Mo_BDI'!$8:$8,$A4750)&gt;0,"Y","N"))</f>
        <v>Y</v>
      </c>
      <c r="K4750" s="82" t="str">
        <f t="shared" si="80"/>
        <v>Y</v>
      </c>
      <c r="L4750" s="82" t="e">
        <f>IF($K4750="Y",VLOOKUP($C4750,'3. Lookup Tables'!$AJ:$AM,2,0),"--")</f>
        <v>#N/A</v>
      </c>
      <c r="M4750" s="82">
        <f>IFERROR(IF($K4750="Y",VALUE(VLOOKUP($C4750,'3. Lookup Tables'!$AJ:$AM,3,0)),"--")*H4750,0)</f>
        <v>0</v>
      </c>
      <c r="N4750" s="82">
        <f>IFERROR(IF(D4750="CHARGE - RECURRING",M4750*IF($K4750="Y",VALUE(VLOOKUP($C4750,'3. Lookup Tables'!$AJ:$AM,4,0)),"--"),0),0)</f>
        <v>0</v>
      </c>
    </row>
    <row r="4751" spans="1:14" x14ac:dyDescent="0.25">
      <c r="A4751" t="s">
        <v>189</v>
      </c>
      <c r="B4751" t="s">
        <v>2</v>
      </c>
      <c r="C4751" t="s">
        <v>4356</v>
      </c>
      <c r="D4751" t="s">
        <v>4337</v>
      </c>
      <c r="E4751" t="s">
        <v>2701</v>
      </c>
      <c r="F4751" t="s">
        <v>4350</v>
      </c>
      <c r="G4751">
        <v>9.44</v>
      </c>
      <c r="H4751">
        <v>1</v>
      </c>
      <c r="I4751">
        <v>9.44</v>
      </c>
      <c r="J4751" s="82" t="str">
        <f>IF(A4751="","",IF(COUNTIF('4. IncomeStatement_12Mo_BDI'!$8:$8,$A4751)&gt;0,"Y","N"))</f>
        <v>Y</v>
      </c>
      <c r="K4751" s="82" t="str">
        <f t="shared" si="80"/>
        <v>Y</v>
      </c>
      <c r="L4751" s="82" t="e">
        <f>IF($K4751="Y",VLOOKUP($C4751,'3. Lookup Tables'!$AJ:$AM,2,0),"--")</f>
        <v>#N/A</v>
      </c>
      <c r="M4751" s="82">
        <f>IFERROR(IF($K4751="Y",VALUE(VLOOKUP($C4751,'3. Lookup Tables'!$AJ:$AM,3,0)),"--")*H4751,0)</f>
        <v>0</v>
      </c>
      <c r="N4751" s="82">
        <f>IFERROR(IF(D4751="CHARGE - RECURRING",M4751*IF($K4751="Y",VALUE(VLOOKUP($C4751,'3. Lookup Tables'!$AJ:$AM,4,0)),"--"),0),0)</f>
        <v>0</v>
      </c>
    </row>
    <row r="4752" spans="1:14" x14ac:dyDescent="0.25">
      <c r="A4752" t="s">
        <v>189</v>
      </c>
      <c r="B4752" t="s">
        <v>2</v>
      </c>
      <c r="C4752" t="s">
        <v>4356</v>
      </c>
      <c r="D4752" t="s">
        <v>4337</v>
      </c>
      <c r="E4752" t="s">
        <v>2701</v>
      </c>
      <c r="F4752" t="s">
        <v>4350</v>
      </c>
      <c r="G4752">
        <v>32.369999999999997</v>
      </c>
      <c r="H4752">
        <v>1</v>
      </c>
      <c r="I4752">
        <v>32.369999999999997</v>
      </c>
      <c r="J4752" s="82" t="str">
        <f>IF(A4752="","",IF(COUNTIF('4. IncomeStatement_12Mo_BDI'!$8:$8,$A4752)&gt;0,"Y","N"))</f>
        <v>Y</v>
      </c>
      <c r="K4752" s="82" t="str">
        <f t="shared" si="80"/>
        <v>Y</v>
      </c>
      <c r="L4752" s="82" t="e">
        <f>IF($K4752="Y",VLOOKUP($C4752,'3. Lookup Tables'!$AJ:$AM,2,0),"--")</f>
        <v>#N/A</v>
      </c>
      <c r="M4752" s="82">
        <f>IFERROR(IF($K4752="Y",VALUE(VLOOKUP($C4752,'3. Lookup Tables'!$AJ:$AM,3,0)),"--")*H4752,0)</f>
        <v>0</v>
      </c>
      <c r="N4752" s="82">
        <f>IFERROR(IF(D4752="CHARGE - RECURRING",M4752*IF($K4752="Y",VALUE(VLOOKUP($C4752,'3. Lookup Tables'!$AJ:$AM,4,0)),"--"),0),0)</f>
        <v>0</v>
      </c>
    </row>
    <row r="4753" spans="1:14" x14ac:dyDescent="0.25">
      <c r="A4753" t="s">
        <v>189</v>
      </c>
      <c r="B4753" t="s">
        <v>2</v>
      </c>
      <c r="C4753" t="s">
        <v>4356</v>
      </c>
      <c r="D4753" t="s">
        <v>4337</v>
      </c>
      <c r="E4753" t="s">
        <v>2702</v>
      </c>
      <c r="F4753" t="s">
        <v>4350</v>
      </c>
      <c r="G4753">
        <v>5.67</v>
      </c>
      <c r="H4753">
        <v>1</v>
      </c>
      <c r="I4753">
        <v>5.67</v>
      </c>
      <c r="J4753" s="82" t="str">
        <f>IF(A4753="","",IF(COUNTIF('4. IncomeStatement_12Mo_BDI'!$8:$8,$A4753)&gt;0,"Y","N"))</f>
        <v>Y</v>
      </c>
      <c r="K4753" s="82" t="str">
        <f t="shared" si="80"/>
        <v>Y</v>
      </c>
      <c r="L4753" s="82" t="e">
        <f>IF($K4753="Y",VLOOKUP($C4753,'3. Lookup Tables'!$AJ:$AM,2,0),"--")</f>
        <v>#N/A</v>
      </c>
      <c r="M4753" s="82">
        <f>IFERROR(IF($K4753="Y",VALUE(VLOOKUP($C4753,'3. Lookup Tables'!$AJ:$AM,3,0)),"--")*H4753,0)</f>
        <v>0</v>
      </c>
      <c r="N4753" s="82">
        <f>IFERROR(IF(D4753="CHARGE - RECURRING",M4753*IF($K4753="Y",VALUE(VLOOKUP($C4753,'3. Lookup Tables'!$AJ:$AM,4,0)),"--"),0),0)</f>
        <v>0</v>
      </c>
    </row>
    <row r="4754" spans="1:14" x14ac:dyDescent="0.25">
      <c r="A4754" t="s">
        <v>189</v>
      </c>
      <c r="B4754" t="s">
        <v>2</v>
      </c>
      <c r="C4754" t="s">
        <v>4356</v>
      </c>
      <c r="D4754" t="s">
        <v>4337</v>
      </c>
      <c r="E4754" t="s">
        <v>2703</v>
      </c>
      <c r="F4754" t="s">
        <v>4350</v>
      </c>
      <c r="G4754">
        <v>1</v>
      </c>
      <c r="H4754">
        <v>2</v>
      </c>
      <c r="I4754">
        <v>2</v>
      </c>
      <c r="J4754" s="82" t="str">
        <f>IF(A4754="","",IF(COUNTIF('4. IncomeStatement_12Mo_BDI'!$8:$8,$A4754)&gt;0,"Y","N"))</f>
        <v>Y</v>
      </c>
      <c r="K4754" s="82" t="str">
        <f t="shared" si="80"/>
        <v>Y</v>
      </c>
      <c r="L4754" s="82" t="e">
        <f>IF($K4754="Y",VLOOKUP($C4754,'3. Lookup Tables'!$AJ:$AM,2,0),"--")</f>
        <v>#N/A</v>
      </c>
      <c r="M4754" s="82">
        <f>IFERROR(IF($K4754="Y",VALUE(VLOOKUP($C4754,'3. Lookup Tables'!$AJ:$AM,3,0)),"--")*H4754,0)</f>
        <v>0</v>
      </c>
      <c r="N4754" s="82">
        <f>IFERROR(IF(D4754="CHARGE - RECURRING",M4754*IF($K4754="Y",VALUE(VLOOKUP($C4754,'3. Lookup Tables'!$AJ:$AM,4,0)),"--"),0),0)</f>
        <v>0</v>
      </c>
    </row>
    <row r="4755" spans="1:14" x14ac:dyDescent="0.25">
      <c r="A4755" t="s">
        <v>189</v>
      </c>
      <c r="B4755" t="s">
        <v>2</v>
      </c>
      <c r="C4755" t="s">
        <v>4356</v>
      </c>
      <c r="D4755" t="s">
        <v>4337</v>
      </c>
      <c r="E4755" t="s">
        <v>2704</v>
      </c>
      <c r="F4755" t="s">
        <v>4350</v>
      </c>
      <c r="G4755">
        <v>1</v>
      </c>
      <c r="H4755">
        <v>1</v>
      </c>
      <c r="I4755">
        <v>1</v>
      </c>
      <c r="J4755" s="82" t="str">
        <f>IF(A4755="","",IF(COUNTIF('4. IncomeStatement_12Mo_BDI'!$8:$8,$A4755)&gt;0,"Y","N"))</f>
        <v>Y</v>
      </c>
      <c r="K4755" s="82" t="str">
        <f t="shared" si="80"/>
        <v>Y</v>
      </c>
      <c r="L4755" s="82" t="e">
        <f>IF($K4755="Y",VLOOKUP($C4755,'3. Lookup Tables'!$AJ:$AM,2,0),"--")</f>
        <v>#N/A</v>
      </c>
      <c r="M4755" s="82">
        <f>IFERROR(IF($K4755="Y",VALUE(VLOOKUP($C4755,'3. Lookup Tables'!$AJ:$AM,3,0)),"--")*H4755,0)</f>
        <v>0</v>
      </c>
      <c r="N4755" s="82">
        <f>IFERROR(IF(D4755="CHARGE - RECURRING",M4755*IF($K4755="Y",VALUE(VLOOKUP($C4755,'3. Lookup Tables'!$AJ:$AM,4,0)),"--"),0),0)</f>
        <v>0</v>
      </c>
    </row>
    <row r="4756" spans="1:14" x14ac:dyDescent="0.25">
      <c r="A4756" t="s">
        <v>189</v>
      </c>
      <c r="B4756" t="s">
        <v>2</v>
      </c>
      <c r="C4756" t="s">
        <v>4356</v>
      </c>
      <c r="D4756" t="s">
        <v>4337</v>
      </c>
      <c r="E4756" t="s">
        <v>2704</v>
      </c>
      <c r="F4756" t="s">
        <v>4350</v>
      </c>
      <c r="G4756">
        <v>6.69</v>
      </c>
      <c r="H4756">
        <v>1</v>
      </c>
      <c r="I4756">
        <v>6.69</v>
      </c>
      <c r="J4756" s="82" t="str">
        <f>IF(A4756="","",IF(COUNTIF('4. IncomeStatement_12Mo_BDI'!$8:$8,$A4756)&gt;0,"Y","N"))</f>
        <v>Y</v>
      </c>
      <c r="K4756" s="82" t="str">
        <f t="shared" si="80"/>
        <v>Y</v>
      </c>
      <c r="L4756" s="82" t="e">
        <f>IF($K4756="Y",VLOOKUP($C4756,'3. Lookup Tables'!$AJ:$AM,2,0),"--")</f>
        <v>#N/A</v>
      </c>
      <c r="M4756" s="82">
        <f>IFERROR(IF($K4756="Y",VALUE(VLOOKUP($C4756,'3. Lookup Tables'!$AJ:$AM,3,0)),"--")*H4756,0)</f>
        <v>0</v>
      </c>
      <c r="N4756" s="82">
        <f>IFERROR(IF(D4756="CHARGE - RECURRING",M4756*IF($K4756="Y",VALUE(VLOOKUP($C4756,'3. Lookup Tables'!$AJ:$AM,4,0)),"--"),0),0)</f>
        <v>0</v>
      </c>
    </row>
    <row r="4757" spans="1:14" x14ac:dyDescent="0.25">
      <c r="A4757" t="s">
        <v>189</v>
      </c>
      <c r="B4757" t="s">
        <v>2</v>
      </c>
      <c r="C4757" t="s">
        <v>4356</v>
      </c>
      <c r="D4757" t="s">
        <v>4337</v>
      </c>
      <c r="E4757" t="s">
        <v>2706</v>
      </c>
      <c r="F4757" t="s">
        <v>4350</v>
      </c>
      <c r="G4757">
        <v>1</v>
      </c>
      <c r="H4757">
        <v>1</v>
      </c>
      <c r="I4757">
        <v>1</v>
      </c>
      <c r="J4757" s="82" t="str">
        <f>IF(A4757="","",IF(COUNTIF('4. IncomeStatement_12Mo_BDI'!$8:$8,$A4757)&gt;0,"Y","N"))</f>
        <v>Y</v>
      </c>
      <c r="K4757" s="82" t="str">
        <f t="shared" si="80"/>
        <v>Y</v>
      </c>
      <c r="L4757" s="82" t="e">
        <f>IF($K4757="Y",VLOOKUP($C4757,'3. Lookup Tables'!$AJ:$AM,2,0),"--")</f>
        <v>#N/A</v>
      </c>
      <c r="M4757" s="82">
        <f>IFERROR(IF($K4757="Y",VALUE(VLOOKUP($C4757,'3. Lookup Tables'!$AJ:$AM,3,0)),"--")*H4757,0)</f>
        <v>0</v>
      </c>
      <c r="N4757" s="82">
        <f>IFERROR(IF(D4757="CHARGE - RECURRING",M4757*IF($K4757="Y",VALUE(VLOOKUP($C4757,'3. Lookup Tables'!$AJ:$AM,4,0)),"--"),0),0)</f>
        <v>0</v>
      </c>
    </row>
    <row r="4758" spans="1:14" x14ac:dyDescent="0.25">
      <c r="A4758" t="s">
        <v>189</v>
      </c>
      <c r="B4758" t="s">
        <v>2</v>
      </c>
      <c r="C4758" t="s">
        <v>4356</v>
      </c>
      <c r="D4758" t="s">
        <v>4337</v>
      </c>
      <c r="E4758" t="s">
        <v>2713</v>
      </c>
      <c r="F4758" t="s">
        <v>4350</v>
      </c>
      <c r="G4758">
        <v>1</v>
      </c>
      <c r="H4758">
        <v>59</v>
      </c>
      <c r="I4758">
        <v>59</v>
      </c>
      <c r="J4758" s="82" t="str">
        <f>IF(A4758="","",IF(COUNTIF('4. IncomeStatement_12Mo_BDI'!$8:$8,$A4758)&gt;0,"Y","N"))</f>
        <v>Y</v>
      </c>
      <c r="K4758" s="82" t="str">
        <f t="shared" si="80"/>
        <v>Y</v>
      </c>
      <c r="L4758" s="82" t="e">
        <f>IF($K4758="Y",VLOOKUP($C4758,'3. Lookup Tables'!$AJ:$AM,2,0),"--")</f>
        <v>#N/A</v>
      </c>
      <c r="M4758" s="82">
        <f>IFERROR(IF($K4758="Y",VALUE(VLOOKUP($C4758,'3. Lookup Tables'!$AJ:$AM,3,0)),"--")*H4758,0)</f>
        <v>0</v>
      </c>
      <c r="N4758" s="82">
        <f>IFERROR(IF(D4758="CHARGE - RECURRING",M4758*IF($K4758="Y",VALUE(VLOOKUP($C4758,'3. Lookup Tables'!$AJ:$AM,4,0)),"--"),0),0)</f>
        <v>0</v>
      </c>
    </row>
    <row r="4759" spans="1:14" x14ac:dyDescent="0.25">
      <c r="A4759" t="s">
        <v>189</v>
      </c>
      <c r="B4759" t="s">
        <v>2</v>
      </c>
      <c r="C4759" t="s">
        <v>4356</v>
      </c>
      <c r="D4759" t="s">
        <v>4337</v>
      </c>
      <c r="E4759" t="s">
        <v>2713</v>
      </c>
      <c r="F4759" t="s">
        <v>4350</v>
      </c>
      <c r="G4759">
        <v>2.76</v>
      </c>
      <c r="H4759">
        <v>1</v>
      </c>
      <c r="I4759">
        <v>2.76</v>
      </c>
      <c r="J4759" s="82" t="str">
        <f>IF(A4759="","",IF(COUNTIF('4. IncomeStatement_12Mo_BDI'!$8:$8,$A4759)&gt;0,"Y","N"))</f>
        <v>Y</v>
      </c>
      <c r="K4759" s="82" t="str">
        <f t="shared" si="80"/>
        <v>Y</v>
      </c>
      <c r="L4759" s="82" t="e">
        <f>IF($K4759="Y",VLOOKUP($C4759,'3. Lookup Tables'!$AJ:$AM,2,0),"--")</f>
        <v>#N/A</v>
      </c>
      <c r="M4759" s="82">
        <f>IFERROR(IF($K4759="Y",VALUE(VLOOKUP($C4759,'3. Lookup Tables'!$AJ:$AM,3,0)),"--")*H4759,0)</f>
        <v>0</v>
      </c>
      <c r="N4759" s="82">
        <f>IFERROR(IF(D4759="CHARGE - RECURRING",M4759*IF($K4759="Y",VALUE(VLOOKUP($C4759,'3. Lookup Tables'!$AJ:$AM,4,0)),"--"),0),0)</f>
        <v>0</v>
      </c>
    </row>
    <row r="4760" spans="1:14" x14ac:dyDescent="0.25">
      <c r="A4760" t="s">
        <v>189</v>
      </c>
      <c r="B4760" t="s">
        <v>2</v>
      </c>
      <c r="C4760" t="s">
        <v>4356</v>
      </c>
      <c r="D4760" t="s">
        <v>4337</v>
      </c>
      <c r="E4760" t="s">
        <v>2713</v>
      </c>
      <c r="F4760" t="s">
        <v>4350</v>
      </c>
      <c r="G4760">
        <v>3.93</v>
      </c>
      <c r="H4760">
        <v>1</v>
      </c>
      <c r="I4760">
        <v>3.93</v>
      </c>
      <c r="J4760" s="82" t="str">
        <f>IF(A4760="","",IF(COUNTIF('4. IncomeStatement_12Mo_BDI'!$8:$8,$A4760)&gt;0,"Y","N"))</f>
        <v>Y</v>
      </c>
      <c r="K4760" s="82" t="str">
        <f t="shared" si="80"/>
        <v>Y</v>
      </c>
      <c r="L4760" s="82" t="e">
        <f>IF($K4760="Y",VLOOKUP($C4760,'3. Lookup Tables'!$AJ:$AM,2,0),"--")</f>
        <v>#N/A</v>
      </c>
      <c r="M4760" s="82">
        <f>IFERROR(IF($K4760="Y",VALUE(VLOOKUP($C4760,'3. Lookup Tables'!$AJ:$AM,3,0)),"--")*H4760,0)</f>
        <v>0</v>
      </c>
      <c r="N4760" s="82">
        <f>IFERROR(IF(D4760="CHARGE - RECURRING",M4760*IF($K4760="Y",VALUE(VLOOKUP($C4760,'3. Lookup Tables'!$AJ:$AM,4,0)),"--"),0),0)</f>
        <v>0</v>
      </c>
    </row>
    <row r="4761" spans="1:14" x14ac:dyDescent="0.25">
      <c r="A4761" t="s">
        <v>189</v>
      </c>
      <c r="B4761" t="s">
        <v>2</v>
      </c>
      <c r="C4761" t="s">
        <v>4356</v>
      </c>
      <c r="D4761" t="s">
        <v>4337</v>
      </c>
      <c r="E4761" t="s">
        <v>2713</v>
      </c>
      <c r="F4761" t="s">
        <v>4350</v>
      </c>
      <c r="G4761">
        <v>8.25</v>
      </c>
      <c r="H4761">
        <v>1</v>
      </c>
      <c r="I4761">
        <v>8.25</v>
      </c>
      <c r="J4761" s="82" t="str">
        <f>IF(A4761="","",IF(COUNTIF('4. IncomeStatement_12Mo_BDI'!$8:$8,$A4761)&gt;0,"Y","N"))</f>
        <v>Y</v>
      </c>
      <c r="K4761" s="82" t="str">
        <f t="shared" si="80"/>
        <v>Y</v>
      </c>
      <c r="L4761" s="82" t="e">
        <f>IF($K4761="Y",VLOOKUP($C4761,'3. Lookup Tables'!$AJ:$AM,2,0),"--")</f>
        <v>#N/A</v>
      </c>
      <c r="M4761" s="82">
        <f>IFERROR(IF($K4761="Y",VALUE(VLOOKUP($C4761,'3. Lookup Tables'!$AJ:$AM,3,0)),"--")*H4761,0)</f>
        <v>0</v>
      </c>
      <c r="N4761" s="82">
        <f>IFERROR(IF(D4761="CHARGE - RECURRING",M4761*IF($K4761="Y",VALUE(VLOOKUP($C4761,'3. Lookup Tables'!$AJ:$AM,4,0)),"--"),0),0)</f>
        <v>0</v>
      </c>
    </row>
    <row r="4762" spans="1:14" x14ac:dyDescent="0.25">
      <c r="A4762" t="s">
        <v>189</v>
      </c>
      <c r="B4762" t="s">
        <v>2</v>
      </c>
      <c r="C4762" t="s">
        <v>4356</v>
      </c>
      <c r="D4762" t="s">
        <v>4337</v>
      </c>
      <c r="E4762" t="s">
        <v>2713</v>
      </c>
      <c r="F4762" t="s">
        <v>4350</v>
      </c>
      <c r="G4762">
        <v>11.27</v>
      </c>
      <c r="H4762">
        <v>1</v>
      </c>
      <c r="I4762">
        <v>11.27</v>
      </c>
      <c r="J4762" s="82" t="str">
        <f>IF(A4762="","",IF(COUNTIF('4. IncomeStatement_12Mo_BDI'!$8:$8,$A4762)&gt;0,"Y","N"))</f>
        <v>Y</v>
      </c>
      <c r="K4762" s="82" t="str">
        <f t="shared" si="80"/>
        <v>Y</v>
      </c>
      <c r="L4762" s="82" t="e">
        <f>IF($K4762="Y",VLOOKUP($C4762,'3. Lookup Tables'!$AJ:$AM,2,0),"--")</f>
        <v>#N/A</v>
      </c>
      <c r="M4762" s="82">
        <f>IFERROR(IF($K4762="Y",VALUE(VLOOKUP($C4762,'3. Lookup Tables'!$AJ:$AM,3,0)),"--")*H4762,0)</f>
        <v>0</v>
      </c>
      <c r="N4762" s="82">
        <f>IFERROR(IF(D4762="CHARGE - RECURRING",M4762*IF($K4762="Y",VALUE(VLOOKUP($C4762,'3. Lookup Tables'!$AJ:$AM,4,0)),"--"),0),0)</f>
        <v>0</v>
      </c>
    </row>
    <row r="4763" spans="1:14" x14ac:dyDescent="0.25">
      <c r="A4763" t="s">
        <v>189</v>
      </c>
      <c r="B4763" t="s">
        <v>2</v>
      </c>
      <c r="C4763" t="s">
        <v>4357</v>
      </c>
      <c r="D4763" t="s">
        <v>4337</v>
      </c>
      <c r="E4763" t="s">
        <v>2695</v>
      </c>
      <c r="F4763" t="s">
        <v>4342</v>
      </c>
      <c r="G4763">
        <v>14.15</v>
      </c>
      <c r="H4763">
        <v>2</v>
      </c>
      <c r="I4763">
        <v>28.3</v>
      </c>
      <c r="J4763" s="82" t="str">
        <f>IF(A4763="","",IF(COUNTIF('4. IncomeStatement_12Mo_BDI'!$8:$8,$A4763)&gt;0,"Y","N"))</f>
        <v>Y</v>
      </c>
      <c r="K4763" s="82" t="str">
        <f t="shared" si="80"/>
        <v>Y</v>
      </c>
      <c r="L4763" s="82" t="str">
        <f>IF($K4763="Y",VLOOKUP($C4763,'3. Lookup Tables'!$AJ:$AM,2,0),"--")</f>
        <v>I_APPLIANCE</v>
      </c>
      <c r="M4763" s="82">
        <f>IFERROR(IF($K4763="Y",VALUE(VLOOKUP($C4763,'3. Lookup Tables'!$AJ:$AM,3,0)),"--")*H4763,0)</f>
        <v>2</v>
      </c>
      <c r="N4763" s="82">
        <f>IFERROR(IF(D4763="CHARGE - RECURRING",M4763*IF($K4763="Y",VALUE(VLOOKUP($C4763,'3. Lookup Tables'!$AJ:$AM,4,0)),"--"),0),0)</f>
        <v>0</v>
      </c>
    </row>
    <row r="4764" spans="1:14" x14ac:dyDescent="0.25">
      <c r="A4764" t="s">
        <v>189</v>
      </c>
      <c r="B4764" t="s">
        <v>2</v>
      </c>
      <c r="C4764" t="s">
        <v>4357</v>
      </c>
      <c r="D4764" t="s">
        <v>4337</v>
      </c>
      <c r="E4764" t="s">
        <v>2701</v>
      </c>
      <c r="F4764" t="s">
        <v>4342</v>
      </c>
      <c r="G4764">
        <v>18.34</v>
      </c>
      <c r="H4764">
        <v>1</v>
      </c>
      <c r="I4764">
        <v>18.34</v>
      </c>
      <c r="J4764" s="82" t="str">
        <f>IF(A4764="","",IF(COUNTIF('4. IncomeStatement_12Mo_BDI'!$8:$8,$A4764)&gt;0,"Y","N"))</f>
        <v>Y</v>
      </c>
      <c r="K4764" s="82" t="str">
        <f t="shared" si="80"/>
        <v>Y</v>
      </c>
      <c r="L4764" s="82" t="str">
        <f>IF($K4764="Y",VLOOKUP($C4764,'3. Lookup Tables'!$AJ:$AM,2,0),"--")</f>
        <v>I_APPLIANCE</v>
      </c>
      <c r="M4764" s="82">
        <f>IFERROR(IF($K4764="Y",VALUE(VLOOKUP($C4764,'3. Lookup Tables'!$AJ:$AM,3,0)),"--")*H4764,0)</f>
        <v>1</v>
      </c>
      <c r="N4764" s="82">
        <f>IFERROR(IF(D4764="CHARGE - RECURRING",M4764*IF($K4764="Y",VALUE(VLOOKUP($C4764,'3. Lookup Tables'!$AJ:$AM,4,0)),"--"),0),0)</f>
        <v>0</v>
      </c>
    </row>
    <row r="4765" spans="1:14" x14ac:dyDescent="0.25">
      <c r="A4765" t="s">
        <v>189</v>
      </c>
      <c r="B4765" t="s">
        <v>2</v>
      </c>
      <c r="C4765" t="s">
        <v>4357</v>
      </c>
      <c r="D4765" t="s">
        <v>4337</v>
      </c>
      <c r="E4765" t="s">
        <v>2718</v>
      </c>
      <c r="F4765" t="s">
        <v>4342</v>
      </c>
      <c r="G4765">
        <v>15</v>
      </c>
      <c r="H4765">
        <v>6</v>
      </c>
      <c r="I4765">
        <v>90</v>
      </c>
      <c r="J4765" s="82" t="str">
        <f>IF(A4765="","",IF(COUNTIF('4. IncomeStatement_12Mo_BDI'!$8:$8,$A4765)&gt;0,"Y","N"))</f>
        <v>Y</v>
      </c>
      <c r="K4765" s="82" t="str">
        <f t="shared" si="80"/>
        <v>Y</v>
      </c>
      <c r="L4765" s="82" t="str">
        <f>IF($K4765="Y",VLOOKUP($C4765,'3. Lookup Tables'!$AJ:$AM,2,0),"--")</f>
        <v>I_APPLIANCE</v>
      </c>
      <c r="M4765" s="82">
        <f>IFERROR(IF($K4765="Y",VALUE(VLOOKUP($C4765,'3. Lookup Tables'!$AJ:$AM,3,0)),"--")*H4765,0)</f>
        <v>6</v>
      </c>
      <c r="N4765" s="82">
        <f>IFERROR(IF(D4765="CHARGE - RECURRING",M4765*IF($K4765="Y",VALUE(VLOOKUP($C4765,'3. Lookup Tables'!$AJ:$AM,4,0)),"--"),0),0)</f>
        <v>0</v>
      </c>
    </row>
    <row r="4766" spans="1:14" x14ac:dyDescent="0.25">
      <c r="A4766" t="s">
        <v>189</v>
      </c>
      <c r="B4766" t="s">
        <v>2</v>
      </c>
      <c r="C4766" t="s">
        <v>4358</v>
      </c>
      <c r="D4766" t="s">
        <v>4337</v>
      </c>
      <c r="E4766" t="s">
        <v>2695</v>
      </c>
      <c r="F4766" t="s">
        <v>3272</v>
      </c>
      <c r="G4766">
        <v>0</v>
      </c>
      <c r="H4766">
        <v>67.59</v>
      </c>
      <c r="I4766">
        <v>0</v>
      </c>
      <c r="J4766" s="82" t="str">
        <f>IF(A4766="","",IF(COUNTIF('4. IncomeStatement_12Mo_BDI'!$8:$8,$A4766)&gt;0,"Y","N"))</f>
        <v>Y</v>
      </c>
      <c r="K4766" s="82" t="str">
        <f t="shared" si="80"/>
        <v>N</v>
      </c>
      <c r="L4766" s="82" t="str">
        <f>IF($K4766="Y",VLOOKUP($C4766,'3. Lookup Tables'!$AJ:$AM,2,0),"--")</f>
        <v>--</v>
      </c>
      <c r="M4766" s="82">
        <f>IFERROR(IF($K4766="Y",VALUE(VLOOKUP($C4766,'3. Lookup Tables'!$AJ:$AM,3,0)),"--")*H4766,0)</f>
        <v>0</v>
      </c>
      <c r="N4766" s="82">
        <f>IFERROR(IF(D4766="CHARGE - RECURRING",M4766*IF($K4766="Y",VALUE(VLOOKUP($C4766,'3. Lookup Tables'!$AJ:$AM,4,0)),"--"),0),0)</f>
        <v>0</v>
      </c>
    </row>
    <row r="4767" spans="1:14" x14ac:dyDescent="0.25">
      <c r="A4767" t="s">
        <v>189</v>
      </c>
      <c r="B4767" t="s">
        <v>2</v>
      </c>
      <c r="C4767" t="s">
        <v>4358</v>
      </c>
      <c r="D4767" t="s">
        <v>4337</v>
      </c>
      <c r="E4767" t="s">
        <v>2698</v>
      </c>
      <c r="F4767" t="s">
        <v>3272</v>
      </c>
      <c r="G4767">
        <v>0</v>
      </c>
      <c r="H4767">
        <v>-153.035</v>
      </c>
      <c r="I4767">
        <v>0</v>
      </c>
      <c r="J4767" s="82" t="str">
        <f>IF(A4767="","",IF(COUNTIF('4. IncomeStatement_12Mo_BDI'!$8:$8,$A4767)&gt;0,"Y","N"))</f>
        <v>Y</v>
      </c>
      <c r="K4767" s="82" t="str">
        <f t="shared" si="80"/>
        <v>N</v>
      </c>
      <c r="L4767" s="82" t="str">
        <f>IF($K4767="Y",VLOOKUP($C4767,'3. Lookup Tables'!$AJ:$AM,2,0),"--")</f>
        <v>--</v>
      </c>
      <c r="M4767" s="82">
        <f>IFERROR(IF($K4767="Y",VALUE(VLOOKUP($C4767,'3. Lookup Tables'!$AJ:$AM,3,0)),"--")*H4767,0)</f>
        <v>0</v>
      </c>
      <c r="N4767" s="82">
        <f>IFERROR(IF(D4767="CHARGE - RECURRING",M4767*IF($K4767="Y",VALUE(VLOOKUP($C4767,'3. Lookup Tables'!$AJ:$AM,4,0)),"--"),0),0)</f>
        <v>0</v>
      </c>
    </row>
    <row r="4768" spans="1:14" x14ac:dyDescent="0.25">
      <c r="A4768" t="s">
        <v>189</v>
      </c>
      <c r="B4768" t="s">
        <v>2</v>
      </c>
      <c r="C4768" t="s">
        <v>4358</v>
      </c>
      <c r="D4768" t="s">
        <v>4337</v>
      </c>
      <c r="E4768" t="s">
        <v>2701</v>
      </c>
      <c r="F4768" t="s">
        <v>3272</v>
      </c>
      <c r="G4768">
        <v>0</v>
      </c>
      <c r="H4768">
        <v>1.97</v>
      </c>
      <c r="I4768">
        <v>0</v>
      </c>
      <c r="J4768" s="82" t="str">
        <f>IF(A4768="","",IF(COUNTIF('4. IncomeStatement_12Mo_BDI'!$8:$8,$A4768)&gt;0,"Y","N"))</f>
        <v>Y</v>
      </c>
      <c r="K4768" s="82" t="str">
        <f t="shared" si="80"/>
        <v>N</v>
      </c>
      <c r="L4768" s="82" t="str">
        <f>IF($K4768="Y",VLOOKUP($C4768,'3. Lookup Tables'!$AJ:$AM,2,0),"--")</f>
        <v>--</v>
      </c>
      <c r="M4768" s="82">
        <f>IFERROR(IF($K4768="Y",VALUE(VLOOKUP($C4768,'3. Lookup Tables'!$AJ:$AM,3,0)),"--")*H4768,0)</f>
        <v>0</v>
      </c>
      <c r="N4768" s="82">
        <f>IFERROR(IF(D4768="CHARGE - RECURRING",M4768*IF($K4768="Y",VALUE(VLOOKUP($C4768,'3. Lookup Tables'!$AJ:$AM,4,0)),"--"),0),0)</f>
        <v>0</v>
      </c>
    </row>
    <row r="4769" spans="1:14" x14ac:dyDescent="0.25">
      <c r="A4769" t="s">
        <v>189</v>
      </c>
      <c r="B4769" t="s">
        <v>2</v>
      </c>
      <c r="C4769" t="s">
        <v>4358</v>
      </c>
      <c r="D4769" t="s">
        <v>4337</v>
      </c>
      <c r="E4769" t="s">
        <v>2703</v>
      </c>
      <c r="F4769" t="s">
        <v>3272</v>
      </c>
      <c r="G4769">
        <v>0</v>
      </c>
      <c r="H4769">
        <v>0.6</v>
      </c>
      <c r="I4769">
        <v>0</v>
      </c>
      <c r="J4769" s="82" t="str">
        <f>IF(A4769="","",IF(COUNTIF('4. IncomeStatement_12Mo_BDI'!$8:$8,$A4769)&gt;0,"Y","N"))</f>
        <v>Y</v>
      </c>
      <c r="K4769" s="82" t="str">
        <f t="shared" si="80"/>
        <v>N</v>
      </c>
      <c r="L4769" s="82" t="str">
        <f>IF($K4769="Y",VLOOKUP($C4769,'3. Lookup Tables'!$AJ:$AM,2,0),"--")</f>
        <v>--</v>
      </c>
      <c r="M4769" s="82">
        <f>IFERROR(IF($K4769="Y",VALUE(VLOOKUP($C4769,'3. Lookup Tables'!$AJ:$AM,3,0)),"--")*H4769,0)</f>
        <v>0</v>
      </c>
      <c r="N4769" s="82">
        <f>IFERROR(IF(D4769="CHARGE - RECURRING",M4769*IF($K4769="Y",VALUE(VLOOKUP($C4769,'3. Lookup Tables'!$AJ:$AM,4,0)),"--"),0),0)</f>
        <v>0</v>
      </c>
    </row>
    <row r="4770" spans="1:14" x14ac:dyDescent="0.25">
      <c r="A4770" t="s">
        <v>189</v>
      </c>
      <c r="B4770" t="s">
        <v>2</v>
      </c>
      <c r="C4770" t="s">
        <v>4358</v>
      </c>
      <c r="D4770" t="s">
        <v>4337</v>
      </c>
      <c r="E4770" t="s">
        <v>2704</v>
      </c>
      <c r="F4770" t="s">
        <v>3272</v>
      </c>
      <c r="G4770">
        <v>0</v>
      </c>
      <c r="H4770">
        <v>2.6</v>
      </c>
      <c r="I4770">
        <v>0</v>
      </c>
      <c r="J4770" s="82" t="str">
        <f>IF(A4770="","",IF(COUNTIF('4. IncomeStatement_12Mo_BDI'!$8:$8,$A4770)&gt;0,"Y","N"))</f>
        <v>Y</v>
      </c>
      <c r="K4770" s="82" t="str">
        <f t="shared" ref="K4770:K4833" si="81">IF(OR(F4770="COMMERCIAL",F4770="INDUSTRIAL",F4770="RESIDENTIAL",F4770="FEE"),"Y","N")</f>
        <v>N</v>
      </c>
      <c r="L4770" s="82" t="str">
        <f>IF($K4770="Y",VLOOKUP($C4770,'3. Lookup Tables'!$AJ:$AM,2,0),"--")</f>
        <v>--</v>
      </c>
      <c r="M4770" s="82">
        <f>IFERROR(IF($K4770="Y",VALUE(VLOOKUP($C4770,'3. Lookup Tables'!$AJ:$AM,3,0)),"--")*H4770,0)</f>
        <v>0</v>
      </c>
      <c r="N4770" s="82">
        <f>IFERROR(IF(D4770="CHARGE - RECURRING",M4770*IF($K4770="Y",VALUE(VLOOKUP($C4770,'3. Lookup Tables'!$AJ:$AM,4,0)),"--"),0),0)</f>
        <v>0</v>
      </c>
    </row>
    <row r="4771" spans="1:14" x14ac:dyDescent="0.25">
      <c r="A4771" t="s">
        <v>189</v>
      </c>
      <c r="B4771" t="s">
        <v>2</v>
      </c>
      <c r="C4771" t="s">
        <v>4358</v>
      </c>
      <c r="D4771" t="s">
        <v>4337</v>
      </c>
      <c r="E4771" t="s">
        <v>2708</v>
      </c>
      <c r="F4771" t="s">
        <v>3272</v>
      </c>
      <c r="G4771">
        <v>0</v>
      </c>
      <c r="H4771">
        <v>2.82</v>
      </c>
      <c r="I4771">
        <v>0</v>
      </c>
      <c r="J4771" s="82" t="str">
        <f>IF(A4771="","",IF(COUNTIF('4. IncomeStatement_12Mo_BDI'!$8:$8,$A4771)&gt;0,"Y","N"))</f>
        <v>Y</v>
      </c>
      <c r="K4771" s="82" t="str">
        <f t="shared" si="81"/>
        <v>N</v>
      </c>
      <c r="L4771" s="82" t="str">
        <f>IF($K4771="Y",VLOOKUP($C4771,'3. Lookup Tables'!$AJ:$AM,2,0),"--")</f>
        <v>--</v>
      </c>
      <c r="M4771" s="82">
        <f>IFERROR(IF($K4771="Y",VALUE(VLOOKUP($C4771,'3. Lookup Tables'!$AJ:$AM,3,0)),"--")*H4771,0)</f>
        <v>0</v>
      </c>
      <c r="N4771" s="82">
        <f>IFERROR(IF(D4771="CHARGE - RECURRING",M4771*IF($K4771="Y",VALUE(VLOOKUP($C4771,'3. Lookup Tables'!$AJ:$AM,4,0)),"--"),0),0)</f>
        <v>0</v>
      </c>
    </row>
    <row r="4772" spans="1:14" x14ac:dyDescent="0.25">
      <c r="A4772" t="s">
        <v>189</v>
      </c>
      <c r="B4772" t="s">
        <v>2</v>
      </c>
      <c r="C4772" t="s">
        <v>4358</v>
      </c>
      <c r="D4772" t="s">
        <v>4337</v>
      </c>
      <c r="E4772" t="s">
        <v>2714</v>
      </c>
      <c r="F4772" t="s">
        <v>3272</v>
      </c>
      <c r="G4772">
        <v>0</v>
      </c>
      <c r="H4772">
        <v>9.7799999999999994</v>
      </c>
      <c r="I4772">
        <v>0</v>
      </c>
      <c r="J4772" s="82" t="str">
        <f>IF(A4772="","",IF(COUNTIF('4. IncomeStatement_12Mo_BDI'!$8:$8,$A4772)&gt;0,"Y","N"))</f>
        <v>Y</v>
      </c>
      <c r="K4772" s="82" t="str">
        <f t="shared" si="81"/>
        <v>N</v>
      </c>
      <c r="L4772" s="82" t="str">
        <f>IF($K4772="Y",VLOOKUP($C4772,'3. Lookup Tables'!$AJ:$AM,2,0),"--")</f>
        <v>--</v>
      </c>
      <c r="M4772" s="82">
        <f>IFERROR(IF($K4772="Y",VALUE(VLOOKUP($C4772,'3. Lookup Tables'!$AJ:$AM,3,0)),"--")*H4772,0)</f>
        <v>0</v>
      </c>
      <c r="N4772" s="82">
        <f>IFERROR(IF(D4772="CHARGE - RECURRING",M4772*IF($K4772="Y",VALUE(VLOOKUP($C4772,'3. Lookup Tables'!$AJ:$AM,4,0)),"--"),0),0)</f>
        <v>0</v>
      </c>
    </row>
    <row r="4773" spans="1:14" x14ac:dyDescent="0.25">
      <c r="A4773" t="s">
        <v>189</v>
      </c>
      <c r="B4773" t="s">
        <v>2</v>
      </c>
      <c r="C4773" t="s">
        <v>4358</v>
      </c>
      <c r="D4773" t="s">
        <v>4337</v>
      </c>
      <c r="E4773" t="s">
        <v>2718</v>
      </c>
      <c r="F4773" t="s">
        <v>3272</v>
      </c>
      <c r="G4773">
        <v>0</v>
      </c>
      <c r="H4773">
        <v>6.69</v>
      </c>
      <c r="I4773">
        <v>0</v>
      </c>
      <c r="J4773" s="82" t="str">
        <f>IF(A4773="","",IF(COUNTIF('4. IncomeStatement_12Mo_BDI'!$8:$8,$A4773)&gt;0,"Y","N"))</f>
        <v>Y</v>
      </c>
      <c r="K4773" s="82" t="str">
        <f t="shared" si="81"/>
        <v>N</v>
      </c>
      <c r="L4773" s="82" t="str">
        <f>IF($K4773="Y",VLOOKUP($C4773,'3. Lookup Tables'!$AJ:$AM,2,0),"--")</f>
        <v>--</v>
      </c>
      <c r="M4773" s="82">
        <f>IFERROR(IF($K4773="Y",VALUE(VLOOKUP($C4773,'3. Lookup Tables'!$AJ:$AM,3,0)),"--")*H4773,0)</f>
        <v>0</v>
      </c>
      <c r="N4773" s="82">
        <f>IFERROR(IF(D4773="CHARGE - RECURRING",M4773*IF($K4773="Y",VALUE(VLOOKUP($C4773,'3. Lookup Tables'!$AJ:$AM,4,0)),"--"),0),0)</f>
        <v>0</v>
      </c>
    </row>
    <row r="4774" spans="1:14" x14ac:dyDescent="0.25">
      <c r="A4774" t="s">
        <v>189</v>
      </c>
      <c r="B4774" t="s">
        <v>2</v>
      </c>
      <c r="C4774" t="s">
        <v>4359</v>
      </c>
      <c r="D4774" t="s">
        <v>4337</v>
      </c>
      <c r="E4774" t="s">
        <v>2695</v>
      </c>
      <c r="F4774" t="s">
        <v>3272</v>
      </c>
      <c r="G4774">
        <v>0</v>
      </c>
      <c r="H4774">
        <v>15.71</v>
      </c>
      <c r="I4774">
        <v>0</v>
      </c>
      <c r="J4774" s="82" t="str">
        <f>IF(A4774="","",IF(COUNTIF('4. IncomeStatement_12Mo_BDI'!$8:$8,$A4774)&gt;0,"Y","N"))</f>
        <v>Y</v>
      </c>
      <c r="K4774" s="82" t="str">
        <f t="shared" si="81"/>
        <v>N</v>
      </c>
      <c r="L4774" s="82" t="str">
        <f>IF($K4774="Y",VLOOKUP($C4774,'3. Lookup Tables'!$AJ:$AM,2,0),"--")</f>
        <v>--</v>
      </c>
      <c r="M4774" s="82">
        <f>IFERROR(IF($K4774="Y",VALUE(VLOOKUP($C4774,'3. Lookup Tables'!$AJ:$AM,3,0)),"--")*H4774,0)</f>
        <v>0</v>
      </c>
      <c r="N4774" s="82">
        <f>IFERROR(IF(D4774="CHARGE - RECURRING",M4774*IF($K4774="Y",VALUE(VLOOKUP($C4774,'3. Lookup Tables'!$AJ:$AM,4,0)),"--"),0),0)</f>
        <v>0</v>
      </c>
    </row>
    <row r="4775" spans="1:14" x14ac:dyDescent="0.25">
      <c r="A4775" t="s">
        <v>189</v>
      </c>
      <c r="B4775" t="s">
        <v>2</v>
      </c>
      <c r="C4775" t="s">
        <v>4359</v>
      </c>
      <c r="D4775" t="s">
        <v>4337</v>
      </c>
      <c r="E4775" t="s">
        <v>2701</v>
      </c>
      <c r="F4775" t="s">
        <v>3272</v>
      </c>
      <c r="G4775">
        <v>0</v>
      </c>
      <c r="H4775">
        <v>1.34</v>
      </c>
      <c r="I4775">
        <v>0</v>
      </c>
      <c r="J4775" s="82" t="str">
        <f>IF(A4775="","",IF(COUNTIF('4. IncomeStatement_12Mo_BDI'!$8:$8,$A4775)&gt;0,"Y","N"))</f>
        <v>Y</v>
      </c>
      <c r="K4775" s="82" t="str">
        <f t="shared" si="81"/>
        <v>N</v>
      </c>
      <c r="L4775" s="82" t="str">
        <f>IF($K4775="Y",VLOOKUP($C4775,'3. Lookup Tables'!$AJ:$AM,2,0),"--")</f>
        <v>--</v>
      </c>
      <c r="M4775" s="82">
        <f>IFERROR(IF($K4775="Y",VALUE(VLOOKUP($C4775,'3. Lookup Tables'!$AJ:$AM,3,0)),"--")*H4775,0)</f>
        <v>0</v>
      </c>
      <c r="N4775" s="82">
        <f>IFERROR(IF(D4775="CHARGE - RECURRING",M4775*IF($K4775="Y",VALUE(VLOOKUP($C4775,'3. Lookup Tables'!$AJ:$AM,4,0)),"--"),0),0)</f>
        <v>0</v>
      </c>
    </row>
    <row r="4776" spans="1:14" x14ac:dyDescent="0.25">
      <c r="A4776" t="s">
        <v>189</v>
      </c>
      <c r="B4776" t="s">
        <v>2</v>
      </c>
      <c r="C4776" t="s">
        <v>4359</v>
      </c>
      <c r="D4776" t="s">
        <v>4337</v>
      </c>
      <c r="E4776" t="s">
        <v>2714</v>
      </c>
      <c r="F4776" t="s">
        <v>3272</v>
      </c>
      <c r="G4776">
        <v>0</v>
      </c>
      <c r="H4776">
        <v>8.66</v>
      </c>
      <c r="I4776">
        <v>0</v>
      </c>
      <c r="J4776" s="82" t="str">
        <f>IF(A4776="","",IF(COUNTIF('4. IncomeStatement_12Mo_BDI'!$8:$8,$A4776)&gt;0,"Y","N"))</f>
        <v>Y</v>
      </c>
      <c r="K4776" s="82" t="str">
        <f t="shared" si="81"/>
        <v>N</v>
      </c>
      <c r="L4776" s="82" t="str">
        <f>IF($K4776="Y",VLOOKUP($C4776,'3. Lookup Tables'!$AJ:$AM,2,0),"--")</f>
        <v>--</v>
      </c>
      <c r="M4776" s="82">
        <f>IFERROR(IF($K4776="Y",VALUE(VLOOKUP($C4776,'3. Lookup Tables'!$AJ:$AM,3,0)),"--")*H4776,0)</f>
        <v>0</v>
      </c>
      <c r="N4776" s="82">
        <f>IFERROR(IF(D4776="CHARGE - RECURRING",M4776*IF($K4776="Y",VALUE(VLOOKUP($C4776,'3. Lookup Tables'!$AJ:$AM,4,0)),"--"),0),0)</f>
        <v>0</v>
      </c>
    </row>
    <row r="4777" spans="1:14" x14ac:dyDescent="0.25">
      <c r="A4777" t="s">
        <v>189</v>
      </c>
      <c r="B4777" t="s">
        <v>2</v>
      </c>
      <c r="C4777" t="s">
        <v>4359</v>
      </c>
      <c r="D4777" t="s">
        <v>4337</v>
      </c>
      <c r="E4777" t="s">
        <v>2718</v>
      </c>
      <c r="F4777" t="s">
        <v>3272</v>
      </c>
      <c r="G4777">
        <v>0</v>
      </c>
      <c r="H4777">
        <v>13.34</v>
      </c>
      <c r="I4777">
        <v>0</v>
      </c>
      <c r="J4777" s="82" t="str">
        <f>IF(A4777="","",IF(COUNTIF('4. IncomeStatement_12Mo_BDI'!$8:$8,$A4777)&gt;0,"Y","N"))</f>
        <v>Y</v>
      </c>
      <c r="K4777" s="82" t="str">
        <f t="shared" si="81"/>
        <v>N</v>
      </c>
      <c r="L4777" s="82" t="str">
        <f>IF($K4777="Y",VLOOKUP($C4777,'3. Lookup Tables'!$AJ:$AM,2,0),"--")</f>
        <v>--</v>
      </c>
      <c r="M4777" s="82">
        <f>IFERROR(IF($K4777="Y",VALUE(VLOOKUP($C4777,'3. Lookup Tables'!$AJ:$AM,3,0)),"--")*H4777,0)</f>
        <v>0</v>
      </c>
      <c r="N4777" s="82">
        <f>IFERROR(IF(D4777="CHARGE - RECURRING",M4777*IF($K4777="Y",VALUE(VLOOKUP($C4777,'3. Lookup Tables'!$AJ:$AM,4,0)),"--"),0),0)</f>
        <v>0</v>
      </c>
    </row>
    <row r="4778" spans="1:14" x14ac:dyDescent="0.25">
      <c r="A4778" t="s">
        <v>189</v>
      </c>
      <c r="B4778" t="s">
        <v>2</v>
      </c>
      <c r="C4778" t="s">
        <v>4360</v>
      </c>
      <c r="D4778" t="s">
        <v>4337</v>
      </c>
      <c r="E4778" t="s">
        <v>2695</v>
      </c>
      <c r="F4778" t="s">
        <v>4342</v>
      </c>
      <c r="G4778">
        <v>35</v>
      </c>
      <c r="H4778">
        <v>8</v>
      </c>
      <c r="I4778">
        <v>280</v>
      </c>
      <c r="J4778" s="82" t="str">
        <f>IF(A4778="","",IF(COUNTIF('4. IncomeStatement_12Mo_BDI'!$8:$8,$A4778)&gt;0,"Y","N"))</f>
        <v>Y</v>
      </c>
      <c r="K4778" s="82" t="str">
        <f t="shared" si="81"/>
        <v>Y</v>
      </c>
      <c r="L4778" s="82" t="str">
        <f>IF($K4778="Y",VLOOKUP($C4778,'3. Lookup Tables'!$AJ:$AM,2,0),"--")</f>
        <v>I_FREON_APPLIANCE</v>
      </c>
      <c r="M4778" s="82">
        <f>IFERROR(IF($K4778="Y",VALUE(VLOOKUP($C4778,'3. Lookup Tables'!$AJ:$AM,3,0)),"--")*H4778,0)</f>
        <v>8</v>
      </c>
      <c r="N4778" s="82">
        <f>IFERROR(IF(D4778="CHARGE - RECURRING",M4778*IF($K4778="Y",VALUE(VLOOKUP($C4778,'3. Lookup Tables'!$AJ:$AM,4,0)),"--"),0),0)</f>
        <v>0</v>
      </c>
    </row>
    <row r="4779" spans="1:14" x14ac:dyDescent="0.25">
      <c r="A4779" t="s">
        <v>189</v>
      </c>
      <c r="B4779" t="s">
        <v>2</v>
      </c>
      <c r="C4779" t="s">
        <v>4360</v>
      </c>
      <c r="D4779" t="s">
        <v>4337</v>
      </c>
      <c r="E4779" t="s">
        <v>2696</v>
      </c>
      <c r="F4779" t="s">
        <v>4342</v>
      </c>
      <c r="G4779">
        <v>45</v>
      </c>
      <c r="H4779">
        <v>2</v>
      </c>
      <c r="I4779">
        <v>90</v>
      </c>
      <c r="J4779" s="82" t="str">
        <f>IF(A4779="","",IF(COUNTIF('4. IncomeStatement_12Mo_BDI'!$8:$8,$A4779)&gt;0,"Y","N"))</f>
        <v>Y</v>
      </c>
      <c r="K4779" s="82" t="str">
        <f t="shared" si="81"/>
        <v>Y</v>
      </c>
      <c r="L4779" s="82" t="str">
        <f>IF($K4779="Y",VLOOKUP($C4779,'3. Lookup Tables'!$AJ:$AM,2,0),"--")</f>
        <v>I_FREON_APPLIANCE</v>
      </c>
      <c r="M4779" s="82">
        <f>IFERROR(IF($K4779="Y",VALUE(VLOOKUP($C4779,'3. Lookup Tables'!$AJ:$AM,3,0)),"--")*H4779,0)</f>
        <v>2</v>
      </c>
      <c r="N4779" s="82">
        <f>IFERROR(IF(D4779="CHARGE - RECURRING",M4779*IF($K4779="Y",VALUE(VLOOKUP($C4779,'3. Lookup Tables'!$AJ:$AM,4,0)),"--"),0),0)</f>
        <v>0</v>
      </c>
    </row>
    <row r="4780" spans="1:14" x14ac:dyDescent="0.25">
      <c r="A4780" t="s">
        <v>189</v>
      </c>
      <c r="B4780" t="s">
        <v>2</v>
      </c>
      <c r="C4780" t="s">
        <v>4360</v>
      </c>
      <c r="D4780" t="s">
        <v>4337</v>
      </c>
      <c r="E4780" t="s">
        <v>2701</v>
      </c>
      <c r="F4780" t="s">
        <v>4342</v>
      </c>
      <c r="G4780">
        <v>35</v>
      </c>
      <c r="H4780">
        <v>2</v>
      </c>
      <c r="I4780">
        <v>70</v>
      </c>
      <c r="J4780" s="82" t="str">
        <f>IF(A4780="","",IF(COUNTIF('4. IncomeStatement_12Mo_BDI'!$8:$8,$A4780)&gt;0,"Y","N"))</f>
        <v>Y</v>
      </c>
      <c r="K4780" s="82" t="str">
        <f t="shared" si="81"/>
        <v>Y</v>
      </c>
      <c r="L4780" s="82" t="str">
        <f>IF($K4780="Y",VLOOKUP($C4780,'3. Lookup Tables'!$AJ:$AM,2,0),"--")</f>
        <v>I_FREON_APPLIANCE</v>
      </c>
      <c r="M4780" s="82">
        <f>IFERROR(IF($K4780="Y",VALUE(VLOOKUP($C4780,'3. Lookup Tables'!$AJ:$AM,3,0)),"--")*H4780,0)</f>
        <v>2</v>
      </c>
      <c r="N4780" s="82">
        <f>IFERROR(IF(D4780="CHARGE - RECURRING",M4780*IF($K4780="Y",VALUE(VLOOKUP($C4780,'3. Lookup Tables'!$AJ:$AM,4,0)),"--"),0),0)</f>
        <v>0</v>
      </c>
    </row>
    <row r="4781" spans="1:14" x14ac:dyDescent="0.25">
      <c r="A4781" t="s">
        <v>189</v>
      </c>
      <c r="B4781" t="s">
        <v>2</v>
      </c>
      <c r="C4781" t="s">
        <v>4360</v>
      </c>
      <c r="D4781" t="s">
        <v>4337</v>
      </c>
      <c r="E4781" t="s">
        <v>2701</v>
      </c>
      <c r="F4781" t="s">
        <v>4342</v>
      </c>
      <c r="G4781">
        <v>46.14</v>
      </c>
      <c r="H4781">
        <v>9</v>
      </c>
      <c r="I4781">
        <v>415.26</v>
      </c>
      <c r="J4781" s="82" t="str">
        <f>IF(A4781="","",IF(COUNTIF('4. IncomeStatement_12Mo_BDI'!$8:$8,$A4781)&gt;0,"Y","N"))</f>
        <v>Y</v>
      </c>
      <c r="K4781" s="82" t="str">
        <f t="shared" si="81"/>
        <v>Y</v>
      </c>
      <c r="L4781" s="82" t="str">
        <f>IF($K4781="Y",VLOOKUP($C4781,'3. Lookup Tables'!$AJ:$AM,2,0),"--")</f>
        <v>I_FREON_APPLIANCE</v>
      </c>
      <c r="M4781" s="82">
        <f>IFERROR(IF($K4781="Y",VALUE(VLOOKUP($C4781,'3. Lookup Tables'!$AJ:$AM,3,0)),"--")*H4781,0)</f>
        <v>9</v>
      </c>
      <c r="N4781" s="82">
        <f>IFERROR(IF(D4781="CHARGE - RECURRING",M4781*IF($K4781="Y",VALUE(VLOOKUP($C4781,'3. Lookup Tables'!$AJ:$AM,4,0)),"--"),0),0)</f>
        <v>0</v>
      </c>
    </row>
    <row r="4782" spans="1:14" x14ac:dyDescent="0.25">
      <c r="A4782" t="s">
        <v>189</v>
      </c>
      <c r="B4782" t="s">
        <v>2</v>
      </c>
      <c r="C4782" t="s">
        <v>4360</v>
      </c>
      <c r="D4782" t="s">
        <v>4337</v>
      </c>
      <c r="E4782" t="s">
        <v>2713</v>
      </c>
      <c r="F4782" t="s">
        <v>4342</v>
      </c>
      <c r="G4782">
        <v>36.44</v>
      </c>
      <c r="H4782">
        <v>1</v>
      </c>
      <c r="I4782">
        <v>36.44</v>
      </c>
      <c r="J4782" s="82" t="str">
        <f>IF(A4782="","",IF(COUNTIF('4. IncomeStatement_12Mo_BDI'!$8:$8,$A4782)&gt;0,"Y","N"))</f>
        <v>Y</v>
      </c>
      <c r="K4782" s="82" t="str">
        <f t="shared" si="81"/>
        <v>Y</v>
      </c>
      <c r="L4782" s="82" t="str">
        <f>IF($K4782="Y",VLOOKUP($C4782,'3. Lookup Tables'!$AJ:$AM,2,0),"--")</f>
        <v>I_FREON_APPLIANCE</v>
      </c>
      <c r="M4782" s="82">
        <f>IFERROR(IF($K4782="Y",VALUE(VLOOKUP($C4782,'3. Lookup Tables'!$AJ:$AM,3,0)),"--")*H4782,0)</f>
        <v>1</v>
      </c>
      <c r="N4782" s="82">
        <f>IFERROR(IF(D4782="CHARGE - RECURRING",M4782*IF($K4782="Y",VALUE(VLOOKUP($C4782,'3. Lookup Tables'!$AJ:$AM,4,0)),"--"),0),0)</f>
        <v>0</v>
      </c>
    </row>
    <row r="4783" spans="1:14" x14ac:dyDescent="0.25">
      <c r="A4783" t="s">
        <v>189</v>
      </c>
      <c r="B4783" t="s">
        <v>2</v>
      </c>
      <c r="C4783" t="s">
        <v>4360</v>
      </c>
      <c r="D4783" t="s">
        <v>4337</v>
      </c>
      <c r="E4783" t="s">
        <v>2718</v>
      </c>
      <c r="F4783" t="s">
        <v>4342</v>
      </c>
      <c r="G4783">
        <v>35.96</v>
      </c>
      <c r="H4783">
        <v>1</v>
      </c>
      <c r="I4783">
        <v>35.96</v>
      </c>
      <c r="J4783" s="82" t="str">
        <f>IF(A4783="","",IF(COUNTIF('4. IncomeStatement_12Mo_BDI'!$8:$8,$A4783)&gt;0,"Y","N"))</f>
        <v>Y</v>
      </c>
      <c r="K4783" s="82" t="str">
        <f t="shared" si="81"/>
        <v>Y</v>
      </c>
      <c r="L4783" s="82" t="str">
        <f>IF($K4783="Y",VLOOKUP($C4783,'3. Lookup Tables'!$AJ:$AM,2,0),"--")</f>
        <v>I_FREON_APPLIANCE</v>
      </c>
      <c r="M4783" s="82">
        <f>IFERROR(IF($K4783="Y",VALUE(VLOOKUP($C4783,'3. Lookup Tables'!$AJ:$AM,3,0)),"--")*H4783,0)</f>
        <v>1</v>
      </c>
      <c r="N4783" s="82">
        <f>IFERROR(IF(D4783="CHARGE - RECURRING",M4783*IF($K4783="Y",VALUE(VLOOKUP($C4783,'3. Lookup Tables'!$AJ:$AM,4,0)),"--"),0),0)</f>
        <v>0</v>
      </c>
    </row>
    <row r="4784" spans="1:14" x14ac:dyDescent="0.25">
      <c r="A4784" t="s">
        <v>189</v>
      </c>
      <c r="B4784" t="s">
        <v>2</v>
      </c>
      <c r="C4784" t="s">
        <v>4361</v>
      </c>
      <c r="D4784" t="s">
        <v>4337</v>
      </c>
      <c r="E4784" t="s">
        <v>2697</v>
      </c>
      <c r="F4784" t="s">
        <v>3272</v>
      </c>
      <c r="G4784">
        <v>0</v>
      </c>
      <c r="H4784">
        <v>10.42</v>
      </c>
      <c r="I4784">
        <v>0</v>
      </c>
      <c r="J4784" s="82" t="str">
        <f>IF(A4784="","",IF(COUNTIF('4. IncomeStatement_12Mo_BDI'!$8:$8,$A4784)&gt;0,"Y","N"))</f>
        <v>Y</v>
      </c>
      <c r="K4784" s="82" t="str">
        <f t="shared" si="81"/>
        <v>N</v>
      </c>
      <c r="L4784" s="82" t="str">
        <f>IF($K4784="Y",VLOOKUP($C4784,'3. Lookup Tables'!$AJ:$AM,2,0),"--")</f>
        <v>--</v>
      </c>
      <c r="M4784" s="82">
        <f>IFERROR(IF($K4784="Y",VALUE(VLOOKUP($C4784,'3. Lookup Tables'!$AJ:$AM,3,0)),"--")*H4784,0)</f>
        <v>0</v>
      </c>
      <c r="N4784" s="82">
        <f>IFERROR(IF(D4784="CHARGE - RECURRING",M4784*IF($K4784="Y",VALUE(VLOOKUP($C4784,'3. Lookup Tables'!$AJ:$AM,4,0)),"--"),0),0)</f>
        <v>0</v>
      </c>
    </row>
    <row r="4785" spans="1:14" x14ac:dyDescent="0.25">
      <c r="A4785" t="s">
        <v>189</v>
      </c>
      <c r="B4785" t="s">
        <v>2</v>
      </c>
      <c r="C4785" t="s">
        <v>4361</v>
      </c>
      <c r="D4785" t="s">
        <v>4337</v>
      </c>
      <c r="E4785" t="s">
        <v>2718</v>
      </c>
      <c r="F4785" t="s">
        <v>3272</v>
      </c>
      <c r="G4785">
        <v>0</v>
      </c>
      <c r="H4785">
        <v>5.64</v>
      </c>
      <c r="I4785">
        <v>0</v>
      </c>
      <c r="J4785" s="82" t="str">
        <f>IF(A4785="","",IF(COUNTIF('4. IncomeStatement_12Mo_BDI'!$8:$8,$A4785)&gt;0,"Y","N"))</f>
        <v>Y</v>
      </c>
      <c r="K4785" s="82" t="str">
        <f t="shared" si="81"/>
        <v>N</v>
      </c>
      <c r="L4785" s="82" t="str">
        <f>IF($K4785="Y",VLOOKUP($C4785,'3. Lookup Tables'!$AJ:$AM,2,0),"--")</f>
        <v>--</v>
      </c>
      <c r="M4785" s="82">
        <f>IFERROR(IF($K4785="Y",VALUE(VLOOKUP($C4785,'3. Lookup Tables'!$AJ:$AM,3,0)),"--")*H4785,0)</f>
        <v>0</v>
      </c>
      <c r="N4785" s="82">
        <f>IFERROR(IF(D4785="CHARGE - RECURRING",M4785*IF($K4785="Y",VALUE(VLOOKUP($C4785,'3. Lookup Tables'!$AJ:$AM,4,0)),"--"),0),0)</f>
        <v>0</v>
      </c>
    </row>
    <row r="4786" spans="1:14" x14ac:dyDescent="0.25">
      <c r="A4786" t="s">
        <v>189</v>
      </c>
      <c r="B4786" t="s">
        <v>2</v>
      </c>
      <c r="C4786" t="s">
        <v>4519</v>
      </c>
      <c r="D4786" t="s">
        <v>4337</v>
      </c>
      <c r="E4786" t="s">
        <v>2695</v>
      </c>
      <c r="F4786" t="s">
        <v>4342</v>
      </c>
      <c r="G4786">
        <v>0</v>
      </c>
      <c r="H4786">
        <v>1.22</v>
      </c>
      <c r="I4786">
        <v>0</v>
      </c>
      <c r="J4786" s="82" t="str">
        <f>IF(A4786="","",IF(COUNTIF('4. IncomeStatement_12Mo_BDI'!$8:$8,$A4786)&gt;0,"Y","N"))</f>
        <v>Y</v>
      </c>
      <c r="K4786" s="82" t="str">
        <f t="shared" si="81"/>
        <v>Y</v>
      </c>
      <c r="L4786" s="82" t="str">
        <f>IF($K4786="Y",VLOOKUP($C4786,'3. Lookup Tables'!$AJ:$AM,2,0),"--")</f>
        <v>I_MIXED_PAPER</v>
      </c>
      <c r="M4786" s="82">
        <f>IFERROR(IF($K4786="Y",VALUE(VLOOKUP($C4786,'3. Lookup Tables'!$AJ:$AM,3,0)),"--")*H4786,0)</f>
        <v>1.22</v>
      </c>
      <c r="N4786" s="82">
        <f>IFERROR(IF(D4786="CHARGE - RECURRING",M4786*IF($K4786="Y",VALUE(VLOOKUP($C4786,'3. Lookup Tables'!$AJ:$AM,4,0)),"--"),0),0)</f>
        <v>0</v>
      </c>
    </row>
    <row r="4787" spans="1:14" x14ac:dyDescent="0.25">
      <c r="A4787" t="s">
        <v>189</v>
      </c>
      <c r="B4787" t="s">
        <v>2</v>
      </c>
      <c r="C4787" t="s">
        <v>4519</v>
      </c>
      <c r="D4787" t="s">
        <v>4337</v>
      </c>
      <c r="E4787" t="s">
        <v>2718</v>
      </c>
      <c r="F4787" t="s">
        <v>4342</v>
      </c>
      <c r="G4787">
        <v>0</v>
      </c>
      <c r="H4787">
        <v>2.62</v>
      </c>
      <c r="I4787">
        <v>0</v>
      </c>
      <c r="J4787" s="82" t="str">
        <f>IF(A4787="","",IF(COUNTIF('4. IncomeStatement_12Mo_BDI'!$8:$8,$A4787)&gt;0,"Y","N"))</f>
        <v>Y</v>
      </c>
      <c r="K4787" s="82" t="str">
        <f t="shared" si="81"/>
        <v>Y</v>
      </c>
      <c r="L4787" s="82" t="str">
        <f>IF($K4787="Y",VLOOKUP($C4787,'3. Lookup Tables'!$AJ:$AM,2,0),"--")</f>
        <v>I_MIXED_PAPER</v>
      </c>
      <c r="M4787" s="82">
        <f>IFERROR(IF($K4787="Y",VALUE(VLOOKUP($C4787,'3. Lookup Tables'!$AJ:$AM,3,0)),"--")*H4787,0)</f>
        <v>2.62</v>
      </c>
      <c r="N4787" s="82">
        <f>IFERROR(IF(D4787="CHARGE - RECURRING",M4787*IF($K4787="Y",VALUE(VLOOKUP($C4787,'3. Lookup Tables'!$AJ:$AM,4,0)),"--"),0),0)</f>
        <v>0</v>
      </c>
    </row>
    <row r="4788" spans="1:14" x14ac:dyDescent="0.25">
      <c r="A4788" t="s">
        <v>189</v>
      </c>
      <c r="B4788" t="s">
        <v>2</v>
      </c>
      <c r="C4788" t="s">
        <v>4362</v>
      </c>
      <c r="D4788" t="s">
        <v>4337</v>
      </c>
      <c r="E4788" t="s">
        <v>2718</v>
      </c>
      <c r="F4788" t="s">
        <v>4342</v>
      </c>
      <c r="G4788">
        <v>0</v>
      </c>
      <c r="H4788">
        <v>1.61</v>
      </c>
      <c r="I4788">
        <v>0</v>
      </c>
      <c r="J4788" s="82" t="str">
        <f>IF(A4788="","",IF(COUNTIF('4. IncomeStatement_12Mo_BDI'!$8:$8,$A4788)&gt;0,"Y","N"))</f>
        <v>Y</v>
      </c>
      <c r="K4788" s="82" t="str">
        <f t="shared" si="81"/>
        <v>Y</v>
      </c>
      <c r="L4788" s="82" t="str">
        <f>IF($K4788="Y",VLOOKUP($C4788,'3. Lookup Tables'!$AJ:$AM,2,0),"--")</f>
        <v>I_NEWSPRINT</v>
      </c>
      <c r="M4788" s="82">
        <f>IFERROR(IF($K4788="Y",VALUE(VLOOKUP($C4788,'3. Lookup Tables'!$AJ:$AM,3,0)),"--")*H4788,0)</f>
        <v>1.61</v>
      </c>
      <c r="N4788" s="82">
        <f>IFERROR(IF(D4788="CHARGE - RECURRING",M4788*IF($K4788="Y",VALUE(VLOOKUP($C4788,'3. Lookup Tables'!$AJ:$AM,4,0)),"--"),0),0)</f>
        <v>0</v>
      </c>
    </row>
    <row r="4789" spans="1:14" x14ac:dyDescent="0.25">
      <c r="A4789" t="s">
        <v>189</v>
      </c>
      <c r="B4789" t="s">
        <v>2</v>
      </c>
      <c r="C4789" t="s">
        <v>4363</v>
      </c>
      <c r="D4789" t="s">
        <v>4337</v>
      </c>
      <c r="E4789" t="s">
        <v>2695</v>
      </c>
      <c r="F4789" t="s">
        <v>4342</v>
      </c>
      <c r="G4789">
        <v>5</v>
      </c>
      <c r="H4789">
        <v>19</v>
      </c>
      <c r="I4789">
        <v>95</v>
      </c>
      <c r="J4789" s="82" t="str">
        <f>IF(A4789="","",IF(COUNTIF('4. IncomeStatement_12Mo_BDI'!$8:$8,$A4789)&gt;0,"Y","N"))</f>
        <v>Y</v>
      </c>
      <c r="K4789" s="82" t="str">
        <f t="shared" si="81"/>
        <v>Y</v>
      </c>
      <c r="L4789" s="82" t="str">
        <f>IF($K4789="Y",VLOOKUP($C4789,'3. Lookup Tables'!$AJ:$AM,2,0),"--")</f>
        <v>I_TIRE_PASSENGER</v>
      </c>
      <c r="M4789" s="82">
        <f>IFERROR(IF($K4789="Y",VALUE(VLOOKUP($C4789,'3. Lookup Tables'!$AJ:$AM,3,0)),"--")*H4789,0)</f>
        <v>19</v>
      </c>
      <c r="N4789" s="82">
        <f>IFERROR(IF(D4789="CHARGE - RECURRING",M4789*IF($K4789="Y",VALUE(VLOOKUP($C4789,'3. Lookup Tables'!$AJ:$AM,4,0)),"--"),0),0)</f>
        <v>0</v>
      </c>
    </row>
    <row r="4790" spans="1:14" x14ac:dyDescent="0.25">
      <c r="A4790" t="s">
        <v>189</v>
      </c>
      <c r="B4790" t="s">
        <v>2</v>
      </c>
      <c r="C4790" t="s">
        <v>4363</v>
      </c>
      <c r="D4790" t="s">
        <v>4337</v>
      </c>
      <c r="E4790" t="s">
        <v>2696</v>
      </c>
      <c r="F4790" t="s">
        <v>4342</v>
      </c>
      <c r="G4790">
        <v>6.5</v>
      </c>
      <c r="H4790">
        <v>1</v>
      </c>
      <c r="I4790">
        <v>6.5</v>
      </c>
      <c r="J4790" s="82" t="str">
        <f>IF(A4790="","",IF(COUNTIF('4. IncomeStatement_12Mo_BDI'!$8:$8,$A4790)&gt;0,"Y","N"))</f>
        <v>Y</v>
      </c>
      <c r="K4790" s="82" t="str">
        <f t="shared" si="81"/>
        <v>Y</v>
      </c>
      <c r="L4790" s="82" t="str">
        <f>IF($K4790="Y",VLOOKUP($C4790,'3. Lookup Tables'!$AJ:$AM,2,0),"--")</f>
        <v>I_TIRE_PASSENGER</v>
      </c>
      <c r="M4790" s="82">
        <f>IFERROR(IF($K4790="Y",VALUE(VLOOKUP($C4790,'3. Lookup Tables'!$AJ:$AM,3,0)),"--")*H4790,0)</f>
        <v>1</v>
      </c>
      <c r="N4790" s="82">
        <f>IFERROR(IF(D4790="CHARGE - RECURRING",M4790*IF($K4790="Y",VALUE(VLOOKUP($C4790,'3. Lookup Tables'!$AJ:$AM,4,0)),"--"),0),0)</f>
        <v>0</v>
      </c>
    </row>
    <row r="4791" spans="1:14" x14ac:dyDescent="0.25">
      <c r="A4791" t="s">
        <v>189</v>
      </c>
      <c r="B4791" t="s">
        <v>2</v>
      </c>
      <c r="C4791" t="s">
        <v>4363</v>
      </c>
      <c r="D4791" t="s">
        <v>4337</v>
      </c>
      <c r="E4791" t="s">
        <v>2701</v>
      </c>
      <c r="F4791" t="s">
        <v>4342</v>
      </c>
      <c r="G4791">
        <v>4.97</v>
      </c>
      <c r="H4791">
        <v>2</v>
      </c>
      <c r="I4791">
        <v>9.94</v>
      </c>
      <c r="J4791" s="82" t="str">
        <f>IF(A4791="","",IF(COUNTIF('4. IncomeStatement_12Mo_BDI'!$8:$8,$A4791)&gt;0,"Y","N"))</f>
        <v>Y</v>
      </c>
      <c r="K4791" s="82" t="str">
        <f t="shared" si="81"/>
        <v>Y</v>
      </c>
      <c r="L4791" s="82" t="str">
        <f>IF($K4791="Y",VLOOKUP($C4791,'3. Lookup Tables'!$AJ:$AM,2,0),"--")</f>
        <v>I_TIRE_PASSENGER</v>
      </c>
      <c r="M4791" s="82">
        <f>IFERROR(IF($K4791="Y",VALUE(VLOOKUP($C4791,'3. Lookup Tables'!$AJ:$AM,3,0)),"--")*H4791,0)</f>
        <v>2</v>
      </c>
      <c r="N4791" s="82">
        <f>IFERROR(IF(D4791="CHARGE - RECURRING",M4791*IF($K4791="Y",VALUE(VLOOKUP($C4791,'3. Lookup Tables'!$AJ:$AM,4,0)),"--"),0),0)</f>
        <v>0</v>
      </c>
    </row>
    <row r="4792" spans="1:14" x14ac:dyDescent="0.25">
      <c r="A4792" t="s">
        <v>189</v>
      </c>
      <c r="B4792" t="s">
        <v>2</v>
      </c>
      <c r="C4792" t="s">
        <v>4520</v>
      </c>
      <c r="D4792" t="s">
        <v>4337</v>
      </c>
      <c r="E4792" t="s">
        <v>2701</v>
      </c>
      <c r="F4792" t="s">
        <v>4342</v>
      </c>
      <c r="G4792">
        <v>37.18</v>
      </c>
      <c r="H4792">
        <v>1</v>
      </c>
      <c r="I4792">
        <v>37.18</v>
      </c>
      <c r="J4792" s="82" t="str">
        <f>IF(A4792="","",IF(COUNTIF('4. IncomeStatement_12Mo_BDI'!$8:$8,$A4792)&gt;0,"Y","N"))</f>
        <v>Y</v>
      </c>
      <c r="K4792" s="82" t="str">
        <f t="shared" si="81"/>
        <v>Y</v>
      </c>
      <c r="L4792" s="82" t="str">
        <f>IF($K4792="Y",VLOOKUP($C4792,'3. Lookup Tables'!$AJ:$AM,2,0),"--")</f>
        <v>I_TIRE_TRACTOR</v>
      </c>
      <c r="M4792" s="82">
        <f>IFERROR(IF($K4792="Y",VALUE(VLOOKUP($C4792,'3. Lookup Tables'!$AJ:$AM,3,0)),"--")*H4792,0)</f>
        <v>1</v>
      </c>
      <c r="N4792" s="82">
        <f>IFERROR(IF(D4792="CHARGE - RECURRING",M4792*IF($K4792="Y",VALUE(VLOOKUP($C4792,'3. Lookup Tables'!$AJ:$AM,4,0)),"--"),0),0)</f>
        <v>0</v>
      </c>
    </row>
    <row r="4793" spans="1:14" x14ac:dyDescent="0.25">
      <c r="A4793" t="s">
        <v>189</v>
      </c>
      <c r="B4793" t="s">
        <v>2</v>
      </c>
      <c r="C4793" t="s">
        <v>4364</v>
      </c>
      <c r="D4793" t="s">
        <v>4337</v>
      </c>
      <c r="E4793" t="s">
        <v>2695</v>
      </c>
      <c r="F4793" t="s">
        <v>4342</v>
      </c>
      <c r="G4793">
        <v>10</v>
      </c>
      <c r="H4793">
        <v>41</v>
      </c>
      <c r="I4793">
        <v>410</v>
      </c>
      <c r="J4793" s="82" t="str">
        <f>IF(A4793="","",IF(COUNTIF('4. IncomeStatement_12Mo_BDI'!$8:$8,$A4793)&gt;0,"Y","N"))</f>
        <v>Y</v>
      </c>
      <c r="K4793" s="82" t="str">
        <f t="shared" si="81"/>
        <v>Y</v>
      </c>
      <c r="L4793" s="82" t="str">
        <f>IF($K4793="Y",VLOOKUP($C4793,'3. Lookup Tables'!$AJ:$AM,2,0),"--")</f>
        <v>I_TIRE_TRUCK</v>
      </c>
      <c r="M4793" s="82">
        <f>IFERROR(IF($K4793="Y",VALUE(VLOOKUP($C4793,'3. Lookup Tables'!$AJ:$AM,3,0)),"--")*H4793,0)</f>
        <v>41</v>
      </c>
      <c r="N4793" s="82">
        <f>IFERROR(IF(D4793="CHARGE - RECURRING",M4793*IF($K4793="Y",VALUE(VLOOKUP($C4793,'3. Lookup Tables'!$AJ:$AM,4,0)),"--"),0),0)</f>
        <v>0</v>
      </c>
    </row>
    <row r="4794" spans="1:14" x14ac:dyDescent="0.25">
      <c r="A4794" t="s">
        <v>189</v>
      </c>
      <c r="B4794" t="s">
        <v>2</v>
      </c>
      <c r="C4794" t="s">
        <v>4364</v>
      </c>
      <c r="D4794" t="s">
        <v>4337</v>
      </c>
      <c r="E4794" t="s">
        <v>2696</v>
      </c>
      <c r="F4794" t="s">
        <v>4342</v>
      </c>
      <c r="G4794">
        <v>7.5</v>
      </c>
      <c r="H4794">
        <v>1</v>
      </c>
      <c r="I4794">
        <v>7.5</v>
      </c>
      <c r="J4794" s="82" t="str">
        <f>IF(A4794="","",IF(COUNTIF('4. IncomeStatement_12Mo_BDI'!$8:$8,$A4794)&gt;0,"Y","N"))</f>
        <v>Y</v>
      </c>
      <c r="K4794" s="82" t="str">
        <f t="shared" si="81"/>
        <v>Y</v>
      </c>
      <c r="L4794" s="82" t="str">
        <f>IF($K4794="Y",VLOOKUP($C4794,'3. Lookup Tables'!$AJ:$AM,2,0),"--")</f>
        <v>I_TIRE_TRUCK</v>
      </c>
      <c r="M4794" s="82">
        <f>IFERROR(IF($K4794="Y",VALUE(VLOOKUP($C4794,'3. Lookup Tables'!$AJ:$AM,3,0)),"--")*H4794,0)</f>
        <v>1</v>
      </c>
      <c r="N4794" s="82">
        <f>IFERROR(IF(D4794="CHARGE - RECURRING",M4794*IF($K4794="Y",VALUE(VLOOKUP($C4794,'3. Lookup Tables'!$AJ:$AM,4,0)),"--"),0),0)</f>
        <v>0</v>
      </c>
    </row>
    <row r="4795" spans="1:14" x14ac:dyDescent="0.25">
      <c r="A4795" t="s">
        <v>189</v>
      </c>
      <c r="B4795" t="s">
        <v>2</v>
      </c>
      <c r="C4795" t="s">
        <v>3300</v>
      </c>
      <c r="D4795" t="s">
        <v>4336</v>
      </c>
      <c r="E4795" t="s">
        <v>2695</v>
      </c>
      <c r="F4795" t="s">
        <v>3299</v>
      </c>
      <c r="G4795">
        <v>3.25</v>
      </c>
      <c r="H4795">
        <v>8</v>
      </c>
      <c r="I4795">
        <v>26</v>
      </c>
      <c r="J4795" s="82" t="str">
        <f>IF(A4795="","",IF(COUNTIF('4. IncomeStatement_12Mo_BDI'!$8:$8,$A4795)&gt;0,"Y","N"))</f>
        <v>Y</v>
      </c>
      <c r="K4795" s="82" t="str">
        <f t="shared" si="81"/>
        <v>Y</v>
      </c>
      <c r="L4795" s="82" t="str">
        <f>IF($K4795="Y",VLOOKUP($C4795,'3. Lookup Tables'!$AJ:$AM,2,0),"--")</f>
        <v>MISC_CARRYOUT_25FT</v>
      </c>
      <c r="M4795" s="82">
        <f>IFERROR(IF($K4795="Y",VALUE(VLOOKUP($C4795,'3. Lookup Tables'!$AJ:$AM,3,0)),"--")*H4795,0)</f>
        <v>8</v>
      </c>
      <c r="N4795" s="82">
        <f>IFERROR(IF(D4795="CHARGE - RECURRING",M4795*IF($K4795="Y",VALUE(VLOOKUP($C4795,'3. Lookup Tables'!$AJ:$AM,4,0)),"--"),0),0)</f>
        <v>0</v>
      </c>
    </row>
    <row r="4796" spans="1:14" x14ac:dyDescent="0.25">
      <c r="A4796" t="s">
        <v>189</v>
      </c>
      <c r="B4796" t="s">
        <v>2</v>
      </c>
      <c r="C4796" t="s">
        <v>3300</v>
      </c>
      <c r="D4796" t="s">
        <v>4336</v>
      </c>
      <c r="E4796" t="s">
        <v>2695</v>
      </c>
      <c r="F4796" t="s">
        <v>3299</v>
      </c>
      <c r="G4796">
        <v>14.07</v>
      </c>
      <c r="H4796">
        <v>2</v>
      </c>
      <c r="I4796">
        <v>28.14</v>
      </c>
      <c r="J4796" s="82" t="str">
        <f>IF(A4796="","",IF(COUNTIF('4. IncomeStatement_12Mo_BDI'!$8:$8,$A4796)&gt;0,"Y","N"))</f>
        <v>Y</v>
      </c>
      <c r="K4796" s="82" t="str">
        <f t="shared" si="81"/>
        <v>Y</v>
      </c>
      <c r="L4796" s="82" t="str">
        <f>IF($K4796="Y",VLOOKUP($C4796,'3. Lookup Tables'!$AJ:$AM,2,0),"--")</f>
        <v>MISC_CARRYOUT_25FT</v>
      </c>
      <c r="M4796" s="82">
        <f>IFERROR(IF($K4796="Y",VALUE(VLOOKUP($C4796,'3. Lookup Tables'!$AJ:$AM,3,0)),"--")*H4796,0)</f>
        <v>2</v>
      </c>
      <c r="N4796" s="82">
        <f>IFERROR(IF(D4796="CHARGE - RECURRING",M4796*IF($K4796="Y",VALUE(VLOOKUP($C4796,'3. Lookup Tables'!$AJ:$AM,4,0)),"--"),0),0)</f>
        <v>0</v>
      </c>
    </row>
    <row r="4797" spans="1:14" x14ac:dyDescent="0.25">
      <c r="A4797" t="s">
        <v>189</v>
      </c>
      <c r="B4797" t="s">
        <v>2</v>
      </c>
      <c r="C4797" t="s">
        <v>3310</v>
      </c>
      <c r="D4797" t="s">
        <v>4336</v>
      </c>
      <c r="E4797" t="s">
        <v>2697</v>
      </c>
      <c r="F4797" t="s">
        <v>3299</v>
      </c>
      <c r="G4797">
        <v>2</v>
      </c>
      <c r="H4797">
        <v>2</v>
      </c>
      <c r="I4797">
        <v>4</v>
      </c>
      <c r="J4797" s="82" t="str">
        <f>IF(A4797="","",IF(COUNTIF('4. IncomeStatement_12Mo_BDI'!$8:$8,$A4797)&gt;0,"Y","N"))</f>
        <v>Y</v>
      </c>
      <c r="K4797" s="82" t="str">
        <f t="shared" si="81"/>
        <v>Y</v>
      </c>
      <c r="L4797" s="82" t="str">
        <f>IF($K4797="Y",VLOOKUP($C4797,'3. Lookup Tables'!$AJ:$AM,2,0),"--")</f>
        <v>MISC_CARRYOUT_25FT_PLUS</v>
      </c>
      <c r="M4797" s="82">
        <f>IFERROR(IF($K4797="Y",VALUE(VLOOKUP($C4797,'3. Lookup Tables'!$AJ:$AM,3,0)),"--")*H4797,0)</f>
        <v>2</v>
      </c>
      <c r="N4797" s="82">
        <f>IFERROR(IF(D4797="CHARGE - RECURRING",M4797*IF($K4797="Y",VALUE(VLOOKUP($C4797,'3. Lookup Tables'!$AJ:$AM,4,0)),"--"),0),0)</f>
        <v>0</v>
      </c>
    </row>
    <row r="4798" spans="1:14" x14ac:dyDescent="0.25">
      <c r="A4798" t="s">
        <v>189</v>
      </c>
      <c r="B4798" t="s">
        <v>2</v>
      </c>
      <c r="C4798" t="s">
        <v>4365</v>
      </c>
      <c r="D4798" t="s">
        <v>4336</v>
      </c>
      <c r="E4798" t="s">
        <v>2695</v>
      </c>
      <c r="F4798" t="s">
        <v>4342</v>
      </c>
      <c r="G4798">
        <v>0</v>
      </c>
      <c r="H4798">
        <v>5</v>
      </c>
      <c r="I4798">
        <v>0</v>
      </c>
      <c r="J4798" s="82" t="str">
        <f>IF(A4798="","",IF(COUNTIF('4. IncomeStatement_12Mo_BDI'!$8:$8,$A4798)&gt;0,"Y","N"))</f>
        <v>Y</v>
      </c>
      <c r="K4798" s="82" t="str">
        <f t="shared" si="81"/>
        <v>Y</v>
      </c>
      <c r="L4798" s="82" t="str">
        <f>IF($K4798="Y",VLOOKUP($C4798,'3. Lookup Tables'!$AJ:$AM,2,0),"--")</f>
        <v>MISC_DRIVE_IN</v>
      </c>
      <c r="M4798" s="82">
        <f>IFERROR(IF($K4798="Y",VALUE(VLOOKUP($C4798,'3. Lookup Tables'!$AJ:$AM,3,0)),"--")*H4798,0)</f>
        <v>5</v>
      </c>
      <c r="N4798" s="82">
        <f>IFERROR(IF(D4798="CHARGE - RECURRING",M4798*IF($K4798="Y",VALUE(VLOOKUP($C4798,'3. Lookup Tables'!$AJ:$AM,4,0)),"--"),0),0)</f>
        <v>0</v>
      </c>
    </row>
    <row r="4799" spans="1:14" x14ac:dyDescent="0.25">
      <c r="A4799" t="s">
        <v>189</v>
      </c>
      <c r="B4799" t="s">
        <v>2</v>
      </c>
      <c r="C4799" t="s">
        <v>4365</v>
      </c>
      <c r="D4799" t="s">
        <v>4336</v>
      </c>
      <c r="E4799" t="s">
        <v>2696</v>
      </c>
      <c r="F4799" t="s">
        <v>4342</v>
      </c>
      <c r="G4799">
        <v>8.66</v>
      </c>
      <c r="H4799">
        <v>24</v>
      </c>
      <c r="I4799">
        <v>207.84</v>
      </c>
      <c r="J4799" s="82" t="str">
        <f>IF(A4799="","",IF(COUNTIF('4. IncomeStatement_12Mo_BDI'!$8:$8,$A4799)&gt;0,"Y","N"))</f>
        <v>Y</v>
      </c>
      <c r="K4799" s="82" t="str">
        <f t="shared" si="81"/>
        <v>Y</v>
      </c>
      <c r="L4799" s="82" t="str">
        <f>IF($K4799="Y",VLOOKUP($C4799,'3. Lookup Tables'!$AJ:$AM,2,0),"--")</f>
        <v>MISC_DRIVE_IN</v>
      </c>
      <c r="M4799" s="82">
        <f>IFERROR(IF($K4799="Y",VALUE(VLOOKUP($C4799,'3. Lookup Tables'!$AJ:$AM,3,0)),"--")*H4799,0)</f>
        <v>24</v>
      </c>
      <c r="N4799" s="82">
        <f>IFERROR(IF(D4799="CHARGE - RECURRING",M4799*IF($K4799="Y",VALUE(VLOOKUP($C4799,'3. Lookup Tables'!$AJ:$AM,4,0)),"--"),0),0)</f>
        <v>0</v>
      </c>
    </row>
    <row r="4800" spans="1:14" x14ac:dyDescent="0.25">
      <c r="A4800" t="s">
        <v>189</v>
      </c>
      <c r="B4800" t="s">
        <v>2</v>
      </c>
      <c r="C4800" t="s">
        <v>4365</v>
      </c>
      <c r="D4800" t="s">
        <v>4336</v>
      </c>
      <c r="E4800" t="s">
        <v>2698</v>
      </c>
      <c r="F4800" t="s">
        <v>4342</v>
      </c>
      <c r="G4800">
        <v>8.66</v>
      </c>
      <c r="H4800">
        <v>3</v>
      </c>
      <c r="I4800">
        <v>25.98</v>
      </c>
      <c r="J4800" s="82" t="str">
        <f>IF(A4800="","",IF(COUNTIF('4. IncomeStatement_12Mo_BDI'!$8:$8,$A4800)&gt;0,"Y","N"))</f>
        <v>Y</v>
      </c>
      <c r="K4800" s="82" t="str">
        <f t="shared" si="81"/>
        <v>Y</v>
      </c>
      <c r="L4800" s="82" t="str">
        <f>IF($K4800="Y",VLOOKUP($C4800,'3. Lookup Tables'!$AJ:$AM,2,0),"--")</f>
        <v>MISC_DRIVE_IN</v>
      </c>
      <c r="M4800" s="82">
        <f>IFERROR(IF($K4800="Y",VALUE(VLOOKUP($C4800,'3. Lookup Tables'!$AJ:$AM,3,0)),"--")*H4800,0)</f>
        <v>3</v>
      </c>
      <c r="N4800" s="82">
        <f>IFERROR(IF(D4800="CHARGE - RECURRING",M4800*IF($K4800="Y",VALUE(VLOOKUP($C4800,'3. Lookup Tables'!$AJ:$AM,4,0)),"--"),0),0)</f>
        <v>0</v>
      </c>
    </row>
    <row r="4801" spans="1:14" x14ac:dyDescent="0.25">
      <c r="A4801" t="s">
        <v>189</v>
      </c>
      <c r="B4801" t="s">
        <v>2</v>
      </c>
      <c r="C4801" t="s">
        <v>4366</v>
      </c>
      <c r="D4801" t="s">
        <v>4337</v>
      </c>
      <c r="E4801" t="s">
        <v>2695</v>
      </c>
      <c r="F4801" t="s">
        <v>3272</v>
      </c>
      <c r="G4801">
        <v>0</v>
      </c>
      <c r="H4801">
        <v>17</v>
      </c>
      <c r="I4801">
        <v>0</v>
      </c>
      <c r="J4801" s="82" t="str">
        <f>IF(A4801="","",IF(COUNTIF('4. IncomeStatement_12Mo_BDI'!$8:$8,$A4801)&gt;0,"Y","N"))</f>
        <v>Y</v>
      </c>
      <c r="K4801" s="82" t="str">
        <f t="shared" si="81"/>
        <v>N</v>
      </c>
      <c r="L4801" s="82" t="str">
        <f>IF($K4801="Y",VLOOKUP($C4801,'3. Lookup Tables'!$AJ:$AM,2,0),"--")</f>
        <v>--</v>
      </c>
      <c r="M4801" s="82">
        <f>IFERROR(IF($K4801="Y",VALUE(VLOOKUP($C4801,'3. Lookup Tables'!$AJ:$AM,3,0)),"--")*H4801,0)</f>
        <v>0</v>
      </c>
      <c r="N4801" s="82">
        <f>IFERROR(IF(D4801="CHARGE - RECURRING",M4801*IF($K4801="Y",VALUE(VLOOKUP($C4801,'3. Lookup Tables'!$AJ:$AM,4,0)),"--"),0),0)</f>
        <v>0</v>
      </c>
    </row>
    <row r="4802" spans="1:14" x14ac:dyDescent="0.25">
      <c r="A4802" t="s">
        <v>189</v>
      </c>
      <c r="B4802" t="s">
        <v>2</v>
      </c>
      <c r="C4802" t="s">
        <v>4366</v>
      </c>
      <c r="D4802" t="s">
        <v>4337</v>
      </c>
      <c r="E4802" t="s">
        <v>2718</v>
      </c>
      <c r="F4802" t="s">
        <v>3272</v>
      </c>
      <c r="G4802">
        <v>0</v>
      </c>
      <c r="H4802">
        <v>1</v>
      </c>
      <c r="I4802">
        <v>0</v>
      </c>
      <c r="J4802" s="82" t="str">
        <f>IF(A4802="","",IF(COUNTIF('4. IncomeStatement_12Mo_BDI'!$8:$8,$A4802)&gt;0,"Y","N"))</f>
        <v>Y</v>
      </c>
      <c r="K4802" s="82" t="str">
        <f t="shared" si="81"/>
        <v>N</v>
      </c>
      <c r="L4802" s="82" t="str">
        <f>IF($K4802="Y",VLOOKUP($C4802,'3. Lookup Tables'!$AJ:$AM,2,0),"--")</f>
        <v>--</v>
      </c>
      <c r="M4802" s="82">
        <f>IFERROR(IF($K4802="Y",VALUE(VLOOKUP($C4802,'3. Lookup Tables'!$AJ:$AM,3,0)),"--")*H4802,0)</f>
        <v>0</v>
      </c>
      <c r="N4802" s="82">
        <f>IFERROR(IF(D4802="CHARGE - RECURRING",M4802*IF($K4802="Y",VALUE(VLOOKUP($C4802,'3. Lookup Tables'!$AJ:$AM,4,0)),"--"),0),0)</f>
        <v>0</v>
      </c>
    </row>
    <row r="4803" spans="1:14" x14ac:dyDescent="0.25">
      <c r="A4803" t="s">
        <v>189</v>
      </c>
      <c r="B4803" t="s">
        <v>2</v>
      </c>
      <c r="C4803" t="s">
        <v>4368</v>
      </c>
      <c r="D4803" t="s">
        <v>4337</v>
      </c>
      <c r="E4803" t="s">
        <v>2695</v>
      </c>
      <c r="F4803" t="s">
        <v>4342</v>
      </c>
      <c r="G4803">
        <v>3.8</v>
      </c>
      <c r="H4803">
        <v>25</v>
      </c>
      <c r="I4803">
        <v>95</v>
      </c>
      <c r="J4803" s="82" t="str">
        <f>IF(A4803="","",IF(COUNTIF('4. IncomeStatement_12Mo_BDI'!$8:$8,$A4803)&gt;0,"Y","N"))</f>
        <v>Y</v>
      </c>
      <c r="K4803" s="82" t="str">
        <f t="shared" si="81"/>
        <v>Y</v>
      </c>
      <c r="L4803" s="82" t="str">
        <f>IF($K4803="Y",VLOOKUP($C4803,'3. Lookup Tables'!$AJ:$AM,2,0),"--")</f>
        <v>MISC_EXTRAS</v>
      </c>
      <c r="M4803" s="82">
        <f>IFERROR(IF($K4803="Y",VALUE(VLOOKUP($C4803,'3. Lookup Tables'!$AJ:$AM,3,0)),"--")*H4803,0)</f>
        <v>25</v>
      </c>
      <c r="N4803" s="82">
        <f>IFERROR(IF(D4803="CHARGE - RECURRING",M4803*IF($K4803="Y",VALUE(VLOOKUP($C4803,'3. Lookup Tables'!$AJ:$AM,4,0)),"--"),0),0)</f>
        <v>0</v>
      </c>
    </row>
    <row r="4804" spans="1:14" x14ac:dyDescent="0.25">
      <c r="A4804" t="s">
        <v>189</v>
      </c>
      <c r="B4804" t="s">
        <v>2</v>
      </c>
      <c r="C4804" t="s">
        <v>4369</v>
      </c>
      <c r="D4804" t="s">
        <v>4337</v>
      </c>
      <c r="E4804" t="s">
        <v>2695</v>
      </c>
      <c r="F4804" t="s">
        <v>3176</v>
      </c>
      <c r="G4804">
        <v>4</v>
      </c>
      <c r="H4804">
        <v>2</v>
      </c>
      <c r="I4804">
        <v>8</v>
      </c>
      <c r="J4804" s="82" t="str">
        <f>IF(A4804="","",IF(COUNTIF('4. IncomeStatement_12Mo_BDI'!$8:$8,$A4804)&gt;0,"Y","N"))</f>
        <v>Y</v>
      </c>
      <c r="K4804" s="82" t="str">
        <f t="shared" si="81"/>
        <v>Y</v>
      </c>
      <c r="L4804" s="82" t="str">
        <f>IF($K4804="Y",VLOOKUP($C4804,'3. Lookup Tables'!$AJ:$AM,2,0),"--")</f>
        <v>MISC_FURN</v>
      </c>
      <c r="M4804" s="82">
        <f>IFERROR(IF($K4804="Y",VALUE(VLOOKUP($C4804,'3. Lookup Tables'!$AJ:$AM,3,0)),"--")*H4804,0)</f>
        <v>2</v>
      </c>
      <c r="N4804" s="82">
        <f>IFERROR(IF(D4804="CHARGE - RECURRING",M4804*IF($K4804="Y",VALUE(VLOOKUP($C4804,'3. Lookup Tables'!$AJ:$AM,4,0)),"--"),0),0)</f>
        <v>0</v>
      </c>
    </row>
    <row r="4805" spans="1:14" x14ac:dyDescent="0.25">
      <c r="A4805" t="s">
        <v>189</v>
      </c>
      <c r="B4805" t="s">
        <v>2</v>
      </c>
      <c r="C4805" t="s">
        <v>4369</v>
      </c>
      <c r="D4805" t="s">
        <v>4337</v>
      </c>
      <c r="E4805" t="s">
        <v>2695</v>
      </c>
      <c r="F4805" t="s">
        <v>3176</v>
      </c>
      <c r="G4805">
        <v>5</v>
      </c>
      <c r="H4805">
        <v>2</v>
      </c>
      <c r="I4805">
        <v>10</v>
      </c>
      <c r="J4805" s="82" t="str">
        <f>IF(A4805="","",IF(COUNTIF('4. IncomeStatement_12Mo_BDI'!$8:$8,$A4805)&gt;0,"Y","N"))</f>
        <v>Y</v>
      </c>
      <c r="K4805" s="82" t="str">
        <f t="shared" si="81"/>
        <v>Y</v>
      </c>
      <c r="L4805" s="82" t="str">
        <f>IF($K4805="Y",VLOOKUP($C4805,'3. Lookup Tables'!$AJ:$AM,2,0),"--")</f>
        <v>MISC_FURN</v>
      </c>
      <c r="M4805" s="82">
        <f>IFERROR(IF($K4805="Y",VALUE(VLOOKUP($C4805,'3. Lookup Tables'!$AJ:$AM,3,0)),"--")*H4805,0)</f>
        <v>2</v>
      </c>
      <c r="N4805" s="82">
        <f>IFERROR(IF(D4805="CHARGE - RECURRING",M4805*IF($K4805="Y",VALUE(VLOOKUP($C4805,'3. Lookup Tables'!$AJ:$AM,4,0)),"--"),0),0)</f>
        <v>0</v>
      </c>
    </row>
    <row r="4806" spans="1:14" x14ac:dyDescent="0.25">
      <c r="A4806" t="s">
        <v>189</v>
      </c>
      <c r="B4806" t="s">
        <v>2</v>
      </c>
      <c r="C4806" t="s">
        <v>4369</v>
      </c>
      <c r="D4806" t="s">
        <v>4337</v>
      </c>
      <c r="E4806" t="s">
        <v>2695</v>
      </c>
      <c r="F4806" t="s">
        <v>3176</v>
      </c>
      <c r="G4806">
        <v>7</v>
      </c>
      <c r="H4806">
        <v>1</v>
      </c>
      <c r="I4806">
        <v>7</v>
      </c>
      <c r="J4806" s="82" t="str">
        <f>IF(A4806="","",IF(COUNTIF('4. IncomeStatement_12Mo_BDI'!$8:$8,$A4806)&gt;0,"Y","N"))</f>
        <v>Y</v>
      </c>
      <c r="K4806" s="82" t="str">
        <f t="shared" si="81"/>
        <v>Y</v>
      </c>
      <c r="L4806" s="82" t="str">
        <f>IF($K4806="Y",VLOOKUP($C4806,'3. Lookup Tables'!$AJ:$AM,2,0),"--")</f>
        <v>MISC_FURN</v>
      </c>
      <c r="M4806" s="82">
        <f>IFERROR(IF($K4806="Y",VALUE(VLOOKUP($C4806,'3. Lookup Tables'!$AJ:$AM,3,0)),"--")*H4806,0)</f>
        <v>1</v>
      </c>
      <c r="N4806" s="82">
        <f>IFERROR(IF(D4806="CHARGE - RECURRING",M4806*IF($K4806="Y",VALUE(VLOOKUP($C4806,'3. Lookup Tables'!$AJ:$AM,4,0)),"--"),0),0)</f>
        <v>0</v>
      </c>
    </row>
    <row r="4807" spans="1:14" x14ac:dyDescent="0.25">
      <c r="A4807" t="s">
        <v>189</v>
      </c>
      <c r="B4807" t="s">
        <v>2</v>
      </c>
      <c r="C4807" t="s">
        <v>4369</v>
      </c>
      <c r="D4807" t="s">
        <v>4337</v>
      </c>
      <c r="E4807" t="s">
        <v>2695</v>
      </c>
      <c r="F4807" t="s">
        <v>3176</v>
      </c>
      <c r="G4807">
        <v>8</v>
      </c>
      <c r="H4807">
        <v>1</v>
      </c>
      <c r="I4807">
        <v>8</v>
      </c>
      <c r="J4807" s="82" t="str">
        <f>IF(A4807="","",IF(COUNTIF('4. IncomeStatement_12Mo_BDI'!$8:$8,$A4807)&gt;0,"Y","N"))</f>
        <v>Y</v>
      </c>
      <c r="K4807" s="82" t="str">
        <f t="shared" si="81"/>
        <v>Y</v>
      </c>
      <c r="L4807" s="82" t="str">
        <f>IF($K4807="Y",VLOOKUP($C4807,'3. Lookup Tables'!$AJ:$AM,2,0),"--")</f>
        <v>MISC_FURN</v>
      </c>
      <c r="M4807" s="82">
        <f>IFERROR(IF($K4807="Y",VALUE(VLOOKUP($C4807,'3. Lookup Tables'!$AJ:$AM,3,0)),"--")*H4807,0)</f>
        <v>1</v>
      </c>
      <c r="N4807" s="82">
        <f>IFERROR(IF(D4807="CHARGE - RECURRING",M4807*IF($K4807="Y",VALUE(VLOOKUP($C4807,'3. Lookup Tables'!$AJ:$AM,4,0)),"--"),0),0)</f>
        <v>0</v>
      </c>
    </row>
    <row r="4808" spans="1:14" x14ac:dyDescent="0.25">
      <c r="A4808" t="s">
        <v>189</v>
      </c>
      <c r="B4808" t="s">
        <v>2</v>
      </c>
      <c r="C4808" t="s">
        <v>4369</v>
      </c>
      <c r="D4808" t="s">
        <v>4337</v>
      </c>
      <c r="E4808" t="s">
        <v>2695</v>
      </c>
      <c r="F4808" t="s">
        <v>3176</v>
      </c>
      <c r="G4808">
        <v>9</v>
      </c>
      <c r="H4808">
        <v>2</v>
      </c>
      <c r="I4808">
        <v>18</v>
      </c>
      <c r="J4808" s="82" t="str">
        <f>IF(A4808="","",IF(COUNTIF('4. IncomeStatement_12Mo_BDI'!$8:$8,$A4808)&gt;0,"Y","N"))</f>
        <v>Y</v>
      </c>
      <c r="K4808" s="82" t="str">
        <f t="shared" si="81"/>
        <v>Y</v>
      </c>
      <c r="L4808" s="82" t="str">
        <f>IF($K4808="Y",VLOOKUP($C4808,'3. Lookup Tables'!$AJ:$AM,2,0),"--")</f>
        <v>MISC_FURN</v>
      </c>
      <c r="M4808" s="82">
        <f>IFERROR(IF($K4808="Y",VALUE(VLOOKUP($C4808,'3. Lookup Tables'!$AJ:$AM,3,0)),"--")*H4808,0)</f>
        <v>2</v>
      </c>
      <c r="N4808" s="82">
        <f>IFERROR(IF(D4808="CHARGE - RECURRING",M4808*IF($K4808="Y",VALUE(VLOOKUP($C4808,'3. Lookup Tables'!$AJ:$AM,4,0)),"--"),0),0)</f>
        <v>0</v>
      </c>
    </row>
    <row r="4809" spans="1:14" x14ac:dyDescent="0.25">
      <c r="A4809" t="s">
        <v>189</v>
      </c>
      <c r="B4809" t="s">
        <v>2</v>
      </c>
      <c r="C4809" t="s">
        <v>4369</v>
      </c>
      <c r="D4809" t="s">
        <v>4337</v>
      </c>
      <c r="E4809" t="s">
        <v>2695</v>
      </c>
      <c r="F4809" t="s">
        <v>3176</v>
      </c>
      <c r="G4809">
        <v>10</v>
      </c>
      <c r="H4809">
        <v>2</v>
      </c>
      <c r="I4809">
        <v>20</v>
      </c>
      <c r="J4809" s="82" t="str">
        <f>IF(A4809="","",IF(COUNTIF('4. IncomeStatement_12Mo_BDI'!$8:$8,$A4809)&gt;0,"Y","N"))</f>
        <v>Y</v>
      </c>
      <c r="K4809" s="82" t="str">
        <f t="shared" si="81"/>
        <v>Y</v>
      </c>
      <c r="L4809" s="82" t="str">
        <f>IF($K4809="Y",VLOOKUP($C4809,'3. Lookup Tables'!$AJ:$AM,2,0),"--")</f>
        <v>MISC_FURN</v>
      </c>
      <c r="M4809" s="82">
        <f>IFERROR(IF($K4809="Y",VALUE(VLOOKUP($C4809,'3. Lookup Tables'!$AJ:$AM,3,0)),"--")*H4809,0)</f>
        <v>2</v>
      </c>
      <c r="N4809" s="82">
        <f>IFERROR(IF(D4809="CHARGE - RECURRING",M4809*IF($K4809="Y",VALUE(VLOOKUP($C4809,'3. Lookup Tables'!$AJ:$AM,4,0)),"--"),0),0)</f>
        <v>0</v>
      </c>
    </row>
    <row r="4810" spans="1:14" x14ac:dyDescent="0.25">
      <c r="A4810" t="s">
        <v>189</v>
      </c>
      <c r="B4810" t="s">
        <v>2</v>
      </c>
      <c r="C4810" t="s">
        <v>4369</v>
      </c>
      <c r="D4810" t="s">
        <v>4337</v>
      </c>
      <c r="E4810" t="s">
        <v>2695</v>
      </c>
      <c r="F4810" t="s">
        <v>3176</v>
      </c>
      <c r="G4810">
        <v>14.15</v>
      </c>
      <c r="H4810">
        <v>2</v>
      </c>
      <c r="I4810">
        <v>28.3</v>
      </c>
      <c r="J4810" s="82" t="str">
        <f>IF(A4810="","",IF(COUNTIF('4. IncomeStatement_12Mo_BDI'!$8:$8,$A4810)&gt;0,"Y","N"))</f>
        <v>Y</v>
      </c>
      <c r="K4810" s="82" t="str">
        <f t="shared" si="81"/>
        <v>Y</v>
      </c>
      <c r="L4810" s="82" t="str">
        <f>IF($K4810="Y",VLOOKUP($C4810,'3. Lookup Tables'!$AJ:$AM,2,0),"--")</f>
        <v>MISC_FURN</v>
      </c>
      <c r="M4810" s="82">
        <f>IFERROR(IF($K4810="Y",VALUE(VLOOKUP($C4810,'3. Lookup Tables'!$AJ:$AM,3,0)),"--")*H4810,0)</f>
        <v>2</v>
      </c>
      <c r="N4810" s="82">
        <f>IFERROR(IF(D4810="CHARGE - RECURRING",M4810*IF($K4810="Y",VALUE(VLOOKUP($C4810,'3. Lookup Tables'!$AJ:$AM,4,0)),"--"),0),0)</f>
        <v>0</v>
      </c>
    </row>
    <row r="4811" spans="1:14" x14ac:dyDescent="0.25">
      <c r="A4811" t="s">
        <v>189</v>
      </c>
      <c r="B4811" t="s">
        <v>2</v>
      </c>
      <c r="C4811" t="s">
        <v>4369</v>
      </c>
      <c r="D4811" t="s">
        <v>4337</v>
      </c>
      <c r="E4811" t="s">
        <v>2695</v>
      </c>
      <c r="F4811" t="s">
        <v>3176</v>
      </c>
      <c r="G4811">
        <v>15</v>
      </c>
      <c r="H4811">
        <v>3</v>
      </c>
      <c r="I4811">
        <v>45</v>
      </c>
      <c r="J4811" s="82" t="str">
        <f>IF(A4811="","",IF(COUNTIF('4. IncomeStatement_12Mo_BDI'!$8:$8,$A4811)&gt;0,"Y","N"))</f>
        <v>Y</v>
      </c>
      <c r="K4811" s="82" t="str">
        <f t="shared" si="81"/>
        <v>Y</v>
      </c>
      <c r="L4811" s="82" t="str">
        <f>IF($K4811="Y",VLOOKUP($C4811,'3. Lookup Tables'!$AJ:$AM,2,0),"--")</f>
        <v>MISC_FURN</v>
      </c>
      <c r="M4811" s="82">
        <f>IFERROR(IF($K4811="Y",VALUE(VLOOKUP($C4811,'3. Lookup Tables'!$AJ:$AM,3,0)),"--")*H4811,0)</f>
        <v>3</v>
      </c>
      <c r="N4811" s="82">
        <f>IFERROR(IF(D4811="CHARGE - RECURRING",M4811*IF($K4811="Y",VALUE(VLOOKUP($C4811,'3. Lookup Tables'!$AJ:$AM,4,0)),"--"),0),0)</f>
        <v>0</v>
      </c>
    </row>
    <row r="4812" spans="1:14" x14ac:dyDescent="0.25">
      <c r="A4812" t="s">
        <v>189</v>
      </c>
      <c r="B4812" t="s">
        <v>2</v>
      </c>
      <c r="C4812" t="s">
        <v>4369</v>
      </c>
      <c r="D4812" t="s">
        <v>4337</v>
      </c>
      <c r="E4812" t="s">
        <v>2695</v>
      </c>
      <c r="F4812" t="s">
        <v>3176</v>
      </c>
      <c r="G4812">
        <v>17</v>
      </c>
      <c r="H4812">
        <v>1</v>
      </c>
      <c r="I4812">
        <v>17</v>
      </c>
      <c r="J4812" s="82" t="str">
        <f>IF(A4812="","",IF(COUNTIF('4. IncomeStatement_12Mo_BDI'!$8:$8,$A4812)&gt;0,"Y","N"))</f>
        <v>Y</v>
      </c>
      <c r="K4812" s="82" t="str">
        <f t="shared" si="81"/>
        <v>Y</v>
      </c>
      <c r="L4812" s="82" t="str">
        <f>IF($K4812="Y",VLOOKUP($C4812,'3. Lookup Tables'!$AJ:$AM,2,0),"--")</f>
        <v>MISC_FURN</v>
      </c>
      <c r="M4812" s="82">
        <f>IFERROR(IF($K4812="Y",VALUE(VLOOKUP($C4812,'3. Lookup Tables'!$AJ:$AM,3,0)),"--")*H4812,0)</f>
        <v>1</v>
      </c>
      <c r="N4812" s="82">
        <f>IFERROR(IF(D4812="CHARGE - RECURRING",M4812*IF($K4812="Y",VALUE(VLOOKUP($C4812,'3. Lookup Tables'!$AJ:$AM,4,0)),"--"),0),0)</f>
        <v>0</v>
      </c>
    </row>
    <row r="4813" spans="1:14" x14ac:dyDescent="0.25">
      <c r="A4813" t="s">
        <v>189</v>
      </c>
      <c r="B4813" t="s">
        <v>2</v>
      </c>
      <c r="C4813" t="s">
        <v>4369</v>
      </c>
      <c r="D4813" t="s">
        <v>4337</v>
      </c>
      <c r="E4813" t="s">
        <v>2695</v>
      </c>
      <c r="F4813" t="s">
        <v>3176</v>
      </c>
      <c r="G4813">
        <v>19</v>
      </c>
      <c r="H4813">
        <v>1</v>
      </c>
      <c r="I4813">
        <v>19</v>
      </c>
      <c r="J4813" s="82" t="str">
        <f>IF(A4813="","",IF(COUNTIF('4. IncomeStatement_12Mo_BDI'!$8:$8,$A4813)&gt;0,"Y","N"))</f>
        <v>Y</v>
      </c>
      <c r="K4813" s="82" t="str">
        <f t="shared" si="81"/>
        <v>Y</v>
      </c>
      <c r="L4813" s="82" t="str">
        <f>IF($K4813="Y",VLOOKUP($C4813,'3. Lookup Tables'!$AJ:$AM,2,0),"--")</f>
        <v>MISC_FURN</v>
      </c>
      <c r="M4813" s="82">
        <f>IFERROR(IF($K4813="Y",VALUE(VLOOKUP($C4813,'3. Lookup Tables'!$AJ:$AM,3,0)),"--")*H4813,0)</f>
        <v>1</v>
      </c>
      <c r="N4813" s="82">
        <f>IFERROR(IF(D4813="CHARGE - RECURRING",M4813*IF($K4813="Y",VALUE(VLOOKUP($C4813,'3. Lookup Tables'!$AJ:$AM,4,0)),"--"),0),0)</f>
        <v>0</v>
      </c>
    </row>
    <row r="4814" spans="1:14" x14ac:dyDescent="0.25">
      <c r="A4814" t="s">
        <v>189</v>
      </c>
      <c r="B4814" t="s">
        <v>2</v>
      </c>
      <c r="C4814" t="s">
        <v>4369</v>
      </c>
      <c r="D4814" t="s">
        <v>4337</v>
      </c>
      <c r="E4814" t="s">
        <v>2695</v>
      </c>
      <c r="F4814" t="s">
        <v>3176</v>
      </c>
      <c r="G4814">
        <v>20</v>
      </c>
      <c r="H4814">
        <v>1</v>
      </c>
      <c r="I4814">
        <v>20</v>
      </c>
      <c r="J4814" s="82" t="str">
        <f>IF(A4814="","",IF(COUNTIF('4. IncomeStatement_12Mo_BDI'!$8:$8,$A4814)&gt;0,"Y","N"))</f>
        <v>Y</v>
      </c>
      <c r="K4814" s="82" t="str">
        <f t="shared" si="81"/>
        <v>Y</v>
      </c>
      <c r="L4814" s="82" t="str">
        <f>IF($K4814="Y",VLOOKUP($C4814,'3. Lookup Tables'!$AJ:$AM,2,0),"--")</f>
        <v>MISC_FURN</v>
      </c>
      <c r="M4814" s="82">
        <f>IFERROR(IF($K4814="Y",VALUE(VLOOKUP($C4814,'3. Lookup Tables'!$AJ:$AM,3,0)),"--")*H4814,0)</f>
        <v>1</v>
      </c>
      <c r="N4814" s="82">
        <f>IFERROR(IF(D4814="CHARGE - RECURRING",M4814*IF($K4814="Y",VALUE(VLOOKUP($C4814,'3. Lookup Tables'!$AJ:$AM,4,0)),"--"),0),0)</f>
        <v>0</v>
      </c>
    </row>
    <row r="4815" spans="1:14" x14ac:dyDescent="0.25">
      <c r="A4815" t="s">
        <v>189</v>
      </c>
      <c r="B4815" t="s">
        <v>2</v>
      </c>
      <c r="C4815" t="s">
        <v>4369</v>
      </c>
      <c r="D4815" t="s">
        <v>4337</v>
      </c>
      <c r="E4815" t="s">
        <v>2695</v>
      </c>
      <c r="F4815" t="s">
        <v>3176</v>
      </c>
      <c r="G4815">
        <v>23</v>
      </c>
      <c r="H4815">
        <v>1</v>
      </c>
      <c r="I4815">
        <v>23</v>
      </c>
      <c r="J4815" s="82" t="str">
        <f>IF(A4815="","",IF(COUNTIF('4. IncomeStatement_12Mo_BDI'!$8:$8,$A4815)&gt;0,"Y","N"))</f>
        <v>Y</v>
      </c>
      <c r="K4815" s="82" t="str">
        <f t="shared" si="81"/>
        <v>Y</v>
      </c>
      <c r="L4815" s="82" t="str">
        <f>IF($K4815="Y",VLOOKUP($C4815,'3. Lookup Tables'!$AJ:$AM,2,0),"--")</f>
        <v>MISC_FURN</v>
      </c>
      <c r="M4815" s="82">
        <f>IFERROR(IF($K4815="Y",VALUE(VLOOKUP($C4815,'3. Lookup Tables'!$AJ:$AM,3,0)),"--")*H4815,0)</f>
        <v>1</v>
      </c>
      <c r="N4815" s="82">
        <f>IFERROR(IF(D4815="CHARGE - RECURRING",M4815*IF($K4815="Y",VALUE(VLOOKUP($C4815,'3. Lookup Tables'!$AJ:$AM,4,0)),"--"),0),0)</f>
        <v>0</v>
      </c>
    </row>
    <row r="4816" spans="1:14" x14ac:dyDescent="0.25">
      <c r="A4816" t="s">
        <v>189</v>
      </c>
      <c r="B4816" t="s">
        <v>2</v>
      </c>
      <c r="C4816" t="s">
        <v>4369</v>
      </c>
      <c r="D4816" t="s">
        <v>4337</v>
      </c>
      <c r="E4816" t="s">
        <v>2695</v>
      </c>
      <c r="F4816" t="s">
        <v>3176</v>
      </c>
      <c r="G4816">
        <v>24</v>
      </c>
      <c r="H4816">
        <v>1</v>
      </c>
      <c r="I4816">
        <v>24</v>
      </c>
      <c r="J4816" s="82" t="str">
        <f>IF(A4816="","",IF(COUNTIF('4. IncomeStatement_12Mo_BDI'!$8:$8,$A4816)&gt;0,"Y","N"))</f>
        <v>Y</v>
      </c>
      <c r="K4816" s="82" t="str">
        <f t="shared" si="81"/>
        <v>Y</v>
      </c>
      <c r="L4816" s="82" t="str">
        <f>IF($K4816="Y",VLOOKUP($C4816,'3. Lookup Tables'!$AJ:$AM,2,0),"--")</f>
        <v>MISC_FURN</v>
      </c>
      <c r="M4816" s="82">
        <f>IFERROR(IF($K4816="Y",VALUE(VLOOKUP($C4816,'3. Lookup Tables'!$AJ:$AM,3,0)),"--")*H4816,0)</f>
        <v>1</v>
      </c>
      <c r="N4816" s="82">
        <f>IFERROR(IF(D4816="CHARGE - RECURRING",M4816*IF($K4816="Y",VALUE(VLOOKUP($C4816,'3. Lookup Tables'!$AJ:$AM,4,0)),"--"),0),0)</f>
        <v>0</v>
      </c>
    </row>
    <row r="4817" spans="1:14" x14ac:dyDescent="0.25">
      <c r="A4817" t="s">
        <v>189</v>
      </c>
      <c r="B4817" t="s">
        <v>2</v>
      </c>
      <c r="C4817" t="s">
        <v>4369</v>
      </c>
      <c r="D4817" t="s">
        <v>4337</v>
      </c>
      <c r="E4817" t="s">
        <v>2695</v>
      </c>
      <c r="F4817" t="s">
        <v>3176</v>
      </c>
      <c r="G4817">
        <v>25</v>
      </c>
      <c r="H4817">
        <v>1</v>
      </c>
      <c r="I4817">
        <v>25</v>
      </c>
      <c r="J4817" s="82" t="str">
        <f>IF(A4817="","",IF(COUNTIF('4. IncomeStatement_12Mo_BDI'!$8:$8,$A4817)&gt;0,"Y","N"))</f>
        <v>Y</v>
      </c>
      <c r="K4817" s="82" t="str">
        <f t="shared" si="81"/>
        <v>Y</v>
      </c>
      <c r="L4817" s="82" t="str">
        <f>IF($K4817="Y",VLOOKUP($C4817,'3. Lookup Tables'!$AJ:$AM,2,0),"--")</f>
        <v>MISC_FURN</v>
      </c>
      <c r="M4817" s="82">
        <f>IFERROR(IF($K4817="Y",VALUE(VLOOKUP($C4817,'3. Lookup Tables'!$AJ:$AM,3,0)),"--")*H4817,0)</f>
        <v>1</v>
      </c>
      <c r="N4817" s="82">
        <f>IFERROR(IF(D4817="CHARGE - RECURRING",M4817*IF($K4817="Y",VALUE(VLOOKUP($C4817,'3. Lookup Tables'!$AJ:$AM,4,0)),"--"),0),0)</f>
        <v>0</v>
      </c>
    </row>
    <row r="4818" spans="1:14" x14ac:dyDescent="0.25">
      <c r="A4818" t="s">
        <v>189</v>
      </c>
      <c r="B4818" t="s">
        <v>2</v>
      </c>
      <c r="C4818" t="s">
        <v>4369</v>
      </c>
      <c r="D4818" t="s">
        <v>4337</v>
      </c>
      <c r="E4818" t="s">
        <v>2695</v>
      </c>
      <c r="F4818" t="s">
        <v>3176</v>
      </c>
      <c r="G4818">
        <v>36</v>
      </c>
      <c r="H4818">
        <v>1</v>
      </c>
      <c r="I4818">
        <v>36</v>
      </c>
      <c r="J4818" s="82" t="str">
        <f>IF(A4818="","",IF(COUNTIF('4. IncomeStatement_12Mo_BDI'!$8:$8,$A4818)&gt;0,"Y","N"))</f>
        <v>Y</v>
      </c>
      <c r="K4818" s="82" t="str">
        <f t="shared" si="81"/>
        <v>Y</v>
      </c>
      <c r="L4818" s="82" t="str">
        <f>IF($K4818="Y",VLOOKUP($C4818,'3. Lookup Tables'!$AJ:$AM,2,0),"--")</f>
        <v>MISC_FURN</v>
      </c>
      <c r="M4818" s="82">
        <f>IFERROR(IF($K4818="Y",VALUE(VLOOKUP($C4818,'3. Lookup Tables'!$AJ:$AM,3,0)),"--")*H4818,0)</f>
        <v>1</v>
      </c>
      <c r="N4818" s="82">
        <f>IFERROR(IF(D4818="CHARGE - RECURRING",M4818*IF($K4818="Y",VALUE(VLOOKUP($C4818,'3. Lookup Tables'!$AJ:$AM,4,0)),"--"),0),0)</f>
        <v>0</v>
      </c>
    </row>
    <row r="4819" spans="1:14" x14ac:dyDescent="0.25">
      <c r="A4819" t="s">
        <v>189</v>
      </c>
      <c r="B4819" t="s">
        <v>2</v>
      </c>
      <c r="C4819" t="s">
        <v>4369</v>
      </c>
      <c r="D4819" t="s">
        <v>4337</v>
      </c>
      <c r="E4819" t="s">
        <v>2695</v>
      </c>
      <c r="F4819" t="s">
        <v>3176</v>
      </c>
      <c r="G4819">
        <v>45</v>
      </c>
      <c r="H4819">
        <v>1</v>
      </c>
      <c r="I4819">
        <v>45</v>
      </c>
      <c r="J4819" s="82" t="str">
        <f>IF(A4819="","",IF(COUNTIF('4. IncomeStatement_12Mo_BDI'!$8:$8,$A4819)&gt;0,"Y","N"))</f>
        <v>Y</v>
      </c>
      <c r="K4819" s="82" t="str">
        <f t="shared" si="81"/>
        <v>Y</v>
      </c>
      <c r="L4819" s="82" t="str">
        <f>IF($K4819="Y",VLOOKUP($C4819,'3. Lookup Tables'!$AJ:$AM,2,0),"--")</f>
        <v>MISC_FURN</v>
      </c>
      <c r="M4819" s="82">
        <f>IFERROR(IF($K4819="Y",VALUE(VLOOKUP($C4819,'3. Lookup Tables'!$AJ:$AM,3,0)),"--")*H4819,0)</f>
        <v>1</v>
      </c>
      <c r="N4819" s="82">
        <f>IFERROR(IF(D4819="CHARGE - RECURRING",M4819*IF($K4819="Y",VALUE(VLOOKUP($C4819,'3. Lookup Tables'!$AJ:$AM,4,0)),"--"),0),0)</f>
        <v>0</v>
      </c>
    </row>
    <row r="4820" spans="1:14" x14ac:dyDescent="0.25">
      <c r="A4820" t="s">
        <v>189</v>
      </c>
      <c r="B4820" t="s">
        <v>2</v>
      </c>
      <c r="C4820" t="s">
        <v>4369</v>
      </c>
      <c r="D4820" t="s">
        <v>4337</v>
      </c>
      <c r="E4820" t="s">
        <v>2696</v>
      </c>
      <c r="F4820" t="s">
        <v>3176</v>
      </c>
      <c r="G4820">
        <v>13</v>
      </c>
      <c r="H4820">
        <v>1</v>
      </c>
      <c r="I4820">
        <v>13</v>
      </c>
      <c r="J4820" s="82" t="str">
        <f>IF(A4820="","",IF(COUNTIF('4. IncomeStatement_12Mo_BDI'!$8:$8,$A4820)&gt;0,"Y","N"))</f>
        <v>Y</v>
      </c>
      <c r="K4820" s="82" t="str">
        <f t="shared" si="81"/>
        <v>Y</v>
      </c>
      <c r="L4820" s="82" t="str">
        <f>IF($K4820="Y",VLOOKUP($C4820,'3. Lookup Tables'!$AJ:$AM,2,0),"--")</f>
        <v>MISC_FURN</v>
      </c>
      <c r="M4820" s="82">
        <f>IFERROR(IF($K4820="Y",VALUE(VLOOKUP($C4820,'3. Lookup Tables'!$AJ:$AM,3,0)),"--")*H4820,0)</f>
        <v>1</v>
      </c>
      <c r="N4820" s="82">
        <f>IFERROR(IF(D4820="CHARGE - RECURRING",M4820*IF($K4820="Y",VALUE(VLOOKUP($C4820,'3. Lookup Tables'!$AJ:$AM,4,0)),"--"),0),0)</f>
        <v>0</v>
      </c>
    </row>
    <row r="4821" spans="1:14" x14ac:dyDescent="0.25">
      <c r="A4821" t="s">
        <v>189</v>
      </c>
      <c r="B4821" t="s">
        <v>2</v>
      </c>
      <c r="C4821" t="s">
        <v>4369</v>
      </c>
      <c r="D4821" t="s">
        <v>4337</v>
      </c>
      <c r="E4821" t="s">
        <v>2697</v>
      </c>
      <c r="F4821" t="s">
        <v>3176</v>
      </c>
      <c r="G4821">
        <v>12</v>
      </c>
      <c r="H4821">
        <v>1</v>
      </c>
      <c r="I4821">
        <v>12</v>
      </c>
      <c r="J4821" s="82" t="str">
        <f>IF(A4821="","",IF(COUNTIF('4. IncomeStatement_12Mo_BDI'!$8:$8,$A4821)&gt;0,"Y","N"))</f>
        <v>Y</v>
      </c>
      <c r="K4821" s="82" t="str">
        <f t="shared" si="81"/>
        <v>Y</v>
      </c>
      <c r="L4821" s="82" t="str">
        <f>IF($K4821="Y",VLOOKUP($C4821,'3. Lookup Tables'!$AJ:$AM,2,0),"--")</f>
        <v>MISC_FURN</v>
      </c>
      <c r="M4821" s="82">
        <f>IFERROR(IF($K4821="Y",VALUE(VLOOKUP($C4821,'3. Lookup Tables'!$AJ:$AM,3,0)),"--")*H4821,0)</f>
        <v>1</v>
      </c>
      <c r="N4821" s="82">
        <f>IFERROR(IF(D4821="CHARGE - RECURRING",M4821*IF($K4821="Y",VALUE(VLOOKUP($C4821,'3. Lookup Tables'!$AJ:$AM,4,0)),"--"),0),0)</f>
        <v>0</v>
      </c>
    </row>
    <row r="4822" spans="1:14" x14ac:dyDescent="0.25">
      <c r="A4822" t="s">
        <v>189</v>
      </c>
      <c r="B4822" t="s">
        <v>2</v>
      </c>
      <c r="C4822" t="s">
        <v>4369</v>
      </c>
      <c r="D4822" t="s">
        <v>4337</v>
      </c>
      <c r="E4822" t="s">
        <v>2701</v>
      </c>
      <c r="F4822" t="s">
        <v>3176</v>
      </c>
      <c r="G4822">
        <v>4</v>
      </c>
      <c r="H4822">
        <v>1</v>
      </c>
      <c r="I4822">
        <v>4</v>
      </c>
      <c r="J4822" s="82" t="str">
        <f>IF(A4822="","",IF(COUNTIF('4. IncomeStatement_12Mo_BDI'!$8:$8,$A4822)&gt;0,"Y","N"))</f>
        <v>Y</v>
      </c>
      <c r="K4822" s="82" t="str">
        <f t="shared" si="81"/>
        <v>Y</v>
      </c>
      <c r="L4822" s="82" t="str">
        <f>IF($K4822="Y",VLOOKUP($C4822,'3. Lookup Tables'!$AJ:$AM,2,0),"--")</f>
        <v>MISC_FURN</v>
      </c>
      <c r="M4822" s="82">
        <f>IFERROR(IF($K4822="Y",VALUE(VLOOKUP($C4822,'3. Lookup Tables'!$AJ:$AM,3,0)),"--")*H4822,0)</f>
        <v>1</v>
      </c>
      <c r="N4822" s="82">
        <f>IFERROR(IF(D4822="CHARGE - RECURRING",M4822*IF($K4822="Y",VALUE(VLOOKUP($C4822,'3. Lookup Tables'!$AJ:$AM,4,0)),"--"),0),0)</f>
        <v>0</v>
      </c>
    </row>
    <row r="4823" spans="1:14" x14ac:dyDescent="0.25">
      <c r="A4823" t="s">
        <v>189</v>
      </c>
      <c r="B4823" t="s">
        <v>2</v>
      </c>
      <c r="C4823" t="s">
        <v>4369</v>
      </c>
      <c r="D4823" t="s">
        <v>4337</v>
      </c>
      <c r="E4823" t="s">
        <v>2701</v>
      </c>
      <c r="F4823" t="s">
        <v>3176</v>
      </c>
      <c r="G4823">
        <v>5</v>
      </c>
      <c r="H4823">
        <v>1</v>
      </c>
      <c r="I4823">
        <v>5</v>
      </c>
      <c r="J4823" s="82" t="str">
        <f>IF(A4823="","",IF(COUNTIF('4. IncomeStatement_12Mo_BDI'!$8:$8,$A4823)&gt;0,"Y","N"))</f>
        <v>Y</v>
      </c>
      <c r="K4823" s="82" t="str">
        <f t="shared" si="81"/>
        <v>Y</v>
      </c>
      <c r="L4823" s="82" t="str">
        <f>IF($K4823="Y",VLOOKUP($C4823,'3. Lookup Tables'!$AJ:$AM,2,0),"--")</f>
        <v>MISC_FURN</v>
      </c>
      <c r="M4823" s="82">
        <f>IFERROR(IF($K4823="Y",VALUE(VLOOKUP($C4823,'3. Lookup Tables'!$AJ:$AM,3,0)),"--")*H4823,0)</f>
        <v>1</v>
      </c>
      <c r="N4823" s="82">
        <f>IFERROR(IF(D4823="CHARGE - RECURRING",M4823*IF($K4823="Y",VALUE(VLOOKUP($C4823,'3. Lookup Tables'!$AJ:$AM,4,0)),"--"),0),0)</f>
        <v>0</v>
      </c>
    </row>
    <row r="4824" spans="1:14" x14ac:dyDescent="0.25">
      <c r="A4824" t="s">
        <v>189</v>
      </c>
      <c r="B4824" t="s">
        <v>2</v>
      </c>
      <c r="C4824" t="s">
        <v>4521</v>
      </c>
      <c r="D4824" t="s">
        <v>4337</v>
      </c>
      <c r="E4824" t="s">
        <v>2695</v>
      </c>
      <c r="F4824" t="s">
        <v>4342</v>
      </c>
      <c r="G4824">
        <v>5</v>
      </c>
      <c r="H4824">
        <v>1</v>
      </c>
      <c r="I4824">
        <v>5</v>
      </c>
      <c r="J4824" s="82" t="str">
        <f>IF(A4824="","",IF(COUNTIF('4. IncomeStatement_12Mo_BDI'!$8:$8,$A4824)&gt;0,"Y","N"))</f>
        <v>Y</v>
      </c>
      <c r="K4824" s="82" t="str">
        <f t="shared" si="81"/>
        <v>Y</v>
      </c>
      <c r="L4824" s="82" t="str">
        <f>IF($K4824="Y",VLOOKUP($C4824,'3. Lookup Tables'!$AJ:$AM,2,0),"--")</f>
        <v>MISC_GENERAL</v>
      </c>
      <c r="M4824" s="82">
        <f>IFERROR(IF($K4824="Y",VALUE(VLOOKUP($C4824,'3. Lookup Tables'!$AJ:$AM,3,0)),"--")*H4824,0)</f>
        <v>1</v>
      </c>
      <c r="N4824" s="82">
        <f>IFERROR(IF(D4824="CHARGE - RECURRING",M4824*IF($K4824="Y",VALUE(VLOOKUP($C4824,'3. Lookup Tables'!$AJ:$AM,4,0)),"--"),0),0)</f>
        <v>0</v>
      </c>
    </row>
    <row r="4825" spans="1:14" x14ac:dyDescent="0.25">
      <c r="A4825" t="s">
        <v>189</v>
      </c>
      <c r="B4825" t="s">
        <v>2</v>
      </c>
      <c r="C4825" t="s">
        <v>4484</v>
      </c>
      <c r="D4825" t="s">
        <v>4337</v>
      </c>
      <c r="E4825" t="s">
        <v>2696</v>
      </c>
      <c r="F4825" t="s">
        <v>3176</v>
      </c>
      <c r="G4825">
        <v>95</v>
      </c>
      <c r="H4825">
        <v>1</v>
      </c>
      <c r="I4825">
        <v>95</v>
      </c>
      <c r="J4825" s="82" t="str">
        <f>IF(A4825="","",IF(COUNTIF('4. IncomeStatement_12Mo_BDI'!$8:$8,$A4825)&gt;0,"Y","N"))</f>
        <v>Y</v>
      </c>
      <c r="K4825" s="82" t="str">
        <f t="shared" si="81"/>
        <v>Y</v>
      </c>
      <c r="L4825" s="82" t="str">
        <f>IF($K4825="Y",VLOOKUP($C4825,'3. Lookup Tables'!$AJ:$AM,2,0),"--")</f>
        <v>MISC_LOCKCONT_PREP</v>
      </c>
      <c r="M4825" s="82">
        <f>IFERROR(IF($K4825="Y",VALUE(VLOOKUP($C4825,'3. Lookup Tables'!$AJ:$AM,3,0)),"--")*H4825,0)</f>
        <v>1</v>
      </c>
      <c r="N4825" s="82">
        <f>IFERROR(IF(D4825="CHARGE - RECURRING",M4825*IF($K4825="Y",VALUE(VLOOKUP($C4825,'3. Lookup Tables'!$AJ:$AM,4,0)),"--"),0),0)</f>
        <v>0</v>
      </c>
    </row>
    <row r="4826" spans="1:14" x14ac:dyDescent="0.25">
      <c r="A4826" t="s">
        <v>189</v>
      </c>
      <c r="B4826" t="s">
        <v>2</v>
      </c>
      <c r="C4826" t="s">
        <v>4370</v>
      </c>
      <c r="D4826" t="s">
        <v>4337</v>
      </c>
      <c r="E4826" t="s">
        <v>2695</v>
      </c>
      <c r="F4826" t="s">
        <v>4342</v>
      </c>
      <c r="G4826">
        <v>3.25</v>
      </c>
      <c r="H4826">
        <v>45</v>
      </c>
      <c r="I4826">
        <v>146.25</v>
      </c>
      <c r="J4826" s="82" t="str">
        <f>IF(A4826="","",IF(COUNTIF('4. IncomeStatement_12Mo_BDI'!$8:$8,$A4826)&gt;0,"Y","N"))</f>
        <v>Y</v>
      </c>
      <c r="K4826" s="82" t="str">
        <f t="shared" si="81"/>
        <v>Y</v>
      </c>
      <c r="L4826" s="82" t="str">
        <f>IF($K4826="Y",VLOOKUP($C4826,'3. Lookup Tables'!$AJ:$AM,2,0),"--")</f>
        <v>MISC_MILEAGE</v>
      </c>
      <c r="M4826" s="82">
        <f>IFERROR(IF($K4826="Y",VALUE(VLOOKUP($C4826,'3. Lookup Tables'!$AJ:$AM,3,0)),"--")*H4826,0)</f>
        <v>45</v>
      </c>
      <c r="N4826" s="82">
        <f>IFERROR(IF(D4826="CHARGE - RECURRING",M4826*IF($K4826="Y",VALUE(VLOOKUP($C4826,'3. Lookup Tables'!$AJ:$AM,4,0)),"--"),0),0)</f>
        <v>0</v>
      </c>
    </row>
    <row r="4827" spans="1:14" x14ac:dyDescent="0.25">
      <c r="A4827" t="s">
        <v>189</v>
      </c>
      <c r="B4827" t="s">
        <v>2</v>
      </c>
      <c r="C4827" t="s">
        <v>4370</v>
      </c>
      <c r="D4827" t="s">
        <v>4337</v>
      </c>
      <c r="E4827" t="s">
        <v>2696</v>
      </c>
      <c r="F4827" t="s">
        <v>4342</v>
      </c>
      <c r="G4827">
        <v>3</v>
      </c>
      <c r="H4827">
        <v>1124</v>
      </c>
      <c r="I4827">
        <v>3372</v>
      </c>
      <c r="J4827" s="82" t="str">
        <f>IF(A4827="","",IF(COUNTIF('4. IncomeStatement_12Mo_BDI'!$8:$8,$A4827)&gt;0,"Y","N"))</f>
        <v>Y</v>
      </c>
      <c r="K4827" s="82" t="str">
        <f t="shared" si="81"/>
        <v>Y</v>
      </c>
      <c r="L4827" s="82" t="str">
        <f>IF($K4827="Y",VLOOKUP($C4827,'3. Lookup Tables'!$AJ:$AM,2,0),"--")</f>
        <v>MISC_MILEAGE</v>
      </c>
      <c r="M4827" s="82">
        <f>IFERROR(IF($K4827="Y",VALUE(VLOOKUP($C4827,'3. Lookup Tables'!$AJ:$AM,3,0)),"--")*H4827,0)</f>
        <v>1124</v>
      </c>
      <c r="N4827" s="82">
        <f>IFERROR(IF(D4827="CHARGE - RECURRING",M4827*IF($K4827="Y",VALUE(VLOOKUP($C4827,'3. Lookup Tables'!$AJ:$AM,4,0)),"--"),0),0)</f>
        <v>0</v>
      </c>
    </row>
    <row r="4828" spans="1:14" x14ac:dyDescent="0.25">
      <c r="A4828" t="s">
        <v>189</v>
      </c>
      <c r="B4828" t="s">
        <v>2</v>
      </c>
      <c r="C4828" t="s">
        <v>4370</v>
      </c>
      <c r="D4828" t="s">
        <v>4337</v>
      </c>
      <c r="E4828" t="s">
        <v>2697</v>
      </c>
      <c r="F4828" t="s">
        <v>4342</v>
      </c>
      <c r="G4828">
        <v>3</v>
      </c>
      <c r="H4828">
        <v>621</v>
      </c>
      <c r="I4828">
        <v>1863</v>
      </c>
      <c r="J4828" s="82" t="str">
        <f>IF(A4828="","",IF(COUNTIF('4. IncomeStatement_12Mo_BDI'!$8:$8,$A4828)&gt;0,"Y","N"))</f>
        <v>Y</v>
      </c>
      <c r="K4828" s="82" t="str">
        <f t="shared" si="81"/>
        <v>Y</v>
      </c>
      <c r="L4828" s="82" t="str">
        <f>IF($K4828="Y",VLOOKUP($C4828,'3. Lookup Tables'!$AJ:$AM,2,0),"--")</f>
        <v>MISC_MILEAGE</v>
      </c>
      <c r="M4828" s="82">
        <f>IFERROR(IF($K4828="Y",VALUE(VLOOKUP($C4828,'3. Lookup Tables'!$AJ:$AM,3,0)),"--")*H4828,0)</f>
        <v>621</v>
      </c>
      <c r="N4828" s="82">
        <f>IFERROR(IF(D4828="CHARGE - RECURRING",M4828*IF($K4828="Y",VALUE(VLOOKUP($C4828,'3. Lookup Tables'!$AJ:$AM,4,0)),"--"),0),0)</f>
        <v>0</v>
      </c>
    </row>
    <row r="4829" spans="1:14" x14ac:dyDescent="0.25">
      <c r="A4829" t="s">
        <v>189</v>
      </c>
      <c r="B4829" t="s">
        <v>2</v>
      </c>
      <c r="C4829" t="s">
        <v>4370</v>
      </c>
      <c r="D4829" t="s">
        <v>4337</v>
      </c>
      <c r="E4829" t="s">
        <v>2698</v>
      </c>
      <c r="F4829" t="s">
        <v>4342</v>
      </c>
      <c r="G4829">
        <v>3</v>
      </c>
      <c r="H4829">
        <v>1928</v>
      </c>
      <c r="I4829">
        <v>5784</v>
      </c>
      <c r="J4829" s="82" t="str">
        <f>IF(A4829="","",IF(COUNTIF('4. IncomeStatement_12Mo_BDI'!$8:$8,$A4829)&gt;0,"Y","N"))</f>
        <v>Y</v>
      </c>
      <c r="K4829" s="82" t="str">
        <f t="shared" si="81"/>
        <v>Y</v>
      </c>
      <c r="L4829" s="82" t="str">
        <f>IF($K4829="Y",VLOOKUP($C4829,'3. Lookup Tables'!$AJ:$AM,2,0),"--")</f>
        <v>MISC_MILEAGE</v>
      </c>
      <c r="M4829" s="82">
        <f>IFERROR(IF($K4829="Y",VALUE(VLOOKUP($C4829,'3. Lookup Tables'!$AJ:$AM,3,0)),"--")*H4829,0)</f>
        <v>1928</v>
      </c>
      <c r="N4829" s="82">
        <f>IFERROR(IF(D4829="CHARGE - RECURRING",M4829*IF($K4829="Y",VALUE(VLOOKUP($C4829,'3. Lookup Tables'!$AJ:$AM,4,0)),"--"),0),0)</f>
        <v>0</v>
      </c>
    </row>
    <row r="4830" spans="1:14" x14ac:dyDescent="0.25">
      <c r="A4830" t="s">
        <v>189</v>
      </c>
      <c r="B4830" t="s">
        <v>2</v>
      </c>
      <c r="C4830" t="s">
        <v>4370</v>
      </c>
      <c r="D4830" t="s">
        <v>4337</v>
      </c>
      <c r="E4830" t="s">
        <v>2701</v>
      </c>
      <c r="F4830" t="s">
        <v>4342</v>
      </c>
      <c r="G4830">
        <v>0</v>
      </c>
      <c r="H4830">
        <v>60</v>
      </c>
      <c r="I4830">
        <v>0</v>
      </c>
      <c r="J4830" s="82" t="str">
        <f>IF(A4830="","",IF(COUNTIF('4. IncomeStatement_12Mo_BDI'!$8:$8,$A4830)&gt;0,"Y","N"))</f>
        <v>Y</v>
      </c>
      <c r="K4830" s="82" t="str">
        <f t="shared" si="81"/>
        <v>Y</v>
      </c>
      <c r="L4830" s="82" t="str">
        <f>IF($K4830="Y",VLOOKUP($C4830,'3. Lookup Tables'!$AJ:$AM,2,0),"--")</f>
        <v>MISC_MILEAGE</v>
      </c>
      <c r="M4830" s="82">
        <f>IFERROR(IF($K4830="Y",VALUE(VLOOKUP($C4830,'3. Lookup Tables'!$AJ:$AM,3,0)),"--")*H4830,0)</f>
        <v>60</v>
      </c>
      <c r="N4830" s="82">
        <f>IFERROR(IF(D4830="CHARGE - RECURRING",M4830*IF($K4830="Y",VALUE(VLOOKUP($C4830,'3. Lookup Tables'!$AJ:$AM,4,0)),"--"),0),0)</f>
        <v>0</v>
      </c>
    </row>
    <row r="4831" spans="1:14" x14ac:dyDescent="0.25">
      <c r="A4831" t="s">
        <v>189</v>
      </c>
      <c r="B4831" t="s">
        <v>2</v>
      </c>
      <c r="C4831" t="s">
        <v>4370</v>
      </c>
      <c r="D4831" t="s">
        <v>4337</v>
      </c>
      <c r="E4831" t="s">
        <v>2709</v>
      </c>
      <c r="F4831" t="s">
        <v>4342</v>
      </c>
      <c r="G4831">
        <v>3</v>
      </c>
      <c r="H4831">
        <v>1134</v>
      </c>
      <c r="I4831">
        <v>3402</v>
      </c>
      <c r="J4831" s="82" t="str">
        <f>IF(A4831="","",IF(COUNTIF('4. IncomeStatement_12Mo_BDI'!$8:$8,$A4831)&gt;0,"Y","N"))</f>
        <v>Y</v>
      </c>
      <c r="K4831" s="82" t="str">
        <f t="shared" si="81"/>
        <v>Y</v>
      </c>
      <c r="L4831" s="82" t="str">
        <f>IF($K4831="Y",VLOOKUP($C4831,'3. Lookup Tables'!$AJ:$AM,2,0),"--")</f>
        <v>MISC_MILEAGE</v>
      </c>
      <c r="M4831" s="82">
        <f>IFERROR(IF($K4831="Y",VALUE(VLOOKUP($C4831,'3. Lookup Tables'!$AJ:$AM,3,0)),"--")*H4831,0)</f>
        <v>1134</v>
      </c>
      <c r="N4831" s="82">
        <f>IFERROR(IF(D4831="CHARGE - RECURRING",M4831*IF($K4831="Y",VALUE(VLOOKUP($C4831,'3. Lookup Tables'!$AJ:$AM,4,0)),"--"),0),0)</f>
        <v>0</v>
      </c>
    </row>
    <row r="4832" spans="1:14" x14ac:dyDescent="0.25">
      <c r="A4832" t="s">
        <v>189</v>
      </c>
      <c r="B4832" t="s">
        <v>2</v>
      </c>
      <c r="C4832" t="s">
        <v>4504</v>
      </c>
      <c r="D4832" t="s">
        <v>4337</v>
      </c>
      <c r="E4832" t="s">
        <v>2697</v>
      </c>
      <c r="F4832" t="s">
        <v>4342</v>
      </c>
      <c r="G4832">
        <v>2.75</v>
      </c>
      <c r="H4832">
        <v>2</v>
      </c>
      <c r="I4832">
        <v>5.5</v>
      </c>
      <c r="J4832" s="82" t="str">
        <f>IF(A4832="","",IF(COUNTIF('4. IncomeStatement_12Mo_BDI'!$8:$8,$A4832)&gt;0,"Y","N"))</f>
        <v>Y</v>
      </c>
      <c r="K4832" s="82" t="str">
        <f t="shared" si="81"/>
        <v>Y</v>
      </c>
      <c r="L4832" s="82" t="str">
        <f>IF($K4832="Y",VLOOKUP($C4832,'3. Lookup Tables'!$AJ:$AM,2,0),"--")</f>
        <v>MISC_OVERFULL</v>
      </c>
      <c r="M4832" s="82">
        <f>IFERROR(IF($K4832="Y",VALUE(VLOOKUP($C4832,'3. Lookup Tables'!$AJ:$AM,3,0)),"--")*H4832,0)</f>
        <v>2</v>
      </c>
      <c r="N4832" s="82">
        <f>IFERROR(IF(D4832="CHARGE - RECURRING",M4832*IF($K4832="Y",VALUE(VLOOKUP($C4832,'3. Lookup Tables'!$AJ:$AM,4,0)),"--"),0),0)</f>
        <v>0</v>
      </c>
    </row>
    <row r="4833" spans="1:14" x14ac:dyDescent="0.25">
      <c r="A4833" t="s">
        <v>189</v>
      </c>
      <c r="B4833" t="s">
        <v>2</v>
      </c>
      <c r="C4833" t="s">
        <v>3285</v>
      </c>
      <c r="D4833" t="s">
        <v>4336</v>
      </c>
      <c r="E4833" t="s">
        <v>2695</v>
      </c>
      <c r="F4833" t="s">
        <v>3272</v>
      </c>
      <c r="G4833">
        <v>0</v>
      </c>
      <c r="H4833">
        <v>7</v>
      </c>
      <c r="I4833">
        <v>0</v>
      </c>
      <c r="J4833" s="82" t="str">
        <f>IF(A4833="","",IF(COUNTIF('4. IncomeStatement_12Mo_BDI'!$8:$8,$A4833)&gt;0,"Y","N"))</f>
        <v>Y</v>
      </c>
      <c r="K4833" s="82" t="str">
        <f t="shared" si="81"/>
        <v>N</v>
      </c>
      <c r="L4833" s="82" t="str">
        <f>IF($K4833="Y",VLOOKUP($C4833,'3. Lookup Tables'!$AJ:$AM,2,0),"--")</f>
        <v>--</v>
      </c>
      <c r="M4833" s="82">
        <f>IFERROR(IF($K4833="Y",VALUE(VLOOKUP($C4833,'3. Lookup Tables'!$AJ:$AM,3,0)),"--")*H4833,0)</f>
        <v>0</v>
      </c>
      <c r="N4833" s="82">
        <f>IFERROR(IF(D4833="CHARGE - RECURRING",M4833*IF($K4833="Y",VALUE(VLOOKUP($C4833,'3. Lookup Tables'!$AJ:$AM,4,0)),"--"),0),0)</f>
        <v>0</v>
      </c>
    </row>
    <row r="4834" spans="1:14" x14ac:dyDescent="0.25">
      <c r="A4834" t="s">
        <v>189</v>
      </c>
      <c r="B4834" t="s">
        <v>2</v>
      </c>
      <c r="C4834" t="s">
        <v>3285</v>
      </c>
      <c r="D4834" t="s">
        <v>4336</v>
      </c>
      <c r="E4834" t="s">
        <v>2705</v>
      </c>
      <c r="F4834" t="s">
        <v>3272</v>
      </c>
      <c r="G4834">
        <v>0</v>
      </c>
      <c r="H4834">
        <v>1</v>
      </c>
      <c r="I4834">
        <v>0</v>
      </c>
      <c r="J4834" s="82" t="str">
        <f>IF(A4834="","",IF(COUNTIF('4. IncomeStatement_12Mo_BDI'!$8:$8,$A4834)&gt;0,"Y","N"))</f>
        <v>Y</v>
      </c>
      <c r="K4834" s="82" t="str">
        <f t="shared" ref="K4834:K4897" si="82">IF(OR(F4834="COMMERCIAL",F4834="INDUSTRIAL",F4834="RESIDENTIAL",F4834="FEE"),"Y","N")</f>
        <v>N</v>
      </c>
      <c r="L4834" s="82" t="str">
        <f>IF($K4834="Y",VLOOKUP($C4834,'3. Lookup Tables'!$AJ:$AM,2,0),"--")</f>
        <v>--</v>
      </c>
      <c r="M4834" s="82">
        <f>IFERROR(IF($K4834="Y",VALUE(VLOOKUP($C4834,'3. Lookup Tables'!$AJ:$AM,3,0)),"--")*H4834,0)</f>
        <v>0</v>
      </c>
      <c r="N4834" s="82">
        <f>IFERROR(IF(D4834="CHARGE - RECURRING",M4834*IF($K4834="Y",VALUE(VLOOKUP($C4834,'3. Lookup Tables'!$AJ:$AM,4,0)),"--"),0),0)</f>
        <v>0</v>
      </c>
    </row>
    <row r="4835" spans="1:14" x14ac:dyDescent="0.25">
      <c r="A4835" t="s">
        <v>189</v>
      </c>
      <c r="B4835" t="s">
        <v>2</v>
      </c>
      <c r="C4835" t="s">
        <v>3285</v>
      </c>
      <c r="D4835" t="s">
        <v>4336</v>
      </c>
      <c r="E4835" t="s">
        <v>2706</v>
      </c>
      <c r="F4835" t="s">
        <v>3272</v>
      </c>
      <c r="G4835">
        <v>0</v>
      </c>
      <c r="H4835">
        <v>1</v>
      </c>
      <c r="I4835">
        <v>0</v>
      </c>
      <c r="J4835" s="82" t="str">
        <f>IF(A4835="","",IF(COUNTIF('4. IncomeStatement_12Mo_BDI'!$8:$8,$A4835)&gt;0,"Y","N"))</f>
        <v>Y</v>
      </c>
      <c r="K4835" s="82" t="str">
        <f t="shared" si="82"/>
        <v>N</v>
      </c>
      <c r="L4835" s="82" t="str">
        <f>IF($K4835="Y",VLOOKUP($C4835,'3. Lookup Tables'!$AJ:$AM,2,0),"--")</f>
        <v>--</v>
      </c>
      <c r="M4835" s="82">
        <f>IFERROR(IF($K4835="Y",VALUE(VLOOKUP($C4835,'3. Lookup Tables'!$AJ:$AM,3,0)),"--")*H4835,0)</f>
        <v>0</v>
      </c>
      <c r="N4835" s="82">
        <f>IFERROR(IF(D4835="CHARGE - RECURRING",M4835*IF($K4835="Y",VALUE(VLOOKUP($C4835,'3. Lookup Tables'!$AJ:$AM,4,0)),"--"),0),0)</f>
        <v>0</v>
      </c>
    </row>
    <row r="4836" spans="1:14" x14ac:dyDescent="0.25">
      <c r="A4836" t="s">
        <v>189</v>
      </c>
      <c r="B4836" t="s">
        <v>2</v>
      </c>
      <c r="C4836" t="s">
        <v>4371</v>
      </c>
      <c r="D4836" t="s">
        <v>4337</v>
      </c>
      <c r="E4836" t="s">
        <v>2695</v>
      </c>
      <c r="F4836" t="s">
        <v>3299</v>
      </c>
      <c r="G4836">
        <v>85</v>
      </c>
      <c r="H4836">
        <v>3</v>
      </c>
      <c r="I4836">
        <v>255</v>
      </c>
      <c r="J4836" s="82" t="str">
        <f>IF(A4836="","",IF(COUNTIF('4. IncomeStatement_12Mo_BDI'!$8:$8,$A4836)&gt;0,"Y","N"))</f>
        <v>Y</v>
      </c>
      <c r="K4836" s="82" t="str">
        <f t="shared" si="82"/>
        <v>Y</v>
      </c>
      <c r="L4836" s="82" t="str">
        <f>IF($K4836="Y",VLOOKUP($C4836,'3. Lookup Tables'!$AJ:$AM,2,0),"--")</f>
        <v>MISC_REPLACE_CART</v>
      </c>
      <c r="M4836" s="82">
        <f>IFERROR(IF($K4836="Y",VALUE(VLOOKUP($C4836,'3. Lookup Tables'!$AJ:$AM,3,0)),"--")*H4836,0)</f>
        <v>3</v>
      </c>
      <c r="N4836" s="82">
        <f>IFERROR(IF(D4836="CHARGE - RECURRING",M4836*IF($K4836="Y",VALUE(VLOOKUP($C4836,'3. Lookup Tables'!$AJ:$AM,4,0)),"--"),0),0)</f>
        <v>0</v>
      </c>
    </row>
    <row r="4837" spans="1:14" x14ac:dyDescent="0.25">
      <c r="A4837" t="s">
        <v>189</v>
      </c>
      <c r="B4837" t="s">
        <v>2</v>
      </c>
      <c r="C4837" t="s">
        <v>4371</v>
      </c>
      <c r="D4837" t="s">
        <v>4337</v>
      </c>
      <c r="E4837" t="s">
        <v>2720</v>
      </c>
      <c r="F4837" t="s">
        <v>3299</v>
      </c>
      <c r="G4837">
        <v>66.47</v>
      </c>
      <c r="H4837">
        <v>1</v>
      </c>
      <c r="I4837">
        <v>66.47</v>
      </c>
      <c r="J4837" s="82" t="str">
        <f>IF(A4837="","",IF(COUNTIF('4. IncomeStatement_12Mo_BDI'!$8:$8,$A4837)&gt;0,"Y","N"))</f>
        <v>Y</v>
      </c>
      <c r="K4837" s="82" t="str">
        <f t="shared" si="82"/>
        <v>Y</v>
      </c>
      <c r="L4837" s="82" t="str">
        <f>IF($K4837="Y",VLOOKUP($C4837,'3. Lookup Tables'!$AJ:$AM,2,0),"--")</f>
        <v>MISC_REPLACE_CART</v>
      </c>
      <c r="M4837" s="82">
        <f>IFERROR(IF($K4837="Y",VALUE(VLOOKUP($C4837,'3. Lookup Tables'!$AJ:$AM,3,0)),"--")*H4837,0)</f>
        <v>1</v>
      </c>
      <c r="N4837" s="82">
        <f>IFERROR(IF(D4837="CHARGE - RECURRING",M4837*IF($K4837="Y",VALUE(VLOOKUP($C4837,'3. Lookup Tables'!$AJ:$AM,4,0)),"--"),0),0)</f>
        <v>0</v>
      </c>
    </row>
    <row r="4838" spans="1:14" x14ac:dyDescent="0.25">
      <c r="A4838" t="s">
        <v>189</v>
      </c>
      <c r="B4838" t="s">
        <v>2</v>
      </c>
      <c r="C4838" t="s">
        <v>4373</v>
      </c>
      <c r="D4838" t="s">
        <v>4337</v>
      </c>
      <c r="E4838" t="s">
        <v>2695</v>
      </c>
      <c r="F4838" t="s">
        <v>4350</v>
      </c>
      <c r="G4838">
        <v>35</v>
      </c>
      <c r="H4838">
        <v>9</v>
      </c>
      <c r="I4838">
        <v>315</v>
      </c>
      <c r="J4838" s="82" t="str">
        <f>IF(A4838="","",IF(COUNTIF('4. IncomeStatement_12Mo_BDI'!$8:$8,$A4838)&gt;0,"Y","N"))</f>
        <v>Y</v>
      </c>
      <c r="K4838" s="82" t="str">
        <f t="shared" si="82"/>
        <v>Y</v>
      </c>
      <c r="L4838" s="82" t="str">
        <f>IF($K4838="Y",VLOOKUP($C4838,'3. Lookup Tables'!$AJ:$AM,2,0),"--")</f>
        <v>MISC_RET_CHECK_FEE</v>
      </c>
      <c r="M4838" s="82">
        <f>IFERROR(IF($K4838="Y",VALUE(VLOOKUP($C4838,'3. Lookup Tables'!$AJ:$AM,3,0)),"--")*H4838,0)</f>
        <v>9</v>
      </c>
      <c r="N4838" s="82">
        <f>IFERROR(IF(D4838="CHARGE - RECURRING",M4838*IF($K4838="Y",VALUE(VLOOKUP($C4838,'3. Lookup Tables'!$AJ:$AM,4,0)),"--"),0),0)</f>
        <v>0</v>
      </c>
    </row>
    <row r="4839" spans="1:14" x14ac:dyDescent="0.25">
      <c r="A4839" t="s">
        <v>189</v>
      </c>
      <c r="B4839" t="s">
        <v>2</v>
      </c>
      <c r="C4839" t="s">
        <v>4373</v>
      </c>
      <c r="D4839" t="s">
        <v>4337</v>
      </c>
      <c r="E4839" t="s">
        <v>2697</v>
      </c>
      <c r="F4839" t="s">
        <v>4350</v>
      </c>
      <c r="G4839">
        <v>25</v>
      </c>
      <c r="H4839">
        <v>1</v>
      </c>
      <c r="I4839">
        <v>25</v>
      </c>
      <c r="J4839" s="82" t="str">
        <f>IF(A4839="","",IF(COUNTIF('4. IncomeStatement_12Mo_BDI'!$8:$8,$A4839)&gt;0,"Y","N"))</f>
        <v>Y</v>
      </c>
      <c r="K4839" s="82" t="str">
        <f t="shared" si="82"/>
        <v>Y</v>
      </c>
      <c r="L4839" s="82" t="str">
        <f>IF($K4839="Y",VLOOKUP($C4839,'3. Lookup Tables'!$AJ:$AM,2,0),"--")</f>
        <v>MISC_RET_CHECK_FEE</v>
      </c>
      <c r="M4839" s="82">
        <f>IFERROR(IF($K4839="Y",VALUE(VLOOKUP($C4839,'3. Lookup Tables'!$AJ:$AM,3,0)),"--")*H4839,0)</f>
        <v>1</v>
      </c>
      <c r="N4839" s="82">
        <f>IFERROR(IF(D4839="CHARGE - RECURRING",M4839*IF($K4839="Y",VALUE(VLOOKUP($C4839,'3. Lookup Tables'!$AJ:$AM,4,0)),"--"),0),0)</f>
        <v>0</v>
      </c>
    </row>
    <row r="4840" spans="1:14" x14ac:dyDescent="0.25">
      <c r="A4840" t="s">
        <v>189</v>
      </c>
      <c r="B4840" t="s">
        <v>2</v>
      </c>
      <c r="C4840" t="s">
        <v>4373</v>
      </c>
      <c r="D4840" t="s">
        <v>4337</v>
      </c>
      <c r="E4840" t="s">
        <v>2698</v>
      </c>
      <c r="F4840" t="s">
        <v>4350</v>
      </c>
      <c r="G4840">
        <v>25</v>
      </c>
      <c r="H4840">
        <v>1</v>
      </c>
      <c r="I4840">
        <v>25</v>
      </c>
      <c r="J4840" s="82" t="str">
        <f>IF(A4840="","",IF(COUNTIF('4. IncomeStatement_12Mo_BDI'!$8:$8,$A4840)&gt;0,"Y","N"))</f>
        <v>Y</v>
      </c>
      <c r="K4840" s="82" t="str">
        <f t="shared" si="82"/>
        <v>Y</v>
      </c>
      <c r="L4840" s="82" t="str">
        <f>IF($K4840="Y",VLOOKUP($C4840,'3. Lookup Tables'!$AJ:$AM,2,0),"--")</f>
        <v>MISC_RET_CHECK_FEE</v>
      </c>
      <c r="M4840" s="82">
        <f>IFERROR(IF($K4840="Y",VALUE(VLOOKUP($C4840,'3. Lookup Tables'!$AJ:$AM,3,0)),"--")*H4840,0)</f>
        <v>1</v>
      </c>
      <c r="N4840" s="82">
        <f>IFERROR(IF(D4840="CHARGE - RECURRING",M4840*IF($K4840="Y",VALUE(VLOOKUP($C4840,'3. Lookup Tables'!$AJ:$AM,4,0)),"--"),0),0)</f>
        <v>0</v>
      </c>
    </row>
    <row r="4841" spans="1:14" x14ac:dyDescent="0.25">
      <c r="A4841" t="s">
        <v>189</v>
      </c>
      <c r="B4841" t="s">
        <v>2</v>
      </c>
      <c r="C4841" t="s">
        <v>4373</v>
      </c>
      <c r="D4841" t="s">
        <v>4337</v>
      </c>
      <c r="E4841" t="s">
        <v>2701</v>
      </c>
      <c r="F4841" t="s">
        <v>4350</v>
      </c>
      <c r="G4841">
        <v>25</v>
      </c>
      <c r="H4841">
        <v>1</v>
      </c>
      <c r="I4841">
        <v>25</v>
      </c>
      <c r="J4841" s="82" t="str">
        <f>IF(A4841="","",IF(COUNTIF('4. IncomeStatement_12Mo_BDI'!$8:$8,$A4841)&gt;0,"Y","N"))</f>
        <v>Y</v>
      </c>
      <c r="K4841" s="82" t="str">
        <f t="shared" si="82"/>
        <v>Y</v>
      </c>
      <c r="L4841" s="82" t="str">
        <f>IF($K4841="Y",VLOOKUP($C4841,'3. Lookup Tables'!$AJ:$AM,2,0),"--")</f>
        <v>MISC_RET_CHECK_FEE</v>
      </c>
      <c r="M4841" s="82">
        <f>IFERROR(IF($K4841="Y",VALUE(VLOOKUP($C4841,'3. Lookup Tables'!$AJ:$AM,3,0)),"--")*H4841,0)</f>
        <v>1</v>
      </c>
      <c r="N4841" s="82">
        <f>IFERROR(IF(D4841="CHARGE - RECURRING",M4841*IF($K4841="Y",VALUE(VLOOKUP($C4841,'3. Lookup Tables'!$AJ:$AM,4,0)),"--"),0),0)</f>
        <v>0</v>
      </c>
    </row>
    <row r="4842" spans="1:14" x14ac:dyDescent="0.25">
      <c r="A4842" t="s">
        <v>189</v>
      </c>
      <c r="B4842" t="s">
        <v>2</v>
      </c>
      <c r="C4842" t="s">
        <v>4374</v>
      </c>
      <c r="D4842" t="s">
        <v>4337</v>
      </c>
      <c r="E4842" t="s">
        <v>2695</v>
      </c>
      <c r="F4842" t="s">
        <v>3299</v>
      </c>
      <c r="G4842">
        <v>0</v>
      </c>
      <c r="H4842">
        <v>3</v>
      </c>
      <c r="I4842">
        <v>0</v>
      </c>
      <c r="J4842" s="82" t="str">
        <f>IF(A4842="","",IF(COUNTIF('4. IncomeStatement_12Mo_BDI'!$8:$8,$A4842)&gt;0,"Y","N"))</f>
        <v>Y</v>
      </c>
      <c r="K4842" s="82" t="str">
        <f t="shared" si="82"/>
        <v>Y</v>
      </c>
      <c r="L4842" s="82" t="str">
        <f>IF($K4842="Y",VLOOKUP($C4842,'3. Lookup Tables'!$AJ:$AM,2,0),"--")</f>
        <v>MISC_SHARPS</v>
      </c>
      <c r="M4842" s="82">
        <f>IFERROR(IF($K4842="Y",VALUE(VLOOKUP($C4842,'3. Lookup Tables'!$AJ:$AM,3,0)),"--")*H4842,0)</f>
        <v>3</v>
      </c>
      <c r="N4842" s="82">
        <f>IFERROR(IF(D4842="CHARGE - RECURRING",M4842*IF($K4842="Y",VALUE(VLOOKUP($C4842,'3. Lookup Tables'!$AJ:$AM,4,0)),"--"),0),0)</f>
        <v>0</v>
      </c>
    </row>
    <row r="4843" spans="1:14" x14ac:dyDescent="0.25">
      <c r="A4843" t="s">
        <v>189</v>
      </c>
      <c r="B4843" t="s">
        <v>2</v>
      </c>
      <c r="C4843" t="s">
        <v>4376</v>
      </c>
      <c r="D4843" t="s">
        <v>4337</v>
      </c>
      <c r="E4843" t="s">
        <v>2695</v>
      </c>
      <c r="F4843" t="s">
        <v>4342</v>
      </c>
      <c r="G4843">
        <v>95</v>
      </c>
      <c r="H4843">
        <v>0.25</v>
      </c>
      <c r="I4843">
        <v>23.75</v>
      </c>
      <c r="J4843" s="82" t="str">
        <f>IF(A4843="","",IF(COUNTIF('4. IncomeStatement_12Mo_BDI'!$8:$8,$A4843)&gt;0,"Y","N"))</f>
        <v>Y</v>
      </c>
      <c r="K4843" s="82" t="str">
        <f t="shared" si="82"/>
        <v>Y</v>
      </c>
      <c r="L4843" s="82" t="str">
        <f>IF($K4843="Y",VLOOKUP($C4843,'3. Lookup Tables'!$AJ:$AM,2,0),"--")</f>
        <v>MISC_TIME_CHARGE</v>
      </c>
      <c r="M4843" s="82">
        <f>IFERROR(IF($K4843="Y",VALUE(VLOOKUP($C4843,'3. Lookup Tables'!$AJ:$AM,3,0)),"--")*H4843,0)</f>
        <v>0.25</v>
      </c>
      <c r="N4843" s="82">
        <f>IFERROR(IF(D4843="CHARGE - RECURRING",M4843*IF($K4843="Y",VALUE(VLOOKUP($C4843,'3. Lookup Tables'!$AJ:$AM,4,0)),"--"),0),0)</f>
        <v>0</v>
      </c>
    </row>
    <row r="4844" spans="1:14" x14ac:dyDescent="0.25">
      <c r="A4844" t="s">
        <v>189</v>
      </c>
      <c r="B4844" t="s">
        <v>2</v>
      </c>
      <c r="C4844" t="s">
        <v>4376</v>
      </c>
      <c r="D4844" t="s">
        <v>4337</v>
      </c>
      <c r="E4844" t="s">
        <v>2698</v>
      </c>
      <c r="F4844" t="s">
        <v>4342</v>
      </c>
      <c r="G4844">
        <v>95</v>
      </c>
      <c r="H4844">
        <v>5.25</v>
      </c>
      <c r="I4844">
        <v>498.75</v>
      </c>
      <c r="J4844" s="82" t="str">
        <f>IF(A4844="","",IF(COUNTIF('4. IncomeStatement_12Mo_BDI'!$8:$8,$A4844)&gt;0,"Y","N"))</f>
        <v>Y</v>
      </c>
      <c r="K4844" s="82" t="str">
        <f t="shared" si="82"/>
        <v>Y</v>
      </c>
      <c r="L4844" s="82" t="str">
        <f>IF($K4844="Y",VLOOKUP($C4844,'3. Lookup Tables'!$AJ:$AM,2,0),"--")</f>
        <v>MISC_TIME_CHARGE</v>
      </c>
      <c r="M4844" s="82">
        <f>IFERROR(IF($K4844="Y",VALUE(VLOOKUP($C4844,'3. Lookup Tables'!$AJ:$AM,3,0)),"--")*H4844,0)</f>
        <v>5.25</v>
      </c>
      <c r="N4844" s="82">
        <f>IFERROR(IF(D4844="CHARGE - RECURRING",M4844*IF($K4844="Y",VALUE(VLOOKUP($C4844,'3. Lookup Tables'!$AJ:$AM,4,0)),"--"),0),0)</f>
        <v>0</v>
      </c>
    </row>
    <row r="4845" spans="1:14" x14ac:dyDescent="0.25">
      <c r="A4845" t="s">
        <v>189</v>
      </c>
      <c r="B4845" t="s">
        <v>2</v>
      </c>
      <c r="C4845" t="s">
        <v>4376</v>
      </c>
      <c r="D4845" t="s">
        <v>4337</v>
      </c>
      <c r="E4845" t="s">
        <v>2713</v>
      </c>
      <c r="F4845" t="s">
        <v>4342</v>
      </c>
      <c r="G4845">
        <v>86.29</v>
      </c>
      <c r="H4845">
        <v>4.5</v>
      </c>
      <c r="I4845">
        <v>388.31</v>
      </c>
      <c r="J4845" s="82" t="str">
        <f>IF(A4845="","",IF(COUNTIF('4. IncomeStatement_12Mo_BDI'!$8:$8,$A4845)&gt;0,"Y","N"))</f>
        <v>Y</v>
      </c>
      <c r="K4845" s="82" t="str">
        <f t="shared" si="82"/>
        <v>Y</v>
      </c>
      <c r="L4845" s="82" t="str">
        <f>IF($K4845="Y",VLOOKUP($C4845,'3. Lookup Tables'!$AJ:$AM,2,0),"--")</f>
        <v>MISC_TIME_CHARGE</v>
      </c>
      <c r="M4845" s="82">
        <f>IFERROR(IF($K4845="Y",VALUE(VLOOKUP($C4845,'3. Lookup Tables'!$AJ:$AM,3,0)),"--")*H4845,0)</f>
        <v>4.5</v>
      </c>
      <c r="N4845" s="82">
        <f>IFERROR(IF(D4845="CHARGE - RECURRING",M4845*IF($K4845="Y",VALUE(VLOOKUP($C4845,'3. Lookup Tables'!$AJ:$AM,4,0)),"--"),0),0)</f>
        <v>0</v>
      </c>
    </row>
    <row r="4846" spans="1:14" x14ac:dyDescent="0.25">
      <c r="A4846" t="s">
        <v>189</v>
      </c>
      <c r="B4846" t="s">
        <v>2</v>
      </c>
      <c r="C4846" t="s">
        <v>4377</v>
      </c>
      <c r="D4846" t="s">
        <v>4337</v>
      </c>
      <c r="E4846" t="s">
        <v>2695</v>
      </c>
      <c r="F4846" t="s">
        <v>4342</v>
      </c>
      <c r="G4846">
        <v>5</v>
      </c>
      <c r="H4846">
        <v>6</v>
      </c>
      <c r="I4846">
        <v>30</v>
      </c>
      <c r="J4846" s="82" t="str">
        <f>IF(A4846="","",IF(COUNTIF('4. IncomeStatement_12Mo_BDI'!$8:$8,$A4846)&gt;0,"Y","N"))</f>
        <v>Y</v>
      </c>
      <c r="K4846" s="82" t="str">
        <f t="shared" si="82"/>
        <v>Y</v>
      </c>
      <c r="L4846" s="82" t="str">
        <f>IF($K4846="Y",VLOOKUP($C4846,'3. Lookup Tables'!$AJ:$AM,2,0),"--")</f>
        <v>MISC_TIRE_CAR</v>
      </c>
      <c r="M4846" s="82">
        <f>IFERROR(IF($K4846="Y",VALUE(VLOOKUP($C4846,'3. Lookup Tables'!$AJ:$AM,3,0)),"--")*H4846,0)</f>
        <v>6</v>
      </c>
      <c r="N4846" s="82">
        <f>IFERROR(IF(D4846="CHARGE - RECURRING",M4846*IF($K4846="Y",VALUE(VLOOKUP($C4846,'3. Lookup Tables'!$AJ:$AM,4,0)),"--"),0),0)</f>
        <v>0</v>
      </c>
    </row>
    <row r="4847" spans="1:14" x14ac:dyDescent="0.25">
      <c r="A4847" t="s">
        <v>189</v>
      </c>
      <c r="B4847" t="s">
        <v>2</v>
      </c>
      <c r="C4847" t="s">
        <v>4378</v>
      </c>
      <c r="D4847" t="s">
        <v>4337</v>
      </c>
      <c r="E4847" t="s">
        <v>2701</v>
      </c>
      <c r="F4847" t="s">
        <v>4342</v>
      </c>
      <c r="G4847">
        <v>7.5</v>
      </c>
      <c r="H4847">
        <v>1</v>
      </c>
      <c r="I4847">
        <v>7.5</v>
      </c>
      <c r="J4847" s="82" t="str">
        <f>IF(A4847="","",IF(COUNTIF('4. IncomeStatement_12Mo_BDI'!$8:$8,$A4847)&gt;0,"Y","N"))</f>
        <v>Y</v>
      </c>
      <c r="K4847" s="82" t="str">
        <f t="shared" si="82"/>
        <v>Y</v>
      </c>
      <c r="L4847" s="82" t="str">
        <f>IF($K4847="Y",VLOOKUP($C4847,'3. Lookup Tables'!$AJ:$AM,2,0),"--")</f>
        <v>MISC_TIRE_TRUCK</v>
      </c>
      <c r="M4847" s="82">
        <f>IFERROR(IF($K4847="Y",VALUE(VLOOKUP($C4847,'3. Lookup Tables'!$AJ:$AM,3,0)),"--")*H4847,0)</f>
        <v>1</v>
      </c>
      <c r="N4847" s="82">
        <f>IFERROR(IF(D4847="CHARGE - RECURRING",M4847*IF($K4847="Y",VALUE(VLOOKUP($C4847,'3. Lookup Tables'!$AJ:$AM,4,0)),"--"),0),0)</f>
        <v>0</v>
      </c>
    </row>
    <row r="4848" spans="1:14" x14ac:dyDescent="0.25">
      <c r="A4848" t="s">
        <v>189</v>
      </c>
      <c r="B4848" t="s">
        <v>2</v>
      </c>
      <c r="C4848" t="s">
        <v>4379</v>
      </c>
      <c r="D4848" t="s">
        <v>4337</v>
      </c>
      <c r="E4848" t="s">
        <v>2696</v>
      </c>
      <c r="F4848" t="s">
        <v>4342</v>
      </c>
      <c r="G4848">
        <v>0</v>
      </c>
      <c r="H4848">
        <v>46.07</v>
      </c>
      <c r="I4848">
        <v>0</v>
      </c>
      <c r="J4848" s="82" t="str">
        <f>IF(A4848="","",IF(COUNTIF('4. IncomeStatement_12Mo_BDI'!$8:$8,$A4848)&gt;0,"Y","N"))</f>
        <v>Y</v>
      </c>
      <c r="K4848" s="82" t="str">
        <f t="shared" si="82"/>
        <v>Y</v>
      </c>
      <c r="L4848" s="82" t="str">
        <f>IF($K4848="Y",VLOOKUP($C4848,'3. Lookup Tables'!$AJ:$AM,2,0),"--")</f>
        <v>O_APPLIANCE</v>
      </c>
      <c r="M4848" s="82">
        <f>IFERROR(IF($K4848="Y",VALUE(VLOOKUP($C4848,'3. Lookup Tables'!$AJ:$AM,3,0)),"--")*H4848,0)</f>
        <v>46.07</v>
      </c>
      <c r="N4848" s="82">
        <f>IFERROR(IF(D4848="CHARGE - RECURRING",M4848*IF($K4848="Y",VALUE(VLOOKUP($C4848,'3. Lookup Tables'!$AJ:$AM,4,0)),"--"),0),0)</f>
        <v>0</v>
      </c>
    </row>
    <row r="4849" spans="1:14" x14ac:dyDescent="0.25">
      <c r="A4849" t="s">
        <v>189</v>
      </c>
      <c r="B4849" t="s">
        <v>2</v>
      </c>
      <c r="C4849" t="s">
        <v>4493</v>
      </c>
      <c r="D4849" t="s">
        <v>4337</v>
      </c>
      <c r="E4849" t="s">
        <v>2696</v>
      </c>
      <c r="F4849" t="s">
        <v>4342</v>
      </c>
      <c r="G4849">
        <v>0</v>
      </c>
      <c r="H4849">
        <v>8.67</v>
      </c>
      <c r="I4849">
        <v>0</v>
      </c>
      <c r="J4849" s="82" t="str">
        <f>IF(A4849="","",IF(COUNTIF('4. IncomeStatement_12Mo_BDI'!$8:$8,$A4849)&gt;0,"Y","N"))</f>
        <v>Y</v>
      </c>
      <c r="K4849" s="82" t="str">
        <f t="shared" si="82"/>
        <v>Y</v>
      </c>
      <c r="L4849" s="82" t="str">
        <f>IF($K4849="Y",VLOOKUP($C4849,'3. Lookup Tables'!$AJ:$AM,2,0),"--")</f>
        <v>O_CONCRETE</v>
      </c>
      <c r="M4849" s="82">
        <f>IFERROR(IF($K4849="Y",VALUE(VLOOKUP($C4849,'3. Lookup Tables'!$AJ:$AM,3,0)),"--")*H4849,0)</f>
        <v>8.67</v>
      </c>
      <c r="N4849" s="82">
        <f>IFERROR(IF(D4849="CHARGE - RECURRING",M4849*IF($K4849="Y",VALUE(VLOOKUP($C4849,'3. Lookup Tables'!$AJ:$AM,4,0)),"--"),0),0)</f>
        <v>0</v>
      </c>
    </row>
    <row r="4850" spans="1:14" x14ac:dyDescent="0.25">
      <c r="A4850" t="s">
        <v>189</v>
      </c>
      <c r="B4850" t="s">
        <v>2</v>
      </c>
      <c r="C4850" t="s">
        <v>4381</v>
      </c>
      <c r="D4850" t="s">
        <v>4337</v>
      </c>
      <c r="E4850" t="s">
        <v>2696</v>
      </c>
      <c r="F4850" t="s">
        <v>4342</v>
      </c>
      <c r="G4850">
        <v>0</v>
      </c>
      <c r="H4850">
        <v>5.35</v>
      </c>
      <c r="I4850">
        <v>0</v>
      </c>
      <c r="J4850" s="82" t="str">
        <f>IF(A4850="","",IF(COUNTIF('4. IncomeStatement_12Mo_BDI'!$8:$8,$A4850)&gt;0,"Y","N"))</f>
        <v>Y</v>
      </c>
      <c r="K4850" s="82" t="str">
        <f t="shared" si="82"/>
        <v>Y</v>
      </c>
      <c r="L4850" s="82" t="str">
        <f>IF($K4850="Y",VLOOKUP($C4850,'3. Lookup Tables'!$AJ:$AM,2,0),"--")</f>
        <v>O_SCRAP_METAL</v>
      </c>
      <c r="M4850" s="82">
        <f>IFERROR(IF($K4850="Y",VALUE(VLOOKUP($C4850,'3. Lookup Tables'!$AJ:$AM,3,0)),"--")*H4850,0)</f>
        <v>5.35</v>
      </c>
      <c r="N4850" s="82">
        <f>IFERROR(IF(D4850="CHARGE - RECURRING",M4850*IF($K4850="Y",VALUE(VLOOKUP($C4850,'3. Lookup Tables'!$AJ:$AM,4,0)),"--"),0),0)</f>
        <v>0</v>
      </c>
    </row>
    <row r="4851" spans="1:14" x14ac:dyDescent="0.25">
      <c r="A4851" t="s">
        <v>189</v>
      </c>
      <c r="B4851" t="s">
        <v>2</v>
      </c>
      <c r="C4851" t="s">
        <v>4382</v>
      </c>
      <c r="D4851" t="s">
        <v>4337</v>
      </c>
      <c r="E4851" t="s">
        <v>2694</v>
      </c>
      <c r="F4851" t="s">
        <v>4383</v>
      </c>
      <c r="G4851">
        <v>46</v>
      </c>
      <c r="H4851">
        <v>1</v>
      </c>
      <c r="I4851">
        <v>46</v>
      </c>
      <c r="J4851" s="82" t="str">
        <f>IF(A4851="","",IF(COUNTIF('4. IncomeStatement_12Mo_BDI'!$8:$8,$A4851)&gt;0,"Y","N"))</f>
        <v>Y</v>
      </c>
      <c r="K4851" s="82" t="str">
        <f t="shared" si="82"/>
        <v>N</v>
      </c>
      <c r="L4851" s="82" t="str">
        <f>IF($K4851="Y",VLOOKUP($C4851,'3. Lookup Tables'!$AJ:$AM,2,0),"--")</f>
        <v>--</v>
      </c>
      <c r="M4851" s="82">
        <f>IFERROR(IF($K4851="Y",VALUE(VLOOKUP($C4851,'3. Lookup Tables'!$AJ:$AM,3,0)),"--")*H4851,0)</f>
        <v>0</v>
      </c>
      <c r="N4851" s="82">
        <f>IFERROR(IF(D4851="CHARGE - RECURRING",M4851*IF($K4851="Y",VALUE(VLOOKUP($C4851,'3. Lookup Tables'!$AJ:$AM,4,0)),"--"),0),0)</f>
        <v>0</v>
      </c>
    </row>
    <row r="4852" spans="1:14" x14ac:dyDescent="0.25">
      <c r="A4852" t="s">
        <v>189</v>
      </c>
      <c r="B4852" t="s">
        <v>2</v>
      </c>
      <c r="C4852" t="s">
        <v>4382</v>
      </c>
      <c r="D4852" t="s">
        <v>4337</v>
      </c>
      <c r="E4852" t="s">
        <v>2694</v>
      </c>
      <c r="F4852" t="s">
        <v>4383</v>
      </c>
      <c r="G4852">
        <v>58</v>
      </c>
      <c r="H4852">
        <v>1</v>
      </c>
      <c r="I4852">
        <v>58</v>
      </c>
      <c r="J4852" s="82" t="str">
        <f>IF(A4852="","",IF(COUNTIF('4. IncomeStatement_12Mo_BDI'!$8:$8,$A4852)&gt;0,"Y","N"))</f>
        <v>Y</v>
      </c>
      <c r="K4852" s="82" t="str">
        <f t="shared" si="82"/>
        <v>N</v>
      </c>
      <c r="L4852" s="82" t="str">
        <f>IF($K4852="Y",VLOOKUP($C4852,'3. Lookup Tables'!$AJ:$AM,2,0),"--")</f>
        <v>--</v>
      </c>
      <c r="M4852" s="82">
        <f>IFERROR(IF($K4852="Y",VALUE(VLOOKUP($C4852,'3. Lookup Tables'!$AJ:$AM,3,0)),"--")*H4852,0)</f>
        <v>0</v>
      </c>
      <c r="N4852" s="82">
        <f>IFERROR(IF(D4852="CHARGE - RECURRING",M4852*IF($K4852="Y",VALUE(VLOOKUP($C4852,'3. Lookup Tables'!$AJ:$AM,4,0)),"--"),0),0)</f>
        <v>0</v>
      </c>
    </row>
    <row r="4853" spans="1:14" x14ac:dyDescent="0.25">
      <c r="A4853" t="s">
        <v>189</v>
      </c>
      <c r="B4853" t="s">
        <v>2</v>
      </c>
      <c r="C4853" t="s">
        <v>4382</v>
      </c>
      <c r="D4853" t="s">
        <v>4337</v>
      </c>
      <c r="E4853" t="s">
        <v>2694</v>
      </c>
      <c r="F4853" t="s">
        <v>4383</v>
      </c>
      <c r="G4853">
        <v>82</v>
      </c>
      <c r="H4853">
        <v>1</v>
      </c>
      <c r="I4853">
        <v>82</v>
      </c>
      <c r="J4853" s="82" t="str">
        <f>IF(A4853="","",IF(COUNTIF('4. IncomeStatement_12Mo_BDI'!$8:$8,$A4853)&gt;0,"Y","N"))</f>
        <v>Y</v>
      </c>
      <c r="K4853" s="82" t="str">
        <f t="shared" si="82"/>
        <v>N</v>
      </c>
      <c r="L4853" s="82" t="str">
        <f>IF($K4853="Y",VLOOKUP($C4853,'3. Lookup Tables'!$AJ:$AM,2,0),"--")</f>
        <v>--</v>
      </c>
      <c r="M4853" s="82">
        <f>IFERROR(IF($K4853="Y",VALUE(VLOOKUP($C4853,'3. Lookup Tables'!$AJ:$AM,3,0)),"--")*H4853,0)</f>
        <v>0</v>
      </c>
      <c r="N4853" s="82">
        <f>IFERROR(IF(D4853="CHARGE - RECURRING",M4853*IF($K4853="Y",VALUE(VLOOKUP($C4853,'3. Lookup Tables'!$AJ:$AM,4,0)),"--"),0),0)</f>
        <v>0</v>
      </c>
    </row>
    <row r="4854" spans="1:14" x14ac:dyDescent="0.25">
      <c r="A4854" t="s">
        <v>189</v>
      </c>
      <c r="B4854" t="s">
        <v>2</v>
      </c>
      <c r="C4854" t="s">
        <v>4382</v>
      </c>
      <c r="D4854" t="s">
        <v>4337</v>
      </c>
      <c r="E4854" t="s">
        <v>2694</v>
      </c>
      <c r="F4854" t="s">
        <v>4383</v>
      </c>
      <c r="G4854">
        <v>118</v>
      </c>
      <c r="H4854">
        <v>1</v>
      </c>
      <c r="I4854">
        <v>118</v>
      </c>
      <c r="J4854" s="82" t="str">
        <f>IF(A4854="","",IF(COUNTIF('4. IncomeStatement_12Mo_BDI'!$8:$8,$A4854)&gt;0,"Y","N"))</f>
        <v>Y</v>
      </c>
      <c r="K4854" s="82" t="str">
        <f t="shared" si="82"/>
        <v>N</v>
      </c>
      <c r="L4854" s="82" t="str">
        <f>IF($K4854="Y",VLOOKUP($C4854,'3. Lookup Tables'!$AJ:$AM,2,0),"--")</f>
        <v>--</v>
      </c>
      <c r="M4854" s="82">
        <f>IFERROR(IF($K4854="Y",VALUE(VLOOKUP($C4854,'3. Lookup Tables'!$AJ:$AM,3,0)),"--")*H4854,0)</f>
        <v>0</v>
      </c>
      <c r="N4854" s="82">
        <f>IFERROR(IF(D4854="CHARGE - RECURRING",M4854*IF($K4854="Y",VALUE(VLOOKUP($C4854,'3. Lookup Tables'!$AJ:$AM,4,0)),"--"),0),0)</f>
        <v>0</v>
      </c>
    </row>
    <row r="4855" spans="1:14" x14ac:dyDescent="0.25">
      <c r="A4855" t="s">
        <v>189</v>
      </c>
      <c r="B4855" t="s">
        <v>2</v>
      </c>
      <c r="C4855" t="s">
        <v>4382</v>
      </c>
      <c r="D4855" t="s">
        <v>4337</v>
      </c>
      <c r="E4855" t="s">
        <v>2694</v>
      </c>
      <c r="F4855" t="s">
        <v>4383</v>
      </c>
      <c r="G4855">
        <v>175</v>
      </c>
      <c r="H4855">
        <v>1</v>
      </c>
      <c r="I4855">
        <v>175</v>
      </c>
      <c r="J4855" s="82" t="str">
        <f>IF(A4855="","",IF(COUNTIF('4. IncomeStatement_12Mo_BDI'!$8:$8,$A4855)&gt;0,"Y","N"))</f>
        <v>Y</v>
      </c>
      <c r="K4855" s="82" t="str">
        <f t="shared" si="82"/>
        <v>N</v>
      </c>
      <c r="L4855" s="82" t="str">
        <f>IF($K4855="Y",VLOOKUP($C4855,'3. Lookup Tables'!$AJ:$AM,2,0),"--")</f>
        <v>--</v>
      </c>
      <c r="M4855" s="82">
        <f>IFERROR(IF($K4855="Y",VALUE(VLOOKUP($C4855,'3. Lookup Tables'!$AJ:$AM,3,0)),"--")*H4855,0)</f>
        <v>0</v>
      </c>
      <c r="N4855" s="82">
        <f>IFERROR(IF(D4855="CHARGE - RECURRING",M4855*IF($K4855="Y",VALUE(VLOOKUP($C4855,'3. Lookup Tables'!$AJ:$AM,4,0)),"--"),0),0)</f>
        <v>0</v>
      </c>
    </row>
    <row r="4856" spans="1:14" x14ac:dyDescent="0.25">
      <c r="A4856" t="s">
        <v>189</v>
      </c>
      <c r="B4856" t="s">
        <v>2</v>
      </c>
      <c r="C4856" t="s">
        <v>4382</v>
      </c>
      <c r="D4856" t="s">
        <v>4337</v>
      </c>
      <c r="E4856" t="s">
        <v>2694</v>
      </c>
      <c r="F4856" t="s">
        <v>4383</v>
      </c>
      <c r="G4856">
        <v>181</v>
      </c>
      <c r="H4856">
        <v>1</v>
      </c>
      <c r="I4856">
        <v>181</v>
      </c>
      <c r="J4856" s="82" t="str">
        <f>IF(A4856="","",IF(COUNTIF('4. IncomeStatement_12Mo_BDI'!$8:$8,$A4856)&gt;0,"Y","N"))</f>
        <v>Y</v>
      </c>
      <c r="K4856" s="82" t="str">
        <f t="shared" si="82"/>
        <v>N</v>
      </c>
      <c r="L4856" s="82" t="str">
        <f>IF($K4856="Y",VLOOKUP($C4856,'3. Lookup Tables'!$AJ:$AM,2,0),"--")</f>
        <v>--</v>
      </c>
      <c r="M4856" s="82">
        <f>IFERROR(IF($K4856="Y",VALUE(VLOOKUP($C4856,'3. Lookup Tables'!$AJ:$AM,3,0)),"--")*H4856,0)</f>
        <v>0</v>
      </c>
      <c r="N4856" s="82">
        <f>IFERROR(IF(D4856="CHARGE - RECURRING",M4856*IF($K4856="Y",VALUE(VLOOKUP($C4856,'3. Lookup Tables'!$AJ:$AM,4,0)),"--"),0),0)</f>
        <v>0</v>
      </c>
    </row>
    <row r="4857" spans="1:14" x14ac:dyDescent="0.25">
      <c r="A4857" t="s">
        <v>189</v>
      </c>
      <c r="B4857" t="s">
        <v>2</v>
      </c>
      <c r="C4857" t="s">
        <v>4382</v>
      </c>
      <c r="D4857" t="s">
        <v>4337</v>
      </c>
      <c r="E4857" t="s">
        <v>2694</v>
      </c>
      <c r="F4857" t="s">
        <v>4383</v>
      </c>
      <c r="G4857">
        <v>205</v>
      </c>
      <c r="H4857">
        <v>1</v>
      </c>
      <c r="I4857">
        <v>205</v>
      </c>
      <c r="J4857" s="82" t="str">
        <f>IF(A4857="","",IF(COUNTIF('4. IncomeStatement_12Mo_BDI'!$8:$8,$A4857)&gt;0,"Y","N"))</f>
        <v>Y</v>
      </c>
      <c r="K4857" s="82" t="str">
        <f t="shared" si="82"/>
        <v>N</v>
      </c>
      <c r="L4857" s="82" t="str">
        <f>IF($K4857="Y",VLOOKUP($C4857,'3. Lookup Tables'!$AJ:$AM,2,0),"--")</f>
        <v>--</v>
      </c>
      <c r="M4857" s="82">
        <f>IFERROR(IF($K4857="Y",VALUE(VLOOKUP($C4857,'3. Lookup Tables'!$AJ:$AM,3,0)),"--")*H4857,0)</f>
        <v>0</v>
      </c>
      <c r="N4857" s="82">
        <f>IFERROR(IF(D4857="CHARGE - RECURRING",M4857*IF($K4857="Y",VALUE(VLOOKUP($C4857,'3. Lookup Tables'!$AJ:$AM,4,0)),"--"),0),0)</f>
        <v>0</v>
      </c>
    </row>
    <row r="4858" spans="1:14" x14ac:dyDescent="0.25">
      <c r="A4858" t="s">
        <v>189</v>
      </c>
      <c r="B4858" t="s">
        <v>2</v>
      </c>
      <c r="C4858" t="s">
        <v>4382</v>
      </c>
      <c r="D4858" t="s">
        <v>4337</v>
      </c>
      <c r="E4858" t="s">
        <v>2694</v>
      </c>
      <c r="F4858" t="s">
        <v>4383</v>
      </c>
      <c r="G4858">
        <v>236</v>
      </c>
      <c r="H4858">
        <v>1</v>
      </c>
      <c r="I4858">
        <v>236</v>
      </c>
      <c r="J4858" s="82" t="str">
        <f>IF(A4858="","",IF(COUNTIF('4. IncomeStatement_12Mo_BDI'!$8:$8,$A4858)&gt;0,"Y","N"))</f>
        <v>Y</v>
      </c>
      <c r="K4858" s="82" t="str">
        <f t="shared" si="82"/>
        <v>N</v>
      </c>
      <c r="L4858" s="82" t="str">
        <f>IF($K4858="Y",VLOOKUP($C4858,'3. Lookup Tables'!$AJ:$AM,2,0),"--")</f>
        <v>--</v>
      </c>
      <c r="M4858" s="82">
        <f>IFERROR(IF($K4858="Y",VALUE(VLOOKUP($C4858,'3. Lookup Tables'!$AJ:$AM,3,0)),"--")*H4858,0)</f>
        <v>0</v>
      </c>
      <c r="N4858" s="82">
        <f>IFERROR(IF(D4858="CHARGE - RECURRING",M4858*IF($K4858="Y",VALUE(VLOOKUP($C4858,'3. Lookup Tables'!$AJ:$AM,4,0)),"--"),0),0)</f>
        <v>0</v>
      </c>
    </row>
    <row r="4859" spans="1:14" x14ac:dyDescent="0.25">
      <c r="A4859" t="s">
        <v>189</v>
      </c>
      <c r="B4859" t="s">
        <v>2</v>
      </c>
      <c r="C4859" t="s">
        <v>4382</v>
      </c>
      <c r="D4859" t="s">
        <v>4337</v>
      </c>
      <c r="E4859" t="s">
        <v>2694</v>
      </c>
      <c r="F4859" t="s">
        <v>4383</v>
      </c>
      <c r="G4859">
        <v>249</v>
      </c>
      <c r="H4859">
        <v>1</v>
      </c>
      <c r="I4859">
        <v>249</v>
      </c>
      <c r="J4859" s="82" t="str">
        <f>IF(A4859="","",IF(COUNTIF('4. IncomeStatement_12Mo_BDI'!$8:$8,$A4859)&gt;0,"Y","N"))</f>
        <v>Y</v>
      </c>
      <c r="K4859" s="82" t="str">
        <f t="shared" si="82"/>
        <v>N</v>
      </c>
      <c r="L4859" s="82" t="str">
        <f>IF($K4859="Y",VLOOKUP($C4859,'3. Lookup Tables'!$AJ:$AM,2,0),"--")</f>
        <v>--</v>
      </c>
      <c r="M4859" s="82">
        <f>IFERROR(IF($K4859="Y",VALUE(VLOOKUP($C4859,'3. Lookup Tables'!$AJ:$AM,3,0)),"--")*H4859,0)</f>
        <v>0</v>
      </c>
      <c r="N4859" s="82">
        <f>IFERROR(IF(D4859="CHARGE - RECURRING",M4859*IF($K4859="Y",VALUE(VLOOKUP($C4859,'3. Lookup Tables'!$AJ:$AM,4,0)),"--"),0),0)</f>
        <v>0</v>
      </c>
    </row>
    <row r="4860" spans="1:14" x14ac:dyDescent="0.25">
      <c r="A4860" t="s">
        <v>189</v>
      </c>
      <c r="B4860" t="s">
        <v>2</v>
      </c>
      <c r="C4860" t="s">
        <v>4382</v>
      </c>
      <c r="D4860" t="s">
        <v>4336</v>
      </c>
      <c r="E4860" t="s">
        <v>2694</v>
      </c>
      <c r="F4860" t="s">
        <v>4383</v>
      </c>
      <c r="G4860">
        <v>0</v>
      </c>
      <c r="H4860">
        <v>1</v>
      </c>
      <c r="I4860">
        <v>0</v>
      </c>
      <c r="J4860" s="82" t="str">
        <f>IF(A4860="","",IF(COUNTIF('4. IncomeStatement_12Mo_BDI'!$8:$8,$A4860)&gt;0,"Y","N"))</f>
        <v>Y</v>
      </c>
      <c r="K4860" s="82" t="str">
        <f t="shared" si="82"/>
        <v>N</v>
      </c>
      <c r="L4860" s="82" t="str">
        <f>IF($K4860="Y",VLOOKUP($C4860,'3. Lookup Tables'!$AJ:$AM,2,0),"--")</f>
        <v>--</v>
      </c>
      <c r="M4860" s="82">
        <f>IFERROR(IF($K4860="Y",VALUE(VLOOKUP($C4860,'3. Lookup Tables'!$AJ:$AM,3,0)),"--")*H4860,0)</f>
        <v>0</v>
      </c>
      <c r="N4860" s="82">
        <f>IFERROR(IF(D4860="CHARGE - RECURRING",M4860*IF($K4860="Y",VALUE(VLOOKUP($C4860,'3. Lookup Tables'!$AJ:$AM,4,0)),"--"),0),0)</f>
        <v>0</v>
      </c>
    </row>
    <row r="4861" spans="1:14" x14ac:dyDescent="0.25">
      <c r="A4861" t="s">
        <v>189</v>
      </c>
      <c r="B4861" t="s">
        <v>2</v>
      </c>
      <c r="C4861" t="s">
        <v>4384</v>
      </c>
      <c r="D4861" t="s">
        <v>4337</v>
      </c>
      <c r="E4861" t="s">
        <v>2696</v>
      </c>
      <c r="F4861" t="s">
        <v>3176</v>
      </c>
      <c r="G4861">
        <v>1.25</v>
      </c>
      <c r="H4861">
        <v>20</v>
      </c>
      <c r="I4861">
        <v>25</v>
      </c>
      <c r="J4861" s="82" t="str">
        <f>IF(A4861="","",IF(COUNTIF('4. IncomeStatement_12Mo_BDI'!$8:$8,$A4861)&gt;0,"Y","N"))</f>
        <v>Y</v>
      </c>
      <c r="K4861" s="82" t="str">
        <f t="shared" si="82"/>
        <v>Y</v>
      </c>
      <c r="L4861" s="82" t="str">
        <f>IF($K4861="Y",VLOOKUP($C4861,'3. Lookup Tables'!$AJ:$AM,2,0),"--")</f>
        <v>RENT_1.5YD</v>
      </c>
      <c r="M4861" s="82">
        <f>IFERROR(IF($K4861="Y",VALUE(VLOOKUP($C4861,'3. Lookup Tables'!$AJ:$AM,3,0)),"--")*H4861,0)</f>
        <v>20</v>
      </c>
      <c r="N4861" s="82">
        <f>IFERROR(IF(D4861="CHARGE - RECURRING",M4861*IF($K4861="Y",VALUE(VLOOKUP($C4861,'3. Lookup Tables'!$AJ:$AM,4,0)),"--"),0),0)</f>
        <v>0</v>
      </c>
    </row>
    <row r="4862" spans="1:14" x14ac:dyDescent="0.25">
      <c r="A4862" t="s">
        <v>189</v>
      </c>
      <c r="B4862" t="s">
        <v>2</v>
      </c>
      <c r="C4862" t="s">
        <v>4385</v>
      </c>
      <c r="D4862" t="s">
        <v>4337</v>
      </c>
      <c r="E4862" t="s">
        <v>2695</v>
      </c>
      <c r="F4862" t="s">
        <v>4342</v>
      </c>
      <c r="G4862">
        <v>7.5</v>
      </c>
      <c r="H4862">
        <v>31</v>
      </c>
      <c r="I4862">
        <v>232.5</v>
      </c>
      <c r="J4862" s="82" t="str">
        <f>IF(A4862="","",IF(COUNTIF('4. IncomeStatement_12Mo_BDI'!$8:$8,$A4862)&gt;0,"Y","N"))</f>
        <v>Y</v>
      </c>
      <c r="K4862" s="82" t="str">
        <f t="shared" si="82"/>
        <v>Y</v>
      </c>
      <c r="L4862" s="82" t="str">
        <f>IF($K4862="Y",VLOOKUP($C4862,'3. Lookup Tables'!$AJ:$AM,2,0),"--")</f>
        <v>ROL_RENT_DAILY_11/15YD</v>
      </c>
      <c r="M4862" s="82">
        <f>IFERROR(IF($K4862="Y",VALUE(VLOOKUP($C4862,'3. Lookup Tables'!$AJ:$AM,3,0)),"--")*H4862,0)</f>
        <v>31</v>
      </c>
      <c r="N4862" s="82">
        <f>IFERROR(IF(D4862="CHARGE - RECURRING",M4862*IF($K4862="Y",VALUE(VLOOKUP($C4862,'3. Lookup Tables'!$AJ:$AM,4,0)),"--"),0),0)</f>
        <v>0</v>
      </c>
    </row>
    <row r="4863" spans="1:14" x14ac:dyDescent="0.25">
      <c r="A4863" t="s">
        <v>189</v>
      </c>
      <c r="B4863" t="s">
        <v>2</v>
      </c>
      <c r="C4863" t="s">
        <v>4385</v>
      </c>
      <c r="D4863" t="s">
        <v>4337</v>
      </c>
      <c r="E4863" t="s">
        <v>2696</v>
      </c>
      <c r="F4863" t="s">
        <v>4342</v>
      </c>
      <c r="G4863">
        <v>3.75</v>
      </c>
      <c r="H4863">
        <v>5</v>
      </c>
      <c r="I4863">
        <v>18.75</v>
      </c>
      <c r="J4863" s="82" t="str">
        <f>IF(A4863="","",IF(COUNTIF('4. IncomeStatement_12Mo_BDI'!$8:$8,$A4863)&gt;0,"Y","N"))</f>
        <v>Y</v>
      </c>
      <c r="K4863" s="82" t="str">
        <f t="shared" si="82"/>
        <v>Y</v>
      </c>
      <c r="L4863" s="82" t="str">
        <f>IF($K4863="Y",VLOOKUP($C4863,'3. Lookup Tables'!$AJ:$AM,2,0),"--")</f>
        <v>ROL_RENT_DAILY_11/15YD</v>
      </c>
      <c r="M4863" s="82">
        <f>IFERROR(IF($K4863="Y",VALUE(VLOOKUP($C4863,'3. Lookup Tables'!$AJ:$AM,3,0)),"--")*H4863,0)</f>
        <v>5</v>
      </c>
      <c r="N4863" s="82">
        <f>IFERROR(IF(D4863="CHARGE - RECURRING",M4863*IF($K4863="Y",VALUE(VLOOKUP($C4863,'3. Lookup Tables'!$AJ:$AM,4,0)),"--"),0),0)</f>
        <v>0</v>
      </c>
    </row>
    <row r="4864" spans="1:14" x14ac:dyDescent="0.25">
      <c r="A4864" t="s">
        <v>189</v>
      </c>
      <c r="B4864" t="s">
        <v>2</v>
      </c>
      <c r="C4864" t="s">
        <v>4385</v>
      </c>
      <c r="D4864" t="s">
        <v>4337</v>
      </c>
      <c r="E4864" t="s">
        <v>2698</v>
      </c>
      <c r="F4864" t="s">
        <v>4342</v>
      </c>
      <c r="G4864">
        <v>3.75</v>
      </c>
      <c r="H4864">
        <v>31</v>
      </c>
      <c r="I4864">
        <v>116.25</v>
      </c>
      <c r="J4864" s="82" t="str">
        <f>IF(A4864="","",IF(COUNTIF('4. IncomeStatement_12Mo_BDI'!$8:$8,$A4864)&gt;0,"Y","N"))</f>
        <v>Y</v>
      </c>
      <c r="K4864" s="82" t="str">
        <f t="shared" si="82"/>
        <v>Y</v>
      </c>
      <c r="L4864" s="82" t="str">
        <f>IF($K4864="Y",VLOOKUP($C4864,'3. Lookup Tables'!$AJ:$AM,2,0),"--")</f>
        <v>ROL_RENT_DAILY_11/15YD</v>
      </c>
      <c r="M4864" s="82">
        <f>IFERROR(IF($K4864="Y",VALUE(VLOOKUP($C4864,'3. Lookup Tables'!$AJ:$AM,3,0)),"--")*H4864,0)</f>
        <v>31</v>
      </c>
      <c r="N4864" s="82">
        <f>IFERROR(IF(D4864="CHARGE - RECURRING",M4864*IF($K4864="Y",VALUE(VLOOKUP($C4864,'3. Lookup Tables'!$AJ:$AM,4,0)),"--"),0),0)</f>
        <v>0</v>
      </c>
    </row>
    <row r="4865" spans="1:14" x14ac:dyDescent="0.25">
      <c r="A4865" t="s">
        <v>189</v>
      </c>
      <c r="B4865" t="s">
        <v>2</v>
      </c>
      <c r="C4865" t="s">
        <v>4386</v>
      </c>
      <c r="D4865" t="s">
        <v>4337</v>
      </c>
      <c r="E4865" t="s">
        <v>2695</v>
      </c>
      <c r="F4865" t="s">
        <v>4342</v>
      </c>
      <c r="G4865">
        <v>7.5</v>
      </c>
      <c r="H4865">
        <v>92</v>
      </c>
      <c r="I4865">
        <v>690</v>
      </c>
      <c r="J4865" s="82" t="str">
        <f>IF(A4865="","",IF(COUNTIF('4. IncomeStatement_12Mo_BDI'!$8:$8,$A4865)&gt;0,"Y","N"))</f>
        <v>Y</v>
      </c>
      <c r="K4865" s="82" t="str">
        <f t="shared" si="82"/>
        <v>Y</v>
      </c>
      <c r="L4865" s="82" t="str">
        <f>IF($K4865="Y",VLOOKUP($C4865,'3. Lookup Tables'!$AJ:$AM,2,0),"--")</f>
        <v>ROL_RENT_DAILY_20YD</v>
      </c>
      <c r="M4865" s="82">
        <f>IFERROR(IF($K4865="Y",VALUE(VLOOKUP($C4865,'3. Lookup Tables'!$AJ:$AM,3,0)),"--")*H4865,0)</f>
        <v>92</v>
      </c>
      <c r="N4865" s="82">
        <f>IFERROR(IF(D4865="CHARGE - RECURRING",M4865*IF($K4865="Y",VALUE(VLOOKUP($C4865,'3. Lookup Tables'!$AJ:$AM,4,0)),"--"),0),0)</f>
        <v>0</v>
      </c>
    </row>
    <row r="4866" spans="1:14" x14ac:dyDescent="0.25">
      <c r="A4866" t="s">
        <v>189</v>
      </c>
      <c r="B4866" t="s">
        <v>2</v>
      </c>
      <c r="C4866" t="s">
        <v>4386</v>
      </c>
      <c r="D4866" t="s">
        <v>4337</v>
      </c>
      <c r="E4866" t="s">
        <v>2696</v>
      </c>
      <c r="F4866" t="s">
        <v>4342</v>
      </c>
      <c r="G4866">
        <v>4.25</v>
      </c>
      <c r="H4866">
        <v>64</v>
      </c>
      <c r="I4866">
        <v>272</v>
      </c>
      <c r="J4866" s="82" t="str">
        <f>IF(A4866="","",IF(COUNTIF('4. IncomeStatement_12Mo_BDI'!$8:$8,$A4866)&gt;0,"Y","N"))</f>
        <v>Y</v>
      </c>
      <c r="K4866" s="82" t="str">
        <f t="shared" si="82"/>
        <v>Y</v>
      </c>
      <c r="L4866" s="82" t="str">
        <f>IF($K4866="Y",VLOOKUP($C4866,'3. Lookup Tables'!$AJ:$AM,2,0),"--")</f>
        <v>ROL_RENT_DAILY_20YD</v>
      </c>
      <c r="M4866" s="82">
        <f>IFERROR(IF($K4866="Y",VALUE(VLOOKUP($C4866,'3. Lookup Tables'!$AJ:$AM,3,0)),"--")*H4866,0)</f>
        <v>64</v>
      </c>
      <c r="N4866" s="82">
        <f>IFERROR(IF(D4866="CHARGE - RECURRING",M4866*IF($K4866="Y",VALUE(VLOOKUP($C4866,'3. Lookup Tables'!$AJ:$AM,4,0)),"--"),0),0)</f>
        <v>0</v>
      </c>
    </row>
    <row r="4867" spans="1:14" x14ac:dyDescent="0.25">
      <c r="A4867" t="s">
        <v>189</v>
      </c>
      <c r="B4867" t="s">
        <v>2</v>
      </c>
      <c r="C4867" t="s">
        <v>4386</v>
      </c>
      <c r="D4867" t="s">
        <v>4337</v>
      </c>
      <c r="E4867" t="s">
        <v>2697</v>
      </c>
      <c r="F4867" t="s">
        <v>4342</v>
      </c>
      <c r="G4867">
        <v>4.25</v>
      </c>
      <c r="H4867">
        <v>6</v>
      </c>
      <c r="I4867">
        <v>25.5</v>
      </c>
      <c r="J4867" s="82" t="str">
        <f>IF(A4867="","",IF(COUNTIF('4. IncomeStatement_12Mo_BDI'!$8:$8,$A4867)&gt;0,"Y","N"))</f>
        <v>Y</v>
      </c>
      <c r="K4867" s="82" t="str">
        <f t="shared" si="82"/>
        <v>Y</v>
      </c>
      <c r="L4867" s="82" t="str">
        <f>IF($K4867="Y",VLOOKUP($C4867,'3. Lookup Tables'!$AJ:$AM,2,0),"--")</f>
        <v>ROL_RENT_DAILY_20YD</v>
      </c>
      <c r="M4867" s="82">
        <f>IFERROR(IF($K4867="Y",VALUE(VLOOKUP($C4867,'3. Lookup Tables'!$AJ:$AM,3,0)),"--")*H4867,0)</f>
        <v>6</v>
      </c>
      <c r="N4867" s="82">
        <f>IFERROR(IF(D4867="CHARGE - RECURRING",M4867*IF($K4867="Y",VALUE(VLOOKUP($C4867,'3. Lookup Tables'!$AJ:$AM,4,0)),"--"),0),0)</f>
        <v>0</v>
      </c>
    </row>
    <row r="4868" spans="1:14" x14ac:dyDescent="0.25">
      <c r="A4868" t="s">
        <v>189</v>
      </c>
      <c r="B4868" t="s">
        <v>2</v>
      </c>
      <c r="C4868" t="s">
        <v>4386</v>
      </c>
      <c r="D4868" t="s">
        <v>4337</v>
      </c>
      <c r="E4868" t="s">
        <v>2698</v>
      </c>
      <c r="F4868" t="s">
        <v>4342</v>
      </c>
      <c r="G4868">
        <v>4.25</v>
      </c>
      <c r="H4868">
        <v>63</v>
      </c>
      <c r="I4868">
        <v>267.75</v>
      </c>
      <c r="J4868" s="82" t="str">
        <f>IF(A4868="","",IF(COUNTIF('4. IncomeStatement_12Mo_BDI'!$8:$8,$A4868)&gt;0,"Y","N"))</f>
        <v>Y</v>
      </c>
      <c r="K4868" s="82" t="str">
        <f t="shared" si="82"/>
        <v>Y</v>
      </c>
      <c r="L4868" s="82" t="str">
        <f>IF($K4868="Y",VLOOKUP($C4868,'3. Lookup Tables'!$AJ:$AM,2,0),"--")</f>
        <v>ROL_RENT_DAILY_20YD</v>
      </c>
      <c r="M4868" s="82">
        <f>IFERROR(IF($K4868="Y",VALUE(VLOOKUP($C4868,'3. Lookup Tables'!$AJ:$AM,3,0)),"--")*H4868,0)</f>
        <v>63</v>
      </c>
      <c r="N4868" s="82">
        <f>IFERROR(IF(D4868="CHARGE - RECURRING",M4868*IF($K4868="Y",VALUE(VLOOKUP($C4868,'3. Lookup Tables'!$AJ:$AM,4,0)),"--"),0),0)</f>
        <v>0</v>
      </c>
    </row>
    <row r="4869" spans="1:14" x14ac:dyDescent="0.25">
      <c r="A4869" t="s">
        <v>189</v>
      </c>
      <c r="B4869" t="s">
        <v>2</v>
      </c>
      <c r="C4869" t="s">
        <v>4386</v>
      </c>
      <c r="D4869" t="s">
        <v>4337</v>
      </c>
      <c r="E4869" t="s">
        <v>2701</v>
      </c>
      <c r="F4869" t="s">
        <v>4342</v>
      </c>
      <c r="G4869">
        <v>5.97</v>
      </c>
      <c r="H4869">
        <v>2</v>
      </c>
      <c r="I4869">
        <v>11.94</v>
      </c>
      <c r="J4869" s="82" t="str">
        <f>IF(A4869="","",IF(COUNTIF('4. IncomeStatement_12Mo_BDI'!$8:$8,$A4869)&gt;0,"Y","N"))</f>
        <v>Y</v>
      </c>
      <c r="K4869" s="82" t="str">
        <f t="shared" si="82"/>
        <v>Y</v>
      </c>
      <c r="L4869" s="82" t="str">
        <f>IF($K4869="Y",VLOOKUP($C4869,'3. Lookup Tables'!$AJ:$AM,2,0),"--")</f>
        <v>ROL_RENT_DAILY_20YD</v>
      </c>
      <c r="M4869" s="82">
        <f>IFERROR(IF($K4869="Y",VALUE(VLOOKUP($C4869,'3. Lookup Tables'!$AJ:$AM,3,0)),"--")*H4869,0)</f>
        <v>2</v>
      </c>
      <c r="N4869" s="82">
        <f>IFERROR(IF(D4869="CHARGE - RECURRING",M4869*IF($K4869="Y",VALUE(VLOOKUP($C4869,'3. Lookup Tables'!$AJ:$AM,4,0)),"--"),0),0)</f>
        <v>0</v>
      </c>
    </row>
    <row r="4870" spans="1:14" x14ac:dyDescent="0.25">
      <c r="A4870" t="s">
        <v>189</v>
      </c>
      <c r="B4870" t="s">
        <v>2</v>
      </c>
      <c r="C4870" t="s">
        <v>4386</v>
      </c>
      <c r="D4870" t="s">
        <v>4337</v>
      </c>
      <c r="E4870" t="s">
        <v>2713</v>
      </c>
      <c r="F4870" t="s">
        <v>4342</v>
      </c>
      <c r="G4870">
        <v>6.3</v>
      </c>
      <c r="H4870">
        <v>8</v>
      </c>
      <c r="I4870">
        <v>50.4</v>
      </c>
      <c r="J4870" s="82" t="str">
        <f>IF(A4870="","",IF(COUNTIF('4. IncomeStatement_12Mo_BDI'!$8:$8,$A4870)&gt;0,"Y","N"))</f>
        <v>Y</v>
      </c>
      <c r="K4870" s="82" t="str">
        <f t="shared" si="82"/>
        <v>Y</v>
      </c>
      <c r="L4870" s="82" t="str">
        <f>IF($K4870="Y",VLOOKUP($C4870,'3. Lookup Tables'!$AJ:$AM,2,0),"--")</f>
        <v>ROL_RENT_DAILY_20YD</v>
      </c>
      <c r="M4870" s="82">
        <f>IFERROR(IF($K4870="Y",VALUE(VLOOKUP($C4870,'3. Lookup Tables'!$AJ:$AM,3,0)),"--")*H4870,0)</f>
        <v>8</v>
      </c>
      <c r="N4870" s="82">
        <f>IFERROR(IF(D4870="CHARGE - RECURRING",M4870*IF($K4870="Y",VALUE(VLOOKUP($C4870,'3. Lookup Tables'!$AJ:$AM,4,0)),"--"),0),0)</f>
        <v>0</v>
      </c>
    </row>
    <row r="4871" spans="1:14" x14ac:dyDescent="0.25">
      <c r="A4871" t="s">
        <v>189</v>
      </c>
      <c r="B4871" t="s">
        <v>2</v>
      </c>
      <c r="C4871" t="s">
        <v>4386</v>
      </c>
      <c r="D4871" t="s">
        <v>4337</v>
      </c>
      <c r="E4871" t="s">
        <v>2718</v>
      </c>
      <c r="F4871" t="s">
        <v>4342</v>
      </c>
      <c r="G4871">
        <v>6.1</v>
      </c>
      <c r="H4871">
        <v>23</v>
      </c>
      <c r="I4871">
        <v>140.30000000000001</v>
      </c>
      <c r="J4871" s="82" t="str">
        <f>IF(A4871="","",IF(COUNTIF('4. IncomeStatement_12Mo_BDI'!$8:$8,$A4871)&gt;0,"Y","N"))</f>
        <v>Y</v>
      </c>
      <c r="K4871" s="82" t="str">
        <f t="shared" si="82"/>
        <v>Y</v>
      </c>
      <c r="L4871" s="82" t="str">
        <f>IF($K4871="Y",VLOOKUP($C4871,'3. Lookup Tables'!$AJ:$AM,2,0),"--")</f>
        <v>ROL_RENT_DAILY_20YD</v>
      </c>
      <c r="M4871" s="82">
        <f>IFERROR(IF($K4871="Y",VALUE(VLOOKUP($C4871,'3. Lookup Tables'!$AJ:$AM,3,0)),"--")*H4871,0)</f>
        <v>23</v>
      </c>
      <c r="N4871" s="82">
        <f>IFERROR(IF(D4871="CHARGE - RECURRING",M4871*IF($K4871="Y",VALUE(VLOOKUP($C4871,'3. Lookup Tables'!$AJ:$AM,4,0)),"--"),0),0)</f>
        <v>0</v>
      </c>
    </row>
    <row r="4872" spans="1:14" x14ac:dyDescent="0.25">
      <c r="A4872" t="s">
        <v>189</v>
      </c>
      <c r="B4872" t="s">
        <v>2</v>
      </c>
      <c r="C4872" t="s">
        <v>4387</v>
      </c>
      <c r="D4872" t="s">
        <v>4337</v>
      </c>
      <c r="E4872" t="s">
        <v>2697</v>
      </c>
      <c r="F4872" t="s">
        <v>4342</v>
      </c>
      <c r="G4872">
        <v>1.5</v>
      </c>
      <c r="H4872">
        <v>8</v>
      </c>
      <c r="I4872">
        <v>12</v>
      </c>
      <c r="J4872" s="82" t="str">
        <f>IF(A4872="","",IF(COUNTIF('4. IncomeStatement_12Mo_BDI'!$8:$8,$A4872)&gt;0,"Y","N"))</f>
        <v>Y</v>
      </c>
      <c r="K4872" s="82" t="str">
        <f t="shared" si="82"/>
        <v>Y</v>
      </c>
      <c r="L4872" s="82" t="str">
        <f>IF($K4872="Y",VLOOKUP($C4872,'3. Lookup Tables'!$AJ:$AM,2,0),"--")</f>
        <v>RENT_2YD</v>
      </c>
      <c r="M4872" s="82">
        <f>IFERROR(IF($K4872="Y",VALUE(VLOOKUP($C4872,'3. Lookup Tables'!$AJ:$AM,3,0)),"--")*H4872,0)</f>
        <v>8</v>
      </c>
      <c r="N4872" s="82">
        <f>IFERROR(IF(D4872="CHARGE - RECURRING",M4872*IF($K4872="Y",VALUE(VLOOKUP($C4872,'3. Lookup Tables'!$AJ:$AM,4,0)),"--"),0),0)</f>
        <v>0</v>
      </c>
    </row>
    <row r="4873" spans="1:14" x14ac:dyDescent="0.25">
      <c r="A4873" t="s">
        <v>189</v>
      </c>
      <c r="B4873" t="s">
        <v>2</v>
      </c>
      <c r="C4873" t="s">
        <v>4387</v>
      </c>
      <c r="D4873" t="s">
        <v>4337</v>
      </c>
      <c r="E4873" t="s">
        <v>2698</v>
      </c>
      <c r="F4873" t="s">
        <v>4342</v>
      </c>
      <c r="G4873">
        <v>1.5</v>
      </c>
      <c r="H4873">
        <v>7</v>
      </c>
      <c r="I4873">
        <v>10.5</v>
      </c>
      <c r="J4873" s="82" t="str">
        <f>IF(A4873="","",IF(COUNTIF('4. IncomeStatement_12Mo_BDI'!$8:$8,$A4873)&gt;0,"Y","N"))</f>
        <v>Y</v>
      </c>
      <c r="K4873" s="82" t="str">
        <f t="shared" si="82"/>
        <v>Y</v>
      </c>
      <c r="L4873" s="82" t="str">
        <f>IF($K4873="Y",VLOOKUP($C4873,'3. Lookup Tables'!$AJ:$AM,2,0),"--")</f>
        <v>RENT_2YD</v>
      </c>
      <c r="M4873" s="82">
        <f>IFERROR(IF($K4873="Y",VALUE(VLOOKUP($C4873,'3. Lookup Tables'!$AJ:$AM,3,0)),"--")*H4873,0)</f>
        <v>7</v>
      </c>
      <c r="N4873" s="82">
        <f>IFERROR(IF(D4873="CHARGE - RECURRING",M4873*IF($K4873="Y",VALUE(VLOOKUP($C4873,'3. Lookup Tables'!$AJ:$AM,4,0)),"--"),0),0)</f>
        <v>0</v>
      </c>
    </row>
    <row r="4874" spans="1:14" x14ac:dyDescent="0.25">
      <c r="A4874" t="s">
        <v>189</v>
      </c>
      <c r="B4874" t="s">
        <v>2</v>
      </c>
      <c r="C4874" t="s">
        <v>4388</v>
      </c>
      <c r="D4874" t="s">
        <v>4337</v>
      </c>
      <c r="E4874" t="s">
        <v>2695</v>
      </c>
      <c r="F4874" t="s">
        <v>4342</v>
      </c>
      <c r="G4874">
        <v>7.5</v>
      </c>
      <c r="H4874">
        <v>407</v>
      </c>
      <c r="I4874">
        <v>3052.5</v>
      </c>
      <c r="J4874" s="82" t="str">
        <f>IF(A4874="","",IF(COUNTIF('4. IncomeStatement_12Mo_BDI'!$8:$8,$A4874)&gt;0,"Y","N"))</f>
        <v>Y</v>
      </c>
      <c r="K4874" s="82" t="str">
        <f t="shared" si="82"/>
        <v>Y</v>
      </c>
      <c r="L4874" s="82" t="str">
        <f>IF($K4874="Y",VLOOKUP($C4874,'3. Lookup Tables'!$AJ:$AM,2,0),"--")</f>
        <v>ROL_RENT_DAILY_30YD</v>
      </c>
      <c r="M4874" s="82">
        <f>IFERROR(IF($K4874="Y",VALUE(VLOOKUP($C4874,'3. Lookup Tables'!$AJ:$AM,3,0)),"--")*H4874,0)</f>
        <v>407</v>
      </c>
      <c r="N4874" s="82">
        <f>IFERROR(IF(D4874="CHARGE - RECURRING",M4874*IF($K4874="Y",VALUE(VLOOKUP($C4874,'3. Lookup Tables'!$AJ:$AM,4,0)),"--"),0),0)</f>
        <v>0</v>
      </c>
    </row>
    <row r="4875" spans="1:14" x14ac:dyDescent="0.25">
      <c r="A4875" t="s">
        <v>189</v>
      </c>
      <c r="B4875" t="s">
        <v>2</v>
      </c>
      <c r="C4875" t="s">
        <v>4388</v>
      </c>
      <c r="D4875" t="s">
        <v>4337</v>
      </c>
      <c r="E4875" t="s">
        <v>2696</v>
      </c>
      <c r="F4875" t="s">
        <v>4342</v>
      </c>
      <c r="G4875">
        <v>5</v>
      </c>
      <c r="H4875">
        <v>220</v>
      </c>
      <c r="I4875">
        <v>1100</v>
      </c>
      <c r="J4875" s="82" t="str">
        <f>IF(A4875="","",IF(COUNTIF('4. IncomeStatement_12Mo_BDI'!$8:$8,$A4875)&gt;0,"Y","N"))</f>
        <v>Y</v>
      </c>
      <c r="K4875" s="82" t="str">
        <f t="shared" si="82"/>
        <v>Y</v>
      </c>
      <c r="L4875" s="82" t="str">
        <f>IF($K4875="Y",VLOOKUP($C4875,'3. Lookup Tables'!$AJ:$AM,2,0),"--")</f>
        <v>ROL_RENT_DAILY_30YD</v>
      </c>
      <c r="M4875" s="82">
        <f>IFERROR(IF($K4875="Y",VALUE(VLOOKUP($C4875,'3. Lookup Tables'!$AJ:$AM,3,0)),"--")*H4875,0)</f>
        <v>220</v>
      </c>
      <c r="N4875" s="82">
        <f>IFERROR(IF(D4875="CHARGE - RECURRING",M4875*IF($K4875="Y",VALUE(VLOOKUP($C4875,'3. Lookup Tables'!$AJ:$AM,4,0)),"--"),0),0)</f>
        <v>0</v>
      </c>
    </row>
    <row r="4876" spans="1:14" x14ac:dyDescent="0.25">
      <c r="A4876" t="s">
        <v>189</v>
      </c>
      <c r="B4876" t="s">
        <v>2</v>
      </c>
      <c r="C4876" t="s">
        <v>4388</v>
      </c>
      <c r="D4876" t="s">
        <v>4337</v>
      </c>
      <c r="E4876" t="s">
        <v>2697</v>
      </c>
      <c r="F4876" t="s">
        <v>4342</v>
      </c>
      <c r="G4876">
        <v>5</v>
      </c>
      <c r="H4876">
        <v>238</v>
      </c>
      <c r="I4876">
        <v>1190</v>
      </c>
      <c r="J4876" s="82" t="str">
        <f>IF(A4876="","",IF(COUNTIF('4. IncomeStatement_12Mo_BDI'!$8:$8,$A4876)&gt;0,"Y","N"))</f>
        <v>Y</v>
      </c>
      <c r="K4876" s="82" t="str">
        <f t="shared" si="82"/>
        <v>Y</v>
      </c>
      <c r="L4876" s="82" t="str">
        <f>IF($K4876="Y",VLOOKUP($C4876,'3. Lookup Tables'!$AJ:$AM,2,0),"--")</f>
        <v>ROL_RENT_DAILY_30YD</v>
      </c>
      <c r="M4876" s="82">
        <f>IFERROR(IF($K4876="Y",VALUE(VLOOKUP($C4876,'3. Lookup Tables'!$AJ:$AM,3,0)),"--")*H4876,0)</f>
        <v>238</v>
      </c>
      <c r="N4876" s="82">
        <f>IFERROR(IF(D4876="CHARGE - RECURRING",M4876*IF($K4876="Y",VALUE(VLOOKUP($C4876,'3. Lookup Tables'!$AJ:$AM,4,0)),"--"),0),0)</f>
        <v>0</v>
      </c>
    </row>
    <row r="4877" spans="1:14" x14ac:dyDescent="0.25">
      <c r="A4877" t="s">
        <v>189</v>
      </c>
      <c r="B4877" t="s">
        <v>2</v>
      </c>
      <c r="C4877" t="s">
        <v>4388</v>
      </c>
      <c r="D4877" t="s">
        <v>4337</v>
      </c>
      <c r="E4877" t="s">
        <v>2698</v>
      </c>
      <c r="F4877" t="s">
        <v>4342</v>
      </c>
      <c r="G4877">
        <v>5</v>
      </c>
      <c r="H4877">
        <v>95</v>
      </c>
      <c r="I4877">
        <v>475</v>
      </c>
      <c r="J4877" s="82" t="str">
        <f>IF(A4877="","",IF(COUNTIF('4. IncomeStatement_12Mo_BDI'!$8:$8,$A4877)&gt;0,"Y","N"))</f>
        <v>Y</v>
      </c>
      <c r="K4877" s="82" t="str">
        <f t="shared" si="82"/>
        <v>Y</v>
      </c>
      <c r="L4877" s="82" t="str">
        <f>IF($K4877="Y",VLOOKUP($C4877,'3. Lookup Tables'!$AJ:$AM,2,0),"--")</f>
        <v>ROL_RENT_DAILY_30YD</v>
      </c>
      <c r="M4877" s="82">
        <f>IFERROR(IF($K4877="Y",VALUE(VLOOKUP($C4877,'3. Lookup Tables'!$AJ:$AM,3,0)),"--")*H4877,0)</f>
        <v>95</v>
      </c>
      <c r="N4877" s="82">
        <f>IFERROR(IF(D4877="CHARGE - RECURRING",M4877*IF($K4877="Y",VALUE(VLOOKUP($C4877,'3. Lookup Tables'!$AJ:$AM,4,0)),"--"),0),0)</f>
        <v>0</v>
      </c>
    </row>
    <row r="4878" spans="1:14" x14ac:dyDescent="0.25">
      <c r="A4878" t="s">
        <v>189</v>
      </c>
      <c r="B4878" t="s">
        <v>2</v>
      </c>
      <c r="C4878" t="s">
        <v>4388</v>
      </c>
      <c r="D4878" t="s">
        <v>4337</v>
      </c>
      <c r="E4878" t="s">
        <v>2701</v>
      </c>
      <c r="F4878" t="s">
        <v>4342</v>
      </c>
      <c r="G4878">
        <v>5.97</v>
      </c>
      <c r="H4878">
        <v>28</v>
      </c>
      <c r="I4878">
        <v>167.16</v>
      </c>
      <c r="J4878" s="82" t="str">
        <f>IF(A4878="","",IF(COUNTIF('4. IncomeStatement_12Mo_BDI'!$8:$8,$A4878)&gt;0,"Y","N"))</f>
        <v>Y</v>
      </c>
      <c r="K4878" s="82" t="str">
        <f t="shared" si="82"/>
        <v>Y</v>
      </c>
      <c r="L4878" s="82" t="str">
        <f>IF($K4878="Y",VLOOKUP($C4878,'3. Lookup Tables'!$AJ:$AM,2,0),"--")</f>
        <v>ROL_RENT_DAILY_30YD</v>
      </c>
      <c r="M4878" s="82">
        <f>IFERROR(IF($K4878="Y",VALUE(VLOOKUP($C4878,'3. Lookup Tables'!$AJ:$AM,3,0)),"--")*H4878,0)</f>
        <v>28</v>
      </c>
      <c r="N4878" s="82">
        <f>IFERROR(IF(D4878="CHARGE - RECURRING",M4878*IF($K4878="Y",VALUE(VLOOKUP($C4878,'3. Lookup Tables'!$AJ:$AM,4,0)),"--"),0),0)</f>
        <v>0</v>
      </c>
    </row>
    <row r="4879" spans="1:14" x14ac:dyDescent="0.25">
      <c r="A4879" t="s">
        <v>189</v>
      </c>
      <c r="B4879" t="s">
        <v>2</v>
      </c>
      <c r="C4879" t="s">
        <v>4388</v>
      </c>
      <c r="D4879" t="s">
        <v>4337</v>
      </c>
      <c r="E4879" t="s">
        <v>2709</v>
      </c>
      <c r="F4879" t="s">
        <v>4342</v>
      </c>
      <c r="G4879">
        <v>200</v>
      </c>
      <c r="H4879">
        <v>2</v>
      </c>
      <c r="I4879">
        <v>400</v>
      </c>
      <c r="J4879" s="82" t="str">
        <f>IF(A4879="","",IF(COUNTIF('4. IncomeStatement_12Mo_BDI'!$8:$8,$A4879)&gt;0,"Y","N"))</f>
        <v>Y</v>
      </c>
      <c r="K4879" s="82" t="str">
        <f t="shared" si="82"/>
        <v>Y</v>
      </c>
      <c r="L4879" s="82" t="str">
        <f>IF($K4879="Y",VLOOKUP($C4879,'3. Lookup Tables'!$AJ:$AM,2,0),"--")</f>
        <v>ROL_RENT_DAILY_30YD</v>
      </c>
      <c r="M4879" s="82">
        <f>IFERROR(IF($K4879="Y",VALUE(VLOOKUP($C4879,'3. Lookup Tables'!$AJ:$AM,3,0)),"--")*H4879,0)</f>
        <v>2</v>
      </c>
      <c r="N4879" s="82">
        <f>IFERROR(IF(D4879="CHARGE - RECURRING",M4879*IF($K4879="Y",VALUE(VLOOKUP($C4879,'3. Lookup Tables'!$AJ:$AM,4,0)),"--"),0),0)</f>
        <v>0</v>
      </c>
    </row>
    <row r="4880" spans="1:14" x14ac:dyDescent="0.25">
      <c r="A4880" t="s">
        <v>189</v>
      </c>
      <c r="B4880" t="s">
        <v>2</v>
      </c>
      <c r="C4880" t="s">
        <v>4388</v>
      </c>
      <c r="D4880" t="s">
        <v>4337</v>
      </c>
      <c r="E4880" t="s">
        <v>2713</v>
      </c>
      <c r="F4880" t="s">
        <v>4342</v>
      </c>
      <c r="G4880">
        <v>6.3</v>
      </c>
      <c r="H4880">
        <v>13</v>
      </c>
      <c r="I4880">
        <v>81.900000000000006</v>
      </c>
      <c r="J4880" s="82" t="str">
        <f>IF(A4880="","",IF(COUNTIF('4. IncomeStatement_12Mo_BDI'!$8:$8,$A4880)&gt;0,"Y","N"))</f>
        <v>Y</v>
      </c>
      <c r="K4880" s="82" t="str">
        <f t="shared" si="82"/>
        <v>Y</v>
      </c>
      <c r="L4880" s="82" t="str">
        <f>IF($K4880="Y",VLOOKUP($C4880,'3. Lookup Tables'!$AJ:$AM,2,0),"--")</f>
        <v>ROL_RENT_DAILY_30YD</v>
      </c>
      <c r="M4880" s="82">
        <f>IFERROR(IF($K4880="Y",VALUE(VLOOKUP($C4880,'3. Lookup Tables'!$AJ:$AM,3,0)),"--")*H4880,0)</f>
        <v>13</v>
      </c>
      <c r="N4880" s="82">
        <f>IFERROR(IF(D4880="CHARGE - RECURRING",M4880*IF($K4880="Y",VALUE(VLOOKUP($C4880,'3. Lookup Tables'!$AJ:$AM,4,0)),"--"),0),0)</f>
        <v>0</v>
      </c>
    </row>
    <row r="4881" spans="1:14" x14ac:dyDescent="0.25">
      <c r="A4881" t="s">
        <v>189</v>
      </c>
      <c r="B4881" t="s">
        <v>2</v>
      </c>
      <c r="C4881" t="s">
        <v>4388</v>
      </c>
      <c r="D4881" t="s">
        <v>4337</v>
      </c>
      <c r="E4881" t="s">
        <v>2718</v>
      </c>
      <c r="F4881" t="s">
        <v>4342</v>
      </c>
      <c r="G4881">
        <v>6.1</v>
      </c>
      <c r="H4881">
        <v>26</v>
      </c>
      <c r="I4881">
        <v>158.6</v>
      </c>
      <c r="J4881" s="82" t="str">
        <f>IF(A4881="","",IF(COUNTIF('4. IncomeStatement_12Mo_BDI'!$8:$8,$A4881)&gt;0,"Y","N"))</f>
        <v>Y</v>
      </c>
      <c r="K4881" s="82" t="str">
        <f t="shared" si="82"/>
        <v>Y</v>
      </c>
      <c r="L4881" s="82" t="str">
        <f>IF($K4881="Y",VLOOKUP($C4881,'3. Lookup Tables'!$AJ:$AM,2,0),"--")</f>
        <v>ROL_RENT_DAILY_30YD</v>
      </c>
      <c r="M4881" s="82">
        <f>IFERROR(IF($K4881="Y",VALUE(VLOOKUP($C4881,'3. Lookup Tables'!$AJ:$AM,3,0)),"--")*H4881,0)</f>
        <v>26</v>
      </c>
      <c r="N4881" s="82">
        <f>IFERROR(IF(D4881="CHARGE - RECURRING",M4881*IF($K4881="Y",VALUE(VLOOKUP($C4881,'3. Lookup Tables'!$AJ:$AM,4,0)),"--"),0),0)</f>
        <v>0</v>
      </c>
    </row>
    <row r="4882" spans="1:14" x14ac:dyDescent="0.25">
      <c r="A4882" t="s">
        <v>189</v>
      </c>
      <c r="B4882" t="s">
        <v>2</v>
      </c>
      <c r="C4882" t="s">
        <v>4389</v>
      </c>
      <c r="D4882" t="s">
        <v>4337</v>
      </c>
      <c r="E4882" t="s">
        <v>2695</v>
      </c>
      <c r="F4882" t="s">
        <v>4342</v>
      </c>
      <c r="G4882">
        <v>5.5</v>
      </c>
      <c r="H4882">
        <v>8</v>
      </c>
      <c r="I4882">
        <v>44</v>
      </c>
      <c r="J4882" s="82" t="str">
        <f>IF(A4882="","",IF(COUNTIF('4. IncomeStatement_12Mo_BDI'!$8:$8,$A4882)&gt;0,"Y","N"))</f>
        <v>Y</v>
      </c>
      <c r="K4882" s="82" t="str">
        <f t="shared" si="82"/>
        <v>Y</v>
      </c>
      <c r="L4882" s="82" t="str">
        <f>IF($K4882="Y",VLOOKUP($C4882,'3. Lookup Tables'!$AJ:$AM,2,0),"--")</f>
        <v>RENT_3YD</v>
      </c>
      <c r="M4882" s="82">
        <f>IFERROR(IF($K4882="Y",VALUE(VLOOKUP($C4882,'3. Lookup Tables'!$AJ:$AM,3,0)),"--")*H4882,0)</f>
        <v>8</v>
      </c>
      <c r="N4882" s="82">
        <f>IFERROR(IF(D4882="CHARGE - RECURRING",M4882*IF($K4882="Y",VALUE(VLOOKUP($C4882,'3. Lookup Tables'!$AJ:$AM,4,0)),"--"),0),0)</f>
        <v>0</v>
      </c>
    </row>
    <row r="4883" spans="1:14" x14ac:dyDescent="0.25">
      <c r="A4883" t="s">
        <v>189</v>
      </c>
      <c r="B4883" t="s">
        <v>2</v>
      </c>
      <c r="C4883" t="s">
        <v>4389</v>
      </c>
      <c r="D4883" t="s">
        <v>4337</v>
      </c>
      <c r="E4883" t="s">
        <v>2696</v>
      </c>
      <c r="F4883" t="s">
        <v>4342</v>
      </c>
      <c r="G4883">
        <v>1.75</v>
      </c>
      <c r="H4883">
        <v>37</v>
      </c>
      <c r="I4883">
        <v>64.75</v>
      </c>
      <c r="J4883" s="82" t="str">
        <f>IF(A4883="","",IF(COUNTIF('4. IncomeStatement_12Mo_BDI'!$8:$8,$A4883)&gt;0,"Y","N"))</f>
        <v>Y</v>
      </c>
      <c r="K4883" s="82" t="str">
        <f t="shared" si="82"/>
        <v>Y</v>
      </c>
      <c r="L4883" s="82" t="str">
        <f>IF($K4883="Y",VLOOKUP($C4883,'3. Lookup Tables'!$AJ:$AM,2,0),"--")</f>
        <v>RENT_3YD</v>
      </c>
      <c r="M4883" s="82">
        <f>IFERROR(IF($K4883="Y",VALUE(VLOOKUP($C4883,'3. Lookup Tables'!$AJ:$AM,3,0)),"--")*H4883,0)</f>
        <v>37</v>
      </c>
      <c r="N4883" s="82">
        <f>IFERROR(IF(D4883="CHARGE - RECURRING",M4883*IF($K4883="Y",VALUE(VLOOKUP($C4883,'3. Lookup Tables'!$AJ:$AM,4,0)),"--"),0),0)</f>
        <v>0</v>
      </c>
    </row>
    <row r="4884" spans="1:14" x14ac:dyDescent="0.25">
      <c r="A4884" t="s">
        <v>189</v>
      </c>
      <c r="B4884" t="s">
        <v>2</v>
      </c>
      <c r="C4884" t="s">
        <v>4389</v>
      </c>
      <c r="D4884" t="s">
        <v>4337</v>
      </c>
      <c r="E4884" t="s">
        <v>2698</v>
      </c>
      <c r="F4884" t="s">
        <v>4342</v>
      </c>
      <c r="G4884">
        <v>1.75</v>
      </c>
      <c r="H4884">
        <v>7</v>
      </c>
      <c r="I4884">
        <v>12.25</v>
      </c>
      <c r="J4884" s="82" t="str">
        <f>IF(A4884="","",IF(COUNTIF('4. IncomeStatement_12Mo_BDI'!$8:$8,$A4884)&gt;0,"Y","N"))</f>
        <v>Y</v>
      </c>
      <c r="K4884" s="82" t="str">
        <f t="shared" si="82"/>
        <v>Y</v>
      </c>
      <c r="L4884" s="82" t="str">
        <f>IF($K4884="Y",VLOOKUP($C4884,'3. Lookup Tables'!$AJ:$AM,2,0),"--")</f>
        <v>RENT_3YD</v>
      </c>
      <c r="M4884" s="82">
        <f>IFERROR(IF($K4884="Y",VALUE(VLOOKUP($C4884,'3. Lookup Tables'!$AJ:$AM,3,0)),"--")*H4884,0)</f>
        <v>7</v>
      </c>
      <c r="N4884" s="82">
        <f>IFERROR(IF(D4884="CHARGE - RECURRING",M4884*IF($K4884="Y",VALUE(VLOOKUP($C4884,'3. Lookup Tables'!$AJ:$AM,4,0)),"--"),0),0)</f>
        <v>0</v>
      </c>
    </row>
    <row r="4885" spans="1:14" x14ac:dyDescent="0.25">
      <c r="A4885" t="s">
        <v>189</v>
      </c>
      <c r="B4885" t="s">
        <v>2</v>
      </c>
      <c r="C4885" t="s">
        <v>4390</v>
      </c>
      <c r="D4885" t="s">
        <v>4337</v>
      </c>
      <c r="E4885" t="s">
        <v>2695</v>
      </c>
      <c r="F4885" t="s">
        <v>4342</v>
      </c>
      <c r="G4885">
        <v>7.5</v>
      </c>
      <c r="H4885">
        <v>146</v>
      </c>
      <c r="I4885">
        <v>1095</v>
      </c>
      <c r="J4885" s="82" t="str">
        <f>IF(A4885="","",IF(COUNTIF('4. IncomeStatement_12Mo_BDI'!$8:$8,$A4885)&gt;0,"Y","N"))</f>
        <v>Y</v>
      </c>
      <c r="K4885" s="82" t="str">
        <f t="shared" si="82"/>
        <v>Y</v>
      </c>
      <c r="L4885" s="82" t="str">
        <f>IF($K4885="Y",VLOOKUP($C4885,'3. Lookup Tables'!$AJ:$AM,2,0),"--")</f>
        <v>ROL_RENT_DAILY_40YD</v>
      </c>
      <c r="M4885" s="82">
        <f>IFERROR(IF($K4885="Y",VALUE(VLOOKUP($C4885,'3. Lookup Tables'!$AJ:$AM,3,0)),"--")*H4885,0)</f>
        <v>146</v>
      </c>
      <c r="N4885" s="82">
        <f>IFERROR(IF(D4885="CHARGE - RECURRING",M4885*IF($K4885="Y",VALUE(VLOOKUP($C4885,'3. Lookup Tables'!$AJ:$AM,4,0)),"--"),0),0)</f>
        <v>0</v>
      </c>
    </row>
    <row r="4886" spans="1:14" x14ac:dyDescent="0.25">
      <c r="A4886" t="s">
        <v>189</v>
      </c>
      <c r="B4886" t="s">
        <v>2</v>
      </c>
      <c r="C4886" t="s">
        <v>4390</v>
      </c>
      <c r="D4886" t="s">
        <v>4337</v>
      </c>
      <c r="E4886" t="s">
        <v>2697</v>
      </c>
      <c r="F4886" t="s">
        <v>4342</v>
      </c>
      <c r="G4886">
        <v>5.25</v>
      </c>
      <c r="H4886">
        <v>5</v>
      </c>
      <c r="I4886">
        <v>26.25</v>
      </c>
      <c r="J4886" s="82" t="str">
        <f>IF(A4886="","",IF(COUNTIF('4. IncomeStatement_12Mo_BDI'!$8:$8,$A4886)&gt;0,"Y","N"))</f>
        <v>Y</v>
      </c>
      <c r="K4886" s="82" t="str">
        <f t="shared" si="82"/>
        <v>Y</v>
      </c>
      <c r="L4886" s="82" t="str">
        <f>IF($K4886="Y",VLOOKUP($C4886,'3. Lookup Tables'!$AJ:$AM,2,0),"--")</f>
        <v>ROL_RENT_DAILY_40YD</v>
      </c>
      <c r="M4886" s="82">
        <f>IFERROR(IF($K4886="Y",VALUE(VLOOKUP($C4886,'3. Lookup Tables'!$AJ:$AM,3,0)),"--")*H4886,0)</f>
        <v>5</v>
      </c>
      <c r="N4886" s="82">
        <f>IFERROR(IF(D4886="CHARGE - RECURRING",M4886*IF($K4886="Y",VALUE(VLOOKUP($C4886,'3. Lookup Tables'!$AJ:$AM,4,0)),"--"),0),0)</f>
        <v>0</v>
      </c>
    </row>
    <row r="4887" spans="1:14" x14ac:dyDescent="0.25">
      <c r="A4887" t="s">
        <v>189</v>
      </c>
      <c r="B4887" t="s">
        <v>2</v>
      </c>
      <c r="C4887" t="s">
        <v>4390</v>
      </c>
      <c r="D4887" t="s">
        <v>4337</v>
      </c>
      <c r="E4887" t="s">
        <v>2718</v>
      </c>
      <c r="F4887" t="s">
        <v>4342</v>
      </c>
      <c r="G4887">
        <v>6.1</v>
      </c>
      <c r="H4887">
        <v>21</v>
      </c>
      <c r="I4887">
        <v>128.1</v>
      </c>
      <c r="J4887" s="82" t="str">
        <f>IF(A4887="","",IF(COUNTIF('4. IncomeStatement_12Mo_BDI'!$8:$8,$A4887)&gt;0,"Y","N"))</f>
        <v>Y</v>
      </c>
      <c r="K4887" s="82" t="str">
        <f t="shared" si="82"/>
        <v>Y</v>
      </c>
      <c r="L4887" s="82" t="str">
        <f>IF($K4887="Y",VLOOKUP($C4887,'3. Lookup Tables'!$AJ:$AM,2,0),"--")</f>
        <v>ROL_RENT_DAILY_40YD</v>
      </c>
      <c r="M4887" s="82">
        <f>IFERROR(IF($K4887="Y",VALUE(VLOOKUP($C4887,'3. Lookup Tables'!$AJ:$AM,3,0)),"--")*H4887,0)</f>
        <v>21</v>
      </c>
      <c r="N4887" s="82">
        <f>IFERROR(IF(D4887="CHARGE - RECURRING",M4887*IF($K4887="Y",VALUE(VLOOKUP($C4887,'3. Lookup Tables'!$AJ:$AM,4,0)),"--"),0),0)</f>
        <v>0</v>
      </c>
    </row>
    <row r="4888" spans="1:14" x14ac:dyDescent="0.25">
      <c r="A4888" t="s">
        <v>189</v>
      </c>
      <c r="B4888" t="s">
        <v>2</v>
      </c>
      <c r="C4888" t="s">
        <v>4391</v>
      </c>
      <c r="D4888" t="s">
        <v>4337</v>
      </c>
      <c r="E4888" t="s">
        <v>2695</v>
      </c>
      <c r="F4888" t="s">
        <v>4342</v>
      </c>
      <c r="G4888">
        <v>5.5</v>
      </c>
      <c r="H4888">
        <v>115</v>
      </c>
      <c r="I4888">
        <v>632.5</v>
      </c>
      <c r="J4888" s="82" t="str">
        <f>IF(A4888="","",IF(COUNTIF('4. IncomeStatement_12Mo_BDI'!$8:$8,$A4888)&gt;0,"Y","N"))</f>
        <v>Y</v>
      </c>
      <c r="K4888" s="82" t="str">
        <f t="shared" si="82"/>
        <v>Y</v>
      </c>
      <c r="L4888" s="82" t="str">
        <f>IF($K4888="Y",VLOOKUP($C4888,'3. Lookup Tables'!$AJ:$AM,2,0),"--")</f>
        <v>RENT_4YD</v>
      </c>
      <c r="M4888" s="82">
        <f>IFERROR(IF($K4888="Y",VALUE(VLOOKUP($C4888,'3. Lookup Tables'!$AJ:$AM,3,0)),"--")*H4888,0)</f>
        <v>115</v>
      </c>
      <c r="N4888" s="82">
        <f>IFERROR(IF(D4888="CHARGE - RECURRING",M4888*IF($K4888="Y",VALUE(VLOOKUP($C4888,'3. Lookup Tables'!$AJ:$AM,4,0)),"--"),0),0)</f>
        <v>0</v>
      </c>
    </row>
    <row r="4889" spans="1:14" x14ac:dyDescent="0.25">
      <c r="A4889" t="s">
        <v>189</v>
      </c>
      <c r="B4889" t="s">
        <v>2</v>
      </c>
      <c r="C4889" t="s">
        <v>4391</v>
      </c>
      <c r="D4889" t="s">
        <v>4337</v>
      </c>
      <c r="E4889" t="s">
        <v>2696</v>
      </c>
      <c r="F4889" t="s">
        <v>4342</v>
      </c>
      <c r="G4889">
        <v>2</v>
      </c>
      <c r="H4889">
        <v>6</v>
      </c>
      <c r="I4889">
        <v>12</v>
      </c>
      <c r="J4889" s="82" t="str">
        <f>IF(A4889="","",IF(COUNTIF('4. IncomeStatement_12Mo_BDI'!$8:$8,$A4889)&gt;0,"Y","N"))</f>
        <v>Y</v>
      </c>
      <c r="K4889" s="82" t="str">
        <f t="shared" si="82"/>
        <v>Y</v>
      </c>
      <c r="L4889" s="82" t="str">
        <f>IF($K4889="Y",VLOOKUP($C4889,'3. Lookup Tables'!$AJ:$AM,2,0),"--")</f>
        <v>RENT_4YD</v>
      </c>
      <c r="M4889" s="82">
        <f>IFERROR(IF($K4889="Y",VALUE(VLOOKUP($C4889,'3. Lookup Tables'!$AJ:$AM,3,0)),"--")*H4889,0)</f>
        <v>6</v>
      </c>
      <c r="N4889" s="82">
        <f>IFERROR(IF(D4889="CHARGE - RECURRING",M4889*IF($K4889="Y",VALUE(VLOOKUP($C4889,'3. Lookup Tables'!$AJ:$AM,4,0)),"--"),0),0)</f>
        <v>0</v>
      </c>
    </row>
    <row r="4890" spans="1:14" x14ac:dyDescent="0.25">
      <c r="A4890" t="s">
        <v>189</v>
      </c>
      <c r="B4890" t="s">
        <v>2</v>
      </c>
      <c r="C4890" t="s">
        <v>4391</v>
      </c>
      <c r="D4890" t="s">
        <v>4337</v>
      </c>
      <c r="E4890" t="s">
        <v>2697</v>
      </c>
      <c r="F4890" t="s">
        <v>4342</v>
      </c>
      <c r="G4890">
        <v>2</v>
      </c>
      <c r="H4890">
        <v>52</v>
      </c>
      <c r="I4890">
        <v>104</v>
      </c>
      <c r="J4890" s="82" t="str">
        <f>IF(A4890="","",IF(COUNTIF('4. IncomeStatement_12Mo_BDI'!$8:$8,$A4890)&gt;0,"Y","N"))</f>
        <v>Y</v>
      </c>
      <c r="K4890" s="82" t="str">
        <f t="shared" si="82"/>
        <v>Y</v>
      </c>
      <c r="L4890" s="82" t="str">
        <f>IF($K4890="Y",VLOOKUP($C4890,'3. Lookup Tables'!$AJ:$AM,2,0),"--")</f>
        <v>RENT_4YD</v>
      </c>
      <c r="M4890" s="82">
        <f>IFERROR(IF($K4890="Y",VALUE(VLOOKUP($C4890,'3. Lookup Tables'!$AJ:$AM,3,0)),"--")*H4890,0)</f>
        <v>52</v>
      </c>
      <c r="N4890" s="82">
        <f>IFERROR(IF(D4890="CHARGE - RECURRING",M4890*IF($K4890="Y",VALUE(VLOOKUP($C4890,'3. Lookup Tables'!$AJ:$AM,4,0)),"--"),0),0)</f>
        <v>0</v>
      </c>
    </row>
    <row r="4891" spans="1:14" x14ac:dyDescent="0.25">
      <c r="A4891" t="s">
        <v>189</v>
      </c>
      <c r="B4891" t="s">
        <v>2</v>
      </c>
      <c r="C4891" t="s">
        <v>4391</v>
      </c>
      <c r="D4891" t="s">
        <v>4337</v>
      </c>
      <c r="E4891" t="s">
        <v>2698</v>
      </c>
      <c r="F4891" t="s">
        <v>4342</v>
      </c>
      <c r="G4891">
        <v>2</v>
      </c>
      <c r="H4891">
        <v>11</v>
      </c>
      <c r="I4891">
        <v>22</v>
      </c>
      <c r="J4891" s="82" t="str">
        <f>IF(A4891="","",IF(COUNTIF('4. IncomeStatement_12Mo_BDI'!$8:$8,$A4891)&gt;0,"Y","N"))</f>
        <v>Y</v>
      </c>
      <c r="K4891" s="82" t="str">
        <f t="shared" si="82"/>
        <v>Y</v>
      </c>
      <c r="L4891" s="82" t="str">
        <f>IF($K4891="Y",VLOOKUP($C4891,'3. Lookup Tables'!$AJ:$AM,2,0),"--")</f>
        <v>RENT_4YD</v>
      </c>
      <c r="M4891" s="82">
        <f>IFERROR(IF($K4891="Y",VALUE(VLOOKUP($C4891,'3. Lookup Tables'!$AJ:$AM,3,0)),"--")*H4891,0)</f>
        <v>11</v>
      </c>
      <c r="N4891" s="82">
        <f>IFERROR(IF(D4891="CHARGE - RECURRING",M4891*IF($K4891="Y",VALUE(VLOOKUP($C4891,'3. Lookup Tables'!$AJ:$AM,4,0)),"--"),0),0)</f>
        <v>0</v>
      </c>
    </row>
    <row r="4892" spans="1:14" x14ac:dyDescent="0.25">
      <c r="A4892" t="s">
        <v>189</v>
      </c>
      <c r="B4892" t="s">
        <v>2</v>
      </c>
      <c r="C4892" t="s">
        <v>4392</v>
      </c>
      <c r="D4892" t="s">
        <v>4337</v>
      </c>
      <c r="E4892" t="s">
        <v>2695</v>
      </c>
      <c r="F4892" t="s">
        <v>4342</v>
      </c>
      <c r="G4892">
        <v>5.5</v>
      </c>
      <c r="H4892">
        <v>27</v>
      </c>
      <c r="I4892">
        <v>148.5</v>
      </c>
      <c r="J4892" s="82" t="str">
        <f>IF(A4892="","",IF(COUNTIF('4. IncomeStatement_12Mo_BDI'!$8:$8,$A4892)&gt;0,"Y","N"))</f>
        <v>Y</v>
      </c>
      <c r="K4892" s="82" t="str">
        <f t="shared" si="82"/>
        <v>Y</v>
      </c>
      <c r="L4892" s="82" t="str">
        <f>IF($K4892="Y",VLOOKUP($C4892,'3. Lookup Tables'!$AJ:$AM,2,0),"--")</f>
        <v>RENT_6YD</v>
      </c>
      <c r="M4892" s="82">
        <f>IFERROR(IF($K4892="Y",VALUE(VLOOKUP($C4892,'3. Lookup Tables'!$AJ:$AM,3,0)),"--")*H4892,0)</f>
        <v>27</v>
      </c>
      <c r="N4892" s="82">
        <f>IFERROR(IF(D4892="CHARGE - RECURRING",M4892*IF($K4892="Y",VALUE(VLOOKUP($C4892,'3. Lookup Tables'!$AJ:$AM,4,0)),"--"),0),0)</f>
        <v>0</v>
      </c>
    </row>
    <row r="4893" spans="1:14" x14ac:dyDescent="0.25">
      <c r="A4893" t="s">
        <v>189</v>
      </c>
      <c r="B4893" t="s">
        <v>2</v>
      </c>
      <c r="C4893" t="s">
        <v>4392</v>
      </c>
      <c r="D4893" t="s">
        <v>4337</v>
      </c>
      <c r="E4893" t="s">
        <v>2696</v>
      </c>
      <c r="F4893" t="s">
        <v>4342</v>
      </c>
      <c r="G4893">
        <v>2.25</v>
      </c>
      <c r="H4893">
        <v>124</v>
      </c>
      <c r="I4893">
        <v>279</v>
      </c>
      <c r="J4893" s="82" t="str">
        <f>IF(A4893="","",IF(COUNTIF('4. IncomeStatement_12Mo_BDI'!$8:$8,$A4893)&gt;0,"Y","N"))</f>
        <v>Y</v>
      </c>
      <c r="K4893" s="82" t="str">
        <f t="shared" si="82"/>
        <v>Y</v>
      </c>
      <c r="L4893" s="82" t="str">
        <f>IF($K4893="Y",VLOOKUP($C4893,'3. Lookup Tables'!$AJ:$AM,2,0),"--")</f>
        <v>RENT_6YD</v>
      </c>
      <c r="M4893" s="82">
        <f>IFERROR(IF($K4893="Y",VALUE(VLOOKUP($C4893,'3. Lookup Tables'!$AJ:$AM,3,0)),"--")*H4893,0)</f>
        <v>124</v>
      </c>
      <c r="N4893" s="82">
        <f>IFERROR(IF(D4893="CHARGE - RECURRING",M4893*IF($K4893="Y",VALUE(VLOOKUP($C4893,'3. Lookup Tables'!$AJ:$AM,4,0)),"--"),0),0)</f>
        <v>0</v>
      </c>
    </row>
    <row r="4894" spans="1:14" x14ac:dyDescent="0.25">
      <c r="A4894" t="s">
        <v>189</v>
      </c>
      <c r="B4894" t="s">
        <v>2</v>
      </c>
      <c r="C4894" t="s">
        <v>4392</v>
      </c>
      <c r="D4894" t="s">
        <v>4337</v>
      </c>
      <c r="E4894" t="s">
        <v>2697</v>
      </c>
      <c r="F4894" t="s">
        <v>4342</v>
      </c>
      <c r="G4894">
        <v>2.25</v>
      </c>
      <c r="H4894">
        <v>10</v>
      </c>
      <c r="I4894">
        <v>22.5</v>
      </c>
      <c r="J4894" s="82" t="str">
        <f>IF(A4894="","",IF(COUNTIF('4. IncomeStatement_12Mo_BDI'!$8:$8,$A4894)&gt;0,"Y","N"))</f>
        <v>Y</v>
      </c>
      <c r="K4894" s="82" t="str">
        <f t="shared" si="82"/>
        <v>Y</v>
      </c>
      <c r="L4894" s="82" t="str">
        <f>IF($K4894="Y",VLOOKUP($C4894,'3. Lookup Tables'!$AJ:$AM,2,0),"--")</f>
        <v>RENT_6YD</v>
      </c>
      <c r="M4894" s="82">
        <f>IFERROR(IF($K4894="Y",VALUE(VLOOKUP($C4894,'3. Lookup Tables'!$AJ:$AM,3,0)),"--")*H4894,0)</f>
        <v>10</v>
      </c>
      <c r="N4894" s="82">
        <f>IFERROR(IF(D4894="CHARGE - RECURRING",M4894*IF($K4894="Y",VALUE(VLOOKUP($C4894,'3. Lookup Tables'!$AJ:$AM,4,0)),"--"),0),0)</f>
        <v>0</v>
      </c>
    </row>
    <row r="4895" spans="1:14" x14ac:dyDescent="0.25">
      <c r="A4895" t="s">
        <v>189</v>
      </c>
      <c r="B4895" t="s">
        <v>2</v>
      </c>
      <c r="C4895" t="s">
        <v>4392</v>
      </c>
      <c r="D4895" t="s">
        <v>4337</v>
      </c>
      <c r="E4895" t="s">
        <v>2718</v>
      </c>
      <c r="F4895" t="s">
        <v>4342</v>
      </c>
      <c r="G4895">
        <v>6.12</v>
      </c>
      <c r="H4895">
        <v>20</v>
      </c>
      <c r="I4895">
        <v>122.4</v>
      </c>
      <c r="J4895" s="82" t="str">
        <f>IF(A4895="","",IF(COUNTIF('4. IncomeStatement_12Mo_BDI'!$8:$8,$A4895)&gt;0,"Y","N"))</f>
        <v>Y</v>
      </c>
      <c r="K4895" s="82" t="str">
        <f t="shared" si="82"/>
        <v>Y</v>
      </c>
      <c r="L4895" s="82" t="str">
        <f>IF($K4895="Y",VLOOKUP($C4895,'3. Lookup Tables'!$AJ:$AM,2,0),"--")</f>
        <v>RENT_6YD</v>
      </c>
      <c r="M4895" s="82">
        <f>IFERROR(IF($K4895="Y",VALUE(VLOOKUP($C4895,'3. Lookup Tables'!$AJ:$AM,3,0)),"--")*H4895,0)</f>
        <v>20</v>
      </c>
      <c r="N4895" s="82">
        <f>IFERROR(IF(D4895="CHARGE - RECURRING",M4895*IF($K4895="Y",VALUE(VLOOKUP($C4895,'3. Lookup Tables'!$AJ:$AM,4,0)),"--"),0),0)</f>
        <v>0</v>
      </c>
    </row>
    <row r="4896" spans="1:14" x14ac:dyDescent="0.25">
      <c r="A4896" t="s">
        <v>189</v>
      </c>
      <c r="B4896" t="s">
        <v>2</v>
      </c>
      <c r="C4896" t="s">
        <v>4393</v>
      </c>
      <c r="D4896" t="s">
        <v>4337</v>
      </c>
      <c r="E4896" t="s">
        <v>2695</v>
      </c>
      <c r="F4896" t="s">
        <v>4342</v>
      </c>
      <c r="G4896">
        <v>5.5</v>
      </c>
      <c r="H4896">
        <v>10</v>
      </c>
      <c r="I4896">
        <v>55</v>
      </c>
      <c r="J4896" s="82" t="str">
        <f>IF(A4896="","",IF(COUNTIF('4. IncomeStatement_12Mo_BDI'!$8:$8,$A4896)&gt;0,"Y","N"))</f>
        <v>Y</v>
      </c>
      <c r="K4896" s="82" t="str">
        <f t="shared" si="82"/>
        <v>Y</v>
      </c>
      <c r="L4896" s="82" t="str">
        <f>IF($K4896="Y",VLOOKUP($C4896,'3. Lookup Tables'!$AJ:$AM,2,0),"--")</f>
        <v>RENT_8YD</v>
      </c>
      <c r="M4896" s="82">
        <f>IFERROR(IF($K4896="Y",VALUE(VLOOKUP($C4896,'3. Lookup Tables'!$AJ:$AM,3,0)),"--")*H4896,0)</f>
        <v>10</v>
      </c>
      <c r="N4896" s="82">
        <f>IFERROR(IF(D4896="CHARGE - RECURRING",M4896*IF($K4896="Y",VALUE(VLOOKUP($C4896,'3. Lookup Tables'!$AJ:$AM,4,0)),"--"),0),0)</f>
        <v>0</v>
      </c>
    </row>
    <row r="4897" spans="1:14" x14ac:dyDescent="0.25">
      <c r="A4897" t="s">
        <v>189</v>
      </c>
      <c r="B4897" t="s">
        <v>2</v>
      </c>
      <c r="C4897" t="s">
        <v>4393</v>
      </c>
      <c r="D4897" t="s">
        <v>4337</v>
      </c>
      <c r="E4897" t="s">
        <v>2696</v>
      </c>
      <c r="F4897" t="s">
        <v>4342</v>
      </c>
      <c r="G4897">
        <v>2.5</v>
      </c>
      <c r="H4897">
        <v>51</v>
      </c>
      <c r="I4897">
        <v>127.5</v>
      </c>
      <c r="J4897" s="82" t="str">
        <f>IF(A4897="","",IF(COUNTIF('4. IncomeStatement_12Mo_BDI'!$8:$8,$A4897)&gt;0,"Y","N"))</f>
        <v>Y</v>
      </c>
      <c r="K4897" s="82" t="str">
        <f t="shared" si="82"/>
        <v>Y</v>
      </c>
      <c r="L4897" s="82" t="str">
        <f>IF($K4897="Y",VLOOKUP($C4897,'3. Lookup Tables'!$AJ:$AM,2,0),"--")</f>
        <v>RENT_8YD</v>
      </c>
      <c r="M4897" s="82">
        <f>IFERROR(IF($K4897="Y",VALUE(VLOOKUP($C4897,'3. Lookup Tables'!$AJ:$AM,3,0)),"--")*H4897,0)</f>
        <v>51</v>
      </c>
      <c r="N4897" s="82">
        <f>IFERROR(IF(D4897="CHARGE - RECURRING",M4897*IF($K4897="Y",VALUE(VLOOKUP($C4897,'3. Lookup Tables'!$AJ:$AM,4,0)),"--"),0),0)</f>
        <v>0</v>
      </c>
    </row>
    <row r="4898" spans="1:14" x14ac:dyDescent="0.25">
      <c r="A4898" t="s">
        <v>189</v>
      </c>
      <c r="B4898" t="s">
        <v>2</v>
      </c>
      <c r="C4898" t="s">
        <v>4393</v>
      </c>
      <c r="D4898" t="s">
        <v>4337</v>
      </c>
      <c r="E4898" t="s">
        <v>2698</v>
      </c>
      <c r="F4898" t="s">
        <v>4342</v>
      </c>
      <c r="G4898">
        <v>2.5</v>
      </c>
      <c r="H4898">
        <v>11</v>
      </c>
      <c r="I4898">
        <v>27.5</v>
      </c>
      <c r="J4898" s="82" t="str">
        <f>IF(A4898="","",IF(COUNTIF('4. IncomeStatement_12Mo_BDI'!$8:$8,$A4898)&gt;0,"Y","N"))</f>
        <v>Y</v>
      </c>
      <c r="K4898" s="82" t="str">
        <f t="shared" ref="K4898:K4961" si="83">IF(OR(F4898="COMMERCIAL",F4898="INDUSTRIAL",F4898="RESIDENTIAL",F4898="FEE"),"Y","N")</f>
        <v>Y</v>
      </c>
      <c r="L4898" s="82" t="str">
        <f>IF($K4898="Y",VLOOKUP($C4898,'3. Lookup Tables'!$AJ:$AM,2,0),"--")</f>
        <v>RENT_8YD</v>
      </c>
      <c r="M4898" s="82">
        <f>IFERROR(IF($K4898="Y",VALUE(VLOOKUP($C4898,'3. Lookup Tables'!$AJ:$AM,3,0)),"--")*H4898,0)</f>
        <v>11</v>
      </c>
      <c r="N4898" s="82">
        <f>IFERROR(IF(D4898="CHARGE - RECURRING",M4898*IF($K4898="Y",VALUE(VLOOKUP($C4898,'3. Lookup Tables'!$AJ:$AM,4,0)),"--"),0),0)</f>
        <v>0</v>
      </c>
    </row>
    <row r="4899" spans="1:14" x14ac:dyDescent="0.25">
      <c r="A4899" t="s">
        <v>189</v>
      </c>
      <c r="B4899" t="s">
        <v>2</v>
      </c>
      <c r="C4899" t="s">
        <v>4393</v>
      </c>
      <c r="D4899" t="s">
        <v>4337</v>
      </c>
      <c r="E4899" t="s">
        <v>2701</v>
      </c>
      <c r="F4899" t="s">
        <v>4342</v>
      </c>
      <c r="G4899">
        <v>5.97</v>
      </c>
      <c r="H4899">
        <v>9</v>
      </c>
      <c r="I4899">
        <v>53.73</v>
      </c>
      <c r="J4899" s="82" t="str">
        <f>IF(A4899="","",IF(COUNTIF('4. IncomeStatement_12Mo_BDI'!$8:$8,$A4899)&gt;0,"Y","N"))</f>
        <v>Y</v>
      </c>
      <c r="K4899" s="82" t="str">
        <f t="shared" si="83"/>
        <v>Y</v>
      </c>
      <c r="L4899" s="82" t="str">
        <f>IF($K4899="Y",VLOOKUP($C4899,'3. Lookup Tables'!$AJ:$AM,2,0),"--")</f>
        <v>RENT_8YD</v>
      </c>
      <c r="M4899" s="82">
        <f>IFERROR(IF($K4899="Y",VALUE(VLOOKUP($C4899,'3. Lookup Tables'!$AJ:$AM,3,0)),"--")*H4899,0)</f>
        <v>9</v>
      </c>
      <c r="N4899" s="82">
        <f>IFERROR(IF(D4899="CHARGE - RECURRING",M4899*IF($K4899="Y",VALUE(VLOOKUP($C4899,'3. Lookup Tables'!$AJ:$AM,4,0)),"--"),0),0)</f>
        <v>0</v>
      </c>
    </row>
    <row r="4900" spans="1:14" x14ac:dyDescent="0.25">
      <c r="A4900" t="s">
        <v>189</v>
      </c>
      <c r="B4900" t="s">
        <v>2</v>
      </c>
      <c r="C4900" t="s">
        <v>4496</v>
      </c>
      <c r="D4900" t="s">
        <v>4337</v>
      </c>
      <c r="E4900" t="s">
        <v>2697</v>
      </c>
      <c r="F4900" t="s">
        <v>3299</v>
      </c>
      <c r="G4900">
        <v>64.040700000000001</v>
      </c>
      <c r="H4900">
        <v>1</v>
      </c>
      <c r="I4900">
        <v>64.040000000000006</v>
      </c>
      <c r="J4900" s="82" t="str">
        <f>IF(A4900="","",IF(COUNTIF('4. IncomeStatement_12Mo_BDI'!$8:$8,$A4900)&gt;0,"Y","N"))</f>
        <v>Y</v>
      </c>
      <c r="K4900" s="82" t="str">
        <f t="shared" si="83"/>
        <v>Y</v>
      </c>
      <c r="L4900" s="82" t="str">
        <f>IF($K4900="Y",VLOOKUP($C4900,'3. Lookup Tables'!$AJ:$AM,2,0),"--")</f>
        <v>RES_300GAL</v>
      </c>
      <c r="M4900" s="82">
        <f>IFERROR(IF($K4900="Y",VALUE(VLOOKUP($C4900,'3. Lookup Tables'!$AJ:$AM,3,0)),"--")*H4900,0)</f>
        <v>1</v>
      </c>
      <c r="N4900" s="82">
        <f>IFERROR(IF(D4900="CHARGE - RECURRING",M4900*IF($K4900="Y",VALUE(VLOOKUP($C4900,'3. Lookup Tables'!$AJ:$AM,4,0)),"--"),0),0)</f>
        <v>0</v>
      </c>
    </row>
    <row r="4901" spans="1:14" x14ac:dyDescent="0.25">
      <c r="A4901" t="s">
        <v>189</v>
      </c>
      <c r="B4901" t="s">
        <v>2</v>
      </c>
      <c r="C4901" t="s">
        <v>4496</v>
      </c>
      <c r="D4901" t="s">
        <v>4336</v>
      </c>
      <c r="E4901" t="s">
        <v>2697</v>
      </c>
      <c r="F4901" t="s">
        <v>3299</v>
      </c>
      <c r="G4901">
        <v>66.25</v>
      </c>
      <c r="H4901">
        <v>1</v>
      </c>
      <c r="I4901">
        <v>66.25</v>
      </c>
      <c r="J4901" s="82" t="str">
        <f>IF(A4901="","",IF(COUNTIF('4. IncomeStatement_12Mo_BDI'!$8:$8,$A4901)&gt;0,"Y","N"))</f>
        <v>Y</v>
      </c>
      <c r="K4901" s="82" t="str">
        <f t="shared" si="83"/>
        <v>Y</v>
      </c>
      <c r="L4901" s="82" t="str">
        <f>IF($K4901="Y",VLOOKUP($C4901,'3. Lookup Tables'!$AJ:$AM,2,0),"--")</f>
        <v>RES_300GAL</v>
      </c>
      <c r="M4901" s="82">
        <f>IFERROR(IF($K4901="Y",VALUE(VLOOKUP($C4901,'3. Lookup Tables'!$AJ:$AM,3,0)),"--")*H4901,0)</f>
        <v>1</v>
      </c>
      <c r="N4901" s="82">
        <f>IFERROR(IF(D4901="CHARGE - RECURRING",M4901*IF($K4901="Y",VALUE(VLOOKUP($C4901,'3. Lookup Tables'!$AJ:$AM,4,0)),"--"),0),0)</f>
        <v>0</v>
      </c>
    </row>
    <row r="4902" spans="1:14" x14ac:dyDescent="0.25">
      <c r="A4902" t="s">
        <v>189</v>
      </c>
      <c r="B4902" t="s">
        <v>2</v>
      </c>
      <c r="C4902" t="s">
        <v>3308</v>
      </c>
      <c r="D4902" t="s">
        <v>4336</v>
      </c>
      <c r="E4902" t="s">
        <v>2696</v>
      </c>
      <c r="F4902" t="s">
        <v>3299</v>
      </c>
      <c r="G4902">
        <v>18</v>
      </c>
      <c r="H4902">
        <v>8</v>
      </c>
      <c r="I4902">
        <v>144</v>
      </c>
      <c r="J4902" s="82" t="str">
        <f>IF(A4902="","",IF(COUNTIF('4. IncomeStatement_12Mo_BDI'!$8:$8,$A4902)&gt;0,"Y","N"))</f>
        <v>Y</v>
      </c>
      <c r="K4902" s="82" t="str">
        <f t="shared" si="83"/>
        <v>Y</v>
      </c>
      <c r="L4902" s="82" t="str">
        <f>IF($K4902="Y",VLOOKUP($C4902,'3. Lookup Tables'!$AJ:$AM,2,0),"--")</f>
        <v>RES_32GAL</v>
      </c>
      <c r="M4902" s="82">
        <f>IFERROR(IF($K4902="Y",VALUE(VLOOKUP($C4902,'3. Lookup Tables'!$AJ:$AM,3,0)),"--")*H4902,0)</f>
        <v>8</v>
      </c>
      <c r="N4902" s="82">
        <f>IFERROR(IF(D4902="CHARGE - RECURRING",M4902*IF($K4902="Y",VALUE(VLOOKUP($C4902,'3. Lookup Tables'!$AJ:$AM,4,0)),"--"),0),0)</f>
        <v>0</v>
      </c>
    </row>
    <row r="4903" spans="1:14" x14ac:dyDescent="0.25">
      <c r="A4903" t="s">
        <v>189</v>
      </c>
      <c r="B4903" t="s">
        <v>2</v>
      </c>
      <c r="C4903" t="s">
        <v>3308</v>
      </c>
      <c r="D4903" t="s">
        <v>4336</v>
      </c>
      <c r="E4903" t="s">
        <v>2697</v>
      </c>
      <c r="F4903" t="s">
        <v>3299</v>
      </c>
      <c r="G4903">
        <v>18</v>
      </c>
      <c r="H4903">
        <v>2</v>
      </c>
      <c r="I4903">
        <v>36</v>
      </c>
      <c r="J4903" s="82" t="str">
        <f>IF(A4903="","",IF(COUNTIF('4. IncomeStatement_12Mo_BDI'!$8:$8,$A4903)&gt;0,"Y","N"))</f>
        <v>Y</v>
      </c>
      <c r="K4903" s="82" t="str">
        <f t="shared" si="83"/>
        <v>Y</v>
      </c>
      <c r="L4903" s="82" t="str">
        <f>IF($K4903="Y",VLOOKUP($C4903,'3. Lookup Tables'!$AJ:$AM,2,0),"--")</f>
        <v>RES_32GAL</v>
      </c>
      <c r="M4903" s="82">
        <f>IFERROR(IF($K4903="Y",VALUE(VLOOKUP($C4903,'3. Lookup Tables'!$AJ:$AM,3,0)),"--")*H4903,0)</f>
        <v>2</v>
      </c>
      <c r="N4903" s="82">
        <f>IFERROR(IF(D4903="CHARGE - RECURRING",M4903*IF($K4903="Y",VALUE(VLOOKUP($C4903,'3. Lookup Tables'!$AJ:$AM,4,0)),"--"),0),0)</f>
        <v>0</v>
      </c>
    </row>
    <row r="4904" spans="1:14" x14ac:dyDescent="0.25">
      <c r="A4904" t="s">
        <v>189</v>
      </c>
      <c r="B4904" t="s">
        <v>2</v>
      </c>
      <c r="C4904" t="s">
        <v>3301</v>
      </c>
      <c r="D4904" t="s">
        <v>4337</v>
      </c>
      <c r="E4904" t="s">
        <v>2696</v>
      </c>
      <c r="F4904" t="s">
        <v>3299</v>
      </c>
      <c r="G4904">
        <v>3.45</v>
      </c>
      <c r="H4904">
        <v>10</v>
      </c>
      <c r="I4904">
        <v>34.5</v>
      </c>
      <c r="J4904" s="82" t="str">
        <f>IF(A4904="","",IF(COUNTIF('4. IncomeStatement_12Mo_BDI'!$8:$8,$A4904)&gt;0,"Y","N"))</f>
        <v>Y</v>
      </c>
      <c r="K4904" s="82" t="str">
        <f t="shared" si="83"/>
        <v>Y</v>
      </c>
      <c r="L4904" s="82" t="str">
        <f>IF($K4904="Y",VLOOKUP($C4904,'3. Lookup Tables'!$AJ:$AM,2,0),"--")</f>
        <v>RES_64GAL</v>
      </c>
      <c r="M4904" s="82">
        <f>IFERROR(IF($K4904="Y",VALUE(VLOOKUP($C4904,'3. Lookup Tables'!$AJ:$AM,3,0)),"--")*H4904,0)</f>
        <v>10</v>
      </c>
      <c r="N4904" s="82">
        <f>IFERROR(IF(D4904="CHARGE - RECURRING",M4904*IF($K4904="Y",VALUE(VLOOKUP($C4904,'3. Lookup Tables'!$AJ:$AM,4,0)),"--"),0),0)</f>
        <v>0</v>
      </c>
    </row>
    <row r="4905" spans="1:14" x14ac:dyDescent="0.25">
      <c r="A4905" t="s">
        <v>189</v>
      </c>
      <c r="B4905" t="s">
        <v>2</v>
      </c>
      <c r="C4905" t="s">
        <v>3301</v>
      </c>
      <c r="D4905" t="s">
        <v>4337</v>
      </c>
      <c r="E4905" t="s">
        <v>2696</v>
      </c>
      <c r="F4905" t="s">
        <v>3299</v>
      </c>
      <c r="G4905">
        <v>6.9</v>
      </c>
      <c r="H4905">
        <v>1</v>
      </c>
      <c r="I4905">
        <v>6.9</v>
      </c>
      <c r="J4905" s="82" t="str">
        <f>IF(A4905="","",IF(COUNTIF('4. IncomeStatement_12Mo_BDI'!$8:$8,$A4905)&gt;0,"Y","N"))</f>
        <v>Y</v>
      </c>
      <c r="K4905" s="82" t="str">
        <f t="shared" si="83"/>
        <v>Y</v>
      </c>
      <c r="L4905" s="82" t="str">
        <f>IF($K4905="Y",VLOOKUP($C4905,'3. Lookup Tables'!$AJ:$AM,2,0),"--")</f>
        <v>RES_64GAL</v>
      </c>
      <c r="M4905" s="82">
        <f>IFERROR(IF($K4905="Y",VALUE(VLOOKUP($C4905,'3. Lookup Tables'!$AJ:$AM,3,0)),"--")*H4905,0)</f>
        <v>1</v>
      </c>
      <c r="N4905" s="82">
        <f>IFERROR(IF(D4905="CHARGE - RECURRING",M4905*IF($K4905="Y",VALUE(VLOOKUP($C4905,'3. Lookup Tables'!$AJ:$AM,4,0)),"--"),0),0)</f>
        <v>0</v>
      </c>
    </row>
    <row r="4906" spans="1:14" x14ac:dyDescent="0.25">
      <c r="A4906" t="s">
        <v>189</v>
      </c>
      <c r="B4906" t="s">
        <v>2</v>
      </c>
      <c r="C4906" t="s">
        <v>3301</v>
      </c>
      <c r="D4906" t="s">
        <v>4337</v>
      </c>
      <c r="E4906" t="s">
        <v>2696</v>
      </c>
      <c r="F4906" t="s">
        <v>3299</v>
      </c>
      <c r="G4906">
        <v>10.35</v>
      </c>
      <c r="H4906">
        <v>1</v>
      </c>
      <c r="I4906">
        <v>10.35</v>
      </c>
      <c r="J4906" s="82" t="str">
        <f>IF(A4906="","",IF(COUNTIF('4. IncomeStatement_12Mo_BDI'!$8:$8,$A4906)&gt;0,"Y","N"))</f>
        <v>Y</v>
      </c>
      <c r="K4906" s="82" t="str">
        <f t="shared" si="83"/>
        <v>Y</v>
      </c>
      <c r="L4906" s="82" t="str">
        <f>IF($K4906="Y",VLOOKUP($C4906,'3. Lookup Tables'!$AJ:$AM,2,0),"--")</f>
        <v>RES_64GAL</v>
      </c>
      <c r="M4906" s="82">
        <f>IFERROR(IF($K4906="Y",VALUE(VLOOKUP($C4906,'3. Lookup Tables'!$AJ:$AM,3,0)),"--")*H4906,0)</f>
        <v>1</v>
      </c>
      <c r="N4906" s="82">
        <f>IFERROR(IF(D4906="CHARGE - RECURRING",M4906*IF($K4906="Y",VALUE(VLOOKUP($C4906,'3. Lookup Tables'!$AJ:$AM,4,0)),"--"),0),0)</f>
        <v>0</v>
      </c>
    </row>
    <row r="4907" spans="1:14" x14ac:dyDescent="0.25">
      <c r="A4907" t="s">
        <v>189</v>
      </c>
      <c r="B4907" t="s">
        <v>2</v>
      </c>
      <c r="C4907" t="s">
        <v>3301</v>
      </c>
      <c r="D4907" t="s">
        <v>4337</v>
      </c>
      <c r="E4907" t="s">
        <v>2696</v>
      </c>
      <c r="F4907" t="s">
        <v>3299</v>
      </c>
      <c r="G4907">
        <v>13.8</v>
      </c>
      <c r="H4907">
        <v>2</v>
      </c>
      <c r="I4907">
        <v>27.6</v>
      </c>
      <c r="J4907" s="82" t="str">
        <f>IF(A4907="","",IF(COUNTIF('4. IncomeStatement_12Mo_BDI'!$8:$8,$A4907)&gt;0,"Y","N"))</f>
        <v>Y</v>
      </c>
      <c r="K4907" s="82" t="str">
        <f t="shared" si="83"/>
        <v>Y</v>
      </c>
      <c r="L4907" s="82" t="str">
        <f>IF($K4907="Y",VLOOKUP($C4907,'3. Lookup Tables'!$AJ:$AM,2,0),"--")</f>
        <v>RES_64GAL</v>
      </c>
      <c r="M4907" s="82">
        <f>IFERROR(IF($K4907="Y",VALUE(VLOOKUP($C4907,'3. Lookup Tables'!$AJ:$AM,3,0)),"--")*H4907,0)</f>
        <v>2</v>
      </c>
      <c r="N4907" s="82">
        <f>IFERROR(IF(D4907="CHARGE - RECURRING",M4907*IF($K4907="Y",VALUE(VLOOKUP($C4907,'3. Lookup Tables'!$AJ:$AM,4,0)),"--"),0),0)</f>
        <v>0</v>
      </c>
    </row>
    <row r="4908" spans="1:14" x14ac:dyDescent="0.25">
      <c r="A4908" t="s">
        <v>189</v>
      </c>
      <c r="B4908" t="s">
        <v>2</v>
      </c>
      <c r="C4908" t="s">
        <v>3301</v>
      </c>
      <c r="D4908" t="s">
        <v>4337</v>
      </c>
      <c r="E4908" t="s">
        <v>2697</v>
      </c>
      <c r="F4908" t="s">
        <v>3299</v>
      </c>
      <c r="G4908">
        <v>3.45</v>
      </c>
      <c r="H4908">
        <v>2</v>
      </c>
      <c r="I4908">
        <v>6.9</v>
      </c>
      <c r="J4908" s="82" t="str">
        <f>IF(A4908="","",IF(COUNTIF('4. IncomeStatement_12Mo_BDI'!$8:$8,$A4908)&gt;0,"Y","N"))</f>
        <v>Y</v>
      </c>
      <c r="K4908" s="82" t="str">
        <f t="shared" si="83"/>
        <v>Y</v>
      </c>
      <c r="L4908" s="82" t="str">
        <f>IF($K4908="Y",VLOOKUP($C4908,'3. Lookup Tables'!$AJ:$AM,2,0),"--")</f>
        <v>RES_64GAL</v>
      </c>
      <c r="M4908" s="82">
        <f>IFERROR(IF($K4908="Y",VALUE(VLOOKUP($C4908,'3. Lookup Tables'!$AJ:$AM,3,0)),"--")*H4908,0)</f>
        <v>2</v>
      </c>
      <c r="N4908" s="82">
        <f>IFERROR(IF(D4908="CHARGE - RECURRING",M4908*IF($K4908="Y",VALUE(VLOOKUP($C4908,'3. Lookup Tables'!$AJ:$AM,4,0)),"--"),0),0)</f>
        <v>0</v>
      </c>
    </row>
    <row r="4909" spans="1:14" x14ac:dyDescent="0.25">
      <c r="A4909" t="s">
        <v>189</v>
      </c>
      <c r="B4909" t="s">
        <v>2</v>
      </c>
      <c r="C4909" t="s">
        <v>3301</v>
      </c>
      <c r="D4909" t="s">
        <v>4337</v>
      </c>
      <c r="E4909" t="s">
        <v>2697</v>
      </c>
      <c r="F4909" t="s">
        <v>3299</v>
      </c>
      <c r="G4909">
        <v>13.8</v>
      </c>
      <c r="H4909">
        <v>1</v>
      </c>
      <c r="I4909">
        <v>13.8</v>
      </c>
      <c r="J4909" s="82" t="str">
        <f>IF(A4909="","",IF(COUNTIF('4. IncomeStatement_12Mo_BDI'!$8:$8,$A4909)&gt;0,"Y","N"))</f>
        <v>Y</v>
      </c>
      <c r="K4909" s="82" t="str">
        <f t="shared" si="83"/>
        <v>Y</v>
      </c>
      <c r="L4909" s="82" t="str">
        <f>IF($K4909="Y",VLOOKUP($C4909,'3. Lookup Tables'!$AJ:$AM,2,0),"--")</f>
        <v>RES_64GAL</v>
      </c>
      <c r="M4909" s="82">
        <f>IFERROR(IF($K4909="Y",VALUE(VLOOKUP($C4909,'3. Lookup Tables'!$AJ:$AM,3,0)),"--")*H4909,0)</f>
        <v>1</v>
      </c>
      <c r="N4909" s="82">
        <f>IFERROR(IF(D4909="CHARGE - RECURRING",M4909*IF($K4909="Y",VALUE(VLOOKUP($C4909,'3. Lookup Tables'!$AJ:$AM,4,0)),"--"),0),0)</f>
        <v>0</v>
      </c>
    </row>
    <row r="4910" spans="1:14" x14ac:dyDescent="0.25">
      <c r="A4910" t="s">
        <v>189</v>
      </c>
      <c r="B4910" t="s">
        <v>2</v>
      </c>
      <c r="C4910" t="s">
        <v>3301</v>
      </c>
      <c r="D4910" t="s">
        <v>4337</v>
      </c>
      <c r="E4910" t="s">
        <v>2697</v>
      </c>
      <c r="F4910" t="s">
        <v>3299</v>
      </c>
      <c r="G4910">
        <v>17.25</v>
      </c>
      <c r="H4910">
        <v>1</v>
      </c>
      <c r="I4910">
        <v>17.25</v>
      </c>
      <c r="J4910" s="82" t="str">
        <f>IF(A4910="","",IF(COUNTIF('4. IncomeStatement_12Mo_BDI'!$8:$8,$A4910)&gt;0,"Y","N"))</f>
        <v>Y</v>
      </c>
      <c r="K4910" s="82" t="str">
        <f t="shared" si="83"/>
        <v>Y</v>
      </c>
      <c r="L4910" s="82" t="str">
        <f>IF($K4910="Y",VLOOKUP($C4910,'3. Lookup Tables'!$AJ:$AM,2,0),"--")</f>
        <v>RES_64GAL</v>
      </c>
      <c r="M4910" s="82">
        <f>IFERROR(IF($K4910="Y",VALUE(VLOOKUP($C4910,'3. Lookup Tables'!$AJ:$AM,3,0)),"--")*H4910,0)</f>
        <v>1</v>
      </c>
      <c r="N4910" s="82">
        <f>IFERROR(IF(D4910="CHARGE - RECURRING",M4910*IF($K4910="Y",VALUE(VLOOKUP($C4910,'3. Lookup Tables'!$AJ:$AM,4,0)),"--"),0),0)</f>
        <v>0</v>
      </c>
    </row>
    <row r="4911" spans="1:14" x14ac:dyDescent="0.25">
      <c r="A4911" t="s">
        <v>189</v>
      </c>
      <c r="B4911" t="s">
        <v>2</v>
      </c>
      <c r="C4911" t="s">
        <v>3301</v>
      </c>
      <c r="D4911" t="s">
        <v>4337</v>
      </c>
      <c r="E4911" t="s">
        <v>2698</v>
      </c>
      <c r="F4911" t="s">
        <v>3299</v>
      </c>
      <c r="G4911">
        <v>6.9</v>
      </c>
      <c r="H4911">
        <v>1</v>
      </c>
      <c r="I4911">
        <v>6.9</v>
      </c>
      <c r="J4911" s="82" t="str">
        <f>IF(A4911="","",IF(COUNTIF('4. IncomeStatement_12Mo_BDI'!$8:$8,$A4911)&gt;0,"Y","N"))</f>
        <v>Y</v>
      </c>
      <c r="K4911" s="82" t="str">
        <f t="shared" si="83"/>
        <v>Y</v>
      </c>
      <c r="L4911" s="82" t="str">
        <f>IF($K4911="Y",VLOOKUP($C4911,'3. Lookup Tables'!$AJ:$AM,2,0),"--")</f>
        <v>RES_64GAL</v>
      </c>
      <c r="M4911" s="82">
        <f>IFERROR(IF($K4911="Y",VALUE(VLOOKUP($C4911,'3. Lookup Tables'!$AJ:$AM,3,0)),"--")*H4911,0)</f>
        <v>1</v>
      </c>
      <c r="N4911" s="82">
        <f>IFERROR(IF(D4911="CHARGE - RECURRING",M4911*IF($K4911="Y",VALUE(VLOOKUP($C4911,'3. Lookup Tables'!$AJ:$AM,4,0)),"--"),0),0)</f>
        <v>0</v>
      </c>
    </row>
    <row r="4912" spans="1:14" x14ac:dyDescent="0.25">
      <c r="A4912" t="s">
        <v>189</v>
      </c>
      <c r="B4912" t="s">
        <v>2</v>
      </c>
      <c r="C4912" t="s">
        <v>3301</v>
      </c>
      <c r="D4912" t="s">
        <v>4336</v>
      </c>
      <c r="E4912" t="s">
        <v>2695</v>
      </c>
      <c r="F4912" t="s">
        <v>3299</v>
      </c>
      <c r="G4912">
        <v>17.25</v>
      </c>
      <c r="H4912">
        <v>2</v>
      </c>
      <c r="I4912">
        <v>34.5</v>
      </c>
      <c r="J4912" s="82" t="str">
        <f>IF(A4912="","",IF(COUNTIF('4. IncomeStatement_12Mo_BDI'!$8:$8,$A4912)&gt;0,"Y","N"))</f>
        <v>Y</v>
      </c>
      <c r="K4912" s="82" t="str">
        <f t="shared" si="83"/>
        <v>Y</v>
      </c>
      <c r="L4912" s="82" t="str">
        <f>IF($K4912="Y",VLOOKUP($C4912,'3. Lookup Tables'!$AJ:$AM,2,0),"--")</f>
        <v>RES_64GAL</v>
      </c>
      <c r="M4912" s="82">
        <f>IFERROR(IF($K4912="Y",VALUE(VLOOKUP($C4912,'3. Lookup Tables'!$AJ:$AM,3,0)),"--")*H4912,0)</f>
        <v>2</v>
      </c>
      <c r="N4912" s="82">
        <f>IFERROR(IF(D4912="CHARGE - RECURRING",M4912*IF($K4912="Y",VALUE(VLOOKUP($C4912,'3. Lookup Tables'!$AJ:$AM,4,0)),"--"),0),0)</f>
        <v>0</v>
      </c>
    </row>
    <row r="4913" spans="1:14" x14ac:dyDescent="0.25">
      <c r="A4913" t="s">
        <v>189</v>
      </c>
      <c r="B4913" t="s">
        <v>2</v>
      </c>
      <c r="C4913" t="s">
        <v>3301</v>
      </c>
      <c r="D4913" t="s">
        <v>4336</v>
      </c>
      <c r="E4913" t="s">
        <v>2696</v>
      </c>
      <c r="F4913" t="s">
        <v>3299</v>
      </c>
      <c r="G4913">
        <v>17.25</v>
      </c>
      <c r="H4913">
        <v>316</v>
      </c>
      <c r="I4913">
        <v>5451</v>
      </c>
      <c r="J4913" s="82" t="str">
        <f>IF(A4913="","",IF(COUNTIF('4. IncomeStatement_12Mo_BDI'!$8:$8,$A4913)&gt;0,"Y","N"))</f>
        <v>Y</v>
      </c>
      <c r="K4913" s="82" t="str">
        <f t="shared" si="83"/>
        <v>Y</v>
      </c>
      <c r="L4913" s="82" t="str">
        <f>IF($K4913="Y",VLOOKUP($C4913,'3. Lookup Tables'!$AJ:$AM,2,0),"--")</f>
        <v>RES_64GAL</v>
      </c>
      <c r="M4913" s="82">
        <f>IFERROR(IF($K4913="Y",VALUE(VLOOKUP($C4913,'3. Lookup Tables'!$AJ:$AM,3,0)),"--")*H4913,0)</f>
        <v>316</v>
      </c>
      <c r="N4913" s="82">
        <f>IFERROR(IF(D4913="CHARGE - RECURRING",M4913*IF($K4913="Y",VALUE(VLOOKUP($C4913,'3. Lookup Tables'!$AJ:$AM,4,0)),"--"),0),0)</f>
        <v>0</v>
      </c>
    </row>
    <row r="4914" spans="1:14" x14ac:dyDescent="0.25">
      <c r="A4914" t="s">
        <v>189</v>
      </c>
      <c r="B4914" t="s">
        <v>2</v>
      </c>
      <c r="C4914" t="s">
        <v>3301</v>
      </c>
      <c r="D4914" t="s">
        <v>4336</v>
      </c>
      <c r="E4914" t="s">
        <v>2697</v>
      </c>
      <c r="F4914" t="s">
        <v>3299</v>
      </c>
      <c r="G4914">
        <v>17.25</v>
      </c>
      <c r="H4914">
        <v>118</v>
      </c>
      <c r="I4914">
        <v>2035.5</v>
      </c>
      <c r="J4914" s="82" t="str">
        <f>IF(A4914="","",IF(COUNTIF('4. IncomeStatement_12Mo_BDI'!$8:$8,$A4914)&gt;0,"Y","N"))</f>
        <v>Y</v>
      </c>
      <c r="K4914" s="82" t="str">
        <f t="shared" si="83"/>
        <v>Y</v>
      </c>
      <c r="L4914" s="82" t="str">
        <f>IF($K4914="Y",VLOOKUP($C4914,'3. Lookup Tables'!$AJ:$AM,2,0),"--")</f>
        <v>RES_64GAL</v>
      </c>
      <c r="M4914" s="82">
        <f>IFERROR(IF($K4914="Y",VALUE(VLOOKUP($C4914,'3. Lookup Tables'!$AJ:$AM,3,0)),"--")*H4914,0)</f>
        <v>118</v>
      </c>
      <c r="N4914" s="82">
        <f>IFERROR(IF(D4914="CHARGE - RECURRING",M4914*IF($K4914="Y",VALUE(VLOOKUP($C4914,'3. Lookup Tables'!$AJ:$AM,4,0)),"--"),0),0)</f>
        <v>0</v>
      </c>
    </row>
    <row r="4915" spans="1:14" x14ac:dyDescent="0.25">
      <c r="A4915" t="s">
        <v>189</v>
      </c>
      <c r="B4915" t="s">
        <v>2</v>
      </c>
      <c r="C4915" t="s">
        <v>3301</v>
      </c>
      <c r="D4915" t="s">
        <v>4336</v>
      </c>
      <c r="E4915" t="s">
        <v>2698</v>
      </c>
      <c r="F4915" t="s">
        <v>3299</v>
      </c>
      <c r="G4915">
        <v>17.25</v>
      </c>
      <c r="H4915">
        <v>151</v>
      </c>
      <c r="I4915">
        <v>2604.75</v>
      </c>
      <c r="J4915" s="82" t="str">
        <f>IF(A4915="","",IF(COUNTIF('4. IncomeStatement_12Mo_BDI'!$8:$8,$A4915)&gt;0,"Y","N"))</f>
        <v>Y</v>
      </c>
      <c r="K4915" s="82" t="str">
        <f t="shared" si="83"/>
        <v>Y</v>
      </c>
      <c r="L4915" s="82" t="str">
        <f>IF($K4915="Y",VLOOKUP($C4915,'3. Lookup Tables'!$AJ:$AM,2,0),"--")</f>
        <v>RES_64GAL</v>
      </c>
      <c r="M4915" s="82">
        <f>IFERROR(IF($K4915="Y",VALUE(VLOOKUP($C4915,'3. Lookup Tables'!$AJ:$AM,3,0)),"--")*H4915,0)</f>
        <v>151</v>
      </c>
      <c r="N4915" s="82">
        <f>IFERROR(IF(D4915="CHARGE - RECURRING",M4915*IF($K4915="Y",VALUE(VLOOKUP($C4915,'3. Lookup Tables'!$AJ:$AM,4,0)),"--"),0),0)</f>
        <v>0</v>
      </c>
    </row>
    <row r="4916" spans="1:14" x14ac:dyDescent="0.25">
      <c r="A4916" t="s">
        <v>189</v>
      </c>
      <c r="B4916" t="s">
        <v>2</v>
      </c>
      <c r="C4916" t="s">
        <v>3301</v>
      </c>
      <c r="D4916" t="s">
        <v>4336</v>
      </c>
      <c r="E4916" t="s">
        <v>2703</v>
      </c>
      <c r="F4916" t="s">
        <v>3299</v>
      </c>
      <c r="G4916">
        <v>12.53</v>
      </c>
      <c r="H4916">
        <v>6</v>
      </c>
      <c r="I4916">
        <v>75.180000000000007</v>
      </c>
      <c r="J4916" s="82" t="str">
        <f>IF(A4916="","",IF(COUNTIF('4. IncomeStatement_12Mo_BDI'!$8:$8,$A4916)&gt;0,"Y","N"))</f>
        <v>Y</v>
      </c>
      <c r="K4916" s="82" t="str">
        <f t="shared" si="83"/>
        <v>Y</v>
      </c>
      <c r="L4916" s="82" t="str">
        <f>IF($K4916="Y",VLOOKUP($C4916,'3. Lookup Tables'!$AJ:$AM,2,0),"--")</f>
        <v>RES_64GAL</v>
      </c>
      <c r="M4916" s="82">
        <f>IFERROR(IF($K4916="Y",VALUE(VLOOKUP($C4916,'3. Lookup Tables'!$AJ:$AM,3,0)),"--")*H4916,0)</f>
        <v>6</v>
      </c>
      <c r="N4916" s="82">
        <f>IFERROR(IF(D4916="CHARGE - RECURRING",M4916*IF($K4916="Y",VALUE(VLOOKUP($C4916,'3. Lookup Tables'!$AJ:$AM,4,0)),"--"),0),0)</f>
        <v>0</v>
      </c>
    </row>
    <row r="4917" spans="1:14" x14ac:dyDescent="0.25">
      <c r="A4917" t="s">
        <v>189</v>
      </c>
      <c r="B4917" t="s">
        <v>2</v>
      </c>
      <c r="C4917" t="s">
        <v>3302</v>
      </c>
      <c r="D4917" t="s">
        <v>4336</v>
      </c>
      <c r="E4917" t="s">
        <v>2695</v>
      </c>
      <c r="F4917" t="s">
        <v>3299</v>
      </c>
      <c r="G4917">
        <v>9.2200000000000006</v>
      </c>
      <c r="H4917">
        <v>66</v>
      </c>
      <c r="I4917">
        <v>608.52</v>
      </c>
      <c r="J4917" s="82" t="str">
        <f>IF(A4917="","",IF(COUNTIF('4. IncomeStatement_12Mo_BDI'!$8:$8,$A4917)&gt;0,"Y","N"))</f>
        <v>Y</v>
      </c>
      <c r="K4917" s="82" t="str">
        <f t="shared" si="83"/>
        <v>Y</v>
      </c>
      <c r="L4917" s="82" t="str">
        <f>IF($K4917="Y",VLOOKUP($C4917,'3. Lookup Tables'!$AJ:$AM,2,0),"--")</f>
        <v>RES_64GAL_SENIOR_1X</v>
      </c>
      <c r="M4917" s="82">
        <f>IFERROR(IF($K4917="Y",VALUE(VLOOKUP($C4917,'3. Lookup Tables'!$AJ:$AM,3,0)),"--")*H4917,0)</f>
        <v>66</v>
      </c>
      <c r="N4917" s="82">
        <f>IFERROR(IF(D4917="CHARGE - RECURRING",M4917*IF($K4917="Y",VALUE(VLOOKUP($C4917,'3. Lookup Tables'!$AJ:$AM,4,0)),"--"),0),0)</f>
        <v>0</v>
      </c>
    </row>
    <row r="4918" spans="1:14" x14ac:dyDescent="0.25">
      <c r="A4918" t="s">
        <v>189</v>
      </c>
      <c r="B4918" t="s">
        <v>2</v>
      </c>
      <c r="C4918" t="s">
        <v>3302</v>
      </c>
      <c r="D4918" t="s">
        <v>4336</v>
      </c>
      <c r="E4918" t="s">
        <v>2717</v>
      </c>
      <c r="F4918" t="s">
        <v>3299</v>
      </c>
      <c r="G4918">
        <v>9.36</v>
      </c>
      <c r="H4918">
        <v>1</v>
      </c>
      <c r="I4918">
        <v>9.36</v>
      </c>
      <c r="J4918" s="82" t="str">
        <f>IF(A4918="","",IF(COUNTIF('4. IncomeStatement_12Mo_BDI'!$8:$8,$A4918)&gt;0,"Y","N"))</f>
        <v>Y</v>
      </c>
      <c r="K4918" s="82" t="str">
        <f t="shared" si="83"/>
        <v>Y</v>
      </c>
      <c r="L4918" s="82" t="str">
        <f>IF($K4918="Y",VLOOKUP($C4918,'3. Lookup Tables'!$AJ:$AM,2,0),"--")</f>
        <v>RES_64GAL_SENIOR_1X</v>
      </c>
      <c r="M4918" s="82">
        <f>IFERROR(IF($K4918="Y",VALUE(VLOOKUP($C4918,'3. Lookup Tables'!$AJ:$AM,3,0)),"--")*H4918,0)</f>
        <v>1</v>
      </c>
      <c r="N4918" s="82">
        <f>IFERROR(IF(D4918="CHARGE - RECURRING",M4918*IF($K4918="Y",VALUE(VLOOKUP($C4918,'3. Lookup Tables'!$AJ:$AM,4,0)),"--"),0),0)</f>
        <v>0</v>
      </c>
    </row>
    <row r="4919" spans="1:14" x14ac:dyDescent="0.25">
      <c r="A4919" t="s">
        <v>189</v>
      </c>
      <c r="B4919" t="s">
        <v>2</v>
      </c>
      <c r="C4919" t="s">
        <v>3302</v>
      </c>
      <c r="D4919" t="s">
        <v>4336</v>
      </c>
      <c r="E4919" t="s">
        <v>2718</v>
      </c>
      <c r="F4919" t="s">
        <v>3299</v>
      </c>
      <c r="G4919">
        <v>5.71</v>
      </c>
      <c r="H4919">
        <v>33</v>
      </c>
      <c r="I4919">
        <v>188.43</v>
      </c>
      <c r="J4919" s="82" t="str">
        <f>IF(A4919="","",IF(COUNTIF('4. IncomeStatement_12Mo_BDI'!$8:$8,$A4919)&gt;0,"Y","N"))</f>
        <v>Y</v>
      </c>
      <c r="K4919" s="82" t="str">
        <f t="shared" si="83"/>
        <v>Y</v>
      </c>
      <c r="L4919" s="82" t="str">
        <f>IF($K4919="Y",VLOOKUP($C4919,'3. Lookup Tables'!$AJ:$AM,2,0),"--")</f>
        <v>RES_64GAL_SENIOR_1X</v>
      </c>
      <c r="M4919" s="82">
        <f>IFERROR(IF($K4919="Y",VALUE(VLOOKUP($C4919,'3. Lookup Tables'!$AJ:$AM,3,0)),"--")*H4919,0)</f>
        <v>33</v>
      </c>
      <c r="N4919" s="82">
        <f>IFERROR(IF(D4919="CHARGE - RECURRING",M4919*IF($K4919="Y",VALUE(VLOOKUP($C4919,'3. Lookup Tables'!$AJ:$AM,4,0)),"--"),0),0)</f>
        <v>0</v>
      </c>
    </row>
    <row r="4920" spans="1:14" x14ac:dyDescent="0.25">
      <c r="A4920" t="s">
        <v>189</v>
      </c>
      <c r="B4920" t="s">
        <v>2</v>
      </c>
      <c r="C4920" t="s">
        <v>3303</v>
      </c>
      <c r="D4920" t="s">
        <v>4337</v>
      </c>
      <c r="E4920" t="s">
        <v>2695</v>
      </c>
      <c r="F4920" t="s">
        <v>3299</v>
      </c>
      <c r="G4920">
        <v>3.69</v>
      </c>
      <c r="H4920">
        <v>26</v>
      </c>
      <c r="I4920">
        <v>95.94</v>
      </c>
      <c r="J4920" s="82" t="str">
        <f>IF(A4920="","",IF(COUNTIF('4. IncomeStatement_12Mo_BDI'!$8:$8,$A4920)&gt;0,"Y","N"))</f>
        <v>Y</v>
      </c>
      <c r="K4920" s="82" t="str">
        <f t="shared" si="83"/>
        <v>Y</v>
      </c>
      <c r="L4920" s="82" t="str">
        <f>IF($K4920="Y",VLOOKUP($C4920,'3. Lookup Tables'!$AJ:$AM,2,0),"--")</f>
        <v>RES_96GAL</v>
      </c>
      <c r="M4920" s="82">
        <f>IFERROR(IF($K4920="Y",VALUE(VLOOKUP($C4920,'3. Lookup Tables'!$AJ:$AM,3,0)),"--")*H4920,0)</f>
        <v>26</v>
      </c>
      <c r="N4920" s="82">
        <f>IFERROR(IF(D4920="CHARGE - RECURRING",M4920*IF($K4920="Y",VALUE(VLOOKUP($C4920,'3. Lookup Tables'!$AJ:$AM,4,0)),"--"),0),0)</f>
        <v>0</v>
      </c>
    </row>
    <row r="4921" spans="1:14" x14ac:dyDescent="0.25">
      <c r="A4921" t="s">
        <v>189</v>
      </c>
      <c r="B4921" t="s">
        <v>2</v>
      </c>
      <c r="C4921" t="s">
        <v>3303</v>
      </c>
      <c r="D4921" t="s">
        <v>4337</v>
      </c>
      <c r="E4921" t="s">
        <v>2695</v>
      </c>
      <c r="F4921" t="s">
        <v>3299</v>
      </c>
      <c r="G4921">
        <v>3.72</v>
      </c>
      <c r="H4921">
        <v>1</v>
      </c>
      <c r="I4921">
        <v>3.72</v>
      </c>
      <c r="J4921" s="82" t="str">
        <f>IF(A4921="","",IF(COUNTIF('4. IncomeStatement_12Mo_BDI'!$8:$8,$A4921)&gt;0,"Y","N"))</f>
        <v>Y</v>
      </c>
      <c r="K4921" s="82" t="str">
        <f t="shared" si="83"/>
        <v>Y</v>
      </c>
      <c r="L4921" s="82" t="str">
        <f>IF($K4921="Y",VLOOKUP($C4921,'3. Lookup Tables'!$AJ:$AM,2,0),"--")</f>
        <v>RES_96GAL</v>
      </c>
      <c r="M4921" s="82">
        <f>IFERROR(IF($K4921="Y",VALUE(VLOOKUP($C4921,'3. Lookup Tables'!$AJ:$AM,3,0)),"--")*H4921,0)</f>
        <v>1</v>
      </c>
      <c r="N4921" s="82">
        <f>IFERROR(IF(D4921="CHARGE - RECURRING",M4921*IF($K4921="Y",VALUE(VLOOKUP($C4921,'3. Lookup Tables'!$AJ:$AM,4,0)),"--"),0),0)</f>
        <v>0</v>
      </c>
    </row>
    <row r="4922" spans="1:14" x14ac:dyDescent="0.25">
      <c r="A4922" t="s">
        <v>189</v>
      </c>
      <c r="B4922" t="s">
        <v>2</v>
      </c>
      <c r="C4922" t="s">
        <v>3303</v>
      </c>
      <c r="D4922" t="s">
        <v>4337</v>
      </c>
      <c r="E4922" t="s">
        <v>2695</v>
      </c>
      <c r="F4922" t="s">
        <v>3299</v>
      </c>
      <c r="G4922">
        <v>4.25</v>
      </c>
      <c r="H4922">
        <v>10</v>
      </c>
      <c r="I4922">
        <v>42.5</v>
      </c>
      <c r="J4922" s="82" t="str">
        <f>IF(A4922="","",IF(COUNTIF('4. IncomeStatement_12Mo_BDI'!$8:$8,$A4922)&gt;0,"Y","N"))</f>
        <v>Y</v>
      </c>
      <c r="K4922" s="82" t="str">
        <f t="shared" si="83"/>
        <v>Y</v>
      </c>
      <c r="L4922" s="82" t="str">
        <f>IF($K4922="Y",VLOOKUP($C4922,'3. Lookup Tables'!$AJ:$AM,2,0),"--")</f>
        <v>RES_96GAL</v>
      </c>
      <c r="M4922" s="82">
        <f>IFERROR(IF($K4922="Y",VALUE(VLOOKUP($C4922,'3. Lookup Tables'!$AJ:$AM,3,0)),"--")*H4922,0)</f>
        <v>10</v>
      </c>
      <c r="N4922" s="82">
        <f>IFERROR(IF(D4922="CHARGE - RECURRING",M4922*IF($K4922="Y",VALUE(VLOOKUP($C4922,'3. Lookup Tables'!$AJ:$AM,4,0)),"--"),0),0)</f>
        <v>0</v>
      </c>
    </row>
    <row r="4923" spans="1:14" x14ac:dyDescent="0.25">
      <c r="A4923" t="s">
        <v>189</v>
      </c>
      <c r="B4923" t="s">
        <v>2</v>
      </c>
      <c r="C4923" t="s">
        <v>3303</v>
      </c>
      <c r="D4923" t="s">
        <v>4337</v>
      </c>
      <c r="E4923" t="s">
        <v>2695</v>
      </c>
      <c r="F4923" t="s">
        <v>3299</v>
      </c>
      <c r="G4923">
        <v>4.26</v>
      </c>
      <c r="H4923">
        <v>5</v>
      </c>
      <c r="I4923">
        <v>21.3</v>
      </c>
      <c r="J4923" s="82" t="str">
        <f>IF(A4923="","",IF(COUNTIF('4. IncomeStatement_12Mo_BDI'!$8:$8,$A4923)&gt;0,"Y","N"))</f>
        <v>Y</v>
      </c>
      <c r="K4923" s="82" t="str">
        <f t="shared" si="83"/>
        <v>Y</v>
      </c>
      <c r="L4923" s="82" t="str">
        <f>IF($K4923="Y",VLOOKUP($C4923,'3. Lookup Tables'!$AJ:$AM,2,0),"--")</f>
        <v>RES_96GAL</v>
      </c>
      <c r="M4923" s="82">
        <f>IFERROR(IF($K4923="Y",VALUE(VLOOKUP($C4923,'3. Lookup Tables'!$AJ:$AM,3,0)),"--")*H4923,0)</f>
        <v>5</v>
      </c>
      <c r="N4923" s="82">
        <f>IFERROR(IF(D4923="CHARGE - RECURRING",M4923*IF($K4923="Y",VALUE(VLOOKUP($C4923,'3. Lookup Tables'!$AJ:$AM,4,0)),"--"),0),0)</f>
        <v>0</v>
      </c>
    </row>
    <row r="4924" spans="1:14" x14ac:dyDescent="0.25">
      <c r="A4924" t="s">
        <v>189</v>
      </c>
      <c r="B4924" t="s">
        <v>2</v>
      </c>
      <c r="C4924" t="s">
        <v>3303</v>
      </c>
      <c r="D4924" t="s">
        <v>4337</v>
      </c>
      <c r="E4924" t="s">
        <v>2695</v>
      </c>
      <c r="F4924" t="s">
        <v>3299</v>
      </c>
      <c r="G4924">
        <v>4.6124999999999998</v>
      </c>
      <c r="H4924">
        <v>28</v>
      </c>
      <c r="I4924">
        <v>129.11000000000001</v>
      </c>
      <c r="J4924" s="82" t="str">
        <f>IF(A4924="","",IF(COUNTIF('4. IncomeStatement_12Mo_BDI'!$8:$8,$A4924)&gt;0,"Y","N"))</f>
        <v>Y</v>
      </c>
      <c r="K4924" s="82" t="str">
        <f t="shared" si="83"/>
        <v>Y</v>
      </c>
      <c r="L4924" s="82" t="str">
        <f>IF($K4924="Y",VLOOKUP($C4924,'3. Lookup Tables'!$AJ:$AM,2,0),"--")</f>
        <v>RES_96GAL</v>
      </c>
      <c r="M4924" s="82">
        <f>IFERROR(IF($K4924="Y",VALUE(VLOOKUP($C4924,'3. Lookup Tables'!$AJ:$AM,3,0)),"--")*H4924,0)</f>
        <v>28</v>
      </c>
      <c r="N4924" s="82">
        <f>IFERROR(IF(D4924="CHARGE - RECURRING",M4924*IF($K4924="Y",VALUE(VLOOKUP($C4924,'3. Lookup Tables'!$AJ:$AM,4,0)),"--"),0),0)</f>
        <v>0</v>
      </c>
    </row>
    <row r="4925" spans="1:14" x14ac:dyDescent="0.25">
      <c r="A4925" t="s">
        <v>189</v>
      </c>
      <c r="B4925" t="s">
        <v>2</v>
      </c>
      <c r="C4925" t="s">
        <v>3303</v>
      </c>
      <c r="D4925" t="s">
        <v>4337</v>
      </c>
      <c r="E4925" t="s">
        <v>2695</v>
      </c>
      <c r="F4925" t="s">
        <v>3299</v>
      </c>
      <c r="G4925">
        <v>7.38</v>
      </c>
      <c r="H4925">
        <v>23</v>
      </c>
      <c r="I4925">
        <v>169.74</v>
      </c>
      <c r="J4925" s="82" t="str">
        <f>IF(A4925="","",IF(COUNTIF('4. IncomeStatement_12Mo_BDI'!$8:$8,$A4925)&gt;0,"Y","N"))</f>
        <v>Y</v>
      </c>
      <c r="K4925" s="82" t="str">
        <f t="shared" si="83"/>
        <v>Y</v>
      </c>
      <c r="L4925" s="82" t="str">
        <f>IF($K4925="Y",VLOOKUP($C4925,'3. Lookup Tables'!$AJ:$AM,2,0),"--")</f>
        <v>RES_96GAL</v>
      </c>
      <c r="M4925" s="82">
        <f>IFERROR(IF($K4925="Y",VALUE(VLOOKUP($C4925,'3. Lookup Tables'!$AJ:$AM,3,0)),"--")*H4925,0)</f>
        <v>23</v>
      </c>
      <c r="N4925" s="82">
        <f>IFERROR(IF(D4925="CHARGE - RECURRING",M4925*IF($K4925="Y",VALUE(VLOOKUP($C4925,'3. Lookup Tables'!$AJ:$AM,4,0)),"--"),0),0)</f>
        <v>0</v>
      </c>
    </row>
    <row r="4926" spans="1:14" x14ac:dyDescent="0.25">
      <c r="A4926" t="s">
        <v>189</v>
      </c>
      <c r="B4926" t="s">
        <v>2</v>
      </c>
      <c r="C4926" t="s">
        <v>3303</v>
      </c>
      <c r="D4926" t="s">
        <v>4337</v>
      </c>
      <c r="E4926" t="s">
        <v>2695</v>
      </c>
      <c r="F4926" t="s">
        <v>3299</v>
      </c>
      <c r="G4926">
        <v>9.2249999999999996</v>
      </c>
      <c r="H4926">
        <v>24</v>
      </c>
      <c r="I4926">
        <v>221.52</v>
      </c>
      <c r="J4926" s="82" t="str">
        <f>IF(A4926="","",IF(COUNTIF('4. IncomeStatement_12Mo_BDI'!$8:$8,$A4926)&gt;0,"Y","N"))</f>
        <v>Y</v>
      </c>
      <c r="K4926" s="82" t="str">
        <f t="shared" si="83"/>
        <v>Y</v>
      </c>
      <c r="L4926" s="82" t="str">
        <f>IF($K4926="Y",VLOOKUP($C4926,'3. Lookup Tables'!$AJ:$AM,2,0),"--")</f>
        <v>RES_96GAL</v>
      </c>
      <c r="M4926" s="82">
        <f>IFERROR(IF($K4926="Y",VALUE(VLOOKUP($C4926,'3. Lookup Tables'!$AJ:$AM,3,0)),"--")*H4926,0)</f>
        <v>24</v>
      </c>
      <c r="N4926" s="82">
        <f>IFERROR(IF(D4926="CHARGE - RECURRING",M4926*IF($K4926="Y",VALUE(VLOOKUP($C4926,'3. Lookup Tables'!$AJ:$AM,4,0)),"--"),0),0)</f>
        <v>0</v>
      </c>
    </row>
    <row r="4927" spans="1:14" x14ac:dyDescent="0.25">
      <c r="A4927" t="s">
        <v>189</v>
      </c>
      <c r="B4927" t="s">
        <v>2</v>
      </c>
      <c r="C4927" t="s">
        <v>3303</v>
      </c>
      <c r="D4927" t="s">
        <v>4337</v>
      </c>
      <c r="E4927" t="s">
        <v>2695</v>
      </c>
      <c r="F4927" t="s">
        <v>3299</v>
      </c>
      <c r="G4927">
        <v>11.07</v>
      </c>
      <c r="H4927">
        <v>24</v>
      </c>
      <c r="I4927">
        <v>265.68</v>
      </c>
      <c r="J4927" s="82" t="str">
        <f>IF(A4927="","",IF(COUNTIF('4. IncomeStatement_12Mo_BDI'!$8:$8,$A4927)&gt;0,"Y","N"))</f>
        <v>Y</v>
      </c>
      <c r="K4927" s="82" t="str">
        <f t="shared" si="83"/>
        <v>Y</v>
      </c>
      <c r="L4927" s="82" t="str">
        <f>IF($K4927="Y",VLOOKUP($C4927,'3. Lookup Tables'!$AJ:$AM,2,0),"--")</f>
        <v>RES_96GAL</v>
      </c>
      <c r="M4927" s="82">
        <f>IFERROR(IF($K4927="Y",VALUE(VLOOKUP($C4927,'3. Lookup Tables'!$AJ:$AM,3,0)),"--")*H4927,0)</f>
        <v>24</v>
      </c>
      <c r="N4927" s="82">
        <f>IFERROR(IF(D4927="CHARGE - RECURRING",M4927*IF($K4927="Y",VALUE(VLOOKUP($C4927,'3. Lookup Tables'!$AJ:$AM,4,0)),"--"),0),0)</f>
        <v>0</v>
      </c>
    </row>
    <row r="4928" spans="1:14" x14ac:dyDescent="0.25">
      <c r="A4928" t="s">
        <v>189</v>
      </c>
      <c r="B4928" t="s">
        <v>2</v>
      </c>
      <c r="C4928" t="s">
        <v>3303</v>
      </c>
      <c r="D4928" t="s">
        <v>4337</v>
      </c>
      <c r="E4928" t="s">
        <v>2695</v>
      </c>
      <c r="F4928" t="s">
        <v>3299</v>
      </c>
      <c r="G4928">
        <v>13.8375</v>
      </c>
      <c r="H4928">
        <v>36</v>
      </c>
      <c r="I4928">
        <v>498.24</v>
      </c>
      <c r="J4928" s="82" t="str">
        <f>IF(A4928="","",IF(COUNTIF('4. IncomeStatement_12Mo_BDI'!$8:$8,$A4928)&gt;0,"Y","N"))</f>
        <v>Y</v>
      </c>
      <c r="K4928" s="82" t="str">
        <f t="shared" si="83"/>
        <v>Y</v>
      </c>
      <c r="L4928" s="82" t="str">
        <f>IF($K4928="Y",VLOOKUP($C4928,'3. Lookup Tables'!$AJ:$AM,2,0),"--")</f>
        <v>RES_96GAL</v>
      </c>
      <c r="M4928" s="82">
        <f>IFERROR(IF($K4928="Y",VALUE(VLOOKUP($C4928,'3. Lookup Tables'!$AJ:$AM,3,0)),"--")*H4928,0)</f>
        <v>36</v>
      </c>
      <c r="N4928" s="82">
        <f>IFERROR(IF(D4928="CHARGE - RECURRING",M4928*IF($K4928="Y",VALUE(VLOOKUP($C4928,'3. Lookup Tables'!$AJ:$AM,4,0)),"--"),0),0)</f>
        <v>0</v>
      </c>
    </row>
    <row r="4929" spans="1:14" x14ac:dyDescent="0.25">
      <c r="A4929" t="s">
        <v>189</v>
      </c>
      <c r="B4929" t="s">
        <v>2</v>
      </c>
      <c r="C4929" t="s">
        <v>3303</v>
      </c>
      <c r="D4929" t="s">
        <v>4337</v>
      </c>
      <c r="E4929" t="s">
        <v>2695</v>
      </c>
      <c r="F4929" t="s">
        <v>3299</v>
      </c>
      <c r="G4929">
        <v>14.76</v>
      </c>
      <c r="H4929">
        <v>25</v>
      </c>
      <c r="I4929">
        <v>369</v>
      </c>
      <c r="J4929" s="82" t="str">
        <f>IF(A4929="","",IF(COUNTIF('4. IncomeStatement_12Mo_BDI'!$8:$8,$A4929)&gt;0,"Y","N"))</f>
        <v>Y</v>
      </c>
      <c r="K4929" s="82" t="str">
        <f t="shared" si="83"/>
        <v>Y</v>
      </c>
      <c r="L4929" s="82" t="str">
        <f>IF($K4929="Y",VLOOKUP($C4929,'3. Lookup Tables'!$AJ:$AM,2,0),"--")</f>
        <v>RES_96GAL</v>
      </c>
      <c r="M4929" s="82">
        <f>IFERROR(IF($K4929="Y",VALUE(VLOOKUP($C4929,'3. Lookup Tables'!$AJ:$AM,3,0)),"--")*H4929,0)</f>
        <v>25</v>
      </c>
      <c r="N4929" s="82">
        <f>IFERROR(IF(D4929="CHARGE - RECURRING",M4929*IF($K4929="Y",VALUE(VLOOKUP($C4929,'3. Lookup Tables'!$AJ:$AM,4,0)),"--"),0),0)</f>
        <v>0</v>
      </c>
    </row>
    <row r="4930" spans="1:14" x14ac:dyDescent="0.25">
      <c r="A4930" t="s">
        <v>189</v>
      </c>
      <c r="B4930" t="s">
        <v>2</v>
      </c>
      <c r="C4930" t="s">
        <v>3303</v>
      </c>
      <c r="D4930" t="s">
        <v>4337</v>
      </c>
      <c r="E4930" t="s">
        <v>2695</v>
      </c>
      <c r="F4930" t="s">
        <v>3299</v>
      </c>
      <c r="G4930">
        <v>18.45</v>
      </c>
      <c r="H4930">
        <v>209</v>
      </c>
      <c r="I4930">
        <v>3856.05</v>
      </c>
      <c r="J4930" s="82" t="str">
        <f>IF(A4930="","",IF(COUNTIF('4. IncomeStatement_12Mo_BDI'!$8:$8,$A4930)&gt;0,"Y","N"))</f>
        <v>Y</v>
      </c>
      <c r="K4930" s="82" t="str">
        <f t="shared" si="83"/>
        <v>Y</v>
      </c>
      <c r="L4930" s="82" t="str">
        <f>IF($K4930="Y",VLOOKUP($C4930,'3. Lookup Tables'!$AJ:$AM,2,0),"--")</f>
        <v>RES_96GAL</v>
      </c>
      <c r="M4930" s="82">
        <f>IFERROR(IF($K4930="Y",VALUE(VLOOKUP($C4930,'3. Lookup Tables'!$AJ:$AM,3,0)),"--")*H4930,0)</f>
        <v>209</v>
      </c>
      <c r="N4930" s="82">
        <f>IFERROR(IF(D4930="CHARGE - RECURRING",M4930*IF($K4930="Y",VALUE(VLOOKUP($C4930,'3. Lookup Tables'!$AJ:$AM,4,0)),"--"),0),0)</f>
        <v>0</v>
      </c>
    </row>
    <row r="4931" spans="1:14" x14ac:dyDescent="0.25">
      <c r="A4931" t="s">
        <v>189</v>
      </c>
      <c r="B4931" t="s">
        <v>2</v>
      </c>
      <c r="C4931" t="s">
        <v>3303</v>
      </c>
      <c r="D4931" t="s">
        <v>4337</v>
      </c>
      <c r="E4931" t="s">
        <v>2696</v>
      </c>
      <c r="F4931" t="s">
        <v>3299</v>
      </c>
      <c r="G4931">
        <v>4.25</v>
      </c>
      <c r="H4931">
        <v>29</v>
      </c>
      <c r="I4931">
        <v>123.25</v>
      </c>
      <c r="J4931" s="82" t="str">
        <f>IF(A4931="","",IF(COUNTIF('4. IncomeStatement_12Mo_BDI'!$8:$8,$A4931)&gt;0,"Y","N"))</f>
        <v>Y</v>
      </c>
      <c r="K4931" s="82" t="str">
        <f t="shared" si="83"/>
        <v>Y</v>
      </c>
      <c r="L4931" s="82" t="str">
        <f>IF($K4931="Y",VLOOKUP($C4931,'3. Lookup Tables'!$AJ:$AM,2,0),"--")</f>
        <v>RES_96GAL</v>
      </c>
      <c r="M4931" s="82">
        <f>IFERROR(IF($K4931="Y",VALUE(VLOOKUP($C4931,'3. Lookup Tables'!$AJ:$AM,3,0)),"--")*H4931,0)</f>
        <v>29</v>
      </c>
      <c r="N4931" s="82">
        <f>IFERROR(IF(D4931="CHARGE - RECURRING",M4931*IF($K4931="Y",VALUE(VLOOKUP($C4931,'3. Lookup Tables'!$AJ:$AM,4,0)),"--"),0),0)</f>
        <v>0</v>
      </c>
    </row>
    <row r="4932" spans="1:14" x14ac:dyDescent="0.25">
      <c r="A4932" t="s">
        <v>189</v>
      </c>
      <c r="B4932" t="s">
        <v>2</v>
      </c>
      <c r="C4932" t="s">
        <v>3303</v>
      </c>
      <c r="D4932" t="s">
        <v>4337</v>
      </c>
      <c r="E4932" t="s">
        <v>2696</v>
      </c>
      <c r="F4932" t="s">
        <v>3299</v>
      </c>
      <c r="G4932">
        <v>4.91</v>
      </c>
      <c r="H4932">
        <v>1</v>
      </c>
      <c r="I4932">
        <v>4.91</v>
      </c>
      <c r="J4932" s="82" t="str">
        <f>IF(A4932="","",IF(COUNTIF('4. IncomeStatement_12Mo_BDI'!$8:$8,$A4932)&gt;0,"Y","N"))</f>
        <v>Y</v>
      </c>
      <c r="K4932" s="82" t="str">
        <f t="shared" si="83"/>
        <v>Y</v>
      </c>
      <c r="L4932" s="82" t="str">
        <f>IF($K4932="Y",VLOOKUP($C4932,'3. Lookup Tables'!$AJ:$AM,2,0),"--")</f>
        <v>RES_96GAL</v>
      </c>
      <c r="M4932" s="82">
        <f>IFERROR(IF($K4932="Y",VALUE(VLOOKUP($C4932,'3. Lookup Tables'!$AJ:$AM,3,0)),"--")*H4932,0)</f>
        <v>1</v>
      </c>
      <c r="N4932" s="82">
        <f>IFERROR(IF(D4932="CHARGE - RECURRING",M4932*IF($K4932="Y",VALUE(VLOOKUP($C4932,'3. Lookup Tables'!$AJ:$AM,4,0)),"--"),0),0)</f>
        <v>0</v>
      </c>
    </row>
    <row r="4933" spans="1:14" x14ac:dyDescent="0.25">
      <c r="A4933" t="s">
        <v>189</v>
      </c>
      <c r="B4933" t="s">
        <v>2</v>
      </c>
      <c r="C4933" t="s">
        <v>3303</v>
      </c>
      <c r="D4933" t="s">
        <v>4337</v>
      </c>
      <c r="E4933" t="s">
        <v>2696</v>
      </c>
      <c r="F4933" t="s">
        <v>3299</v>
      </c>
      <c r="G4933">
        <v>5.3125</v>
      </c>
      <c r="H4933">
        <v>17</v>
      </c>
      <c r="I4933">
        <v>90.29</v>
      </c>
      <c r="J4933" s="82" t="str">
        <f>IF(A4933="","",IF(COUNTIF('4. IncomeStatement_12Mo_BDI'!$8:$8,$A4933)&gt;0,"Y","N"))</f>
        <v>Y</v>
      </c>
      <c r="K4933" s="82" t="str">
        <f t="shared" si="83"/>
        <v>Y</v>
      </c>
      <c r="L4933" s="82" t="str">
        <f>IF($K4933="Y",VLOOKUP($C4933,'3. Lookup Tables'!$AJ:$AM,2,0),"--")</f>
        <v>RES_96GAL</v>
      </c>
      <c r="M4933" s="82">
        <f>IFERROR(IF($K4933="Y",VALUE(VLOOKUP($C4933,'3. Lookup Tables'!$AJ:$AM,3,0)),"--")*H4933,0)</f>
        <v>17</v>
      </c>
      <c r="N4933" s="82">
        <f>IFERROR(IF(D4933="CHARGE - RECURRING",M4933*IF($K4933="Y",VALUE(VLOOKUP($C4933,'3. Lookup Tables'!$AJ:$AM,4,0)),"--"),0),0)</f>
        <v>0</v>
      </c>
    </row>
    <row r="4934" spans="1:14" x14ac:dyDescent="0.25">
      <c r="A4934" t="s">
        <v>189</v>
      </c>
      <c r="B4934" t="s">
        <v>2</v>
      </c>
      <c r="C4934" t="s">
        <v>3303</v>
      </c>
      <c r="D4934" t="s">
        <v>4337</v>
      </c>
      <c r="E4934" t="s">
        <v>2696</v>
      </c>
      <c r="F4934" t="s">
        <v>3299</v>
      </c>
      <c r="G4934">
        <v>8.5</v>
      </c>
      <c r="H4934">
        <v>5</v>
      </c>
      <c r="I4934">
        <v>42.5</v>
      </c>
      <c r="J4934" s="82" t="str">
        <f>IF(A4934="","",IF(COUNTIF('4. IncomeStatement_12Mo_BDI'!$8:$8,$A4934)&gt;0,"Y","N"))</f>
        <v>Y</v>
      </c>
      <c r="K4934" s="82" t="str">
        <f t="shared" si="83"/>
        <v>Y</v>
      </c>
      <c r="L4934" s="82" t="str">
        <f>IF($K4934="Y",VLOOKUP($C4934,'3. Lookup Tables'!$AJ:$AM,2,0),"--")</f>
        <v>RES_96GAL</v>
      </c>
      <c r="M4934" s="82">
        <f>IFERROR(IF($K4934="Y",VALUE(VLOOKUP($C4934,'3. Lookup Tables'!$AJ:$AM,3,0)),"--")*H4934,0)</f>
        <v>5</v>
      </c>
      <c r="N4934" s="82">
        <f>IFERROR(IF(D4934="CHARGE - RECURRING",M4934*IF($K4934="Y",VALUE(VLOOKUP($C4934,'3. Lookup Tables'!$AJ:$AM,4,0)),"--"),0),0)</f>
        <v>0</v>
      </c>
    </row>
    <row r="4935" spans="1:14" x14ac:dyDescent="0.25">
      <c r="A4935" t="s">
        <v>189</v>
      </c>
      <c r="B4935" t="s">
        <v>2</v>
      </c>
      <c r="C4935" t="s">
        <v>3303</v>
      </c>
      <c r="D4935" t="s">
        <v>4337</v>
      </c>
      <c r="E4935" t="s">
        <v>2696</v>
      </c>
      <c r="F4935" t="s">
        <v>3299</v>
      </c>
      <c r="G4935">
        <v>10.625</v>
      </c>
      <c r="H4935">
        <v>4</v>
      </c>
      <c r="I4935">
        <v>42.52</v>
      </c>
      <c r="J4935" s="82" t="str">
        <f>IF(A4935="","",IF(COUNTIF('4. IncomeStatement_12Mo_BDI'!$8:$8,$A4935)&gt;0,"Y","N"))</f>
        <v>Y</v>
      </c>
      <c r="K4935" s="82" t="str">
        <f t="shared" si="83"/>
        <v>Y</v>
      </c>
      <c r="L4935" s="82" t="str">
        <f>IF($K4935="Y",VLOOKUP($C4935,'3. Lookup Tables'!$AJ:$AM,2,0),"--")</f>
        <v>RES_96GAL</v>
      </c>
      <c r="M4935" s="82">
        <f>IFERROR(IF($K4935="Y",VALUE(VLOOKUP($C4935,'3. Lookup Tables'!$AJ:$AM,3,0)),"--")*H4935,0)</f>
        <v>4</v>
      </c>
      <c r="N4935" s="82">
        <f>IFERROR(IF(D4935="CHARGE - RECURRING",M4935*IF($K4935="Y",VALUE(VLOOKUP($C4935,'3. Lookup Tables'!$AJ:$AM,4,0)),"--"),0),0)</f>
        <v>0</v>
      </c>
    </row>
    <row r="4936" spans="1:14" x14ac:dyDescent="0.25">
      <c r="A4936" t="s">
        <v>189</v>
      </c>
      <c r="B4936" t="s">
        <v>2</v>
      </c>
      <c r="C4936" t="s">
        <v>3303</v>
      </c>
      <c r="D4936" t="s">
        <v>4337</v>
      </c>
      <c r="E4936" t="s">
        <v>2696</v>
      </c>
      <c r="F4936" t="s">
        <v>3299</v>
      </c>
      <c r="G4936">
        <v>12.75</v>
      </c>
      <c r="H4936">
        <v>3</v>
      </c>
      <c r="I4936">
        <v>38.25</v>
      </c>
      <c r="J4936" s="82" t="str">
        <f>IF(A4936="","",IF(COUNTIF('4. IncomeStatement_12Mo_BDI'!$8:$8,$A4936)&gt;0,"Y","N"))</f>
        <v>Y</v>
      </c>
      <c r="K4936" s="82" t="str">
        <f t="shared" si="83"/>
        <v>Y</v>
      </c>
      <c r="L4936" s="82" t="str">
        <f>IF($K4936="Y",VLOOKUP($C4936,'3. Lookup Tables'!$AJ:$AM,2,0),"--")</f>
        <v>RES_96GAL</v>
      </c>
      <c r="M4936" s="82">
        <f>IFERROR(IF($K4936="Y",VALUE(VLOOKUP($C4936,'3. Lookup Tables'!$AJ:$AM,3,0)),"--")*H4936,0)</f>
        <v>3</v>
      </c>
      <c r="N4936" s="82">
        <f>IFERROR(IF(D4936="CHARGE - RECURRING",M4936*IF($K4936="Y",VALUE(VLOOKUP($C4936,'3. Lookup Tables'!$AJ:$AM,4,0)),"--"),0),0)</f>
        <v>0</v>
      </c>
    </row>
    <row r="4937" spans="1:14" x14ac:dyDescent="0.25">
      <c r="A4937" t="s">
        <v>189</v>
      </c>
      <c r="B4937" t="s">
        <v>2</v>
      </c>
      <c r="C4937" t="s">
        <v>3303</v>
      </c>
      <c r="D4937" t="s">
        <v>4337</v>
      </c>
      <c r="E4937" t="s">
        <v>2696</v>
      </c>
      <c r="F4937" t="s">
        <v>3299</v>
      </c>
      <c r="G4937">
        <v>13.8375</v>
      </c>
      <c r="H4937">
        <v>1</v>
      </c>
      <c r="I4937">
        <v>13.84</v>
      </c>
      <c r="J4937" s="82" t="str">
        <f>IF(A4937="","",IF(COUNTIF('4. IncomeStatement_12Mo_BDI'!$8:$8,$A4937)&gt;0,"Y","N"))</f>
        <v>Y</v>
      </c>
      <c r="K4937" s="82" t="str">
        <f t="shared" si="83"/>
        <v>Y</v>
      </c>
      <c r="L4937" s="82" t="str">
        <f>IF($K4937="Y",VLOOKUP($C4937,'3. Lookup Tables'!$AJ:$AM,2,0),"--")</f>
        <v>RES_96GAL</v>
      </c>
      <c r="M4937" s="82">
        <f>IFERROR(IF($K4937="Y",VALUE(VLOOKUP($C4937,'3. Lookup Tables'!$AJ:$AM,3,0)),"--")*H4937,0)</f>
        <v>1</v>
      </c>
      <c r="N4937" s="82">
        <f>IFERROR(IF(D4937="CHARGE - RECURRING",M4937*IF($K4937="Y",VALUE(VLOOKUP($C4937,'3. Lookup Tables'!$AJ:$AM,4,0)),"--"),0),0)</f>
        <v>0</v>
      </c>
    </row>
    <row r="4938" spans="1:14" x14ac:dyDescent="0.25">
      <c r="A4938" t="s">
        <v>189</v>
      </c>
      <c r="B4938" t="s">
        <v>2</v>
      </c>
      <c r="C4938" t="s">
        <v>3303</v>
      </c>
      <c r="D4938" t="s">
        <v>4337</v>
      </c>
      <c r="E4938" t="s">
        <v>2696</v>
      </c>
      <c r="F4938" t="s">
        <v>3299</v>
      </c>
      <c r="G4938">
        <v>15.9375</v>
      </c>
      <c r="H4938">
        <v>8</v>
      </c>
      <c r="I4938">
        <v>127.52</v>
      </c>
      <c r="J4938" s="82" t="str">
        <f>IF(A4938="","",IF(COUNTIF('4. IncomeStatement_12Mo_BDI'!$8:$8,$A4938)&gt;0,"Y","N"))</f>
        <v>Y</v>
      </c>
      <c r="K4938" s="82" t="str">
        <f t="shared" si="83"/>
        <v>Y</v>
      </c>
      <c r="L4938" s="82" t="str">
        <f>IF($K4938="Y",VLOOKUP($C4938,'3. Lookup Tables'!$AJ:$AM,2,0),"--")</f>
        <v>RES_96GAL</v>
      </c>
      <c r="M4938" s="82">
        <f>IFERROR(IF($K4938="Y",VALUE(VLOOKUP($C4938,'3. Lookup Tables'!$AJ:$AM,3,0)),"--")*H4938,0)</f>
        <v>8</v>
      </c>
      <c r="N4938" s="82">
        <f>IFERROR(IF(D4938="CHARGE - RECURRING",M4938*IF($K4938="Y",VALUE(VLOOKUP($C4938,'3. Lookup Tables'!$AJ:$AM,4,0)),"--"),0),0)</f>
        <v>0</v>
      </c>
    </row>
    <row r="4939" spans="1:14" x14ac:dyDescent="0.25">
      <c r="A4939" t="s">
        <v>189</v>
      </c>
      <c r="B4939" t="s">
        <v>2</v>
      </c>
      <c r="C4939" t="s">
        <v>3303</v>
      </c>
      <c r="D4939" t="s">
        <v>4337</v>
      </c>
      <c r="E4939" t="s">
        <v>2696</v>
      </c>
      <c r="F4939" t="s">
        <v>3299</v>
      </c>
      <c r="G4939">
        <v>17</v>
      </c>
      <c r="H4939">
        <v>4</v>
      </c>
      <c r="I4939">
        <v>68</v>
      </c>
      <c r="J4939" s="82" t="str">
        <f>IF(A4939="","",IF(COUNTIF('4. IncomeStatement_12Mo_BDI'!$8:$8,$A4939)&gt;0,"Y","N"))</f>
        <v>Y</v>
      </c>
      <c r="K4939" s="82" t="str">
        <f t="shared" si="83"/>
        <v>Y</v>
      </c>
      <c r="L4939" s="82" t="str">
        <f>IF($K4939="Y",VLOOKUP($C4939,'3. Lookup Tables'!$AJ:$AM,2,0),"--")</f>
        <v>RES_96GAL</v>
      </c>
      <c r="M4939" s="82">
        <f>IFERROR(IF($K4939="Y",VALUE(VLOOKUP($C4939,'3. Lookup Tables'!$AJ:$AM,3,0)),"--")*H4939,0)</f>
        <v>4</v>
      </c>
      <c r="N4939" s="82">
        <f>IFERROR(IF(D4939="CHARGE - RECURRING",M4939*IF($K4939="Y",VALUE(VLOOKUP($C4939,'3. Lookup Tables'!$AJ:$AM,4,0)),"--"),0),0)</f>
        <v>0</v>
      </c>
    </row>
    <row r="4940" spans="1:14" x14ac:dyDescent="0.25">
      <c r="A4940" t="s">
        <v>189</v>
      </c>
      <c r="B4940" t="s">
        <v>2</v>
      </c>
      <c r="C4940" t="s">
        <v>3303</v>
      </c>
      <c r="D4940" t="s">
        <v>4337</v>
      </c>
      <c r="E4940" t="s">
        <v>2696</v>
      </c>
      <c r="F4940" t="s">
        <v>3299</v>
      </c>
      <c r="G4940">
        <v>18.45</v>
      </c>
      <c r="H4940">
        <v>2</v>
      </c>
      <c r="I4940">
        <v>36.9</v>
      </c>
      <c r="J4940" s="82" t="str">
        <f>IF(A4940="","",IF(COUNTIF('4. IncomeStatement_12Mo_BDI'!$8:$8,$A4940)&gt;0,"Y","N"))</f>
        <v>Y</v>
      </c>
      <c r="K4940" s="82" t="str">
        <f t="shared" si="83"/>
        <v>Y</v>
      </c>
      <c r="L4940" s="82" t="str">
        <f>IF($K4940="Y",VLOOKUP($C4940,'3. Lookup Tables'!$AJ:$AM,2,0),"--")</f>
        <v>RES_96GAL</v>
      </c>
      <c r="M4940" s="82">
        <f>IFERROR(IF($K4940="Y",VALUE(VLOOKUP($C4940,'3. Lookup Tables'!$AJ:$AM,3,0)),"--")*H4940,0)</f>
        <v>2</v>
      </c>
      <c r="N4940" s="82">
        <f>IFERROR(IF(D4940="CHARGE - RECURRING",M4940*IF($K4940="Y",VALUE(VLOOKUP($C4940,'3. Lookup Tables'!$AJ:$AM,4,0)),"--"),0),0)</f>
        <v>0</v>
      </c>
    </row>
    <row r="4941" spans="1:14" x14ac:dyDescent="0.25">
      <c r="A4941" t="s">
        <v>189</v>
      </c>
      <c r="B4941" t="s">
        <v>2</v>
      </c>
      <c r="C4941" t="s">
        <v>3303</v>
      </c>
      <c r="D4941" t="s">
        <v>4337</v>
      </c>
      <c r="E4941" t="s">
        <v>2696</v>
      </c>
      <c r="F4941" t="s">
        <v>3299</v>
      </c>
      <c r="G4941">
        <v>21.25</v>
      </c>
      <c r="H4941">
        <v>29</v>
      </c>
      <c r="I4941">
        <v>616.25</v>
      </c>
      <c r="J4941" s="82" t="str">
        <f>IF(A4941="","",IF(COUNTIF('4. IncomeStatement_12Mo_BDI'!$8:$8,$A4941)&gt;0,"Y","N"))</f>
        <v>Y</v>
      </c>
      <c r="K4941" s="82" t="str">
        <f t="shared" si="83"/>
        <v>Y</v>
      </c>
      <c r="L4941" s="82" t="str">
        <f>IF($K4941="Y",VLOOKUP($C4941,'3. Lookup Tables'!$AJ:$AM,2,0),"--")</f>
        <v>RES_96GAL</v>
      </c>
      <c r="M4941" s="82">
        <f>IFERROR(IF($K4941="Y",VALUE(VLOOKUP($C4941,'3. Lookup Tables'!$AJ:$AM,3,0)),"--")*H4941,0)</f>
        <v>29</v>
      </c>
      <c r="N4941" s="82">
        <f>IFERROR(IF(D4941="CHARGE - RECURRING",M4941*IF($K4941="Y",VALUE(VLOOKUP($C4941,'3. Lookup Tables'!$AJ:$AM,4,0)),"--"),0),0)</f>
        <v>0</v>
      </c>
    </row>
    <row r="4942" spans="1:14" x14ac:dyDescent="0.25">
      <c r="A4942" t="s">
        <v>189</v>
      </c>
      <c r="B4942" t="s">
        <v>2</v>
      </c>
      <c r="C4942" t="s">
        <v>3303</v>
      </c>
      <c r="D4942" t="s">
        <v>4337</v>
      </c>
      <c r="E4942" t="s">
        <v>2697</v>
      </c>
      <c r="F4942" t="s">
        <v>3299</v>
      </c>
      <c r="G4942">
        <v>4.25</v>
      </c>
      <c r="H4942">
        <v>15</v>
      </c>
      <c r="I4942">
        <v>63.75</v>
      </c>
      <c r="J4942" s="82" t="str">
        <f>IF(A4942="","",IF(COUNTIF('4. IncomeStatement_12Mo_BDI'!$8:$8,$A4942)&gt;0,"Y","N"))</f>
        <v>Y</v>
      </c>
      <c r="K4942" s="82" t="str">
        <f t="shared" si="83"/>
        <v>Y</v>
      </c>
      <c r="L4942" s="82" t="str">
        <f>IF($K4942="Y",VLOOKUP($C4942,'3. Lookup Tables'!$AJ:$AM,2,0),"--")</f>
        <v>RES_96GAL</v>
      </c>
      <c r="M4942" s="82">
        <f>IFERROR(IF($K4942="Y",VALUE(VLOOKUP($C4942,'3. Lookup Tables'!$AJ:$AM,3,0)),"--")*H4942,0)</f>
        <v>15</v>
      </c>
      <c r="N4942" s="82">
        <f>IFERROR(IF(D4942="CHARGE - RECURRING",M4942*IF($K4942="Y",VALUE(VLOOKUP($C4942,'3. Lookup Tables'!$AJ:$AM,4,0)),"--"),0),0)</f>
        <v>0</v>
      </c>
    </row>
    <row r="4943" spans="1:14" x14ac:dyDescent="0.25">
      <c r="A4943" t="s">
        <v>189</v>
      </c>
      <c r="B4943" t="s">
        <v>2</v>
      </c>
      <c r="C4943" t="s">
        <v>3303</v>
      </c>
      <c r="D4943" t="s">
        <v>4337</v>
      </c>
      <c r="E4943" t="s">
        <v>2697</v>
      </c>
      <c r="F4943" t="s">
        <v>3299</v>
      </c>
      <c r="G4943">
        <v>4.6124999999999998</v>
      </c>
      <c r="H4943">
        <v>1</v>
      </c>
      <c r="I4943">
        <v>4.6100000000000003</v>
      </c>
      <c r="J4943" s="82" t="str">
        <f>IF(A4943="","",IF(COUNTIF('4. IncomeStatement_12Mo_BDI'!$8:$8,$A4943)&gt;0,"Y","N"))</f>
        <v>Y</v>
      </c>
      <c r="K4943" s="82" t="str">
        <f t="shared" si="83"/>
        <v>Y</v>
      </c>
      <c r="L4943" s="82" t="str">
        <f>IF($K4943="Y",VLOOKUP($C4943,'3. Lookup Tables'!$AJ:$AM,2,0),"--")</f>
        <v>RES_96GAL</v>
      </c>
      <c r="M4943" s="82">
        <f>IFERROR(IF($K4943="Y",VALUE(VLOOKUP($C4943,'3. Lookup Tables'!$AJ:$AM,3,0)),"--")*H4943,0)</f>
        <v>1</v>
      </c>
      <c r="N4943" s="82">
        <f>IFERROR(IF(D4943="CHARGE - RECURRING",M4943*IF($K4943="Y",VALUE(VLOOKUP($C4943,'3. Lookup Tables'!$AJ:$AM,4,0)),"--"),0),0)</f>
        <v>0</v>
      </c>
    </row>
    <row r="4944" spans="1:14" x14ac:dyDescent="0.25">
      <c r="A4944" t="s">
        <v>189</v>
      </c>
      <c r="B4944" t="s">
        <v>2</v>
      </c>
      <c r="C4944" t="s">
        <v>3303</v>
      </c>
      <c r="D4944" t="s">
        <v>4337</v>
      </c>
      <c r="E4944" t="s">
        <v>2697</v>
      </c>
      <c r="F4944" t="s">
        <v>3299</v>
      </c>
      <c r="G4944">
        <v>4.91</v>
      </c>
      <c r="H4944">
        <v>2</v>
      </c>
      <c r="I4944">
        <v>9.82</v>
      </c>
      <c r="J4944" s="82" t="str">
        <f>IF(A4944="","",IF(COUNTIF('4. IncomeStatement_12Mo_BDI'!$8:$8,$A4944)&gt;0,"Y","N"))</f>
        <v>Y</v>
      </c>
      <c r="K4944" s="82" t="str">
        <f t="shared" si="83"/>
        <v>Y</v>
      </c>
      <c r="L4944" s="82" t="str">
        <f>IF($K4944="Y",VLOOKUP($C4944,'3. Lookup Tables'!$AJ:$AM,2,0),"--")</f>
        <v>RES_96GAL</v>
      </c>
      <c r="M4944" s="82">
        <f>IFERROR(IF($K4944="Y",VALUE(VLOOKUP($C4944,'3. Lookup Tables'!$AJ:$AM,3,0)),"--")*H4944,0)</f>
        <v>2</v>
      </c>
      <c r="N4944" s="82">
        <f>IFERROR(IF(D4944="CHARGE - RECURRING",M4944*IF($K4944="Y",VALUE(VLOOKUP($C4944,'3. Lookup Tables'!$AJ:$AM,4,0)),"--"),0),0)</f>
        <v>0</v>
      </c>
    </row>
    <row r="4945" spans="1:14" x14ac:dyDescent="0.25">
      <c r="A4945" t="s">
        <v>189</v>
      </c>
      <c r="B4945" t="s">
        <v>2</v>
      </c>
      <c r="C4945" t="s">
        <v>3303</v>
      </c>
      <c r="D4945" t="s">
        <v>4337</v>
      </c>
      <c r="E4945" t="s">
        <v>2697</v>
      </c>
      <c r="F4945" t="s">
        <v>3299</v>
      </c>
      <c r="G4945">
        <v>5.3125</v>
      </c>
      <c r="H4945">
        <v>2</v>
      </c>
      <c r="I4945">
        <v>10.62</v>
      </c>
      <c r="J4945" s="82" t="str">
        <f>IF(A4945="","",IF(COUNTIF('4. IncomeStatement_12Mo_BDI'!$8:$8,$A4945)&gt;0,"Y","N"))</f>
        <v>Y</v>
      </c>
      <c r="K4945" s="82" t="str">
        <f t="shared" si="83"/>
        <v>Y</v>
      </c>
      <c r="L4945" s="82" t="str">
        <f>IF($K4945="Y",VLOOKUP($C4945,'3. Lookup Tables'!$AJ:$AM,2,0),"--")</f>
        <v>RES_96GAL</v>
      </c>
      <c r="M4945" s="82">
        <f>IFERROR(IF($K4945="Y",VALUE(VLOOKUP($C4945,'3. Lookup Tables'!$AJ:$AM,3,0)),"--")*H4945,0)</f>
        <v>2</v>
      </c>
      <c r="N4945" s="82">
        <f>IFERROR(IF(D4945="CHARGE - RECURRING",M4945*IF($K4945="Y",VALUE(VLOOKUP($C4945,'3. Lookup Tables'!$AJ:$AM,4,0)),"--"),0),0)</f>
        <v>0</v>
      </c>
    </row>
    <row r="4946" spans="1:14" x14ac:dyDescent="0.25">
      <c r="A4946" t="s">
        <v>189</v>
      </c>
      <c r="B4946" t="s">
        <v>2</v>
      </c>
      <c r="C4946" t="s">
        <v>3303</v>
      </c>
      <c r="D4946" t="s">
        <v>4337</v>
      </c>
      <c r="E4946" t="s">
        <v>2697</v>
      </c>
      <c r="F4946" t="s">
        <v>3299</v>
      </c>
      <c r="G4946">
        <v>12.75</v>
      </c>
      <c r="H4946">
        <v>3</v>
      </c>
      <c r="I4946">
        <v>38.25</v>
      </c>
      <c r="J4946" s="82" t="str">
        <f>IF(A4946="","",IF(COUNTIF('4. IncomeStatement_12Mo_BDI'!$8:$8,$A4946)&gt;0,"Y","N"))</f>
        <v>Y</v>
      </c>
      <c r="K4946" s="82" t="str">
        <f t="shared" si="83"/>
        <v>Y</v>
      </c>
      <c r="L4946" s="82" t="str">
        <f>IF($K4946="Y",VLOOKUP($C4946,'3. Lookup Tables'!$AJ:$AM,2,0),"--")</f>
        <v>RES_96GAL</v>
      </c>
      <c r="M4946" s="82">
        <f>IFERROR(IF($K4946="Y",VALUE(VLOOKUP($C4946,'3. Lookup Tables'!$AJ:$AM,3,0)),"--")*H4946,0)</f>
        <v>3</v>
      </c>
      <c r="N4946" s="82">
        <f>IFERROR(IF(D4946="CHARGE - RECURRING",M4946*IF($K4946="Y",VALUE(VLOOKUP($C4946,'3. Lookup Tables'!$AJ:$AM,4,0)),"--"),0),0)</f>
        <v>0</v>
      </c>
    </row>
    <row r="4947" spans="1:14" x14ac:dyDescent="0.25">
      <c r="A4947" t="s">
        <v>189</v>
      </c>
      <c r="B4947" t="s">
        <v>2</v>
      </c>
      <c r="C4947" t="s">
        <v>3303</v>
      </c>
      <c r="D4947" t="s">
        <v>4337</v>
      </c>
      <c r="E4947" t="s">
        <v>2697</v>
      </c>
      <c r="F4947" t="s">
        <v>3299</v>
      </c>
      <c r="G4947">
        <v>14.76</v>
      </c>
      <c r="H4947">
        <v>1</v>
      </c>
      <c r="I4947">
        <v>14.76</v>
      </c>
      <c r="J4947" s="82" t="str">
        <f>IF(A4947="","",IF(COUNTIF('4. IncomeStatement_12Mo_BDI'!$8:$8,$A4947)&gt;0,"Y","N"))</f>
        <v>Y</v>
      </c>
      <c r="K4947" s="82" t="str">
        <f t="shared" si="83"/>
        <v>Y</v>
      </c>
      <c r="L4947" s="82" t="str">
        <f>IF($K4947="Y",VLOOKUP($C4947,'3. Lookup Tables'!$AJ:$AM,2,0),"--")</f>
        <v>RES_96GAL</v>
      </c>
      <c r="M4947" s="82">
        <f>IFERROR(IF($K4947="Y",VALUE(VLOOKUP($C4947,'3. Lookup Tables'!$AJ:$AM,3,0)),"--")*H4947,0)</f>
        <v>1</v>
      </c>
      <c r="N4947" s="82">
        <f>IFERROR(IF(D4947="CHARGE - RECURRING",M4947*IF($K4947="Y",VALUE(VLOOKUP($C4947,'3. Lookup Tables'!$AJ:$AM,4,0)),"--"),0),0)</f>
        <v>0</v>
      </c>
    </row>
    <row r="4948" spans="1:14" x14ac:dyDescent="0.25">
      <c r="A4948" t="s">
        <v>189</v>
      </c>
      <c r="B4948" t="s">
        <v>2</v>
      </c>
      <c r="C4948" t="s">
        <v>3303</v>
      </c>
      <c r="D4948" t="s">
        <v>4337</v>
      </c>
      <c r="E4948" t="s">
        <v>2697</v>
      </c>
      <c r="F4948" t="s">
        <v>3299</v>
      </c>
      <c r="G4948">
        <v>15.9375</v>
      </c>
      <c r="H4948">
        <v>1</v>
      </c>
      <c r="I4948">
        <v>15.94</v>
      </c>
      <c r="J4948" s="82" t="str">
        <f>IF(A4948="","",IF(COUNTIF('4. IncomeStatement_12Mo_BDI'!$8:$8,$A4948)&gt;0,"Y","N"))</f>
        <v>Y</v>
      </c>
      <c r="K4948" s="82" t="str">
        <f t="shared" si="83"/>
        <v>Y</v>
      </c>
      <c r="L4948" s="82" t="str">
        <f>IF($K4948="Y",VLOOKUP($C4948,'3. Lookup Tables'!$AJ:$AM,2,0),"--")</f>
        <v>RES_96GAL</v>
      </c>
      <c r="M4948" s="82">
        <f>IFERROR(IF($K4948="Y",VALUE(VLOOKUP($C4948,'3. Lookup Tables'!$AJ:$AM,3,0)),"--")*H4948,0)</f>
        <v>1</v>
      </c>
      <c r="N4948" s="82">
        <f>IFERROR(IF(D4948="CHARGE - RECURRING",M4948*IF($K4948="Y",VALUE(VLOOKUP($C4948,'3. Lookup Tables'!$AJ:$AM,4,0)),"--"),0),0)</f>
        <v>0</v>
      </c>
    </row>
    <row r="4949" spans="1:14" x14ac:dyDescent="0.25">
      <c r="A4949" t="s">
        <v>189</v>
      </c>
      <c r="B4949" t="s">
        <v>2</v>
      </c>
      <c r="C4949" t="s">
        <v>3303</v>
      </c>
      <c r="D4949" t="s">
        <v>4337</v>
      </c>
      <c r="E4949" t="s">
        <v>2697</v>
      </c>
      <c r="F4949" t="s">
        <v>3299</v>
      </c>
      <c r="G4949">
        <v>17</v>
      </c>
      <c r="H4949">
        <v>3</v>
      </c>
      <c r="I4949">
        <v>51</v>
      </c>
      <c r="J4949" s="82" t="str">
        <f>IF(A4949="","",IF(COUNTIF('4. IncomeStatement_12Mo_BDI'!$8:$8,$A4949)&gt;0,"Y","N"))</f>
        <v>Y</v>
      </c>
      <c r="K4949" s="82" t="str">
        <f t="shared" si="83"/>
        <v>Y</v>
      </c>
      <c r="L4949" s="82" t="str">
        <f>IF($K4949="Y",VLOOKUP($C4949,'3. Lookup Tables'!$AJ:$AM,2,0),"--")</f>
        <v>RES_96GAL</v>
      </c>
      <c r="M4949" s="82">
        <f>IFERROR(IF($K4949="Y",VALUE(VLOOKUP($C4949,'3. Lookup Tables'!$AJ:$AM,3,0)),"--")*H4949,0)</f>
        <v>3</v>
      </c>
      <c r="N4949" s="82">
        <f>IFERROR(IF(D4949="CHARGE - RECURRING",M4949*IF($K4949="Y",VALUE(VLOOKUP($C4949,'3. Lookup Tables'!$AJ:$AM,4,0)),"--"),0),0)</f>
        <v>0</v>
      </c>
    </row>
    <row r="4950" spans="1:14" x14ac:dyDescent="0.25">
      <c r="A4950" t="s">
        <v>189</v>
      </c>
      <c r="B4950" t="s">
        <v>2</v>
      </c>
      <c r="C4950" t="s">
        <v>3303</v>
      </c>
      <c r="D4950" t="s">
        <v>4337</v>
      </c>
      <c r="E4950" t="s">
        <v>2697</v>
      </c>
      <c r="F4950" t="s">
        <v>3299</v>
      </c>
      <c r="G4950">
        <v>18.45</v>
      </c>
      <c r="H4950">
        <v>1</v>
      </c>
      <c r="I4950">
        <v>18.45</v>
      </c>
      <c r="J4950" s="82" t="str">
        <f>IF(A4950="","",IF(COUNTIF('4. IncomeStatement_12Mo_BDI'!$8:$8,$A4950)&gt;0,"Y","N"))</f>
        <v>Y</v>
      </c>
      <c r="K4950" s="82" t="str">
        <f t="shared" si="83"/>
        <v>Y</v>
      </c>
      <c r="L4950" s="82" t="str">
        <f>IF($K4950="Y",VLOOKUP($C4950,'3. Lookup Tables'!$AJ:$AM,2,0),"--")</f>
        <v>RES_96GAL</v>
      </c>
      <c r="M4950" s="82">
        <f>IFERROR(IF($K4950="Y",VALUE(VLOOKUP($C4950,'3. Lookup Tables'!$AJ:$AM,3,0)),"--")*H4950,0)</f>
        <v>1</v>
      </c>
      <c r="N4950" s="82">
        <f>IFERROR(IF(D4950="CHARGE - RECURRING",M4950*IF($K4950="Y",VALUE(VLOOKUP($C4950,'3. Lookup Tables'!$AJ:$AM,4,0)),"--"),0),0)</f>
        <v>0</v>
      </c>
    </row>
    <row r="4951" spans="1:14" x14ac:dyDescent="0.25">
      <c r="A4951" t="s">
        <v>189</v>
      </c>
      <c r="B4951" t="s">
        <v>2</v>
      </c>
      <c r="C4951" t="s">
        <v>3303</v>
      </c>
      <c r="D4951" t="s">
        <v>4337</v>
      </c>
      <c r="E4951" t="s">
        <v>2697</v>
      </c>
      <c r="F4951" t="s">
        <v>3299</v>
      </c>
      <c r="G4951">
        <v>21.25</v>
      </c>
      <c r="H4951">
        <v>10</v>
      </c>
      <c r="I4951">
        <v>212.5</v>
      </c>
      <c r="J4951" s="82" t="str">
        <f>IF(A4951="","",IF(COUNTIF('4. IncomeStatement_12Mo_BDI'!$8:$8,$A4951)&gt;0,"Y","N"))</f>
        <v>Y</v>
      </c>
      <c r="K4951" s="82" t="str">
        <f t="shared" si="83"/>
        <v>Y</v>
      </c>
      <c r="L4951" s="82" t="str">
        <f>IF($K4951="Y",VLOOKUP($C4951,'3. Lookup Tables'!$AJ:$AM,2,0),"--")</f>
        <v>RES_96GAL</v>
      </c>
      <c r="M4951" s="82">
        <f>IFERROR(IF($K4951="Y",VALUE(VLOOKUP($C4951,'3. Lookup Tables'!$AJ:$AM,3,0)),"--")*H4951,0)</f>
        <v>10</v>
      </c>
      <c r="N4951" s="82">
        <f>IFERROR(IF(D4951="CHARGE - RECURRING",M4951*IF($K4951="Y",VALUE(VLOOKUP($C4951,'3. Lookup Tables'!$AJ:$AM,4,0)),"--"),0),0)</f>
        <v>0</v>
      </c>
    </row>
    <row r="4952" spans="1:14" x14ac:dyDescent="0.25">
      <c r="A4952" t="s">
        <v>189</v>
      </c>
      <c r="B4952" t="s">
        <v>2</v>
      </c>
      <c r="C4952" t="s">
        <v>3303</v>
      </c>
      <c r="D4952" t="s">
        <v>4337</v>
      </c>
      <c r="E4952" t="s">
        <v>2698</v>
      </c>
      <c r="F4952" t="s">
        <v>3299</v>
      </c>
      <c r="G4952">
        <v>5.3125</v>
      </c>
      <c r="H4952">
        <v>3</v>
      </c>
      <c r="I4952">
        <v>15.93</v>
      </c>
      <c r="J4952" s="82" t="str">
        <f>IF(A4952="","",IF(COUNTIF('4. IncomeStatement_12Mo_BDI'!$8:$8,$A4952)&gt;0,"Y","N"))</f>
        <v>Y</v>
      </c>
      <c r="K4952" s="82" t="str">
        <f t="shared" si="83"/>
        <v>Y</v>
      </c>
      <c r="L4952" s="82" t="str">
        <f>IF($K4952="Y",VLOOKUP($C4952,'3. Lookup Tables'!$AJ:$AM,2,0),"--")</f>
        <v>RES_96GAL</v>
      </c>
      <c r="M4952" s="82">
        <f>IFERROR(IF($K4952="Y",VALUE(VLOOKUP($C4952,'3. Lookup Tables'!$AJ:$AM,3,0)),"--")*H4952,0)</f>
        <v>3</v>
      </c>
      <c r="N4952" s="82">
        <f>IFERROR(IF(D4952="CHARGE - RECURRING",M4952*IF($K4952="Y",VALUE(VLOOKUP($C4952,'3. Lookup Tables'!$AJ:$AM,4,0)),"--"),0),0)</f>
        <v>0</v>
      </c>
    </row>
    <row r="4953" spans="1:14" x14ac:dyDescent="0.25">
      <c r="A4953" t="s">
        <v>189</v>
      </c>
      <c r="B4953" t="s">
        <v>2</v>
      </c>
      <c r="C4953" t="s">
        <v>3303</v>
      </c>
      <c r="D4953" t="s">
        <v>4337</v>
      </c>
      <c r="E4953" t="s">
        <v>2698</v>
      </c>
      <c r="F4953" t="s">
        <v>3299</v>
      </c>
      <c r="G4953">
        <v>8.5</v>
      </c>
      <c r="H4953">
        <v>1</v>
      </c>
      <c r="I4953">
        <v>8.5</v>
      </c>
      <c r="J4953" s="82" t="str">
        <f>IF(A4953="","",IF(COUNTIF('4. IncomeStatement_12Mo_BDI'!$8:$8,$A4953)&gt;0,"Y","N"))</f>
        <v>Y</v>
      </c>
      <c r="K4953" s="82" t="str">
        <f t="shared" si="83"/>
        <v>Y</v>
      </c>
      <c r="L4953" s="82" t="str">
        <f>IF($K4953="Y",VLOOKUP($C4953,'3. Lookup Tables'!$AJ:$AM,2,0),"--")</f>
        <v>RES_96GAL</v>
      </c>
      <c r="M4953" s="82">
        <f>IFERROR(IF($K4953="Y",VALUE(VLOOKUP($C4953,'3. Lookup Tables'!$AJ:$AM,3,0)),"--")*H4953,0)</f>
        <v>1</v>
      </c>
      <c r="N4953" s="82">
        <f>IFERROR(IF(D4953="CHARGE - RECURRING",M4953*IF($K4953="Y",VALUE(VLOOKUP($C4953,'3. Lookup Tables'!$AJ:$AM,4,0)),"--"),0),0)</f>
        <v>0</v>
      </c>
    </row>
    <row r="4954" spans="1:14" x14ac:dyDescent="0.25">
      <c r="A4954" t="s">
        <v>189</v>
      </c>
      <c r="B4954" t="s">
        <v>2</v>
      </c>
      <c r="C4954" t="s">
        <v>3303</v>
      </c>
      <c r="D4954" t="s">
        <v>4337</v>
      </c>
      <c r="E4954" t="s">
        <v>2698</v>
      </c>
      <c r="F4954" t="s">
        <v>3299</v>
      </c>
      <c r="G4954">
        <v>10.625</v>
      </c>
      <c r="H4954">
        <v>1</v>
      </c>
      <c r="I4954">
        <v>10.63</v>
      </c>
      <c r="J4954" s="82" t="str">
        <f>IF(A4954="","",IF(COUNTIF('4. IncomeStatement_12Mo_BDI'!$8:$8,$A4954)&gt;0,"Y","N"))</f>
        <v>Y</v>
      </c>
      <c r="K4954" s="82" t="str">
        <f t="shared" si="83"/>
        <v>Y</v>
      </c>
      <c r="L4954" s="82" t="str">
        <f>IF($K4954="Y",VLOOKUP($C4954,'3. Lookup Tables'!$AJ:$AM,2,0),"--")</f>
        <v>RES_96GAL</v>
      </c>
      <c r="M4954" s="82">
        <f>IFERROR(IF($K4954="Y",VALUE(VLOOKUP($C4954,'3. Lookup Tables'!$AJ:$AM,3,0)),"--")*H4954,0)</f>
        <v>1</v>
      </c>
      <c r="N4954" s="82">
        <f>IFERROR(IF(D4954="CHARGE - RECURRING",M4954*IF($K4954="Y",VALUE(VLOOKUP($C4954,'3. Lookup Tables'!$AJ:$AM,4,0)),"--"),0),0)</f>
        <v>0</v>
      </c>
    </row>
    <row r="4955" spans="1:14" x14ac:dyDescent="0.25">
      <c r="A4955" t="s">
        <v>189</v>
      </c>
      <c r="B4955" t="s">
        <v>2</v>
      </c>
      <c r="C4955" t="s">
        <v>3303</v>
      </c>
      <c r="D4955" t="s">
        <v>4337</v>
      </c>
      <c r="E4955" t="s">
        <v>2698</v>
      </c>
      <c r="F4955" t="s">
        <v>3299</v>
      </c>
      <c r="G4955">
        <v>12.75</v>
      </c>
      <c r="H4955">
        <v>4</v>
      </c>
      <c r="I4955">
        <v>51</v>
      </c>
      <c r="J4955" s="82" t="str">
        <f>IF(A4955="","",IF(COUNTIF('4. IncomeStatement_12Mo_BDI'!$8:$8,$A4955)&gt;0,"Y","N"))</f>
        <v>Y</v>
      </c>
      <c r="K4955" s="82" t="str">
        <f t="shared" si="83"/>
        <v>Y</v>
      </c>
      <c r="L4955" s="82" t="str">
        <f>IF($K4955="Y",VLOOKUP($C4955,'3. Lookup Tables'!$AJ:$AM,2,0),"--")</f>
        <v>RES_96GAL</v>
      </c>
      <c r="M4955" s="82">
        <f>IFERROR(IF($K4955="Y",VALUE(VLOOKUP($C4955,'3. Lookup Tables'!$AJ:$AM,3,0)),"--")*H4955,0)</f>
        <v>4</v>
      </c>
      <c r="N4955" s="82">
        <f>IFERROR(IF(D4955="CHARGE - RECURRING",M4955*IF($K4955="Y",VALUE(VLOOKUP($C4955,'3. Lookup Tables'!$AJ:$AM,4,0)),"--"),0),0)</f>
        <v>0</v>
      </c>
    </row>
    <row r="4956" spans="1:14" x14ac:dyDescent="0.25">
      <c r="A4956" t="s">
        <v>189</v>
      </c>
      <c r="B4956" t="s">
        <v>2</v>
      </c>
      <c r="C4956" t="s">
        <v>3303</v>
      </c>
      <c r="D4956" t="s">
        <v>4337</v>
      </c>
      <c r="E4956" t="s">
        <v>2698</v>
      </c>
      <c r="F4956" t="s">
        <v>3299</v>
      </c>
      <c r="G4956">
        <v>15.9375</v>
      </c>
      <c r="H4956">
        <v>2</v>
      </c>
      <c r="I4956">
        <v>31.88</v>
      </c>
      <c r="J4956" s="82" t="str">
        <f>IF(A4956="","",IF(COUNTIF('4. IncomeStatement_12Mo_BDI'!$8:$8,$A4956)&gt;0,"Y","N"))</f>
        <v>Y</v>
      </c>
      <c r="K4956" s="82" t="str">
        <f t="shared" si="83"/>
        <v>Y</v>
      </c>
      <c r="L4956" s="82" t="str">
        <f>IF($K4956="Y",VLOOKUP($C4956,'3. Lookup Tables'!$AJ:$AM,2,0),"--")</f>
        <v>RES_96GAL</v>
      </c>
      <c r="M4956" s="82">
        <f>IFERROR(IF($K4956="Y",VALUE(VLOOKUP($C4956,'3. Lookup Tables'!$AJ:$AM,3,0)),"--")*H4956,0)</f>
        <v>2</v>
      </c>
      <c r="N4956" s="82">
        <f>IFERROR(IF(D4956="CHARGE - RECURRING",M4956*IF($K4956="Y",VALUE(VLOOKUP($C4956,'3. Lookup Tables'!$AJ:$AM,4,0)),"--"),0),0)</f>
        <v>0</v>
      </c>
    </row>
    <row r="4957" spans="1:14" x14ac:dyDescent="0.25">
      <c r="A4957" t="s">
        <v>189</v>
      </c>
      <c r="B4957" t="s">
        <v>2</v>
      </c>
      <c r="C4957" t="s">
        <v>3303</v>
      </c>
      <c r="D4957" t="s">
        <v>4337</v>
      </c>
      <c r="E4957" t="s">
        <v>2698</v>
      </c>
      <c r="F4957" t="s">
        <v>3299</v>
      </c>
      <c r="G4957">
        <v>17</v>
      </c>
      <c r="H4957">
        <v>3</v>
      </c>
      <c r="I4957">
        <v>51</v>
      </c>
      <c r="J4957" s="82" t="str">
        <f>IF(A4957="","",IF(COUNTIF('4. IncomeStatement_12Mo_BDI'!$8:$8,$A4957)&gt;0,"Y","N"))</f>
        <v>Y</v>
      </c>
      <c r="K4957" s="82" t="str">
        <f t="shared" si="83"/>
        <v>Y</v>
      </c>
      <c r="L4957" s="82" t="str">
        <f>IF($K4957="Y",VLOOKUP($C4957,'3. Lookup Tables'!$AJ:$AM,2,0),"--")</f>
        <v>RES_96GAL</v>
      </c>
      <c r="M4957" s="82">
        <f>IFERROR(IF($K4957="Y",VALUE(VLOOKUP($C4957,'3. Lookup Tables'!$AJ:$AM,3,0)),"--")*H4957,0)</f>
        <v>3</v>
      </c>
      <c r="N4957" s="82">
        <f>IFERROR(IF(D4957="CHARGE - RECURRING",M4957*IF($K4957="Y",VALUE(VLOOKUP($C4957,'3. Lookup Tables'!$AJ:$AM,4,0)),"--"),0),0)</f>
        <v>0</v>
      </c>
    </row>
    <row r="4958" spans="1:14" x14ac:dyDescent="0.25">
      <c r="A4958" t="s">
        <v>189</v>
      </c>
      <c r="B4958" t="s">
        <v>2</v>
      </c>
      <c r="C4958" t="s">
        <v>3303</v>
      </c>
      <c r="D4958" t="s">
        <v>4337</v>
      </c>
      <c r="E4958" t="s">
        <v>2698</v>
      </c>
      <c r="F4958" t="s">
        <v>3299</v>
      </c>
      <c r="G4958">
        <v>21.25</v>
      </c>
      <c r="H4958">
        <v>8</v>
      </c>
      <c r="I4958">
        <v>170</v>
      </c>
      <c r="J4958" s="82" t="str">
        <f>IF(A4958="","",IF(COUNTIF('4. IncomeStatement_12Mo_BDI'!$8:$8,$A4958)&gt;0,"Y","N"))</f>
        <v>Y</v>
      </c>
      <c r="K4958" s="82" t="str">
        <f t="shared" si="83"/>
        <v>Y</v>
      </c>
      <c r="L4958" s="82" t="str">
        <f>IF($K4958="Y",VLOOKUP($C4958,'3. Lookup Tables'!$AJ:$AM,2,0),"--")</f>
        <v>RES_96GAL</v>
      </c>
      <c r="M4958" s="82">
        <f>IFERROR(IF($K4958="Y",VALUE(VLOOKUP($C4958,'3. Lookup Tables'!$AJ:$AM,3,0)),"--")*H4958,0)</f>
        <v>8</v>
      </c>
      <c r="N4958" s="82">
        <f>IFERROR(IF(D4958="CHARGE - RECURRING",M4958*IF($K4958="Y",VALUE(VLOOKUP($C4958,'3. Lookup Tables'!$AJ:$AM,4,0)),"--"),0),0)</f>
        <v>0</v>
      </c>
    </row>
    <row r="4959" spans="1:14" x14ac:dyDescent="0.25">
      <c r="A4959" t="s">
        <v>189</v>
      </c>
      <c r="B4959" t="s">
        <v>2</v>
      </c>
      <c r="C4959" t="s">
        <v>3303</v>
      </c>
      <c r="D4959" t="s">
        <v>4337</v>
      </c>
      <c r="E4959" t="s">
        <v>2701</v>
      </c>
      <c r="F4959" t="s">
        <v>3299</v>
      </c>
      <c r="G4959">
        <v>3.5779999999999998</v>
      </c>
      <c r="H4959">
        <v>2</v>
      </c>
      <c r="I4959">
        <v>7.16</v>
      </c>
      <c r="J4959" s="82" t="str">
        <f>IF(A4959="","",IF(COUNTIF('4. IncomeStatement_12Mo_BDI'!$8:$8,$A4959)&gt;0,"Y","N"))</f>
        <v>Y</v>
      </c>
      <c r="K4959" s="82" t="str">
        <f t="shared" si="83"/>
        <v>Y</v>
      </c>
      <c r="L4959" s="82" t="str">
        <f>IF($K4959="Y",VLOOKUP($C4959,'3. Lookup Tables'!$AJ:$AM,2,0),"--")</f>
        <v>RES_96GAL</v>
      </c>
      <c r="M4959" s="82">
        <f>IFERROR(IF($K4959="Y",VALUE(VLOOKUP($C4959,'3. Lookup Tables'!$AJ:$AM,3,0)),"--")*H4959,0)</f>
        <v>2</v>
      </c>
      <c r="N4959" s="82">
        <f>IFERROR(IF(D4959="CHARGE - RECURRING",M4959*IF($K4959="Y",VALUE(VLOOKUP($C4959,'3. Lookup Tables'!$AJ:$AM,4,0)),"--"),0),0)</f>
        <v>0</v>
      </c>
    </row>
    <row r="4960" spans="1:14" x14ac:dyDescent="0.25">
      <c r="A4960" t="s">
        <v>189</v>
      </c>
      <c r="B4960" t="s">
        <v>2</v>
      </c>
      <c r="C4960" t="s">
        <v>3303</v>
      </c>
      <c r="D4960" t="s">
        <v>4337</v>
      </c>
      <c r="E4960" t="s">
        <v>2701</v>
      </c>
      <c r="F4960" t="s">
        <v>3299</v>
      </c>
      <c r="G4960">
        <v>4.13</v>
      </c>
      <c r="H4960">
        <v>1</v>
      </c>
      <c r="I4960">
        <v>4.13</v>
      </c>
      <c r="J4960" s="82" t="str">
        <f>IF(A4960="","",IF(COUNTIF('4. IncomeStatement_12Mo_BDI'!$8:$8,$A4960)&gt;0,"Y","N"))</f>
        <v>Y</v>
      </c>
      <c r="K4960" s="82" t="str">
        <f t="shared" si="83"/>
        <v>Y</v>
      </c>
      <c r="L4960" s="82" t="str">
        <f>IF($K4960="Y",VLOOKUP($C4960,'3. Lookup Tables'!$AJ:$AM,2,0),"--")</f>
        <v>RES_96GAL</v>
      </c>
      <c r="M4960" s="82">
        <f>IFERROR(IF($K4960="Y",VALUE(VLOOKUP($C4960,'3. Lookup Tables'!$AJ:$AM,3,0)),"--")*H4960,0)</f>
        <v>1</v>
      </c>
      <c r="N4960" s="82">
        <f>IFERROR(IF(D4960="CHARGE - RECURRING",M4960*IF($K4960="Y",VALUE(VLOOKUP($C4960,'3. Lookup Tables'!$AJ:$AM,4,0)),"--"),0),0)</f>
        <v>0</v>
      </c>
    </row>
    <row r="4961" spans="1:14" x14ac:dyDescent="0.25">
      <c r="A4961" t="s">
        <v>189</v>
      </c>
      <c r="B4961" t="s">
        <v>2</v>
      </c>
      <c r="C4961" t="s">
        <v>3303</v>
      </c>
      <c r="D4961" t="s">
        <v>4337</v>
      </c>
      <c r="E4961" t="s">
        <v>2701</v>
      </c>
      <c r="F4961" t="s">
        <v>3299</v>
      </c>
      <c r="G4961">
        <v>4.4725000000000001</v>
      </c>
      <c r="H4961">
        <v>4</v>
      </c>
      <c r="I4961">
        <v>17.88</v>
      </c>
      <c r="J4961" s="82" t="str">
        <f>IF(A4961="","",IF(COUNTIF('4. IncomeStatement_12Mo_BDI'!$8:$8,$A4961)&gt;0,"Y","N"))</f>
        <v>Y</v>
      </c>
      <c r="K4961" s="82" t="str">
        <f t="shared" si="83"/>
        <v>Y</v>
      </c>
      <c r="L4961" s="82" t="str">
        <f>IF($K4961="Y",VLOOKUP($C4961,'3. Lookup Tables'!$AJ:$AM,2,0),"--")</f>
        <v>RES_96GAL</v>
      </c>
      <c r="M4961" s="82">
        <f>IFERROR(IF($K4961="Y",VALUE(VLOOKUP($C4961,'3. Lookup Tables'!$AJ:$AM,3,0)),"--")*H4961,0)</f>
        <v>4</v>
      </c>
      <c r="N4961" s="82">
        <f>IFERROR(IF(D4961="CHARGE - RECURRING",M4961*IF($K4961="Y",VALUE(VLOOKUP($C4961,'3. Lookup Tables'!$AJ:$AM,4,0)),"--"),0),0)</f>
        <v>0</v>
      </c>
    </row>
    <row r="4962" spans="1:14" x14ac:dyDescent="0.25">
      <c r="A4962" t="s">
        <v>189</v>
      </c>
      <c r="B4962" t="s">
        <v>2</v>
      </c>
      <c r="C4962" t="s">
        <v>3303</v>
      </c>
      <c r="D4962" t="s">
        <v>4337</v>
      </c>
      <c r="E4962" t="s">
        <v>2701</v>
      </c>
      <c r="F4962" t="s">
        <v>3299</v>
      </c>
      <c r="G4962">
        <v>13.4175</v>
      </c>
      <c r="H4962">
        <v>1</v>
      </c>
      <c r="I4962">
        <v>13.42</v>
      </c>
      <c r="J4962" s="82" t="str">
        <f>IF(A4962="","",IF(COUNTIF('4. IncomeStatement_12Mo_BDI'!$8:$8,$A4962)&gt;0,"Y","N"))</f>
        <v>Y</v>
      </c>
      <c r="K4962" s="82" t="str">
        <f t="shared" ref="K4962:K5025" si="84">IF(OR(F4962="COMMERCIAL",F4962="INDUSTRIAL",F4962="RESIDENTIAL",F4962="FEE"),"Y","N")</f>
        <v>Y</v>
      </c>
      <c r="L4962" s="82" t="str">
        <f>IF($K4962="Y",VLOOKUP($C4962,'3. Lookup Tables'!$AJ:$AM,2,0),"--")</f>
        <v>RES_96GAL</v>
      </c>
      <c r="M4962" s="82">
        <f>IFERROR(IF($K4962="Y",VALUE(VLOOKUP($C4962,'3. Lookup Tables'!$AJ:$AM,3,0)),"--")*H4962,0)</f>
        <v>1</v>
      </c>
      <c r="N4962" s="82">
        <f>IFERROR(IF(D4962="CHARGE - RECURRING",M4962*IF($K4962="Y",VALUE(VLOOKUP($C4962,'3. Lookup Tables'!$AJ:$AM,4,0)),"--"),0),0)</f>
        <v>0</v>
      </c>
    </row>
    <row r="4963" spans="1:14" x14ac:dyDescent="0.25">
      <c r="A4963" t="s">
        <v>189</v>
      </c>
      <c r="B4963" t="s">
        <v>2</v>
      </c>
      <c r="C4963" t="s">
        <v>3303</v>
      </c>
      <c r="D4963" t="s">
        <v>4337</v>
      </c>
      <c r="E4963" t="s">
        <v>2701</v>
      </c>
      <c r="F4963" t="s">
        <v>3299</v>
      </c>
      <c r="G4963">
        <v>17.89</v>
      </c>
      <c r="H4963">
        <v>11</v>
      </c>
      <c r="I4963">
        <v>196.79</v>
      </c>
      <c r="J4963" s="82" t="str">
        <f>IF(A4963="","",IF(COUNTIF('4. IncomeStatement_12Mo_BDI'!$8:$8,$A4963)&gt;0,"Y","N"))</f>
        <v>Y</v>
      </c>
      <c r="K4963" s="82" t="str">
        <f t="shared" si="84"/>
        <v>Y</v>
      </c>
      <c r="L4963" s="82" t="str">
        <f>IF($K4963="Y",VLOOKUP($C4963,'3. Lookup Tables'!$AJ:$AM,2,0),"--")</f>
        <v>RES_96GAL</v>
      </c>
      <c r="M4963" s="82">
        <f>IFERROR(IF($K4963="Y",VALUE(VLOOKUP($C4963,'3. Lookup Tables'!$AJ:$AM,3,0)),"--")*H4963,0)</f>
        <v>11</v>
      </c>
      <c r="N4963" s="82">
        <f>IFERROR(IF(D4963="CHARGE - RECURRING",M4963*IF($K4963="Y",VALUE(VLOOKUP($C4963,'3. Lookup Tables'!$AJ:$AM,4,0)),"--"),0),0)</f>
        <v>0</v>
      </c>
    </row>
    <row r="4964" spans="1:14" x14ac:dyDescent="0.25">
      <c r="A4964" t="s">
        <v>189</v>
      </c>
      <c r="B4964" t="s">
        <v>2</v>
      </c>
      <c r="C4964" t="s">
        <v>3303</v>
      </c>
      <c r="D4964" t="s">
        <v>4337</v>
      </c>
      <c r="E4964" t="s">
        <v>2713</v>
      </c>
      <c r="F4964" t="s">
        <v>3299</v>
      </c>
      <c r="G4964">
        <v>2.8660000000000001</v>
      </c>
      <c r="H4964">
        <v>3</v>
      </c>
      <c r="I4964">
        <v>8.61</v>
      </c>
      <c r="J4964" s="82" t="str">
        <f>IF(A4964="","",IF(COUNTIF('4. IncomeStatement_12Mo_BDI'!$8:$8,$A4964)&gt;0,"Y","N"))</f>
        <v>Y</v>
      </c>
      <c r="K4964" s="82" t="str">
        <f t="shared" si="84"/>
        <v>Y</v>
      </c>
      <c r="L4964" s="82" t="str">
        <f>IF($K4964="Y",VLOOKUP($C4964,'3. Lookup Tables'!$AJ:$AM,2,0),"--")</f>
        <v>RES_96GAL</v>
      </c>
      <c r="M4964" s="82">
        <f>IFERROR(IF($K4964="Y",VALUE(VLOOKUP($C4964,'3. Lookup Tables'!$AJ:$AM,3,0)),"--")*H4964,0)</f>
        <v>3</v>
      </c>
      <c r="N4964" s="82">
        <f>IFERROR(IF(D4964="CHARGE - RECURRING",M4964*IF($K4964="Y",VALUE(VLOOKUP($C4964,'3. Lookup Tables'!$AJ:$AM,4,0)),"--"),0),0)</f>
        <v>0</v>
      </c>
    </row>
    <row r="4965" spans="1:14" x14ac:dyDescent="0.25">
      <c r="A4965" t="s">
        <v>189</v>
      </c>
      <c r="B4965" t="s">
        <v>2</v>
      </c>
      <c r="C4965" t="s">
        <v>3303</v>
      </c>
      <c r="D4965" t="s">
        <v>4337</v>
      </c>
      <c r="E4965" t="s">
        <v>2713</v>
      </c>
      <c r="F4965" t="s">
        <v>3299</v>
      </c>
      <c r="G4965">
        <v>3.5825</v>
      </c>
      <c r="H4965">
        <v>3</v>
      </c>
      <c r="I4965">
        <v>10.74</v>
      </c>
      <c r="J4965" s="82" t="str">
        <f>IF(A4965="","",IF(COUNTIF('4. IncomeStatement_12Mo_BDI'!$8:$8,$A4965)&gt;0,"Y","N"))</f>
        <v>Y</v>
      </c>
      <c r="K4965" s="82" t="str">
        <f t="shared" si="84"/>
        <v>Y</v>
      </c>
      <c r="L4965" s="82" t="str">
        <f>IF($K4965="Y",VLOOKUP($C4965,'3. Lookup Tables'!$AJ:$AM,2,0),"--")</f>
        <v>RES_96GAL</v>
      </c>
      <c r="M4965" s="82">
        <f>IFERROR(IF($K4965="Y",VALUE(VLOOKUP($C4965,'3. Lookup Tables'!$AJ:$AM,3,0)),"--")*H4965,0)</f>
        <v>3</v>
      </c>
      <c r="N4965" s="82">
        <f>IFERROR(IF(D4965="CHARGE - RECURRING",M4965*IF($K4965="Y",VALUE(VLOOKUP($C4965,'3. Lookup Tables'!$AJ:$AM,4,0)),"--"),0),0)</f>
        <v>0</v>
      </c>
    </row>
    <row r="4966" spans="1:14" x14ac:dyDescent="0.25">
      <c r="A4966" t="s">
        <v>189</v>
      </c>
      <c r="B4966" t="s">
        <v>2</v>
      </c>
      <c r="C4966" t="s">
        <v>3303</v>
      </c>
      <c r="D4966" t="s">
        <v>4337</v>
      </c>
      <c r="E4966" t="s">
        <v>2713</v>
      </c>
      <c r="F4966" t="s">
        <v>3299</v>
      </c>
      <c r="G4966">
        <v>5.7320000000000002</v>
      </c>
      <c r="H4966">
        <v>2</v>
      </c>
      <c r="I4966">
        <v>11.46</v>
      </c>
      <c r="J4966" s="82" t="str">
        <f>IF(A4966="","",IF(COUNTIF('4. IncomeStatement_12Mo_BDI'!$8:$8,$A4966)&gt;0,"Y","N"))</f>
        <v>Y</v>
      </c>
      <c r="K4966" s="82" t="str">
        <f t="shared" si="84"/>
        <v>Y</v>
      </c>
      <c r="L4966" s="82" t="str">
        <f>IF($K4966="Y",VLOOKUP($C4966,'3. Lookup Tables'!$AJ:$AM,2,0),"--")</f>
        <v>RES_96GAL</v>
      </c>
      <c r="M4966" s="82">
        <f>IFERROR(IF($K4966="Y",VALUE(VLOOKUP($C4966,'3. Lookup Tables'!$AJ:$AM,3,0)),"--")*H4966,0)</f>
        <v>2</v>
      </c>
      <c r="N4966" s="82">
        <f>IFERROR(IF(D4966="CHARGE - RECURRING",M4966*IF($K4966="Y",VALUE(VLOOKUP($C4966,'3. Lookup Tables'!$AJ:$AM,4,0)),"--"),0),0)</f>
        <v>0</v>
      </c>
    </row>
    <row r="4967" spans="1:14" x14ac:dyDescent="0.25">
      <c r="A4967" t="s">
        <v>189</v>
      </c>
      <c r="B4967" t="s">
        <v>2</v>
      </c>
      <c r="C4967" t="s">
        <v>3303</v>
      </c>
      <c r="D4967" t="s">
        <v>4337</v>
      </c>
      <c r="E4967" t="s">
        <v>2713</v>
      </c>
      <c r="F4967" t="s">
        <v>3299</v>
      </c>
      <c r="G4967">
        <v>7.165</v>
      </c>
      <c r="H4967">
        <v>2</v>
      </c>
      <c r="I4967">
        <v>14.34</v>
      </c>
      <c r="J4967" s="82" t="str">
        <f>IF(A4967="","",IF(COUNTIF('4. IncomeStatement_12Mo_BDI'!$8:$8,$A4967)&gt;0,"Y","N"))</f>
        <v>Y</v>
      </c>
      <c r="K4967" s="82" t="str">
        <f t="shared" si="84"/>
        <v>Y</v>
      </c>
      <c r="L4967" s="82" t="str">
        <f>IF($K4967="Y",VLOOKUP($C4967,'3. Lookup Tables'!$AJ:$AM,2,0),"--")</f>
        <v>RES_96GAL</v>
      </c>
      <c r="M4967" s="82">
        <f>IFERROR(IF($K4967="Y",VALUE(VLOOKUP($C4967,'3. Lookup Tables'!$AJ:$AM,3,0)),"--")*H4967,0)</f>
        <v>2</v>
      </c>
      <c r="N4967" s="82">
        <f>IFERROR(IF(D4967="CHARGE - RECURRING",M4967*IF($K4967="Y",VALUE(VLOOKUP($C4967,'3. Lookup Tables'!$AJ:$AM,4,0)),"--"),0),0)</f>
        <v>0</v>
      </c>
    </row>
    <row r="4968" spans="1:14" x14ac:dyDescent="0.25">
      <c r="A4968" t="s">
        <v>189</v>
      </c>
      <c r="B4968" t="s">
        <v>2</v>
      </c>
      <c r="C4968" t="s">
        <v>3303</v>
      </c>
      <c r="D4968" t="s">
        <v>4337</v>
      </c>
      <c r="E4968" t="s">
        <v>2713</v>
      </c>
      <c r="F4968" t="s">
        <v>3299</v>
      </c>
      <c r="G4968">
        <v>8.5980000000000008</v>
      </c>
      <c r="H4968">
        <v>1</v>
      </c>
      <c r="I4968">
        <v>8.6</v>
      </c>
      <c r="J4968" s="82" t="str">
        <f>IF(A4968="","",IF(COUNTIF('4. IncomeStatement_12Mo_BDI'!$8:$8,$A4968)&gt;0,"Y","N"))</f>
        <v>Y</v>
      </c>
      <c r="K4968" s="82" t="str">
        <f t="shared" si="84"/>
        <v>Y</v>
      </c>
      <c r="L4968" s="82" t="str">
        <f>IF($K4968="Y",VLOOKUP($C4968,'3. Lookup Tables'!$AJ:$AM,2,0),"--")</f>
        <v>RES_96GAL</v>
      </c>
      <c r="M4968" s="82">
        <f>IFERROR(IF($K4968="Y",VALUE(VLOOKUP($C4968,'3. Lookup Tables'!$AJ:$AM,3,0)),"--")*H4968,0)</f>
        <v>1</v>
      </c>
      <c r="N4968" s="82">
        <f>IFERROR(IF(D4968="CHARGE - RECURRING",M4968*IF($K4968="Y",VALUE(VLOOKUP($C4968,'3. Lookup Tables'!$AJ:$AM,4,0)),"--"),0),0)</f>
        <v>0</v>
      </c>
    </row>
    <row r="4969" spans="1:14" x14ac:dyDescent="0.25">
      <c r="A4969" t="s">
        <v>189</v>
      </c>
      <c r="B4969" t="s">
        <v>2</v>
      </c>
      <c r="C4969" t="s">
        <v>3303</v>
      </c>
      <c r="D4969" t="s">
        <v>4337</v>
      </c>
      <c r="E4969" t="s">
        <v>2713</v>
      </c>
      <c r="F4969" t="s">
        <v>3299</v>
      </c>
      <c r="G4969">
        <v>10.7475</v>
      </c>
      <c r="H4969">
        <v>5</v>
      </c>
      <c r="I4969">
        <v>53.75</v>
      </c>
      <c r="J4969" s="82" t="str">
        <f>IF(A4969="","",IF(COUNTIF('4. IncomeStatement_12Mo_BDI'!$8:$8,$A4969)&gt;0,"Y","N"))</f>
        <v>Y</v>
      </c>
      <c r="K4969" s="82" t="str">
        <f t="shared" si="84"/>
        <v>Y</v>
      </c>
      <c r="L4969" s="82" t="str">
        <f>IF($K4969="Y",VLOOKUP($C4969,'3. Lookup Tables'!$AJ:$AM,2,0),"--")</f>
        <v>RES_96GAL</v>
      </c>
      <c r="M4969" s="82">
        <f>IFERROR(IF($K4969="Y",VALUE(VLOOKUP($C4969,'3. Lookup Tables'!$AJ:$AM,3,0)),"--")*H4969,0)</f>
        <v>5</v>
      </c>
      <c r="N4969" s="82">
        <f>IFERROR(IF(D4969="CHARGE - RECURRING",M4969*IF($K4969="Y",VALUE(VLOOKUP($C4969,'3. Lookup Tables'!$AJ:$AM,4,0)),"--"),0),0)</f>
        <v>0</v>
      </c>
    </row>
    <row r="4970" spans="1:14" x14ac:dyDescent="0.25">
      <c r="A4970" t="s">
        <v>189</v>
      </c>
      <c r="B4970" t="s">
        <v>2</v>
      </c>
      <c r="C4970" t="s">
        <v>3303</v>
      </c>
      <c r="D4970" t="s">
        <v>4337</v>
      </c>
      <c r="E4970" t="s">
        <v>2713</v>
      </c>
      <c r="F4970" t="s">
        <v>3299</v>
      </c>
      <c r="G4970">
        <v>11.464</v>
      </c>
      <c r="H4970">
        <v>1</v>
      </c>
      <c r="I4970">
        <v>11.46</v>
      </c>
      <c r="J4970" s="82" t="str">
        <f>IF(A4970="","",IF(COUNTIF('4. IncomeStatement_12Mo_BDI'!$8:$8,$A4970)&gt;0,"Y","N"))</f>
        <v>Y</v>
      </c>
      <c r="K4970" s="82" t="str">
        <f t="shared" si="84"/>
        <v>Y</v>
      </c>
      <c r="L4970" s="82" t="str">
        <f>IF($K4970="Y",VLOOKUP($C4970,'3. Lookup Tables'!$AJ:$AM,2,0),"--")</f>
        <v>RES_96GAL</v>
      </c>
      <c r="M4970" s="82">
        <f>IFERROR(IF($K4970="Y",VALUE(VLOOKUP($C4970,'3. Lookup Tables'!$AJ:$AM,3,0)),"--")*H4970,0)</f>
        <v>1</v>
      </c>
      <c r="N4970" s="82">
        <f>IFERROR(IF(D4970="CHARGE - RECURRING",M4970*IF($K4970="Y",VALUE(VLOOKUP($C4970,'3. Lookup Tables'!$AJ:$AM,4,0)),"--"),0),0)</f>
        <v>0</v>
      </c>
    </row>
    <row r="4971" spans="1:14" x14ac:dyDescent="0.25">
      <c r="A4971" t="s">
        <v>189</v>
      </c>
      <c r="B4971" t="s">
        <v>2</v>
      </c>
      <c r="C4971" t="s">
        <v>3303</v>
      </c>
      <c r="D4971" t="s">
        <v>4337</v>
      </c>
      <c r="E4971" t="s">
        <v>2713</v>
      </c>
      <c r="F4971" t="s">
        <v>3299</v>
      </c>
      <c r="G4971">
        <v>14.33</v>
      </c>
      <c r="H4971">
        <v>16</v>
      </c>
      <c r="I4971">
        <v>229.28</v>
      </c>
      <c r="J4971" s="82" t="str">
        <f>IF(A4971="","",IF(COUNTIF('4. IncomeStatement_12Mo_BDI'!$8:$8,$A4971)&gt;0,"Y","N"))</f>
        <v>Y</v>
      </c>
      <c r="K4971" s="82" t="str">
        <f t="shared" si="84"/>
        <v>Y</v>
      </c>
      <c r="L4971" s="82" t="str">
        <f>IF($K4971="Y",VLOOKUP($C4971,'3. Lookup Tables'!$AJ:$AM,2,0),"--")</f>
        <v>RES_96GAL</v>
      </c>
      <c r="M4971" s="82">
        <f>IFERROR(IF($K4971="Y",VALUE(VLOOKUP($C4971,'3. Lookup Tables'!$AJ:$AM,3,0)),"--")*H4971,0)</f>
        <v>16</v>
      </c>
      <c r="N4971" s="82">
        <f>IFERROR(IF(D4971="CHARGE - RECURRING",M4971*IF($K4971="Y",VALUE(VLOOKUP($C4971,'3. Lookup Tables'!$AJ:$AM,4,0)),"--"),0),0)</f>
        <v>0</v>
      </c>
    </row>
    <row r="4972" spans="1:14" x14ac:dyDescent="0.25">
      <c r="A4972" t="s">
        <v>189</v>
      </c>
      <c r="B4972" t="s">
        <v>2</v>
      </c>
      <c r="C4972" t="s">
        <v>3303</v>
      </c>
      <c r="D4972" t="s">
        <v>4337</v>
      </c>
      <c r="E4972" t="s">
        <v>2718</v>
      </c>
      <c r="F4972" t="s">
        <v>3299</v>
      </c>
      <c r="G4972">
        <v>11.41</v>
      </c>
      <c r="H4972">
        <v>3</v>
      </c>
      <c r="I4972">
        <v>34.229999999999997</v>
      </c>
      <c r="J4972" s="82" t="str">
        <f>IF(A4972="","",IF(COUNTIF('4. IncomeStatement_12Mo_BDI'!$8:$8,$A4972)&gt;0,"Y","N"))</f>
        <v>Y</v>
      </c>
      <c r="K4972" s="82" t="str">
        <f t="shared" si="84"/>
        <v>Y</v>
      </c>
      <c r="L4972" s="82" t="str">
        <f>IF($K4972="Y",VLOOKUP($C4972,'3. Lookup Tables'!$AJ:$AM,2,0),"--")</f>
        <v>RES_96GAL</v>
      </c>
      <c r="M4972" s="82">
        <f>IFERROR(IF($K4972="Y",VALUE(VLOOKUP($C4972,'3. Lookup Tables'!$AJ:$AM,3,0)),"--")*H4972,0)</f>
        <v>3</v>
      </c>
      <c r="N4972" s="82">
        <f>IFERROR(IF(D4972="CHARGE - RECURRING",M4972*IF($K4972="Y",VALUE(VLOOKUP($C4972,'3. Lookup Tables'!$AJ:$AM,4,0)),"--"),0),0)</f>
        <v>0</v>
      </c>
    </row>
    <row r="4973" spans="1:14" x14ac:dyDescent="0.25">
      <c r="A4973" t="s">
        <v>189</v>
      </c>
      <c r="B4973" t="s">
        <v>2</v>
      </c>
      <c r="C4973" t="s">
        <v>3303</v>
      </c>
      <c r="D4973" t="s">
        <v>4336</v>
      </c>
      <c r="E4973" t="s">
        <v>2695</v>
      </c>
      <c r="F4973" t="s">
        <v>3299</v>
      </c>
      <c r="G4973">
        <v>0</v>
      </c>
      <c r="H4973">
        <v>9</v>
      </c>
      <c r="I4973">
        <v>0</v>
      </c>
      <c r="J4973" s="82" t="str">
        <f>IF(A4973="","",IF(COUNTIF('4. IncomeStatement_12Mo_BDI'!$8:$8,$A4973)&gt;0,"Y","N"))</f>
        <v>Y</v>
      </c>
      <c r="K4973" s="82" t="str">
        <f t="shared" si="84"/>
        <v>Y</v>
      </c>
      <c r="L4973" s="82" t="str">
        <f>IF($K4973="Y",VLOOKUP($C4973,'3. Lookup Tables'!$AJ:$AM,2,0),"--")</f>
        <v>RES_96GAL</v>
      </c>
      <c r="M4973" s="82">
        <f>IFERROR(IF($K4973="Y",VALUE(VLOOKUP($C4973,'3. Lookup Tables'!$AJ:$AM,3,0)),"--")*H4973,0)</f>
        <v>9</v>
      </c>
      <c r="N4973" s="82">
        <f>IFERROR(IF(D4973="CHARGE - RECURRING",M4973*IF($K4973="Y",VALUE(VLOOKUP($C4973,'3. Lookup Tables'!$AJ:$AM,4,0)),"--"),0),0)</f>
        <v>0</v>
      </c>
    </row>
    <row r="4974" spans="1:14" x14ac:dyDescent="0.25">
      <c r="A4974" t="s">
        <v>189</v>
      </c>
      <c r="B4974" t="s">
        <v>2</v>
      </c>
      <c r="C4974" t="s">
        <v>3303</v>
      </c>
      <c r="D4974" t="s">
        <v>4336</v>
      </c>
      <c r="E4974" t="s">
        <v>2695</v>
      </c>
      <c r="F4974" t="s">
        <v>3299</v>
      </c>
      <c r="G4974">
        <v>1.9</v>
      </c>
      <c r="H4974">
        <v>2</v>
      </c>
      <c r="I4974">
        <v>3.8</v>
      </c>
      <c r="J4974" s="82" t="str">
        <f>IF(A4974="","",IF(COUNTIF('4. IncomeStatement_12Mo_BDI'!$8:$8,$A4974)&gt;0,"Y","N"))</f>
        <v>Y</v>
      </c>
      <c r="K4974" s="82" t="str">
        <f t="shared" si="84"/>
        <v>Y</v>
      </c>
      <c r="L4974" s="82" t="str">
        <f>IF($K4974="Y",VLOOKUP($C4974,'3. Lookup Tables'!$AJ:$AM,2,0),"--")</f>
        <v>RES_96GAL</v>
      </c>
      <c r="M4974" s="82">
        <f>IFERROR(IF($K4974="Y",VALUE(VLOOKUP($C4974,'3. Lookup Tables'!$AJ:$AM,3,0)),"--")*H4974,0)</f>
        <v>2</v>
      </c>
      <c r="N4974" s="82">
        <f>IFERROR(IF(D4974="CHARGE - RECURRING",M4974*IF($K4974="Y",VALUE(VLOOKUP($C4974,'3. Lookup Tables'!$AJ:$AM,4,0)),"--"),0),0)</f>
        <v>0</v>
      </c>
    </row>
    <row r="4975" spans="1:14" x14ac:dyDescent="0.25">
      <c r="A4975" t="s">
        <v>189</v>
      </c>
      <c r="B4975" t="s">
        <v>2</v>
      </c>
      <c r="C4975" t="s">
        <v>3303</v>
      </c>
      <c r="D4975" t="s">
        <v>4336</v>
      </c>
      <c r="E4975" t="s">
        <v>2695</v>
      </c>
      <c r="F4975" t="s">
        <v>3299</v>
      </c>
      <c r="G4975">
        <v>15</v>
      </c>
      <c r="H4975">
        <v>6</v>
      </c>
      <c r="I4975">
        <v>90</v>
      </c>
      <c r="J4975" s="82" t="str">
        <f>IF(A4975="","",IF(COUNTIF('4. IncomeStatement_12Mo_BDI'!$8:$8,$A4975)&gt;0,"Y","N"))</f>
        <v>Y</v>
      </c>
      <c r="K4975" s="82" t="str">
        <f t="shared" si="84"/>
        <v>Y</v>
      </c>
      <c r="L4975" s="82" t="str">
        <f>IF($K4975="Y",VLOOKUP($C4975,'3. Lookup Tables'!$AJ:$AM,2,0),"--")</f>
        <v>RES_96GAL</v>
      </c>
      <c r="M4975" s="82">
        <f>IFERROR(IF($K4975="Y",VALUE(VLOOKUP($C4975,'3. Lookup Tables'!$AJ:$AM,3,0)),"--")*H4975,0)</f>
        <v>6</v>
      </c>
      <c r="N4975" s="82">
        <f>IFERROR(IF(D4975="CHARGE - RECURRING",M4975*IF($K4975="Y",VALUE(VLOOKUP($C4975,'3. Lookup Tables'!$AJ:$AM,4,0)),"--"),0),0)</f>
        <v>0</v>
      </c>
    </row>
    <row r="4976" spans="1:14" x14ac:dyDescent="0.25">
      <c r="A4976" t="s">
        <v>189</v>
      </c>
      <c r="B4976" t="s">
        <v>2</v>
      </c>
      <c r="C4976" t="s">
        <v>3303</v>
      </c>
      <c r="D4976" t="s">
        <v>4336</v>
      </c>
      <c r="E4976" t="s">
        <v>2695</v>
      </c>
      <c r="F4976" t="s">
        <v>3299</v>
      </c>
      <c r="G4976">
        <v>17.89</v>
      </c>
      <c r="H4976">
        <v>2</v>
      </c>
      <c r="I4976">
        <v>35.78</v>
      </c>
      <c r="J4976" s="82" t="str">
        <f>IF(A4976="","",IF(COUNTIF('4. IncomeStatement_12Mo_BDI'!$8:$8,$A4976)&gt;0,"Y","N"))</f>
        <v>Y</v>
      </c>
      <c r="K4976" s="82" t="str">
        <f t="shared" si="84"/>
        <v>Y</v>
      </c>
      <c r="L4976" s="82" t="str">
        <f>IF($K4976="Y",VLOOKUP($C4976,'3. Lookup Tables'!$AJ:$AM,2,0),"--")</f>
        <v>RES_96GAL</v>
      </c>
      <c r="M4976" s="82">
        <f>IFERROR(IF($K4976="Y",VALUE(VLOOKUP($C4976,'3. Lookup Tables'!$AJ:$AM,3,0)),"--")*H4976,0)</f>
        <v>2</v>
      </c>
      <c r="N4976" s="82">
        <f>IFERROR(IF(D4976="CHARGE - RECURRING",M4976*IF($K4976="Y",VALUE(VLOOKUP($C4976,'3. Lookup Tables'!$AJ:$AM,4,0)),"--"),0),0)</f>
        <v>0</v>
      </c>
    </row>
    <row r="4977" spans="1:14" x14ac:dyDescent="0.25">
      <c r="A4977" t="s">
        <v>189</v>
      </c>
      <c r="B4977" t="s">
        <v>2</v>
      </c>
      <c r="C4977" t="s">
        <v>3303</v>
      </c>
      <c r="D4977" t="s">
        <v>4336</v>
      </c>
      <c r="E4977" t="s">
        <v>2695</v>
      </c>
      <c r="F4977" t="s">
        <v>3299</v>
      </c>
      <c r="G4977">
        <v>18.45</v>
      </c>
      <c r="H4977">
        <v>16113</v>
      </c>
      <c r="I4977">
        <v>297284.84999999998</v>
      </c>
      <c r="J4977" s="82" t="str">
        <f>IF(A4977="","",IF(COUNTIF('4. IncomeStatement_12Mo_BDI'!$8:$8,$A4977)&gt;0,"Y","N"))</f>
        <v>Y</v>
      </c>
      <c r="K4977" s="82" t="str">
        <f t="shared" si="84"/>
        <v>Y</v>
      </c>
      <c r="L4977" s="82" t="str">
        <f>IF($K4977="Y",VLOOKUP($C4977,'3. Lookup Tables'!$AJ:$AM,2,0),"--")</f>
        <v>RES_96GAL</v>
      </c>
      <c r="M4977" s="82">
        <f>IFERROR(IF($K4977="Y",VALUE(VLOOKUP($C4977,'3. Lookup Tables'!$AJ:$AM,3,0)),"--")*H4977,0)</f>
        <v>16113</v>
      </c>
      <c r="N4977" s="82">
        <f>IFERROR(IF(D4977="CHARGE - RECURRING",M4977*IF($K4977="Y",VALUE(VLOOKUP($C4977,'3. Lookup Tables'!$AJ:$AM,4,0)),"--"),0),0)</f>
        <v>0</v>
      </c>
    </row>
    <row r="4978" spans="1:14" x14ac:dyDescent="0.25">
      <c r="A4978" t="s">
        <v>189</v>
      </c>
      <c r="B4978" t="s">
        <v>2</v>
      </c>
      <c r="C4978" t="s">
        <v>3303</v>
      </c>
      <c r="D4978" t="s">
        <v>4336</v>
      </c>
      <c r="E4978" t="s">
        <v>2695</v>
      </c>
      <c r="F4978" t="s">
        <v>3299</v>
      </c>
      <c r="G4978">
        <v>21.25</v>
      </c>
      <c r="H4978">
        <v>14</v>
      </c>
      <c r="I4978">
        <v>297.5</v>
      </c>
      <c r="J4978" s="82" t="str">
        <f>IF(A4978="","",IF(COUNTIF('4. IncomeStatement_12Mo_BDI'!$8:$8,$A4978)&gt;0,"Y","N"))</f>
        <v>Y</v>
      </c>
      <c r="K4978" s="82" t="str">
        <f t="shared" si="84"/>
        <v>Y</v>
      </c>
      <c r="L4978" s="82" t="str">
        <f>IF($K4978="Y",VLOOKUP($C4978,'3. Lookup Tables'!$AJ:$AM,2,0),"--")</f>
        <v>RES_96GAL</v>
      </c>
      <c r="M4978" s="82">
        <f>IFERROR(IF($K4978="Y",VALUE(VLOOKUP($C4978,'3. Lookup Tables'!$AJ:$AM,3,0)),"--")*H4978,0)</f>
        <v>14</v>
      </c>
      <c r="N4978" s="82">
        <f>IFERROR(IF(D4978="CHARGE - RECURRING",M4978*IF($K4978="Y",VALUE(VLOOKUP($C4978,'3. Lookup Tables'!$AJ:$AM,4,0)),"--"),0),0)</f>
        <v>0</v>
      </c>
    </row>
    <row r="4979" spans="1:14" x14ac:dyDescent="0.25">
      <c r="A4979" t="s">
        <v>189</v>
      </c>
      <c r="B4979" t="s">
        <v>2</v>
      </c>
      <c r="C4979" t="s">
        <v>3303</v>
      </c>
      <c r="D4979" t="s">
        <v>4336</v>
      </c>
      <c r="E4979" t="s">
        <v>2696</v>
      </c>
      <c r="F4979" t="s">
        <v>3299</v>
      </c>
      <c r="G4979">
        <v>0</v>
      </c>
      <c r="H4979">
        <v>4</v>
      </c>
      <c r="I4979">
        <v>0</v>
      </c>
      <c r="J4979" s="82" t="str">
        <f>IF(A4979="","",IF(COUNTIF('4. IncomeStatement_12Mo_BDI'!$8:$8,$A4979)&gt;0,"Y","N"))</f>
        <v>Y</v>
      </c>
      <c r="K4979" s="82" t="str">
        <f t="shared" si="84"/>
        <v>Y</v>
      </c>
      <c r="L4979" s="82" t="str">
        <f>IF($K4979="Y",VLOOKUP($C4979,'3. Lookup Tables'!$AJ:$AM,2,0),"--")</f>
        <v>RES_96GAL</v>
      </c>
      <c r="M4979" s="82">
        <f>IFERROR(IF($K4979="Y",VALUE(VLOOKUP($C4979,'3. Lookup Tables'!$AJ:$AM,3,0)),"--")*H4979,0)</f>
        <v>4</v>
      </c>
      <c r="N4979" s="82">
        <f>IFERROR(IF(D4979="CHARGE - RECURRING",M4979*IF($K4979="Y",VALUE(VLOOKUP($C4979,'3. Lookup Tables'!$AJ:$AM,4,0)),"--"),0),0)</f>
        <v>0</v>
      </c>
    </row>
    <row r="4980" spans="1:14" x14ac:dyDescent="0.25">
      <c r="A4980" t="s">
        <v>189</v>
      </c>
      <c r="B4980" t="s">
        <v>2</v>
      </c>
      <c r="C4980" t="s">
        <v>3303</v>
      </c>
      <c r="D4980" t="s">
        <v>4336</v>
      </c>
      <c r="E4980" t="s">
        <v>2696</v>
      </c>
      <c r="F4980" t="s">
        <v>3299</v>
      </c>
      <c r="G4980">
        <v>18.45</v>
      </c>
      <c r="H4980">
        <v>34</v>
      </c>
      <c r="I4980">
        <v>627.29999999999995</v>
      </c>
      <c r="J4980" s="82" t="str">
        <f>IF(A4980="","",IF(COUNTIF('4. IncomeStatement_12Mo_BDI'!$8:$8,$A4980)&gt;0,"Y","N"))</f>
        <v>Y</v>
      </c>
      <c r="K4980" s="82" t="str">
        <f t="shared" si="84"/>
        <v>Y</v>
      </c>
      <c r="L4980" s="82" t="str">
        <f>IF($K4980="Y",VLOOKUP($C4980,'3. Lookup Tables'!$AJ:$AM,2,0),"--")</f>
        <v>RES_96GAL</v>
      </c>
      <c r="M4980" s="82">
        <f>IFERROR(IF($K4980="Y",VALUE(VLOOKUP($C4980,'3. Lookup Tables'!$AJ:$AM,3,0)),"--")*H4980,0)</f>
        <v>34</v>
      </c>
      <c r="N4980" s="82">
        <f>IFERROR(IF(D4980="CHARGE - RECURRING",M4980*IF($K4980="Y",VALUE(VLOOKUP($C4980,'3. Lookup Tables'!$AJ:$AM,4,0)),"--"),0),0)</f>
        <v>0</v>
      </c>
    </row>
    <row r="4981" spans="1:14" x14ac:dyDescent="0.25">
      <c r="A4981" t="s">
        <v>189</v>
      </c>
      <c r="B4981" t="s">
        <v>2</v>
      </c>
      <c r="C4981" t="s">
        <v>3303</v>
      </c>
      <c r="D4981" t="s">
        <v>4336</v>
      </c>
      <c r="E4981" t="s">
        <v>2696</v>
      </c>
      <c r="F4981" t="s">
        <v>3299</v>
      </c>
      <c r="G4981">
        <v>21.25</v>
      </c>
      <c r="H4981">
        <v>2484</v>
      </c>
      <c r="I4981">
        <v>52785</v>
      </c>
      <c r="J4981" s="82" t="str">
        <f>IF(A4981="","",IF(COUNTIF('4. IncomeStatement_12Mo_BDI'!$8:$8,$A4981)&gt;0,"Y","N"))</f>
        <v>Y</v>
      </c>
      <c r="K4981" s="82" t="str">
        <f t="shared" si="84"/>
        <v>Y</v>
      </c>
      <c r="L4981" s="82" t="str">
        <f>IF($K4981="Y",VLOOKUP($C4981,'3. Lookup Tables'!$AJ:$AM,2,0),"--")</f>
        <v>RES_96GAL</v>
      </c>
      <c r="M4981" s="82">
        <f>IFERROR(IF($K4981="Y",VALUE(VLOOKUP($C4981,'3. Lookup Tables'!$AJ:$AM,3,0)),"--")*H4981,0)</f>
        <v>2484</v>
      </c>
      <c r="N4981" s="82">
        <f>IFERROR(IF(D4981="CHARGE - RECURRING",M4981*IF($K4981="Y",VALUE(VLOOKUP($C4981,'3. Lookup Tables'!$AJ:$AM,4,0)),"--"),0),0)</f>
        <v>0</v>
      </c>
    </row>
    <row r="4982" spans="1:14" x14ac:dyDescent="0.25">
      <c r="A4982" t="s">
        <v>189</v>
      </c>
      <c r="B4982" t="s">
        <v>2</v>
      </c>
      <c r="C4982" t="s">
        <v>3303</v>
      </c>
      <c r="D4982" t="s">
        <v>4336</v>
      </c>
      <c r="E4982" t="s">
        <v>2697</v>
      </c>
      <c r="F4982" t="s">
        <v>3299</v>
      </c>
      <c r="G4982">
        <v>0</v>
      </c>
      <c r="H4982">
        <v>2</v>
      </c>
      <c r="I4982">
        <v>0</v>
      </c>
      <c r="J4982" s="82" t="str">
        <f>IF(A4982="","",IF(COUNTIF('4. IncomeStatement_12Mo_BDI'!$8:$8,$A4982)&gt;0,"Y","N"))</f>
        <v>Y</v>
      </c>
      <c r="K4982" s="82" t="str">
        <f t="shared" si="84"/>
        <v>Y</v>
      </c>
      <c r="L4982" s="82" t="str">
        <f>IF($K4982="Y",VLOOKUP($C4982,'3. Lookup Tables'!$AJ:$AM,2,0),"--")</f>
        <v>RES_96GAL</v>
      </c>
      <c r="M4982" s="82">
        <f>IFERROR(IF($K4982="Y",VALUE(VLOOKUP($C4982,'3. Lookup Tables'!$AJ:$AM,3,0)),"--")*H4982,0)</f>
        <v>2</v>
      </c>
      <c r="N4982" s="82">
        <f>IFERROR(IF(D4982="CHARGE - RECURRING",M4982*IF($K4982="Y",VALUE(VLOOKUP($C4982,'3. Lookup Tables'!$AJ:$AM,4,0)),"--"),0),0)</f>
        <v>0</v>
      </c>
    </row>
    <row r="4983" spans="1:14" x14ac:dyDescent="0.25">
      <c r="A4983" t="s">
        <v>189</v>
      </c>
      <c r="B4983" t="s">
        <v>2</v>
      </c>
      <c r="C4983" t="s">
        <v>3303</v>
      </c>
      <c r="D4983" t="s">
        <v>4336</v>
      </c>
      <c r="E4983" t="s">
        <v>2697</v>
      </c>
      <c r="F4983" t="s">
        <v>3299</v>
      </c>
      <c r="G4983">
        <v>18.45</v>
      </c>
      <c r="H4983">
        <v>6</v>
      </c>
      <c r="I4983">
        <v>110.7</v>
      </c>
      <c r="J4983" s="82" t="str">
        <f>IF(A4983="","",IF(COUNTIF('4. IncomeStatement_12Mo_BDI'!$8:$8,$A4983)&gt;0,"Y","N"))</f>
        <v>Y</v>
      </c>
      <c r="K4983" s="82" t="str">
        <f t="shared" si="84"/>
        <v>Y</v>
      </c>
      <c r="L4983" s="82" t="str">
        <f>IF($K4983="Y",VLOOKUP($C4983,'3. Lookup Tables'!$AJ:$AM,2,0),"--")</f>
        <v>RES_96GAL</v>
      </c>
      <c r="M4983" s="82">
        <f>IFERROR(IF($K4983="Y",VALUE(VLOOKUP($C4983,'3. Lookup Tables'!$AJ:$AM,3,0)),"--")*H4983,0)</f>
        <v>6</v>
      </c>
      <c r="N4983" s="82">
        <f>IFERROR(IF(D4983="CHARGE - RECURRING",M4983*IF($K4983="Y",VALUE(VLOOKUP($C4983,'3. Lookup Tables'!$AJ:$AM,4,0)),"--"),0),0)</f>
        <v>0</v>
      </c>
    </row>
    <row r="4984" spans="1:14" x14ac:dyDescent="0.25">
      <c r="A4984" t="s">
        <v>189</v>
      </c>
      <c r="B4984" t="s">
        <v>2</v>
      </c>
      <c r="C4984" t="s">
        <v>3303</v>
      </c>
      <c r="D4984" t="s">
        <v>4336</v>
      </c>
      <c r="E4984" t="s">
        <v>2697</v>
      </c>
      <c r="F4984" t="s">
        <v>3299</v>
      </c>
      <c r="G4984">
        <v>21.25</v>
      </c>
      <c r="H4984">
        <v>858</v>
      </c>
      <c r="I4984">
        <v>18232.5</v>
      </c>
      <c r="J4984" s="82" t="str">
        <f>IF(A4984="","",IF(COUNTIF('4. IncomeStatement_12Mo_BDI'!$8:$8,$A4984)&gt;0,"Y","N"))</f>
        <v>Y</v>
      </c>
      <c r="K4984" s="82" t="str">
        <f t="shared" si="84"/>
        <v>Y</v>
      </c>
      <c r="L4984" s="82" t="str">
        <f>IF($K4984="Y",VLOOKUP($C4984,'3. Lookup Tables'!$AJ:$AM,2,0),"--")</f>
        <v>RES_96GAL</v>
      </c>
      <c r="M4984" s="82">
        <f>IFERROR(IF($K4984="Y",VALUE(VLOOKUP($C4984,'3. Lookup Tables'!$AJ:$AM,3,0)),"--")*H4984,0)</f>
        <v>858</v>
      </c>
      <c r="N4984" s="82">
        <f>IFERROR(IF(D4984="CHARGE - RECURRING",M4984*IF($K4984="Y",VALUE(VLOOKUP($C4984,'3. Lookup Tables'!$AJ:$AM,4,0)),"--"),0),0)</f>
        <v>0</v>
      </c>
    </row>
    <row r="4985" spans="1:14" x14ac:dyDescent="0.25">
      <c r="A4985" t="s">
        <v>189</v>
      </c>
      <c r="B4985" t="s">
        <v>2</v>
      </c>
      <c r="C4985" t="s">
        <v>3303</v>
      </c>
      <c r="D4985" t="s">
        <v>4336</v>
      </c>
      <c r="E4985" t="s">
        <v>2698</v>
      </c>
      <c r="F4985" t="s">
        <v>3299</v>
      </c>
      <c r="G4985">
        <v>0</v>
      </c>
      <c r="H4985">
        <v>2</v>
      </c>
      <c r="I4985">
        <v>0</v>
      </c>
      <c r="J4985" s="82" t="str">
        <f>IF(A4985="","",IF(COUNTIF('4. IncomeStatement_12Mo_BDI'!$8:$8,$A4985)&gt;0,"Y","N"))</f>
        <v>Y</v>
      </c>
      <c r="K4985" s="82" t="str">
        <f t="shared" si="84"/>
        <v>Y</v>
      </c>
      <c r="L4985" s="82" t="str">
        <f>IF($K4985="Y",VLOOKUP($C4985,'3. Lookup Tables'!$AJ:$AM,2,0),"--")</f>
        <v>RES_96GAL</v>
      </c>
      <c r="M4985" s="82">
        <f>IFERROR(IF($K4985="Y",VALUE(VLOOKUP($C4985,'3. Lookup Tables'!$AJ:$AM,3,0)),"--")*H4985,0)</f>
        <v>2</v>
      </c>
      <c r="N4985" s="82">
        <f>IFERROR(IF(D4985="CHARGE - RECURRING",M4985*IF($K4985="Y",VALUE(VLOOKUP($C4985,'3. Lookup Tables'!$AJ:$AM,4,0)),"--"),0),0)</f>
        <v>0</v>
      </c>
    </row>
    <row r="4986" spans="1:14" x14ac:dyDescent="0.25">
      <c r="A4986" t="s">
        <v>189</v>
      </c>
      <c r="B4986" t="s">
        <v>2</v>
      </c>
      <c r="C4986" t="s">
        <v>3303</v>
      </c>
      <c r="D4986" t="s">
        <v>4336</v>
      </c>
      <c r="E4986" t="s">
        <v>2698</v>
      </c>
      <c r="F4986" t="s">
        <v>3299</v>
      </c>
      <c r="G4986">
        <v>18.45</v>
      </c>
      <c r="H4986">
        <v>8</v>
      </c>
      <c r="I4986">
        <v>147.6</v>
      </c>
      <c r="J4986" s="82" t="str">
        <f>IF(A4986="","",IF(COUNTIF('4. IncomeStatement_12Mo_BDI'!$8:$8,$A4986)&gt;0,"Y","N"))</f>
        <v>Y</v>
      </c>
      <c r="K4986" s="82" t="str">
        <f t="shared" si="84"/>
        <v>Y</v>
      </c>
      <c r="L4986" s="82" t="str">
        <f>IF($K4986="Y",VLOOKUP($C4986,'3. Lookup Tables'!$AJ:$AM,2,0),"--")</f>
        <v>RES_96GAL</v>
      </c>
      <c r="M4986" s="82">
        <f>IFERROR(IF($K4986="Y",VALUE(VLOOKUP($C4986,'3. Lookup Tables'!$AJ:$AM,3,0)),"--")*H4986,0)</f>
        <v>8</v>
      </c>
      <c r="N4986" s="82">
        <f>IFERROR(IF(D4986="CHARGE - RECURRING",M4986*IF($K4986="Y",VALUE(VLOOKUP($C4986,'3. Lookup Tables'!$AJ:$AM,4,0)),"--"),0),0)</f>
        <v>0</v>
      </c>
    </row>
    <row r="4987" spans="1:14" x14ac:dyDescent="0.25">
      <c r="A4987" t="s">
        <v>189</v>
      </c>
      <c r="B4987" t="s">
        <v>2</v>
      </c>
      <c r="C4987" t="s">
        <v>3303</v>
      </c>
      <c r="D4987" t="s">
        <v>4336</v>
      </c>
      <c r="E4987" t="s">
        <v>2698</v>
      </c>
      <c r="F4987" t="s">
        <v>3299</v>
      </c>
      <c r="G4987">
        <v>21.25</v>
      </c>
      <c r="H4987">
        <v>1100</v>
      </c>
      <c r="I4987">
        <v>23375</v>
      </c>
      <c r="J4987" s="82" t="str">
        <f>IF(A4987="","",IF(COUNTIF('4. IncomeStatement_12Mo_BDI'!$8:$8,$A4987)&gt;0,"Y","N"))</f>
        <v>Y</v>
      </c>
      <c r="K4987" s="82" t="str">
        <f t="shared" si="84"/>
        <v>Y</v>
      </c>
      <c r="L4987" s="82" t="str">
        <f>IF($K4987="Y",VLOOKUP($C4987,'3. Lookup Tables'!$AJ:$AM,2,0),"--")</f>
        <v>RES_96GAL</v>
      </c>
      <c r="M4987" s="82">
        <f>IFERROR(IF($K4987="Y",VALUE(VLOOKUP($C4987,'3. Lookup Tables'!$AJ:$AM,3,0)),"--")*H4987,0)</f>
        <v>1100</v>
      </c>
      <c r="N4987" s="82">
        <f>IFERROR(IF(D4987="CHARGE - RECURRING",M4987*IF($K4987="Y",VALUE(VLOOKUP($C4987,'3. Lookup Tables'!$AJ:$AM,4,0)),"--"),0),0)</f>
        <v>0</v>
      </c>
    </row>
    <row r="4988" spans="1:14" x14ac:dyDescent="0.25">
      <c r="A4988" t="s">
        <v>189</v>
      </c>
      <c r="B4988" t="s">
        <v>2</v>
      </c>
      <c r="C4988" t="s">
        <v>3303</v>
      </c>
      <c r="D4988" t="s">
        <v>4336</v>
      </c>
      <c r="E4988" t="s">
        <v>2701</v>
      </c>
      <c r="F4988" t="s">
        <v>3299</v>
      </c>
      <c r="G4988">
        <v>17.89</v>
      </c>
      <c r="H4988">
        <v>577</v>
      </c>
      <c r="I4988">
        <v>10322.530000000001</v>
      </c>
      <c r="J4988" s="82" t="str">
        <f>IF(A4988="","",IF(COUNTIF('4. IncomeStatement_12Mo_BDI'!$8:$8,$A4988)&gt;0,"Y","N"))</f>
        <v>Y</v>
      </c>
      <c r="K4988" s="82" t="str">
        <f t="shared" si="84"/>
        <v>Y</v>
      </c>
      <c r="L4988" s="82" t="str">
        <f>IF($K4988="Y",VLOOKUP($C4988,'3. Lookup Tables'!$AJ:$AM,2,0),"--")</f>
        <v>RES_96GAL</v>
      </c>
      <c r="M4988" s="82">
        <f>IFERROR(IF($K4988="Y",VALUE(VLOOKUP($C4988,'3. Lookup Tables'!$AJ:$AM,3,0)),"--")*H4988,0)</f>
        <v>577</v>
      </c>
      <c r="N4988" s="82">
        <f>IFERROR(IF(D4988="CHARGE - RECURRING",M4988*IF($K4988="Y",VALUE(VLOOKUP($C4988,'3. Lookup Tables'!$AJ:$AM,4,0)),"--"),0),0)</f>
        <v>0</v>
      </c>
    </row>
    <row r="4989" spans="1:14" x14ac:dyDescent="0.25">
      <c r="A4989" t="s">
        <v>189</v>
      </c>
      <c r="B4989" t="s">
        <v>2</v>
      </c>
      <c r="C4989" t="s">
        <v>3303</v>
      </c>
      <c r="D4989" t="s">
        <v>4336</v>
      </c>
      <c r="E4989" t="s">
        <v>2703</v>
      </c>
      <c r="F4989" t="s">
        <v>3299</v>
      </c>
      <c r="G4989">
        <v>15.33</v>
      </c>
      <c r="H4989">
        <v>44</v>
      </c>
      <c r="I4989">
        <v>674.52</v>
      </c>
      <c r="J4989" s="82" t="str">
        <f>IF(A4989="","",IF(COUNTIF('4. IncomeStatement_12Mo_BDI'!$8:$8,$A4989)&gt;0,"Y","N"))</f>
        <v>Y</v>
      </c>
      <c r="K4989" s="82" t="str">
        <f t="shared" si="84"/>
        <v>Y</v>
      </c>
      <c r="L4989" s="82" t="str">
        <f>IF($K4989="Y",VLOOKUP($C4989,'3. Lookup Tables'!$AJ:$AM,2,0),"--")</f>
        <v>RES_96GAL</v>
      </c>
      <c r="M4989" s="82">
        <f>IFERROR(IF($K4989="Y",VALUE(VLOOKUP($C4989,'3. Lookup Tables'!$AJ:$AM,3,0)),"--")*H4989,0)</f>
        <v>44</v>
      </c>
      <c r="N4989" s="82">
        <f>IFERROR(IF(D4989="CHARGE - RECURRING",M4989*IF($K4989="Y",VALUE(VLOOKUP($C4989,'3. Lookup Tables'!$AJ:$AM,4,0)),"--"),0),0)</f>
        <v>0</v>
      </c>
    </row>
    <row r="4990" spans="1:14" x14ac:dyDescent="0.25">
      <c r="A4990" t="s">
        <v>189</v>
      </c>
      <c r="B4990" t="s">
        <v>2</v>
      </c>
      <c r="C4990" t="s">
        <v>3303</v>
      </c>
      <c r="D4990" t="s">
        <v>4336</v>
      </c>
      <c r="E4990" t="s">
        <v>2713</v>
      </c>
      <c r="F4990" t="s">
        <v>3299</v>
      </c>
      <c r="G4990">
        <v>14.33</v>
      </c>
      <c r="H4990">
        <v>915</v>
      </c>
      <c r="I4990">
        <v>13111.95</v>
      </c>
      <c r="J4990" s="82" t="str">
        <f>IF(A4990="","",IF(COUNTIF('4. IncomeStatement_12Mo_BDI'!$8:$8,$A4990)&gt;0,"Y","N"))</f>
        <v>Y</v>
      </c>
      <c r="K4990" s="82" t="str">
        <f t="shared" si="84"/>
        <v>Y</v>
      </c>
      <c r="L4990" s="82" t="str">
        <f>IF($K4990="Y",VLOOKUP($C4990,'3. Lookup Tables'!$AJ:$AM,2,0),"--")</f>
        <v>RES_96GAL</v>
      </c>
      <c r="M4990" s="82">
        <f>IFERROR(IF($K4990="Y",VALUE(VLOOKUP($C4990,'3. Lookup Tables'!$AJ:$AM,3,0)),"--")*H4990,0)</f>
        <v>915</v>
      </c>
      <c r="N4990" s="82">
        <f>IFERROR(IF(D4990="CHARGE - RECURRING",M4990*IF($K4990="Y",VALUE(VLOOKUP($C4990,'3. Lookup Tables'!$AJ:$AM,4,0)),"--"),0),0)</f>
        <v>0</v>
      </c>
    </row>
    <row r="4991" spans="1:14" x14ac:dyDescent="0.25">
      <c r="A4991" t="s">
        <v>189</v>
      </c>
      <c r="B4991" t="s">
        <v>2</v>
      </c>
      <c r="C4991" t="s">
        <v>3303</v>
      </c>
      <c r="D4991" t="s">
        <v>4336</v>
      </c>
      <c r="E4991" t="s">
        <v>2715</v>
      </c>
      <c r="F4991" t="s">
        <v>3299</v>
      </c>
      <c r="G4991">
        <v>10</v>
      </c>
      <c r="H4991">
        <v>40</v>
      </c>
      <c r="I4991">
        <v>400</v>
      </c>
      <c r="J4991" s="82" t="str">
        <f>IF(A4991="","",IF(COUNTIF('4. IncomeStatement_12Mo_BDI'!$8:$8,$A4991)&gt;0,"Y","N"))</f>
        <v>Y</v>
      </c>
      <c r="K4991" s="82" t="str">
        <f t="shared" si="84"/>
        <v>Y</v>
      </c>
      <c r="L4991" s="82" t="str">
        <f>IF($K4991="Y",VLOOKUP($C4991,'3. Lookup Tables'!$AJ:$AM,2,0),"--")</f>
        <v>RES_96GAL</v>
      </c>
      <c r="M4991" s="82">
        <f>IFERROR(IF($K4991="Y",VALUE(VLOOKUP($C4991,'3. Lookup Tables'!$AJ:$AM,3,0)),"--")*H4991,0)</f>
        <v>40</v>
      </c>
      <c r="N4991" s="82">
        <f>IFERROR(IF(D4991="CHARGE - RECURRING",M4991*IF($K4991="Y",VALUE(VLOOKUP($C4991,'3. Lookup Tables'!$AJ:$AM,4,0)),"--"),0),0)</f>
        <v>0</v>
      </c>
    </row>
    <row r="4992" spans="1:14" x14ac:dyDescent="0.25">
      <c r="A4992" t="s">
        <v>189</v>
      </c>
      <c r="B4992" t="s">
        <v>2</v>
      </c>
      <c r="C4992" t="s">
        <v>3303</v>
      </c>
      <c r="D4992" t="s">
        <v>4336</v>
      </c>
      <c r="E4992" t="s">
        <v>2716</v>
      </c>
      <c r="F4992" t="s">
        <v>3299</v>
      </c>
      <c r="G4992">
        <v>16.41</v>
      </c>
      <c r="H4992">
        <v>66</v>
      </c>
      <c r="I4992">
        <v>1083.06</v>
      </c>
      <c r="J4992" s="82" t="str">
        <f>IF(A4992="","",IF(COUNTIF('4. IncomeStatement_12Mo_BDI'!$8:$8,$A4992)&gt;0,"Y","N"))</f>
        <v>Y</v>
      </c>
      <c r="K4992" s="82" t="str">
        <f t="shared" si="84"/>
        <v>Y</v>
      </c>
      <c r="L4992" s="82" t="str">
        <f>IF($K4992="Y",VLOOKUP($C4992,'3. Lookup Tables'!$AJ:$AM,2,0),"--")</f>
        <v>RES_96GAL</v>
      </c>
      <c r="M4992" s="82">
        <f>IFERROR(IF($K4992="Y",VALUE(VLOOKUP($C4992,'3. Lookup Tables'!$AJ:$AM,3,0)),"--")*H4992,0)</f>
        <v>66</v>
      </c>
      <c r="N4992" s="82">
        <f>IFERROR(IF(D4992="CHARGE - RECURRING",M4992*IF($K4992="Y",VALUE(VLOOKUP($C4992,'3. Lookup Tables'!$AJ:$AM,4,0)),"--"),0),0)</f>
        <v>0</v>
      </c>
    </row>
    <row r="4993" spans="1:14" x14ac:dyDescent="0.25">
      <c r="A4993" t="s">
        <v>189</v>
      </c>
      <c r="B4993" t="s">
        <v>2</v>
      </c>
      <c r="C4993" t="s">
        <v>3303</v>
      </c>
      <c r="D4993" t="s">
        <v>4336</v>
      </c>
      <c r="E4993" t="s">
        <v>2717</v>
      </c>
      <c r="F4993" t="s">
        <v>3299</v>
      </c>
      <c r="G4993">
        <v>14.4</v>
      </c>
      <c r="H4993">
        <v>126</v>
      </c>
      <c r="I4993">
        <v>1814.4</v>
      </c>
      <c r="J4993" s="82" t="str">
        <f>IF(A4993="","",IF(COUNTIF('4. IncomeStatement_12Mo_BDI'!$8:$8,$A4993)&gt;0,"Y","N"))</f>
        <v>Y</v>
      </c>
      <c r="K4993" s="82" t="str">
        <f t="shared" si="84"/>
        <v>Y</v>
      </c>
      <c r="L4993" s="82" t="str">
        <f>IF($K4993="Y",VLOOKUP($C4993,'3. Lookup Tables'!$AJ:$AM,2,0),"--")</f>
        <v>RES_96GAL</v>
      </c>
      <c r="M4993" s="82">
        <f>IFERROR(IF($K4993="Y",VALUE(VLOOKUP($C4993,'3. Lookup Tables'!$AJ:$AM,3,0)),"--")*H4993,0)</f>
        <v>126</v>
      </c>
      <c r="N4993" s="82">
        <f>IFERROR(IF(D4993="CHARGE - RECURRING",M4993*IF($K4993="Y",VALUE(VLOOKUP($C4993,'3. Lookup Tables'!$AJ:$AM,4,0)),"--"),0),0)</f>
        <v>0</v>
      </c>
    </row>
    <row r="4994" spans="1:14" x14ac:dyDescent="0.25">
      <c r="A4994" t="s">
        <v>189</v>
      </c>
      <c r="B4994" t="s">
        <v>2</v>
      </c>
      <c r="C4994" t="s">
        <v>3303</v>
      </c>
      <c r="D4994" t="s">
        <v>4336</v>
      </c>
      <c r="E4994" t="s">
        <v>2718</v>
      </c>
      <c r="F4994" t="s">
        <v>3299</v>
      </c>
      <c r="G4994">
        <v>11.41</v>
      </c>
      <c r="H4994">
        <v>1450</v>
      </c>
      <c r="I4994">
        <v>16544.5</v>
      </c>
      <c r="J4994" s="82" t="str">
        <f>IF(A4994="","",IF(COUNTIF('4. IncomeStatement_12Mo_BDI'!$8:$8,$A4994)&gt;0,"Y","N"))</f>
        <v>Y</v>
      </c>
      <c r="K4994" s="82" t="str">
        <f t="shared" si="84"/>
        <v>Y</v>
      </c>
      <c r="L4994" s="82" t="str">
        <f>IF($K4994="Y",VLOOKUP($C4994,'3. Lookup Tables'!$AJ:$AM,2,0),"--")</f>
        <v>RES_96GAL</v>
      </c>
      <c r="M4994" s="82">
        <f>IFERROR(IF($K4994="Y",VALUE(VLOOKUP($C4994,'3. Lookup Tables'!$AJ:$AM,3,0)),"--")*H4994,0)</f>
        <v>1450</v>
      </c>
      <c r="N4994" s="82">
        <f>IFERROR(IF(D4994="CHARGE - RECURRING",M4994*IF($K4994="Y",VALUE(VLOOKUP($C4994,'3. Lookup Tables'!$AJ:$AM,4,0)),"--"),0),0)</f>
        <v>0</v>
      </c>
    </row>
    <row r="4995" spans="1:14" x14ac:dyDescent="0.25">
      <c r="A4995" t="s">
        <v>189</v>
      </c>
      <c r="B4995" t="s">
        <v>2</v>
      </c>
      <c r="C4995" t="s">
        <v>3303</v>
      </c>
      <c r="D4995" t="s">
        <v>4336</v>
      </c>
      <c r="E4995" t="s">
        <v>2720</v>
      </c>
      <c r="F4995" t="s">
        <v>3299</v>
      </c>
      <c r="G4995">
        <v>17.190000000000001</v>
      </c>
      <c r="H4995">
        <v>464</v>
      </c>
      <c r="I4995">
        <v>7976.16</v>
      </c>
      <c r="J4995" s="82" t="str">
        <f>IF(A4995="","",IF(COUNTIF('4. IncomeStatement_12Mo_BDI'!$8:$8,$A4995)&gt;0,"Y","N"))</f>
        <v>Y</v>
      </c>
      <c r="K4995" s="82" t="str">
        <f t="shared" si="84"/>
        <v>Y</v>
      </c>
      <c r="L4995" s="82" t="str">
        <f>IF($K4995="Y",VLOOKUP($C4995,'3. Lookup Tables'!$AJ:$AM,2,0),"--")</f>
        <v>RES_96GAL</v>
      </c>
      <c r="M4995" s="82">
        <f>IFERROR(IF($K4995="Y",VALUE(VLOOKUP($C4995,'3. Lookup Tables'!$AJ:$AM,3,0)),"--")*H4995,0)</f>
        <v>464</v>
      </c>
      <c r="N4995" s="82">
        <f>IFERROR(IF(D4995="CHARGE - RECURRING",M4995*IF($K4995="Y",VALUE(VLOOKUP($C4995,'3. Lookup Tables'!$AJ:$AM,4,0)),"--"),0),0)</f>
        <v>0</v>
      </c>
    </row>
    <row r="4996" spans="1:14" x14ac:dyDescent="0.25">
      <c r="A4996" t="s">
        <v>189</v>
      </c>
      <c r="B4996" t="s">
        <v>2</v>
      </c>
      <c r="C4996" t="s">
        <v>3304</v>
      </c>
      <c r="D4996" t="s">
        <v>4337</v>
      </c>
      <c r="E4996" t="s">
        <v>2695</v>
      </c>
      <c r="F4996" t="s">
        <v>3299</v>
      </c>
      <c r="G4996">
        <v>0.38</v>
      </c>
      <c r="H4996">
        <v>24</v>
      </c>
      <c r="I4996">
        <v>9.1199999999999992</v>
      </c>
      <c r="J4996" s="82" t="str">
        <f>IF(A4996="","",IF(COUNTIF('4. IncomeStatement_12Mo_BDI'!$8:$8,$A4996)&gt;0,"Y","N"))</f>
        <v>Y</v>
      </c>
      <c r="K4996" s="82" t="str">
        <f t="shared" si="84"/>
        <v>Y</v>
      </c>
      <c r="L4996" s="82" t="str">
        <f>IF($K4996="Y",VLOOKUP($C4996,'3. Lookup Tables'!$AJ:$AM,2,0),"--")</f>
        <v>RES_96GAL_ADDTL_CART</v>
      </c>
      <c r="M4996" s="82">
        <f>IFERROR(IF($K4996="Y",VALUE(VLOOKUP($C4996,'3. Lookup Tables'!$AJ:$AM,3,0)),"--")*H4996,0)</f>
        <v>24</v>
      </c>
      <c r="N4996" s="82">
        <f>IFERROR(IF(D4996="CHARGE - RECURRING",M4996*IF($K4996="Y",VALUE(VLOOKUP($C4996,'3. Lookup Tables'!$AJ:$AM,4,0)),"--"),0),0)</f>
        <v>0</v>
      </c>
    </row>
    <row r="4997" spans="1:14" x14ac:dyDescent="0.25">
      <c r="A4997" t="s">
        <v>189</v>
      </c>
      <c r="B4997" t="s">
        <v>2</v>
      </c>
      <c r="C4997" t="s">
        <v>3304</v>
      </c>
      <c r="D4997" t="s">
        <v>4337</v>
      </c>
      <c r="E4997" t="s">
        <v>2695</v>
      </c>
      <c r="F4997" t="s">
        <v>3299</v>
      </c>
      <c r="G4997">
        <v>0.44</v>
      </c>
      <c r="H4997">
        <v>2</v>
      </c>
      <c r="I4997">
        <v>0.88</v>
      </c>
      <c r="J4997" s="82" t="str">
        <f>IF(A4997="","",IF(COUNTIF('4. IncomeStatement_12Mo_BDI'!$8:$8,$A4997)&gt;0,"Y","N"))</f>
        <v>Y</v>
      </c>
      <c r="K4997" s="82" t="str">
        <f t="shared" si="84"/>
        <v>Y</v>
      </c>
      <c r="L4997" s="82" t="str">
        <f>IF($K4997="Y",VLOOKUP($C4997,'3. Lookup Tables'!$AJ:$AM,2,0),"--")</f>
        <v>RES_96GAL_ADDTL_CART</v>
      </c>
      <c r="M4997" s="82">
        <f>IFERROR(IF($K4997="Y",VALUE(VLOOKUP($C4997,'3. Lookup Tables'!$AJ:$AM,3,0)),"--")*H4997,0)</f>
        <v>2</v>
      </c>
      <c r="N4997" s="82">
        <f>IFERROR(IF(D4997="CHARGE - RECURRING",M4997*IF($K4997="Y",VALUE(VLOOKUP($C4997,'3. Lookup Tables'!$AJ:$AM,4,0)),"--"),0),0)</f>
        <v>0</v>
      </c>
    </row>
    <row r="4998" spans="1:14" x14ac:dyDescent="0.25">
      <c r="A4998" t="s">
        <v>189</v>
      </c>
      <c r="B4998" t="s">
        <v>2</v>
      </c>
      <c r="C4998" t="s">
        <v>3304</v>
      </c>
      <c r="D4998" t="s">
        <v>4337</v>
      </c>
      <c r="E4998" t="s">
        <v>2695</v>
      </c>
      <c r="F4998" t="s">
        <v>3299</v>
      </c>
      <c r="G4998">
        <v>0.47499999999999998</v>
      </c>
      <c r="H4998">
        <v>24</v>
      </c>
      <c r="I4998">
        <v>11.49</v>
      </c>
      <c r="J4998" s="82" t="str">
        <f>IF(A4998="","",IF(COUNTIF('4. IncomeStatement_12Mo_BDI'!$8:$8,$A4998)&gt;0,"Y","N"))</f>
        <v>Y</v>
      </c>
      <c r="K4998" s="82" t="str">
        <f t="shared" si="84"/>
        <v>Y</v>
      </c>
      <c r="L4998" s="82" t="str">
        <f>IF($K4998="Y",VLOOKUP($C4998,'3. Lookup Tables'!$AJ:$AM,2,0),"--")</f>
        <v>RES_96GAL_ADDTL_CART</v>
      </c>
      <c r="M4998" s="82">
        <f>IFERROR(IF($K4998="Y",VALUE(VLOOKUP($C4998,'3. Lookup Tables'!$AJ:$AM,3,0)),"--")*H4998,0)</f>
        <v>24</v>
      </c>
      <c r="N4998" s="82">
        <f>IFERROR(IF(D4998="CHARGE - RECURRING",M4998*IF($K4998="Y",VALUE(VLOOKUP($C4998,'3. Lookup Tables'!$AJ:$AM,4,0)),"--"),0),0)</f>
        <v>0</v>
      </c>
    </row>
    <row r="4999" spans="1:14" x14ac:dyDescent="0.25">
      <c r="A4999" t="s">
        <v>189</v>
      </c>
      <c r="B4999" t="s">
        <v>2</v>
      </c>
      <c r="C4999" t="s">
        <v>3304</v>
      </c>
      <c r="D4999" t="s">
        <v>4337</v>
      </c>
      <c r="E4999" t="s">
        <v>2695</v>
      </c>
      <c r="F4999" t="s">
        <v>3299</v>
      </c>
      <c r="G4999">
        <v>0.76</v>
      </c>
      <c r="H4999">
        <v>21</v>
      </c>
      <c r="I4999">
        <v>15.96</v>
      </c>
      <c r="J4999" s="82" t="str">
        <f>IF(A4999="","",IF(COUNTIF('4. IncomeStatement_12Mo_BDI'!$8:$8,$A4999)&gt;0,"Y","N"))</f>
        <v>Y</v>
      </c>
      <c r="K4999" s="82" t="str">
        <f t="shared" si="84"/>
        <v>Y</v>
      </c>
      <c r="L4999" s="82" t="str">
        <f>IF($K4999="Y",VLOOKUP($C4999,'3. Lookup Tables'!$AJ:$AM,2,0),"--")</f>
        <v>RES_96GAL_ADDTL_CART</v>
      </c>
      <c r="M4999" s="82">
        <f>IFERROR(IF($K4999="Y",VALUE(VLOOKUP($C4999,'3. Lookup Tables'!$AJ:$AM,3,0)),"--")*H4999,0)</f>
        <v>21</v>
      </c>
      <c r="N4999" s="82">
        <f>IFERROR(IF(D4999="CHARGE - RECURRING",M4999*IF($K4999="Y",VALUE(VLOOKUP($C4999,'3. Lookup Tables'!$AJ:$AM,4,0)),"--"),0),0)</f>
        <v>0</v>
      </c>
    </row>
    <row r="5000" spans="1:14" x14ac:dyDescent="0.25">
      <c r="A5000" t="s">
        <v>189</v>
      </c>
      <c r="B5000" t="s">
        <v>2</v>
      </c>
      <c r="C5000" t="s">
        <v>3304</v>
      </c>
      <c r="D5000" t="s">
        <v>4337</v>
      </c>
      <c r="E5000" t="s">
        <v>2695</v>
      </c>
      <c r="F5000" t="s">
        <v>3299</v>
      </c>
      <c r="G5000">
        <v>0.95</v>
      </c>
      <c r="H5000">
        <v>24</v>
      </c>
      <c r="I5000">
        <v>22.8</v>
      </c>
      <c r="J5000" s="82" t="str">
        <f>IF(A5000="","",IF(COUNTIF('4. IncomeStatement_12Mo_BDI'!$8:$8,$A5000)&gt;0,"Y","N"))</f>
        <v>Y</v>
      </c>
      <c r="K5000" s="82" t="str">
        <f t="shared" si="84"/>
        <v>Y</v>
      </c>
      <c r="L5000" s="82" t="str">
        <f>IF($K5000="Y",VLOOKUP($C5000,'3. Lookup Tables'!$AJ:$AM,2,0),"--")</f>
        <v>RES_96GAL_ADDTL_CART</v>
      </c>
      <c r="M5000" s="82">
        <f>IFERROR(IF($K5000="Y",VALUE(VLOOKUP($C5000,'3. Lookup Tables'!$AJ:$AM,3,0)),"--")*H5000,0)</f>
        <v>24</v>
      </c>
      <c r="N5000" s="82">
        <f>IFERROR(IF(D5000="CHARGE - RECURRING",M5000*IF($K5000="Y",VALUE(VLOOKUP($C5000,'3. Lookup Tables'!$AJ:$AM,4,0)),"--"),0),0)</f>
        <v>0</v>
      </c>
    </row>
    <row r="5001" spans="1:14" x14ac:dyDescent="0.25">
      <c r="A5001" t="s">
        <v>189</v>
      </c>
      <c r="B5001" t="s">
        <v>2</v>
      </c>
      <c r="C5001" t="s">
        <v>3304</v>
      </c>
      <c r="D5001" t="s">
        <v>4337</v>
      </c>
      <c r="E5001" t="s">
        <v>2695</v>
      </c>
      <c r="F5001" t="s">
        <v>3299</v>
      </c>
      <c r="G5001">
        <v>1.1399999999999999</v>
      </c>
      <c r="H5001">
        <v>19</v>
      </c>
      <c r="I5001">
        <v>21.66</v>
      </c>
      <c r="J5001" s="82" t="str">
        <f>IF(A5001="","",IF(COUNTIF('4. IncomeStatement_12Mo_BDI'!$8:$8,$A5001)&gt;0,"Y","N"))</f>
        <v>Y</v>
      </c>
      <c r="K5001" s="82" t="str">
        <f t="shared" si="84"/>
        <v>Y</v>
      </c>
      <c r="L5001" s="82" t="str">
        <f>IF($K5001="Y",VLOOKUP($C5001,'3. Lookup Tables'!$AJ:$AM,2,0),"--")</f>
        <v>RES_96GAL_ADDTL_CART</v>
      </c>
      <c r="M5001" s="82">
        <f>IFERROR(IF($K5001="Y",VALUE(VLOOKUP($C5001,'3. Lookup Tables'!$AJ:$AM,3,0)),"--")*H5001,0)</f>
        <v>19</v>
      </c>
      <c r="N5001" s="82">
        <f>IFERROR(IF(D5001="CHARGE - RECURRING",M5001*IF($K5001="Y",VALUE(VLOOKUP($C5001,'3. Lookup Tables'!$AJ:$AM,4,0)),"--"),0),0)</f>
        <v>0</v>
      </c>
    </row>
    <row r="5002" spans="1:14" x14ac:dyDescent="0.25">
      <c r="A5002" t="s">
        <v>189</v>
      </c>
      <c r="B5002" t="s">
        <v>2</v>
      </c>
      <c r="C5002" t="s">
        <v>3304</v>
      </c>
      <c r="D5002" t="s">
        <v>4337</v>
      </c>
      <c r="E5002" t="s">
        <v>2695</v>
      </c>
      <c r="F5002" t="s">
        <v>3299</v>
      </c>
      <c r="G5002">
        <v>1.425</v>
      </c>
      <c r="H5002">
        <v>31</v>
      </c>
      <c r="I5002">
        <v>44.31</v>
      </c>
      <c r="J5002" s="82" t="str">
        <f>IF(A5002="","",IF(COUNTIF('4. IncomeStatement_12Mo_BDI'!$8:$8,$A5002)&gt;0,"Y","N"))</f>
        <v>Y</v>
      </c>
      <c r="K5002" s="82" t="str">
        <f t="shared" si="84"/>
        <v>Y</v>
      </c>
      <c r="L5002" s="82" t="str">
        <f>IF($K5002="Y",VLOOKUP($C5002,'3. Lookup Tables'!$AJ:$AM,2,0),"--")</f>
        <v>RES_96GAL_ADDTL_CART</v>
      </c>
      <c r="M5002" s="82">
        <f>IFERROR(IF($K5002="Y",VALUE(VLOOKUP($C5002,'3. Lookup Tables'!$AJ:$AM,3,0)),"--")*H5002,0)</f>
        <v>31</v>
      </c>
      <c r="N5002" s="82">
        <f>IFERROR(IF(D5002="CHARGE - RECURRING",M5002*IF($K5002="Y",VALUE(VLOOKUP($C5002,'3. Lookup Tables'!$AJ:$AM,4,0)),"--"),0),0)</f>
        <v>0</v>
      </c>
    </row>
    <row r="5003" spans="1:14" x14ac:dyDescent="0.25">
      <c r="A5003" t="s">
        <v>189</v>
      </c>
      <c r="B5003" t="s">
        <v>2</v>
      </c>
      <c r="C5003" t="s">
        <v>3304</v>
      </c>
      <c r="D5003" t="s">
        <v>4337</v>
      </c>
      <c r="E5003" t="s">
        <v>2695</v>
      </c>
      <c r="F5003" t="s">
        <v>3299</v>
      </c>
      <c r="G5003">
        <v>1.52</v>
      </c>
      <c r="H5003">
        <v>13</v>
      </c>
      <c r="I5003">
        <v>19.760000000000002</v>
      </c>
      <c r="J5003" s="82" t="str">
        <f>IF(A5003="","",IF(COUNTIF('4. IncomeStatement_12Mo_BDI'!$8:$8,$A5003)&gt;0,"Y","N"))</f>
        <v>Y</v>
      </c>
      <c r="K5003" s="82" t="str">
        <f t="shared" si="84"/>
        <v>Y</v>
      </c>
      <c r="L5003" s="82" t="str">
        <f>IF($K5003="Y",VLOOKUP($C5003,'3. Lookup Tables'!$AJ:$AM,2,0),"--")</f>
        <v>RES_96GAL_ADDTL_CART</v>
      </c>
      <c r="M5003" s="82">
        <f>IFERROR(IF($K5003="Y",VALUE(VLOOKUP($C5003,'3. Lookup Tables'!$AJ:$AM,3,0)),"--")*H5003,0)</f>
        <v>13</v>
      </c>
      <c r="N5003" s="82">
        <f>IFERROR(IF(D5003="CHARGE - RECURRING",M5003*IF($K5003="Y",VALUE(VLOOKUP($C5003,'3. Lookup Tables'!$AJ:$AM,4,0)),"--"),0),0)</f>
        <v>0</v>
      </c>
    </row>
    <row r="5004" spans="1:14" x14ac:dyDescent="0.25">
      <c r="A5004" t="s">
        <v>189</v>
      </c>
      <c r="B5004" t="s">
        <v>2</v>
      </c>
      <c r="C5004" t="s">
        <v>3304</v>
      </c>
      <c r="D5004" t="s">
        <v>4337</v>
      </c>
      <c r="E5004" t="s">
        <v>2695</v>
      </c>
      <c r="F5004" t="s">
        <v>3299</v>
      </c>
      <c r="G5004">
        <v>1.9</v>
      </c>
      <c r="H5004">
        <v>168</v>
      </c>
      <c r="I5004">
        <v>319.2</v>
      </c>
      <c r="J5004" s="82" t="str">
        <f>IF(A5004="","",IF(COUNTIF('4. IncomeStatement_12Mo_BDI'!$8:$8,$A5004)&gt;0,"Y","N"))</f>
        <v>Y</v>
      </c>
      <c r="K5004" s="82" t="str">
        <f t="shared" si="84"/>
        <v>Y</v>
      </c>
      <c r="L5004" s="82" t="str">
        <f>IF($K5004="Y",VLOOKUP($C5004,'3. Lookup Tables'!$AJ:$AM,2,0),"--")</f>
        <v>RES_96GAL_ADDTL_CART</v>
      </c>
      <c r="M5004" s="82">
        <f>IFERROR(IF($K5004="Y",VALUE(VLOOKUP($C5004,'3. Lookup Tables'!$AJ:$AM,3,0)),"--")*H5004,0)</f>
        <v>168</v>
      </c>
      <c r="N5004" s="82">
        <f>IFERROR(IF(D5004="CHARGE - RECURRING",M5004*IF($K5004="Y",VALUE(VLOOKUP($C5004,'3. Lookup Tables'!$AJ:$AM,4,0)),"--"),0),0)</f>
        <v>0</v>
      </c>
    </row>
    <row r="5005" spans="1:14" x14ac:dyDescent="0.25">
      <c r="A5005" t="s">
        <v>189</v>
      </c>
      <c r="B5005" t="s">
        <v>2</v>
      </c>
      <c r="C5005" t="s">
        <v>3304</v>
      </c>
      <c r="D5005" t="s">
        <v>4337</v>
      </c>
      <c r="E5005" t="s">
        <v>2695</v>
      </c>
      <c r="F5005" t="s">
        <v>3299</v>
      </c>
      <c r="G5005">
        <v>2.9</v>
      </c>
      <c r="H5005">
        <v>1</v>
      </c>
      <c r="I5005">
        <v>2.9</v>
      </c>
      <c r="J5005" s="82" t="str">
        <f>IF(A5005="","",IF(COUNTIF('4. IncomeStatement_12Mo_BDI'!$8:$8,$A5005)&gt;0,"Y","N"))</f>
        <v>Y</v>
      </c>
      <c r="K5005" s="82" t="str">
        <f t="shared" si="84"/>
        <v>Y</v>
      </c>
      <c r="L5005" s="82" t="str">
        <f>IF($K5005="Y",VLOOKUP($C5005,'3. Lookup Tables'!$AJ:$AM,2,0),"--")</f>
        <v>RES_96GAL_ADDTL_CART</v>
      </c>
      <c r="M5005" s="82">
        <f>IFERROR(IF($K5005="Y",VALUE(VLOOKUP($C5005,'3. Lookup Tables'!$AJ:$AM,3,0)),"--")*H5005,0)</f>
        <v>1</v>
      </c>
      <c r="N5005" s="82">
        <f>IFERROR(IF(D5005="CHARGE - RECURRING",M5005*IF($K5005="Y",VALUE(VLOOKUP($C5005,'3. Lookup Tables'!$AJ:$AM,4,0)),"--"),0),0)</f>
        <v>0</v>
      </c>
    </row>
    <row r="5006" spans="1:14" x14ac:dyDescent="0.25">
      <c r="A5006" t="s">
        <v>189</v>
      </c>
      <c r="B5006" t="s">
        <v>2</v>
      </c>
      <c r="C5006" t="s">
        <v>3304</v>
      </c>
      <c r="D5006" t="s">
        <v>4337</v>
      </c>
      <c r="E5006" t="s">
        <v>2701</v>
      </c>
      <c r="F5006" t="s">
        <v>3299</v>
      </c>
      <c r="G5006">
        <v>1.24</v>
      </c>
      <c r="H5006">
        <v>1</v>
      </c>
      <c r="I5006">
        <v>1.24</v>
      </c>
      <c r="J5006" s="82" t="str">
        <f>IF(A5006="","",IF(COUNTIF('4. IncomeStatement_12Mo_BDI'!$8:$8,$A5006)&gt;0,"Y","N"))</f>
        <v>Y</v>
      </c>
      <c r="K5006" s="82" t="str">
        <f t="shared" si="84"/>
        <v>Y</v>
      </c>
      <c r="L5006" s="82" t="str">
        <f>IF($K5006="Y",VLOOKUP($C5006,'3. Lookup Tables'!$AJ:$AM,2,0),"--")</f>
        <v>RES_96GAL_ADDTL_CART</v>
      </c>
      <c r="M5006" s="82">
        <f>IFERROR(IF($K5006="Y",VALUE(VLOOKUP($C5006,'3. Lookup Tables'!$AJ:$AM,3,0)),"--")*H5006,0)</f>
        <v>1</v>
      </c>
      <c r="N5006" s="82">
        <f>IFERROR(IF(D5006="CHARGE - RECURRING",M5006*IF($K5006="Y",VALUE(VLOOKUP($C5006,'3. Lookup Tables'!$AJ:$AM,4,0)),"--"),0),0)</f>
        <v>0</v>
      </c>
    </row>
    <row r="5007" spans="1:14" x14ac:dyDescent="0.25">
      <c r="A5007" t="s">
        <v>189</v>
      </c>
      <c r="B5007" t="s">
        <v>2</v>
      </c>
      <c r="C5007" t="s">
        <v>3304</v>
      </c>
      <c r="D5007" t="s">
        <v>4337</v>
      </c>
      <c r="E5007" t="s">
        <v>2701</v>
      </c>
      <c r="F5007" t="s">
        <v>3299</v>
      </c>
      <c r="G5007">
        <v>1.86</v>
      </c>
      <c r="H5007">
        <v>2</v>
      </c>
      <c r="I5007">
        <v>3.72</v>
      </c>
      <c r="J5007" s="82" t="str">
        <f>IF(A5007="","",IF(COUNTIF('4. IncomeStatement_12Mo_BDI'!$8:$8,$A5007)&gt;0,"Y","N"))</f>
        <v>Y</v>
      </c>
      <c r="K5007" s="82" t="str">
        <f t="shared" si="84"/>
        <v>Y</v>
      </c>
      <c r="L5007" s="82" t="str">
        <f>IF($K5007="Y",VLOOKUP($C5007,'3. Lookup Tables'!$AJ:$AM,2,0),"--")</f>
        <v>RES_96GAL_ADDTL_CART</v>
      </c>
      <c r="M5007" s="82">
        <f>IFERROR(IF($K5007="Y",VALUE(VLOOKUP($C5007,'3. Lookup Tables'!$AJ:$AM,3,0)),"--")*H5007,0)</f>
        <v>2</v>
      </c>
      <c r="N5007" s="82">
        <f>IFERROR(IF(D5007="CHARGE - RECURRING",M5007*IF($K5007="Y",VALUE(VLOOKUP($C5007,'3. Lookup Tables'!$AJ:$AM,4,0)),"--"),0),0)</f>
        <v>0</v>
      </c>
    </row>
    <row r="5008" spans="1:14" x14ac:dyDescent="0.25">
      <c r="A5008" t="s">
        <v>189</v>
      </c>
      <c r="B5008" t="s">
        <v>2</v>
      </c>
      <c r="C5008" t="s">
        <v>3304</v>
      </c>
      <c r="D5008" t="s">
        <v>4337</v>
      </c>
      <c r="E5008" t="s">
        <v>2701</v>
      </c>
      <c r="F5008" t="s">
        <v>3299</v>
      </c>
      <c r="G5008">
        <v>2.48</v>
      </c>
      <c r="H5008">
        <v>3</v>
      </c>
      <c r="I5008">
        <v>7.44</v>
      </c>
      <c r="J5008" s="82" t="str">
        <f>IF(A5008="","",IF(COUNTIF('4. IncomeStatement_12Mo_BDI'!$8:$8,$A5008)&gt;0,"Y","N"))</f>
        <v>Y</v>
      </c>
      <c r="K5008" s="82" t="str">
        <f t="shared" si="84"/>
        <v>Y</v>
      </c>
      <c r="L5008" s="82" t="str">
        <f>IF($K5008="Y",VLOOKUP($C5008,'3. Lookup Tables'!$AJ:$AM,2,0),"--")</f>
        <v>RES_96GAL_ADDTL_CART</v>
      </c>
      <c r="M5008" s="82">
        <f>IFERROR(IF($K5008="Y",VALUE(VLOOKUP($C5008,'3. Lookup Tables'!$AJ:$AM,3,0)),"--")*H5008,0)</f>
        <v>3</v>
      </c>
      <c r="N5008" s="82">
        <f>IFERROR(IF(D5008="CHARGE - RECURRING",M5008*IF($K5008="Y",VALUE(VLOOKUP($C5008,'3. Lookup Tables'!$AJ:$AM,4,0)),"--"),0),0)</f>
        <v>0</v>
      </c>
    </row>
    <row r="5009" spans="1:14" x14ac:dyDescent="0.25">
      <c r="A5009" t="s">
        <v>189</v>
      </c>
      <c r="B5009" t="s">
        <v>2</v>
      </c>
      <c r="C5009" t="s">
        <v>3304</v>
      </c>
      <c r="D5009" t="s">
        <v>4337</v>
      </c>
      <c r="E5009" t="s">
        <v>2713</v>
      </c>
      <c r="F5009" t="s">
        <v>3299</v>
      </c>
      <c r="G5009">
        <v>0.66500000000000004</v>
      </c>
      <c r="H5009">
        <v>2</v>
      </c>
      <c r="I5009">
        <v>1.34</v>
      </c>
      <c r="J5009" s="82" t="str">
        <f>IF(A5009="","",IF(COUNTIF('4. IncomeStatement_12Mo_BDI'!$8:$8,$A5009)&gt;0,"Y","N"))</f>
        <v>Y</v>
      </c>
      <c r="K5009" s="82" t="str">
        <f t="shared" si="84"/>
        <v>Y</v>
      </c>
      <c r="L5009" s="82" t="str">
        <f>IF($K5009="Y",VLOOKUP($C5009,'3. Lookup Tables'!$AJ:$AM,2,0),"--")</f>
        <v>RES_96GAL_ADDTL_CART</v>
      </c>
      <c r="M5009" s="82">
        <f>IFERROR(IF($K5009="Y",VALUE(VLOOKUP($C5009,'3. Lookup Tables'!$AJ:$AM,3,0)),"--")*H5009,0)</f>
        <v>2</v>
      </c>
      <c r="N5009" s="82">
        <f>IFERROR(IF(D5009="CHARGE - RECURRING",M5009*IF($K5009="Y",VALUE(VLOOKUP($C5009,'3. Lookup Tables'!$AJ:$AM,4,0)),"--"),0),0)</f>
        <v>0</v>
      </c>
    </row>
    <row r="5010" spans="1:14" x14ac:dyDescent="0.25">
      <c r="A5010" t="s">
        <v>189</v>
      </c>
      <c r="B5010" t="s">
        <v>2</v>
      </c>
      <c r="C5010" t="s">
        <v>3304</v>
      </c>
      <c r="D5010" t="s">
        <v>4337</v>
      </c>
      <c r="E5010" t="s">
        <v>2713</v>
      </c>
      <c r="F5010" t="s">
        <v>3299</v>
      </c>
      <c r="G5010">
        <v>1.33</v>
      </c>
      <c r="H5010">
        <v>1</v>
      </c>
      <c r="I5010">
        <v>1.33</v>
      </c>
      <c r="J5010" s="82" t="str">
        <f>IF(A5010="","",IF(COUNTIF('4. IncomeStatement_12Mo_BDI'!$8:$8,$A5010)&gt;0,"Y","N"))</f>
        <v>Y</v>
      </c>
      <c r="K5010" s="82" t="str">
        <f t="shared" si="84"/>
        <v>Y</v>
      </c>
      <c r="L5010" s="82" t="str">
        <f>IF($K5010="Y",VLOOKUP($C5010,'3. Lookup Tables'!$AJ:$AM,2,0),"--")</f>
        <v>RES_96GAL_ADDTL_CART</v>
      </c>
      <c r="M5010" s="82">
        <f>IFERROR(IF($K5010="Y",VALUE(VLOOKUP($C5010,'3. Lookup Tables'!$AJ:$AM,3,0)),"--")*H5010,0)</f>
        <v>1</v>
      </c>
      <c r="N5010" s="82">
        <f>IFERROR(IF(D5010="CHARGE - RECURRING",M5010*IF($K5010="Y",VALUE(VLOOKUP($C5010,'3. Lookup Tables'!$AJ:$AM,4,0)),"--"),0),0)</f>
        <v>0</v>
      </c>
    </row>
    <row r="5011" spans="1:14" x14ac:dyDescent="0.25">
      <c r="A5011" t="s">
        <v>189</v>
      </c>
      <c r="B5011" t="s">
        <v>2</v>
      </c>
      <c r="C5011" t="s">
        <v>3304</v>
      </c>
      <c r="D5011" t="s">
        <v>4337</v>
      </c>
      <c r="E5011" t="s">
        <v>2713</v>
      </c>
      <c r="F5011" t="s">
        <v>3299</v>
      </c>
      <c r="G5011">
        <v>1.9950000000000001</v>
      </c>
      <c r="H5011">
        <v>3</v>
      </c>
      <c r="I5011">
        <v>6</v>
      </c>
      <c r="J5011" s="82" t="str">
        <f>IF(A5011="","",IF(COUNTIF('4. IncomeStatement_12Mo_BDI'!$8:$8,$A5011)&gt;0,"Y","N"))</f>
        <v>Y</v>
      </c>
      <c r="K5011" s="82" t="str">
        <f t="shared" si="84"/>
        <v>Y</v>
      </c>
      <c r="L5011" s="82" t="str">
        <f>IF($K5011="Y",VLOOKUP($C5011,'3. Lookup Tables'!$AJ:$AM,2,0),"--")</f>
        <v>RES_96GAL_ADDTL_CART</v>
      </c>
      <c r="M5011" s="82">
        <f>IFERROR(IF($K5011="Y",VALUE(VLOOKUP($C5011,'3. Lookup Tables'!$AJ:$AM,3,0)),"--")*H5011,0)</f>
        <v>3</v>
      </c>
      <c r="N5011" s="82">
        <f>IFERROR(IF(D5011="CHARGE - RECURRING",M5011*IF($K5011="Y",VALUE(VLOOKUP($C5011,'3. Lookup Tables'!$AJ:$AM,4,0)),"--"),0),0)</f>
        <v>0</v>
      </c>
    </row>
    <row r="5012" spans="1:14" x14ac:dyDescent="0.25">
      <c r="A5012" t="s">
        <v>189</v>
      </c>
      <c r="B5012" t="s">
        <v>2</v>
      </c>
      <c r="C5012" t="s">
        <v>3304</v>
      </c>
      <c r="D5012" t="s">
        <v>4337</v>
      </c>
      <c r="E5012" t="s">
        <v>2713</v>
      </c>
      <c r="F5012" t="s">
        <v>3299</v>
      </c>
      <c r="G5012">
        <v>2.66</v>
      </c>
      <c r="H5012">
        <v>4</v>
      </c>
      <c r="I5012">
        <v>10.64</v>
      </c>
      <c r="J5012" s="82" t="str">
        <f>IF(A5012="","",IF(COUNTIF('4. IncomeStatement_12Mo_BDI'!$8:$8,$A5012)&gt;0,"Y","N"))</f>
        <v>Y</v>
      </c>
      <c r="K5012" s="82" t="str">
        <f t="shared" si="84"/>
        <v>Y</v>
      </c>
      <c r="L5012" s="82" t="str">
        <f>IF($K5012="Y",VLOOKUP($C5012,'3. Lookup Tables'!$AJ:$AM,2,0),"--")</f>
        <v>RES_96GAL_ADDTL_CART</v>
      </c>
      <c r="M5012" s="82">
        <f>IFERROR(IF($K5012="Y",VALUE(VLOOKUP($C5012,'3. Lookup Tables'!$AJ:$AM,3,0)),"--")*H5012,0)</f>
        <v>4</v>
      </c>
      <c r="N5012" s="82">
        <f>IFERROR(IF(D5012="CHARGE - RECURRING",M5012*IF($K5012="Y",VALUE(VLOOKUP($C5012,'3. Lookup Tables'!$AJ:$AM,4,0)),"--"),0),0)</f>
        <v>0</v>
      </c>
    </row>
    <row r="5013" spans="1:14" x14ac:dyDescent="0.25">
      <c r="A5013" t="s">
        <v>189</v>
      </c>
      <c r="B5013" t="s">
        <v>2</v>
      </c>
      <c r="C5013" t="s">
        <v>3304</v>
      </c>
      <c r="D5013" t="s">
        <v>4337</v>
      </c>
      <c r="E5013" t="s">
        <v>2718</v>
      </c>
      <c r="F5013" t="s">
        <v>3299</v>
      </c>
      <c r="G5013">
        <v>2.59</v>
      </c>
      <c r="H5013">
        <v>5</v>
      </c>
      <c r="I5013">
        <v>12.95</v>
      </c>
      <c r="J5013" s="82" t="str">
        <f>IF(A5013="","",IF(COUNTIF('4. IncomeStatement_12Mo_BDI'!$8:$8,$A5013)&gt;0,"Y","N"))</f>
        <v>Y</v>
      </c>
      <c r="K5013" s="82" t="str">
        <f t="shared" si="84"/>
        <v>Y</v>
      </c>
      <c r="L5013" s="82" t="str">
        <f>IF($K5013="Y",VLOOKUP($C5013,'3. Lookup Tables'!$AJ:$AM,2,0),"--")</f>
        <v>RES_96GAL_ADDTL_CART</v>
      </c>
      <c r="M5013" s="82">
        <f>IFERROR(IF($K5013="Y",VALUE(VLOOKUP($C5013,'3. Lookup Tables'!$AJ:$AM,3,0)),"--")*H5013,0)</f>
        <v>5</v>
      </c>
      <c r="N5013" s="82">
        <f>IFERROR(IF(D5013="CHARGE - RECURRING",M5013*IF($K5013="Y",VALUE(VLOOKUP($C5013,'3. Lookup Tables'!$AJ:$AM,4,0)),"--"),0),0)</f>
        <v>0</v>
      </c>
    </row>
    <row r="5014" spans="1:14" x14ac:dyDescent="0.25">
      <c r="A5014" t="s">
        <v>189</v>
      </c>
      <c r="B5014" t="s">
        <v>2</v>
      </c>
      <c r="C5014" t="s">
        <v>3304</v>
      </c>
      <c r="D5014" t="s">
        <v>4337</v>
      </c>
      <c r="E5014" t="s">
        <v>2720</v>
      </c>
      <c r="F5014" t="s">
        <v>3299</v>
      </c>
      <c r="G5014">
        <v>1.9</v>
      </c>
      <c r="H5014">
        <v>1</v>
      </c>
      <c r="I5014">
        <v>1.9</v>
      </c>
      <c r="J5014" s="82" t="str">
        <f>IF(A5014="","",IF(COUNTIF('4. IncomeStatement_12Mo_BDI'!$8:$8,$A5014)&gt;0,"Y","N"))</f>
        <v>Y</v>
      </c>
      <c r="K5014" s="82" t="str">
        <f t="shared" si="84"/>
        <v>Y</v>
      </c>
      <c r="L5014" s="82" t="str">
        <f>IF($K5014="Y",VLOOKUP($C5014,'3. Lookup Tables'!$AJ:$AM,2,0),"--")</f>
        <v>RES_96GAL_ADDTL_CART</v>
      </c>
      <c r="M5014" s="82">
        <f>IFERROR(IF($K5014="Y",VALUE(VLOOKUP($C5014,'3. Lookup Tables'!$AJ:$AM,3,0)),"--")*H5014,0)</f>
        <v>1</v>
      </c>
      <c r="N5014" s="82">
        <f>IFERROR(IF(D5014="CHARGE - RECURRING",M5014*IF($K5014="Y",VALUE(VLOOKUP($C5014,'3. Lookup Tables'!$AJ:$AM,4,0)),"--"),0),0)</f>
        <v>0</v>
      </c>
    </row>
    <row r="5015" spans="1:14" x14ac:dyDescent="0.25">
      <c r="A5015" t="s">
        <v>189</v>
      </c>
      <c r="B5015" t="s">
        <v>2</v>
      </c>
      <c r="C5015" t="s">
        <v>3304</v>
      </c>
      <c r="D5015" t="s">
        <v>4336</v>
      </c>
      <c r="E5015" t="s">
        <v>2695</v>
      </c>
      <c r="F5015" t="s">
        <v>3299</v>
      </c>
      <c r="G5015">
        <v>0</v>
      </c>
      <c r="H5015">
        <v>4</v>
      </c>
      <c r="I5015">
        <v>0</v>
      </c>
      <c r="J5015" s="82" t="str">
        <f>IF(A5015="","",IF(COUNTIF('4. IncomeStatement_12Mo_BDI'!$8:$8,$A5015)&gt;0,"Y","N"))</f>
        <v>Y</v>
      </c>
      <c r="K5015" s="82" t="str">
        <f t="shared" si="84"/>
        <v>Y</v>
      </c>
      <c r="L5015" s="82" t="str">
        <f>IF($K5015="Y",VLOOKUP($C5015,'3. Lookup Tables'!$AJ:$AM,2,0),"--")</f>
        <v>RES_96GAL_ADDTL_CART</v>
      </c>
      <c r="M5015" s="82">
        <f>IFERROR(IF($K5015="Y",VALUE(VLOOKUP($C5015,'3. Lookup Tables'!$AJ:$AM,3,0)),"--")*H5015,0)</f>
        <v>4</v>
      </c>
      <c r="N5015" s="82">
        <f>IFERROR(IF(D5015="CHARGE - RECURRING",M5015*IF($K5015="Y",VALUE(VLOOKUP($C5015,'3. Lookup Tables'!$AJ:$AM,4,0)),"--"),0),0)</f>
        <v>0</v>
      </c>
    </row>
    <row r="5016" spans="1:14" x14ac:dyDescent="0.25">
      <c r="A5016" t="s">
        <v>189</v>
      </c>
      <c r="B5016" t="s">
        <v>2</v>
      </c>
      <c r="C5016" t="s">
        <v>3304</v>
      </c>
      <c r="D5016" t="s">
        <v>4336</v>
      </c>
      <c r="E5016" t="s">
        <v>2695</v>
      </c>
      <c r="F5016" t="s">
        <v>3299</v>
      </c>
      <c r="G5016">
        <v>1.9</v>
      </c>
      <c r="H5016">
        <v>7464</v>
      </c>
      <c r="I5016">
        <v>14181.6</v>
      </c>
      <c r="J5016" s="82" t="str">
        <f>IF(A5016="","",IF(COUNTIF('4. IncomeStatement_12Mo_BDI'!$8:$8,$A5016)&gt;0,"Y","N"))</f>
        <v>Y</v>
      </c>
      <c r="K5016" s="82" t="str">
        <f t="shared" si="84"/>
        <v>Y</v>
      </c>
      <c r="L5016" s="82" t="str">
        <f>IF($K5016="Y",VLOOKUP($C5016,'3. Lookup Tables'!$AJ:$AM,2,0),"--")</f>
        <v>RES_96GAL_ADDTL_CART</v>
      </c>
      <c r="M5016" s="82">
        <f>IFERROR(IF($K5016="Y",VALUE(VLOOKUP($C5016,'3. Lookup Tables'!$AJ:$AM,3,0)),"--")*H5016,0)</f>
        <v>7464</v>
      </c>
      <c r="N5016" s="82">
        <f>IFERROR(IF(D5016="CHARGE - RECURRING",M5016*IF($K5016="Y",VALUE(VLOOKUP($C5016,'3. Lookup Tables'!$AJ:$AM,4,0)),"--"),0),0)</f>
        <v>0</v>
      </c>
    </row>
    <row r="5017" spans="1:14" x14ac:dyDescent="0.25">
      <c r="A5017" t="s">
        <v>189</v>
      </c>
      <c r="B5017" t="s">
        <v>2</v>
      </c>
      <c r="C5017" t="s">
        <v>3304</v>
      </c>
      <c r="D5017" t="s">
        <v>4336</v>
      </c>
      <c r="E5017" t="s">
        <v>2695</v>
      </c>
      <c r="F5017" t="s">
        <v>3299</v>
      </c>
      <c r="G5017">
        <v>1.92</v>
      </c>
      <c r="H5017">
        <v>2</v>
      </c>
      <c r="I5017">
        <v>3.84</v>
      </c>
      <c r="J5017" s="82" t="str">
        <f>IF(A5017="","",IF(COUNTIF('4. IncomeStatement_12Mo_BDI'!$8:$8,$A5017)&gt;0,"Y","N"))</f>
        <v>Y</v>
      </c>
      <c r="K5017" s="82" t="str">
        <f t="shared" si="84"/>
        <v>Y</v>
      </c>
      <c r="L5017" s="82" t="str">
        <f>IF($K5017="Y",VLOOKUP($C5017,'3. Lookup Tables'!$AJ:$AM,2,0),"--")</f>
        <v>RES_96GAL_ADDTL_CART</v>
      </c>
      <c r="M5017" s="82">
        <f>IFERROR(IF($K5017="Y",VALUE(VLOOKUP($C5017,'3. Lookup Tables'!$AJ:$AM,3,0)),"--")*H5017,0)</f>
        <v>2</v>
      </c>
      <c r="N5017" s="82">
        <f>IFERROR(IF(D5017="CHARGE - RECURRING",M5017*IF($K5017="Y",VALUE(VLOOKUP($C5017,'3. Lookup Tables'!$AJ:$AM,4,0)),"--"),0),0)</f>
        <v>0</v>
      </c>
    </row>
    <row r="5018" spans="1:14" x14ac:dyDescent="0.25">
      <c r="A5018" t="s">
        <v>189</v>
      </c>
      <c r="B5018" t="s">
        <v>2</v>
      </c>
      <c r="C5018" t="s">
        <v>3304</v>
      </c>
      <c r="D5018" t="s">
        <v>4336</v>
      </c>
      <c r="E5018" t="s">
        <v>2696</v>
      </c>
      <c r="F5018" t="s">
        <v>3299</v>
      </c>
      <c r="G5018">
        <v>1.9</v>
      </c>
      <c r="H5018">
        <v>16</v>
      </c>
      <c r="I5018">
        <v>30.4</v>
      </c>
      <c r="J5018" s="82" t="str">
        <f>IF(A5018="","",IF(COUNTIF('4. IncomeStatement_12Mo_BDI'!$8:$8,$A5018)&gt;0,"Y","N"))</f>
        <v>Y</v>
      </c>
      <c r="K5018" s="82" t="str">
        <f t="shared" si="84"/>
        <v>Y</v>
      </c>
      <c r="L5018" s="82" t="str">
        <f>IF($K5018="Y",VLOOKUP($C5018,'3. Lookup Tables'!$AJ:$AM,2,0),"--")</f>
        <v>RES_96GAL_ADDTL_CART</v>
      </c>
      <c r="M5018" s="82">
        <f>IFERROR(IF($K5018="Y",VALUE(VLOOKUP($C5018,'3. Lookup Tables'!$AJ:$AM,3,0)),"--")*H5018,0)</f>
        <v>16</v>
      </c>
      <c r="N5018" s="82">
        <f>IFERROR(IF(D5018="CHARGE - RECURRING",M5018*IF($K5018="Y",VALUE(VLOOKUP($C5018,'3. Lookup Tables'!$AJ:$AM,4,0)),"--"),0),0)</f>
        <v>0</v>
      </c>
    </row>
    <row r="5019" spans="1:14" x14ac:dyDescent="0.25">
      <c r="A5019" t="s">
        <v>189</v>
      </c>
      <c r="B5019" t="s">
        <v>2</v>
      </c>
      <c r="C5019" t="s">
        <v>3304</v>
      </c>
      <c r="D5019" t="s">
        <v>4336</v>
      </c>
      <c r="E5019" t="s">
        <v>2698</v>
      </c>
      <c r="F5019" t="s">
        <v>3299</v>
      </c>
      <c r="G5019">
        <v>1.9</v>
      </c>
      <c r="H5019">
        <v>4</v>
      </c>
      <c r="I5019">
        <v>7.6</v>
      </c>
      <c r="J5019" s="82" t="str">
        <f>IF(A5019="","",IF(COUNTIF('4. IncomeStatement_12Mo_BDI'!$8:$8,$A5019)&gt;0,"Y","N"))</f>
        <v>Y</v>
      </c>
      <c r="K5019" s="82" t="str">
        <f t="shared" si="84"/>
        <v>Y</v>
      </c>
      <c r="L5019" s="82" t="str">
        <f>IF($K5019="Y",VLOOKUP($C5019,'3. Lookup Tables'!$AJ:$AM,2,0),"--")</f>
        <v>RES_96GAL_ADDTL_CART</v>
      </c>
      <c r="M5019" s="82">
        <f>IFERROR(IF($K5019="Y",VALUE(VLOOKUP($C5019,'3. Lookup Tables'!$AJ:$AM,3,0)),"--")*H5019,0)</f>
        <v>4</v>
      </c>
      <c r="N5019" s="82">
        <f>IFERROR(IF(D5019="CHARGE - RECURRING",M5019*IF($K5019="Y",VALUE(VLOOKUP($C5019,'3. Lookup Tables'!$AJ:$AM,4,0)),"--"),0),0)</f>
        <v>0</v>
      </c>
    </row>
    <row r="5020" spans="1:14" x14ac:dyDescent="0.25">
      <c r="A5020" t="s">
        <v>189</v>
      </c>
      <c r="B5020" t="s">
        <v>2</v>
      </c>
      <c r="C5020" t="s">
        <v>3304</v>
      </c>
      <c r="D5020" t="s">
        <v>4336</v>
      </c>
      <c r="E5020" t="s">
        <v>2698</v>
      </c>
      <c r="F5020" t="s">
        <v>3299</v>
      </c>
      <c r="G5020">
        <v>21.25</v>
      </c>
      <c r="H5020">
        <v>2</v>
      </c>
      <c r="I5020">
        <v>42.5</v>
      </c>
      <c r="J5020" s="82" t="str">
        <f>IF(A5020="","",IF(COUNTIF('4. IncomeStatement_12Mo_BDI'!$8:$8,$A5020)&gt;0,"Y","N"))</f>
        <v>Y</v>
      </c>
      <c r="K5020" s="82" t="str">
        <f t="shared" si="84"/>
        <v>Y</v>
      </c>
      <c r="L5020" s="82" t="str">
        <f>IF($K5020="Y",VLOOKUP($C5020,'3. Lookup Tables'!$AJ:$AM,2,0),"--")</f>
        <v>RES_96GAL_ADDTL_CART</v>
      </c>
      <c r="M5020" s="82">
        <f>IFERROR(IF($K5020="Y",VALUE(VLOOKUP($C5020,'3. Lookup Tables'!$AJ:$AM,3,0)),"--")*H5020,0)</f>
        <v>2</v>
      </c>
      <c r="N5020" s="82">
        <f>IFERROR(IF(D5020="CHARGE - RECURRING",M5020*IF($K5020="Y",VALUE(VLOOKUP($C5020,'3. Lookup Tables'!$AJ:$AM,4,0)),"--"),0),0)</f>
        <v>0</v>
      </c>
    </row>
    <row r="5021" spans="1:14" x14ac:dyDescent="0.25">
      <c r="A5021" t="s">
        <v>189</v>
      </c>
      <c r="B5021" t="s">
        <v>2</v>
      </c>
      <c r="C5021" t="s">
        <v>3304</v>
      </c>
      <c r="D5021" t="s">
        <v>4336</v>
      </c>
      <c r="E5021" t="s">
        <v>2701</v>
      </c>
      <c r="F5021" t="s">
        <v>3299</v>
      </c>
      <c r="G5021">
        <v>2.48</v>
      </c>
      <c r="H5021">
        <v>112</v>
      </c>
      <c r="I5021">
        <v>277.76</v>
      </c>
      <c r="J5021" s="82" t="str">
        <f>IF(A5021="","",IF(COUNTIF('4. IncomeStatement_12Mo_BDI'!$8:$8,$A5021)&gt;0,"Y","N"))</f>
        <v>Y</v>
      </c>
      <c r="K5021" s="82" t="str">
        <f t="shared" si="84"/>
        <v>Y</v>
      </c>
      <c r="L5021" s="82" t="str">
        <f>IF($K5021="Y",VLOOKUP($C5021,'3. Lookup Tables'!$AJ:$AM,2,0),"--")</f>
        <v>RES_96GAL_ADDTL_CART</v>
      </c>
      <c r="M5021" s="82">
        <f>IFERROR(IF($K5021="Y",VALUE(VLOOKUP($C5021,'3. Lookup Tables'!$AJ:$AM,3,0)),"--")*H5021,0)</f>
        <v>112</v>
      </c>
      <c r="N5021" s="82">
        <f>IFERROR(IF(D5021="CHARGE - RECURRING",M5021*IF($K5021="Y",VALUE(VLOOKUP($C5021,'3. Lookup Tables'!$AJ:$AM,4,0)),"--"),0),0)</f>
        <v>0</v>
      </c>
    </row>
    <row r="5022" spans="1:14" x14ac:dyDescent="0.25">
      <c r="A5022" t="s">
        <v>189</v>
      </c>
      <c r="B5022" t="s">
        <v>2</v>
      </c>
      <c r="C5022" t="s">
        <v>3304</v>
      </c>
      <c r="D5022" t="s">
        <v>4336</v>
      </c>
      <c r="E5022" t="s">
        <v>2703</v>
      </c>
      <c r="F5022" t="s">
        <v>3299</v>
      </c>
      <c r="G5022">
        <v>0.91</v>
      </c>
      <c r="H5022">
        <v>22</v>
      </c>
      <c r="I5022">
        <v>20.02</v>
      </c>
      <c r="J5022" s="82" t="str">
        <f>IF(A5022="","",IF(COUNTIF('4. IncomeStatement_12Mo_BDI'!$8:$8,$A5022)&gt;0,"Y","N"))</f>
        <v>Y</v>
      </c>
      <c r="K5022" s="82" t="str">
        <f t="shared" si="84"/>
        <v>Y</v>
      </c>
      <c r="L5022" s="82" t="str">
        <f>IF($K5022="Y",VLOOKUP($C5022,'3. Lookup Tables'!$AJ:$AM,2,0),"--")</f>
        <v>RES_96GAL_ADDTL_CART</v>
      </c>
      <c r="M5022" s="82">
        <f>IFERROR(IF($K5022="Y",VALUE(VLOOKUP($C5022,'3. Lookup Tables'!$AJ:$AM,3,0)),"--")*H5022,0)</f>
        <v>22</v>
      </c>
      <c r="N5022" s="82">
        <f>IFERROR(IF(D5022="CHARGE - RECURRING",M5022*IF($K5022="Y",VALUE(VLOOKUP($C5022,'3. Lookup Tables'!$AJ:$AM,4,0)),"--"),0),0)</f>
        <v>0</v>
      </c>
    </row>
    <row r="5023" spans="1:14" x14ac:dyDescent="0.25">
      <c r="A5023" t="s">
        <v>189</v>
      </c>
      <c r="B5023" t="s">
        <v>2</v>
      </c>
      <c r="C5023" t="s">
        <v>3304</v>
      </c>
      <c r="D5023" t="s">
        <v>4336</v>
      </c>
      <c r="E5023" t="s">
        <v>2713</v>
      </c>
      <c r="F5023" t="s">
        <v>3299</v>
      </c>
      <c r="G5023">
        <v>2.66</v>
      </c>
      <c r="H5023">
        <v>56</v>
      </c>
      <c r="I5023">
        <v>148.96</v>
      </c>
      <c r="J5023" s="82" t="str">
        <f>IF(A5023="","",IF(COUNTIF('4. IncomeStatement_12Mo_BDI'!$8:$8,$A5023)&gt;0,"Y","N"))</f>
        <v>Y</v>
      </c>
      <c r="K5023" s="82" t="str">
        <f t="shared" si="84"/>
        <v>Y</v>
      </c>
      <c r="L5023" s="82" t="str">
        <f>IF($K5023="Y",VLOOKUP($C5023,'3. Lookup Tables'!$AJ:$AM,2,0),"--")</f>
        <v>RES_96GAL_ADDTL_CART</v>
      </c>
      <c r="M5023" s="82">
        <f>IFERROR(IF($K5023="Y",VALUE(VLOOKUP($C5023,'3. Lookup Tables'!$AJ:$AM,3,0)),"--")*H5023,0)</f>
        <v>56</v>
      </c>
      <c r="N5023" s="82">
        <f>IFERROR(IF(D5023="CHARGE - RECURRING",M5023*IF($K5023="Y",VALUE(VLOOKUP($C5023,'3. Lookup Tables'!$AJ:$AM,4,0)),"--"),0),0)</f>
        <v>0</v>
      </c>
    </row>
    <row r="5024" spans="1:14" x14ac:dyDescent="0.25">
      <c r="A5024" t="s">
        <v>189</v>
      </c>
      <c r="B5024" t="s">
        <v>2</v>
      </c>
      <c r="C5024" t="s">
        <v>3304</v>
      </c>
      <c r="D5024" t="s">
        <v>4336</v>
      </c>
      <c r="E5024" t="s">
        <v>2716</v>
      </c>
      <c r="F5024" t="s">
        <v>3299</v>
      </c>
      <c r="G5024">
        <v>2.57</v>
      </c>
      <c r="H5024">
        <v>5</v>
      </c>
      <c r="I5024">
        <v>12.85</v>
      </c>
      <c r="J5024" s="82" t="str">
        <f>IF(A5024="","",IF(COUNTIF('4. IncomeStatement_12Mo_BDI'!$8:$8,$A5024)&gt;0,"Y","N"))</f>
        <v>Y</v>
      </c>
      <c r="K5024" s="82" t="str">
        <f t="shared" si="84"/>
        <v>Y</v>
      </c>
      <c r="L5024" s="82" t="str">
        <f>IF($K5024="Y",VLOOKUP($C5024,'3. Lookup Tables'!$AJ:$AM,2,0),"--")</f>
        <v>RES_96GAL_ADDTL_CART</v>
      </c>
      <c r="M5024" s="82">
        <f>IFERROR(IF($K5024="Y",VALUE(VLOOKUP($C5024,'3. Lookup Tables'!$AJ:$AM,3,0)),"--")*H5024,0)</f>
        <v>5</v>
      </c>
      <c r="N5024" s="82">
        <f>IFERROR(IF(D5024="CHARGE - RECURRING",M5024*IF($K5024="Y",VALUE(VLOOKUP($C5024,'3. Lookup Tables'!$AJ:$AM,4,0)),"--"),0),0)</f>
        <v>0</v>
      </c>
    </row>
    <row r="5025" spans="1:14" x14ac:dyDescent="0.25">
      <c r="A5025" t="s">
        <v>189</v>
      </c>
      <c r="B5025" t="s">
        <v>2</v>
      </c>
      <c r="C5025" t="s">
        <v>3304</v>
      </c>
      <c r="D5025" t="s">
        <v>4336</v>
      </c>
      <c r="E5025" t="s">
        <v>2718</v>
      </c>
      <c r="F5025" t="s">
        <v>3299</v>
      </c>
      <c r="G5025">
        <v>2.59</v>
      </c>
      <c r="H5025">
        <v>258</v>
      </c>
      <c r="I5025">
        <v>668.22</v>
      </c>
      <c r="J5025" s="82" t="str">
        <f>IF(A5025="","",IF(COUNTIF('4. IncomeStatement_12Mo_BDI'!$8:$8,$A5025)&gt;0,"Y","N"))</f>
        <v>Y</v>
      </c>
      <c r="K5025" s="82" t="str">
        <f t="shared" si="84"/>
        <v>Y</v>
      </c>
      <c r="L5025" s="82" t="str">
        <f>IF($K5025="Y",VLOOKUP($C5025,'3. Lookup Tables'!$AJ:$AM,2,0),"--")</f>
        <v>RES_96GAL_ADDTL_CART</v>
      </c>
      <c r="M5025" s="82">
        <f>IFERROR(IF($K5025="Y",VALUE(VLOOKUP($C5025,'3. Lookup Tables'!$AJ:$AM,3,0)),"--")*H5025,0)</f>
        <v>258</v>
      </c>
      <c r="N5025" s="82">
        <f>IFERROR(IF(D5025="CHARGE - RECURRING",M5025*IF($K5025="Y",VALUE(VLOOKUP($C5025,'3. Lookup Tables'!$AJ:$AM,4,0)),"--"),0),0)</f>
        <v>0</v>
      </c>
    </row>
    <row r="5026" spans="1:14" x14ac:dyDescent="0.25">
      <c r="A5026" t="s">
        <v>189</v>
      </c>
      <c r="B5026" t="s">
        <v>2</v>
      </c>
      <c r="C5026" t="s">
        <v>3304</v>
      </c>
      <c r="D5026" t="s">
        <v>4336</v>
      </c>
      <c r="E5026" t="s">
        <v>2720</v>
      </c>
      <c r="F5026" t="s">
        <v>3299</v>
      </c>
      <c r="G5026">
        <v>4.12</v>
      </c>
      <c r="H5026">
        <v>214</v>
      </c>
      <c r="I5026">
        <v>881.68</v>
      </c>
      <c r="J5026" s="82" t="str">
        <f>IF(A5026="","",IF(COUNTIF('4. IncomeStatement_12Mo_BDI'!$8:$8,$A5026)&gt;0,"Y","N"))</f>
        <v>Y</v>
      </c>
      <c r="K5026" s="82" t="str">
        <f t="shared" ref="K5026:K5089" si="85">IF(OR(F5026="COMMERCIAL",F5026="INDUSTRIAL",F5026="RESIDENTIAL",F5026="FEE"),"Y","N")</f>
        <v>Y</v>
      </c>
      <c r="L5026" s="82" t="str">
        <f>IF($K5026="Y",VLOOKUP($C5026,'3. Lookup Tables'!$AJ:$AM,2,0),"--")</f>
        <v>RES_96GAL_ADDTL_CART</v>
      </c>
      <c r="M5026" s="82">
        <f>IFERROR(IF($K5026="Y",VALUE(VLOOKUP($C5026,'3. Lookup Tables'!$AJ:$AM,3,0)),"--")*H5026,0)</f>
        <v>214</v>
      </c>
      <c r="N5026" s="82">
        <f>IFERROR(IF(D5026="CHARGE - RECURRING",M5026*IF($K5026="Y",VALUE(VLOOKUP($C5026,'3. Lookup Tables'!$AJ:$AM,4,0)),"--"),0),0)</f>
        <v>0</v>
      </c>
    </row>
    <row r="5027" spans="1:14" x14ac:dyDescent="0.25">
      <c r="A5027" t="s">
        <v>189</v>
      </c>
      <c r="B5027" t="s">
        <v>2</v>
      </c>
      <c r="C5027" t="s">
        <v>4394</v>
      </c>
      <c r="D5027" t="s">
        <v>4337</v>
      </c>
      <c r="E5027" t="s">
        <v>2695</v>
      </c>
      <c r="F5027" t="s">
        <v>3299</v>
      </c>
      <c r="G5027">
        <v>0</v>
      </c>
      <c r="H5027">
        <v>11</v>
      </c>
      <c r="I5027">
        <v>0</v>
      </c>
      <c r="J5027" s="82" t="str">
        <f>IF(A5027="","",IF(COUNTIF('4. IncomeStatement_12Mo_BDI'!$8:$8,$A5027)&gt;0,"Y","N"))</f>
        <v>Y</v>
      </c>
      <c r="K5027" s="82" t="str">
        <f t="shared" si="85"/>
        <v>Y</v>
      </c>
      <c r="L5027" s="82" t="str">
        <f>IF($K5027="Y",VLOOKUP($C5027,'3. Lookup Tables'!$AJ:$AM,2,0),"--")</f>
        <v>RES_APPLIANCE</v>
      </c>
      <c r="M5027" s="82">
        <f>IFERROR(IF($K5027="Y",VALUE(VLOOKUP($C5027,'3. Lookup Tables'!$AJ:$AM,3,0)),"--")*H5027,0)</f>
        <v>11</v>
      </c>
      <c r="N5027" s="82">
        <f>IFERROR(IF(D5027="CHARGE - RECURRING",M5027*IF($K5027="Y",VALUE(VLOOKUP($C5027,'3. Lookup Tables'!$AJ:$AM,4,0)),"--"),0),0)</f>
        <v>0</v>
      </c>
    </row>
    <row r="5028" spans="1:14" x14ac:dyDescent="0.25">
      <c r="A5028" t="s">
        <v>189</v>
      </c>
      <c r="B5028" t="s">
        <v>2</v>
      </c>
      <c r="C5028" t="s">
        <v>4395</v>
      </c>
      <c r="D5028" t="s">
        <v>4337</v>
      </c>
      <c r="E5028" t="s">
        <v>2695</v>
      </c>
      <c r="F5028" t="s">
        <v>3299</v>
      </c>
      <c r="G5028">
        <v>0</v>
      </c>
      <c r="H5028">
        <v>100</v>
      </c>
      <c r="I5028">
        <v>0</v>
      </c>
      <c r="J5028" s="82" t="str">
        <f>IF(A5028="","",IF(COUNTIF('4. IncomeStatement_12Mo_BDI'!$8:$8,$A5028)&gt;0,"Y","N"))</f>
        <v>Y</v>
      </c>
      <c r="K5028" s="82" t="str">
        <f t="shared" si="85"/>
        <v>Y</v>
      </c>
      <c r="L5028" s="82" t="str">
        <f>IF($K5028="Y",VLOOKUP($C5028,'3. Lookup Tables'!$AJ:$AM,2,0),"--")</f>
        <v>RES_BRINGIN_CART</v>
      </c>
      <c r="M5028" s="82">
        <f>IFERROR(IF($K5028="Y",VALUE(VLOOKUP($C5028,'3. Lookup Tables'!$AJ:$AM,3,0)),"--")*H5028,0)</f>
        <v>100</v>
      </c>
      <c r="N5028" s="82">
        <f>IFERROR(IF(D5028="CHARGE - RECURRING",M5028*IF($K5028="Y",VALUE(VLOOKUP($C5028,'3. Lookup Tables'!$AJ:$AM,4,0)),"--"),0),0)</f>
        <v>0</v>
      </c>
    </row>
    <row r="5029" spans="1:14" x14ac:dyDescent="0.25">
      <c r="A5029" t="s">
        <v>189</v>
      </c>
      <c r="B5029" t="s">
        <v>2</v>
      </c>
      <c r="C5029" t="s">
        <v>4395</v>
      </c>
      <c r="D5029" t="s">
        <v>4337</v>
      </c>
      <c r="E5029" t="s">
        <v>2696</v>
      </c>
      <c r="F5029" t="s">
        <v>3299</v>
      </c>
      <c r="G5029">
        <v>0</v>
      </c>
      <c r="H5029">
        <v>21</v>
      </c>
      <c r="I5029">
        <v>0</v>
      </c>
      <c r="J5029" s="82" t="str">
        <f>IF(A5029="","",IF(COUNTIF('4. IncomeStatement_12Mo_BDI'!$8:$8,$A5029)&gt;0,"Y","N"))</f>
        <v>Y</v>
      </c>
      <c r="K5029" s="82" t="str">
        <f t="shared" si="85"/>
        <v>Y</v>
      </c>
      <c r="L5029" s="82" t="str">
        <f>IF($K5029="Y",VLOOKUP($C5029,'3. Lookup Tables'!$AJ:$AM,2,0),"--")</f>
        <v>RES_BRINGIN_CART</v>
      </c>
      <c r="M5029" s="82">
        <f>IFERROR(IF($K5029="Y",VALUE(VLOOKUP($C5029,'3. Lookup Tables'!$AJ:$AM,3,0)),"--")*H5029,0)</f>
        <v>21</v>
      </c>
      <c r="N5029" s="82">
        <f>IFERROR(IF(D5029="CHARGE - RECURRING",M5029*IF($K5029="Y",VALUE(VLOOKUP($C5029,'3. Lookup Tables'!$AJ:$AM,4,0)),"--"),0),0)</f>
        <v>0</v>
      </c>
    </row>
    <row r="5030" spans="1:14" x14ac:dyDescent="0.25">
      <c r="A5030" t="s">
        <v>189</v>
      </c>
      <c r="B5030" t="s">
        <v>2</v>
      </c>
      <c r="C5030" t="s">
        <v>4395</v>
      </c>
      <c r="D5030" t="s">
        <v>4337</v>
      </c>
      <c r="E5030" t="s">
        <v>2697</v>
      </c>
      <c r="F5030" t="s">
        <v>3299</v>
      </c>
      <c r="G5030">
        <v>0</v>
      </c>
      <c r="H5030">
        <v>9</v>
      </c>
      <c r="I5030">
        <v>0</v>
      </c>
      <c r="J5030" s="82" t="str">
        <f>IF(A5030="","",IF(COUNTIF('4. IncomeStatement_12Mo_BDI'!$8:$8,$A5030)&gt;0,"Y","N"))</f>
        <v>Y</v>
      </c>
      <c r="K5030" s="82" t="str">
        <f t="shared" si="85"/>
        <v>Y</v>
      </c>
      <c r="L5030" s="82" t="str">
        <f>IF($K5030="Y",VLOOKUP($C5030,'3. Lookup Tables'!$AJ:$AM,2,0),"--")</f>
        <v>RES_BRINGIN_CART</v>
      </c>
      <c r="M5030" s="82">
        <f>IFERROR(IF($K5030="Y",VALUE(VLOOKUP($C5030,'3. Lookup Tables'!$AJ:$AM,3,0)),"--")*H5030,0)</f>
        <v>9</v>
      </c>
      <c r="N5030" s="82">
        <f>IFERROR(IF(D5030="CHARGE - RECURRING",M5030*IF($K5030="Y",VALUE(VLOOKUP($C5030,'3. Lookup Tables'!$AJ:$AM,4,0)),"--"),0),0)</f>
        <v>0</v>
      </c>
    </row>
    <row r="5031" spans="1:14" x14ac:dyDescent="0.25">
      <c r="A5031" t="s">
        <v>189</v>
      </c>
      <c r="B5031" t="s">
        <v>2</v>
      </c>
      <c r="C5031" t="s">
        <v>4395</v>
      </c>
      <c r="D5031" t="s">
        <v>4337</v>
      </c>
      <c r="E5031" t="s">
        <v>2698</v>
      </c>
      <c r="F5031" t="s">
        <v>3299</v>
      </c>
      <c r="G5031">
        <v>0</v>
      </c>
      <c r="H5031">
        <v>4</v>
      </c>
      <c r="I5031">
        <v>0</v>
      </c>
      <c r="J5031" s="82" t="str">
        <f>IF(A5031="","",IF(COUNTIF('4. IncomeStatement_12Mo_BDI'!$8:$8,$A5031)&gt;0,"Y","N"))</f>
        <v>Y</v>
      </c>
      <c r="K5031" s="82" t="str">
        <f t="shared" si="85"/>
        <v>Y</v>
      </c>
      <c r="L5031" s="82" t="str">
        <f>IF($K5031="Y",VLOOKUP($C5031,'3. Lookup Tables'!$AJ:$AM,2,0),"--")</f>
        <v>RES_BRINGIN_CART</v>
      </c>
      <c r="M5031" s="82">
        <f>IFERROR(IF($K5031="Y",VALUE(VLOOKUP($C5031,'3. Lookup Tables'!$AJ:$AM,3,0)),"--")*H5031,0)</f>
        <v>4</v>
      </c>
      <c r="N5031" s="82">
        <f>IFERROR(IF(D5031="CHARGE - RECURRING",M5031*IF($K5031="Y",VALUE(VLOOKUP($C5031,'3. Lookup Tables'!$AJ:$AM,4,0)),"--"),0),0)</f>
        <v>0</v>
      </c>
    </row>
    <row r="5032" spans="1:14" x14ac:dyDescent="0.25">
      <c r="A5032" t="s">
        <v>189</v>
      </c>
      <c r="B5032" t="s">
        <v>2</v>
      </c>
      <c r="C5032" t="s">
        <v>4395</v>
      </c>
      <c r="D5032" t="s">
        <v>4337</v>
      </c>
      <c r="E5032" t="s">
        <v>2701</v>
      </c>
      <c r="F5032" t="s">
        <v>3299</v>
      </c>
      <c r="G5032">
        <v>0</v>
      </c>
      <c r="H5032">
        <v>4</v>
      </c>
      <c r="I5032">
        <v>0</v>
      </c>
      <c r="J5032" s="82" t="str">
        <f>IF(A5032="","",IF(COUNTIF('4. IncomeStatement_12Mo_BDI'!$8:$8,$A5032)&gt;0,"Y","N"))</f>
        <v>Y</v>
      </c>
      <c r="K5032" s="82" t="str">
        <f t="shared" si="85"/>
        <v>Y</v>
      </c>
      <c r="L5032" s="82" t="str">
        <f>IF($K5032="Y",VLOOKUP($C5032,'3. Lookup Tables'!$AJ:$AM,2,0),"--")</f>
        <v>RES_BRINGIN_CART</v>
      </c>
      <c r="M5032" s="82">
        <f>IFERROR(IF($K5032="Y",VALUE(VLOOKUP($C5032,'3. Lookup Tables'!$AJ:$AM,3,0)),"--")*H5032,0)</f>
        <v>4</v>
      </c>
      <c r="N5032" s="82">
        <f>IFERROR(IF(D5032="CHARGE - RECURRING",M5032*IF($K5032="Y",VALUE(VLOOKUP($C5032,'3. Lookup Tables'!$AJ:$AM,4,0)),"--"),0),0)</f>
        <v>0</v>
      </c>
    </row>
    <row r="5033" spans="1:14" x14ac:dyDescent="0.25">
      <c r="A5033" t="s">
        <v>189</v>
      </c>
      <c r="B5033" t="s">
        <v>2</v>
      </c>
      <c r="C5033" t="s">
        <v>4395</v>
      </c>
      <c r="D5033" t="s">
        <v>4337</v>
      </c>
      <c r="E5033" t="s">
        <v>2703</v>
      </c>
      <c r="F5033" t="s">
        <v>3299</v>
      </c>
      <c r="G5033">
        <v>0</v>
      </c>
      <c r="H5033">
        <v>1</v>
      </c>
      <c r="I5033">
        <v>0</v>
      </c>
      <c r="J5033" s="82" t="str">
        <f>IF(A5033="","",IF(COUNTIF('4. IncomeStatement_12Mo_BDI'!$8:$8,$A5033)&gt;0,"Y","N"))</f>
        <v>Y</v>
      </c>
      <c r="K5033" s="82" t="str">
        <f t="shared" si="85"/>
        <v>Y</v>
      </c>
      <c r="L5033" s="82" t="str">
        <f>IF($K5033="Y",VLOOKUP($C5033,'3. Lookup Tables'!$AJ:$AM,2,0),"--")</f>
        <v>RES_BRINGIN_CART</v>
      </c>
      <c r="M5033" s="82">
        <f>IFERROR(IF($K5033="Y",VALUE(VLOOKUP($C5033,'3. Lookup Tables'!$AJ:$AM,3,0)),"--")*H5033,0)</f>
        <v>1</v>
      </c>
      <c r="N5033" s="82">
        <f>IFERROR(IF(D5033="CHARGE - RECURRING",M5033*IF($K5033="Y",VALUE(VLOOKUP($C5033,'3. Lookup Tables'!$AJ:$AM,4,0)),"--"),0),0)</f>
        <v>0</v>
      </c>
    </row>
    <row r="5034" spans="1:14" x14ac:dyDescent="0.25">
      <c r="A5034" t="s">
        <v>189</v>
      </c>
      <c r="B5034" t="s">
        <v>2</v>
      </c>
      <c r="C5034" t="s">
        <v>4395</v>
      </c>
      <c r="D5034" t="s">
        <v>4337</v>
      </c>
      <c r="E5034" t="s">
        <v>2713</v>
      </c>
      <c r="F5034" t="s">
        <v>3299</v>
      </c>
      <c r="G5034">
        <v>0</v>
      </c>
      <c r="H5034">
        <v>6</v>
      </c>
      <c r="I5034">
        <v>0</v>
      </c>
      <c r="J5034" s="82" t="str">
        <f>IF(A5034="","",IF(COUNTIF('4. IncomeStatement_12Mo_BDI'!$8:$8,$A5034)&gt;0,"Y","N"))</f>
        <v>Y</v>
      </c>
      <c r="K5034" s="82" t="str">
        <f t="shared" si="85"/>
        <v>Y</v>
      </c>
      <c r="L5034" s="82" t="str">
        <f>IF($K5034="Y",VLOOKUP($C5034,'3. Lookup Tables'!$AJ:$AM,2,0),"--")</f>
        <v>RES_BRINGIN_CART</v>
      </c>
      <c r="M5034" s="82">
        <f>IFERROR(IF($K5034="Y",VALUE(VLOOKUP($C5034,'3. Lookup Tables'!$AJ:$AM,3,0)),"--")*H5034,0)</f>
        <v>6</v>
      </c>
      <c r="N5034" s="82">
        <f>IFERROR(IF(D5034="CHARGE - RECURRING",M5034*IF($K5034="Y",VALUE(VLOOKUP($C5034,'3. Lookup Tables'!$AJ:$AM,4,0)),"--"),0),0)</f>
        <v>0</v>
      </c>
    </row>
    <row r="5035" spans="1:14" x14ac:dyDescent="0.25">
      <c r="A5035" t="s">
        <v>189</v>
      </c>
      <c r="B5035" t="s">
        <v>2</v>
      </c>
      <c r="C5035" t="s">
        <v>4395</v>
      </c>
      <c r="D5035" t="s">
        <v>4337</v>
      </c>
      <c r="E5035" t="s">
        <v>2718</v>
      </c>
      <c r="F5035" t="s">
        <v>3299</v>
      </c>
      <c r="G5035">
        <v>0</v>
      </c>
      <c r="H5035">
        <v>36</v>
      </c>
      <c r="I5035">
        <v>0</v>
      </c>
      <c r="J5035" s="82" t="str">
        <f>IF(A5035="","",IF(COUNTIF('4. IncomeStatement_12Mo_BDI'!$8:$8,$A5035)&gt;0,"Y","N"))</f>
        <v>Y</v>
      </c>
      <c r="K5035" s="82" t="str">
        <f t="shared" si="85"/>
        <v>Y</v>
      </c>
      <c r="L5035" s="82" t="str">
        <f>IF($K5035="Y",VLOOKUP($C5035,'3. Lookup Tables'!$AJ:$AM,2,0),"--")</f>
        <v>RES_BRINGIN_CART</v>
      </c>
      <c r="M5035" s="82">
        <f>IFERROR(IF($K5035="Y",VALUE(VLOOKUP($C5035,'3. Lookup Tables'!$AJ:$AM,3,0)),"--")*H5035,0)</f>
        <v>36</v>
      </c>
      <c r="N5035" s="82">
        <f>IFERROR(IF(D5035="CHARGE - RECURRING",M5035*IF($K5035="Y",VALUE(VLOOKUP($C5035,'3. Lookup Tables'!$AJ:$AM,4,0)),"--"),0),0)</f>
        <v>0</v>
      </c>
    </row>
    <row r="5036" spans="1:14" x14ac:dyDescent="0.25">
      <c r="A5036" t="s">
        <v>189</v>
      </c>
      <c r="B5036" t="s">
        <v>2</v>
      </c>
      <c r="C5036" t="s">
        <v>3329</v>
      </c>
      <c r="D5036" t="s">
        <v>4337</v>
      </c>
      <c r="E5036" t="s">
        <v>2695</v>
      </c>
      <c r="F5036" t="s">
        <v>3299</v>
      </c>
      <c r="G5036">
        <v>0</v>
      </c>
      <c r="H5036">
        <v>262</v>
      </c>
      <c r="I5036">
        <v>0</v>
      </c>
      <c r="J5036" s="82" t="str">
        <f>IF(A5036="","",IF(COUNTIF('4. IncomeStatement_12Mo_BDI'!$8:$8,$A5036)&gt;0,"Y","N"))</f>
        <v>Y</v>
      </c>
      <c r="K5036" s="82" t="str">
        <f t="shared" si="85"/>
        <v>Y</v>
      </c>
      <c r="L5036" s="82" t="str">
        <f>IF($K5036="Y",VLOOKUP($C5036,'3. Lookup Tables'!$AJ:$AM,2,0),"--")</f>
        <v>RES_DEL_CART</v>
      </c>
      <c r="M5036" s="82">
        <f>IFERROR(IF($K5036="Y",VALUE(VLOOKUP($C5036,'3. Lookup Tables'!$AJ:$AM,3,0)),"--")*H5036,0)</f>
        <v>262</v>
      </c>
      <c r="N5036" s="82">
        <f>IFERROR(IF(D5036="CHARGE - RECURRING",M5036*IF($K5036="Y",VALUE(VLOOKUP($C5036,'3. Lookup Tables'!$AJ:$AM,4,0)),"--"),0),0)</f>
        <v>0</v>
      </c>
    </row>
    <row r="5037" spans="1:14" x14ac:dyDescent="0.25">
      <c r="A5037" t="s">
        <v>189</v>
      </c>
      <c r="B5037" t="s">
        <v>2</v>
      </c>
      <c r="C5037" t="s">
        <v>3329</v>
      </c>
      <c r="D5037" t="s">
        <v>4337</v>
      </c>
      <c r="E5037" t="s">
        <v>2696</v>
      </c>
      <c r="F5037" t="s">
        <v>3299</v>
      </c>
      <c r="G5037">
        <v>0</v>
      </c>
      <c r="H5037">
        <v>35</v>
      </c>
      <c r="I5037">
        <v>0</v>
      </c>
      <c r="J5037" s="82" t="str">
        <f>IF(A5037="","",IF(COUNTIF('4. IncomeStatement_12Mo_BDI'!$8:$8,$A5037)&gt;0,"Y","N"))</f>
        <v>Y</v>
      </c>
      <c r="K5037" s="82" t="str">
        <f t="shared" si="85"/>
        <v>Y</v>
      </c>
      <c r="L5037" s="82" t="str">
        <f>IF($K5037="Y",VLOOKUP($C5037,'3. Lookup Tables'!$AJ:$AM,2,0),"--")</f>
        <v>RES_DEL_CART</v>
      </c>
      <c r="M5037" s="82">
        <f>IFERROR(IF($K5037="Y",VALUE(VLOOKUP($C5037,'3. Lookup Tables'!$AJ:$AM,3,0)),"--")*H5037,0)</f>
        <v>35</v>
      </c>
      <c r="N5037" s="82">
        <f>IFERROR(IF(D5037="CHARGE - RECURRING",M5037*IF($K5037="Y",VALUE(VLOOKUP($C5037,'3. Lookup Tables'!$AJ:$AM,4,0)),"--"),0),0)</f>
        <v>0</v>
      </c>
    </row>
    <row r="5038" spans="1:14" x14ac:dyDescent="0.25">
      <c r="A5038" t="s">
        <v>189</v>
      </c>
      <c r="B5038" t="s">
        <v>2</v>
      </c>
      <c r="C5038" t="s">
        <v>3329</v>
      </c>
      <c r="D5038" t="s">
        <v>4337</v>
      </c>
      <c r="E5038" t="s">
        <v>2697</v>
      </c>
      <c r="F5038" t="s">
        <v>3299</v>
      </c>
      <c r="G5038">
        <v>0</v>
      </c>
      <c r="H5038">
        <v>16</v>
      </c>
      <c r="I5038">
        <v>0</v>
      </c>
      <c r="J5038" s="82" t="str">
        <f>IF(A5038="","",IF(COUNTIF('4. IncomeStatement_12Mo_BDI'!$8:$8,$A5038)&gt;0,"Y","N"))</f>
        <v>Y</v>
      </c>
      <c r="K5038" s="82" t="str">
        <f t="shared" si="85"/>
        <v>Y</v>
      </c>
      <c r="L5038" s="82" t="str">
        <f>IF($K5038="Y",VLOOKUP($C5038,'3. Lookup Tables'!$AJ:$AM,2,0),"--")</f>
        <v>RES_DEL_CART</v>
      </c>
      <c r="M5038" s="82">
        <f>IFERROR(IF($K5038="Y",VALUE(VLOOKUP($C5038,'3. Lookup Tables'!$AJ:$AM,3,0)),"--")*H5038,0)</f>
        <v>16</v>
      </c>
      <c r="N5038" s="82">
        <f>IFERROR(IF(D5038="CHARGE - RECURRING",M5038*IF($K5038="Y",VALUE(VLOOKUP($C5038,'3. Lookup Tables'!$AJ:$AM,4,0)),"--"),0),0)</f>
        <v>0</v>
      </c>
    </row>
    <row r="5039" spans="1:14" x14ac:dyDescent="0.25">
      <c r="A5039" t="s">
        <v>189</v>
      </c>
      <c r="B5039" t="s">
        <v>2</v>
      </c>
      <c r="C5039" t="s">
        <v>3329</v>
      </c>
      <c r="D5039" t="s">
        <v>4337</v>
      </c>
      <c r="E5039" t="s">
        <v>2698</v>
      </c>
      <c r="F5039" t="s">
        <v>3299</v>
      </c>
      <c r="G5039">
        <v>0</v>
      </c>
      <c r="H5039">
        <v>11</v>
      </c>
      <c r="I5039">
        <v>0</v>
      </c>
      <c r="J5039" s="82" t="str">
        <f>IF(A5039="","",IF(COUNTIF('4. IncomeStatement_12Mo_BDI'!$8:$8,$A5039)&gt;0,"Y","N"))</f>
        <v>Y</v>
      </c>
      <c r="K5039" s="82" t="str">
        <f t="shared" si="85"/>
        <v>Y</v>
      </c>
      <c r="L5039" s="82" t="str">
        <f>IF($K5039="Y",VLOOKUP($C5039,'3. Lookup Tables'!$AJ:$AM,2,0),"--")</f>
        <v>RES_DEL_CART</v>
      </c>
      <c r="M5039" s="82">
        <f>IFERROR(IF($K5039="Y",VALUE(VLOOKUP($C5039,'3. Lookup Tables'!$AJ:$AM,3,0)),"--")*H5039,0)</f>
        <v>11</v>
      </c>
      <c r="N5039" s="82">
        <f>IFERROR(IF(D5039="CHARGE - RECURRING",M5039*IF($K5039="Y",VALUE(VLOOKUP($C5039,'3. Lookup Tables'!$AJ:$AM,4,0)),"--"),0),0)</f>
        <v>0</v>
      </c>
    </row>
    <row r="5040" spans="1:14" x14ac:dyDescent="0.25">
      <c r="A5040" t="s">
        <v>189</v>
      </c>
      <c r="B5040" t="s">
        <v>2</v>
      </c>
      <c r="C5040" t="s">
        <v>3329</v>
      </c>
      <c r="D5040" t="s">
        <v>4337</v>
      </c>
      <c r="E5040" t="s">
        <v>2701</v>
      </c>
      <c r="F5040" t="s">
        <v>3299</v>
      </c>
      <c r="G5040">
        <v>0</v>
      </c>
      <c r="H5040">
        <v>11</v>
      </c>
      <c r="I5040">
        <v>0</v>
      </c>
      <c r="J5040" s="82" t="str">
        <f>IF(A5040="","",IF(COUNTIF('4. IncomeStatement_12Mo_BDI'!$8:$8,$A5040)&gt;0,"Y","N"))</f>
        <v>Y</v>
      </c>
      <c r="K5040" s="82" t="str">
        <f t="shared" si="85"/>
        <v>Y</v>
      </c>
      <c r="L5040" s="82" t="str">
        <f>IF($K5040="Y",VLOOKUP($C5040,'3. Lookup Tables'!$AJ:$AM,2,0),"--")</f>
        <v>RES_DEL_CART</v>
      </c>
      <c r="M5040" s="82">
        <f>IFERROR(IF($K5040="Y",VALUE(VLOOKUP($C5040,'3. Lookup Tables'!$AJ:$AM,3,0)),"--")*H5040,0)</f>
        <v>11</v>
      </c>
      <c r="N5040" s="82">
        <f>IFERROR(IF(D5040="CHARGE - RECURRING",M5040*IF($K5040="Y",VALUE(VLOOKUP($C5040,'3. Lookup Tables'!$AJ:$AM,4,0)),"--"),0),0)</f>
        <v>0</v>
      </c>
    </row>
    <row r="5041" spans="1:14" x14ac:dyDescent="0.25">
      <c r="A5041" t="s">
        <v>189</v>
      </c>
      <c r="B5041" t="s">
        <v>2</v>
      </c>
      <c r="C5041" t="s">
        <v>3329</v>
      </c>
      <c r="D5041" t="s">
        <v>4337</v>
      </c>
      <c r="E5041" t="s">
        <v>2713</v>
      </c>
      <c r="F5041" t="s">
        <v>3299</v>
      </c>
      <c r="G5041">
        <v>0</v>
      </c>
      <c r="H5041">
        <v>14</v>
      </c>
      <c r="I5041">
        <v>0</v>
      </c>
      <c r="J5041" s="82" t="str">
        <f>IF(A5041="","",IF(COUNTIF('4. IncomeStatement_12Mo_BDI'!$8:$8,$A5041)&gt;0,"Y","N"))</f>
        <v>Y</v>
      </c>
      <c r="K5041" s="82" t="str">
        <f t="shared" si="85"/>
        <v>Y</v>
      </c>
      <c r="L5041" s="82" t="str">
        <f>IF($K5041="Y",VLOOKUP($C5041,'3. Lookup Tables'!$AJ:$AM,2,0),"--")</f>
        <v>RES_DEL_CART</v>
      </c>
      <c r="M5041" s="82">
        <f>IFERROR(IF($K5041="Y",VALUE(VLOOKUP($C5041,'3. Lookup Tables'!$AJ:$AM,3,0)),"--")*H5041,0)</f>
        <v>14</v>
      </c>
      <c r="N5041" s="82">
        <f>IFERROR(IF(D5041="CHARGE - RECURRING",M5041*IF($K5041="Y",VALUE(VLOOKUP($C5041,'3. Lookup Tables'!$AJ:$AM,4,0)),"--"),0),0)</f>
        <v>0</v>
      </c>
    </row>
    <row r="5042" spans="1:14" x14ac:dyDescent="0.25">
      <c r="A5042" t="s">
        <v>189</v>
      </c>
      <c r="B5042" t="s">
        <v>2</v>
      </c>
      <c r="C5042" t="s">
        <v>3329</v>
      </c>
      <c r="D5042" t="s">
        <v>4337</v>
      </c>
      <c r="E5042" t="s">
        <v>2720</v>
      </c>
      <c r="F5042" t="s">
        <v>3299</v>
      </c>
      <c r="G5042">
        <v>18.010000000000002</v>
      </c>
      <c r="H5042">
        <v>1</v>
      </c>
      <c r="I5042">
        <v>18.010000000000002</v>
      </c>
      <c r="J5042" s="82" t="str">
        <f>IF(A5042="","",IF(COUNTIF('4. IncomeStatement_12Mo_BDI'!$8:$8,$A5042)&gt;0,"Y","N"))</f>
        <v>Y</v>
      </c>
      <c r="K5042" s="82" t="str">
        <f t="shared" si="85"/>
        <v>Y</v>
      </c>
      <c r="L5042" s="82" t="str">
        <f>IF($K5042="Y",VLOOKUP($C5042,'3. Lookup Tables'!$AJ:$AM,2,0),"--")</f>
        <v>RES_DEL_CART</v>
      </c>
      <c r="M5042" s="82">
        <f>IFERROR(IF($K5042="Y",VALUE(VLOOKUP($C5042,'3. Lookup Tables'!$AJ:$AM,3,0)),"--")*H5042,0)</f>
        <v>1</v>
      </c>
      <c r="N5042" s="82">
        <f>IFERROR(IF(D5042="CHARGE - RECURRING",M5042*IF($K5042="Y",VALUE(VLOOKUP($C5042,'3. Lookup Tables'!$AJ:$AM,4,0)),"--"),0),0)</f>
        <v>0</v>
      </c>
    </row>
    <row r="5043" spans="1:14" x14ac:dyDescent="0.25">
      <c r="A5043" t="s">
        <v>189</v>
      </c>
      <c r="B5043" t="s">
        <v>2</v>
      </c>
      <c r="C5043" t="s">
        <v>3305</v>
      </c>
      <c r="D5043" t="s">
        <v>4337</v>
      </c>
      <c r="E5043" t="s">
        <v>2696</v>
      </c>
      <c r="F5043" t="s">
        <v>3299</v>
      </c>
      <c r="G5043">
        <v>2.165</v>
      </c>
      <c r="H5043">
        <v>5</v>
      </c>
      <c r="I5043">
        <v>10.83</v>
      </c>
      <c r="J5043" s="82" t="str">
        <f>IF(A5043="","",IF(COUNTIF('4. IncomeStatement_12Mo_BDI'!$8:$8,$A5043)&gt;0,"Y","N"))</f>
        <v>Y</v>
      </c>
      <c r="K5043" s="82" t="str">
        <f t="shared" si="85"/>
        <v>Y</v>
      </c>
      <c r="L5043" s="82" t="str">
        <f>IF($K5043="Y",VLOOKUP($C5043,'3. Lookup Tables'!$AJ:$AM,2,0),"--")</f>
        <v>RES_DRIVE_IN</v>
      </c>
      <c r="M5043" s="82">
        <f>IFERROR(IF($K5043="Y",VALUE(VLOOKUP($C5043,'3. Lookup Tables'!$AJ:$AM,3,0)),"--")*H5043,0)</f>
        <v>5</v>
      </c>
      <c r="N5043" s="82">
        <f>IFERROR(IF(D5043="CHARGE - RECURRING",M5043*IF($K5043="Y",VALUE(VLOOKUP($C5043,'3. Lookup Tables'!$AJ:$AM,4,0)),"--"),0),0)</f>
        <v>0</v>
      </c>
    </row>
    <row r="5044" spans="1:14" x14ac:dyDescent="0.25">
      <c r="A5044" t="s">
        <v>189</v>
      </c>
      <c r="B5044" t="s">
        <v>2</v>
      </c>
      <c r="C5044" t="s">
        <v>3305</v>
      </c>
      <c r="D5044" t="s">
        <v>4337</v>
      </c>
      <c r="E5044" t="s">
        <v>2696</v>
      </c>
      <c r="F5044" t="s">
        <v>3299</v>
      </c>
      <c r="G5044">
        <v>8.66</v>
      </c>
      <c r="H5044">
        <v>1</v>
      </c>
      <c r="I5044">
        <v>8.66</v>
      </c>
      <c r="J5044" s="82" t="str">
        <f>IF(A5044="","",IF(COUNTIF('4. IncomeStatement_12Mo_BDI'!$8:$8,$A5044)&gt;0,"Y","N"))</f>
        <v>Y</v>
      </c>
      <c r="K5044" s="82" t="str">
        <f t="shared" si="85"/>
        <v>Y</v>
      </c>
      <c r="L5044" s="82" t="str">
        <f>IF($K5044="Y",VLOOKUP($C5044,'3. Lookup Tables'!$AJ:$AM,2,0),"--")</f>
        <v>RES_DRIVE_IN</v>
      </c>
      <c r="M5044" s="82">
        <f>IFERROR(IF($K5044="Y",VALUE(VLOOKUP($C5044,'3. Lookup Tables'!$AJ:$AM,3,0)),"--")*H5044,0)</f>
        <v>1</v>
      </c>
      <c r="N5044" s="82">
        <f>IFERROR(IF(D5044="CHARGE - RECURRING",M5044*IF($K5044="Y",VALUE(VLOOKUP($C5044,'3. Lookup Tables'!$AJ:$AM,4,0)),"--"),0),0)</f>
        <v>0</v>
      </c>
    </row>
    <row r="5045" spans="1:14" x14ac:dyDescent="0.25">
      <c r="A5045" t="s">
        <v>189</v>
      </c>
      <c r="B5045" t="s">
        <v>2</v>
      </c>
      <c r="C5045" t="s">
        <v>3305</v>
      </c>
      <c r="D5045" t="s">
        <v>4337</v>
      </c>
      <c r="E5045" t="s">
        <v>2697</v>
      </c>
      <c r="F5045" t="s">
        <v>3299</v>
      </c>
      <c r="G5045">
        <v>2.165</v>
      </c>
      <c r="H5045">
        <v>1</v>
      </c>
      <c r="I5045">
        <v>2.17</v>
      </c>
      <c r="J5045" s="82" t="str">
        <f>IF(A5045="","",IF(COUNTIF('4. IncomeStatement_12Mo_BDI'!$8:$8,$A5045)&gt;0,"Y","N"))</f>
        <v>Y</v>
      </c>
      <c r="K5045" s="82" t="str">
        <f t="shared" si="85"/>
        <v>Y</v>
      </c>
      <c r="L5045" s="82" t="str">
        <f>IF($K5045="Y",VLOOKUP($C5045,'3. Lookup Tables'!$AJ:$AM,2,0),"--")</f>
        <v>RES_DRIVE_IN</v>
      </c>
      <c r="M5045" s="82">
        <f>IFERROR(IF($K5045="Y",VALUE(VLOOKUP($C5045,'3. Lookup Tables'!$AJ:$AM,3,0)),"--")*H5045,0)</f>
        <v>1</v>
      </c>
      <c r="N5045" s="82">
        <f>IFERROR(IF(D5045="CHARGE - RECURRING",M5045*IF($K5045="Y",VALUE(VLOOKUP($C5045,'3. Lookup Tables'!$AJ:$AM,4,0)),"--"),0),0)</f>
        <v>0</v>
      </c>
    </row>
    <row r="5046" spans="1:14" x14ac:dyDescent="0.25">
      <c r="A5046" t="s">
        <v>189</v>
      </c>
      <c r="B5046" t="s">
        <v>2</v>
      </c>
      <c r="C5046" t="s">
        <v>3305</v>
      </c>
      <c r="D5046" t="s">
        <v>4337</v>
      </c>
      <c r="E5046" t="s">
        <v>2697</v>
      </c>
      <c r="F5046" t="s">
        <v>3299</v>
      </c>
      <c r="G5046">
        <v>8.66</v>
      </c>
      <c r="H5046">
        <v>1</v>
      </c>
      <c r="I5046">
        <v>8.66</v>
      </c>
      <c r="J5046" s="82" t="str">
        <f>IF(A5046="","",IF(COUNTIF('4. IncomeStatement_12Mo_BDI'!$8:$8,$A5046)&gt;0,"Y","N"))</f>
        <v>Y</v>
      </c>
      <c r="K5046" s="82" t="str">
        <f t="shared" si="85"/>
        <v>Y</v>
      </c>
      <c r="L5046" s="82" t="str">
        <f>IF($K5046="Y",VLOOKUP($C5046,'3. Lookup Tables'!$AJ:$AM,2,0),"--")</f>
        <v>RES_DRIVE_IN</v>
      </c>
      <c r="M5046" s="82">
        <f>IFERROR(IF($K5046="Y",VALUE(VLOOKUP($C5046,'3. Lookup Tables'!$AJ:$AM,3,0)),"--")*H5046,0)</f>
        <v>1</v>
      </c>
      <c r="N5046" s="82">
        <f>IFERROR(IF(D5046="CHARGE - RECURRING",M5046*IF($K5046="Y",VALUE(VLOOKUP($C5046,'3. Lookup Tables'!$AJ:$AM,4,0)),"--"),0),0)</f>
        <v>0</v>
      </c>
    </row>
    <row r="5047" spans="1:14" x14ac:dyDescent="0.25">
      <c r="A5047" t="s">
        <v>189</v>
      </c>
      <c r="B5047" t="s">
        <v>2</v>
      </c>
      <c r="C5047" t="s">
        <v>3305</v>
      </c>
      <c r="D5047" t="s">
        <v>4337</v>
      </c>
      <c r="E5047" t="s">
        <v>2698</v>
      </c>
      <c r="F5047" t="s">
        <v>3299</v>
      </c>
      <c r="G5047">
        <v>8.66</v>
      </c>
      <c r="H5047">
        <v>1</v>
      </c>
      <c r="I5047">
        <v>8.66</v>
      </c>
      <c r="J5047" s="82" t="str">
        <f>IF(A5047="","",IF(COUNTIF('4. IncomeStatement_12Mo_BDI'!$8:$8,$A5047)&gt;0,"Y","N"))</f>
        <v>Y</v>
      </c>
      <c r="K5047" s="82" t="str">
        <f t="shared" si="85"/>
        <v>Y</v>
      </c>
      <c r="L5047" s="82" t="str">
        <f>IF($K5047="Y",VLOOKUP($C5047,'3. Lookup Tables'!$AJ:$AM,2,0),"--")</f>
        <v>RES_DRIVE_IN</v>
      </c>
      <c r="M5047" s="82">
        <f>IFERROR(IF($K5047="Y",VALUE(VLOOKUP($C5047,'3. Lookup Tables'!$AJ:$AM,3,0)),"--")*H5047,0)</f>
        <v>1</v>
      </c>
      <c r="N5047" s="82">
        <f>IFERROR(IF(D5047="CHARGE - RECURRING",M5047*IF($K5047="Y",VALUE(VLOOKUP($C5047,'3. Lookup Tables'!$AJ:$AM,4,0)),"--"),0),0)</f>
        <v>0</v>
      </c>
    </row>
    <row r="5048" spans="1:14" x14ac:dyDescent="0.25">
      <c r="A5048" t="s">
        <v>189</v>
      </c>
      <c r="B5048" t="s">
        <v>2</v>
      </c>
      <c r="C5048" t="s">
        <v>3305</v>
      </c>
      <c r="D5048" t="s">
        <v>4336</v>
      </c>
      <c r="E5048" t="s">
        <v>2695</v>
      </c>
      <c r="F5048" t="s">
        <v>3299</v>
      </c>
      <c r="G5048">
        <v>0</v>
      </c>
      <c r="H5048">
        <v>4</v>
      </c>
      <c r="I5048">
        <v>0</v>
      </c>
      <c r="J5048" s="82" t="str">
        <f>IF(A5048="","",IF(COUNTIF('4. IncomeStatement_12Mo_BDI'!$8:$8,$A5048)&gt;0,"Y","N"))</f>
        <v>Y</v>
      </c>
      <c r="K5048" s="82" t="str">
        <f t="shared" si="85"/>
        <v>Y</v>
      </c>
      <c r="L5048" s="82" t="str">
        <f>IF($K5048="Y",VLOOKUP($C5048,'3. Lookup Tables'!$AJ:$AM,2,0),"--")</f>
        <v>RES_DRIVE_IN</v>
      </c>
      <c r="M5048" s="82">
        <f>IFERROR(IF($K5048="Y",VALUE(VLOOKUP($C5048,'3. Lookup Tables'!$AJ:$AM,3,0)),"--")*H5048,0)</f>
        <v>4</v>
      </c>
      <c r="N5048" s="82">
        <f>IFERROR(IF(D5048="CHARGE - RECURRING",M5048*IF($K5048="Y",VALUE(VLOOKUP($C5048,'3. Lookup Tables'!$AJ:$AM,4,0)),"--"),0),0)</f>
        <v>0</v>
      </c>
    </row>
    <row r="5049" spans="1:14" x14ac:dyDescent="0.25">
      <c r="A5049" t="s">
        <v>189</v>
      </c>
      <c r="B5049" t="s">
        <v>2</v>
      </c>
      <c r="C5049" t="s">
        <v>3305</v>
      </c>
      <c r="D5049" t="s">
        <v>4336</v>
      </c>
      <c r="E5049" t="s">
        <v>2695</v>
      </c>
      <c r="F5049" t="s">
        <v>3299</v>
      </c>
      <c r="G5049">
        <v>8.66</v>
      </c>
      <c r="H5049">
        <v>4</v>
      </c>
      <c r="I5049">
        <v>34.64</v>
      </c>
      <c r="J5049" s="82" t="str">
        <f>IF(A5049="","",IF(COUNTIF('4. IncomeStatement_12Mo_BDI'!$8:$8,$A5049)&gt;0,"Y","N"))</f>
        <v>Y</v>
      </c>
      <c r="K5049" s="82" t="str">
        <f t="shared" si="85"/>
        <v>Y</v>
      </c>
      <c r="L5049" s="82" t="str">
        <f>IF($K5049="Y",VLOOKUP($C5049,'3. Lookup Tables'!$AJ:$AM,2,0),"--")</f>
        <v>RES_DRIVE_IN</v>
      </c>
      <c r="M5049" s="82">
        <f>IFERROR(IF($K5049="Y",VALUE(VLOOKUP($C5049,'3. Lookup Tables'!$AJ:$AM,3,0)),"--")*H5049,0)</f>
        <v>4</v>
      </c>
      <c r="N5049" s="82">
        <f>IFERROR(IF(D5049="CHARGE - RECURRING",M5049*IF($K5049="Y",VALUE(VLOOKUP($C5049,'3. Lookup Tables'!$AJ:$AM,4,0)),"--"),0),0)</f>
        <v>0</v>
      </c>
    </row>
    <row r="5050" spans="1:14" x14ac:dyDescent="0.25">
      <c r="A5050" t="s">
        <v>189</v>
      </c>
      <c r="B5050" t="s">
        <v>2</v>
      </c>
      <c r="C5050" t="s">
        <v>3305</v>
      </c>
      <c r="D5050" t="s">
        <v>4336</v>
      </c>
      <c r="E5050" t="s">
        <v>2696</v>
      </c>
      <c r="F5050" t="s">
        <v>3299</v>
      </c>
      <c r="G5050">
        <v>8.66</v>
      </c>
      <c r="H5050">
        <v>174</v>
      </c>
      <c r="I5050">
        <v>1506.84</v>
      </c>
      <c r="J5050" s="82" t="str">
        <f>IF(A5050="","",IF(COUNTIF('4. IncomeStatement_12Mo_BDI'!$8:$8,$A5050)&gt;0,"Y","N"))</f>
        <v>Y</v>
      </c>
      <c r="K5050" s="82" t="str">
        <f t="shared" si="85"/>
        <v>Y</v>
      </c>
      <c r="L5050" s="82" t="str">
        <f>IF($K5050="Y",VLOOKUP($C5050,'3. Lookup Tables'!$AJ:$AM,2,0),"--")</f>
        <v>RES_DRIVE_IN</v>
      </c>
      <c r="M5050" s="82">
        <f>IFERROR(IF($K5050="Y",VALUE(VLOOKUP($C5050,'3. Lookup Tables'!$AJ:$AM,3,0)),"--")*H5050,0)</f>
        <v>174</v>
      </c>
      <c r="N5050" s="82">
        <f>IFERROR(IF(D5050="CHARGE - RECURRING",M5050*IF($K5050="Y",VALUE(VLOOKUP($C5050,'3. Lookup Tables'!$AJ:$AM,4,0)),"--"),0),0)</f>
        <v>0</v>
      </c>
    </row>
    <row r="5051" spans="1:14" x14ac:dyDescent="0.25">
      <c r="A5051" t="s">
        <v>189</v>
      </c>
      <c r="B5051" t="s">
        <v>2</v>
      </c>
      <c r="C5051" t="s">
        <v>3305</v>
      </c>
      <c r="D5051" t="s">
        <v>4336</v>
      </c>
      <c r="E5051" t="s">
        <v>2697</v>
      </c>
      <c r="F5051" t="s">
        <v>3299</v>
      </c>
      <c r="G5051">
        <v>8.66</v>
      </c>
      <c r="H5051">
        <v>35</v>
      </c>
      <c r="I5051">
        <v>303.10000000000002</v>
      </c>
      <c r="J5051" s="82" t="str">
        <f>IF(A5051="","",IF(COUNTIF('4. IncomeStatement_12Mo_BDI'!$8:$8,$A5051)&gt;0,"Y","N"))</f>
        <v>Y</v>
      </c>
      <c r="K5051" s="82" t="str">
        <f t="shared" si="85"/>
        <v>Y</v>
      </c>
      <c r="L5051" s="82" t="str">
        <f>IF($K5051="Y",VLOOKUP($C5051,'3. Lookup Tables'!$AJ:$AM,2,0),"--")</f>
        <v>RES_DRIVE_IN</v>
      </c>
      <c r="M5051" s="82">
        <f>IFERROR(IF($K5051="Y",VALUE(VLOOKUP($C5051,'3. Lookup Tables'!$AJ:$AM,3,0)),"--")*H5051,0)</f>
        <v>35</v>
      </c>
      <c r="N5051" s="82">
        <f>IFERROR(IF(D5051="CHARGE - RECURRING",M5051*IF($K5051="Y",VALUE(VLOOKUP($C5051,'3. Lookup Tables'!$AJ:$AM,4,0)),"--"),0),0)</f>
        <v>0</v>
      </c>
    </row>
    <row r="5052" spans="1:14" x14ac:dyDescent="0.25">
      <c r="A5052" t="s">
        <v>189</v>
      </c>
      <c r="B5052" t="s">
        <v>2</v>
      </c>
      <c r="C5052" t="s">
        <v>3305</v>
      </c>
      <c r="D5052" t="s">
        <v>4336</v>
      </c>
      <c r="E5052" t="s">
        <v>2698</v>
      </c>
      <c r="F5052" t="s">
        <v>3299</v>
      </c>
      <c r="G5052">
        <v>8.66</v>
      </c>
      <c r="H5052">
        <v>17</v>
      </c>
      <c r="I5052">
        <v>147.22</v>
      </c>
      <c r="J5052" s="82" t="str">
        <f>IF(A5052="","",IF(COUNTIF('4. IncomeStatement_12Mo_BDI'!$8:$8,$A5052)&gt;0,"Y","N"))</f>
        <v>Y</v>
      </c>
      <c r="K5052" s="82" t="str">
        <f t="shared" si="85"/>
        <v>Y</v>
      </c>
      <c r="L5052" s="82" t="str">
        <f>IF($K5052="Y",VLOOKUP($C5052,'3. Lookup Tables'!$AJ:$AM,2,0),"--")</f>
        <v>RES_DRIVE_IN</v>
      </c>
      <c r="M5052" s="82">
        <f>IFERROR(IF($K5052="Y",VALUE(VLOOKUP($C5052,'3. Lookup Tables'!$AJ:$AM,3,0)),"--")*H5052,0)</f>
        <v>17</v>
      </c>
      <c r="N5052" s="82">
        <f>IFERROR(IF(D5052="CHARGE - RECURRING",M5052*IF($K5052="Y",VALUE(VLOOKUP($C5052,'3. Lookup Tables'!$AJ:$AM,4,0)),"--"),0),0)</f>
        <v>0</v>
      </c>
    </row>
    <row r="5053" spans="1:14" x14ac:dyDescent="0.25">
      <c r="A5053" t="s">
        <v>189</v>
      </c>
      <c r="B5053" t="s">
        <v>2</v>
      </c>
      <c r="C5053" t="s">
        <v>3306</v>
      </c>
      <c r="D5053" t="s">
        <v>4337</v>
      </c>
      <c r="E5053" t="s">
        <v>2695</v>
      </c>
      <c r="F5053" t="s">
        <v>3299</v>
      </c>
      <c r="G5053">
        <v>18.45</v>
      </c>
      <c r="H5053">
        <v>2</v>
      </c>
      <c r="I5053">
        <v>36.9</v>
      </c>
      <c r="J5053" s="82" t="str">
        <f>IF(A5053="","",IF(COUNTIF('4. IncomeStatement_12Mo_BDI'!$8:$8,$A5053)&gt;0,"Y","N"))</f>
        <v>Y</v>
      </c>
      <c r="K5053" s="82" t="str">
        <f t="shared" si="85"/>
        <v>Y</v>
      </c>
      <c r="L5053" s="82" t="str">
        <f>IF($K5053="Y",VLOOKUP($C5053,'3. Lookup Tables'!$AJ:$AM,2,0),"--")</f>
        <v>RES_96GAL</v>
      </c>
      <c r="M5053" s="82">
        <f>IFERROR(IF($K5053="Y",VALUE(VLOOKUP($C5053,'3. Lookup Tables'!$AJ:$AM,3,0)),"--")*H5053,0)</f>
        <v>2</v>
      </c>
      <c r="N5053" s="82">
        <f>IFERROR(IF(D5053="CHARGE - RECURRING",M5053*IF($K5053="Y",VALUE(VLOOKUP($C5053,'3. Lookup Tables'!$AJ:$AM,4,0)),"--"),0),0)</f>
        <v>0</v>
      </c>
    </row>
    <row r="5054" spans="1:14" x14ac:dyDescent="0.25">
      <c r="A5054" t="s">
        <v>189</v>
      </c>
      <c r="B5054" t="s">
        <v>2</v>
      </c>
      <c r="C5054" t="s">
        <v>3306</v>
      </c>
      <c r="D5054" t="s">
        <v>4336</v>
      </c>
      <c r="E5054" t="s">
        <v>2695</v>
      </c>
      <c r="F5054" t="s">
        <v>3299</v>
      </c>
      <c r="G5054">
        <v>18.45</v>
      </c>
      <c r="H5054">
        <v>138</v>
      </c>
      <c r="I5054">
        <v>2546.1</v>
      </c>
      <c r="J5054" s="82" t="str">
        <f>IF(A5054="","",IF(COUNTIF('4. IncomeStatement_12Mo_BDI'!$8:$8,$A5054)&gt;0,"Y","N"))</f>
        <v>Y</v>
      </c>
      <c r="K5054" s="82" t="str">
        <f t="shared" si="85"/>
        <v>Y</v>
      </c>
      <c r="L5054" s="82" t="str">
        <f>IF($K5054="Y",VLOOKUP($C5054,'3. Lookup Tables'!$AJ:$AM,2,0),"--")</f>
        <v>RES_96GAL</v>
      </c>
      <c r="M5054" s="82">
        <f>IFERROR(IF($K5054="Y",VALUE(VLOOKUP($C5054,'3. Lookup Tables'!$AJ:$AM,3,0)),"--")*H5054,0)</f>
        <v>138</v>
      </c>
      <c r="N5054" s="82">
        <f>IFERROR(IF(D5054="CHARGE - RECURRING",M5054*IF($K5054="Y",VALUE(VLOOKUP($C5054,'3. Lookup Tables'!$AJ:$AM,4,0)),"--"),0),0)</f>
        <v>0</v>
      </c>
    </row>
    <row r="5055" spans="1:14" x14ac:dyDescent="0.25">
      <c r="A5055" t="s">
        <v>189</v>
      </c>
      <c r="B5055" t="s">
        <v>2</v>
      </c>
      <c r="C5055" t="s">
        <v>3306</v>
      </c>
      <c r="D5055" t="s">
        <v>4336</v>
      </c>
      <c r="E5055" t="s">
        <v>2696</v>
      </c>
      <c r="F5055" t="s">
        <v>3299</v>
      </c>
      <c r="G5055">
        <v>21.25</v>
      </c>
      <c r="H5055">
        <v>2</v>
      </c>
      <c r="I5055">
        <v>42.5</v>
      </c>
      <c r="J5055" s="82" t="str">
        <f>IF(A5055="","",IF(COUNTIF('4. IncomeStatement_12Mo_BDI'!$8:$8,$A5055)&gt;0,"Y","N"))</f>
        <v>Y</v>
      </c>
      <c r="K5055" s="82" t="str">
        <f t="shared" si="85"/>
        <v>Y</v>
      </c>
      <c r="L5055" s="82" t="str">
        <f>IF($K5055="Y",VLOOKUP($C5055,'3. Lookup Tables'!$AJ:$AM,2,0),"--")</f>
        <v>RES_96GAL</v>
      </c>
      <c r="M5055" s="82">
        <f>IFERROR(IF($K5055="Y",VALUE(VLOOKUP($C5055,'3. Lookup Tables'!$AJ:$AM,3,0)),"--")*H5055,0)</f>
        <v>2</v>
      </c>
      <c r="N5055" s="82">
        <f>IFERROR(IF(D5055="CHARGE - RECURRING",M5055*IF($K5055="Y",VALUE(VLOOKUP($C5055,'3. Lookup Tables'!$AJ:$AM,4,0)),"--"),0),0)</f>
        <v>0</v>
      </c>
    </row>
    <row r="5056" spans="1:14" x14ac:dyDescent="0.25">
      <c r="A5056" t="s">
        <v>189</v>
      </c>
      <c r="B5056" t="s">
        <v>2</v>
      </c>
      <c r="C5056" t="s">
        <v>3306</v>
      </c>
      <c r="D5056" t="s">
        <v>4336</v>
      </c>
      <c r="E5056" t="s">
        <v>2701</v>
      </c>
      <c r="F5056" t="s">
        <v>3299</v>
      </c>
      <c r="G5056">
        <v>17.89</v>
      </c>
      <c r="H5056">
        <v>2</v>
      </c>
      <c r="I5056">
        <v>35.78</v>
      </c>
      <c r="J5056" s="82" t="str">
        <f>IF(A5056="","",IF(COUNTIF('4. IncomeStatement_12Mo_BDI'!$8:$8,$A5056)&gt;0,"Y","N"))</f>
        <v>Y</v>
      </c>
      <c r="K5056" s="82" t="str">
        <f t="shared" si="85"/>
        <v>Y</v>
      </c>
      <c r="L5056" s="82" t="str">
        <f>IF($K5056="Y",VLOOKUP($C5056,'3. Lookup Tables'!$AJ:$AM,2,0),"--")</f>
        <v>RES_96GAL</v>
      </c>
      <c r="M5056" s="82">
        <f>IFERROR(IF($K5056="Y",VALUE(VLOOKUP($C5056,'3. Lookup Tables'!$AJ:$AM,3,0)),"--")*H5056,0)</f>
        <v>2</v>
      </c>
      <c r="N5056" s="82">
        <f>IFERROR(IF(D5056="CHARGE - RECURRING",M5056*IF($K5056="Y",VALUE(VLOOKUP($C5056,'3. Lookup Tables'!$AJ:$AM,4,0)),"--"),0),0)</f>
        <v>0</v>
      </c>
    </row>
    <row r="5057" spans="1:14" x14ac:dyDescent="0.25">
      <c r="A5057" t="s">
        <v>189</v>
      </c>
      <c r="B5057" t="s">
        <v>2</v>
      </c>
      <c r="C5057" t="s">
        <v>3306</v>
      </c>
      <c r="D5057" t="s">
        <v>4336</v>
      </c>
      <c r="E5057" t="s">
        <v>2713</v>
      </c>
      <c r="F5057" t="s">
        <v>3299</v>
      </c>
      <c r="G5057">
        <v>14.33</v>
      </c>
      <c r="H5057">
        <v>10</v>
      </c>
      <c r="I5057">
        <v>143.30000000000001</v>
      </c>
      <c r="J5057" s="82" t="str">
        <f>IF(A5057="","",IF(COUNTIF('4. IncomeStatement_12Mo_BDI'!$8:$8,$A5057)&gt;0,"Y","N"))</f>
        <v>Y</v>
      </c>
      <c r="K5057" s="82" t="str">
        <f t="shared" si="85"/>
        <v>Y</v>
      </c>
      <c r="L5057" s="82" t="str">
        <f>IF($K5057="Y",VLOOKUP($C5057,'3. Lookup Tables'!$AJ:$AM,2,0),"--")</f>
        <v>RES_96GAL</v>
      </c>
      <c r="M5057" s="82">
        <f>IFERROR(IF($K5057="Y",VALUE(VLOOKUP($C5057,'3. Lookup Tables'!$AJ:$AM,3,0)),"--")*H5057,0)</f>
        <v>10</v>
      </c>
      <c r="N5057" s="82">
        <f>IFERROR(IF(D5057="CHARGE - RECURRING",M5057*IF($K5057="Y",VALUE(VLOOKUP($C5057,'3. Lookup Tables'!$AJ:$AM,4,0)),"--"),0),0)</f>
        <v>0</v>
      </c>
    </row>
    <row r="5058" spans="1:14" x14ac:dyDescent="0.25">
      <c r="A5058" t="s">
        <v>189</v>
      </c>
      <c r="B5058" t="s">
        <v>2</v>
      </c>
      <c r="C5058" t="s">
        <v>3306</v>
      </c>
      <c r="D5058" t="s">
        <v>4336</v>
      </c>
      <c r="E5058" t="s">
        <v>2718</v>
      </c>
      <c r="F5058" t="s">
        <v>3299</v>
      </c>
      <c r="G5058">
        <v>11.41</v>
      </c>
      <c r="H5058">
        <v>42</v>
      </c>
      <c r="I5058">
        <v>479.22</v>
      </c>
      <c r="J5058" s="82" t="str">
        <f>IF(A5058="","",IF(COUNTIF('4. IncomeStatement_12Mo_BDI'!$8:$8,$A5058)&gt;0,"Y","N"))</f>
        <v>Y</v>
      </c>
      <c r="K5058" s="82" t="str">
        <f t="shared" si="85"/>
        <v>Y</v>
      </c>
      <c r="L5058" s="82" t="str">
        <f>IF($K5058="Y",VLOOKUP($C5058,'3. Lookup Tables'!$AJ:$AM,2,0),"--")</f>
        <v>RES_96GAL</v>
      </c>
      <c r="M5058" s="82">
        <f>IFERROR(IF($K5058="Y",VALUE(VLOOKUP($C5058,'3. Lookup Tables'!$AJ:$AM,3,0)),"--")*H5058,0)</f>
        <v>42</v>
      </c>
      <c r="N5058" s="82">
        <f>IFERROR(IF(D5058="CHARGE - RECURRING",M5058*IF($K5058="Y",VALUE(VLOOKUP($C5058,'3. Lookup Tables'!$AJ:$AM,4,0)),"--"),0),0)</f>
        <v>0</v>
      </c>
    </row>
    <row r="5059" spans="1:14" x14ac:dyDescent="0.25">
      <c r="A5059" t="s">
        <v>189</v>
      </c>
      <c r="B5059" t="s">
        <v>2</v>
      </c>
      <c r="C5059" t="s">
        <v>4396</v>
      </c>
      <c r="D5059" t="s">
        <v>4337</v>
      </c>
      <c r="E5059" t="s">
        <v>2695</v>
      </c>
      <c r="F5059" t="s">
        <v>3299</v>
      </c>
      <c r="G5059">
        <v>3.8</v>
      </c>
      <c r="H5059">
        <v>7</v>
      </c>
      <c r="I5059">
        <v>26.6</v>
      </c>
      <c r="J5059" s="82" t="str">
        <f>IF(A5059="","",IF(COUNTIF('4. IncomeStatement_12Mo_BDI'!$8:$8,$A5059)&gt;0,"Y","N"))</f>
        <v>Y</v>
      </c>
      <c r="K5059" s="82" t="str">
        <f t="shared" si="85"/>
        <v>Y</v>
      </c>
      <c r="L5059" s="82" t="str">
        <f>IF($K5059="Y",VLOOKUP($C5059,'3. Lookup Tables'!$AJ:$AM,2,0),"--")</f>
        <v>RES_EXTRA</v>
      </c>
      <c r="M5059" s="82">
        <f>IFERROR(IF($K5059="Y",VALUE(VLOOKUP($C5059,'3. Lookup Tables'!$AJ:$AM,3,0)),"--")*H5059,0)</f>
        <v>7</v>
      </c>
      <c r="N5059" s="82">
        <f>IFERROR(IF(D5059="CHARGE - RECURRING",M5059*IF($K5059="Y",VALUE(VLOOKUP($C5059,'3. Lookup Tables'!$AJ:$AM,4,0)),"--"),0),0)</f>
        <v>0</v>
      </c>
    </row>
    <row r="5060" spans="1:14" x14ac:dyDescent="0.25">
      <c r="A5060" t="s">
        <v>189</v>
      </c>
      <c r="B5060" t="s">
        <v>2</v>
      </c>
      <c r="C5060" t="s">
        <v>4396</v>
      </c>
      <c r="D5060" t="s">
        <v>4337</v>
      </c>
      <c r="E5060" t="s">
        <v>2696</v>
      </c>
      <c r="F5060" t="s">
        <v>3299</v>
      </c>
      <c r="G5060">
        <v>2.75</v>
      </c>
      <c r="H5060">
        <v>55</v>
      </c>
      <c r="I5060">
        <v>151.25</v>
      </c>
      <c r="J5060" s="82" t="str">
        <f>IF(A5060="","",IF(COUNTIF('4. IncomeStatement_12Mo_BDI'!$8:$8,$A5060)&gt;0,"Y","N"))</f>
        <v>Y</v>
      </c>
      <c r="K5060" s="82" t="str">
        <f t="shared" si="85"/>
        <v>Y</v>
      </c>
      <c r="L5060" s="82" t="str">
        <f>IF($K5060="Y",VLOOKUP($C5060,'3. Lookup Tables'!$AJ:$AM,2,0),"--")</f>
        <v>RES_EXTRA</v>
      </c>
      <c r="M5060" s="82">
        <f>IFERROR(IF($K5060="Y",VALUE(VLOOKUP($C5060,'3. Lookup Tables'!$AJ:$AM,3,0)),"--")*H5060,0)</f>
        <v>55</v>
      </c>
      <c r="N5060" s="82">
        <f>IFERROR(IF(D5060="CHARGE - RECURRING",M5060*IF($K5060="Y",VALUE(VLOOKUP($C5060,'3. Lookup Tables'!$AJ:$AM,4,0)),"--"),0),0)</f>
        <v>0</v>
      </c>
    </row>
    <row r="5061" spans="1:14" x14ac:dyDescent="0.25">
      <c r="A5061" t="s">
        <v>189</v>
      </c>
      <c r="B5061" t="s">
        <v>2</v>
      </c>
      <c r="C5061" t="s">
        <v>4396</v>
      </c>
      <c r="D5061" t="s">
        <v>4337</v>
      </c>
      <c r="E5061" t="s">
        <v>2697</v>
      </c>
      <c r="F5061" t="s">
        <v>3299</v>
      </c>
      <c r="G5061">
        <v>2.75</v>
      </c>
      <c r="H5061">
        <v>19</v>
      </c>
      <c r="I5061">
        <v>52.25</v>
      </c>
      <c r="J5061" s="82" t="str">
        <f>IF(A5061="","",IF(COUNTIF('4. IncomeStatement_12Mo_BDI'!$8:$8,$A5061)&gt;0,"Y","N"))</f>
        <v>Y</v>
      </c>
      <c r="K5061" s="82" t="str">
        <f t="shared" si="85"/>
        <v>Y</v>
      </c>
      <c r="L5061" s="82" t="str">
        <f>IF($K5061="Y",VLOOKUP($C5061,'3. Lookup Tables'!$AJ:$AM,2,0),"--")</f>
        <v>RES_EXTRA</v>
      </c>
      <c r="M5061" s="82">
        <f>IFERROR(IF($K5061="Y",VALUE(VLOOKUP($C5061,'3. Lookup Tables'!$AJ:$AM,3,0)),"--")*H5061,0)</f>
        <v>19</v>
      </c>
      <c r="N5061" s="82">
        <f>IFERROR(IF(D5061="CHARGE - RECURRING",M5061*IF($K5061="Y",VALUE(VLOOKUP($C5061,'3. Lookup Tables'!$AJ:$AM,4,0)),"--"),0),0)</f>
        <v>0</v>
      </c>
    </row>
    <row r="5062" spans="1:14" x14ac:dyDescent="0.25">
      <c r="A5062" t="s">
        <v>189</v>
      </c>
      <c r="B5062" t="s">
        <v>2</v>
      </c>
      <c r="C5062" t="s">
        <v>4396</v>
      </c>
      <c r="D5062" t="s">
        <v>4337</v>
      </c>
      <c r="E5062" t="s">
        <v>2698</v>
      </c>
      <c r="F5062" t="s">
        <v>3299</v>
      </c>
      <c r="G5062">
        <v>2.75</v>
      </c>
      <c r="H5062">
        <v>15</v>
      </c>
      <c r="I5062">
        <v>41.25</v>
      </c>
      <c r="J5062" s="82" t="str">
        <f>IF(A5062="","",IF(COUNTIF('4. IncomeStatement_12Mo_BDI'!$8:$8,$A5062)&gt;0,"Y","N"))</f>
        <v>Y</v>
      </c>
      <c r="K5062" s="82" t="str">
        <f t="shared" si="85"/>
        <v>Y</v>
      </c>
      <c r="L5062" s="82" t="str">
        <f>IF($K5062="Y",VLOOKUP($C5062,'3. Lookup Tables'!$AJ:$AM,2,0),"--")</f>
        <v>RES_EXTRA</v>
      </c>
      <c r="M5062" s="82">
        <f>IFERROR(IF($K5062="Y",VALUE(VLOOKUP($C5062,'3. Lookup Tables'!$AJ:$AM,3,0)),"--")*H5062,0)</f>
        <v>15</v>
      </c>
      <c r="N5062" s="82">
        <f>IFERROR(IF(D5062="CHARGE - RECURRING",M5062*IF($K5062="Y",VALUE(VLOOKUP($C5062,'3. Lookup Tables'!$AJ:$AM,4,0)),"--"),0),0)</f>
        <v>0</v>
      </c>
    </row>
    <row r="5063" spans="1:14" x14ac:dyDescent="0.25">
      <c r="A5063" t="s">
        <v>189</v>
      </c>
      <c r="B5063" t="s">
        <v>2</v>
      </c>
      <c r="C5063" t="s">
        <v>4396</v>
      </c>
      <c r="D5063" t="s">
        <v>4337</v>
      </c>
      <c r="E5063" t="s">
        <v>2718</v>
      </c>
      <c r="F5063" t="s">
        <v>3299</v>
      </c>
      <c r="G5063">
        <v>1.31</v>
      </c>
      <c r="H5063">
        <v>24</v>
      </c>
      <c r="I5063">
        <v>31.44</v>
      </c>
      <c r="J5063" s="82" t="str">
        <f>IF(A5063="","",IF(COUNTIF('4. IncomeStatement_12Mo_BDI'!$8:$8,$A5063)&gt;0,"Y","N"))</f>
        <v>Y</v>
      </c>
      <c r="K5063" s="82" t="str">
        <f t="shared" si="85"/>
        <v>Y</v>
      </c>
      <c r="L5063" s="82" t="str">
        <f>IF($K5063="Y",VLOOKUP($C5063,'3. Lookup Tables'!$AJ:$AM,2,0),"--")</f>
        <v>RES_EXTRA</v>
      </c>
      <c r="M5063" s="82">
        <f>IFERROR(IF($K5063="Y",VALUE(VLOOKUP($C5063,'3. Lookup Tables'!$AJ:$AM,3,0)),"--")*H5063,0)</f>
        <v>24</v>
      </c>
      <c r="N5063" s="82">
        <f>IFERROR(IF(D5063="CHARGE - RECURRING",M5063*IF($K5063="Y",VALUE(VLOOKUP($C5063,'3. Lookup Tables'!$AJ:$AM,4,0)),"--"),0),0)</f>
        <v>0</v>
      </c>
    </row>
    <row r="5064" spans="1:14" x14ac:dyDescent="0.25">
      <c r="A5064" t="s">
        <v>189</v>
      </c>
      <c r="B5064" t="s">
        <v>2</v>
      </c>
      <c r="C5064" t="s">
        <v>4397</v>
      </c>
      <c r="D5064" t="s">
        <v>4337</v>
      </c>
      <c r="E5064" t="s">
        <v>2696</v>
      </c>
      <c r="F5064" t="s">
        <v>3299</v>
      </c>
      <c r="G5064">
        <v>2.75</v>
      </c>
      <c r="H5064">
        <v>2</v>
      </c>
      <c r="I5064">
        <v>5.5</v>
      </c>
      <c r="J5064" s="82" t="str">
        <f>IF(A5064="","",IF(COUNTIF('4. IncomeStatement_12Mo_BDI'!$8:$8,$A5064)&gt;0,"Y","N"))</f>
        <v>Y</v>
      </c>
      <c r="K5064" s="82" t="str">
        <f t="shared" si="85"/>
        <v>Y</v>
      </c>
      <c r="L5064" s="82" t="str">
        <f>IF($K5064="Y",VLOOKUP($C5064,'3. Lookup Tables'!$AJ:$AM,2,0),"--")</f>
        <v>RES_EXTRA</v>
      </c>
      <c r="M5064" s="82">
        <f>IFERROR(IF($K5064="Y",VALUE(VLOOKUP($C5064,'3. Lookup Tables'!$AJ:$AM,3,0)),"--")*H5064,0)</f>
        <v>2</v>
      </c>
      <c r="N5064" s="82">
        <f>IFERROR(IF(D5064="CHARGE - RECURRING",M5064*IF($K5064="Y",VALUE(VLOOKUP($C5064,'3. Lookup Tables'!$AJ:$AM,4,0)),"--"),0),0)</f>
        <v>0</v>
      </c>
    </row>
    <row r="5065" spans="1:14" x14ac:dyDescent="0.25">
      <c r="A5065" t="s">
        <v>189</v>
      </c>
      <c r="B5065" t="s">
        <v>2</v>
      </c>
      <c r="C5065" t="s">
        <v>4397</v>
      </c>
      <c r="D5065" t="s">
        <v>4337</v>
      </c>
      <c r="E5065" t="s">
        <v>2697</v>
      </c>
      <c r="F5065" t="s">
        <v>3299</v>
      </c>
      <c r="G5065">
        <v>2.75</v>
      </c>
      <c r="H5065">
        <v>2</v>
      </c>
      <c r="I5065">
        <v>5.5</v>
      </c>
      <c r="J5065" s="82" t="str">
        <f>IF(A5065="","",IF(COUNTIF('4. IncomeStatement_12Mo_BDI'!$8:$8,$A5065)&gt;0,"Y","N"))</f>
        <v>Y</v>
      </c>
      <c r="K5065" s="82" t="str">
        <f t="shared" si="85"/>
        <v>Y</v>
      </c>
      <c r="L5065" s="82" t="str">
        <f>IF($K5065="Y",VLOOKUP($C5065,'3. Lookup Tables'!$AJ:$AM,2,0),"--")</f>
        <v>RES_EXTRA</v>
      </c>
      <c r="M5065" s="82">
        <f>IFERROR(IF($K5065="Y",VALUE(VLOOKUP($C5065,'3. Lookup Tables'!$AJ:$AM,3,0)),"--")*H5065,0)</f>
        <v>2</v>
      </c>
      <c r="N5065" s="82">
        <f>IFERROR(IF(D5065="CHARGE - RECURRING",M5065*IF($K5065="Y",VALUE(VLOOKUP($C5065,'3. Lookup Tables'!$AJ:$AM,4,0)),"--"),0),0)</f>
        <v>0</v>
      </c>
    </row>
    <row r="5066" spans="1:14" x14ac:dyDescent="0.25">
      <c r="A5066" t="s">
        <v>189</v>
      </c>
      <c r="B5066" t="s">
        <v>2</v>
      </c>
      <c r="C5066" t="s">
        <v>4397</v>
      </c>
      <c r="D5066" t="s">
        <v>4337</v>
      </c>
      <c r="E5066" t="s">
        <v>2698</v>
      </c>
      <c r="F5066" t="s">
        <v>3299</v>
      </c>
      <c r="G5066">
        <v>2.75</v>
      </c>
      <c r="H5066">
        <v>1</v>
      </c>
      <c r="I5066">
        <v>2.75</v>
      </c>
      <c r="J5066" s="82" t="str">
        <f>IF(A5066="","",IF(COUNTIF('4. IncomeStatement_12Mo_BDI'!$8:$8,$A5066)&gt;0,"Y","N"))</f>
        <v>Y</v>
      </c>
      <c r="K5066" s="82" t="str">
        <f t="shared" si="85"/>
        <v>Y</v>
      </c>
      <c r="L5066" s="82" t="str">
        <f>IF($K5066="Y",VLOOKUP($C5066,'3. Lookup Tables'!$AJ:$AM,2,0),"--")</f>
        <v>RES_EXTRA</v>
      </c>
      <c r="M5066" s="82">
        <f>IFERROR(IF($K5066="Y",VALUE(VLOOKUP($C5066,'3. Lookup Tables'!$AJ:$AM,3,0)),"--")*H5066,0)</f>
        <v>1</v>
      </c>
      <c r="N5066" s="82">
        <f>IFERROR(IF(D5066="CHARGE - RECURRING",M5066*IF($K5066="Y",VALUE(VLOOKUP($C5066,'3. Lookup Tables'!$AJ:$AM,4,0)),"--"),0),0)</f>
        <v>0</v>
      </c>
    </row>
    <row r="5067" spans="1:14" x14ac:dyDescent="0.25">
      <c r="A5067" t="s">
        <v>189</v>
      </c>
      <c r="B5067" t="s">
        <v>2</v>
      </c>
      <c r="C5067" t="s">
        <v>4398</v>
      </c>
      <c r="D5067" t="s">
        <v>4337</v>
      </c>
      <c r="E5067" t="s">
        <v>2696</v>
      </c>
      <c r="F5067" t="s">
        <v>3299</v>
      </c>
      <c r="G5067">
        <v>5</v>
      </c>
      <c r="H5067">
        <v>1</v>
      </c>
      <c r="I5067">
        <v>5</v>
      </c>
      <c r="J5067" s="82" t="str">
        <f>IF(A5067="","",IF(COUNTIF('4. IncomeStatement_12Mo_BDI'!$8:$8,$A5067)&gt;0,"Y","N"))</f>
        <v>Y</v>
      </c>
      <c r="K5067" s="82" t="str">
        <f t="shared" si="85"/>
        <v>Y</v>
      </c>
      <c r="L5067" s="82" t="str">
        <f>IF($K5067="Y",VLOOKUP($C5067,'3. Lookup Tables'!$AJ:$AM,2,0),"--")</f>
        <v>RES_EXTRA</v>
      </c>
      <c r="M5067" s="82">
        <f>IFERROR(IF($K5067="Y",VALUE(VLOOKUP($C5067,'3. Lookup Tables'!$AJ:$AM,3,0)),"--")*H5067,0)</f>
        <v>1</v>
      </c>
      <c r="N5067" s="82">
        <f>IFERROR(IF(D5067="CHARGE - RECURRING",M5067*IF($K5067="Y",VALUE(VLOOKUP($C5067,'3. Lookup Tables'!$AJ:$AM,4,0)),"--"),0),0)</f>
        <v>0</v>
      </c>
    </row>
    <row r="5068" spans="1:14" x14ac:dyDescent="0.25">
      <c r="A5068" t="s">
        <v>189</v>
      </c>
      <c r="B5068" t="s">
        <v>2</v>
      </c>
      <c r="C5068" t="s">
        <v>4398</v>
      </c>
      <c r="D5068" t="s">
        <v>4337</v>
      </c>
      <c r="E5068" t="s">
        <v>2697</v>
      </c>
      <c r="F5068" t="s">
        <v>3299</v>
      </c>
      <c r="G5068">
        <v>5</v>
      </c>
      <c r="H5068">
        <v>6</v>
      </c>
      <c r="I5068">
        <v>30</v>
      </c>
      <c r="J5068" s="82" t="str">
        <f>IF(A5068="","",IF(COUNTIF('4. IncomeStatement_12Mo_BDI'!$8:$8,$A5068)&gt;0,"Y","N"))</f>
        <v>Y</v>
      </c>
      <c r="K5068" s="82" t="str">
        <f t="shared" si="85"/>
        <v>Y</v>
      </c>
      <c r="L5068" s="82" t="str">
        <f>IF($K5068="Y",VLOOKUP($C5068,'3. Lookup Tables'!$AJ:$AM,2,0),"--")</f>
        <v>RES_EXTRA</v>
      </c>
      <c r="M5068" s="82">
        <f>IFERROR(IF($K5068="Y",VALUE(VLOOKUP($C5068,'3. Lookup Tables'!$AJ:$AM,3,0)),"--")*H5068,0)</f>
        <v>6</v>
      </c>
      <c r="N5068" s="82">
        <f>IFERROR(IF(D5068="CHARGE - RECURRING",M5068*IF($K5068="Y",VALUE(VLOOKUP($C5068,'3. Lookup Tables'!$AJ:$AM,4,0)),"--"),0),0)</f>
        <v>0</v>
      </c>
    </row>
    <row r="5069" spans="1:14" x14ac:dyDescent="0.25">
      <c r="A5069" t="s">
        <v>189</v>
      </c>
      <c r="B5069" t="s">
        <v>2</v>
      </c>
      <c r="C5069" t="s">
        <v>4398</v>
      </c>
      <c r="D5069" t="s">
        <v>4337</v>
      </c>
      <c r="E5069" t="s">
        <v>2698</v>
      </c>
      <c r="F5069" t="s">
        <v>3299</v>
      </c>
      <c r="G5069">
        <v>11.25</v>
      </c>
      <c r="H5069">
        <v>2</v>
      </c>
      <c r="I5069">
        <v>22.5</v>
      </c>
      <c r="J5069" s="82" t="str">
        <f>IF(A5069="","",IF(COUNTIF('4. IncomeStatement_12Mo_BDI'!$8:$8,$A5069)&gt;0,"Y","N"))</f>
        <v>Y</v>
      </c>
      <c r="K5069" s="82" t="str">
        <f t="shared" si="85"/>
        <v>Y</v>
      </c>
      <c r="L5069" s="82" t="str">
        <f>IF($K5069="Y",VLOOKUP($C5069,'3. Lookup Tables'!$AJ:$AM,2,0),"--")</f>
        <v>RES_EXTRA</v>
      </c>
      <c r="M5069" s="82">
        <f>IFERROR(IF($K5069="Y",VALUE(VLOOKUP($C5069,'3. Lookup Tables'!$AJ:$AM,3,0)),"--")*H5069,0)</f>
        <v>2</v>
      </c>
      <c r="N5069" s="82">
        <f>IFERROR(IF(D5069="CHARGE - RECURRING",M5069*IF($K5069="Y",VALUE(VLOOKUP($C5069,'3. Lookup Tables'!$AJ:$AM,4,0)),"--"),0),0)</f>
        <v>0</v>
      </c>
    </row>
    <row r="5070" spans="1:14" x14ac:dyDescent="0.25">
      <c r="A5070" t="s">
        <v>189</v>
      </c>
      <c r="B5070" t="s">
        <v>2</v>
      </c>
      <c r="C5070" t="s">
        <v>4497</v>
      </c>
      <c r="D5070" t="s">
        <v>4337</v>
      </c>
      <c r="E5070" t="s">
        <v>2695</v>
      </c>
      <c r="F5070" t="s">
        <v>3299</v>
      </c>
      <c r="G5070">
        <v>3.8</v>
      </c>
      <c r="H5070">
        <v>4</v>
      </c>
      <c r="I5070">
        <v>15.2</v>
      </c>
      <c r="J5070" s="82" t="str">
        <f>IF(A5070="","",IF(COUNTIF('4. IncomeStatement_12Mo_BDI'!$8:$8,$A5070)&gt;0,"Y","N"))</f>
        <v>Y</v>
      </c>
      <c r="K5070" s="82" t="str">
        <f t="shared" si="85"/>
        <v>Y</v>
      </c>
      <c r="L5070" s="82" t="str">
        <f>IF($K5070="Y",VLOOKUP($C5070,'3. Lookup Tables'!$AJ:$AM,2,0),"--")</f>
        <v>RES_EXTRA</v>
      </c>
      <c r="M5070" s="82">
        <f>IFERROR(IF($K5070="Y",VALUE(VLOOKUP($C5070,'3. Lookup Tables'!$AJ:$AM,3,0)),"--")*H5070,0)</f>
        <v>4</v>
      </c>
      <c r="N5070" s="82">
        <f>IFERROR(IF(D5070="CHARGE - RECURRING",M5070*IF($K5070="Y",VALUE(VLOOKUP($C5070,'3. Lookup Tables'!$AJ:$AM,4,0)),"--"),0),0)</f>
        <v>0</v>
      </c>
    </row>
    <row r="5071" spans="1:14" x14ac:dyDescent="0.25">
      <c r="A5071" t="s">
        <v>189</v>
      </c>
      <c r="B5071" t="s">
        <v>2</v>
      </c>
      <c r="C5071" t="s">
        <v>3307</v>
      </c>
      <c r="D5071" t="s">
        <v>4337</v>
      </c>
      <c r="E5071" t="s">
        <v>2695</v>
      </c>
      <c r="F5071" t="s">
        <v>3299</v>
      </c>
      <c r="G5071">
        <v>4.6124999999999998</v>
      </c>
      <c r="H5071">
        <v>12</v>
      </c>
      <c r="I5071">
        <v>55.35</v>
      </c>
      <c r="J5071" s="82" t="str">
        <f>IF(A5071="","",IF(COUNTIF('4. IncomeStatement_12Mo_BDI'!$8:$8,$A5071)&gt;0,"Y","N"))</f>
        <v>Y</v>
      </c>
      <c r="K5071" s="82" t="str">
        <f t="shared" si="85"/>
        <v>Y</v>
      </c>
      <c r="L5071" s="82" t="str">
        <f>IF($K5071="Y",VLOOKUP($C5071,'3. Lookup Tables'!$AJ:$AM,2,0),"--")</f>
        <v>RES_MULTI_FAMILY</v>
      </c>
      <c r="M5071" s="82">
        <f>IFERROR(IF($K5071="Y",VALUE(VLOOKUP($C5071,'3. Lookup Tables'!$AJ:$AM,3,0)),"--")*H5071,0)</f>
        <v>12</v>
      </c>
      <c r="N5071" s="82">
        <f>IFERROR(IF(D5071="CHARGE - RECURRING",M5071*IF($K5071="Y",VALUE(VLOOKUP($C5071,'3. Lookup Tables'!$AJ:$AM,4,0)),"--"),0),0)</f>
        <v>0</v>
      </c>
    </row>
    <row r="5072" spans="1:14" x14ac:dyDescent="0.25">
      <c r="A5072" t="s">
        <v>189</v>
      </c>
      <c r="B5072" t="s">
        <v>2</v>
      </c>
      <c r="C5072" t="s">
        <v>3307</v>
      </c>
      <c r="D5072" t="s">
        <v>4337</v>
      </c>
      <c r="E5072" t="s">
        <v>2695</v>
      </c>
      <c r="F5072" t="s">
        <v>3299</v>
      </c>
      <c r="G5072">
        <v>13.8375</v>
      </c>
      <c r="H5072">
        <v>4</v>
      </c>
      <c r="I5072">
        <v>55.35</v>
      </c>
      <c r="J5072" s="82" t="str">
        <f>IF(A5072="","",IF(COUNTIF('4. IncomeStatement_12Mo_BDI'!$8:$8,$A5072)&gt;0,"Y","N"))</f>
        <v>Y</v>
      </c>
      <c r="K5072" s="82" t="str">
        <f t="shared" si="85"/>
        <v>Y</v>
      </c>
      <c r="L5072" s="82" t="str">
        <f>IF($K5072="Y",VLOOKUP($C5072,'3. Lookup Tables'!$AJ:$AM,2,0),"--")</f>
        <v>RES_MULTI_FAMILY</v>
      </c>
      <c r="M5072" s="82">
        <f>IFERROR(IF($K5072="Y",VALUE(VLOOKUP($C5072,'3. Lookup Tables'!$AJ:$AM,3,0)),"--")*H5072,0)</f>
        <v>4</v>
      </c>
      <c r="N5072" s="82">
        <f>IFERROR(IF(D5072="CHARGE - RECURRING",M5072*IF($K5072="Y",VALUE(VLOOKUP($C5072,'3. Lookup Tables'!$AJ:$AM,4,0)),"--"),0),0)</f>
        <v>0</v>
      </c>
    </row>
    <row r="5073" spans="1:14" x14ac:dyDescent="0.25">
      <c r="A5073" t="s">
        <v>189</v>
      </c>
      <c r="B5073" t="s">
        <v>2</v>
      </c>
      <c r="C5073" t="s">
        <v>3307</v>
      </c>
      <c r="D5073" t="s">
        <v>4336</v>
      </c>
      <c r="E5073" t="s">
        <v>2695</v>
      </c>
      <c r="F5073" t="s">
        <v>3299</v>
      </c>
      <c r="G5073">
        <v>18.45</v>
      </c>
      <c r="H5073">
        <v>1673</v>
      </c>
      <c r="I5073">
        <v>30866.85</v>
      </c>
      <c r="J5073" s="82" t="str">
        <f>IF(A5073="","",IF(COUNTIF('4. IncomeStatement_12Mo_BDI'!$8:$8,$A5073)&gt;0,"Y","N"))</f>
        <v>Y</v>
      </c>
      <c r="K5073" s="82" t="str">
        <f t="shared" si="85"/>
        <v>Y</v>
      </c>
      <c r="L5073" s="82" t="str">
        <f>IF($K5073="Y",VLOOKUP($C5073,'3. Lookup Tables'!$AJ:$AM,2,0),"--")</f>
        <v>RES_MULTI_FAMILY</v>
      </c>
      <c r="M5073" s="82">
        <f>IFERROR(IF($K5073="Y",VALUE(VLOOKUP($C5073,'3. Lookup Tables'!$AJ:$AM,3,0)),"--")*H5073,0)</f>
        <v>1673</v>
      </c>
      <c r="N5073" s="82">
        <f>IFERROR(IF(D5073="CHARGE - RECURRING",M5073*IF($K5073="Y",VALUE(VLOOKUP($C5073,'3. Lookup Tables'!$AJ:$AM,4,0)),"--"),0),0)</f>
        <v>0</v>
      </c>
    </row>
    <row r="5074" spans="1:14" x14ac:dyDescent="0.25">
      <c r="A5074" t="s">
        <v>189</v>
      </c>
      <c r="B5074" t="s">
        <v>2</v>
      </c>
      <c r="C5074" t="s">
        <v>3307</v>
      </c>
      <c r="D5074" t="s">
        <v>4336</v>
      </c>
      <c r="E5074" t="s">
        <v>2701</v>
      </c>
      <c r="F5074" t="s">
        <v>3299</v>
      </c>
      <c r="G5074">
        <v>17.89</v>
      </c>
      <c r="H5074">
        <v>121</v>
      </c>
      <c r="I5074">
        <v>2164.69</v>
      </c>
      <c r="J5074" s="82" t="str">
        <f>IF(A5074="","",IF(COUNTIF('4. IncomeStatement_12Mo_BDI'!$8:$8,$A5074)&gt;0,"Y","N"))</f>
        <v>Y</v>
      </c>
      <c r="K5074" s="82" t="str">
        <f t="shared" si="85"/>
        <v>Y</v>
      </c>
      <c r="L5074" s="82" t="str">
        <f>IF($K5074="Y",VLOOKUP($C5074,'3. Lookup Tables'!$AJ:$AM,2,0),"--")</f>
        <v>RES_MULTI_FAMILY</v>
      </c>
      <c r="M5074" s="82">
        <f>IFERROR(IF($K5074="Y",VALUE(VLOOKUP($C5074,'3. Lookup Tables'!$AJ:$AM,3,0)),"--")*H5074,0)</f>
        <v>121</v>
      </c>
      <c r="N5074" s="82">
        <f>IFERROR(IF(D5074="CHARGE - RECURRING",M5074*IF($K5074="Y",VALUE(VLOOKUP($C5074,'3. Lookup Tables'!$AJ:$AM,4,0)),"--"),0),0)</f>
        <v>0</v>
      </c>
    </row>
    <row r="5075" spans="1:14" x14ac:dyDescent="0.25">
      <c r="A5075" t="s">
        <v>189</v>
      </c>
      <c r="B5075" t="s">
        <v>2</v>
      </c>
      <c r="C5075" t="s">
        <v>3307</v>
      </c>
      <c r="D5075" t="s">
        <v>4336</v>
      </c>
      <c r="E5075" t="s">
        <v>2713</v>
      </c>
      <c r="F5075" t="s">
        <v>3299</v>
      </c>
      <c r="G5075">
        <v>14.33</v>
      </c>
      <c r="H5075">
        <v>14</v>
      </c>
      <c r="I5075">
        <v>200.62</v>
      </c>
      <c r="J5075" s="82" t="str">
        <f>IF(A5075="","",IF(COUNTIF('4. IncomeStatement_12Mo_BDI'!$8:$8,$A5075)&gt;0,"Y","N"))</f>
        <v>Y</v>
      </c>
      <c r="K5075" s="82" t="str">
        <f t="shared" si="85"/>
        <v>Y</v>
      </c>
      <c r="L5075" s="82" t="str">
        <f>IF($K5075="Y",VLOOKUP($C5075,'3. Lookup Tables'!$AJ:$AM,2,0),"--")</f>
        <v>RES_MULTI_FAMILY</v>
      </c>
      <c r="M5075" s="82">
        <f>IFERROR(IF($K5075="Y",VALUE(VLOOKUP($C5075,'3. Lookup Tables'!$AJ:$AM,3,0)),"--")*H5075,0)</f>
        <v>14</v>
      </c>
      <c r="N5075" s="82">
        <f>IFERROR(IF(D5075="CHARGE - RECURRING",M5075*IF($K5075="Y",VALUE(VLOOKUP($C5075,'3. Lookup Tables'!$AJ:$AM,4,0)),"--"),0),0)</f>
        <v>0</v>
      </c>
    </row>
    <row r="5076" spans="1:14" x14ac:dyDescent="0.25">
      <c r="A5076" t="s">
        <v>189</v>
      </c>
      <c r="B5076" t="s">
        <v>2</v>
      </c>
      <c r="C5076" t="s">
        <v>3307</v>
      </c>
      <c r="D5076" t="s">
        <v>4336</v>
      </c>
      <c r="E5076" t="s">
        <v>2716</v>
      </c>
      <c r="F5076" t="s">
        <v>3299</v>
      </c>
      <c r="G5076">
        <v>16.09</v>
      </c>
      <c r="H5076">
        <v>9</v>
      </c>
      <c r="I5076">
        <v>144.81</v>
      </c>
      <c r="J5076" s="82" t="str">
        <f>IF(A5076="","",IF(COUNTIF('4. IncomeStatement_12Mo_BDI'!$8:$8,$A5076)&gt;0,"Y","N"))</f>
        <v>Y</v>
      </c>
      <c r="K5076" s="82" t="str">
        <f t="shared" si="85"/>
        <v>Y</v>
      </c>
      <c r="L5076" s="82" t="str">
        <f>IF($K5076="Y",VLOOKUP($C5076,'3. Lookup Tables'!$AJ:$AM,2,0),"--")</f>
        <v>RES_MULTI_FAMILY</v>
      </c>
      <c r="M5076" s="82">
        <f>IFERROR(IF($K5076="Y",VALUE(VLOOKUP($C5076,'3. Lookup Tables'!$AJ:$AM,3,0)),"--")*H5076,0)</f>
        <v>9</v>
      </c>
      <c r="N5076" s="82">
        <f>IFERROR(IF(D5076="CHARGE - RECURRING",M5076*IF($K5076="Y",VALUE(VLOOKUP($C5076,'3. Lookup Tables'!$AJ:$AM,4,0)),"--"),0),0)</f>
        <v>0</v>
      </c>
    </row>
    <row r="5077" spans="1:14" x14ac:dyDescent="0.25">
      <c r="A5077" t="s">
        <v>189</v>
      </c>
      <c r="B5077" t="s">
        <v>2</v>
      </c>
      <c r="C5077" t="s">
        <v>3307</v>
      </c>
      <c r="D5077" t="s">
        <v>4336</v>
      </c>
      <c r="E5077" t="s">
        <v>2718</v>
      </c>
      <c r="F5077" t="s">
        <v>3299</v>
      </c>
      <c r="G5077">
        <v>11.41</v>
      </c>
      <c r="H5077">
        <v>230</v>
      </c>
      <c r="I5077">
        <v>2624.3</v>
      </c>
      <c r="J5077" s="82" t="str">
        <f>IF(A5077="","",IF(COUNTIF('4. IncomeStatement_12Mo_BDI'!$8:$8,$A5077)&gt;0,"Y","N"))</f>
        <v>Y</v>
      </c>
      <c r="K5077" s="82" t="str">
        <f t="shared" si="85"/>
        <v>Y</v>
      </c>
      <c r="L5077" s="82" t="str">
        <f>IF($K5077="Y",VLOOKUP($C5077,'3. Lookup Tables'!$AJ:$AM,2,0),"--")</f>
        <v>RES_MULTI_FAMILY</v>
      </c>
      <c r="M5077" s="82">
        <f>IFERROR(IF($K5077="Y",VALUE(VLOOKUP($C5077,'3. Lookup Tables'!$AJ:$AM,3,0)),"--")*H5077,0)</f>
        <v>230</v>
      </c>
      <c r="N5077" s="82">
        <f>IFERROR(IF(D5077="CHARGE - RECURRING",M5077*IF($K5077="Y",VALUE(VLOOKUP($C5077,'3. Lookup Tables'!$AJ:$AM,4,0)),"--"),0),0)</f>
        <v>0</v>
      </c>
    </row>
    <row r="5078" spans="1:14" x14ac:dyDescent="0.25">
      <c r="A5078" t="s">
        <v>189</v>
      </c>
      <c r="B5078" t="s">
        <v>2</v>
      </c>
      <c r="C5078" t="s">
        <v>3307</v>
      </c>
      <c r="D5078" t="s">
        <v>4336</v>
      </c>
      <c r="E5078" t="s">
        <v>2720</v>
      </c>
      <c r="F5078" t="s">
        <v>3299</v>
      </c>
      <c r="G5078">
        <v>17.190000000000001</v>
      </c>
      <c r="H5078">
        <v>48</v>
      </c>
      <c r="I5078">
        <v>825.12</v>
      </c>
      <c r="J5078" s="82" t="str">
        <f>IF(A5078="","",IF(COUNTIF('4. IncomeStatement_12Mo_BDI'!$8:$8,$A5078)&gt;0,"Y","N"))</f>
        <v>Y</v>
      </c>
      <c r="K5078" s="82" t="str">
        <f t="shared" si="85"/>
        <v>Y</v>
      </c>
      <c r="L5078" s="82" t="str">
        <f>IF($K5078="Y",VLOOKUP($C5078,'3. Lookup Tables'!$AJ:$AM,2,0),"--")</f>
        <v>RES_MULTI_FAMILY</v>
      </c>
      <c r="M5078" s="82">
        <f>IFERROR(IF($K5078="Y",VALUE(VLOOKUP($C5078,'3. Lookup Tables'!$AJ:$AM,3,0)),"--")*H5078,0)</f>
        <v>48</v>
      </c>
      <c r="N5078" s="82">
        <f>IFERROR(IF(D5078="CHARGE - RECURRING",M5078*IF($K5078="Y",VALUE(VLOOKUP($C5078,'3. Lookup Tables'!$AJ:$AM,4,0)),"--"),0),0)</f>
        <v>0</v>
      </c>
    </row>
    <row r="5079" spans="1:14" x14ac:dyDescent="0.25">
      <c r="A5079" t="s">
        <v>189</v>
      </c>
      <c r="B5079" t="s">
        <v>2</v>
      </c>
      <c r="C5079" t="s">
        <v>4399</v>
      </c>
      <c r="D5079" t="s">
        <v>4337</v>
      </c>
      <c r="E5079" t="s">
        <v>2696</v>
      </c>
      <c r="F5079" t="s">
        <v>3299</v>
      </c>
      <c r="G5079">
        <v>5</v>
      </c>
      <c r="H5079">
        <v>9</v>
      </c>
      <c r="I5079">
        <v>45</v>
      </c>
      <c r="J5079" s="82" t="str">
        <f>IF(A5079="","",IF(COUNTIF('4. IncomeStatement_12Mo_BDI'!$8:$8,$A5079)&gt;0,"Y","N"))</f>
        <v>Y</v>
      </c>
      <c r="K5079" s="82" t="str">
        <f t="shared" si="85"/>
        <v>Y</v>
      </c>
      <c r="L5079" s="82" t="str">
        <f>IF($K5079="Y",VLOOKUP($C5079,'3. Lookup Tables'!$AJ:$AM,2,0),"--")</f>
        <v>RES_OVERFULL</v>
      </c>
      <c r="M5079" s="82">
        <f>IFERROR(IF($K5079="Y",VALUE(VLOOKUP($C5079,'3. Lookup Tables'!$AJ:$AM,3,0)),"--")*H5079,0)</f>
        <v>9</v>
      </c>
      <c r="N5079" s="82">
        <f>IFERROR(IF(D5079="CHARGE - RECURRING",M5079*IF($K5079="Y",VALUE(VLOOKUP($C5079,'3. Lookup Tables'!$AJ:$AM,4,0)),"--"),0),0)</f>
        <v>0</v>
      </c>
    </row>
    <row r="5080" spans="1:14" x14ac:dyDescent="0.25">
      <c r="A5080" t="s">
        <v>189</v>
      </c>
      <c r="B5080" t="s">
        <v>2</v>
      </c>
      <c r="C5080" t="s">
        <v>4399</v>
      </c>
      <c r="D5080" t="s">
        <v>4337</v>
      </c>
      <c r="E5080" t="s">
        <v>2697</v>
      </c>
      <c r="F5080" t="s">
        <v>3299</v>
      </c>
      <c r="G5080">
        <v>1.95</v>
      </c>
      <c r="H5080">
        <v>4</v>
      </c>
      <c r="I5080">
        <v>7.8</v>
      </c>
      <c r="J5080" s="82" t="str">
        <f>IF(A5080="","",IF(COUNTIF('4. IncomeStatement_12Mo_BDI'!$8:$8,$A5080)&gt;0,"Y","N"))</f>
        <v>Y</v>
      </c>
      <c r="K5080" s="82" t="str">
        <f t="shared" si="85"/>
        <v>Y</v>
      </c>
      <c r="L5080" s="82" t="str">
        <f>IF($K5080="Y",VLOOKUP($C5080,'3. Lookup Tables'!$AJ:$AM,2,0),"--")</f>
        <v>RES_OVERFULL</v>
      </c>
      <c r="M5080" s="82">
        <f>IFERROR(IF($K5080="Y",VALUE(VLOOKUP($C5080,'3. Lookup Tables'!$AJ:$AM,3,0)),"--")*H5080,0)</f>
        <v>4</v>
      </c>
      <c r="N5080" s="82">
        <f>IFERROR(IF(D5080="CHARGE - RECURRING",M5080*IF($K5080="Y",VALUE(VLOOKUP($C5080,'3. Lookup Tables'!$AJ:$AM,4,0)),"--"),0),0)</f>
        <v>0</v>
      </c>
    </row>
    <row r="5081" spans="1:14" x14ac:dyDescent="0.25">
      <c r="A5081" t="s">
        <v>189</v>
      </c>
      <c r="B5081" t="s">
        <v>2</v>
      </c>
      <c r="C5081" t="s">
        <v>4399</v>
      </c>
      <c r="D5081" t="s">
        <v>4337</v>
      </c>
      <c r="E5081" t="s">
        <v>2697</v>
      </c>
      <c r="F5081" t="s">
        <v>3299</v>
      </c>
      <c r="G5081">
        <v>2.75</v>
      </c>
      <c r="H5081">
        <v>13</v>
      </c>
      <c r="I5081">
        <v>35.75</v>
      </c>
      <c r="J5081" s="82" t="str">
        <f>IF(A5081="","",IF(COUNTIF('4. IncomeStatement_12Mo_BDI'!$8:$8,$A5081)&gt;0,"Y","N"))</f>
        <v>Y</v>
      </c>
      <c r="K5081" s="82" t="str">
        <f t="shared" si="85"/>
        <v>Y</v>
      </c>
      <c r="L5081" s="82" t="str">
        <f>IF($K5081="Y",VLOOKUP($C5081,'3. Lookup Tables'!$AJ:$AM,2,0),"--")</f>
        <v>RES_OVERFULL</v>
      </c>
      <c r="M5081" s="82">
        <f>IFERROR(IF($K5081="Y",VALUE(VLOOKUP($C5081,'3. Lookup Tables'!$AJ:$AM,3,0)),"--")*H5081,0)</f>
        <v>13</v>
      </c>
      <c r="N5081" s="82">
        <f>IFERROR(IF(D5081="CHARGE - RECURRING",M5081*IF($K5081="Y",VALUE(VLOOKUP($C5081,'3. Lookup Tables'!$AJ:$AM,4,0)),"--"),0),0)</f>
        <v>0</v>
      </c>
    </row>
    <row r="5082" spans="1:14" x14ac:dyDescent="0.25">
      <c r="A5082" t="s">
        <v>189</v>
      </c>
      <c r="B5082" t="s">
        <v>2</v>
      </c>
      <c r="C5082" t="s">
        <v>4399</v>
      </c>
      <c r="D5082" t="s">
        <v>4337</v>
      </c>
      <c r="E5082" t="s">
        <v>2697</v>
      </c>
      <c r="F5082" t="s">
        <v>3299</v>
      </c>
      <c r="G5082">
        <v>5.5</v>
      </c>
      <c r="H5082">
        <v>2</v>
      </c>
      <c r="I5082">
        <v>11</v>
      </c>
      <c r="J5082" s="82" t="str">
        <f>IF(A5082="","",IF(COUNTIF('4. IncomeStatement_12Mo_BDI'!$8:$8,$A5082)&gt;0,"Y","N"))</f>
        <v>Y</v>
      </c>
      <c r="K5082" s="82" t="str">
        <f t="shared" si="85"/>
        <v>Y</v>
      </c>
      <c r="L5082" s="82" t="str">
        <f>IF($K5082="Y",VLOOKUP($C5082,'3. Lookup Tables'!$AJ:$AM,2,0),"--")</f>
        <v>RES_OVERFULL</v>
      </c>
      <c r="M5082" s="82">
        <f>IFERROR(IF($K5082="Y",VALUE(VLOOKUP($C5082,'3. Lookup Tables'!$AJ:$AM,3,0)),"--")*H5082,0)</f>
        <v>2</v>
      </c>
      <c r="N5082" s="82">
        <f>IFERROR(IF(D5082="CHARGE - RECURRING",M5082*IF($K5082="Y",VALUE(VLOOKUP($C5082,'3. Lookup Tables'!$AJ:$AM,4,0)),"--"),0),0)</f>
        <v>0</v>
      </c>
    </row>
    <row r="5083" spans="1:14" x14ac:dyDescent="0.25">
      <c r="A5083" t="s">
        <v>189</v>
      </c>
      <c r="B5083" t="s">
        <v>2</v>
      </c>
      <c r="C5083" t="s">
        <v>4399</v>
      </c>
      <c r="D5083" t="s">
        <v>4337</v>
      </c>
      <c r="E5083" t="s">
        <v>2698</v>
      </c>
      <c r="F5083" t="s">
        <v>3299</v>
      </c>
      <c r="G5083">
        <v>5</v>
      </c>
      <c r="H5083">
        <v>8</v>
      </c>
      <c r="I5083">
        <v>40</v>
      </c>
      <c r="J5083" s="82" t="str">
        <f>IF(A5083="","",IF(COUNTIF('4. IncomeStatement_12Mo_BDI'!$8:$8,$A5083)&gt;0,"Y","N"))</f>
        <v>Y</v>
      </c>
      <c r="K5083" s="82" t="str">
        <f t="shared" si="85"/>
        <v>Y</v>
      </c>
      <c r="L5083" s="82" t="str">
        <f>IF($K5083="Y",VLOOKUP($C5083,'3. Lookup Tables'!$AJ:$AM,2,0),"--")</f>
        <v>RES_OVERFULL</v>
      </c>
      <c r="M5083" s="82">
        <f>IFERROR(IF($K5083="Y",VALUE(VLOOKUP($C5083,'3. Lookup Tables'!$AJ:$AM,3,0)),"--")*H5083,0)</f>
        <v>8</v>
      </c>
      <c r="N5083" s="82">
        <f>IFERROR(IF(D5083="CHARGE - RECURRING",M5083*IF($K5083="Y",VALUE(VLOOKUP($C5083,'3. Lookup Tables'!$AJ:$AM,4,0)),"--"),0),0)</f>
        <v>0</v>
      </c>
    </row>
    <row r="5084" spans="1:14" x14ac:dyDescent="0.25">
      <c r="A5084" t="s">
        <v>189</v>
      </c>
      <c r="B5084" t="s">
        <v>2</v>
      </c>
      <c r="C5084" t="s">
        <v>4400</v>
      </c>
      <c r="D5084" t="s">
        <v>4337</v>
      </c>
      <c r="E5084" t="s">
        <v>2696</v>
      </c>
      <c r="F5084" t="s">
        <v>3299</v>
      </c>
      <c r="G5084">
        <v>8.75</v>
      </c>
      <c r="H5084">
        <v>1</v>
      </c>
      <c r="I5084">
        <v>8.75</v>
      </c>
      <c r="J5084" s="82" t="str">
        <f>IF(A5084="","",IF(COUNTIF('4. IncomeStatement_12Mo_BDI'!$8:$8,$A5084)&gt;0,"Y","N"))</f>
        <v>Y</v>
      </c>
      <c r="K5084" s="82" t="str">
        <f t="shared" si="85"/>
        <v>Y</v>
      </c>
      <c r="L5084" s="82" t="str">
        <f>IF($K5084="Y",VLOOKUP($C5084,'3. Lookup Tables'!$AJ:$AM,2,0),"--")</f>
        <v>RES_REDELIVER_CART</v>
      </c>
      <c r="M5084" s="82">
        <f>IFERROR(IF($K5084="Y",VALUE(VLOOKUP($C5084,'3. Lookup Tables'!$AJ:$AM,3,0)),"--")*H5084,0)</f>
        <v>1</v>
      </c>
      <c r="N5084" s="82">
        <f>IFERROR(IF(D5084="CHARGE - RECURRING",M5084*IF($K5084="Y",VALUE(VLOOKUP($C5084,'3. Lookup Tables'!$AJ:$AM,4,0)),"--"),0),0)</f>
        <v>0</v>
      </c>
    </row>
    <row r="5085" spans="1:14" x14ac:dyDescent="0.25">
      <c r="A5085" t="s">
        <v>189</v>
      </c>
      <c r="B5085" t="s">
        <v>2</v>
      </c>
      <c r="C5085" t="s">
        <v>4400</v>
      </c>
      <c r="D5085" t="s">
        <v>4337</v>
      </c>
      <c r="E5085" t="s">
        <v>2697</v>
      </c>
      <c r="F5085" t="s">
        <v>3299</v>
      </c>
      <c r="G5085">
        <v>8.75</v>
      </c>
      <c r="H5085">
        <v>2</v>
      </c>
      <c r="I5085">
        <v>17.5</v>
      </c>
      <c r="J5085" s="82" t="str">
        <f>IF(A5085="","",IF(COUNTIF('4. IncomeStatement_12Mo_BDI'!$8:$8,$A5085)&gt;0,"Y","N"))</f>
        <v>Y</v>
      </c>
      <c r="K5085" s="82" t="str">
        <f t="shared" si="85"/>
        <v>Y</v>
      </c>
      <c r="L5085" s="82" t="str">
        <f>IF($K5085="Y",VLOOKUP($C5085,'3. Lookup Tables'!$AJ:$AM,2,0),"--")</f>
        <v>RES_REDELIVER_CART</v>
      </c>
      <c r="M5085" s="82">
        <f>IFERROR(IF($K5085="Y",VALUE(VLOOKUP($C5085,'3. Lookup Tables'!$AJ:$AM,3,0)),"--")*H5085,0)</f>
        <v>2</v>
      </c>
      <c r="N5085" s="82">
        <f>IFERROR(IF(D5085="CHARGE - RECURRING",M5085*IF($K5085="Y",VALUE(VLOOKUP($C5085,'3. Lookup Tables'!$AJ:$AM,4,0)),"--"),0),0)</f>
        <v>0</v>
      </c>
    </row>
    <row r="5086" spans="1:14" x14ac:dyDescent="0.25">
      <c r="A5086" t="s">
        <v>189</v>
      </c>
      <c r="B5086" t="s">
        <v>2</v>
      </c>
      <c r="C5086" t="s">
        <v>4400</v>
      </c>
      <c r="D5086" t="s">
        <v>4337</v>
      </c>
      <c r="E5086" t="s">
        <v>2698</v>
      </c>
      <c r="F5086" t="s">
        <v>3299</v>
      </c>
      <c r="G5086">
        <v>8.75</v>
      </c>
      <c r="H5086">
        <v>4</v>
      </c>
      <c r="I5086">
        <v>35</v>
      </c>
      <c r="J5086" s="82" t="str">
        <f>IF(A5086="","",IF(COUNTIF('4. IncomeStatement_12Mo_BDI'!$8:$8,$A5086)&gt;0,"Y","N"))</f>
        <v>Y</v>
      </c>
      <c r="K5086" s="82" t="str">
        <f t="shared" si="85"/>
        <v>Y</v>
      </c>
      <c r="L5086" s="82" t="str">
        <f>IF($K5086="Y",VLOOKUP($C5086,'3. Lookup Tables'!$AJ:$AM,2,0),"--")</f>
        <v>RES_REDELIVER_CART</v>
      </c>
      <c r="M5086" s="82">
        <f>IFERROR(IF($K5086="Y",VALUE(VLOOKUP($C5086,'3. Lookup Tables'!$AJ:$AM,3,0)),"--")*H5086,0)</f>
        <v>4</v>
      </c>
      <c r="N5086" s="82">
        <f>IFERROR(IF(D5086="CHARGE - RECURRING",M5086*IF($K5086="Y",VALUE(VLOOKUP($C5086,'3. Lookup Tables'!$AJ:$AM,4,0)),"--"),0),0)</f>
        <v>0</v>
      </c>
    </row>
    <row r="5087" spans="1:14" x14ac:dyDescent="0.25">
      <c r="A5087" t="s">
        <v>189</v>
      </c>
      <c r="B5087" t="s">
        <v>2</v>
      </c>
      <c r="C5087" t="s">
        <v>4401</v>
      </c>
      <c r="D5087" t="s">
        <v>4337</v>
      </c>
      <c r="E5087" t="s">
        <v>2695</v>
      </c>
      <c r="F5087" t="s">
        <v>3299</v>
      </c>
      <c r="G5087">
        <v>19.84</v>
      </c>
      <c r="H5087">
        <v>1</v>
      </c>
      <c r="I5087">
        <v>19.84</v>
      </c>
      <c r="J5087" s="82" t="str">
        <f>IF(A5087="","",IF(COUNTIF('4. IncomeStatement_12Mo_BDI'!$8:$8,$A5087)&gt;0,"Y","N"))</f>
        <v>Y</v>
      </c>
      <c r="K5087" s="82" t="str">
        <f t="shared" si="85"/>
        <v>Y</v>
      </c>
      <c r="L5087" s="82" t="str">
        <f>IF($K5087="Y",VLOOKUP($C5087,'3. Lookup Tables'!$AJ:$AM,2,0),"--")</f>
        <v>RES_RESTART_SVC_RES</v>
      </c>
      <c r="M5087" s="82">
        <f>IFERROR(IF($K5087="Y",VALUE(VLOOKUP($C5087,'3. Lookup Tables'!$AJ:$AM,3,0)),"--")*H5087,0)</f>
        <v>1</v>
      </c>
      <c r="N5087" s="82">
        <f>IFERROR(IF(D5087="CHARGE - RECURRING",M5087*IF($K5087="Y",VALUE(VLOOKUP($C5087,'3. Lookup Tables'!$AJ:$AM,4,0)),"--"),0),0)</f>
        <v>0</v>
      </c>
    </row>
    <row r="5088" spans="1:14" x14ac:dyDescent="0.25">
      <c r="A5088" t="s">
        <v>189</v>
      </c>
      <c r="B5088" t="s">
        <v>2</v>
      </c>
      <c r="C5088" t="s">
        <v>4401</v>
      </c>
      <c r="D5088" t="s">
        <v>4337</v>
      </c>
      <c r="E5088" t="s">
        <v>2695</v>
      </c>
      <c r="F5088" t="s">
        <v>3299</v>
      </c>
      <c r="G5088">
        <v>43.4</v>
      </c>
      <c r="H5088">
        <v>118</v>
      </c>
      <c r="I5088">
        <v>5121.2</v>
      </c>
      <c r="J5088" s="82" t="str">
        <f>IF(A5088="","",IF(COUNTIF('4. IncomeStatement_12Mo_BDI'!$8:$8,$A5088)&gt;0,"Y","N"))</f>
        <v>Y</v>
      </c>
      <c r="K5088" s="82" t="str">
        <f t="shared" si="85"/>
        <v>Y</v>
      </c>
      <c r="L5088" s="82" t="str">
        <f>IF($K5088="Y",VLOOKUP($C5088,'3. Lookup Tables'!$AJ:$AM,2,0),"--")</f>
        <v>RES_RESTART_SVC_RES</v>
      </c>
      <c r="M5088" s="82">
        <f>IFERROR(IF($K5088="Y",VALUE(VLOOKUP($C5088,'3. Lookup Tables'!$AJ:$AM,3,0)),"--")*H5088,0)</f>
        <v>118</v>
      </c>
      <c r="N5088" s="82">
        <f>IFERROR(IF(D5088="CHARGE - RECURRING",M5088*IF($K5088="Y",VALUE(VLOOKUP($C5088,'3. Lookup Tables'!$AJ:$AM,4,0)),"--"),0),0)</f>
        <v>0</v>
      </c>
    </row>
    <row r="5089" spans="1:14" x14ac:dyDescent="0.25">
      <c r="A5089" t="s">
        <v>189</v>
      </c>
      <c r="B5089" t="s">
        <v>2</v>
      </c>
      <c r="C5089" t="s">
        <v>4401</v>
      </c>
      <c r="D5089" t="s">
        <v>4337</v>
      </c>
      <c r="E5089" t="s">
        <v>2696</v>
      </c>
      <c r="F5089" t="s">
        <v>3299</v>
      </c>
      <c r="G5089">
        <v>20</v>
      </c>
      <c r="H5089">
        <v>15</v>
      </c>
      <c r="I5089">
        <v>300</v>
      </c>
      <c r="J5089" s="82" t="str">
        <f>IF(A5089="","",IF(COUNTIF('4. IncomeStatement_12Mo_BDI'!$8:$8,$A5089)&gt;0,"Y","N"))</f>
        <v>Y</v>
      </c>
      <c r="K5089" s="82" t="str">
        <f t="shared" si="85"/>
        <v>Y</v>
      </c>
      <c r="L5089" s="82" t="str">
        <f>IF($K5089="Y",VLOOKUP($C5089,'3. Lookup Tables'!$AJ:$AM,2,0),"--")</f>
        <v>RES_RESTART_SVC_RES</v>
      </c>
      <c r="M5089" s="82">
        <f>IFERROR(IF($K5089="Y",VALUE(VLOOKUP($C5089,'3. Lookup Tables'!$AJ:$AM,3,0)),"--")*H5089,0)</f>
        <v>15</v>
      </c>
      <c r="N5089" s="82">
        <f>IFERROR(IF(D5089="CHARGE - RECURRING",M5089*IF($K5089="Y",VALUE(VLOOKUP($C5089,'3. Lookup Tables'!$AJ:$AM,4,0)),"--"),0),0)</f>
        <v>0</v>
      </c>
    </row>
    <row r="5090" spans="1:14" x14ac:dyDescent="0.25">
      <c r="A5090" t="s">
        <v>189</v>
      </c>
      <c r="B5090" t="s">
        <v>2</v>
      </c>
      <c r="C5090" t="s">
        <v>4401</v>
      </c>
      <c r="D5090" t="s">
        <v>4337</v>
      </c>
      <c r="E5090" t="s">
        <v>2697</v>
      </c>
      <c r="F5090" t="s">
        <v>3299</v>
      </c>
      <c r="G5090">
        <v>20</v>
      </c>
      <c r="H5090">
        <v>7</v>
      </c>
      <c r="I5090">
        <v>140</v>
      </c>
      <c r="J5090" s="82" t="str">
        <f>IF(A5090="","",IF(COUNTIF('4. IncomeStatement_12Mo_BDI'!$8:$8,$A5090)&gt;0,"Y","N"))</f>
        <v>Y</v>
      </c>
      <c r="K5090" s="82" t="str">
        <f t="shared" ref="K5090:K5153" si="86">IF(OR(F5090="COMMERCIAL",F5090="INDUSTRIAL",F5090="RESIDENTIAL",F5090="FEE"),"Y","N")</f>
        <v>Y</v>
      </c>
      <c r="L5090" s="82" t="str">
        <f>IF($K5090="Y",VLOOKUP($C5090,'3. Lookup Tables'!$AJ:$AM,2,0),"--")</f>
        <v>RES_RESTART_SVC_RES</v>
      </c>
      <c r="M5090" s="82">
        <f>IFERROR(IF($K5090="Y",VALUE(VLOOKUP($C5090,'3. Lookup Tables'!$AJ:$AM,3,0)),"--")*H5090,0)</f>
        <v>7</v>
      </c>
      <c r="N5090" s="82">
        <f>IFERROR(IF(D5090="CHARGE - RECURRING",M5090*IF($K5090="Y",VALUE(VLOOKUP($C5090,'3. Lookup Tables'!$AJ:$AM,4,0)),"--"),0),0)</f>
        <v>0</v>
      </c>
    </row>
    <row r="5091" spans="1:14" x14ac:dyDescent="0.25">
      <c r="A5091" t="s">
        <v>189</v>
      </c>
      <c r="B5091" t="s">
        <v>2</v>
      </c>
      <c r="C5091" t="s">
        <v>4401</v>
      </c>
      <c r="D5091" t="s">
        <v>4337</v>
      </c>
      <c r="E5091" t="s">
        <v>2698</v>
      </c>
      <c r="F5091" t="s">
        <v>3299</v>
      </c>
      <c r="G5091">
        <v>20</v>
      </c>
      <c r="H5091">
        <v>7</v>
      </c>
      <c r="I5091">
        <v>140</v>
      </c>
      <c r="J5091" s="82" t="str">
        <f>IF(A5091="","",IF(COUNTIF('4. IncomeStatement_12Mo_BDI'!$8:$8,$A5091)&gt;0,"Y","N"))</f>
        <v>Y</v>
      </c>
      <c r="K5091" s="82" t="str">
        <f t="shared" si="86"/>
        <v>Y</v>
      </c>
      <c r="L5091" s="82" t="str">
        <f>IF($K5091="Y",VLOOKUP($C5091,'3. Lookup Tables'!$AJ:$AM,2,0),"--")</f>
        <v>RES_RESTART_SVC_RES</v>
      </c>
      <c r="M5091" s="82">
        <f>IFERROR(IF($K5091="Y",VALUE(VLOOKUP($C5091,'3. Lookup Tables'!$AJ:$AM,3,0)),"--")*H5091,0)</f>
        <v>7</v>
      </c>
      <c r="N5091" s="82">
        <f>IFERROR(IF(D5091="CHARGE - RECURRING",M5091*IF($K5091="Y",VALUE(VLOOKUP($C5091,'3. Lookup Tables'!$AJ:$AM,4,0)),"--"),0),0)</f>
        <v>0</v>
      </c>
    </row>
    <row r="5092" spans="1:14" x14ac:dyDescent="0.25">
      <c r="A5092" t="s">
        <v>189</v>
      </c>
      <c r="B5092" t="s">
        <v>2</v>
      </c>
      <c r="C5092" t="s">
        <v>4401</v>
      </c>
      <c r="D5092" t="s">
        <v>4337</v>
      </c>
      <c r="E5092" t="s">
        <v>2701</v>
      </c>
      <c r="F5092" t="s">
        <v>3299</v>
      </c>
      <c r="G5092">
        <v>25</v>
      </c>
      <c r="H5092">
        <v>3</v>
      </c>
      <c r="I5092">
        <v>75</v>
      </c>
      <c r="J5092" s="82" t="str">
        <f>IF(A5092="","",IF(COUNTIF('4. IncomeStatement_12Mo_BDI'!$8:$8,$A5092)&gt;0,"Y","N"))</f>
        <v>Y</v>
      </c>
      <c r="K5092" s="82" t="str">
        <f t="shared" si="86"/>
        <v>Y</v>
      </c>
      <c r="L5092" s="82" t="str">
        <f>IF($K5092="Y",VLOOKUP($C5092,'3. Lookup Tables'!$AJ:$AM,2,0),"--")</f>
        <v>RES_RESTART_SVC_RES</v>
      </c>
      <c r="M5092" s="82">
        <f>IFERROR(IF($K5092="Y",VALUE(VLOOKUP($C5092,'3. Lookup Tables'!$AJ:$AM,3,0)),"--")*H5092,0)</f>
        <v>3</v>
      </c>
      <c r="N5092" s="82">
        <f>IFERROR(IF(D5092="CHARGE - RECURRING",M5092*IF($K5092="Y",VALUE(VLOOKUP($C5092,'3. Lookup Tables'!$AJ:$AM,4,0)),"--"),0),0)</f>
        <v>0</v>
      </c>
    </row>
    <row r="5093" spans="1:14" x14ac:dyDescent="0.25">
      <c r="A5093" t="s">
        <v>189</v>
      </c>
      <c r="B5093" t="s">
        <v>2</v>
      </c>
      <c r="C5093" t="s">
        <v>4402</v>
      </c>
      <c r="D5093" t="s">
        <v>4337</v>
      </c>
      <c r="E5093" t="s">
        <v>2695</v>
      </c>
      <c r="F5093" t="s">
        <v>3299</v>
      </c>
      <c r="G5093">
        <v>11</v>
      </c>
      <c r="H5093">
        <v>15</v>
      </c>
      <c r="I5093">
        <v>165</v>
      </c>
      <c r="J5093" s="82" t="str">
        <f>IF(A5093="","",IF(COUNTIF('4. IncomeStatement_12Mo_BDI'!$8:$8,$A5093)&gt;0,"Y","N"))</f>
        <v>Y</v>
      </c>
      <c r="K5093" s="82" t="str">
        <f t="shared" si="86"/>
        <v>Y</v>
      </c>
      <c r="L5093" s="82" t="str">
        <f>IF($K5093="Y",VLOOKUP($C5093,'3. Lookup Tables'!$AJ:$AM,2,0),"--")</f>
        <v>RES_RETURN_TRIP</v>
      </c>
      <c r="M5093" s="82">
        <f>IFERROR(IF($K5093="Y",VALUE(VLOOKUP($C5093,'3. Lookup Tables'!$AJ:$AM,3,0)),"--")*H5093,0)</f>
        <v>15</v>
      </c>
      <c r="N5093" s="82">
        <f>IFERROR(IF(D5093="CHARGE - RECURRING",M5093*IF($K5093="Y",VALUE(VLOOKUP($C5093,'3. Lookup Tables'!$AJ:$AM,4,0)),"--"),0),0)</f>
        <v>0</v>
      </c>
    </row>
    <row r="5094" spans="1:14" x14ac:dyDescent="0.25">
      <c r="A5094" t="s">
        <v>189</v>
      </c>
      <c r="B5094" t="s">
        <v>2</v>
      </c>
      <c r="C5094" t="s">
        <v>4402</v>
      </c>
      <c r="D5094" t="s">
        <v>4337</v>
      </c>
      <c r="E5094" t="s">
        <v>2696</v>
      </c>
      <c r="F5094" t="s">
        <v>3299</v>
      </c>
      <c r="G5094">
        <v>8.75</v>
      </c>
      <c r="H5094">
        <v>3</v>
      </c>
      <c r="I5094">
        <v>26.25</v>
      </c>
      <c r="J5094" s="82" t="str">
        <f>IF(A5094="","",IF(COUNTIF('4. IncomeStatement_12Mo_BDI'!$8:$8,$A5094)&gt;0,"Y","N"))</f>
        <v>Y</v>
      </c>
      <c r="K5094" s="82" t="str">
        <f t="shared" si="86"/>
        <v>Y</v>
      </c>
      <c r="L5094" s="82" t="str">
        <f>IF($K5094="Y",VLOOKUP($C5094,'3. Lookup Tables'!$AJ:$AM,2,0),"--")</f>
        <v>RES_RETURN_TRIP</v>
      </c>
      <c r="M5094" s="82">
        <f>IFERROR(IF($K5094="Y",VALUE(VLOOKUP($C5094,'3. Lookup Tables'!$AJ:$AM,3,0)),"--")*H5094,0)</f>
        <v>3</v>
      </c>
      <c r="N5094" s="82">
        <f>IFERROR(IF(D5094="CHARGE - RECURRING",M5094*IF($K5094="Y",VALUE(VLOOKUP($C5094,'3. Lookup Tables'!$AJ:$AM,4,0)),"--"),0),0)</f>
        <v>0</v>
      </c>
    </row>
    <row r="5095" spans="1:14" x14ac:dyDescent="0.25">
      <c r="A5095" t="s">
        <v>189</v>
      </c>
      <c r="B5095" t="s">
        <v>2</v>
      </c>
      <c r="C5095" t="s">
        <v>4402</v>
      </c>
      <c r="D5095" t="s">
        <v>4337</v>
      </c>
      <c r="E5095" t="s">
        <v>2697</v>
      </c>
      <c r="F5095" t="s">
        <v>3299</v>
      </c>
      <c r="G5095">
        <v>8.75</v>
      </c>
      <c r="H5095">
        <v>3</v>
      </c>
      <c r="I5095">
        <v>26.25</v>
      </c>
      <c r="J5095" s="82" t="str">
        <f>IF(A5095="","",IF(COUNTIF('4. IncomeStatement_12Mo_BDI'!$8:$8,$A5095)&gt;0,"Y","N"))</f>
        <v>Y</v>
      </c>
      <c r="K5095" s="82" t="str">
        <f t="shared" si="86"/>
        <v>Y</v>
      </c>
      <c r="L5095" s="82" t="str">
        <f>IF($K5095="Y",VLOOKUP($C5095,'3. Lookup Tables'!$AJ:$AM,2,0),"--")</f>
        <v>RES_RETURN_TRIP</v>
      </c>
      <c r="M5095" s="82">
        <f>IFERROR(IF($K5095="Y",VALUE(VLOOKUP($C5095,'3. Lookup Tables'!$AJ:$AM,3,0)),"--")*H5095,0)</f>
        <v>3</v>
      </c>
      <c r="N5095" s="82">
        <f>IFERROR(IF(D5095="CHARGE - RECURRING",M5095*IF($K5095="Y",VALUE(VLOOKUP($C5095,'3. Lookup Tables'!$AJ:$AM,4,0)),"--"),0),0)</f>
        <v>0</v>
      </c>
    </row>
    <row r="5096" spans="1:14" x14ac:dyDescent="0.25">
      <c r="A5096" t="s">
        <v>189</v>
      </c>
      <c r="B5096" t="s">
        <v>2</v>
      </c>
      <c r="C5096" t="s">
        <v>4402</v>
      </c>
      <c r="D5096" t="s">
        <v>4337</v>
      </c>
      <c r="E5096" t="s">
        <v>2698</v>
      </c>
      <c r="F5096" t="s">
        <v>3299</v>
      </c>
      <c r="G5096">
        <v>8.75</v>
      </c>
      <c r="H5096">
        <v>5</v>
      </c>
      <c r="I5096">
        <v>43.75</v>
      </c>
      <c r="J5096" s="82" t="str">
        <f>IF(A5096="","",IF(COUNTIF('4. IncomeStatement_12Mo_BDI'!$8:$8,$A5096)&gt;0,"Y","N"))</f>
        <v>Y</v>
      </c>
      <c r="K5096" s="82" t="str">
        <f t="shared" si="86"/>
        <v>Y</v>
      </c>
      <c r="L5096" s="82" t="str">
        <f>IF($K5096="Y",VLOOKUP($C5096,'3. Lookup Tables'!$AJ:$AM,2,0),"--")</f>
        <v>RES_RETURN_TRIP</v>
      </c>
      <c r="M5096" s="82">
        <f>IFERROR(IF($K5096="Y",VALUE(VLOOKUP($C5096,'3. Lookup Tables'!$AJ:$AM,3,0)),"--")*H5096,0)</f>
        <v>5</v>
      </c>
      <c r="N5096" s="82">
        <f>IFERROR(IF(D5096="CHARGE - RECURRING",M5096*IF($K5096="Y",VALUE(VLOOKUP($C5096,'3. Lookup Tables'!$AJ:$AM,4,0)),"--"),0),0)</f>
        <v>0</v>
      </c>
    </row>
    <row r="5097" spans="1:14" x14ac:dyDescent="0.25">
      <c r="A5097" t="s">
        <v>189</v>
      </c>
      <c r="B5097" t="s">
        <v>2</v>
      </c>
      <c r="C5097" t="s">
        <v>4402</v>
      </c>
      <c r="D5097" t="s">
        <v>4337</v>
      </c>
      <c r="E5097" t="s">
        <v>2713</v>
      </c>
      <c r="F5097" t="s">
        <v>3299</v>
      </c>
      <c r="G5097">
        <v>7.57</v>
      </c>
      <c r="H5097">
        <v>1</v>
      </c>
      <c r="I5097">
        <v>7.57</v>
      </c>
      <c r="J5097" s="82" t="str">
        <f>IF(A5097="","",IF(COUNTIF('4. IncomeStatement_12Mo_BDI'!$8:$8,$A5097)&gt;0,"Y","N"))</f>
        <v>Y</v>
      </c>
      <c r="K5097" s="82" t="str">
        <f t="shared" si="86"/>
        <v>Y</v>
      </c>
      <c r="L5097" s="82" t="str">
        <f>IF($K5097="Y",VLOOKUP($C5097,'3. Lookup Tables'!$AJ:$AM,2,0),"--")</f>
        <v>RES_RETURN_TRIP</v>
      </c>
      <c r="M5097" s="82">
        <f>IFERROR(IF($K5097="Y",VALUE(VLOOKUP($C5097,'3. Lookup Tables'!$AJ:$AM,3,0)),"--")*H5097,0)</f>
        <v>1</v>
      </c>
      <c r="N5097" s="82">
        <f>IFERROR(IF(D5097="CHARGE - RECURRING",M5097*IF($K5097="Y",VALUE(VLOOKUP($C5097,'3. Lookup Tables'!$AJ:$AM,4,0)),"--"),0),0)</f>
        <v>0</v>
      </c>
    </row>
    <row r="5098" spans="1:14" x14ac:dyDescent="0.25">
      <c r="A5098" t="s">
        <v>189</v>
      </c>
      <c r="B5098" t="s">
        <v>2</v>
      </c>
      <c r="C5098" t="s">
        <v>4402</v>
      </c>
      <c r="D5098" t="s">
        <v>4337</v>
      </c>
      <c r="E5098" t="s">
        <v>2718</v>
      </c>
      <c r="F5098" t="s">
        <v>3299</v>
      </c>
      <c r="G5098">
        <v>7.76</v>
      </c>
      <c r="H5098">
        <v>4</v>
      </c>
      <c r="I5098">
        <v>31.04</v>
      </c>
      <c r="J5098" s="82" t="str">
        <f>IF(A5098="","",IF(COUNTIF('4. IncomeStatement_12Mo_BDI'!$8:$8,$A5098)&gt;0,"Y","N"))</f>
        <v>Y</v>
      </c>
      <c r="K5098" s="82" t="str">
        <f t="shared" si="86"/>
        <v>Y</v>
      </c>
      <c r="L5098" s="82" t="str">
        <f>IF($K5098="Y",VLOOKUP($C5098,'3. Lookup Tables'!$AJ:$AM,2,0),"--")</f>
        <v>RES_RETURN_TRIP</v>
      </c>
      <c r="M5098" s="82">
        <f>IFERROR(IF($K5098="Y",VALUE(VLOOKUP($C5098,'3. Lookup Tables'!$AJ:$AM,3,0)),"--")*H5098,0)</f>
        <v>4</v>
      </c>
      <c r="N5098" s="82">
        <f>IFERROR(IF(D5098="CHARGE - RECURRING",M5098*IF($K5098="Y",VALUE(VLOOKUP($C5098,'3. Lookup Tables'!$AJ:$AM,4,0)),"--"),0),0)</f>
        <v>0</v>
      </c>
    </row>
    <row r="5099" spans="1:14" x14ac:dyDescent="0.25">
      <c r="A5099" t="s">
        <v>189</v>
      </c>
      <c r="B5099" t="s">
        <v>2</v>
      </c>
      <c r="C5099" t="s">
        <v>4403</v>
      </c>
      <c r="D5099" t="s">
        <v>4337</v>
      </c>
      <c r="E5099" t="s">
        <v>2710</v>
      </c>
      <c r="F5099" t="s">
        <v>4342</v>
      </c>
      <c r="G5099">
        <v>0</v>
      </c>
      <c r="H5099">
        <v>28</v>
      </c>
      <c r="I5099">
        <v>0</v>
      </c>
      <c r="J5099" s="82" t="str">
        <f>IF(A5099="","",IF(COUNTIF('4. IncomeStatement_12Mo_BDI'!$8:$8,$A5099)&gt;0,"Y","N"))</f>
        <v>Y</v>
      </c>
      <c r="K5099" s="82" t="str">
        <f t="shared" si="86"/>
        <v>Y</v>
      </c>
      <c r="L5099" s="82" t="str">
        <f>IF($K5099="Y",VLOOKUP($C5099,'3. Lookup Tables'!$AJ:$AM,2,0),"--")</f>
        <v>ROL_11YD_FARM</v>
      </c>
      <c r="M5099" s="82">
        <f>IFERROR(IF($K5099="Y",VALUE(VLOOKUP($C5099,'3. Lookup Tables'!$AJ:$AM,3,0)),"--")*H5099,0)</f>
        <v>28</v>
      </c>
      <c r="N5099" s="82">
        <f>IFERROR(IF(D5099="CHARGE - RECURRING",M5099*IF($K5099="Y",VALUE(VLOOKUP($C5099,'3. Lookup Tables'!$AJ:$AM,4,0)),"--"),0),0)</f>
        <v>0</v>
      </c>
    </row>
    <row r="5100" spans="1:14" x14ac:dyDescent="0.25">
      <c r="A5100" t="s">
        <v>189</v>
      </c>
      <c r="B5100" t="s">
        <v>2</v>
      </c>
      <c r="C5100" t="s">
        <v>4403</v>
      </c>
      <c r="D5100" t="s">
        <v>4337</v>
      </c>
      <c r="E5100" t="s">
        <v>2714</v>
      </c>
      <c r="F5100" t="s">
        <v>4342</v>
      </c>
      <c r="G5100">
        <v>0</v>
      </c>
      <c r="H5100">
        <v>2</v>
      </c>
      <c r="I5100">
        <v>0</v>
      </c>
      <c r="J5100" s="82" t="str">
        <f>IF(A5100="","",IF(COUNTIF('4. IncomeStatement_12Mo_BDI'!$8:$8,$A5100)&gt;0,"Y","N"))</f>
        <v>Y</v>
      </c>
      <c r="K5100" s="82" t="str">
        <f t="shared" si="86"/>
        <v>Y</v>
      </c>
      <c r="L5100" s="82" t="str">
        <f>IF($K5100="Y",VLOOKUP($C5100,'3. Lookup Tables'!$AJ:$AM,2,0),"--")</f>
        <v>ROL_11YD_FARM</v>
      </c>
      <c r="M5100" s="82">
        <f>IFERROR(IF($K5100="Y",VALUE(VLOOKUP($C5100,'3. Lookup Tables'!$AJ:$AM,3,0)),"--")*H5100,0)</f>
        <v>2</v>
      </c>
      <c r="N5100" s="82">
        <f>IFERROR(IF(D5100="CHARGE - RECURRING",M5100*IF($K5100="Y",VALUE(VLOOKUP($C5100,'3. Lookup Tables'!$AJ:$AM,4,0)),"--"),0),0)</f>
        <v>0</v>
      </c>
    </row>
    <row r="5101" spans="1:14" x14ac:dyDescent="0.25">
      <c r="A5101" t="s">
        <v>189</v>
      </c>
      <c r="B5101" t="s">
        <v>2</v>
      </c>
      <c r="C5101" t="s">
        <v>4403</v>
      </c>
      <c r="D5101" t="s">
        <v>4336</v>
      </c>
      <c r="E5101" t="s">
        <v>2714</v>
      </c>
      <c r="F5101" t="s">
        <v>4342</v>
      </c>
      <c r="G5101">
        <v>0</v>
      </c>
      <c r="H5101">
        <v>1</v>
      </c>
      <c r="I5101">
        <v>0</v>
      </c>
      <c r="J5101" s="82" t="str">
        <f>IF(A5101="","",IF(COUNTIF('4. IncomeStatement_12Mo_BDI'!$8:$8,$A5101)&gt;0,"Y","N"))</f>
        <v>Y</v>
      </c>
      <c r="K5101" s="82" t="str">
        <f t="shared" si="86"/>
        <v>Y</v>
      </c>
      <c r="L5101" s="82" t="str">
        <f>IF($K5101="Y",VLOOKUP($C5101,'3. Lookup Tables'!$AJ:$AM,2,0),"--")</f>
        <v>ROL_11YD_FARM</v>
      </c>
      <c r="M5101" s="82">
        <f>IFERROR(IF($K5101="Y",VALUE(VLOOKUP($C5101,'3. Lookup Tables'!$AJ:$AM,3,0)),"--")*H5101,0)</f>
        <v>1</v>
      </c>
      <c r="N5101" s="82">
        <f>IFERROR(IF(D5101="CHARGE - RECURRING",M5101*IF($K5101="Y",VALUE(VLOOKUP($C5101,'3. Lookup Tables'!$AJ:$AM,4,0)),"--"),0),0)</f>
        <v>0</v>
      </c>
    </row>
    <row r="5102" spans="1:14" x14ac:dyDescent="0.25">
      <c r="A5102" t="s">
        <v>189</v>
      </c>
      <c r="B5102" t="s">
        <v>2</v>
      </c>
      <c r="C5102" t="s">
        <v>4404</v>
      </c>
      <c r="D5102" t="s">
        <v>4337</v>
      </c>
      <c r="E5102" t="s">
        <v>2694</v>
      </c>
      <c r="F5102" t="s">
        <v>4342</v>
      </c>
      <c r="G5102">
        <v>0</v>
      </c>
      <c r="H5102">
        <v>3</v>
      </c>
      <c r="I5102">
        <v>0</v>
      </c>
      <c r="J5102" s="82" t="str">
        <f>IF(A5102="","",IF(COUNTIF('4. IncomeStatement_12Mo_BDI'!$8:$8,$A5102)&gt;0,"Y","N"))</f>
        <v>Y</v>
      </c>
      <c r="K5102" s="82" t="str">
        <f t="shared" si="86"/>
        <v>Y</v>
      </c>
      <c r="L5102" s="82" t="str">
        <f>IF($K5102="Y",VLOOKUP($C5102,'3. Lookup Tables'!$AJ:$AM,2,0),"--")</f>
        <v>ROL_HAUL_11/15YD</v>
      </c>
      <c r="M5102" s="82">
        <f>IFERROR(IF($K5102="Y",VALUE(VLOOKUP($C5102,'3. Lookup Tables'!$AJ:$AM,3,0)),"--")*H5102,0)</f>
        <v>3</v>
      </c>
      <c r="N5102" s="82">
        <f>IFERROR(IF(D5102="CHARGE - RECURRING",M5102*IF($K5102="Y",VALUE(VLOOKUP($C5102,'3. Lookup Tables'!$AJ:$AM,4,0)),"--"),0),0)</f>
        <v>0</v>
      </c>
    </row>
    <row r="5103" spans="1:14" x14ac:dyDescent="0.25">
      <c r="A5103" t="s">
        <v>189</v>
      </c>
      <c r="B5103" t="s">
        <v>2</v>
      </c>
      <c r="C5103" t="s">
        <v>4404</v>
      </c>
      <c r="D5103" t="s">
        <v>4337</v>
      </c>
      <c r="E5103" t="s">
        <v>2695</v>
      </c>
      <c r="F5103" t="s">
        <v>4342</v>
      </c>
      <c r="G5103">
        <v>140</v>
      </c>
      <c r="H5103">
        <v>32</v>
      </c>
      <c r="I5103">
        <v>4480</v>
      </c>
      <c r="J5103" s="82" t="str">
        <f>IF(A5103="","",IF(COUNTIF('4. IncomeStatement_12Mo_BDI'!$8:$8,$A5103)&gt;0,"Y","N"))</f>
        <v>Y</v>
      </c>
      <c r="K5103" s="82" t="str">
        <f t="shared" si="86"/>
        <v>Y</v>
      </c>
      <c r="L5103" s="82" t="str">
        <f>IF($K5103="Y",VLOOKUP($C5103,'3. Lookup Tables'!$AJ:$AM,2,0),"--")</f>
        <v>ROL_HAUL_11/15YD</v>
      </c>
      <c r="M5103" s="82">
        <f>IFERROR(IF($K5103="Y",VALUE(VLOOKUP($C5103,'3. Lookup Tables'!$AJ:$AM,3,0)),"--")*H5103,0)</f>
        <v>32</v>
      </c>
      <c r="N5103" s="82">
        <f>IFERROR(IF(D5103="CHARGE - RECURRING",M5103*IF($K5103="Y",VALUE(VLOOKUP($C5103,'3. Lookup Tables'!$AJ:$AM,4,0)),"--"),0),0)</f>
        <v>0</v>
      </c>
    </row>
    <row r="5104" spans="1:14" x14ac:dyDescent="0.25">
      <c r="A5104" t="s">
        <v>189</v>
      </c>
      <c r="B5104" t="s">
        <v>2</v>
      </c>
      <c r="C5104" t="s">
        <v>4404</v>
      </c>
      <c r="D5104" t="s">
        <v>4337</v>
      </c>
      <c r="E5104" t="s">
        <v>2696</v>
      </c>
      <c r="F5104" t="s">
        <v>4342</v>
      </c>
      <c r="G5104">
        <v>90</v>
      </c>
      <c r="H5104">
        <v>2</v>
      </c>
      <c r="I5104">
        <v>180</v>
      </c>
      <c r="J5104" s="82" t="str">
        <f>IF(A5104="","",IF(COUNTIF('4. IncomeStatement_12Mo_BDI'!$8:$8,$A5104)&gt;0,"Y","N"))</f>
        <v>Y</v>
      </c>
      <c r="K5104" s="82" t="str">
        <f t="shared" si="86"/>
        <v>Y</v>
      </c>
      <c r="L5104" s="82" t="str">
        <f>IF($K5104="Y",VLOOKUP($C5104,'3. Lookup Tables'!$AJ:$AM,2,0),"--")</f>
        <v>ROL_HAUL_11/15YD</v>
      </c>
      <c r="M5104" s="82">
        <f>IFERROR(IF($K5104="Y",VALUE(VLOOKUP($C5104,'3. Lookup Tables'!$AJ:$AM,3,0)),"--")*H5104,0)</f>
        <v>2</v>
      </c>
      <c r="N5104" s="82">
        <f>IFERROR(IF(D5104="CHARGE - RECURRING",M5104*IF($K5104="Y",VALUE(VLOOKUP($C5104,'3. Lookup Tables'!$AJ:$AM,4,0)),"--"),0),0)</f>
        <v>0</v>
      </c>
    </row>
    <row r="5105" spans="1:14" x14ac:dyDescent="0.25">
      <c r="A5105" t="s">
        <v>189</v>
      </c>
      <c r="B5105" t="s">
        <v>2</v>
      </c>
      <c r="C5105" t="s">
        <v>4404</v>
      </c>
      <c r="D5105" t="s">
        <v>4337</v>
      </c>
      <c r="E5105" t="s">
        <v>2696</v>
      </c>
      <c r="F5105" t="s">
        <v>4342</v>
      </c>
      <c r="G5105">
        <v>107.25</v>
      </c>
      <c r="H5105">
        <v>2</v>
      </c>
      <c r="I5105">
        <v>214.5</v>
      </c>
      <c r="J5105" s="82" t="str">
        <f>IF(A5105="","",IF(COUNTIF('4. IncomeStatement_12Mo_BDI'!$8:$8,$A5105)&gt;0,"Y","N"))</f>
        <v>Y</v>
      </c>
      <c r="K5105" s="82" t="str">
        <f t="shared" si="86"/>
        <v>Y</v>
      </c>
      <c r="L5105" s="82" t="str">
        <f>IF($K5105="Y",VLOOKUP($C5105,'3. Lookup Tables'!$AJ:$AM,2,0),"--")</f>
        <v>ROL_HAUL_11/15YD</v>
      </c>
      <c r="M5105" s="82">
        <f>IFERROR(IF($K5105="Y",VALUE(VLOOKUP($C5105,'3. Lookup Tables'!$AJ:$AM,3,0)),"--")*H5105,0)</f>
        <v>2</v>
      </c>
      <c r="N5105" s="82">
        <f>IFERROR(IF(D5105="CHARGE - RECURRING",M5105*IF($K5105="Y",VALUE(VLOOKUP($C5105,'3. Lookup Tables'!$AJ:$AM,4,0)),"--"),0),0)</f>
        <v>0</v>
      </c>
    </row>
    <row r="5106" spans="1:14" x14ac:dyDescent="0.25">
      <c r="A5106" t="s">
        <v>189</v>
      </c>
      <c r="B5106" t="s">
        <v>2</v>
      </c>
      <c r="C5106" t="s">
        <v>4405</v>
      </c>
      <c r="D5106" t="s">
        <v>4337</v>
      </c>
      <c r="E5106" t="s">
        <v>2695</v>
      </c>
      <c r="F5106" t="s">
        <v>4342</v>
      </c>
      <c r="G5106">
        <v>140</v>
      </c>
      <c r="H5106">
        <v>4</v>
      </c>
      <c r="I5106">
        <v>560</v>
      </c>
      <c r="J5106" s="82" t="str">
        <f>IF(A5106="","",IF(COUNTIF('4. IncomeStatement_12Mo_BDI'!$8:$8,$A5106)&gt;0,"Y","N"))</f>
        <v>Y</v>
      </c>
      <c r="K5106" s="82" t="str">
        <f t="shared" si="86"/>
        <v>Y</v>
      </c>
      <c r="L5106" s="82" t="str">
        <f>IF($K5106="Y",VLOOKUP($C5106,'3. Lookup Tables'!$AJ:$AM,2,0),"--")</f>
        <v>ROL_HAUL_11/15YD</v>
      </c>
      <c r="M5106" s="82">
        <f>IFERROR(IF($K5106="Y",VALUE(VLOOKUP($C5106,'3. Lookup Tables'!$AJ:$AM,3,0)),"--")*H5106,0)</f>
        <v>4</v>
      </c>
      <c r="N5106" s="82">
        <f>IFERROR(IF(D5106="CHARGE - RECURRING",M5106*IF($K5106="Y",VALUE(VLOOKUP($C5106,'3. Lookup Tables'!$AJ:$AM,4,0)),"--"),0),0)</f>
        <v>0</v>
      </c>
    </row>
    <row r="5107" spans="1:14" x14ac:dyDescent="0.25">
      <c r="A5107" t="s">
        <v>189</v>
      </c>
      <c r="B5107" t="s">
        <v>2</v>
      </c>
      <c r="C5107" t="s">
        <v>4405</v>
      </c>
      <c r="D5107" t="s">
        <v>4337</v>
      </c>
      <c r="E5107" t="s">
        <v>2697</v>
      </c>
      <c r="F5107" t="s">
        <v>4342</v>
      </c>
      <c r="G5107">
        <v>90</v>
      </c>
      <c r="H5107">
        <v>4</v>
      </c>
      <c r="I5107">
        <v>360</v>
      </c>
      <c r="J5107" s="82" t="str">
        <f>IF(A5107="","",IF(COUNTIF('4. IncomeStatement_12Mo_BDI'!$8:$8,$A5107)&gt;0,"Y","N"))</f>
        <v>Y</v>
      </c>
      <c r="K5107" s="82" t="str">
        <f t="shared" si="86"/>
        <v>Y</v>
      </c>
      <c r="L5107" s="82" t="str">
        <f>IF($K5107="Y",VLOOKUP($C5107,'3. Lookup Tables'!$AJ:$AM,2,0),"--")</f>
        <v>ROL_HAUL_11/15YD</v>
      </c>
      <c r="M5107" s="82">
        <f>IFERROR(IF($K5107="Y",VALUE(VLOOKUP($C5107,'3. Lookup Tables'!$AJ:$AM,3,0)),"--")*H5107,0)</f>
        <v>4</v>
      </c>
      <c r="N5107" s="82">
        <f>IFERROR(IF(D5107="CHARGE - RECURRING",M5107*IF($K5107="Y",VALUE(VLOOKUP($C5107,'3. Lookup Tables'!$AJ:$AM,4,0)),"--"),0),0)</f>
        <v>0</v>
      </c>
    </row>
    <row r="5108" spans="1:14" x14ac:dyDescent="0.25">
      <c r="A5108" t="s">
        <v>189</v>
      </c>
      <c r="B5108" t="s">
        <v>2</v>
      </c>
      <c r="C5108" t="s">
        <v>4405</v>
      </c>
      <c r="D5108" t="s">
        <v>4337</v>
      </c>
      <c r="E5108" t="s">
        <v>2698</v>
      </c>
      <c r="F5108" t="s">
        <v>4342</v>
      </c>
      <c r="G5108">
        <v>90</v>
      </c>
      <c r="H5108">
        <v>1</v>
      </c>
      <c r="I5108">
        <v>90</v>
      </c>
      <c r="J5108" s="82" t="str">
        <f>IF(A5108="","",IF(COUNTIF('4. IncomeStatement_12Mo_BDI'!$8:$8,$A5108)&gt;0,"Y","N"))</f>
        <v>Y</v>
      </c>
      <c r="K5108" s="82" t="str">
        <f t="shared" si="86"/>
        <v>Y</v>
      </c>
      <c r="L5108" s="82" t="str">
        <f>IF($K5108="Y",VLOOKUP($C5108,'3. Lookup Tables'!$AJ:$AM,2,0),"--")</f>
        <v>ROL_HAUL_11/15YD</v>
      </c>
      <c r="M5108" s="82">
        <f>IFERROR(IF($K5108="Y",VALUE(VLOOKUP($C5108,'3. Lookup Tables'!$AJ:$AM,3,0)),"--")*H5108,0)</f>
        <v>1</v>
      </c>
      <c r="N5108" s="82">
        <f>IFERROR(IF(D5108="CHARGE - RECURRING",M5108*IF($K5108="Y",VALUE(VLOOKUP($C5108,'3. Lookup Tables'!$AJ:$AM,4,0)),"--"),0),0)</f>
        <v>0</v>
      </c>
    </row>
    <row r="5109" spans="1:14" x14ac:dyDescent="0.25">
      <c r="A5109" t="s">
        <v>189</v>
      </c>
      <c r="B5109" t="s">
        <v>2</v>
      </c>
      <c r="C5109" t="s">
        <v>4405</v>
      </c>
      <c r="D5109" t="s">
        <v>4337</v>
      </c>
      <c r="E5109" t="s">
        <v>2718</v>
      </c>
      <c r="F5109" t="s">
        <v>4342</v>
      </c>
      <c r="G5109">
        <v>192.44</v>
      </c>
      <c r="H5109">
        <v>2</v>
      </c>
      <c r="I5109">
        <v>384.88</v>
      </c>
      <c r="J5109" s="82" t="str">
        <f>IF(A5109="","",IF(COUNTIF('4. IncomeStatement_12Mo_BDI'!$8:$8,$A5109)&gt;0,"Y","N"))</f>
        <v>Y</v>
      </c>
      <c r="K5109" s="82" t="str">
        <f t="shared" si="86"/>
        <v>Y</v>
      </c>
      <c r="L5109" s="82" t="str">
        <f>IF($K5109="Y",VLOOKUP($C5109,'3. Lookup Tables'!$AJ:$AM,2,0),"--")</f>
        <v>ROL_HAUL_11/15YD</v>
      </c>
      <c r="M5109" s="82">
        <f>IFERROR(IF($K5109="Y",VALUE(VLOOKUP($C5109,'3. Lookup Tables'!$AJ:$AM,3,0)),"--")*H5109,0)</f>
        <v>2</v>
      </c>
      <c r="N5109" s="82">
        <f>IFERROR(IF(D5109="CHARGE - RECURRING",M5109*IF($K5109="Y",VALUE(VLOOKUP($C5109,'3. Lookup Tables'!$AJ:$AM,4,0)),"--"),0),0)</f>
        <v>0</v>
      </c>
    </row>
    <row r="5110" spans="1:14" x14ac:dyDescent="0.25">
      <c r="A5110" t="s">
        <v>189</v>
      </c>
      <c r="B5110" t="s">
        <v>2</v>
      </c>
      <c r="C5110" t="s">
        <v>4405</v>
      </c>
      <c r="D5110" t="s">
        <v>4336</v>
      </c>
      <c r="E5110" t="s">
        <v>2701</v>
      </c>
      <c r="F5110" t="s">
        <v>4342</v>
      </c>
      <c r="G5110">
        <v>0</v>
      </c>
      <c r="H5110">
        <v>1</v>
      </c>
      <c r="I5110">
        <v>0</v>
      </c>
      <c r="J5110" s="82" t="str">
        <f>IF(A5110="","",IF(COUNTIF('4. IncomeStatement_12Mo_BDI'!$8:$8,$A5110)&gt;0,"Y","N"))</f>
        <v>Y</v>
      </c>
      <c r="K5110" s="82" t="str">
        <f t="shared" si="86"/>
        <v>Y</v>
      </c>
      <c r="L5110" s="82" t="str">
        <f>IF($K5110="Y",VLOOKUP($C5110,'3. Lookup Tables'!$AJ:$AM,2,0),"--")</f>
        <v>ROL_HAUL_11/15YD</v>
      </c>
      <c r="M5110" s="82">
        <f>IFERROR(IF($K5110="Y",VALUE(VLOOKUP($C5110,'3. Lookup Tables'!$AJ:$AM,3,0)),"--")*H5110,0)</f>
        <v>1</v>
      </c>
      <c r="N5110" s="82">
        <f>IFERROR(IF(D5110="CHARGE - RECURRING",M5110*IF($K5110="Y",VALUE(VLOOKUP($C5110,'3. Lookup Tables'!$AJ:$AM,4,0)),"--"),0),0)</f>
        <v>0</v>
      </c>
    </row>
    <row r="5111" spans="1:14" x14ac:dyDescent="0.25">
      <c r="A5111" t="s">
        <v>189</v>
      </c>
      <c r="B5111" t="s">
        <v>2</v>
      </c>
      <c r="C5111" t="s">
        <v>4406</v>
      </c>
      <c r="D5111" t="s">
        <v>4337</v>
      </c>
      <c r="E5111" t="s">
        <v>2695</v>
      </c>
      <c r="F5111" t="s">
        <v>4342</v>
      </c>
      <c r="G5111">
        <v>145</v>
      </c>
      <c r="H5111">
        <v>1</v>
      </c>
      <c r="I5111">
        <v>145</v>
      </c>
      <c r="J5111" s="82" t="str">
        <f>IF(A5111="","",IF(COUNTIF('4. IncomeStatement_12Mo_BDI'!$8:$8,$A5111)&gt;0,"Y","N"))</f>
        <v>Y</v>
      </c>
      <c r="K5111" s="82" t="str">
        <f t="shared" si="86"/>
        <v>Y</v>
      </c>
      <c r="L5111" s="82" t="str">
        <f>IF($K5111="Y",VLOOKUP($C5111,'3. Lookup Tables'!$AJ:$AM,2,0),"--")</f>
        <v>ROL_HAUL_20YD</v>
      </c>
      <c r="M5111" s="82">
        <f>IFERROR(IF($K5111="Y",VALUE(VLOOKUP($C5111,'3. Lookup Tables'!$AJ:$AM,3,0)),"--")*H5111,0)</f>
        <v>1</v>
      </c>
      <c r="N5111" s="82">
        <f>IFERROR(IF(D5111="CHARGE - RECURRING",M5111*IF($K5111="Y",VALUE(VLOOKUP($C5111,'3. Lookup Tables'!$AJ:$AM,4,0)),"--"),0),0)</f>
        <v>0</v>
      </c>
    </row>
    <row r="5112" spans="1:14" x14ac:dyDescent="0.25">
      <c r="A5112" t="s">
        <v>189</v>
      </c>
      <c r="B5112" t="s">
        <v>2</v>
      </c>
      <c r="C5112" t="s">
        <v>4406</v>
      </c>
      <c r="D5112" t="s">
        <v>4337</v>
      </c>
      <c r="E5112" t="s">
        <v>2696</v>
      </c>
      <c r="F5112" t="s">
        <v>4342</v>
      </c>
      <c r="G5112">
        <v>100</v>
      </c>
      <c r="H5112">
        <v>1</v>
      </c>
      <c r="I5112">
        <v>100</v>
      </c>
      <c r="J5112" s="82" t="str">
        <f>IF(A5112="","",IF(COUNTIF('4. IncomeStatement_12Mo_BDI'!$8:$8,$A5112)&gt;0,"Y","N"))</f>
        <v>Y</v>
      </c>
      <c r="K5112" s="82" t="str">
        <f t="shared" si="86"/>
        <v>Y</v>
      </c>
      <c r="L5112" s="82" t="str">
        <f>IF($K5112="Y",VLOOKUP($C5112,'3. Lookup Tables'!$AJ:$AM,2,0),"--")</f>
        <v>ROL_HAUL_20YD</v>
      </c>
      <c r="M5112" s="82">
        <f>IFERROR(IF($K5112="Y",VALUE(VLOOKUP($C5112,'3. Lookup Tables'!$AJ:$AM,3,0)),"--")*H5112,0)</f>
        <v>1</v>
      </c>
      <c r="N5112" s="82">
        <f>IFERROR(IF(D5112="CHARGE - RECURRING",M5112*IF($K5112="Y",VALUE(VLOOKUP($C5112,'3. Lookup Tables'!$AJ:$AM,4,0)),"--"),0),0)</f>
        <v>0</v>
      </c>
    </row>
    <row r="5113" spans="1:14" x14ac:dyDescent="0.25">
      <c r="A5113" t="s">
        <v>189</v>
      </c>
      <c r="B5113" t="s">
        <v>2</v>
      </c>
      <c r="C5113" t="s">
        <v>4408</v>
      </c>
      <c r="D5113" t="s">
        <v>4337</v>
      </c>
      <c r="E5113" t="s">
        <v>2714</v>
      </c>
      <c r="F5113" t="s">
        <v>4342</v>
      </c>
      <c r="G5113">
        <v>0</v>
      </c>
      <c r="H5113">
        <v>4</v>
      </c>
      <c r="I5113">
        <v>0</v>
      </c>
      <c r="J5113" s="82" t="str">
        <f>IF(A5113="","",IF(COUNTIF('4. IncomeStatement_12Mo_BDI'!$8:$8,$A5113)&gt;0,"Y","N"))</f>
        <v>Y</v>
      </c>
      <c r="K5113" s="82" t="str">
        <f t="shared" si="86"/>
        <v>Y</v>
      </c>
      <c r="L5113" s="82" t="str">
        <f>IF($K5113="Y",VLOOKUP($C5113,'3. Lookup Tables'!$AJ:$AM,2,0),"--")</f>
        <v>ROL_20YD_FARM</v>
      </c>
      <c r="M5113" s="82">
        <f>IFERROR(IF($K5113="Y",VALUE(VLOOKUP($C5113,'3. Lookup Tables'!$AJ:$AM,3,0)),"--")*H5113,0)</f>
        <v>4</v>
      </c>
      <c r="N5113" s="82">
        <f>IFERROR(IF(D5113="CHARGE - RECURRING",M5113*IF($K5113="Y",VALUE(VLOOKUP($C5113,'3. Lookup Tables'!$AJ:$AM,4,0)),"--"),0),0)</f>
        <v>0</v>
      </c>
    </row>
    <row r="5114" spans="1:14" x14ac:dyDescent="0.25">
      <c r="A5114" t="s">
        <v>189</v>
      </c>
      <c r="B5114" t="s">
        <v>2</v>
      </c>
      <c r="C5114" t="s">
        <v>4408</v>
      </c>
      <c r="D5114" t="s">
        <v>4336</v>
      </c>
      <c r="E5114" t="s">
        <v>2714</v>
      </c>
      <c r="F5114" t="s">
        <v>4342</v>
      </c>
      <c r="G5114">
        <v>0</v>
      </c>
      <c r="H5114">
        <v>4</v>
      </c>
      <c r="I5114">
        <v>0</v>
      </c>
      <c r="J5114" s="82" t="str">
        <f>IF(A5114="","",IF(COUNTIF('4. IncomeStatement_12Mo_BDI'!$8:$8,$A5114)&gt;0,"Y","N"))</f>
        <v>Y</v>
      </c>
      <c r="K5114" s="82" t="str">
        <f t="shared" si="86"/>
        <v>Y</v>
      </c>
      <c r="L5114" s="82" t="str">
        <f>IF($K5114="Y",VLOOKUP($C5114,'3. Lookup Tables'!$AJ:$AM,2,0),"--")</f>
        <v>ROL_20YD_FARM</v>
      </c>
      <c r="M5114" s="82">
        <f>IFERROR(IF($K5114="Y",VALUE(VLOOKUP($C5114,'3. Lookup Tables'!$AJ:$AM,3,0)),"--")*H5114,0)</f>
        <v>4</v>
      </c>
      <c r="N5114" s="82">
        <f>IFERROR(IF(D5114="CHARGE - RECURRING",M5114*IF($K5114="Y",VALUE(VLOOKUP($C5114,'3. Lookup Tables'!$AJ:$AM,4,0)),"--"),0),0)</f>
        <v>0</v>
      </c>
    </row>
    <row r="5115" spans="1:14" x14ac:dyDescent="0.25">
      <c r="A5115" t="s">
        <v>189</v>
      </c>
      <c r="B5115" t="s">
        <v>2</v>
      </c>
      <c r="C5115" t="s">
        <v>4409</v>
      </c>
      <c r="D5115" t="s">
        <v>4337</v>
      </c>
      <c r="E5115" t="s">
        <v>2695</v>
      </c>
      <c r="F5115" t="s">
        <v>4342</v>
      </c>
      <c r="G5115">
        <v>145</v>
      </c>
      <c r="H5115">
        <v>59</v>
      </c>
      <c r="I5115">
        <v>8555</v>
      </c>
      <c r="J5115" s="82" t="str">
        <f>IF(A5115="","",IF(COUNTIF('4. IncomeStatement_12Mo_BDI'!$8:$8,$A5115)&gt;0,"Y","N"))</f>
        <v>Y</v>
      </c>
      <c r="K5115" s="82" t="str">
        <f t="shared" si="86"/>
        <v>Y</v>
      </c>
      <c r="L5115" s="82" t="str">
        <f>IF($K5115="Y",VLOOKUP($C5115,'3. Lookup Tables'!$AJ:$AM,2,0),"--")</f>
        <v>ROL_HAUL_20YD</v>
      </c>
      <c r="M5115" s="82">
        <f>IFERROR(IF($K5115="Y",VALUE(VLOOKUP($C5115,'3. Lookup Tables'!$AJ:$AM,3,0)),"--")*H5115,0)</f>
        <v>59</v>
      </c>
      <c r="N5115" s="82">
        <f>IFERROR(IF(D5115="CHARGE - RECURRING",M5115*IF($K5115="Y",VALUE(VLOOKUP($C5115,'3. Lookup Tables'!$AJ:$AM,4,0)),"--"),0),0)</f>
        <v>0</v>
      </c>
    </row>
    <row r="5116" spans="1:14" x14ac:dyDescent="0.25">
      <c r="A5116" t="s">
        <v>189</v>
      </c>
      <c r="B5116" t="s">
        <v>2</v>
      </c>
      <c r="C5116" t="s">
        <v>4409</v>
      </c>
      <c r="D5116" t="s">
        <v>4337</v>
      </c>
      <c r="E5116" t="s">
        <v>2696</v>
      </c>
      <c r="F5116" t="s">
        <v>4342</v>
      </c>
      <c r="G5116">
        <v>20</v>
      </c>
      <c r="H5116">
        <v>1</v>
      </c>
      <c r="I5116">
        <v>20</v>
      </c>
      <c r="J5116" s="82" t="str">
        <f>IF(A5116="","",IF(COUNTIF('4. IncomeStatement_12Mo_BDI'!$8:$8,$A5116)&gt;0,"Y","N"))</f>
        <v>Y</v>
      </c>
      <c r="K5116" s="82" t="str">
        <f t="shared" si="86"/>
        <v>Y</v>
      </c>
      <c r="L5116" s="82" t="str">
        <f>IF($K5116="Y",VLOOKUP($C5116,'3. Lookup Tables'!$AJ:$AM,2,0),"--")</f>
        <v>ROL_HAUL_20YD</v>
      </c>
      <c r="M5116" s="82">
        <f>IFERROR(IF($K5116="Y",VALUE(VLOOKUP($C5116,'3. Lookup Tables'!$AJ:$AM,3,0)),"--")*H5116,0)</f>
        <v>1</v>
      </c>
      <c r="N5116" s="82">
        <f>IFERROR(IF(D5116="CHARGE - RECURRING",M5116*IF($K5116="Y",VALUE(VLOOKUP($C5116,'3. Lookup Tables'!$AJ:$AM,4,0)),"--"),0),0)</f>
        <v>0</v>
      </c>
    </row>
    <row r="5117" spans="1:14" x14ac:dyDescent="0.25">
      <c r="A5117" t="s">
        <v>189</v>
      </c>
      <c r="B5117" t="s">
        <v>2</v>
      </c>
      <c r="C5117" t="s">
        <v>4409</v>
      </c>
      <c r="D5117" t="s">
        <v>4337</v>
      </c>
      <c r="E5117" t="s">
        <v>2696</v>
      </c>
      <c r="F5117" t="s">
        <v>4342</v>
      </c>
      <c r="G5117">
        <v>100</v>
      </c>
      <c r="H5117">
        <v>16</v>
      </c>
      <c r="I5117">
        <v>1600</v>
      </c>
      <c r="J5117" s="82" t="str">
        <f>IF(A5117="","",IF(COUNTIF('4. IncomeStatement_12Mo_BDI'!$8:$8,$A5117)&gt;0,"Y","N"))</f>
        <v>Y</v>
      </c>
      <c r="K5117" s="82" t="str">
        <f t="shared" si="86"/>
        <v>Y</v>
      </c>
      <c r="L5117" s="82" t="str">
        <f>IF($K5117="Y",VLOOKUP($C5117,'3. Lookup Tables'!$AJ:$AM,2,0),"--")</f>
        <v>ROL_HAUL_20YD</v>
      </c>
      <c r="M5117" s="82">
        <f>IFERROR(IF($K5117="Y",VALUE(VLOOKUP($C5117,'3. Lookup Tables'!$AJ:$AM,3,0)),"--")*H5117,0)</f>
        <v>16</v>
      </c>
      <c r="N5117" s="82">
        <f>IFERROR(IF(D5117="CHARGE - RECURRING",M5117*IF($K5117="Y",VALUE(VLOOKUP($C5117,'3. Lookup Tables'!$AJ:$AM,4,0)),"--"),0),0)</f>
        <v>0</v>
      </c>
    </row>
    <row r="5118" spans="1:14" x14ac:dyDescent="0.25">
      <c r="A5118" t="s">
        <v>189</v>
      </c>
      <c r="B5118" t="s">
        <v>2</v>
      </c>
      <c r="C5118" t="s">
        <v>4409</v>
      </c>
      <c r="D5118" t="s">
        <v>4337</v>
      </c>
      <c r="E5118" t="s">
        <v>2696</v>
      </c>
      <c r="F5118" t="s">
        <v>4342</v>
      </c>
      <c r="G5118">
        <v>117.25</v>
      </c>
      <c r="H5118">
        <v>9</v>
      </c>
      <c r="I5118">
        <v>1055.25</v>
      </c>
      <c r="J5118" s="82" t="str">
        <f>IF(A5118="","",IF(COUNTIF('4. IncomeStatement_12Mo_BDI'!$8:$8,$A5118)&gt;0,"Y","N"))</f>
        <v>Y</v>
      </c>
      <c r="K5118" s="82" t="str">
        <f t="shared" si="86"/>
        <v>Y</v>
      </c>
      <c r="L5118" s="82" t="str">
        <f>IF($K5118="Y",VLOOKUP($C5118,'3. Lookup Tables'!$AJ:$AM,2,0),"--")</f>
        <v>ROL_HAUL_20YD</v>
      </c>
      <c r="M5118" s="82">
        <f>IFERROR(IF($K5118="Y",VALUE(VLOOKUP($C5118,'3. Lookup Tables'!$AJ:$AM,3,0)),"--")*H5118,0)</f>
        <v>9</v>
      </c>
      <c r="N5118" s="82">
        <f>IFERROR(IF(D5118="CHARGE - RECURRING",M5118*IF($K5118="Y",VALUE(VLOOKUP($C5118,'3. Lookup Tables'!$AJ:$AM,4,0)),"--"),0),0)</f>
        <v>0</v>
      </c>
    </row>
    <row r="5119" spans="1:14" x14ac:dyDescent="0.25">
      <c r="A5119" t="s">
        <v>189</v>
      </c>
      <c r="B5119" t="s">
        <v>2</v>
      </c>
      <c r="C5119" t="s">
        <v>4409</v>
      </c>
      <c r="D5119" t="s">
        <v>4337</v>
      </c>
      <c r="E5119" t="s">
        <v>2697</v>
      </c>
      <c r="F5119" t="s">
        <v>4342</v>
      </c>
      <c r="G5119">
        <v>100</v>
      </c>
      <c r="H5119">
        <v>7</v>
      </c>
      <c r="I5119">
        <v>700</v>
      </c>
      <c r="J5119" s="82" t="str">
        <f>IF(A5119="","",IF(COUNTIF('4. IncomeStatement_12Mo_BDI'!$8:$8,$A5119)&gt;0,"Y","N"))</f>
        <v>Y</v>
      </c>
      <c r="K5119" s="82" t="str">
        <f t="shared" si="86"/>
        <v>Y</v>
      </c>
      <c r="L5119" s="82" t="str">
        <f>IF($K5119="Y",VLOOKUP($C5119,'3. Lookup Tables'!$AJ:$AM,2,0),"--")</f>
        <v>ROL_HAUL_20YD</v>
      </c>
      <c r="M5119" s="82">
        <f>IFERROR(IF($K5119="Y",VALUE(VLOOKUP($C5119,'3. Lookup Tables'!$AJ:$AM,3,0)),"--")*H5119,0)</f>
        <v>7</v>
      </c>
      <c r="N5119" s="82">
        <f>IFERROR(IF(D5119="CHARGE - RECURRING",M5119*IF($K5119="Y",VALUE(VLOOKUP($C5119,'3. Lookup Tables'!$AJ:$AM,4,0)),"--"),0),0)</f>
        <v>0</v>
      </c>
    </row>
    <row r="5120" spans="1:14" x14ac:dyDescent="0.25">
      <c r="A5120" t="s">
        <v>189</v>
      </c>
      <c r="B5120" t="s">
        <v>2</v>
      </c>
      <c r="C5120" t="s">
        <v>4409</v>
      </c>
      <c r="D5120" t="s">
        <v>4337</v>
      </c>
      <c r="E5120" t="s">
        <v>2698</v>
      </c>
      <c r="F5120" t="s">
        <v>4342</v>
      </c>
      <c r="G5120">
        <v>100</v>
      </c>
      <c r="H5120">
        <v>65</v>
      </c>
      <c r="I5120">
        <v>6500</v>
      </c>
      <c r="J5120" s="82" t="str">
        <f>IF(A5120="","",IF(COUNTIF('4. IncomeStatement_12Mo_BDI'!$8:$8,$A5120)&gt;0,"Y","N"))</f>
        <v>Y</v>
      </c>
      <c r="K5120" s="82" t="str">
        <f t="shared" si="86"/>
        <v>Y</v>
      </c>
      <c r="L5120" s="82" t="str">
        <f>IF($K5120="Y",VLOOKUP($C5120,'3. Lookup Tables'!$AJ:$AM,2,0),"--")</f>
        <v>ROL_HAUL_20YD</v>
      </c>
      <c r="M5120" s="82">
        <f>IFERROR(IF($K5120="Y",VALUE(VLOOKUP($C5120,'3. Lookup Tables'!$AJ:$AM,3,0)),"--")*H5120,0)</f>
        <v>65</v>
      </c>
      <c r="N5120" s="82">
        <f>IFERROR(IF(D5120="CHARGE - RECURRING",M5120*IF($K5120="Y",VALUE(VLOOKUP($C5120,'3. Lookup Tables'!$AJ:$AM,4,0)),"--"),0),0)</f>
        <v>0</v>
      </c>
    </row>
    <row r="5121" spans="1:14" x14ac:dyDescent="0.25">
      <c r="A5121" t="s">
        <v>189</v>
      </c>
      <c r="B5121" t="s">
        <v>2</v>
      </c>
      <c r="C5121" t="s">
        <v>4409</v>
      </c>
      <c r="D5121" t="s">
        <v>4337</v>
      </c>
      <c r="E5121" t="s">
        <v>2698</v>
      </c>
      <c r="F5121" t="s">
        <v>4342</v>
      </c>
      <c r="G5121">
        <v>117.25</v>
      </c>
      <c r="H5121">
        <v>1</v>
      </c>
      <c r="I5121">
        <v>117.25</v>
      </c>
      <c r="J5121" s="82" t="str">
        <f>IF(A5121="","",IF(COUNTIF('4. IncomeStatement_12Mo_BDI'!$8:$8,$A5121)&gt;0,"Y","N"))</f>
        <v>Y</v>
      </c>
      <c r="K5121" s="82" t="str">
        <f t="shared" si="86"/>
        <v>Y</v>
      </c>
      <c r="L5121" s="82" t="str">
        <f>IF($K5121="Y",VLOOKUP($C5121,'3. Lookup Tables'!$AJ:$AM,2,0),"--")</f>
        <v>ROL_HAUL_20YD</v>
      </c>
      <c r="M5121" s="82">
        <f>IFERROR(IF($K5121="Y",VALUE(VLOOKUP($C5121,'3. Lookup Tables'!$AJ:$AM,3,0)),"--")*H5121,0)</f>
        <v>1</v>
      </c>
      <c r="N5121" s="82">
        <f>IFERROR(IF(D5121="CHARGE - RECURRING",M5121*IF($K5121="Y",VALUE(VLOOKUP($C5121,'3. Lookup Tables'!$AJ:$AM,4,0)),"--"),0),0)</f>
        <v>0</v>
      </c>
    </row>
    <row r="5122" spans="1:14" x14ac:dyDescent="0.25">
      <c r="A5122" t="s">
        <v>189</v>
      </c>
      <c r="B5122" t="s">
        <v>2</v>
      </c>
      <c r="C5122" t="s">
        <v>4409</v>
      </c>
      <c r="D5122" t="s">
        <v>4337</v>
      </c>
      <c r="E5122" t="s">
        <v>2701</v>
      </c>
      <c r="F5122" t="s">
        <v>4342</v>
      </c>
      <c r="G5122">
        <v>208.41</v>
      </c>
      <c r="H5122">
        <v>6</v>
      </c>
      <c r="I5122">
        <v>1250.46</v>
      </c>
      <c r="J5122" s="82" t="str">
        <f>IF(A5122="","",IF(COUNTIF('4. IncomeStatement_12Mo_BDI'!$8:$8,$A5122)&gt;0,"Y","N"))</f>
        <v>Y</v>
      </c>
      <c r="K5122" s="82" t="str">
        <f t="shared" si="86"/>
        <v>Y</v>
      </c>
      <c r="L5122" s="82" t="str">
        <f>IF($K5122="Y",VLOOKUP($C5122,'3. Lookup Tables'!$AJ:$AM,2,0),"--")</f>
        <v>ROL_HAUL_20YD</v>
      </c>
      <c r="M5122" s="82">
        <f>IFERROR(IF($K5122="Y",VALUE(VLOOKUP($C5122,'3. Lookup Tables'!$AJ:$AM,3,0)),"--")*H5122,0)</f>
        <v>6</v>
      </c>
      <c r="N5122" s="82">
        <f>IFERROR(IF(D5122="CHARGE - RECURRING",M5122*IF($K5122="Y",VALUE(VLOOKUP($C5122,'3. Lookup Tables'!$AJ:$AM,4,0)),"--"),0),0)</f>
        <v>0</v>
      </c>
    </row>
    <row r="5123" spans="1:14" x14ac:dyDescent="0.25">
      <c r="A5123" t="s">
        <v>189</v>
      </c>
      <c r="B5123" t="s">
        <v>2</v>
      </c>
      <c r="C5123" t="s">
        <v>4409</v>
      </c>
      <c r="D5123" t="s">
        <v>4337</v>
      </c>
      <c r="E5123" t="s">
        <v>2707</v>
      </c>
      <c r="F5123" t="s">
        <v>4342</v>
      </c>
      <c r="G5123">
        <v>252.12</v>
      </c>
      <c r="H5123">
        <v>2</v>
      </c>
      <c r="I5123">
        <v>504.24</v>
      </c>
      <c r="J5123" s="82" t="str">
        <f>IF(A5123="","",IF(COUNTIF('4. IncomeStatement_12Mo_BDI'!$8:$8,$A5123)&gt;0,"Y","N"))</f>
        <v>Y</v>
      </c>
      <c r="K5123" s="82" t="str">
        <f t="shared" si="86"/>
        <v>Y</v>
      </c>
      <c r="L5123" s="82" t="str">
        <f>IF($K5123="Y",VLOOKUP($C5123,'3. Lookup Tables'!$AJ:$AM,2,0),"--")</f>
        <v>ROL_HAUL_20YD</v>
      </c>
      <c r="M5123" s="82">
        <f>IFERROR(IF($K5123="Y",VALUE(VLOOKUP($C5123,'3. Lookup Tables'!$AJ:$AM,3,0)),"--")*H5123,0)</f>
        <v>2</v>
      </c>
      <c r="N5123" s="82">
        <f>IFERROR(IF(D5123="CHARGE - RECURRING",M5123*IF($K5123="Y",VALUE(VLOOKUP($C5123,'3. Lookup Tables'!$AJ:$AM,4,0)),"--"),0),0)</f>
        <v>0</v>
      </c>
    </row>
    <row r="5124" spans="1:14" x14ac:dyDescent="0.25">
      <c r="A5124" t="s">
        <v>189</v>
      </c>
      <c r="B5124" t="s">
        <v>2</v>
      </c>
      <c r="C5124" t="s">
        <v>4409</v>
      </c>
      <c r="D5124" t="s">
        <v>4337</v>
      </c>
      <c r="E5124" t="s">
        <v>2709</v>
      </c>
      <c r="F5124" t="s">
        <v>4342</v>
      </c>
      <c r="G5124">
        <v>147.5</v>
      </c>
      <c r="H5124">
        <v>14</v>
      </c>
      <c r="I5124">
        <v>2065</v>
      </c>
      <c r="J5124" s="82" t="str">
        <f>IF(A5124="","",IF(COUNTIF('4. IncomeStatement_12Mo_BDI'!$8:$8,$A5124)&gt;0,"Y","N"))</f>
        <v>Y</v>
      </c>
      <c r="K5124" s="82" t="str">
        <f t="shared" si="86"/>
        <v>Y</v>
      </c>
      <c r="L5124" s="82" t="str">
        <f>IF($K5124="Y",VLOOKUP($C5124,'3. Lookup Tables'!$AJ:$AM,2,0),"--")</f>
        <v>ROL_HAUL_20YD</v>
      </c>
      <c r="M5124" s="82">
        <f>IFERROR(IF($K5124="Y",VALUE(VLOOKUP($C5124,'3. Lookup Tables'!$AJ:$AM,3,0)),"--")*H5124,0)</f>
        <v>14</v>
      </c>
      <c r="N5124" s="82">
        <f>IFERROR(IF(D5124="CHARGE - RECURRING",M5124*IF($K5124="Y",VALUE(VLOOKUP($C5124,'3. Lookup Tables'!$AJ:$AM,4,0)),"--"),0),0)</f>
        <v>0</v>
      </c>
    </row>
    <row r="5125" spans="1:14" x14ac:dyDescent="0.25">
      <c r="A5125" t="s">
        <v>189</v>
      </c>
      <c r="B5125" t="s">
        <v>2</v>
      </c>
      <c r="C5125" t="s">
        <v>4409</v>
      </c>
      <c r="D5125" t="s">
        <v>4337</v>
      </c>
      <c r="E5125" t="s">
        <v>2713</v>
      </c>
      <c r="F5125" t="s">
        <v>4342</v>
      </c>
      <c r="G5125">
        <v>292.02999999999997</v>
      </c>
      <c r="H5125">
        <v>2</v>
      </c>
      <c r="I5125">
        <v>584.05999999999995</v>
      </c>
      <c r="J5125" s="82" t="str">
        <f>IF(A5125="","",IF(COUNTIF('4. IncomeStatement_12Mo_BDI'!$8:$8,$A5125)&gt;0,"Y","N"))</f>
        <v>Y</v>
      </c>
      <c r="K5125" s="82" t="str">
        <f t="shared" si="86"/>
        <v>Y</v>
      </c>
      <c r="L5125" s="82" t="str">
        <f>IF($K5125="Y",VLOOKUP($C5125,'3. Lookup Tables'!$AJ:$AM,2,0),"--")</f>
        <v>ROL_HAUL_20YD</v>
      </c>
      <c r="M5125" s="82">
        <f>IFERROR(IF($K5125="Y",VALUE(VLOOKUP($C5125,'3. Lookup Tables'!$AJ:$AM,3,0)),"--")*H5125,0)</f>
        <v>2</v>
      </c>
      <c r="N5125" s="82">
        <f>IFERROR(IF(D5125="CHARGE - RECURRING",M5125*IF($K5125="Y",VALUE(VLOOKUP($C5125,'3. Lookup Tables'!$AJ:$AM,4,0)),"--"),0),0)</f>
        <v>0</v>
      </c>
    </row>
    <row r="5126" spans="1:14" x14ac:dyDescent="0.25">
      <c r="A5126" t="s">
        <v>189</v>
      </c>
      <c r="B5126" t="s">
        <v>2</v>
      </c>
      <c r="C5126" t="s">
        <v>4409</v>
      </c>
      <c r="D5126" t="s">
        <v>4337</v>
      </c>
      <c r="E5126" t="s">
        <v>2718</v>
      </c>
      <c r="F5126" t="s">
        <v>4342</v>
      </c>
      <c r="G5126">
        <v>192.44</v>
      </c>
      <c r="H5126">
        <v>3</v>
      </c>
      <c r="I5126">
        <v>577.32000000000005</v>
      </c>
      <c r="J5126" s="82" t="str">
        <f>IF(A5126="","",IF(COUNTIF('4. IncomeStatement_12Mo_BDI'!$8:$8,$A5126)&gt;0,"Y","N"))</f>
        <v>Y</v>
      </c>
      <c r="K5126" s="82" t="str">
        <f t="shared" si="86"/>
        <v>Y</v>
      </c>
      <c r="L5126" s="82" t="str">
        <f>IF($K5126="Y",VLOOKUP($C5126,'3. Lookup Tables'!$AJ:$AM,2,0),"--")</f>
        <v>ROL_HAUL_20YD</v>
      </c>
      <c r="M5126" s="82">
        <f>IFERROR(IF($K5126="Y",VALUE(VLOOKUP($C5126,'3. Lookup Tables'!$AJ:$AM,3,0)),"--")*H5126,0)</f>
        <v>3</v>
      </c>
      <c r="N5126" s="82">
        <f>IFERROR(IF(D5126="CHARGE - RECURRING",M5126*IF($K5126="Y",VALUE(VLOOKUP($C5126,'3. Lookup Tables'!$AJ:$AM,4,0)),"--"),0),0)</f>
        <v>0</v>
      </c>
    </row>
    <row r="5127" spans="1:14" x14ac:dyDescent="0.25">
      <c r="A5127" t="s">
        <v>189</v>
      </c>
      <c r="B5127" t="s">
        <v>2</v>
      </c>
      <c r="C5127" t="s">
        <v>4409</v>
      </c>
      <c r="D5127" t="s">
        <v>4336</v>
      </c>
      <c r="E5127" t="s">
        <v>2695</v>
      </c>
      <c r="F5127" t="s">
        <v>4342</v>
      </c>
      <c r="G5127">
        <v>145</v>
      </c>
      <c r="H5127">
        <v>2</v>
      </c>
      <c r="I5127">
        <v>290</v>
      </c>
      <c r="J5127" s="82" t="str">
        <f>IF(A5127="","",IF(COUNTIF('4. IncomeStatement_12Mo_BDI'!$8:$8,$A5127)&gt;0,"Y","N"))</f>
        <v>Y</v>
      </c>
      <c r="K5127" s="82" t="str">
        <f t="shared" si="86"/>
        <v>Y</v>
      </c>
      <c r="L5127" s="82" t="str">
        <f>IF($K5127="Y",VLOOKUP($C5127,'3. Lookup Tables'!$AJ:$AM,2,0),"--")</f>
        <v>ROL_HAUL_20YD</v>
      </c>
      <c r="M5127" s="82">
        <f>IFERROR(IF($K5127="Y",VALUE(VLOOKUP($C5127,'3. Lookup Tables'!$AJ:$AM,3,0)),"--")*H5127,0)</f>
        <v>2</v>
      </c>
      <c r="N5127" s="82">
        <f>IFERROR(IF(D5127="CHARGE - RECURRING",M5127*IF($K5127="Y",VALUE(VLOOKUP($C5127,'3. Lookup Tables'!$AJ:$AM,4,0)),"--"),0),0)</f>
        <v>0</v>
      </c>
    </row>
    <row r="5128" spans="1:14" x14ac:dyDescent="0.25">
      <c r="A5128" t="s">
        <v>189</v>
      </c>
      <c r="B5128" t="s">
        <v>2</v>
      </c>
      <c r="C5128" t="s">
        <v>4409</v>
      </c>
      <c r="D5128" t="s">
        <v>4336</v>
      </c>
      <c r="E5128" t="s">
        <v>2698</v>
      </c>
      <c r="F5128" t="s">
        <v>4342</v>
      </c>
      <c r="G5128">
        <v>100</v>
      </c>
      <c r="H5128">
        <v>2</v>
      </c>
      <c r="I5128">
        <v>200</v>
      </c>
      <c r="J5128" s="82" t="str">
        <f>IF(A5128="","",IF(COUNTIF('4. IncomeStatement_12Mo_BDI'!$8:$8,$A5128)&gt;0,"Y","N"))</f>
        <v>Y</v>
      </c>
      <c r="K5128" s="82" t="str">
        <f t="shared" si="86"/>
        <v>Y</v>
      </c>
      <c r="L5128" s="82" t="str">
        <f>IF($K5128="Y",VLOOKUP($C5128,'3. Lookup Tables'!$AJ:$AM,2,0),"--")</f>
        <v>ROL_HAUL_20YD</v>
      </c>
      <c r="M5128" s="82">
        <f>IFERROR(IF($K5128="Y",VALUE(VLOOKUP($C5128,'3. Lookup Tables'!$AJ:$AM,3,0)),"--")*H5128,0)</f>
        <v>2</v>
      </c>
      <c r="N5128" s="82">
        <f>IFERROR(IF(D5128="CHARGE - RECURRING",M5128*IF($K5128="Y",VALUE(VLOOKUP($C5128,'3. Lookup Tables'!$AJ:$AM,4,0)),"--"),0),0)</f>
        <v>0</v>
      </c>
    </row>
    <row r="5129" spans="1:14" x14ac:dyDescent="0.25">
      <c r="A5129" t="s">
        <v>189</v>
      </c>
      <c r="B5129" t="s">
        <v>2</v>
      </c>
      <c r="C5129" t="s">
        <v>4410</v>
      </c>
      <c r="D5129" t="s">
        <v>4337</v>
      </c>
      <c r="E5129" t="s">
        <v>2695</v>
      </c>
      <c r="F5129" t="s">
        <v>4342</v>
      </c>
      <c r="G5129">
        <v>150</v>
      </c>
      <c r="H5129">
        <v>2</v>
      </c>
      <c r="I5129">
        <v>300</v>
      </c>
      <c r="J5129" s="82" t="str">
        <f>IF(A5129="","",IF(COUNTIF('4. IncomeStatement_12Mo_BDI'!$8:$8,$A5129)&gt;0,"Y","N"))</f>
        <v>Y</v>
      </c>
      <c r="K5129" s="82" t="str">
        <f t="shared" si="86"/>
        <v>Y</v>
      </c>
      <c r="L5129" s="82" t="str">
        <f>IF($K5129="Y",VLOOKUP($C5129,'3. Lookup Tables'!$AJ:$AM,2,0),"--")</f>
        <v>ROL_HAUL_30YD</v>
      </c>
      <c r="M5129" s="82">
        <f>IFERROR(IF($K5129="Y",VALUE(VLOOKUP($C5129,'3. Lookup Tables'!$AJ:$AM,3,0)),"--")*H5129,0)</f>
        <v>2</v>
      </c>
      <c r="N5129" s="82">
        <f>IFERROR(IF(D5129="CHARGE - RECURRING",M5129*IF($K5129="Y",VALUE(VLOOKUP($C5129,'3. Lookup Tables'!$AJ:$AM,4,0)),"--"),0),0)</f>
        <v>0</v>
      </c>
    </row>
    <row r="5130" spans="1:14" x14ac:dyDescent="0.25">
      <c r="A5130" t="s">
        <v>189</v>
      </c>
      <c r="B5130" t="s">
        <v>2</v>
      </c>
      <c r="C5130" t="s">
        <v>4410</v>
      </c>
      <c r="D5130" t="s">
        <v>4337</v>
      </c>
      <c r="E5130" t="s">
        <v>2695</v>
      </c>
      <c r="F5130" t="s">
        <v>4342</v>
      </c>
      <c r="G5130">
        <v>150.25</v>
      </c>
      <c r="H5130">
        <v>1</v>
      </c>
      <c r="I5130">
        <v>150.25</v>
      </c>
      <c r="J5130" s="82" t="str">
        <f>IF(A5130="","",IF(COUNTIF('4. IncomeStatement_12Mo_BDI'!$8:$8,$A5130)&gt;0,"Y","N"))</f>
        <v>Y</v>
      </c>
      <c r="K5130" s="82" t="str">
        <f t="shared" si="86"/>
        <v>Y</v>
      </c>
      <c r="L5130" s="82" t="str">
        <f>IF($K5130="Y",VLOOKUP($C5130,'3. Lookup Tables'!$AJ:$AM,2,0),"--")</f>
        <v>ROL_HAUL_30YD</v>
      </c>
      <c r="M5130" s="82">
        <f>IFERROR(IF($K5130="Y",VALUE(VLOOKUP($C5130,'3. Lookup Tables'!$AJ:$AM,3,0)),"--")*H5130,0)</f>
        <v>1</v>
      </c>
      <c r="N5130" s="82">
        <f>IFERROR(IF(D5130="CHARGE - RECURRING",M5130*IF($K5130="Y",VALUE(VLOOKUP($C5130,'3. Lookup Tables'!$AJ:$AM,4,0)),"--"),0),0)</f>
        <v>0</v>
      </c>
    </row>
    <row r="5131" spans="1:14" x14ac:dyDescent="0.25">
      <c r="A5131" t="s">
        <v>189</v>
      </c>
      <c r="B5131" t="s">
        <v>2</v>
      </c>
      <c r="C5131" t="s">
        <v>4410</v>
      </c>
      <c r="D5131" t="s">
        <v>4337</v>
      </c>
      <c r="E5131" t="s">
        <v>2696</v>
      </c>
      <c r="F5131" t="s">
        <v>4342</v>
      </c>
      <c r="G5131">
        <v>110</v>
      </c>
      <c r="H5131">
        <v>2</v>
      </c>
      <c r="I5131">
        <v>220</v>
      </c>
      <c r="J5131" s="82" t="str">
        <f>IF(A5131="","",IF(COUNTIF('4. IncomeStatement_12Mo_BDI'!$8:$8,$A5131)&gt;0,"Y","N"))</f>
        <v>Y</v>
      </c>
      <c r="K5131" s="82" t="str">
        <f t="shared" si="86"/>
        <v>Y</v>
      </c>
      <c r="L5131" s="82" t="str">
        <f>IF($K5131="Y",VLOOKUP($C5131,'3. Lookup Tables'!$AJ:$AM,2,0),"--")</f>
        <v>ROL_HAUL_30YD</v>
      </c>
      <c r="M5131" s="82">
        <f>IFERROR(IF($K5131="Y",VALUE(VLOOKUP($C5131,'3. Lookup Tables'!$AJ:$AM,3,0)),"--")*H5131,0)</f>
        <v>2</v>
      </c>
      <c r="N5131" s="82">
        <f>IFERROR(IF(D5131="CHARGE - RECURRING",M5131*IF($K5131="Y",VALUE(VLOOKUP($C5131,'3. Lookup Tables'!$AJ:$AM,4,0)),"--"),0),0)</f>
        <v>0</v>
      </c>
    </row>
    <row r="5132" spans="1:14" x14ac:dyDescent="0.25">
      <c r="A5132" t="s">
        <v>189</v>
      </c>
      <c r="B5132" t="s">
        <v>2</v>
      </c>
      <c r="C5132" t="s">
        <v>4410</v>
      </c>
      <c r="D5132" t="s">
        <v>4337</v>
      </c>
      <c r="E5132" t="s">
        <v>2718</v>
      </c>
      <c r="F5132" t="s">
        <v>4342</v>
      </c>
      <c r="G5132">
        <v>192.44</v>
      </c>
      <c r="H5132">
        <v>1</v>
      </c>
      <c r="I5132">
        <v>192.44</v>
      </c>
      <c r="J5132" s="82" t="str">
        <f>IF(A5132="","",IF(COUNTIF('4. IncomeStatement_12Mo_BDI'!$8:$8,$A5132)&gt;0,"Y","N"))</f>
        <v>Y</v>
      </c>
      <c r="K5132" s="82" t="str">
        <f t="shared" si="86"/>
        <v>Y</v>
      </c>
      <c r="L5132" s="82" t="str">
        <f>IF($K5132="Y",VLOOKUP($C5132,'3. Lookup Tables'!$AJ:$AM,2,0),"--")</f>
        <v>ROL_HAUL_30YD</v>
      </c>
      <c r="M5132" s="82">
        <f>IFERROR(IF($K5132="Y",VALUE(VLOOKUP($C5132,'3. Lookup Tables'!$AJ:$AM,3,0)),"--")*H5132,0)</f>
        <v>1</v>
      </c>
      <c r="N5132" s="82">
        <f>IFERROR(IF(D5132="CHARGE - RECURRING",M5132*IF($K5132="Y",VALUE(VLOOKUP($C5132,'3. Lookup Tables'!$AJ:$AM,4,0)),"--"),0),0)</f>
        <v>0</v>
      </c>
    </row>
    <row r="5133" spans="1:14" x14ac:dyDescent="0.25">
      <c r="A5133" t="s">
        <v>189</v>
      </c>
      <c r="B5133" t="s">
        <v>2</v>
      </c>
      <c r="C5133" t="s">
        <v>4412</v>
      </c>
      <c r="D5133" t="s">
        <v>4337</v>
      </c>
      <c r="E5133" t="s">
        <v>2694</v>
      </c>
      <c r="F5133" t="s">
        <v>4342</v>
      </c>
      <c r="G5133">
        <v>0</v>
      </c>
      <c r="H5133">
        <v>1</v>
      </c>
      <c r="I5133">
        <v>0</v>
      </c>
      <c r="J5133" s="82" t="str">
        <f>IF(A5133="","",IF(COUNTIF('4. IncomeStatement_12Mo_BDI'!$8:$8,$A5133)&gt;0,"Y","N"))</f>
        <v>Y</v>
      </c>
      <c r="K5133" s="82" t="str">
        <f t="shared" si="86"/>
        <v>Y</v>
      </c>
      <c r="L5133" s="82" t="str">
        <f>IF($K5133="Y",VLOOKUP($C5133,'3. Lookup Tables'!$AJ:$AM,2,0),"--")</f>
        <v>ROL_HAUL_30YD</v>
      </c>
      <c r="M5133" s="82">
        <f>IFERROR(IF($K5133="Y",VALUE(VLOOKUP($C5133,'3. Lookup Tables'!$AJ:$AM,3,0)),"--")*H5133,0)</f>
        <v>1</v>
      </c>
      <c r="N5133" s="82">
        <f>IFERROR(IF(D5133="CHARGE - RECURRING",M5133*IF($K5133="Y",VALUE(VLOOKUP($C5133,'3. Lookup Tables'!$AJ:$AM,4,0)),"--"),0),0)</f>
        <v>0</v>
      </c>
    </row>
    <row r="5134" spans="1:14" x14ac:dyDescent="0.25">
      <c r="A5134" t="s">
        <v>189</v>
      </c>
      <c r="B5134" t="s">
        <v>2</v>
      </c>
      <c r="C5134" t="s">
        <v>4412</v>
      </c>
      <c r="D5134" t="s">
        <v>4337</v>
      </c>
      <c r="E5134" t="s">
        <v>2695</v>
      </c>
      <c r="F5134" t="s">
        <v>4342</v>
      </c>
      <c r="G5134">
        <v>150</v>
      </c>
      <c r="H5134">
        <v>147</v>
      </c>
      <c r="I5134">
        <v>22050</v>
      </c>
      <c r="J5134" s="82" t="str">
        <f>IF(A5134="","",IF(COUNTIF('4. IncomeStatement_12Mo_BDI'!$8:$8,$A5134)&gt;0,"Y","N"))</f>
        <v>Y</v>
      </c>
      <c r="K5134" s="82" t="str">
        <f t="shared" si="86"/>
        <v>Y</v>
      </c>
      <c r="L5134" s="82" t="str">
        <f>IF($K5134="Y",VLOOKUP($C5134,'3. Lookup Tables'!$AJ:$AM,2,0),"--")</f>
        <v>ROL_HAUL_30YD</v>
      </c>
      <c r="M5134" s="82">
        <f>IFERROR(IF($K5134="Y",VALUE(VLOOKUP($C5134,'3. Lookup Tables'!$AJ:$AM,3,0)),"--")*H5134,0)</f>
        <v>147</v>
      </c>
      <c r="N5134" s="82">
        <f>IFERROR(IF(D5134="CHARGE - RECURRING",M5134*IF($K5134="Y",VALUE(VLOOKUP($C5134,'3. Lookup Tables'!$AJ:$AM,4,0)),"--"),0),0)</f>
        <v>0</v>
      </c>
    </row>
    <row r="5135" spans="1:14" x14ac:dyDescent="0.25">
      <c r="A5135" t="s">
        <v>189</v>
      </c>
      <c r="B5135" t="s">
        <v>2</v>
      </c>
      <c r="C5135" t="s">
        <v>4412</v>
      </c>
      <c r="D5135" t="s">
        <v>4337</v>
      </c>
      <c r="E5135" t="s">
        <v>2695</v>
      </c>
      <c r="F5135" t="s">
        <v>4342</v>
      </c>
      <c r="G5135">
        <v>150.25</v>
      </c>
      <c r="H5135">
        <v>8</v>
      </c>
      <c r="I5135">
        <v>1202</v>
      </c>
      <c r="J5135" s="82" t="str">
        <f>IF(A5135="","",IF(COUNTIF('4. IncomeStatement_12Mo_BDI'!$8:$8,$A5135)&gt;0,"Y","N"))</f>
        <v>Y</v>
      </c>
      <c r="K5135" s="82" t="str">
        <f t="shared" si="86"/>
        <v>Y</v>
      </c>
      <c r="L5135" s="82" t="str">
        <f>IF($K5135="Y",VLOOKUP($C5135,'3. Lookup Tables'!$AJ:$AM,2,0),"--")</f>
        <v>ROL_HAUL_30YD</v>
      </c>
      <c r="M5135" s="82">
        <f>IFERROR(IF($K5135="Y",VALUE(VLOOKUP($C5135,'3. Lookup Tables'!$AJ:$AM,3,0)),"--")*H5135,0)</f>
        <v>8</v>
      </c>
      <c r="N5135" s="82">
        <f>IFERROR(IF(D5135="CHARGE - RECURRING",M5135*IF($K5135="Y",VALUE(VLOOKUP($C5135,'3. Lookup Tables'!$AJ:$AM,4,0)),"--"),0),0)</f>
        <v>0</v>
      </c>
    </row>
    <row r="5136" spans="1:14" x14ac:dyDescent="0.25">
      <c r="A5136" t="s">
        <v>189</v>
      </c>
      <c r="B5136" t="s">
        <v>2</v>
      </c>
      <c r="C5136" t="s">
        <v>4412</v>
      </c>
      <c r="D5136" t="s">
        <v>4337</v>
      </c>
      <c r="E5136" t="s">
        <v>2696</v>
      </c>
      <c r="F5136" t="s">
        <v>4342</v>
      </c>
      <c r="G5136">
        <v>110</v>
      </c>
      <c r="H5136">
        <v>21</v>
      </c>
      <c r="I5136">
        <v>2310</v>
      </c>
      <c r="J5136" s="82" t="str">
        <f>IF(A5136="","",IF(COUNTIF('4. IncomeStatement_12Mo_BDI'!$8:$8,$A5136)&gt;0,"Y","N"))</f>
        <v>Y</v>
      </c>
      <c r="K5136" s="82" t="str">
        <f t="shared" si="86"/>
        <v>Y</v>
      </c>
      <c r="L5136" s="82" t="str">
        <f>IF($K5136="Y",VLOOKUP($C5136,'3. Lookup Tables'!$AJ:$AM,2,0),"--")</f>
        <v>ROL_HAUL_30YD</v>
      </c>
      <c r="M5136" s="82">
        <f>IFERROR(IF($K5136="Y",VALUE(VLOOKUP($C5136,'3. Lookup Tables'!$AJ:$AM,3,0)),"--")*H5136,0)</f>
        <v>21</v>
      </c>
      <c r="N5136" s="82">
        <f>IFERROR(IF(D5136="CHARGE - RECURRING",M5136*IF($K5136="Y",VALUE(VLOOKUP($C5136,'3. Lookup Tables'!$AJ:$AM,4,0)),"--"),0),0)</f>
        <v>0</v>
      </c>
    </row>
    <row r="5137" spans="1:14" x14ac:dyDescent="0.25">
      <c r="A5137" t="s">
        <v>189</v>
      </c>
      <c r="B5137" t="s">
        <v>2</v>
      </c>
      <c r="C5137" t="s">
        <v>4412</v>
      </c>
      <c r="D5137" t="s">
        <v>4337</v>
      </c>
      <c r="E5137" t="s">
        <v>2697</v>
      </c>
      <c r="F5137" t="s">
        <v>4342</v>
      </c>
      <c r="G5137">
        <v>110</v>
      </c>
      <c r="H5137">
        <v>6</v>
      </c>
      <c r="I5137">
        <v>660</v>
      </c>
      <c r="J5137" s="82" t="str">
        <f>IF(A5137="","",IF(COUNTIF('4. IncomeStatement_12Mo_BDI'!$8:$8,$A5137)&gt;0,"Y","N"))</f>
        <v>Y</v>
      </c>
      <c r="K5137" s="82" t="str">
        <f t="shared" si="86"/>
        <v>Y</v>
      </c>
      <c r="L5137" s="82" t="str">
        <f>IF($K5137="Y",VLOOKUP($C5137,'3. Lookup Tables'!$AJ:$AM,2,0),"--")</f>
        <v>ROL_HAUL_30YD</v>
      </c>
      <c r="M5137" s="82">
        <f>IFERROR(IF($K5137="Y",VALUE(VLOOKUP($C5137,'3. Lookup Tables'!$AJ:$AM,3,0)),"--")*H5137,0)</f>
        <v>6</v>
      </c>
      <c r="N5137" s="82">
        <f>IFERROR(IF(D5137="CHARGE - RECURRING",M5137*IF($K5137="Y",VALUE(VLOOKUP($C5137,'3. Lookup Tables'!$AJ:$AM,4,0)),"--"),0),0)</f>
        <v>0</v>
      </c>
    </row>
    <row r="5138" spans="1:14" x14ac:dyDescent="0.25">
      <c r="A5138" t="s">
        <v>189</v>
      </c>
      <c r="B5138" t="s">
        <v>2</v>
      </c>
      <c r="C5138" t="s">
        <v>4412</v>
      </c>
      <c r="D5138" t="s">
        <v>4337</v>
      </c>
      <c r="E5138" t="s">
        <v>2698</v>
      </c>
      <c r="F5138" t="s">
        <v>4342</v>
      </c>
      <c r="G5138">
        <v>110</v>
      </c>
      <c r="H5138">
        <v>58</v>
      </c>
      <c r="I5138">
        <v>6380</v>
      </c>
      <c r="J5138" s="82" t="str">
        <f>IF(A5138="","",IF(COUNTIF('4. IncomeStatement_12Mo_BDI'!$8:$8,$A5138)&gt;0,"Y","N"))</f>
        <v>Y</v>
      </c>
      <c r="K5138" s="82" t="str">
        <f t="shared" si="86"/>
        <v>Y</v>
      </c>
      <c r="L5138" s="82" t="str">
        <f>IF($K5138="Y",VLOOKUP($C5138,'3. Lookup Tables'!$AJ:$AM,2,0),"--")</f>
        <v>ROL_HAUL_30YD</v>
      </c>
      <c r="M5138" s="82">
        <f>IFERROR(IF($K5138="Y",VALUE(VLOOKUP($C5138,'3. Lookup Tables'!$AJ:$AM,3,0)),"--")*H5138,0)</f>
        <v>58</v>
      </c>
      <c r="N5138" s="82">
        <f>IFERROR(IF(D5138="CHARGE - RECURRING",M5138*IF($K5138="Y",VALUE(VLOOKUP($C5138,'3. Lookup Tables'!$AJ:$AM,4,0)),"--"),0),0)</f>
        <v>0</v>
      </c>
    </row>
    <row r="5139" spans="1:14" x14ac:dyDescent="0.25">
      <c r="A5139" t="s">
        <v>189</v>
      </c>
      <c r="B5139" t="s">
        <v>2</v>
      </c>
      <c r="C5139" t="s">
        <v>4412</v>
      </c>
      <c r="D5139" t="s">
        <v>4337</v>
      </c>
      <c r="E5139" t="s">
        <v>2701</v>
      </c>
      <c r="F5139" t="s">
        <v>4342</v>
      </c>
      <c r="G5139">
        <v>208.41</v>
      </c>
      <c r="H5139">
        <v>9</v>
      </c>
      <c r="I5139">
        <v>1875.69</v>
      </c>
      <c r="J5139" s="82" t="str">
        <f>IF(A5139="","",IF(COUNTIF('4. IncomeStatement_12Mo_BDI'!$8:$8,$A5139)&gt;0,"Y","N"))</f>
        <v>Y</v>
      </c>
      <c r="K5139" s="82" t="str">
        <f t="shared" si="86"/>
        <v>Y</v>
      </c>
      <c r="L5139" s="82" t="str">
        <f>IF($K5139="Y",VLOOKUP($C5139,'3. Lookup Tables'!$AJ:$AM,2,0),"--")</f>
        <v>ROL_HAUL_30YD</v>
      </c>
      <c r="M5139" s="82">
        <f>IFERROR(IF($K5139="Y",VALUE(VLOOKUP($C5139,'3. Lookup Tables'!$AJ:$AM,3,0)),"--")*H5139,0)</f>
        <v>9</v>
      </c>
      <c r="N5139" s="82">
        <f>IFERROR(IF(D5139="CHARGE - RECURRING",M5139*IF($K5139="Y",VALUE(VLOOKUP($C5139,'3. Lookup Tables'!$AJ:$AM,4,0)),"--"),0),0)</f>
        <v>0</v>
      </c>
    </row>
    <row r="5140" spans="1:14" x14ac:dyDescent="0.25">
      <c r="A5140" t="s">
        <v>189</v>
      </c>
      <c r="B5140" t="s">
        <v>2</v>
      </c>
      <c r="C5140" t="s">
        <v>4412</v>
      </c>
      <c r="D5140" t="s">
        <v>4337</v>
      </c>
      <c r="E5140" t="s">
        <v>2703</v>
      </c>
      <c r="F5140" t="s">
        <v>4342</v>
      </c>
      <c r="G5140">
        <v>153</v>
      </c>
      <c r="H5140">
        <v>2</v>
      </c>
      <c r="I5140">
        <v>306</v>
      </c>
      <c r="J5140" s="82" t="str">
        <f>IF(A5140="","",IF(COUNTIF('4. IncomeStatement_12Mo_BDI'!$8:$8,$A5140)&gt;0,"Y","N"))</f>
        <v>Y</v>
      </c>
      <c r="K5140" s="82" t="str">
        <f t="shared" si="86"/>
        <v>Y</v>
      </c>
      <c r="L5140" s="82" t="str">
        <f>IF($K5140="Y",VLOOKUP($C5140,'3. Lookup Tables'!$AJ:$AM,2,0),"--")</f>
        <v>ROL_HAUL_30YD</v>
      </c>
      <c r="M5140" s="82">
        <f>IFERROR(IF($K5140="Y",VALUE(VLOOKUP($C5140,'3. Lookup Tables'!$AJ:$AM,3,0)),"--")*H5140,0)</f>
        <v>2</v>
      </c>
      <c r="N5140" s="82">
        <f>IFERROR(IF(D5140="CHARGE - RECURRING",M5140*IF($K5140="Y",VALUE(VLOOKUP($C5140,'3. Lookup Tables'!$AJ:$AM,4,0)),"--"),0),0)</f>
        <v>0</v>
      </c>
    </row>
    <row r="5141" spans="1:14" x14ac:dyDescent="0.25">
      <c r="A5141" t="s">
        <v>189</v>
      </c>
      <c r="B5141" t="s">
        <v>2</v>
      </c>
      <c r="C5141" t="s">
        <v>4412</v>
      </c>
      <c r="D5141" t="s">
        <v>4337</v>
      </c>
      <c r="E5141" t="s">
        <v>2713</v>
      </c>
      <c r="F5141" t="s">
        <v>4342</v>
      </c>
      <c r="G5141">
        <v>292.02999999999997</v>
      </c>
      <c r="H5141">
        <v>1</v>
      </c>
      <c r="I5141">
        <v>292.02999999999997</v>
      </c>
      <c r="J5141" s="82" t="str">
        <f>IF(A5141="","",IF(COUNTIF('4. IncomeStatement_12Mo_BDI'!$8:$8,$A5141)&gt;0,"Y","N"))</f>
        <v>Y</v>
      </c>
      <c r="K5141" s="82" t="str">
        <f t="shared" si="86"/>
        <v>Y</v>
      </c>
      <c r="L5141" s="82" t="str">
        <f>IF($K5141="Y",VLOOKUP($C5141,'3. Lookup Tables'!$AJ:$AM,2,0),"--")</f>
        <v>ROL_HAUL_30YD</v>
      </c>
      <c r="M5141" s="82">
        <f>IFERROR(IF($K5141="Y",VALUE(VLOOKUP($C5141,'3. Lookup Tables'!$AJ:$AM,3,0)),"--")*H5141,0)</f>
        <v>1</v>
      </c>
      <c r="N5141" s="82">
        <f>IFERROR(IF(D5141="CHARGE - RECURRING",M5141*IF($K5141="Y",VALUE(VLOOKUP($C5141,'3. Lookup Tables'!$AJ:$AM,4,0)),"--"),0),0)</f>
        <v>0</v>
      </c>
    </row>
    <row r="5142" spans="1:14" x14ac:dyDescent="0.25">
      <c r="A5142" t="s">
        <v>189</v>
      </c>
      <c r="B5142" t="s">
        <v>2</v>
      </c>
      <c r="C5142" t="s">
        <v>4412</v>
      </c>
      <c r="D5142" t="s">
        <v>4337</v>
      </c>
      <c r="E5142" t="s">
        <v>2717</v>
      </c>
      <c r="F5142" t="s">
        <v>4342</v>
      </c>
      <c r="G5142">
        <v>179.76</v>
      </c>
      <c r="H5142">
        <v>2</v>
      </c>
      <c r="I5142">
        <v>359.52</v>
      </c>
      <c r="J5142" s="82" t="str">
        <f>IF(A5142="","",IF(COUNTIF('4. IncomeStatement_12Mo_BDI'!$8:$8,$A5142)&gt;0,"Y","N"))</f>
        <v>Y</v>
      </c>
      <c r="K5142" s="82" t="str">
        <f t="shared" si="86"/>
        <v>Y</v>
      </c>
      <c r="L5142" s="82" t="str">
        <f>IF($K5142="Y",VLOOKUP($C5142,'3. Lookup Tables'!$AJ:$AM,2,0),"--")</f>
        <v>ROL_HAUL_30YD</v>
      </c>
      <c r="M5142" s="82">
        <f>IFERROR(IF($K5142="Y",VALUE(VLOOKUP($C5142,'3. Lookup Tables'!$AJ:$AM,3,0)),"--")*H5142,0)</f>
        <v>2</v>
      </c>
      <c r="N5142" s="82">
        <f>IFERROR(IF(D5142="CHARGE - RECURRING",M5142*IF($K5142="Y",VALUE(VLOOKUP($C5142,'3. Lookup Tables'!$AJ:$AM,4,0)),"--"),0),0)</f>
        <v>0</v>
      </c>
    </row>
    <row r="5143" spans="1:14" x14ac:dyDescent="0.25">
      <c r="A5143" t="s">
        <v>189</v>
      </c>
      <c r="B5143" t="s">
        <v>2</v>
      </c>
      <c r="C5143" t="s">
        <v>4412</v>
      </c>
      <c r="D5143" t="s">
        <v>4337</v>
      </c>
      <c r="E5143" t="s">
        <v>2718</v>
      </c>
      <c r="F5143" t="s">
        <v>4342</v>
      </c>
      <c r="G5143">
        <v>192.44</v>
      </c>
      <c r="H5143">
        <v>38</v>
      </c>
      <c r="I5143">
        <v>7312.72</v>
      </c>
      <c r="J5143" s="82" t="str">
        <f>IF(A5143="","",IF(COUNTIF('4. IncomeStatement_12Mo_BDI'!$8:$8,$A5143)&gt;0,"Y","N"))</f>
        <v>Y</v>
      </c>
      <c r="K5143" s="82" t="str">
        <f t="shared" si="86"/>
        <v>Y</v>
      </c>
      <c r="L5143" s="82" t="str">
        <f>IF($K5143="Y",VLOOKUP($C5143,'3. Lookup Tables'!$AJ:$AM,2,0),"--")</f>
        <v>ROL_HAUL_30YD</v>
      </c>
      <c r="M5143" s="82">
        <f>IFERROR(IF($K5143="Y",VALUE(VLOOKUP($C5143,'3. Lookup Tables'!$AJ:$AM,3,0)),"--")*H5143,0)</f>
        <v>38</v>
      </c>
      <c r="N5143" s="82">
        <f>IFERROR(IF(D5143="CHARGE - RECURRING",M5143*IF($K5143="Y",VALUE(VLOOKUP($C5143,'3. Lookup Tables'!$AJ:$AM,4,0)),"--"),0),0)</f>
        <v>0</v>
      </c>
    </row>
    <row r="5144" spans="1:14" x14ac:dyDescent="0.25">
      <c r="A5144" t="s">
        <v>189</v>
      </c>
      <c r="B5144" t="s">
        <v>2</v>
      </c>
      <c r="C5144" t="s">
        <v>4412</v>
      </c>
      <c r="D5144" t="s">
        <v>4336</v>
      </c>
      <c r="E5144" t="s">
        <v>2695</v>
      </c>
      <c r="F5144" t="s">
        <v>4342</v>
      </c>
      <c r="G5144">
        <v>150</v>
      </c>
      <c r="H5144">
        <v>5</v>
      </c>
      <c r="I5144">
        <v>750</v>
      </c>
      <c r="J5144" s="82" t="str">
        <f>IF(A5144="","",IF(COUNTIF('4. IncomeStatement_12Mo_BDI'!$8:$8,$A5144)&gt;0,"Y","N"))</f>
        <v>Y</v>
      </c>
      <c r="K5144" s="82" t="str">
        <f t="shared" si="86"/>
        <v>Y</v>
      </c>
      <c r="L5144" s="82" t="str">
        <f>IF($K5144="Y",VLOOKUP($C5144,'3. Lookup Tables'!$AJ:$AM,2,0),"--")</f>
        <v>ROL_HAUL_30YD</v>
      </c>
      <c r="M5144" s="82">
        <f>IFERROR(IF($K5144="Y",VALUE(VLOOKUP($C5144,'3. Lookup Tables'!$AJ:$AM,3,0)),"--")*H5144,0)</f>
        <v>5</v>
      </c>
      <c r="N5144" s="82">
        <f>IFERROR(IF(D5144="CHARGE - RECURRING",M5144*IF($K5144="Y",VALUE(VLOOKUP($C5144,'3. Lookup Tables'!$AJ:$AM,4,0)),"--"),0),0)</f>
        <v>0</v>
      </c>
    </row>
    <row r="5145" spans="1:14" x14ac:dyDescent="0.25">
      <c r="A5145" t="s">
        <v>189</v>
      </c>
      <c r="B5145" t="s">
        <v>2</v>
      </c>
      <c r="C5145" t="s">
        <v>4412</v>
      </c>
      <c r="D5145" t="s">
        <v>4336</v>
      </c>
      <c r="E5145" t="s">
        <v>2696</v>
      </c>
      <c r="F5145" t="s">
        <v>4342</v>
      </c>
      <c r="G5145">
        <v>110</v>
      </c>
      <c r="H5145">
        <v>2</v>
      </c>
      <c r="I5145">
        <v>220</v>
      </c>
      <c r="J5145" s="82" t="str">
        <f>IF(A5145="","",IF(COUNTIF('4. IncomeStatement_12Mo_BDI'!$8:$8,$A5145)&gt;0,"Y","N"))</f>
        <v>Y</v>
      </c>
      <c r="K5145" s="82" t="str">
        <f t="shared" si="86"/>
        <v>Y</v>
      </c>
      <c r="L5145" s="82" t="str">
        <f>IF($K5145="Y",VLOOKUP($C5145,'3. Lookup Tables'!$AJ:$AM,2,0),"--")</f>
        <v>ROL_HAUL_30YD</v>
      </c>
      <c r="M5145" s="82">
        <f>IFERROR(IF($K5145="Y",VALUE(VLOOKUP($C5145,'3. Lookup Tables'!$AJ:$AM,3,0)),"--")*H5145,0)</f>
        <v>2</v>
      </c>
      <c r="N5145" s="82">
        <f>IFERROR(IF(D5145="CHARGE - RECURRING",M5145*IF($K5145="Y",VALUE(VLOOKUP($C5145,'3. Lookup Tables'!$AJ:$AM,4,0)),"--"),0),0)</f>
        <v>0</v>
      </c>
    </row>
    <row r="5146" spans="1:14" x14ac:dyDescent="0.25">
      <c r="A5146" t="s">
        <v>189</v>
      </c>
      <c r="B5146" t="s">
        <v>2</v>
      </c>
      <c r="C5146" t="s">
        <v>4412</v>
      </c>
      <c r="D5146" t="s">
        <v>4336</v>
      </c>
      <c r="E5146" t="s">
        <v>2698</v>
      </c>
      <c r="F5146" t="s">
        <v>4342</v>
      </c>
      <c r="G5146">
        <v>110</v>
      </c>
      <c r="H5146">
        <v>3</v>
      </c>
      <c r="I5146">
        <v>330</v>
      </c>
      <c r="J5146" s="82" t="str">
        <f>IF(A5146="","",IF(COUNTIF('4. IncomeStatement_12Mo_BDI'!$8:$8,$A5146)&gt;0,"Y","N"))</f>
        <v>Y</v>
      </c>
      <c r="K5146" s="82" t="str">
        <f t="shared" si="86"/>
        <v>Y</v>
      </c>
      <c r="L5146" s="82" t="str">
        <f>IF($K5146="Y",VLOOKUP($C5146,'3. Lookup Tables'!$AJ:$AM,2,0),"--")</f>
        <v>ROL_HAUL_30YD</v>
      </c>
      <c r="M5146" s="82">
        <f>IFERROR(IF($K5146="Y",VALUE(VLOOKUP($C5146,'3. Lookup Tables'!$AJ:$AM,3,0)),"--")*H5146,0)</f>
        <v>3</v>
      </c>
      <c r="N5146" s="82">
        <f>IFERROR(IF(D5146="CHARGE - RECURRING",M5146*IF($K5146="Y",VALUE(VLOOKUP($C5146,'3. Lookup Tables'!$AJ:$AM,4,0)),"--"),0),0)</f>
        <v>0</v>
      </c>
    </row>
    <row r="5147" spans="1:14" x14ac:dyDescent="0.25">
      <c r="A5147" t="s">
        <v>189</v>
      </c>
      <c r="B5147" t="s">
        <v>2</v>
      </c>
      <c r="C5147" t="s">
        <v>4498</v>
      </c>
      <c r="D5147" t="s">
        <v>4337</v>
      </c>
      <c r="E5147" t="s">
        <v>2697</v>
      </c>
      <c r="F5147" t="s">
        <v>4342</v>
      </c>
      <c r="G5147">
        <v>130</v>
      </c>
      <c r="H5147">
        <v>1</v>
      </c>
      <c r="I5147">
        <v>130</v>
      </c>
      <c r="J5147" s="82" t="str">
        <f>IF(A5147="","",IF(COUNTIF('4. IncomeStatement_12Mo_BDI'!$8:$8,$A5147)&gt;0,"Y","N"))</f>
        <v>Y</v>
      </c>
      <c r="K5147" s="82" t="str">
        <f t="shared" si="86"/>
        <v>Y</v>
      </c>
      <c r="L5147" s="82" t="str">
        <f>IF($K5147="Y",VLOOKUP($C5147,'3. Lookup Tables'!$AJ:$AM,2,0),"--")</f>
        <v>ROL_HAUL_40YD</v>
      </c>
      <c r="M5147" s="82">
        <f>IFERROR(IF($K5147="Y",VALUE(VLOOKUP($C5147,'3. Lookup Tables'!$AJ:$AM,3,0)),"--")*H5147,0)</f>
        <v>1</v>
      </c>
      <c r="N5147" s="82">
        <f>IFERROR(IF(D5147="CHARGE - RECURRING",M5147*IF($K5147="Y",VALUE(VLOOKUP($C5147,'3. Lookup Tables'!$AJ:$AM,4,0)),"--"),0),0)</f>
        <v>0</v>
      </c>
    </row>
    <row r="5148" spans="1:14" x14ac:dyDescent="0.25">
      <c r="A5148" t="s">
        <v>189</v>
      </c>
      <c r="B5148" t="s">
        <v>2</v>
      </c>
      <c r="C5148" t="s">
        <v>4413</v>
      </c>
      <c r="D5148" t="s">
        <v>4337</v>
      </c>
      <c r="E5148" t="s">
        <v>2695</v>
      </c>
      <c r="F5148" t="s">
        <v>4342</v>
      </c>
      <c r="G5148">
        <v>160</v>
      </c>
      <c r="H5148">
        <v>33</v>
      </c>
      <c r="I5148">
        <v>5280</v>
      </c>
      <c r="J5148" s="82" t="str">
        <f>IF(A5148="","",IF(COUNTIF('4. IncomeStatement_12Mo_BDI'!$8:$8,$A5148)&gt;0,"Y","N"))</f>
        <v>Y</v>
      </c>
      <c r="K5148" s="82" t="str">
        <f t="shared" si="86"/>
        <v>Y</v>
      </c>
      <c r="L5148" s="82" t="str">
        <f>IF($K5148="Y",VLOOKUP($C5148,'3. Lookup Tables'!$AJ:$AM,2,0),"--")</f>
        <v>ROL_HAUL_40YD</v>
      </c>
      <c r="M5148" s="82">
        <f>IFERROR(IF($K5148="Y",VALUE(VLOOKUP($C5148,'3. Lookup Tables'!$AJ:$AM,3,0)),"--")*H5148,0)</f>
        <v>33</v>
      </c>
      <c r="N5148" s="82">
        <f>IFERROR(IF(D5148="CHARGE - RECURRING",M5148*IF($K5148="Y",VALUE(VLOOKUP($C5148,'3. Lookup Tables'!$AJ:$AM,4,0)),"--"),0),0)</f>
        <v>0</v>
      </c>
    </row>
    <row r="5149" spans="1:14" x14ac:dyDescent="0.25">
      <c r="A5149" t="s">
        <v>189</v>
      </c>
      <c r="B5149" t="s">
        <v>2</v>
      </c>
      <c r="C5149" t="s">
        <v>4413</v>
      </c>
      <c r="D5149" t="s">
        <v>4337</v>
      </c>
      <c r="E5149" t="s">
        <v>2696</v>
      </c>
      <c r="F5149" t="s">
        <v>4342</v>
      </c>
      <c r="G5149">
        <v>130</v>
      </c>
      <c r="H5149">
        <v>9</v>
      </c>
      <c r="I5149">
        <v>1170</v>
      </c>
      <c r="J5149" s="82" t="str">
        <f>IF(A5149="","",IF(COUNTIF('4. IncomeStatement_12Mo_BDI'!$8:$8,$A5149)&gt;0,"Y","N"))</f>
        <v>Y</v>
      </c>
      <c r="K5149" s="82" t="str">
        <f t="shared" si="86"/>
        <v>Y</v>
      </c>
      <c r="L5149" s="82" t="str">
        <f>IF($K5149="Y",VLOOKUP($C5149,'3. Lookup Tables'!$AJ:$AM,2,0),"--")</f>
        <v>ROL_HAUL_40YD</v>
      </c>
      <c r="M5149" s="82">
        <f>IFERROR(IF($K5149="Y",VALUE(VLOOKUP($C5149,'3. Lookup Tables'!$AJ:$AM,3,0)),"--")*H5149,0)</f>
        <v>9</v>
      </c>
      <c r="N5149" s="82">
        <f>IFERROR(IF(D5149="CHARGE - RECURRING",M5149*IF($K5149="Y",VALUE(VLOOKUP($C5149,'3. Lookup Tables'!$AJ:$AM,4,0)),"--"),0),0)</f>
        <v>0</v>
      </c>
    </row>
    <row r="5150" spans="1:14" x14ac:dyDescent="0.25">
      <c r="A5150" t="s">
        <v>189</v>
      </c>
      <c r="B5150" t="s">
        <v>2</v>
      </c>
      <c r="C5150" t="s">
        <v>4413</v>
      </c>
      <c r="D5150" t="s">
        <v>4337</v>
      </c>
      <c r="E5150" t="s">
        <v>2697</v>
      </c>
      <c r="F5150" t="s">
        <v>4342</v>
      </c>
      <c r="G5150">
        <v>130</v>
      </c>
      <c r="H5150">
        <v>4</v>
      </c>
      <c r="I5150">
        <v>520</v>
      </c>
      <c r="J5150" s="82" t="str">
        <f>IF(A5150="","",IF(COUNTIF('4. IncomeStatement_12Mo_BDI'!$8:$8,$A5150)&gt;0,"Y","N"))</f>
        <v>Y</v>
      </c>
      <c r="K5150" s="82" t="str">
        <f t="shared" si="86"/>
        <v>Y</v>
      </c>
      <c r="L5150" s="82" t="str">
        <f>IF($K5150="Y",VLOOKUP($C5150,'3. Lookup Tables'!$AJ:$AM,2,0),"--")</f>
        <v>ROL_HAUL_40YD</v>
      </c>
      <c r="M5150" s="82">
        <f>IFERROR(IF($K5150="Y",VALUE(VLOOKUP($C5150,'3. Lookup Tables'!$AJ:$AM,3,0)),"--")*H5150,0)</f>
        <v>4</v>
      </c>
      <c r="N5150" s="82">
        <f>IFERROR(IF(D5150="CHARGE - RECURRING",M5150*IF($K5150="Y",VALUE(VLOOKUP($C5150,'3. Lookup Tables'!$AJ:$AM,4,0)),"--"),0),0)</f>
        <v>0</v>
      </c>
    </row>
    <row r="5151" spans="1:14" x14ac:dyDescent="0.25">
      <c r="A5151" t="s">
        <v>189</v>
      </c>
      <c r="B5151" t="s">
        <v>2</v>
      </c>
      <c r="C5151" t="s">
        <v>4413</v>
      </c>
      <c r="D5151" t="s">
        <v>4337</v>
      </c>
      <c r="E5151" t="s">
        <v>2698</v>
      </c>
      <c r="F5151" t="s">
        <v>4342</v>
      </c>
      <c r="G5151">
        <v>130</v>
      </c>
      <c r="H5151">
        <v>6</v>
      </c>
      <c r="I5151">
        <v>780</v>
      </c>
      <c r="J5151" s="82" t="str">
        <f>IF(A5151="","",IF(COUNTIF('4. IncomeStatement_12Mo_BDI'!$8:$8,$A5151)&gt;0,"Y","N"))</f>
        <v>Y</v>
      </c>
      <c r="K5151" s="82" t="str">
        <f t="shared" si="86"/>
        <v>Y</v>
      </c>
      <c r="L5151" s="82" t="str">
        <f>IF($K5151="Y",VLOOKUP($C5151,'3. Lookup Tables'!$AJ:$AM,2,0),"--")</f>
        <v>ROL_HAUL_40YD</v>
      </c>
      <c r="M5151" s="82">
        <f>IFERROR(IF($K5151="Y",VALUE(VLOOKUP($C5151,'3. Lookup Tables'!$AJ:$AM,3,0)),"--")*H5151,0)</f>
        <v>6</v>
      </c>
      <c r="N5151" s="82">
        <f>IFERROR(IF(D5151="CHARGE - RECURRING",M5151*IF($K5151="Y",VALUE(VLOOKUP($C5151,'3. Lookup Tables'!$AJ:$AM,4,0)),"--"),0),0)</f>
        <v>0</v>
      </c>
    </row>
    <row r="5152" spans="1:14" x14ac:dyDescent="0.25">
      <c r="A5152" t="s">
        <v>189</v>
      </c>
      <c r="B5152" t="s">
        <v>2</v>
      </c>
      <c r="C5152" t="s">
        <v>4413</v>
      </c>
      <c r="D5152" t="s">
        <v>4337</v>
      </c>
      <c r="E5152" t="s">
        <v>2709</v>
      </c>
      <c r="F5152" t="s">
        <v>4342</v>
      </c>
      <c r="G5152">
        <v>177.5</v>
      </c>
      <c r="H5152">
        <v>17</v>
      </c>
      <c r="I5152">
        <v>3017.5</v>
      </c>
      <c r="J5152" s="82" t="str">
        <f>IF(A5152="","",IF(COUNTIF('4. IncomeStatement_12Mo_BDI'!$8:$8,$A5152)&gt;0,"Y","N"))</f>
        <v>Y</v>
      </c>
      <c r="K5152" s="82" t="str">
        <f t="shared" si="86"/>
        <v>Y</v>
      </c>
      <c r="L5152" s="82" t="str">
        <f>IF($K5152="Y",VLOOKUP($C5152,'3. Lookup Tables'!$AJ:$AM,2,0),"--")</f>
        <v>ROL_HAUL_40YD</v>
      </c>
      <c r="M5152" s="82">
        <f>IFERROR(IF($K5152="Y",VALUE(VLOOKUP($C5152,'3. Lookup Tables'!$AJ:$AM,3,0)),"--")*H5152,0)</f>
        <v>17</v>
      </c>
      <c r="N5152" s="82">
        <f>IFERROR(IF(D5152="CHARGE - RECURRING",M5152*IF($K5152="Y",VALUE(VLOOKUP($C5152,'3. Lookup Tables'!$AJ:$AM,4,0)),"--"),0),0)</f>
        <v>0</v>
      </c>
    </row>
    <row r="5153" spans="1:14" x14ac:dyDescent="0.25">
      <c r="A5153" t="s">
        <v>189</v>
      </c>
      <c r="B5153" t="s">
        <v>2</v>
      </c>
      <c r="C5153" t="s">
        <v>4413</v>
      </c>
      <c r="D5153" t="s">
        <v>4336</v>
      </c>
      <c r="E5153" t="s">
        <v>2695</v>
      </c>
      <c r="F5153" t="s">
        <v>4342</v>
      </c>
      <c r="G5153">
        <v>160</v>
      </c>
      <c r="H5153">
        <v>1</v>
      </c>
      <c r="I5153">
        <v>160</v>
      </c>
      <c r="J5153" s="82" t="str">
        <f>IF(A5153="","",IF(COUNTIF('4. IncomeStatement_12Mo_BDI'!$8:$8,$A5153)&gt;0,"Y","N"))</f>
        <v>Y</v>
      </c>
      <c r="K5153" s="82" t="str">
        <f t="shared" si="86"/>
        <v>Y</v>
      </c>
      <c r="L5153" s="82" t="str">
        <f>IF($K5153="Y",VLOOKUP($C5153,'3. Lookup Tables'!$AJ:$AM,2,0),"--")</f>
        <v>ROL_HAUL_40YD</v>
      </c>
      <c r="M5153" s="82">
        <f>IFERROR(IF($K5153="Y",VALUE(VLOOKUP($C5153,'3. Lookup Tables'!$AJ:$AM,3,0)),"--")*H5153,0)</f>
        <v>1</v>
      </c>
      <c r="N5153" s="82">
        <f>IFERROR(IF(D5153="CHARGE - RECURRING",M5153*IF($K5153="Y",VALUE(VLOOKUP($C5153,'3. Lookup Tables'!$AJ:$AM,4,0)),"--"),0),0)</f>
        <v>0</v>
      </c>
    </row>
    <row r="5154" spans="1:14" x14ac:dyDescent="0.25">
      <c r="A5154" t="s">
        <v>189</v>
      </c>
      <c r="B5154" t="s">
        <v>2</v>
      </c>
      <c r="C5154" t="s">
        <v>4413</v>
      </c>
      <c r="D5154" t="s">
        <v>4336</v>
      </c>
      <c r="E5154" t="s">
        <v>2698</v>
      </c>
      <c r="F5154" t="s">
        <v>4342</v>
      </c>
      <c r="G5154">
        <v>130</v>
      </c>
      <c r="H5154">
        <v>1</v>
      </c>
      <c r="I5154">
        <v>130</v>
      </c>
      <c r="J5154" s="82" t="str">
        <f>IF(A5154="","",IF(COUNTIF('4. IncomeStatement_12Mo_BDI'!$8:$8,$A5154)&gt;0,"Y","N"))</f>
        <v>Y</v>
      </c>
      <c r="K5154" s="82" t="str">
        <f t="shared" ref="K5154:K5217" si="87">IF(OR(F5154="COMMERCIAL",F5154="INDUSTRIAL",F5154="RESIDENTIAL",F5154="FEE"),"Y","N")</f>
        <v>Y</v>
      </c>
      <c r="L5154" s="82" t="str">
        <f>IF($K5154="Y",VLOOKUP($C5154,'3. Lookup Tables'!$AJ:$AM,2,0),"--")</f>
        <v>ROL_HAUL_40YD</v>
      </c>
      <c r="M5154" s="82">
        <f>IFERROR(IF($K5154="Y",VALUE(VLOOKUP($C5154,'3. Lookup Tables'!$AJ:$AM,3,0)),"--")*H5154,0)</f>
        <v>1</v>
      </c>
      <c r="N5154" s="82">
        <f>IFERROR(IF(D5154="CHARGE - RECURRING",M5154*IF($K5154="Y",VALUE(VLOOKUP($C5154,'3. Lookup Tables'!$AJ:$AM,4,0)),"--"),0),0)</f>
        <v>0</v>
      </c>
    </row>
    <row r="5155" spans="1:14" x14ac:dyDescent="0.25">
      <c r="A5155" t="s">
        <v>189</v>
      </c>
      <c r="B5155" t="s">
        <v>2</v>
      </c>
      <c r="C5155" t="s">
        <v>4414</v>
      </c>
      <c r="D5155" t="s">
        <v>4337</v>
      </c>
      <c r="E5155" t="s">
        <v>2695</v>
      </c>
      <c r="F5155" t="s">
        <v>4342</v>
      </c>
      <c r="G5155">
        <v>0</v>
      </c>
      <c r="H5155">
        <v>3</v>
      </c>
      <c r="I5155">
        <v>0</v>
      </c>
      <c r="J5155" s="82" t="str">
        <f>IF(A5155="","",IF(COUNTIF('4. IncomeStatement_12Mo_BDI'!$8:$8,$A5155)&gt;0,"Y","N"))</f>
        <v>Y</v>
      </c>
      <c r="K5155" s="82" t="str">
        <f t="shared" si="87"/>
        <v>Y</v>
      </c>
      <c r="L5155" s="82" t="str">
        <f>IF($K5155="Y",VLOOKUP($C5155,'3. Lookup Tables'!$AJ:$AM,2,0),"--")</f>
        <v>ROL_HAUL_50YD</v>
      </c>
      <c r="M5155" s="82">
        <f>IFERROR(IF($K5155="Y",VALUE(VLOOKUP($C5155,'3. Lookup Tables'!$AJ:$AM,3,0)),"--")*H5155,0)</f>
        <v>3</v>
      </c>
      <c r="N5155" s="82">
        <f>IFERROR(IF(D5155="CHARGE - RECURRING",M5155*IF($K5155="Y",VALUE(VLOOKUP($C5155,'3. Lookup Tables'!$AJ:$AM,4,0)),"--"),0),0)</f>
        <v>0</v>
      </c>
    </row>
    <row r="5156" spans="1:14" x14ac:dyDescent="0.25">
      <c r="A5156" t="s">
        <v>189</v>
      </c>
      <c r="B5156" t="s">
        <v>2</v>
      </c>
      <c r="C5156" t="s">
        <v>4414</v>
      </c>
      <c r="D5156" t="s">
        <v>4337</v>
      </c>
      <c r="E5156" t="s">
        <v>2695</v>
      </c>
      <c r="F5156" t="s">
        <v>4342</v>
      </c>
      <c r="G5156">
        <v>170</v>
      </c>
      <c r="H5156">
        <v>13</v>
      </c>
      <c r="I5156">
        <v>2210</v>
      </c>
      <c r="J5156" s="82" t="str">
        <f>IF(A5156="","",IF(COUNTIF('4. IncomeStatement_12Mo_BDI'!$8:$8,$A5156)&gt;0,"Y","N"))</f>
        <v>Y</v>
      </c>
      <c r="K5156" s="82" t="str">
        <f t="shared" si="87"/>
        <v>Y</v>
      </c>
      <c r="L5156" s="82" t="str">
        <f>IF($K5156="Y",VLOOKUP($C5156,'3. Lookup Tables'!$AJ:$AM,2,0),"--")</f>
        <v>ROL_HAUL_50YD</v>
      </c>
      <c r="M5156" s="82">
        <f>IFERROR(IF($K5156="Y",VALUE(VLOOKUP($C5156,'3. Lookup Tables'!$AJ:$AM,3,0)),"--")*H5156,0)</f>
        <v>13</v>
      </c>
      <c r="N5156" s="82">
        <f>IFERROR(IF(D5156="CHARGE - RECURRING",M5156*IF($K5156="Y",VALUE(VLOOKUP($C5156,'3. Lookup Tables'!$AJ:$AM,4,0)),"--"),0),0)</f>
        <v>0</v>
      </c>
    </row>
    <row r="5157" spans="1:14" x14ac:dyDescent="0.25">
      <c r="A5157" t="s">
        <v>189</v>
      </c>
      <c r="B5157" t="s">
        <v>2</v>
      </c>
      <c r="C5157" t="s">
        <v>4414</v>
      </c>
      <c r="D5157" t="s">
        <v>4337</v>
      </c>
      <c r="E5157" t="s">
        <v>2696</v>
      </c>
      <c r="F5157" t="s">
        <v>4342</v>
      </c>
      <c r="G5157">
        <v>150</v>
      </c>
      <c r="H5157">
        <v>4</v>
      </c>
      <c r="I5157">
        <v>600</v>
      </c>
      <c r="J5157" s="82" t="str">
        <f>IF(A5157="","",IF(COUNTIF('4. IncomeStatement_12Mo_BDI'!$8:$8,$A5157)&gt;0,"Y","N"))</f>
        <v>Y</v>
      </c>
      <c r="K5157" s="82" t="str">
        <f t="shared" si="87"/>
        <v>Y</v>
      </c>
      <c r="L5157" s="82" t="str">
        <f>IF($K5157="Y",VLOOKUP($C5157,'3. Lookup Tables'!$AJ:$AM,2,0),"--")</f>
        <v>ROL_HAUL_50YD</v>
      </c>
      <c r="M5157" s="82">
        <f>IFERROR(IF($K5157="Y",VALUE(VLOOKUP($C5157,'3. Lookup Tables'!$AJ:$AM,3,0)),"--")*H5157,0)</f>
        <v>4</v>
      </c>
      <c r="N5157" s="82">
        <f>IFERROR(IF(D5157="CHARGE - RECURRING",M5157*IF($K5157="Y",VALUE(VLOOKUP($C5157,'3. Lookup Tables'!$AJ:$AM,4,0)),"--"),0),0)</f>
        <v>0</v>
      </c>
    </row>
    <row r="5158" spans="1:14" x14ac:dyDescent="0.25">
      <c r="A5158" t="s">
        <v>189</v>
      </c>
      <c r="B5158" t="s">
        <v>2</v>
      </c>
      <c r="C5158" t="s">
        <v>4414</v>
      </c>
      <c r="D5158" t="s">
        <v>4337</v>
      </c>
      <c r="E5158" t="s">
        <v>2698</v>
      </c>
      <c r="F5158" t="s">
        <v>4342</v>
      </c>
      <c r="G5158">
        <v>150</v>
      </c>
      <c r="H5158">
        <v>21</v>
      </c>
      <c r="I5158">
        <v>3150</v>
      </c>
      <c r="J5158" s="82" t="str">
        <f>IF(A5158="","",IF(COUNTIF('4. IncomeStatement_12Mo_BDI'!$8:$8,$A5158)&gt;0,"Y","N"))</f>
        <v>Y</v>
      </c>
      <c r="K5158" s="82" t="str">
        <f t="shared" si="87"/>
        <v>Y</v>
      </c>
      <c r="L5158" s="82" t="str">
        <f>IF($K5158="Y",VLOOKUP($C5158,'3. Lookup Tables'!$AJ:$AM,2,0),"--")</f>
        <v>ROL_HAUL_50YD</v>
      </c>
      <c r="M5158" s="82">
        <f>IFERROR(IF($K5158="Y",VALUE(VLOOKUP($C5158,'3. Lookup Tables'!$AJ:$AM,3,0)),"--")*H5158,0)</f>
        <v>21</v>
      </c>
      <c r="N5158" s="82">
        <f>IFERROR(IF(D5158="CHARGE - RECURRING",M5158*IF($K5158="Y",VALUE(VLOOKUP($C5158,'3. Lookup Tables'!$AJ:$AM,4,0)),"--"),0),0)</f>
        <v>0</v>
      </c>
    </row>
    <row r="5159" spans="1:14" x14ac:dyDescent="0.25">
      <c r="A5159" t="s">
        <v>189</v>
      </c>
      <c r="B5159" t="s">
        <v>2</v>
      </c>
      <c r="C5159" t="s">
        <v>4414</v>
      </c>
      <c r="D5159" t="s">
        <v>4337</v>
      </c>
      <c r="E5159" t="s">
        <v>2718</v>
      </c>
      <c r="F5159" t="s">
        <v>4342</v>
      </c>
      <c r="G5159">
        <v>192.44</v>
      </c>
      <c r="H5159">
        <v>2</v>
      </c>
      <c r="I5159">
        <v>384.88</v>
      </c>
      <c r="J5159" s="82" t="str">
        <f>IF(A5159="","",IF(COUNTIF('4. IncomeStatement_12Mo_BDI'!$8:$8,$A5159)&gt;0,"Y","N"))</f>
        <v>Y</v>
      </c>
      <c r="K5159" s="82" t="str">
        <f t="shared" si="87"/>
        <v>Y</v>
      </c>
      <c r="L5159" s="82" t="str">
        <f>IF($K5159="Y",VLOOKUP($C5159,'3. Lookup Tables'!$AJ:$AM,2,0),"--")</f>
        <v>ROL_HAUL_50YD</v>
      </c>
      <c r="M5159" s="82">
        <f>IFERROR(IF($K5159="Y",VALUE(VLOOKUP($C5159,'3. Lookup Tables'!$AJ:$AM,3,0)),"--")*H5159,0)</f>
        <v>2</v>
      </c>
      <c r="N5159" s="82">
        <f>IFERROR(IF(D5159="CHARGE - RECURRING",M5159*IF($K5159="Y",VALUE(VLOOKUP($C5159,'3. Lookup Tables'!$AJ:$AM,4,0)),"--"),0),0)</f>
        <v>0</v>
      </c>
    </row>
    <row r="5160" spans="1:14" x14ac:dyDescent="0.25">
      <c r="A5160" t="s">
        <v>189</v>
      </c>
      <c r="B5160" t="s">
        <v>2</v>
      </c>
      <c r="C5160" t="s">
        <v>4414</v>
      </c>
      <c r="D5160" t="s">
        <v>4336</v>
      </c>
      <c r="E5160" t="s">
        <v>2695</v>
      </c>
      <c r="F5160" t="s">
        <v>4342</v>
      </c>
      <c r="G5160">
        <v>170</v>
      </c>
      <c r="H5160">
        <v>1</v>
      </c>
      <c r="I5160">
        <v>170</v>
      </c>
      <c r="J5160" s="82" t="str">
        <f>IF(A5160="","",IF(COUNTIF('4. IncomeStatement_12Mo_BDI'!$8:$8,$A5160)&gt;0,"Y","N"))</f>
        <v>Y</v>
      </c>
      <c r="K5160" s="82" t="str">
        <f t="shared" si="87"/>
        <v>Y</v>
      </c>
      <c r="L5160" s="82" t="str">
        <f>IF($K5160="Y",VLOOKUP($C5160,'3. Lookup Tables'!$AJ:$AM,2,0),"--")</f>
        <v>ROL_HAUL_50YD</v>
      </c>
      <c r="M5160" s="82">
        <f>IFERROR(IF($K5160="Y",VALUE(VLOOKUP($C5160,'3. Lookup Tables'!$AJ:$AM,3,0)),"--")*H5160,0)</f>
        <v>1</v>
      </c>
      <c r="N5160" s="82">
        <f>IFERROR(IF(D5160="CHARGE - RECURRING",M5160*IF($K5160="Y",VALUE(VLOOKUP($C5160,'3. Lookup Tables'!$AJ:$AM,4,0)),"--"),0),0)</f>
        <v>0</v>
      </c>
    </row>
    <row r="5161" spans="1:14" x14ac:dyDescent="0.25">
      <c r="A5161" t="s">
        <v>189</v>
      </c>
      <c r="B5161" t="s">
        <v>2</v>
      </c>
      <c r="C5161" t="s">
        <v>4415</v>
      </c>
      <c r="D5161" t="s">
        <v>4337</v>
      </c>
      <c r="E5161" t="s">
        <v>2695</v>
      </c>
      <c r="F5161" t="s">
        <v>4342</v>
      </c>
      <c r="G5161">
        <v>165</v>
      </c>
      <c r="H5161">
        <v>1</v>
      </c>
      <c r="I5161">
        <v>165</v>
      </c>
      <c r="J5161" s="82" t="str">
        <f>IF(A5161="","",IF(COUNTIF('4. IncomeStatement_12Mo_BDI'!$8:$8,$A5161)&gt;0,"Y","N"))</f>
        <v>Y</v>
      </c>
      <c r="K5161" s="82" t="str">
        <f t="shared" si="87"/>
        <v>Y</v>
      </c>
      <c r="L5161" s="82" t="str">
        <f>IF($K5161="Y",VLOOKUP($C5161,'3. Lookup Tables'!$AJ:$AM,2,0),"--")</f>
        <v>ROL_COMP15YD_HAUL</v>
      </c>
      <c r="M5161" s="82">
        <f>IFERROR(IF($K5161="Y",VALUE(VLOOKUP($C5161,'3. Lookup Tables'!$AJ:$AM,3,0)),"--")*H5161,0)</f>
        <v>1</v>
      </c>
      <c r="N5161" s="82">
        <f>IFERROR(IF(D5161="CHARGE - RECURRING",M5161*IF($K5161="Y",VALUE(VLOOKUP($C5161,'3. Lookup Tables'!$AJ:$AM,4,0)),"--"),0),0)</f>
        <v>0</v>
      </c>
    </row>
    <row r="5162" spans="1:14" x14ac:dyDescent="0.25">
      <c r="A5162" t="s">
        <v>189</v>
      </c>
      <c r="B5162" t="s">
        <v>2</v>
      </c>
      <c r="C5162" t="s">
        <v>4416</v>
      </c>
      <c r="D5162" t="s">
        <v>4337</v>
      </c>
      <c r="E5162" t="s">
        <v>2695</v>
      </c>
      <c r="F5162" t="s">
        <v>4342</v>
      </c>
      <c r="G5162">
        <v>165</v>
      </c>
      <c r="H5162">
        <v>12</v>
      </c>
      <c r="I5162">
        <v>1980</v>
      </c>
      <c r="J5162" s="82" t="str">
        <f>IF(A5162="","",IF(COUNTIF('4. IncomeStatement_12Mo_BDI'!$8:$8,$A5162)&gt;0,"Y","N"))</f>
        <v>Y</v>
      </c>
      <c r="K5162" s="82" t="str">
        <f t="shared" si="87"/>
        <v>Y</v>
      </c>
      <c r="L5162" s="82" t="str">
        <f>IF($K5162="Y",VLOOKUP($C5162,'3. Lookup Tables'!$AJ:$AM,2,0),"--")</f>
        <v>ROL_COMP20YD_HAUL</v>
      </c>
      <c r="M5162" s="82">
        <f>IFERROR(IF($K5162="Y",VALUE(VLOOKUP($C5162,'3. Lookup Tables'!$AJ:$AM,3,0)),"--")*H5162,0)</f>
        <v>12</v>
      </c>
      <c r="N5162" s="82">
        <f>IFERROR(IF(D5162="CHARGE - RECURRING",M5162*IF($K5162="Y",VALUE(VLOOKUP($C5162,'3. Lookup Tables'!$AJ:$AM,4,0)),"--"),0),0)</f>
        <v>0</v>
      </c>
    </row>
    <row r="5163" spans="1:14" x14ac:dyDescent="0.25">
      <c r="A5163" t="s">
        <v>189</v>
      </c>
      <c r="B5163" t="s">
        <v>2</v>
      </c>
      <c r="C5163" t="s">
        <v>4417</v>
      </c>
      <c r="D5163" t="s">
        <v>4337</v>
      </c>
      <c r="E5163" t="s">
        <v>2695</v>
      </c>
      <c r="F5163" t="s">
        <v>4342</v>
      </c>
      <c r="G5163">
        <v>165</v>
      </c>
      <c r="H5163">
        <v>18</v>
      </c>
      <c r="I5163">
        <v>2970</v>
      </c>
      <c r="J5163" s="82" t="str">
        <f>IF(A5163="","",IF(COUNTIF('4. IncomeStatement_12Mo_BDI'!$8:$8,$A5163)&gt;0,"Y","N"))</f>
        <v>Y</v>
      </c>
      <c r="K5163" s="82" t="str">
        <f t="shared" si="87"/>
        <v>Y</v>
      </c>
      <c r="L5163" s="82" t="str">
        <f>IF($K5163="Y",VLOOKUP($C5163,'3. Lookup Tables'!$AJ:$AM,2,0),"--")</f>
        <v>ROL_COMP25YD_HAUL</v>
      </c>
      <c r="M5163" s="82">
        <f>IFERROR(IF($K5163="Y",VALUE(VLOOKUP($C5163,'3. Lookup Tables'!$AJ:$AM,3,0)),"--")*H5163,0)</f>
        <v>18</v>
      </c>
      <c r="N5163" s="82">
        <f>IFERROR(IF(D5163="CHARGE - RECURRING",M5163*IF($K5163="Y",VALUE(VLOOKUP($C5163,'3. Lookup Tables'!$AJ:$AM,4,0)),"--"),0),0)</f>
        <v>0</v>
      </c>
    </row>
    <row r="5164" spans="1:14" x14ac:dyDescent="0.25">
      <c r="A5164" t="s">
        <v>189</v>
      </c>
      <c r="B5164" t="s">
        <v>2</v>
      </c>
      <c r="C5164" t="s">
        <v>4417</v>
      </c>
      <c r="D5164" t="s">
        <v>4337</v>
      </c>
      <c r="E5164" t="s">
        <v>2718</v>
      </c>
      <c r="F5164" t="s">
        <v>4342</v>
      </c>
      <c r="G5164">
        <v>212.64</v>
      </c>
      <c r="H5164">
        <v>2</v>
      </c>
      <c r="I5164">
        <v>425.28</v>
      </c>
      <c r="J5164" s="82" t="str">
        <f>IF(A5164="","",IF(COUNTIF('4. IncomeStatement_12Mo_BDI'!$8:$8,$A5164)&gt;0,"Y","N"))</f>
        <v>Y</v>
      </c>
      <c r="K5164" s="82" t="str">
        <f t="shared" si="87"/>
        <v>Y</v>
      </c>
      <c r="L5164" s="82" t="str">
        <f>IF($K5164="Y",VLOOKUP($C5164,'3. Lookup Tables'!$AJ:$AM,2,0),"--")</f>
        <v>ROL_COMP25YD_HAUL</v>
      </c>
      <c r="M5164" s="82">
        <f>IFERROR(IF($K5164="Y",VALUE(VLOOKUP($C5164,'3. Lookup Tables'!$AJ:$AM,3,0)),"--")*H5164,0)</f>
        <v>2</v>
      </c>
      <c r="N5164" s="82">
        <f>IFERROR(IF(D5164="CHARGE - RECURRING",M5164*IF($K5164="Y",VALUE(VLOOKUP($C5164,'3. Lookup Tables'!$AJ:$AM,4,0)),"--"),0),0)</f>
        <v>0</v>
      </c>
    </row>
    <row r="5165" spans="1:14" x14ac:dyDescent="0.25">
      <c r="A5165" t="s">
        <v>189</v>
      </c>
      <c r="B5165" t="s">
        <v>2</v>
      </c>
      <c r="C5165" t="s">
        <v>4418</v>
      </c>
      <c r="D5165" t="s">
        <v>4337</v>
      </c>
      <c r="E5165" t="s">
        <v>2694</v>
      </c>
      <c r="F5165" t="s">
        <v>4342</v>
      </c>
      <c r="G5165">
        <v>0</v>
      </c>
      <c r="H5165">
        <v>4</v>
      </c>
      <c r="I5165">
        <v>0</v>
      </c>
      <c r="J5165" s="82" t="str">
        <f>IF(A5165="","",IF(COUNTIF('4. IncomeStatement_12Mo_BDI'!$8:$8,$A5165)&gt;0,"Y","N"))</f>
        <v>Y</v>
      </c>
      <c r="K5165" s="82" t="str">
        <f t="shared" si="87"/>
        <v>Y</v>
      </c>
      <c r="L5165" s="82" t="str">
        <f>IF($K5165="Y",VLOOKUP($C5165,'3. Lookup Tables'!$AJ:$AM,2,0),"--")</f>
        <v>ROL_COMP30YD_HAUL</v>
      </c>
      <c r="M5165" s="82">
        <f>IFERROR(IF($K5165="Y",VALUE(VLOOKUP($C5165,'3. Lookup Tables'!$AJ:$AM,3,0)),"--")*H5165,0)</f>
        <v>4</v>
      </c>
      <c r="N5165" s="82">
        <f>IFERROR(IF(D5165="CHARGE - RECURRING",M5165*IF($K5165="Y",VALUE(VLOOKUP($C5165,'3. Lookup Tables'!$AJ:$AM,4,0)),"--"),0),0)</f>
        <v>0</v>
      </c>
    </row>
    <row r="5166" spans="1:14" x14ac:dyDescent="0.25">
      <c r="A5166" t="s">
        <v>189</v>
      </c>
      <c r="B5166" t="s">
        <v>2</v>
      </c>
      <c r="C5166" t="s">
        <v>4418</v>
      </c>
      <c r="D5166" t="s">
        <v>4337</v>
      </c>
      <c r="E5166" t="s">
        <v>2695</v>
      </c>
      <c r="F5166" t="s">
        <v>4342</v>
      </c>
      <c r="G5166">
        <v>165</v>
      </c>
      <c r="H5166">
        <v>45</v>
      </c>
      <c r="I5166">
        <v>7425</v>
      </c>
      <c r="J5166" s="82" t="str">
        <f>IF(A5166="","",IF(COUNTIF('4. IncomeStatement_12Mo_BDI'!$8:$8,$A5166)&gt;0,"Y","N"))</f>
        <v>Y</v>
      </c>
      <c r="K5166" s="82" t="str">
        <f t="shared" si="87"/>
        <v>Y</v>
      </c>
      <c r="L5166" s="82" t="str">
        <f>IF($K5166="Y",VLOOKUP($C5166,'3. Lookup Tables'!$AJ:$AM,2,0),"--")</f>
        <v>ROL_COMP30YD_HAUL</v>
      </c>
      <c r="M5166" s="82">
        <f>IFERROR(IF($K5166="Y",VALUE(VLOOKUP($C5166,'3. Lookup Tables'!$AJ:$AM,3,0)),"--")*H5166,0)</f>
        <v>45</v>
      </c>
      <c r="N5166" s="82">
        <f>IFERROR(IF(D5166="CHARGE - RECURRING",M5166*IF($K5166="Y",VALUE(VLOOKUP($C5166,'3. Lookup Tables'!$AJ:$AM,4,0)),"--"),0),0)</f>
        <v>0</v>
      </c>
    </row>
    <row r="5167" spans="1:14" x14ac:dyDescent="0.25">
      <c r="A5167" t="s">
        <v>189</v>
      </c>
      <c r="B5167" t="s">
        <v>2</v>
      </c>
      <c r="C5167" t="s">
        <v>4418</v>
      </c>
      <c r="D5167" t="s">
        <v>4337</v>
      </c>
      <c r="E5167" t="s">
        <v>2697</v>
      </c>
      <c r="F5167" t="s">
        <v>4342</v>
      </c>
      <c r="G5167">
        <v>135.5</v>
      </c>
      <c r="H5167">
        <v>1</v>
      </c>
      <c r="I5167">
        <v>135.5</v>
      </c>
      <c r="J5167" s="82" t="str">
        <f>IF(A5167="","",IF(COUNTIF('4. IncomeStatement_12Mo_BDI'!$8:$8,$A5167)&gt;0,"Y","N"))</f>
        <v>Y</v>
      </c>
      <c r="K5167" s="82" t="str">
        <f t="shared" si="87"/>
        <v>Y</v>
      </c>
      <c r="L5167" s="82" t="str">
        <f>IF($K5167="Y",VLOOKUP($C5167,'3. Lookup Tables'!$AJ:$AM,2,0),"--")</f>
        <v>ROL_COMP30YD_HAUL</v>
      </c>
      <c r="M5167" s="82">
        <f>IFERROR(IF($K5167="Y",VALUE(VLOOKUP($C5167,'3. Lookup Tables'!$AJ:$AM,3,0)),"--")*H5167,0)</f>
        <v>1</v>
      </c>
      <c r="N5167" s="82">
        <f>IFERROR(IF(D5167="CHARGE - RECURRING",M5167*IF($K5167="Y",VALUE(VLOOKUP($C5167,'3. Lookup Tables'!$AJ:$AM,4,0)),"--"),0),0)</f>
        <v>0</v>
      </c>
    </row>
    <row r="5168" spans="1:14" x14ac:dyDescent="0.25">
      <c r="A5168" t="s">
        <v>189</v>
      </c>
      <c r="B5168" t="s">
        <v>2</v>
      </c>
      <c r="C5168" t="s">
        <v>4418</v>
      </c>
      <c r="D5168" t="s">
        <v>4337</v>
      </c>
      <c r="E5168" t="s">
        <v>2701</v>
      </c>
      <c r="F5168" t="s">
        <v>4342</v>
      </c>
      <c r="G5168">
        <v>208.41</v>
      </c>
      <c r="H5168">
        <v>3</v>
      </c>
      <c r="I5168">
        <v>625.23</v>
      </c>
      <c r="J5168" s="82" t="str">
        <f>IF(A5168="","",IF(COUNTIF('4. IncomeStatement_12Mo_BDI'!$8:$8,$A5168)&gt;0,"Y","N"))</f>
        <v>Y</v>
      </c>
      <c r="K5168" s="82" t="str">
        <f t="shared" si="87"/>
        <v>Y</v>
      </c>
      <c r="L5168" s="82" t="str">
        <f>IF($K5168="Y",VLOOKUP($C5168,'3. Lookup Tables'!$AJ:$AM,2,0),"--")</f>
        <v>ROL_COMP30YD_HAUL</v>
      </c>
      <c r="M5168" s="82">
        <f>IFERROR(IF($K5168="Y",VALUE(VLOOKUP($C5168,'3. Lookup Tables'!$AJ:$AM,3,0)),"--")*H5168,0)</f>
        <v>3</v>
      </c>
      <c r="N5168" s="82">
        <f>IFERROR(IF(D5168="CHARGE - RECURRING",M5168*IF($K5168="Y",VALUE(VLOOKUP($C5168,'3. Lookup Tables'!$AJ:$AM,4,0)),"--"),0),0)</f>
        <v>0</v>
      </c>
    </row>
    <row r="5169" spans="1:14" x14ac:dyDescent="0.25">
      <c r="A5169" t="s">
        <v>189</v>
      </c>
      <c r="B5169" t="s">
        <v>2</v>
      </c>
      <c r="C5169" t="s">
        <v>4418</v>
      </c>
      <c r="D5169" t="s">
        <v>4337</v>
      </c>
      <c r="E5169" t="s">
        <v>2708</v>
      </c>
      <c r="F5169" t="s">
        <v>4342</v>
      </c>
      <c r="G5169">
        <v>0</v>
      </c>
      <c r="H5169">
        <v>1</v>
      </c>
      <c r="I5169">
        <v>0</v>
      </c>
      <c r="J5169" s="82" t="str">
        <f>IF(A5169="","",IF(COUNTIF('4. IncomeStatement_12Mo_BDI'!$8:$8,$A5169)&gt;0,"Y","N"))</f>
        <v>Y</v>
      </c>
      <c r="K5169" s="82" t="str">
        <f t="shared" si="87"/>
        <v>Y</v>
      </c>
      <c r="L5169" s="82" t="str">
        <f>IF($K5169="Y",VLOOKUP($C5169,'3. Lookup Tables'!$AJ:$AM,2,0),"--")</f>
        <v>ROL_COMP30YD_HAUL</v>
      </c>
      <c r="M5169" s="82">
        <f>IFERROR(IF($K5169="Y",VALUE(VLOOKUP($C5169,'3. Lookup Tables'!$AJ:$AM,3,0)),"--")*H5169,0)</f>
        <v>1</v>
      </c>
      <c r="N5169" s="82">
        <f>IFERROR(IF(D5169="CHARGE - RECURRING",M5169*IF($K5169="Y",VALUE(VLOOKUP($C5169,'3. Lookup Tables'!$AJ:$AM,4,0)),"--"),0),0)</f>
        <v>0</v>
      </c>
    </row>
    <row r="5170" spans="1:14" x14ac:dyDescent="0.25">
      <c r="A5170" t="s">
        <v>189</v>
      </c>
      <c r="B5170" t="s">
        <v>2</v>
      </c>
      <c r="C5170" t="s">
        <v>4418</v>
      </c>
      <c r="D5170" t="s">
        <v>4336</v>
      </c>
      <c r="E5170" t="s">
        <v>2695</v>
      </c>
      <c r="F5170" t="s">
        <v>4342</v>
      </c>
      <c r="G5170">
        <v>165</v>
      </c>
      <c r="H5170">
        <v>1</v>
      </c>
      <c r="I5170">
        <v>165</v>
      </c>
      <c r="J5170" s="82" t="str">
        <f>IF(A5170="","",IF(COUNTIF('4. IncomeStatement_12Mo_BDI'!$8:$8,$A5170)&gt;0,"Y","N"))</f>
        <v>Y</v>
      </c>
      <c r="K5170" s="82" t="str">
        <f t="shared" si="87"/>
        <v>Y</v>
      </c>
      <c r="L5170" s="82" t="str">
        <f>IF($K5170="Y",VLOOKUP($C5170,'3. Lookup Tables'!$AJ:$AM,2,0),"--")</f>
        <v>ROL_COMP30YD_HAUL</v>
      </c>
      <c r="M5170" s="82">
        <f>IFERROR(IF($K5170="Y",VALUE(VLOOKUP($C5170,'3. Lookup Tables'!$AJ:$AM,3,0)),"--")*H5170,0)</f>
        <v>1</v>
      </c>
      <c r="N5170" s="82">
        <f>IFERROR(IF(D5170="CHARGE - RECURRING",M5170*IF($K5170="Y",VALUE(VLOOKUP($C5170,'3. Lookup Tables'!$AJ:$AM,4,0)),"--"),0),0)</f>
        <v>0</v>
      </c>
    </row>
    <row r="5171" spans="1:14" x14ac:dyDescent="0.25">
      <c r="A5171" t="s">
        <v>189</v>
      </c>
      <c r="B5171" t="s">
        <v>2</v>
      </c>
      <c r="C5171" t="s">
        <v>4419</v>
      </c>
      <c r="D5171" t="s">
        <v>4337</v>
      </c>
      <c r="E5171" t="s">
        <v>2696</v>
      </c>
      <c r="F5171" t="s">
        <v>4342</v>
      </c>
      <c r="G5171">
        <v>135.5</v>
      </c>
      <c r="H5171">
        <v>12</v>
      </c>
      <c r="I5171">
        <v>1626</v>
      </c>
      <c r="J5171" s="82" t="str">
        <f>IF(A5171="","",IF(COUNTIF('4. IncomeStatement_12Mo_BDI'!$8:$8,$A5171)&gt;0,"Y","N"))</f>
        <v>Y</v>
      </c>
      <c r="K5171" s="82" t="str">
        <f t="shared" si="87"/>
        <v>Y</v>
      </c>
      <c r="L5171" s="82" t="str">
        <f>IF($K5171="Y",VLOOKUP($C5171,'3. Lookup Tables'!$AJ:$AM,2,0),"--")</f>
        <v>ROL_COMP35YD_HAUL</v>
      </c>
      <c r="M5171" s="82">
        <f>IFERROR(IF($K5171="Y",VALUE(VLOOKUP($C5171,'3. Lookup Tables'!$AJ:$AM,3,0)),"--")*H5171,0)</f>
        <v>12</v>
      </c>
      <c r="N5171" s="82">
        <f>IFERROR(IF(D5171="CHARGE - RECURRING",M5171*IF($K5171="Y",VALUE(VLOOKUP($C5171,'3. Lookup Tables'!$AJ:$AM,4,0)),"--"),0),0)</f>
        <v>0</v>
      </c>
    </row>
    <row r="5172" spans="1:14" x14ac:dyDescent="0.25">
      <c r="A5172" t="s">
        <v>189</v>
      </c>
      <c r="B5172" t="s">
        <v>2</v>
      </c>
      <c r="C5172" t="s">
        <v>4419</v>
      </c>
      <c r="D5172" t="s">
        <v>4337</v>
      </c>
      <c r="E5172" t="s">
        <v>2698</v>
      </c>
      <c r="F5172" t="s">
        <v>4342</v>
      </c>
      <c r="G5172">
        <v>135.5</v>
      </c>
      <c r="H5172">
        <v>25</v>
      </c>
      <c r="I5172">
        <v>3387.5</v>
      </c>
      <c r="J5172" s="82" t="str">
        <f>IF(A5172="","",IF(COUNTIF('4. IncomeStatement_12Mo_BDI'!$8:$8,$A5172)&gt;0,"Y","N"))</f>
        <v>Y</v>
      </c>
      <c r="K5172" s="82" t="str">
        <f t="shared" si="87"/>
        <v>Y</v>
      </c>
      <c r="L5172" s="82" t="str">
        <f>IF($K5172="Y",VLOOKUP($C5172,'3. Lookup Tables'!$AJ:$AM,2,0),"--")</f>
        <v>ROL_COMP35YD_HAUL</v>
      </c>
      <c r="M5172" s="82">
        <f>IFERROR(IF($K5172="Y",VALUE(VLOOKUP($C5172,'3. Lookup Tables'!$AJ:$AM,3,0)),"--")*H5172,0)</f>
        <v>25</v>
      </c>
      <c r="N5172" s="82">
        <f>IFERROR(IF(D5172="CHARGE - RECURRING",M5172*IF($K5172="Y",VALUE(VLOOKUP($C5172,'3. Lookup Tables'!$AJ:$AM,4,0)),"--"),0),0)</f>
        <v>0</v>
      </c>
    </row>
    <row r="5173" spans="1:14" x14ac:dyDescent="0.25">
      <c r="A5173" t="s">
        <v>189</v>
      </c>
      <c r="B5173" t="s">
        <v>2</v>
      </c>
      <c r="C5173" t="s">
        <v>4419</v>
      </c>
      <c r="D5173" t="s">
        <v>4337</v>
      </c>
      <c r="E5173" t="s">
        <v>2701</v>
      </c>
      <c r="F5173" t="s">
        <v>4342</v>
      </c>
      <c r="G5173">
        <v>208.41</v>
      </c>
      <c r="H5173">
        <v>5</v>
      </c>
      <c r="I5173">
        <v>1042.05</v>
      </c>
      <c r="J5173" s="82" t="str">
        <f>IF(A5173="","",IF(COUNTIF('4. IncomeStatement_12Mo_BDI'!$8:$8,$A5173)&gt;0,"Y","N"))</f>
        <v>Y</v>
      </c>
      <c r="K5173" s="82" t="str">
        <f t="shared" si="87"/>
        <v>Y</v>
      </c>
      <c r="L5173" s="82" t="str">
        <f>IF($K5173="Y",VLOOKUP($C5173,'3. Lookup Tables'!$AJ:$AM,2,0),"--")</f>
        <v>ROL_COMP35YD_HAUL</v>
      </c>
      <c r="M5173" s="82">
        <f>IFERROR(IF($K5173="Y",VALUE(VLOOKUP($C5173,'3. Lookup Tables'!$AJ:$AM,3,0)),"--")*H5173,0)</f>
        <v>5</v>
      </c>
      <c r="N5173" s="82">
        <f>IFERROR(IF(D5173="CHARGE - RECURRING",M5173*IF($K5173="Y",VALUE(VLOOKUP($C5173,'3. Lookup Tables'!$AJ:$AM,4,0)),"--"),0),0)</f>
        <v>0</v>
      </c>
    </row>
    <row r="5174" spans="1:14" x14ac:dyDescent="0.25">
      <c r="A5174" t="s">
        <v>189</v>
      </c>
      <c r="B5174" t="s">
        <v>2</v>
      </c>
      <c r="C5174" t="s">
        <v>4420</v>
      </c>
      <c r="D5174" t="s">
        <v>4337</v>
      </c>
      <c r="E5174" t="s">
        <v>2695</v>
      </c>
      <c r="F5174" t="s">
        <v>4342</v>
      </c>
      <c r="G5174">
        <v>165</v>
      </c>
      <c r="H5174">
        <v>12</v>
      </c>
      <c r="I5174">
        <v>1980</v>
      </c>
      <c r="J5174" s="82" t="str">
        <f>IF(A5174="","",IF(COUNTIF('4. IncomeStatement_12Mo_BDI'!$8:$8,$A5174)&gt;0,"Y","N"))</f>
        <v>Y</v>
      </c>
      <c r="K5174" s="82" t="str">
        <f t="shared" si="87"/>
        <v>Y</v>
      </c>
      <c r="L5174" s="82" t="str">
        <f>IF($K5174="Y",VLOOKUP($C5174,'3. Lookup Tables'!$AJ:$AM,2,0),"--")</f>
        <v>ROL_COMP40YD_HAUL</v>
      </c>
      <c r="M5174" s="82">
        <f>IFERROR(IF($K5174="Y",VALUE(VLOOKUP($C5174,'3. Lookup Tables'!$AJ:$AM,3,0)),"--")*H5174,0)</f>
        <v>12</v>
      </c>
      <c r="N5174" s="82">
        <f>IFERROR(IF(D5174="CHARGE - RECURRING",M5174*IF($K5174="Y",VALUE(VLOOKUP($C5174,'3. Lookup Tables'!$AJ:$AM,4,0)),"--"),0),0)</f>
        <v>0</v>
      </c>
    </row>
    <row r="5175" spans="1:14" x14ac:dyDescent="0.25">
      <c r="A5175" t="s">
        <v>189</v>
      </c>
      <c r="B5175" t="s">
        <v>2</v>
      </c>
      <c r="C5175" t="s">
        <v>4421</v>
      </c>
      <c r="D5175" t="s">
        <v>4337</v>
      </c>
      <c r="E5175" t="s">
        <v>2709</v>
      </c>
      <c r="F5175" t="s">
        <v>4342</v>
      </c>
      <c r="G5175">
        <v>95</v>
      </c>
      <c r="H5175">
        <v>9</v>
      </c>
      <c r="I5175">
        <v>855</v>
      </c>
      <c r="J5175" s="82" t="str">
        <f>IF(A5175="","",IF(COUNTIF('4. IncomeStatement_12Mo_BDI'!$8:$8,$A5175)&gt;0,"Y","N"))</f>
        <v>Y</v>
      </c>
      <c r="K5175" s="82" t="str">
        <f t="shared" si="87"/>
        <v>Y</v>
      </c>
      <c r="L5175" s="82" t="str">
        <f>IF($K5175="Y",VLOOKUP($C5175,'3. Lookup Tables'!$AJ:$AM,2,0),"--")</f>
        <v>ROL_MOVE_CHG</v>
      </c>
      <c r="M5175" s="82">
        <f>IFERROR(IF($K5175="Y",VALUE(VLOOKUP($C5175,'3. Lookup Tables'!$AJ:$AM,3,0)),"--")*H5175,0)</f>
        <v>9</v>
      </c>
      <c r="N5175" s="82">
        <f>IFERROR(IF(D5175="CHARGE - RECURRING",M5175*IF($K5175="Y",VALUE(VLOOKUP($C5175,'3. Lookup Tables'!$AJ:$AM,4,0)),"--"),0),0)</f>
        <v>0</v>
      </c>
    </row>
    <row r="5176" spans="1:14" x14ac:dyDescent="0.25">
      <c r="A5176" t="s">
        <v>189</v>
      </c>
      <c r="B5176" t="s">
        <v>2</v>
      </c>
      <c r="C5176" t="s">
        <v>4422</v>
      </c>
      <c r="D5176" t="s">
        <v>4337</v>
      </c>
      <c r="E5176" t="s">
        <v>2695</v>
      </c>
      <c r="F5176" t="s">
        <v>4342</v>
      </c>
      <c r="G5176">
        <v>0</v>
      </c>
      <c r="H5176">
        <v>8</v>
      </c>
      <c r="I5176">
        <v>0</v>
      </c>
      <c r="J5176" s="82" t="str">
        <f>IF(A5176="","",IF(COUNTIF('4. IncomeStatement_12Mo_BDI'!$8:$8,$A5176)&gt;0,"Y","N"))</f>
        <v>Y</v>
      </c>
      <c r="K5176" s="82" t="str">
        <f t="shared" si="87"/>
        <v>Y</v>
      </c>
      <c r="L5176" s="82" t="str">
        <f>IF($K5176="Y",VLOOKUP($C5176,'3. Lookup Tables'!$AJ:$AM,2,0),"--")</f>
        <v>ROL_MULTI_RECYCLE_30YD_HAUL</v>
      </c>
      <c r="M5176" s="82">
        <f>IFERROR(IF($K5176="Y",VALUE(VLOOKUP($C5176,'3. Lookup Tables'!$AJ:$AM,3,0)),"--")*H5176,0)</f>
        <v>8</v>
      </c>
      <c r="N5176" s="82">
        <f>IFERROR(IF(D5176="CHARGE - RECURRING",M5176*IF($K5176="Y",VALUE(VLOOKUP($C5176,'3. Lookup Tables'!$AJ:$AM,4,0)),"--"),0),0)</f>
        <v>0</v>
      </c>
    </row>
    <row r="5177" spans="1:14" x14ac:dyDescent="0.25">
      <c r="A5177" t="s">
        <v>189</v>
      </c>
      <c r="B5177" t="s">
        <v>2</v>
      </c>
      <c r="C5177" t="s">
        <v>4422</v>
      </c>
      <c r="D5177" t="s">
        <v>4337</v>
      </c>
      <c r="E5177" t="s">
        <v>2713</v>
      </c>
      <c r="F5177" t="s">
        <v>4342</v>
      </c>
      <c r="G5177">
        <v>0</v>
      </c>
      <c r="H5177">
        <v>1</v>
      </c>
      <c r="I5177">
        <v>0</v>
      </c>
      <c r="J5177" s="82" t="str">
        <f>IF(A5177="","",IF(COUNTIF('4. IncomeStatement_12Mo_BDI'!$8:$8,$A5177)&gt;0,"Y","N"))</f>
        <v>Y</v>
      </c>
      <c r="K5177" s="82" t="str">
        <f t="shared" si="87"/>
        <v>Y</v>
      </c>
      <c r="L5177" s="82" t="str">
        <f>IF($K5177="Y",VLOOKUP($C5177,'3. Lookup Tables'!$AJ:$AM,2,0),"--")</f>
        <v>ROL_MULTI_RECYCLE_30YD_HAUL</v>
      </c>
      <c r="M5177" s="82">
        <f>IFERROR(IF($K5177="Y",VALUE(VLOOKUP($C5177,'3. Lookup Tables'!$AJ:$AM,3,0)),"--")*H5177,0)</f>
        <v>1</v>
      </c>
      <c r="N5177" s="82">
        <f>IFERROR(IF(D5177="CHARGE - RECURRING",M5177*IF($K5177="Y",VALUE(VLOOKUP($C5177,'3. Lookup Tables'!$AJ:$AM,4,0)),"--"),0),0)</f>
        <v>0</v>
      </c>
    </row>
    <row r="5178" spans="1:14" x14ac:dyDescent="0.25">
      <c r="A5178" t="s">
        <v>189</v>
      </c>
      <c r="B5178" t="s">
        <v>2</v>
      </c>
      <c r="C5178" t="s">
        <v>4422</v>
      </c>
      <c r="D5178" t="s">
        <v>4337</v>
      </c>
      <c r="E5178" t="s">
        <v>2713</v>
      </c>
      <c r="F5178" t="s">
        <v>4342</v>
      </c>
      <c r="G5178">
        <v>255</v>
      </c>
      <c r="H5178">
        <v>1</v>
      </c>
      <c r="I5178">
        <v>255</v>
      </c>
      <c r="J5178" s="82" t="str">
        <f>IF(A5178="","",IF(COUNTIF('4. IncomeStatement_12Mo_BDI'!$8:$8,$A5178)&gt;0,"Y","N"))</f>
        <v>Y</v>
      </c>
      <c r="K5178" s="82" t="str">
        <f t="shared" si="87"/>
        <v>Y</v>
      </c>
      <c r="L5178" s="82" t="str">
        <f>IF($K5178="Y",VLOOKUP($C5178,'3. Lookup Tables'!$AJ:$AM,2,0),"--")</f>
        <v>ROL_MULTI_RECYCLE_30YD_HAUL</v>
      </c>
      <c r="M5178" s="82">
        <f>IFERROR(IF($K5178="Y",VALUE(VLOOKUP($C5178,'3. Lookup Tables'!$AJ:$AM,3,0)),"--")*H5178,0)</f>
        <v>1</v>
      </c>
      <c r="N5178" s="82">
        <f>IFERROR(IF(D5178="CHARGE - RECURRING",M5178*IF($K5178="Y",VALUE(VLOOKUP($C5178,'3. Lookup Tables'!$AJ:$AM,4,0)),"--"),0),0)</f>
        <v>0</v>
      </c>
    </row>
    <row r="5179" spans="1:14" x14ac:dyDescent="0.25">
      <c r="A5179" t="s">
        <v>189</v>
      </c>
      <c r="B5179" t="s">
        <v>2</v>
      </c>
      <c r="C5179" t="s">
        <v>4422</v>
      </c>
      <c r="D5179" t="s">
        <v>4337</v>
      </c>
      <c r="E5179" t="s">
        <v>2714</v>
      </c>
      <c r="F5179" t="s">
        <v>4342</v>
      </c>
      <c r="G5179">
        <v>0</v>
      </c>
      <c r="H5179">
        <v>4</v>
      </c>
      <c r="I5179">
        <v>0</v>
      </c>
      <c r="J5179" s="82" t="str">
        <f>IF(A5179="","",IF(COUNTIF('4. IncomeStatement_12Mo_BDI'!$8:$8,$A5179)&gt;0,"Y","N"))</f>
        <v>Y</v>
      </c>
      <c r="K5179" s="82" t="str">
        <f t="shared" si="87"/>
        <v>Y</v>
      </c>
      <c r="L5179" s="82" t="str">
        <f>IF($K5179="Y",VLOOKUP($C5179,'3. Lookup Tables'!$AJ:$AM,2,0),"--")</f>
        <v>ROL_MULTI_RECYCLE_30YD_HAUL</v>
      </c>
      <c r="M5179" s="82">
        <f>IFERROR(IF($K5179="Y",VALUE(VLOOKUP($C5179,'3. Lookup Tables'!$AJ:$AM,3,0)),"--")*H5179,0)</f>
        <v>4</v>
      </c>
      <c r="N5179" s="82">
        <f>IFERROR(IF(D5179="CHARGE - RECURRING",M5179*IF($K5179="Y",VALUE(VLOOKUP($C5179,'3. Lookup Tables'!$AJ:$AM,4,0)),"--"),0),0)</f>
        <v>0</v>
      </c>
    </row>
    <row r="5180" spans="1:14" x14ac:dyDescent="0.25">
      <c r="A5180" t="s">
        <v>189</v>
      </c>
      <c r="B5180" t="s">
        <v>2</v>
      </c>
      <c r="C5180" t="s">
        <v>4422</v>
      </c>
      <c r="D5180" t="s">
        <v>4337</v>
      </c>
      <c r="E5180" t="s">
        <v>2718</v>
      </c>
      <c r="F5180" t="s">
        <v>4342</v>
      </c>
      <c r="G5180">
        <v>0</v>
      </c>
      <c r="H5180">
        <v>4</v>
      </c>
      <c r="I5180">
        <v>0</v>
      </c>
      <c r="J5180" s="82" t="str">
        <f>IF(A5180="","",IF(COUNTIF('4. IncomeStatement_12Mo_BDI'!$8:$8,$A5180)&gt;0,"Y","N"))</f>
        <v>Y</v>
      </c>
      <c r="K5180" s="82" t="str">
        <f t="shared" si="87"/>
        <v>Y</v>
      </c>
      <c r="L5180" s="82" t="str">
        <f>IF($K5180="Y",VLOOKUP($C5180,'3. Lookup Tables'!$AJ:$AM,2,0),"--")</f>
        <v>ROL_MULTI_RECYCLE_30YD_HAUL</v>
      </c>
      <c r="M5180" s="82">
        <f>IFERROR(IF($K5180="Y",VALUE(VLOOKUP($C5180,'3. Lookup Tables'!$AJ:$AM,3,0)),"--")*H5180,0)</f>
        <v>4</v>
      </c>
      <c r="N5180" s="82">
        <f>IFERROR(IF(D5180="CHARGE - RECURRING",M5180*IF($K5180="Y",VALUE(VLOOKUP($C5180,'3. Lookup Tables'!$AJ:$AM,4,0)),"--"),0),0)</f>
        <v>0</v>
      </c>
    </row>
    <row r="5181" spans="1:14" x14ac:dyDescent="0.25">
      <c r="A5181" t="s">
        <v>189</v>
      </c>
      <c r="B5181" t="s">
        <v>2</v>
      </c>
      <c r="C5181" t="s">
        <v>4422</v>
      </c>
      <c r="D5181" t="s">
        <v>4336</v>
      </c>
      <c r="E5181" t="s">
        <v>2695</v>
      </c>
      <c r="F5181" t="s">
        <v>4342</v>
      </c>
      <c r="G5181">
        <v>0</v>
      </c>
      <c r="H5181">
        <v>1</v>
      </c>
      <c r="I5181">
        <v>0</v>
      </c>
      <c r="J5181" s="82" t="str">
        <f>IF(A5181="","",IF(COUNTIF('4. IncomeStatement_12Mo_BDI'!$8:$8,$A5181)&gt;0,"Y","N"))</f>
        <v>Y</v>
      </c>
      <c r="K5181" s="82" t="str">
        <f t="shared" si="87"/>
        <v>Y</v>
      </c>
      <c r="L5181" s="82" t="str">
        <f>IF($K5181="Y",VLOOKUP($C5181,'3. Lookup Tables'!$AJ:$AM,2,0),"--")</f>
        <v>ROL_MULTI_RECYCLE_30YD_HAUL</v>
      </c>
      <c r="M5181" s="82">
        <f>IFERROR(IF($K5181="Y",VALUE(VLOOKUP($C5181,'3. Lookup Tables'!$AJ:$AM,3,0)),"--")*H5181,0)</f>
        <v>1</v>
      </c>
      <c r="N5181" s="82">
        <f>IFERROR(IF(D5181="CHARGE - RECURRING",M5181*IF($K5181="Y",VALUE(VLOOKUP($C5181,'3. Lookup Tables'!$AJ:$AM,4,0)),"--"),0),0)</f>
        <v>0</v>
      </c>
    </row>
    <row r="5182" spans="1:14" x14ac:dyDescent="0.25">
      <c r="A5182" t="s">
        <v>189</v>
      </c>
      <c r="B5182" t="s">
        <v>2</v>
      </c>
      <c r="C5182" t="s">
        <v>4422</v>
      </c>
      <c r="D5182" t="s">
        <v>4336</v>
      </c>
      <c r="E5182" t="s">
        <v>2701</v>
      </c>
      <c r="F5182" t="s">
        <v>4342</v>
      </c>
      <c r="G5182">
        <v>0</v>
      </c>
      <c r="H5182">
        <v>2</v>
      </c>
      <c r="I5182">
        <v>0</v>
      </c>
      <c r="J5182" s="82" t="str">
        <f>IF(A5182="","",IF(COUNTIF('4. IncomeStatement_12Mo_BDI'!$8:$8,$A5182)&gt;0,"Y","N"))</f>
        <v>Y</v>
      </c>
      <c r="K5182" s="82" t="str">
        <f t="shared" si="87"/>
        <v>Y</v>
      </c>
      <c r="L5182" s="82" t="str">
        <f>IF($K5182="Y",VLOOKUP($C5182,'3. Lookup Tables'!$AJ:$AM,2,0),"--")</f>
        <v>ROL_MULTI_RECYCLE_30YD_HAUL</v>
      </c>
      <c r="M5182" s="82">
        <f>IFERROR(IF($K5182="Y",VALUE(VLOOKUP($C5182,'3. Lookup Tables'!$AJ:$AM,3,0)),"--")*H5182,0)</f>
        <v>2</v>
      </c>
      <c r="N5182" s="82">
        <f>IFERROR(IF(D5182="CHARGE - RECURRING",M5182*IF($K5182="Y",VALUE(VLOOKUP($C5182,'3. Lookup Tables'!$AJ:$AM,4,0)),"--"),0),0)</f>
        <v>0</v>
      </c>
    </row>
    <row r="5183" spans="1:14" x14ac:dyDescent="0.25">
      <c r="A5183" t="s">
        <v>189</v>
      </c>
      <c r="B5183" t="s">
        <v>2</v>
      </c>
      <c r="C5183" t="s">
        <v>4422</v>
      </c>
      <c r="D5183" t="s">
        <v>4336</v>
      </c>
      <c r="E5183" t="s">
        <v>2702</v>
      </c>
      <c r="F5183" t="s">
        <v>4342</v>
      </c>
      <c r="G5183">
        <v>0</v>
      </c>
      <c r="H5183">
        <v>1</v>
      </c>
      <c r="I5183">
        <v>0</v>
      </c>
      <c r="J5183" s="82" t="str">
        <f>IF(A5183="","",IF(COUNTIF('4. IncomeStatement_12Mo_BDI'!$8:$8,$A5183)&gt;0,"Y","N"))</f>
        <v>Y</v>
      </c>
      <c r="K5183" s="82" t="str">
        <f t="shared" si="87"/>
        <v>Y</v>
      </c>
      <c r="L5183" s="82" t="str">
        <f>IF($K5183="Y",VLOOKUP($C5183,'3. Lookup Tables'!$AJ:$AM,2,0),"--")</f>
        <v>ROL_MULTI_RECYCLE_30YD_HAUL</v>
      </c>
      <c r="M5183" s="82">
        <f>IFERROR(IF($K5183="Y",VALUE(VLOOKUP($C5183,'3. Lookup Tables'!$AJ:$AM,3,0)),"--")*H5183,0)</f>
        <v>1</v>
      </c>
      <c r="N5183" s="82">
        <f>IFERROR(IF(D5183="CHARGE - RECURRING",M5183*IF($K5183="Y",VALUE(VLOOKUP($C5183,'3. Lookup Tables'!$AJ:$AM,4,0)),"--"),0),0)</f>
        <v>0</v>
      </c>
    </row>
    <row r="5184" spans="1:14" x14ac:dyDescent="0.25">
      <c r="A5184" t="s">
        <v>189</v>
      </c>
      <c r="B5184" t="s">
        <v>2</v>
      </c>
      <c r="C5184" t="s">
        <v>4422</v>
      </c>
      <c r="D5184" t="s">
        <v>4336</v>
      </c>
      <c r="E5184" t="s">
        <v>2714</v>
      </c>
      <c r="F5184" t="s">
        <v>4342</v>
      </c>
      <c r="G5184">
        <v>0</v>
      </c>
      <c r="H5184">
        <v>3</v>
      </c>
      <c r="I5184">
        <v>0</v>
      </c>
      <c r="J5184" s="82" t="str">
        <f>IF(A5184="","",IF(COUNTIF('4. IncomeStatement_12Mo_BDI'!$8:$8,$A5184)&gt;0,"Y","N"))</f>
        <v>Y</v>
      </c>
      <c r="K5184" s="82" t="str">
        <f t="shared" si="87"/>
        <v>Y</v>
      </c>
      <c r="L5184" s="82" t="str">
        <f>IF($K5184="Y",VLOOKUP($C5184,'3. Lookup Tables'!$AJ:$AM,2,0),"--")</f>
        <v>ROL_MULTI_RECYCLE_30YD_HAUL</v>
      </c>
      <c r="M5184" s="82">
        <f>IFERROR(IF($K5184="Y",VALUE(VLOOKUP($C5184,'3. Lookup Tables'!$AJ:$AM,3,0)),"--")*H5184,0)</f>
        <v>3</v>
      </c>
      <c r="N5184" s="82">
        <f>IFERROR(IF(D5184="CHARGE - RECURRING",M5184*IF($K5184="Y",VALUE(VLOOKUP($C5184,'3. Lookup Tables'!$AJ:$AM,4,0)),"--"),0),0)</f>
        <v>0</v>
      </c>
    </row>
    <row r="5185" spans="1:14" x14ac:dyDescent="0.25">
      <c r="A5185" t="s">
        <v>189</v>
      </c>
      <c r="B5185" t="s">
        <v>2</v>
      </c>
      <c r="C5185" t="s">
        <v>4422</v>
      </c>
      <c r="D5185" t="s">
        <v>4336</v>
      </c>
      <c r="E5185" t="s">
        <v>2718</v>
      </c>
      <c r="F5185" t="s">
        <v>4342</v>
      </c>
      <c r="G5185">
        <v>0</v>
      </c>
      <c r="H5185">
        <v>1</v>
      </c>
      <c r="I5185">
        <v>0</v>
      </c>
      <c r="J5185" s="82" t="str">
        <f>IF(A5185="","",IF(COUNTIF('4. IncomeStatement_12Mo_BDI'!$8:$8,$A5185)&gt;0,"Y","N"))</f>
        <v>Y</v>
      </c>
      <c r="K5185" s="82" t="str">
        <f t="shared" si="87"/>
        <v>Y</v>
      </c>
      <c r="L5185" s="82" t="str">
        <f>IF($K5185="Y",VLOOKUP($C5185,'3. Lookup Tables'!$AJ:$AM,2,0),"--")</f>
        <v>ROL_MULTI_RECYCLE_30YD_HAUL</v>
      </c>
      <c r="M5185" s="82">
        <f>IFERROR(IF($K5185="Y",VALUE(VLOOKUP($C5185,'3. Lookup Tables'!$AJ:$AM,3,0)),"--")*H5185,0)</f>
        <v>1</v>
      </c>
      <c r="N5185" s="82">
        <f>IFERROR(IF(D5185="CHARGE - RECURRING",M5185*IF($K5185="Y",VALUE(VLOOKUP($C5185,'3. Lookup Tables'!$AJ:$AM,4,0)),"--"),0),0)</f>
        <v>0</v>
      </c>
    </row>
    <row r="5186" spans="1:14" x14ac:dyDescent="0.25">
      <c r="A5186" t="s">
        <v>189</v>
      </c>
      <c r="B5186" t="s">
        <v>2</v>
      </c>
      <c r="C5186" t="s">
        <v>4423</v>
      </c>
      <c r="D5186" t="s">
        <v>4336</v>
      </c>
      <c r="E5186" t="s">
        <v>2694</v>
      </c>
      <c r="F5186" t="s">
        <v>4342</v>
      </c>
      <c r="G5186">
        <v>0</v>
      </c>
      <c r="H5186">
        <v>1</v>
      </c>
      <c r="I5186">
        <v>0</v>
      </c>
      <c r="J5186" s="82" t="str">
        <f>IF(A5186="","",IF(COUNTIF('4. IncomeStatement_12Mo_BDI'!$8:$8,$A5186)&gt;0,"Y","N"))</f>
        <v>Y</v>
      </c>
      <c r="K5186" s="82" t="str">
        <f t="shared" si="87"/>
        <v>Y</v>
      </c>
      <c r="L5186" s="82" t="str">
        <f>IF($K5186="Y",VLOOKUP($C5186,'3. Lookup Tables'!$AJ:$AM,2,0),"--")</f>
        <v>ROL_RECY_HAUL_11/15YD</v>
      </c>
      <c r="M5186" s="82">
        <f>IFERROR(IF($K5186="Y",VALUE(VLOOKUP($C5186,'3. Lookup Tables'!$AJ:$AM,3,0)),"--")*H5186,0)</f>
        <v>1</v>
      </c>
      <c r="N5186" s="82">
        <f>IFERROR(IF(D5186="CHARGE - RECURRING",M5186*IF($K5186="Y",VALUE(VLOOKUP($C5186,'3. Lookup Tables'!$AJ:$AM,4,0)),"--"),0),0)</f>
        <v>0</v>
      </c>
    </row>
    <row r="5187" spans="1:14" x14ac:dyDescent="0.25">
      <c r="A5187" t="s">
        <v>189</v>
      </c>
      <c r="B5187" t="s">
        <v>2</v>
      </c>
      <c r="C5187" t="s">
        <v>4423</v>
      </c>
      <c r="D5187" t="s">
        <v>4336</v>
      </c>
      <c r="E5187" t="s">
        <v>2695</v>
      </c>
      <c r="F5187" t="s">
        <v>4342</v>
      </c>
      <c r="G5187">
        <v>0</v>
      </c>
      <c r="H5187">
        <v>1</v>
      </c>
      <c r="I5187">
        <v>0</v>
      </c>
      <c r="J5187" s="82" t="str">
        <f>IF(A5187="","",IF(COUNTIF('4. IncomeStatement_12Mo_BDI'!$8:$8,$A5187)&gt;0,"Y","N"))</f>
        <v>Y</v>
      </c>
      <c r="K5187" s="82" t="str">
        <f t="shared" si="87"/>
        <v>Y</v>
      </c>
      <c r="L5187" s="82" t="str">
        <f>IF($K5187="Y",VLOOKUP($C5187,'3. Lookup Tables'!$AJ:$AM,2,0),"--")</f>
        <v>ROL_RECY_HAUL_11/15YD</v>
      </c>
      <c r="M5187" s="82">
        <f>IFERROR(IF($K5187="Y",VALUE(VLOOKUP($C5187,'3. Lookup Tables'!$AJ:$AM,3,0)),"--")*H5187,0)</f>
        <v>1</v>
      </c>
      <c r="N5187" s="82">
        <f>IFERROR(IF(D5187="CHARGE - RECURRING",M5187*IF($K5187="Y",VALUE(VLOOKUP($C5187,'3. Lookup Tables'!$AJ:$AM,4,0)),"--"),0),0)</f>
        <v>0</v>
      </c>
    </row>
    <row r="5188" spans="1:14" x14ac:dyDescent="0.25">
      <c r="A5188" t="s">
        <v>189</v>
      </c>
      <c r="B5188" t="s">
        <v>2</v>
      </c>
      <c r="C5188" t="s">
        <v>4423</v>
      </c>
      <c r="D5188" t="s">
        <v>4336</v>
      </c>
      <c r="E5188" t="s">
        <v>2718</v>
      </c>
      <c r="F5188" t="s">
        <v>4342</v>
      </c>
      <c r="G5188">
        <v>0</v>
      </c>
      <c r="H5188">
        <v>1</v>
      </c>
      <c r="I5188">
        <v>0</v>
      </c>
      <c r="J5188" s="82" t="str">
        <f>IF(A5188="","",IF(COUNTIF('4. IncomeStatement_12Mo_BDI'!$8:$8,$A5188)&gt;0,"Y","N"))</f>
        <v>Y</v>
      </c>
      <c r="K5188" s="82" t="str">
        <f t="shared" si="87"/>
        <v>Y</v>
      </c>
      <c r="L5188" s="82" t="str">
        <f>IF($K5188="Y",VLOOKUP($C5188,'3. Lookup Tables'!$AJ:$AM,2,0),"--")</f>
        <v>ROL_RECY_HAUL_11/15YD</v>
      </c>
      <c r="M5188" s="82">
        <f>IFERROR(IF($K5188="Y",VALUE(VLOOKUP($C5188,'3. Lookup Tables'!$AJ:$AM,3,0)),"--")*H5188,0)</f>
        <v>1</v>
      </c>
      <c r="N5188" s="82">
        <f>IFERROR(IF(D5188="CHARGE - RECURRING",M5188*IF($K5188="Y",VALUE(VLOOKUP($C5188,'3. Lookup Tables'!$AJ:$AM,4,0)),"--"),0),0)</f>
        <v>0</v>
      </c>
    </row>
    <row r="5189" spans="1:14" x14ac:dyDescent="0.25">
      <c r="A5189" t="s">
        <v>189</v>
      </c>
      <c r="B5189" t="s">
        <v>2</v>
      </c>
      <c r="C5189" t="s">
        <v>4424</v>
      </c>
      <c r="D5189" t="s">
        <v>4337</v>
      </c>
      <c r="E5189" t="s">
        <v>2701</v>
      </c>
      <c r="F5189" t="s">
        <v>4342</v>
      </c>
      <c r="G5189">
        <v>0</v>
      </c>
      <c r="H5189">
        <v>3</v>
      </c>
      <c r="I5189">
        <v>0</v>
      </c>
      <c r="J5189" s="82" t="str">
        <f>IF(A5189="","",IF(COUNTIF('4. IncomeStatement_12Mo_BDI'!$8:$8,$A5189)&gt;0,"Y","N"))</f>
        <v>Y</v>
      </c>
      <c r="K5189" s="82" t="str">
        <f t="shared" si="87"/>
        <v>Y</v>
      </c>
      <c r="L5189" s="82" t="str">
        <f>IF($K5189="Y",VLOOKUP($C5189,'3. Lookup Tables'!$AJ:$AM,2,0),"--")</f>
        <v>ROL_RECY_HAUL_11/15YD</v>
      </c>
      <c r="M5189" s="82">
        <f>IFERROR(IF($K5189="Y",VALUE(VLOOKUP($C5189,'3. Lookup Tables'!$AJ:$AM,3,0)),"--")*H5189,0)</f>
        <v>3</v>
      </c>
      <c r="N5189" s="82">
        <f>IFERROR(IF(D5189="CHARGE - RECURRING",M5189*IF($K5189="Y",VALUE(VLOOKUP($C5189,'3. Lookup Tables'!$AJ:$AM,4,0)),"--"),0),0)</f>
        <v>0</v>
      </c>
    </row>
    <row r="5190" spans="1:14" x14ac:dyDescent="0.25">
      <c r="A5190" t="s">
        <v>189</v>
      </c>
      <c r="B5190" t="s">
        <v>2</v>
      </c>
      <c r="C5190" t="s">
        <v>4424</v>
      </c>
      <c r="D5190" t="s">
        <v>4336</v>
      </c>
      <c r="E5190" t="s">
        <v>2701</v>
      </c>
      <c r="F5190" t="s">
        <v>4342</v>
      </c>
      <c r="G5190">
        <v>0</v>
      </c>
      <c r="H5190">
        <v>1</v>
      </c>
      <c r="I5190">
        <v>0</v>
      </c>
      <c r="J5190" s="82" t="str">
        <f>IF(A5190="","",IF(COUNTIF('4. IncomeStatement_12Mo_BDI'!$8:$8,$A5190)&gt;0,"Y","N"))</f>
        <v>Y</v>
      </c>
      <c r="K5190" s="82" t="str">
        <f t="shared" si="87"/>
        <v>Y</v>
      </c>
      <c r="L5190" s="82" t="str">
        <f>IF($K5190="Y",VLOOKUP($C5190,'3. Lookup Tables'!$AJ:$AM,2,0),"--")</f>
        <v>ROL_RECY_HAUL_11/15YD</v>
      </c>
      <c r="M5190" s="82">
        <f>IFERROR(IF($K5190="Y",VALUE(VLOOKUP($C5190,'3. Lookup Tables'!$AJ:$AM,3,0)),"--")*H5190,0)</f>
        <v>1</v>
      </c>
      <c r="N5190" s="82">
        <f>IFERROR(IF(D5190="CHARGE - RECURRING",M5190*IF($K5190="Y",VALUE(VLOOKUP($C5190,'3. Lookup Tables'!$AJ:$AM,4,0)),"--"),0),0)</f>
        <v>0</v>
      </c>
    </row>
    <row r="5191" spans="1:14" x14ac:dyDescent="0.25">
      <c r="A5191" t="s">
        <v>189</v>
      </c>
      <c r="B5191" t="s">
        <v>2</v>
      </c>
      <c r="C5191" t="s">
        <v>4425</v>
      </c>
      <c r="D5191" t="s">
        <v>4337</v>
      </c>
      <c r="E5191" t="s">
        <v>2698</v>
      </c>
      <c r="F5191" t="s">
        <v>4342</v>
      </c>
      <c r="G5191">
        <v>100</v>
      </c>
      <c r="H5191">
        <v>1</v>
      </c>
      <c r="I5191">
        <v>100</v>
      </c>
      <c r="J5191" s="82" t="str">
        <f>IF(A5191="","",IF(COUNTIF('4. IncomeStatement_12Mo_BDI'!$8:$8,$A5191)&gt;0,"Y","N"))</f>
        <v>Y</v>
      </c>
      <c r="K5191" s="82" t="str">
        <f t="shared" si="87"/>
        <v>Y</v>
      </c>
      <c r="L5191" s="82" t="str">
        <f>IF($K5191="Y",VLOOKUP($C5191,'3. Lookup Tables'!$AJ:$AM,2,0),"--")</f>
        <v>ROL_RECY_HAUL_20YD</v>
      </c>
      <c r="M5191" s="82">
        <f>IFERROR(IF($K5191="Y",VALUE(VLOOKUP($C5191,'3. Lookup Tables'!$AJ:$AM,3,0)),"--")*H5191,0)</f>
        <v>1</v>
      </c>
      <c r="N5191" s="82">
        <f>IFERROR(IF(D5191="CHARGE - RECURRING",M5191*IF($K5191="Y",VALUE(VLOOKUP($C5191,'3. Lookup Tables'!$AJ:$AM,4,0)),"--"),0),0)</f>
        <v>0</v>
      </c>
    </row>
    <row r="5192" spans="1:14" x14ac:dyDescent="0.25">
      <c r="A5192" t="s">
        <v>189</v>
      </c>
      <c r="B5192" t="s">
        <v>2</v>
      </c>
      <c r="C5192" t="s">
        <v>4425</v>
      </c>
      <c r="D5192" t="s">
        <v>4337</v>
      </c>
      <c r="E5192" t="s">
        <v>2704</v>
      </c>
      <c r="F5192" t="s">
        <v>4342</v>
      </c>
      <c r="G5192">
        <v>200</v>
      </c>
      <c r="H5192">
        <v>7</v>
      </c>
      <c r="I5192">
        <v>1400</v>
      </c>
      <c r="J5192" s="82" t="str">
        <f>IF(A5192="","",IF(COUNTIF('4. IncomeStatement_12Mo_BDI'!$8:$8,$A5192)&gt;0,"Y","N"))</f>
        <v>Y</v>
      </c>
      <c r="K5192" s="82" t="str">
        <f t="shared" si="87"/>
        <v>Y</v>
      </c>
      <c r="L5192" s="82" t="str">
        <f>IF($K5192="Y",VLOOKUP($C5192,'3. Lookup Tables'!$AJ:$AM,2,0),"--")</f>
        <v>ROL_RECY_HAUL_20YD</v>
      </c>
      <c r="M5192" s="82">
        <f>IFERROR(IF($K5192="Y",VALUE(VLOOKUP($C5192,'3. Lookup Tables'!$AJ:$AM,3,0)),"--")*H5192,0)</f>
        <v>7</v>
      </c>
      <c r="N5192" s="82">
        <f>IFERROR(IF(D5192="CHARGE - RECURRING",M5192*IF($K5192="Y",VALUE(VLOOKUP($C5192,'3. Lookup Tables'!$AJ:$AM,4,0)),"--"),0),0)</f>
        <v>0</v>
      </c>
    </row>
    <row r="5193" spans="1:14" x14ac:dyDescent="0.25">
      <c r="A5193" t="s">
        <v>189</v>
      </c>
      <c r="B5193" t="s">
        <v>2</v>
      </c>
      <c r="C5193" t="s">
        <v>4425</v>
      </c>
      <c r="D5193" t="s">
        <v>4337</v>
      </c>
      <c r="E5193" t="s">
        <v>2718</v>
      </c>
      <c r="F5193" t="s">
        <v>4342</v>
      </c>
      <c r="G5193">
        <v>192.44</v>
      </c>
      <c r="H5193">
        <v>1</v>
      </c>
      <c r="I5193">
        <v>192.44</v>
      </c>
      <c r="J5193" s="82" t="str">
        <f>IF(A5193="","",IF(COUNTIF('4. IncomeStatement_12Mo_BDI'!$8:$8,$A5193)&gt;0,"Y","N"))</f>
        <v>Y</v>
      </c>
      <c r="K5193" s="82" t="str">
        <f t="shared" si="87"/>
        <v>Y</v>
      </c>
      <c r="L5193" s="82" t="str">
        <f>IF($K5193="Y",VLOOKUP($C5193,'3. Lookup Tables'!$AJ:$AM,2,0),"--")</f>
        <v>ROL_RECY_HAUL_20YD</v>
      </c>
      <c r="M5193" s="82">
        <f>IFERROR(IF($K5193="Y",VALUE(VLOOKUP($C5193,'3. Lookup Tables'!$AJ:$AM,3,0)),"--")*H5193,0)</f>
        <v>1</v>
      </c>
      <c r="N5193" s="82">
        <f>IFERROR(IF(D5193="CHARGE - RECURRING",M5193*IF($K5193="Y",VALUE(VLOOKUP($C5193,'3. Lookup Tables'!$AJ:$AM,4,0)),"--"),0),0)</f>
        <v>0</v>
      </c>
    </row>
    <row r="5194" spans="1:14" x14ac:dyDescent="0.25">
      <c r="A5194" t="s">
        <v>189</v>
      </c>
      <c r="B5194" t="s">
        <v>2</v>
      </c>
      <c r="C5194" t="s">
        <v>4425</v>
      </c>
      <c r="D5194" t="s">
        <v>4337</v>
      </c>
      <c r="E5194" t="s">
        <v>2721</v>
      </c>
      <c r="F5194" t="s">
        <v>4342</v>
      </c>
      <c r="G5194">
        <v>0</v>
      </c>
      <c r="H5194">
        <v>1</v>
      </c>
      <c r="I5194">
        <v>0</v>
      </c>
      <c r="J5194" s="82" t="str">
        <f>IF(A5194="","",IF(COUNTIF('4. IncomeStatement_12Mo_BDI'!$8:$8,$A5194)&gt;0,"Y","N"))</f>
        <v>Y</v>
      </c>
      <c r="K5194" s="82" t="str">
        <f t="shared" si="87"/>
        <v>Y</v>
      </c>
      <c r="L5194" s="82" t="str">
        <f>IF($K5194="Y",VLOOKUP($C5194,'3. Lookup Tables'!$AJ:$AM,2,0),"--")</f>
        <v>ROL_RECY_HAUL_20YD</v>
      </c>
      <c r="M5194" s="82">
        <f>IFERROR(IF($K5194="Y",VALUE(VLOOKUP($C5194,'3. Lookup Tables'!$AJ:$AM,3,0)),"--")*H5194,0)</f>
        <v>1</v>
      </c>
      <c r="N5194" s="82">
        <f>IFERROR(IF(D5194="CHARGE - RECURRING",M5194*IF($K5194="Y",VALUE(VLOOKUP($C5194,'3. Lookup Tables'!$AJ:$AM,4,0)),"--"),0),0)</f>
        <v>0</v>
      </c>
    </row>
    <row r="5195" spans="1:14" x14ac:dyDescent="0.25">
      <c r="A5195" t="s">
        <v>189</v>
      </c>
      <c r="B5195" t="s">
        <v>2</v>
      </c>
      <c r="C5195" t="s">
        <v>4425</v>
      </c>
      <c r="D5195" t="s">
        <v>4337</v>
      </c>
      <c r="E5195" t="s">
        <v>2721</v>
      </c>
      <c r="F5195" t="s">
        <v>4342</v>
      </c>
      <c r="G5195">
        <v>100</v>
      </c>
      <c r="H5195">
        <v>5</v>
      </c>
      <c r="I5195">
        <v>500</v>
      </c>
      <c r="J5195" s="82" t="str">
        <f>IF(A5195="","",IF(COUNTIF('4. IncomeStatement_12Mo_BDI'!$8:$8,$A5195)&gt;0,"Y","N"))</f>
        <v>Y</v>
      </c>
      <c r="K5195" s="82" t="str">
        <f t="shared" si="87"/>
        <v>Y</v>
      </c>
      <c r="L5195" s="82" t="str">
        <f>IF($K5195="Y",VLOOKUP($C5195,'3. Lookup Tables'!$AJ:$AM,2,0),"--")</f>
        <v>ROL_RECY_HAUL_20YD</v>
      </c>
      <c r="M5195" s="82">
        <f>IFERROR(IF($K5195="Y",VALUE(VLOOKUP($C5195,'3. Lookup Tables'!$AJ:$AM,3,0)),"--")*H5195,0)</f>
        <v>5</v>
      </c>
      <c r="N5195" s="82">
        <f>IFERROR(IF(D5195="CHARGE - RECURRING",M5195*IF($K5195="Y",VALUE(VLOOKUP($C5195,'3. Lookup Tables'!$AJ:$AM,4,0)),"--"),0),0)</f>
        <v>0</v>
      </c>
    </row>
    <row r="5196" spans="1:14" x14ac:dyDescent="0.25">
      <c r="A5196" t="s">
        <v>189</v>
      </c>
      <c r="B5196" t="s">
        <v>2</v>
      </c>
      <c r="C5196" t="s">
        <v>4425</v>
      </c>
      <c r="D5196" t="s">
        <v>4336</v>
      </c>
      <c r="E5196" t="s">
        <v>2695</v>
      </c>
      <c r="F5196" t="s">
        <v>4342</v>
      </c>
      <c r="G5196">
        <v>0</v>
      </c>
      <c r="H5196">
        <v>1</v>
      </c>
      <c r="I5196">
        <v>0</v>
      </c>
      <c r="J5196" s="82" t="str">
        <f>IF(A5196="","",IF(COUNTIF('4. IncomeStatement_12Mo_BDI'!$8:$8,$A5196)&gt;0,"Y","N"))</f>
        <v>Y</v>
      </c>
      <c r="K5196" s="82" t="str">
        <f t="shared" si="87"/>
        <v>Y</v>
      </c>
      <c r="L5196" s="82" t="str">
        <f>IF($K5196="Y",VLOOKUP($C5196,'3. Lookup Tables'!$AJ:$AM,2,0),"--")</f>
        <v>ROL_RECY_HAUL_20YD</v>
      </c>
      <c r="M5196" s="82">
        <f>IFERROR(IF($K5196="Y",VALUE(VLOOKUP($C5196,'3. Lookup Tables'!$AJ:$AM,3,0)),"--")*H5196,0)</f>
        <v>1</v>
      </c>
      <c r="N5196" s="82">
        <f>IFERROR(IF(D5196="CHARGE - RECURRING",M5196*IF($K5196="Y",VALUE(VLOOKUP($C5196,'3. Lookup Tables'!$AJ:$AM,4,0)),"--"),0),0)</f>
        <v>0</v>
      </c>
    </row>
    <row r="5197" spans="1:14" x14ac:dyDescent="0.25">
      <c r="A5197" t="s">
        <v>189</v>
      </c>
      <c r="B5197" t="s">
        <v>2</v>
      </c>
      <c r="C5197" t="s">
        <v>4425</v>
      </c>
      <c r="D5197" t="s">
        <v>4336</v>
      </c>
      <c r="E5197" t="s">
        <v>2695</v>
      </c>
      <c r="F5197" t="s">
        <v>4342</v>
      </c>
      <c r="G5197">
        <v>145</v>
      </c>
      <c r="H5197">
        <v>1</v>
      </c>
      <c r="I5197">
        <v>145</v>
      </c>
      <c r="J5197" s="82" t="str">
        <f>IF(A5197="","",IF(COUNTIF('4. IncomeStatement_12Mo_BDI'!$8:$8,$A5197)&gt;0,"Y","N"))</f>
        <v>Y</v>
      </c>
      <c r="K5197" s="82" t="str">
        <f t="shared" si="87"/>
        <v>Y</v>
      </c>
      <c r="L5197" s="82" t="str">
        <f>IF($K5197="Y",VLOOKUP($C5197,'3. Lookup Tables'!$AJ:$AM,2,0),"--")</f>
        <v>ROL_RECY_HAUL_20YD</v>
      </c>
      <c r="M5197" s="82">
        <f>IFERROR(IF($K5197="Y",VALUE(VLOOKUP($C5197,'3. Lookup Tables'!$AJ:$AM,3,0)),"--")*H5197,0)</f>
        <v>1</v>
      </c>
      <c r="N5197" s="82">
        <f>IFERROR(IF(D5197="CHARGE - RECURRING",M5197*IF($K5197="Y",VALUE(VLOOKUP($C5197,'3. Lookup Tables'!$AJ:$AM,4,0)),"--"),0),0)</f>
        <v>0</v>
      </c>
    </row>
    <row r="5198" spans="1:14" x14ac:dyDescent="0.25">
      <c r="A5198" t="s">
        <v>189</v>
      </c>
      <c r="B5198" t="s">
        <v>2</v>
      </c>
      <c r="C5198" t="s">
        <v>4425</v>
      </c>
      <c r="D5198" t="s">
        <v>4336</v>
      </c>
      <c r="E5198" t="s">
        <v>2696</v>
      </c>
      <c r="F5198" t="s">
        <v>4342</v>
      </c>
      <c r="G5198">
        <v>0</v>
      </c>
      <c r="H5198">
        <v>1</v>
      </c>
      <c r="I5198">
        <v>0</v>
      </c>
      <c r="J5198" s="82" t="str">
        <f>IF(A5198="","",IF(COUNTIF('4. IncomeStatement_12Mo_BDI'!$8:$8,$A5198)&gt;0,"Y","N"))</f>
        <v>Y</v>
      </c>
      <c r="K5198" s="82" t="str">
        <f t="shared" si="87"/>
        <v>Y</v>
      </c>
      <c r="L5198" s="82" t="str">
        <f>IF($K5198="Y",VLOOKUP($C5198,'3. Lookup Tables'!$AJ:$AM,2,0),"--")</f>
        <v>ROL_RECY_HAUL_20YD</v>
      </c>
      <c r="M5198" s="82">
        <f>IFERROR(IF($K5198="Y",VALUE(VLOOKUP($C5198,'3. Lookup Tables'!$AJ:$AM,3,0)),"--")*H5198,0)</f>
        <v>1</v>
      </c>
      <c r="N5198" s="82">
        <f>IFERROR(IF(D5198="CHARGE - RECURRING",M5198*IF($K5198="Y",VALUE(VLOOKUP($C5198,'3. Lookup Tables'!$AJ:$AM,4,0)),"--"),0),0)</f>
        <v>0</v>
      </c>
    </row>
    <row r="5199" spans="1:14" x14ac:dyDescent="0.25">
      <c r="A5199" t="s">
        <v>189</v>
      </c>
      <c r="B5199" t="s">
        <v>2</v>
      </c>
      <c r="C5199" t="s">
        <v>4425</v>
      </c>
      <c r="D5199" t="s">
        <v>4336</v>
      </c>
      <c r="E5199" t="s">
        <v>2698</v>
      </c>
      <c r="F5199" t="s">
        <v>4342</v>
      </c>
      <c r="G5199">
        <v>100</v>
      </c>
      <c r="H5199">
        <v>1</v>
      </c>
      <c r="I5199">
        <v>100</v>
      </c>
      <c r="J5199" s="82" t="str">
        <f>IF(A5199="","",IF(COUNTIF('4. IncomeStatement_12Mo_BDI'!$8:$8,$A5199)&gt;0,"Y","N"))</f>
        <v>Y</v>
      </c>
      <c r="K5199" s="82" t="str">
        <f t="shared" si="87"/>
        <v>Y</v>
      </c>
      <c r="L5199" s="82" t="str">
        <f>IF($K5199="Y",VLOOKUP($C5199,'3. Lookup Tables'!$AJ:$AM,2,0),"--")</f>
        <v>ROL_RECY_HAUL_20YD</v>
      </c>
      <c r="M5199" s="82">
        <f>IFERROR(IF($K5199="Y",VALUE(VLOOKUP($C5199,'3. Lookup Tables'!$AJ:$AM,3,0)),"--")*H5199,0)</f>
        <v>1</v>
      </c>
      <c r="N5199" s="82">
        <f>IFERROR(IF(D5199="CHARGE - RECURRING",M5199*IF($K5199="Y",VALUE(VLOOKUP($C5199,'3. Lookup Tables'!$AJ:$AM,4,0)),"--"),0),0)</f>
        <v>0</v>
      </c>
    </row>
    <row r="5200" spans="1:14" x14ac:dyDescent="0.25">
      <c r="A5200" t="s">
        <v>189</v>
      </c>
      <c r="B5200" t="s">
        <v>2</v>
      </c>
      <c r="C5200" t="s">
        <v>4426</v>
      </c>
      <c r="D5200" t="s">
        <v>4337</v>
      </c>
      <c r="E5200" t="s">
        <v>2695</v>
      </c>
      <c r="F5200" t="s">
        <v>4342</v>
      </c>
      <c r="G5200">
        <v>0</v>
      </c>
      <c r="H5200">
        <v>9</v>
      </c>
      <c r="I5200">
        <v>0</v>
      </c>
      <c r="J5200" s="82" t="str">
        <f>IF(A5200="","",IF(COUNTIF('4. IncomeStatement_12Mo_BDI'!$8:$8,$A5200)&gt;0,"Y","N"))</f>
        <v>Y</v>
      </c>
      <c r="K5200" s="82" t="str">
        <f t="shared" si="87"/>
        <v>Y</v>
      </c>
      <c r="L5200" s="82" t="str">
        <f>IF($K5200="Y",VLOOKUP($C5200,'3. Lookup Tables'!$AJ:$AM,2,0),"--")</f>
        <v>ROL_RECY_HAUL_30YD</v>
      </c>
      <c r="M5200" s="82">
        <f>IFERROR(IF($K5200="Y",VALUE(VLOOKUP($C5200,'3. Lookup Tables'!$AJ:$AM,3,0)),"--")*H5200,0)</f>
        <v>9</v>
      </c>
      <c r="N5200" s="82">
        <f>IFERROR(IF(D5200="CHARGE - RECURRING",M5200*IF($K5200="Y",VALUE(VLOOKUP($C5200,'3. Lookup Tables'!$AJ:$AM,4,0)),"--"),0),0)</f>
        <v>0</v>
      </c>
    </row>
    <row r="5201" spans="1:14" x14ac:dyDescent="0.25">
      <c r="A5201" t="s">
        <v>189</v>
      </c>
      <c r="B5201" t="s">
        <v>2</v>
      </c>
      <c r="C5201" t="s">
        <v>4426</v>
      </c>
      <c r="D5201" t="s">
        <v>4337</v>
      </c>
      <c r="E5201" t="s">
        <v>2695</v>
      </c>
      <c r="F5201" t="s">
        <v>4342</v>
      </c>
      <c r="G5201">
        <v>80</v>
      </c>
      <c r="H5201">
        <v>5</v>
      </c>
      <c r="I5201">
        <v>400</v>
      </c>
      <c r="J5201" s="82" t="str">
        <f>IF(A5201="","",IF(COUNTIF('4. IncomeStatement_12Mo_BDI'!$8:$8,$A5201)&gt;0,"Y","N"))</f>
        <v>Y</v>
      </c>
      <c r="K5201" s="82" t="str">
        <f t="shared" si="87"/>
        <v>Y</v>
      </c>
      <c r="L5201" s="82" t="str">
        <f>IF($K5201="Y",VLOOKUP($C5201,'3. Lookup Tables'!$AJ:$AM,2,0),"--")</f>
        <v>ROL_RECY_HAUL_30YD</v>
      </c>
      <c r="M5201" s="82">
        <f>IFERROR(IF($K5201="Y",VALUE(VLOOKUP($C5201,'3. Lookup Tables'!$AJ:$AM,3,0)),"--")*H5201,0)</f>
        <v>5</v>
      </c>
      <c r="N5201" s="82">
        <f>IFERROR(IF(D5201="CHARGE - RECURRING",M5201*IF($K5201="Y",VALUE(VLOOKUP($C5201,'3. Lookup Tables'!$AJ:$AM,4,0)),"--"),0),0)</f>
        <v>0</v>
      </c>
    </row>
    <row r="5202" spans="1:14" x14ac:dyDescent="0.25">
      <c r="A5202" t="s">
        <v>189</v>
      </c>
      <c r="B5202" t="s">
        <v>2</v>
      </c>
      <c r="C5202" t="s">
        <v>4426</v>
      </c>
      <c r="D5202" t="s">
        <v>4337</v>
      </c>
      <c r="E5202" t="s">
        <v>2695</v>
      </c>
      <c r="F5202" t="s">
        <v>4342</v>
      </c>
      <c r="G5202">
        <v>150</v>
      </c>
      <c r="H5202">
        <v>16</v>
      </c>
      <c r="I5202">
        <v>2400</v>
      </c>
      <c r="J5202" s="82" t="str">
        <f>IF(A5202="","",IF(COUNTIF('4. IncomeStatement_12Mo_BDI'!$8:$8,$A5202)&gt;0,"Y","N"))</f>
        <v>Y</v>
      </c>
      <c r="K5202" s="82" t="str">
        <f t="shared" si="87"/>
        <v>Y</v>
      </c>
      <c r="L5202" s="82" t="str">
        <f>IF($K5202="Y",VLOOKUP($C5202,'3. Lookup Tables'!$AJ:$AM,2,0),"--")</f>
        <v>ROL_RECY_HAUL_30YD</v>
      </c>
      <c r="M5202" s="82">
        <f>IFERROR(IF($K5202="Y",VALUE(VLOOKUP($C5202,'3. Lookup Tables'!$AJ:$AM,3,0)),"--")*H5202,0)</f>
        <v>16</v>
      </c>
      <c r="N5202" s="82">
        <f>IFERROR(IF(D5202="CHARGE - RECURRING",M5202*IF($K5202="Y",VALUE(VLOOKUP($C5202,'3. Lookup Tables'!$AJ:$AM,4,0)),"--"),0),0)</f>
        <v>0</v>
      </c>
    </row>
    <row r="5203" spans="1:14" x14ac:dyDescent="0.25">
      <c r="A5203" t="s">
        <v>189</v>
      </c>
      <c r="B5203" t="s">
        <v>2</v>
      </c>
      <c r="C5203" t="s">
        <v>4426</v>
      </c>
      <c r="D5203" t="s">
        <v>4337</v>
      </c>
      <c r="E5203" t="s">
        <v>2701</v>
      </c>
      <c r="F5203" t="s">
        <v>4342</v>
      </c>
      <c r="G5203">
        <v>0</v>
      </c>
      <c r="H5203">
        <v>3</v>
      </c>
      <c r="I5203">
        <v>0</v>
      </c>
      <c r="J5203" s="82" t="str">
        <f>IF(A5203="","",IF(COUNTIF('4. IncomeStatement_12Mo_BDI'!$8:$8,$A5203)&gt;0,"Y","N"))</f>
        <v>Y</v>
      </c>
      <c r="K5203" s="82" t="str">
        <f t="shared" si="87"/>
        <v>Y</v>
      </c>
      <c r="L5203" s="82" t="str">
        <f>IF($K5203="Y",VLOOKUP($C5203,'3. Lookup Tables'!$AJ:$AM,2,0),"--")</f>
        <v>ROL_RECY_HAUL_30YD</v>
      </c>
      <c r="M5203" s="82">
        <f>IFERROR(IF($K5203="Y",VALUE(VLOOKUP($C5203,'3. Lookup Tables'!$AJ:$AM,3,0)),"--")*H5203,0)</f>
        <v>3</v>
      </c>
      <c r="N5203" s="82">
        <f>IFERROR(IF(D5203="CHARGE - RECURRING",M5203*IF($K5203="Y",VALUE(VLOOKUP($C5203,'3. Lookup Tables'!$AJ:$AM,4,0)),"--"),0),0)</f>
        <v>0</v>
      </c>
    </row>
    <row r="5204" spans="1:14" x14ac:dyDescent="0.25">
      <c r="A5204" t="s">
        <v>189</v>
      </c>
      <c r="B5204" t="s">
        <v>2</v>
      </c>
      <c r="C5204" t="s">
        <v>4426</v>
      </c>
      <c r="D5204" t="s">
        <v>4337</v>
      </c>
      <c r="E5204" t="s">
        <v>2703</v>
      </c>
      <c r="F5204" t="s">
        <v>4342</v>
      </c>
      <c r="G5204">
        <v>80</v>
      </c>
      <c r="H5204">
        <v>1</v>
      </c>
      <c r="I5204">
        <v>80</v>
      </c>
      <c r="J5204" s="82" t="str">
        <f>IF(A5204="","",IF(COUNTIF('4. IncomeStatement_12Mo_BDI'!$8:$8,$A5204)&gt;0,"Y","N"))</f>
        <v>Y</v>
      </c>
      <c r="K5204" s="82" t="str">
        <f t="shared" si="87"/>
        <v>Y</v>
      </c>
      <c r="L5204" s="82" t="str">
        <f>IF($K5204="Y",VLOOKUP($C5204,'3. Lookup Tables'!$AJ:$AM,2,0),"--")</f>
        <v>ROL_RECY_HAUL_30YD</v>
      </c>
      <c r="M5204" s="82">
        <f>IFERROR(IF($K5204="Y",VALUE(VLOOKUP($C5204,'3. Lookup Tables'!$AJ:$AM,3,0)),"--")*H5204,0)</f>
        <v>1</v>
      </c>
      <c r="N5204" s="82">
        <f>IFERROR(IF(D5204="CHARGE - RECURRING",M5204*IF($K5204="Y",VALUE(VLOOKUP($C5204,'3. Lookup Tables'!$AJ:$AM,4,0)),"--"),0),0)</f>
        <v>0</v>
      </c>
    </row>
    <row r="5205" spans="1:14" x14ac:dyDescent="0.25">
      <c r="A5205" t="s">
        <v>189</v>
      </c>
      <c r="B5205" t="s">
        <v>2</v>
      </c>
      <c r="C5205" t="s">
        <v>4426</v>
      </c>
      <c r="D5205" t="s">
        <v>4337</v>
      </c>
      <c r="E5205" t="s">
        <v>2704</v>
      </c>
      <c r="F5205" t="s">
        <v>4342</v>
      </c>
      <c r="G5205">
        <v>80</v>
      </c>
      <c r="H5205">
        <v>2</v>
      </c>
      <c r="I5205">
        <v>160</v>
      </c>
      <c r="J5205" s="82" t="str">
        <f>IF(A5205="","",IF(COUNTIF('4. IncomeStatement_12Mo_BDI'!$8:$8,$A5205)&gt;0,"Y","N"))</f>
        <v>Y</v>
      </c>
      <c r="K5205" s="82" t="str">
        <f t="shared" si="87"/>
        <v>Y</v>
      </c>
      <c r="L5205" s="82" t="str">
        <f>IF($K5205="Y",VLOOKUP($C5205,'3. Lookup Tables'!$AJ:$AM,2,0),"--")</f>
        <v>ROL_RECY_HAUL_30YD</v>
      </c>
      <c r="M5205" s="82">
        <f>IFERROR(IF($K5205="Y",VALUE(VLOOKUP($C5205,'3. Lookup Tables'!$AJ:$AM,3,0)),"--")*H5205,0)</f>
        <v>2</v>
      </c>
      <c r="N5205" s="82">
        <f>IFERROR(IF(D5205="CHARGE - RECURRING",M5205*IF($K5205="Y",VALUE(VLOOKUP($C5205,'3. Lookup Tables'!$AJ:$AM,4,0)),"--"),0),0)</f>
        <v>0</v>
      </c>
    </row>
    <row r="5206" spans="1:14" x14ac:dyDescent="0.25">
      <c r="A5206" t="s">
        <v>189</v>
      </c>
      <c r="B5206" t="s">
        <v>2</v>
      </c>
      <c r="C5206" t="s">
        <v>4426</v>
      </c>
      <c r="D5206" t="s">
        <v>4337</v>
      </c>
      <c r="E5206" t="s">
        <v>2707</v>
      </c>
      <c r="F5206" t="s">
        <v>4342</v>
      </c>
      <c r="G5206">
        <v>245</v>
      </c>
      <c r="H5206">
        <v>1</v>
      </c>
      <c r="I5206">
        <v>245</v>
      </c>
      <c r="J5206" s="82" t="str">
        <f>IF(A5206="","",IF(COUNTIF('4. IncomeStatement_12Mo_BDI'!$8:$8,$A5206)&gt;0,"Y","N"))</f>
        <v>Y</v>
      </c>
      <c r="K5206" s="82" t="str">
        <f t="shared" si="87"/>
        <v>Y</v>
      </c>
      <c r="L5206" s="82" t="str">
        <f>IF($K5206="Y",VLOOKUP($C5206,'3. Lookup Tables'!$AJ:$AM,2,0),"--")</f>
        <v>ROL_RECY_HAUL_30YD</v>
      </c>
      <c r="M5206" s="82">
        <f>IFERROR(IF($K5206="Y",VALUE(VLOOKUP($C5206,'3. Lookup Tables'!$AJ:$AM,3,0)),"--")*H5206,0)</f>
        <v>1</v>
      </c>
      <c r="N5206" s="82">
        <f>IFERROR(IF(D5206="CHARGE - RECURRING",M5206*IF($K5206="Y",VALUE(VLOOKUP($C5206,'3. Lookup Tables'!$AJ:$AM,4,0)),"--"),0),0)</f>
        <v>0</v>
      </c>
    </row>
    <row r="5207" spans="1:14" x14ac:dyDescent="0.25">
      <c r="A5207" t="s">
        <v>189</v>
      </c>
      <c r="B5207" t="s">
        <v>2</v>
      </c>
      <c r="C5207" t="s">
        <v>4426</v>
      </c>
      <c r="D5207" t="s">
        <v>4337</v>
      </c>
      <c r="E5207" t="s">
        <v>2714</v>
      </c>
      <c r="F5207" t="s">
        <v>4342</v>
      </c>
      <c r="G5207">
        <v>0</v>
      </c>
      <c r="H5207">
        <v>1</v>
      </c>
      <c r="I5207">
        <v>0</v>
      </c>
      <c r="J5207" s="82" t="str">
        <f>IF(A5207="","",IF(COUNTIF('4. IncomeStatement_12Mo_BDI'!$8:$8,$A5207)&gt;0,"Y","N"))</f>
        <v>Y</v>
      </c>
      <c r="K5207" s="82" t="str">
        <f t="shared" si="87"/>
        <v>Y</v>
      </c>
      <c r="L5207" s="82" t="str">
        <f>IF($K5207="Y",VLOOKUP($C5207,'3. Lookup Tables'!$AJ:$AM,2,0),"--")</f>
        <v>ROL_RECY_HAUL_30YD</v>
      </c>
      <c r="M5207" s="82">
        <f>IFERROR(IF($K5207="Y",VALUE(VLOOKUP($C5207,'3. Lookup Tables'!$AJ:$AM,3,0)),"--")*H5207,0)</f>
        <v>1</v>
      </c>
      <c r="N5207" s="82">
        <f>IFERROR(IF(D5207="CHARGE - RECURRING",M5207*IF($K5207="Y",VALUE(VLOOKUP($C5207,'3. Lookup Tables'!$AJ:$AM,4,0)),"--"),0),0)</f>
        <v>0</v>
      </c>
    </row>
    <row r="5208" spans="1:14" x14ac:dyDescent="0.25">
      <c r="A5208" t="s">
        <v>189</v>
      </c>
      <c r="B5208" t="s">
        <v>2</v>
      </c>
      <c r="C5208" t="s">
        <v>4426</v>
      </c>
      <c r="D5208" t="s">
        <v>4337</v>
      </c>
      <c r="E5208" t="s">
        <v>2714</v>
      </c>
      <c r="F5208" t="s">
        <v>4342</v>
      </c>
      <c r="G5208">
        <v>80</v>
      </c>
      <c r="H5208">
        <v>3</v>
      </c>
      <c r="I5208">
        <v>240</v>
      </c>
      <c r="J5208" s="82" t="str">
        <f>IF(A5208="","",IF(COUNTIF('4. IncomeStatement_12Mo_BDI'!$8:$8,$A5208)&gt;0,"Y","N"))</f>
        <v>Y</v>
      </c>
      <c r="K5208" s="82" t="str">
        <f t="shared" si="87"/>
        <v>Y</v>
      </c>
      <c r="L5208" s="82" t="str">
        <f>IF($K5208="Y",VLOOKUP($C5208,'3. Lookup Tables'!$AJ:$AM,2,0),"--")</f>
        <v>ROL_RECY_HAUL_30YD</v>
      </c>
      <c r="M5208" s="82">
        <f>IFERROR(IF($K5208="Y",VALUE(VLOOKUP($C5208,'3. Lookup Tables'!$AJ:$AM,3,0)),"--")*H5208,0)</f>
        <v>3</v>
      </c>
      <c r="N5208" s="82">
        <f>IFERROR(IF(D5208="CHARGE - RECURRING",M5208*IF($K5208="Y",VALUE(VLOOKUP($C5208,'3. Lookup Tables'!$AJ:$AM,4,0)),"--"),0),0)</f>
        <v>0</v>
      </c>
    </row>
    <row r="5209" spans="1:14" x14ac:dyDescent="0.25">
      <c r="A5209" t="s">
        <v>189</v>
      </c>
      <c r="B5209" t="s">
        <v>2</v>
      </c>
      <c r="C5209" t="s">
        <v>4426</v>
      </c>
      <c r="D5209" t="s">
        <v>4337</v>
      </c>
      <c r="E5209" t="s">
        <v>2718</v>
      </c>
      <c r="F5209" t="s">
        <v>4342</v>
      </c>
      <c r="G5209">
        <v>0</v>
      </c>
      <c r="H5209">
        <v>19</v>
      </c>
      <c r="I5209">
        <v>0</v>
      </c>
      <c r="J5209" s="82" t="str">
        <f>IF(A5209="","",IF(COUNTIF('4. IncomeStatement_12Mo_BDI'!$8:$8,$A5209)&gt;0,"Y","N"))</f>
        <v>Y</v>
      </c>
      <c r="K5209" s="82" t="str">
        <f t="shared" si="87"/>
        <v>Y</v>
      </c>
      <c r="L5209" s="82" t="str">
        <f>IF($K5209="Y",VLOOKUP($C5209,'3. Lookup Tables'!$AJ:$AM,2,0),"--")</f>
        <v>ROL_RECY_HAUL_30YD</v>
      </c>
      <c r="M5209" s="82">
        <f>IFERROR(IF($K5209="Y",VALUE(VLOOKUP($C5209,'3. Lookup Tables'!$AJ:$AM,3,0)),"--")*H5209,0)</f>
        <v>19</v>
      </c>
      <c r="N5209" s="82">
        <f>IFERROR(IF(D5209="CHARGE - RECURRING",M5209*IF($K5209="Y",VALUE(VLOOKUP($C5209,'3. Lookup Tables'!$AJ:$AM,4,0)),"--"),0),0)</f>
        <v>0</v>
      </c>
    </row>
    <row r="5210" spans="1:14" x14ac:dyDescent="0.25">
      <c r="A5210" t="s">
        <v>189</v>
      </c>
      <c r="B5210" t="s">
        <v>2</v>
      </c>
      <c r="C5210" t="s">
        <v>4426</v>
      </c>
      <c r="D5210" t="s">
        <v>4337</v>
      </c>
      <c r="E5210" t="s">
        <v>2721</v>
      </c>
      <c r="F5210" t="s">
        <v>4342</v>
      </c>
      <c r="G5210">
        <v>110</v>
      </c>
      <c r="H5210">
        <v>1</v>
      </c>
      <c r="I5210">
        <v>110</v>
      </c>
      <c r="J5210" s="82" t="str">
        <f>IF(A5210="","",IF(COUNTIF('4. IncomeStatement_12Mo_BDI'!$8:$8,$A5210)&gt;0,"Y","N"))</f>
        <v>Y</v>
      </c>
      <c r="K5210" s="82" t="str">
        <f t="shared" si="87"/>
        <v>Y</v>
      </c>
      <c r="L5210" s="82" t="str">
        <f>IF($K5210="Y",VLOOKUP($C5210,'3. Lookup Tables'!$AJ:$AM,2,0),"--")</f>
        <v>ROL_RECY_HAUL_30YD</v>
      </c>
      <c r="M5210" s="82">
        <f>IFERROR(IF($K5210="Y",VALUE(VLOOKUP($C5210,'3. Lookup Tables'!$AJ:$AM,3,0)),"--")*H5210,0)</f>
        <v>1</v>
      </c>
      <c r="N5210" s="82">
        <f>IFERROR(IF(D5210="CHARGE - RECURRING",M5210*IF($K5210="Y",VALUE(VLOOKUP($C5210,'3. Lookup Tables'!$AJ:$AM,4,0)),"--"),0),0)</f>
        <v>0</v>
      </c>
    </row>
    <row r="5211" spans="1:14" x14ac:dyDescent="0.25">
      <c r="A5211" t="s">
        <v>189</v>
      </c>
      <c r="B5211" t="s">
        <v>2</v>
      </c>
      <c r="C5211" t="s">
        <v>4426</v>
      </c>
      <c r="D5211" t="s">
        <v>4336</v>
      </c>
      <c r="E5211" t="s">
        <v>2695</v>
      </c>
      <c r="F5211" t="s">
        <v>4342</v>
      </c>
      <c r="G5211">
        <v>0</v>
      </c>
      <c r="H5211">
        <v>3</v>
      </c>
      <c r="I5211">
        <v>0</v>
      </c>
      <c r="J5211" s="82" t="str">
        <f>IF(A5211="","",IF(COUNTIF('4. IncomeStatement_12Mo_BDI'!$8:$8,$A5211)&gt;0,"Y","N"))</f>
        <v>Y</v>
      </c>
      <c r="K5211" s="82" t="str">
        <f t="shared" si="87"/>
        <v>Y</v>
      </c>
      <c r="L5211" s="82" t="str">
        <f>IF($K5211="Y",VLOOKUP($C5211,'3. Lookup Tables'!$AJ:$AM,2,0),"--")</f>
        <v>ROL_RECY_HAUL_30YD</v>
      </c>
      <c r="M5211" s="82">
        <f>IFERROR(IF($K5211="Y",VALUE(VLOOKUP($C5211,'3. Lookup Tables'!$AJ:$AM,3,0)),"--")*H5211,0)</f>
        <v>3</v>
      </c>
      <c r="N5211" s="82">
        <f>IFERROR(IF(D5211="CHARGE - RECURRING",M5211*IF($K5211="Y",VALUE(VLOOKUP($C5211,'3. Lookup Tables'!$AJ:$AM,4,0)),"--"),0),0)</f>
        <v>0</v>
      </c>
    </row>
    <row r="5212" spans="1:14" x14ac:dyDescent="0.25">
      <c r="A5212" t="s">
        <v>189</v>
      </c>
      <c r="B5212" t="s">
        <v>2</v>
      </c>
      <c r="C5212" t="s">
        <v>4426</v>
      </c>
      <c r="D5212" t="s">
        <v>4336</v>
      </c>
      <c r="E5212" t="s">
        <v>2695</v>
      </c>
      <c r="F5212" t="s">
        <v>4342</v>
      </c>
      <c r="G5212">
        <v>150</v>
      </c>
      <c r="H5212">
        <v>1</v>
      </c>
      <c r="I5212">
        <v>150</v>
      </c>
      <c r="J5212" s="82" t="str">
        <f>IF(A5212="","",IF(COUNTIF('4. IncomeStatement_12Mo_BDI'!$8:$8,$A5212)&gt;0,"Y","N"))</f>
        <v>Y</v>
      </c>
      <c r="K5212" s="82" t="str">
        <f t="shared" si="87"/>
        <v>Y</v>
      </c>
      <c r="L5212" s="82" t="str">
        <f>IF($K5212="Y",VLOOKUP($C5212,'3. Lookup Tables'!$AJ:$AM,2,0),"--")</f>
        <v>ROL_RECY_HAUL_30YD</v>
      </c>
      <c r="M5212" s="82">
        <f>IFERROR(IF($K5212="Y",VALUE(VLOOKUP($C5212,'3. Lookup Tables'!$AJ:$AM,3,0)),"--")*H5212,0)</f>
        <v>1</v>
      </c>
      <c r="N5212" s="82">
        <f>IFERROR(IF(D5212="CHARGE - RECURRING",M5212*IF($K5212="Y",VALUE(VLOOKUP($C5212,'3. Lookup Tables'!$AJ:$AM,4,0)),"--"),0),0)</f>
        <v>0</v>
      </c>
    </row>
    <row r="5213" spans="1:14" x14ac:dyDescent="0.25">
      <c r="A5213" t="s">
        <v>189</v>
      </c>
      <c r="B5213" t="s">
        <v>2</v>
      </c>
      <c r="C5213" t="s">
        <v>4426</v>
      </c>
      <c r="D5213" t="s">
        <v>4336</v>
      </c>
      <c r="E5213" t="s">
        <v>2701</v>
      </c>
      <c r="F5213" t="s">
        <v>4342</v>
      </c>
      <c r="G5213">
        <v>0</v>
      </c>
      <c r="H5213">
        <v>1</v>
      </c>
      <c r="I5213">
        <v>0</v>
      </c>
      <c r="J5213" s="82" t="str">
        <f>IF(A5213="","",IF(COUNTIF('4. IncomeStatement_12Mo_BDI'!$8:$8,$A5213)&gt;0,"Y","N"))</f>
        <v>Y</v>
      </c>
      <c r="K5213" s="82" t="str">
        <f t="shared" si="87"/>
        <v>Y</v>
      </c>
      <c r="L5213" s="82" t="str">
        <f>IF($K5213="Y",VLOOKUP($C5213,'3. Lookup Tables'!$AJ:$AM,2,0),"--")</f>
        <v>ROL_RECY_HAUL_30YD</v>
      </c>
      <c r="M5213" s="82">
        <f>IFERROR(IF($K5213="Y",VALUE(VLOOKUP($C5213,'3. Lookup Tables'!$AJ:$AM,3,0)),"--")*H5213,0)</f>
        <v>1</v>
      </c>
      <c r="N5213" s="82">
        <f>IFERROR(IF(D5213="CHARGE - RECURRING",M5213*IF($K5213="Y",VALUE(VLOOKUP($C5213,'3. Lookup Tables'!$AJ:$AM,4,0)),"--"),0),0)</f>
        <v>0</v>
      </c>
    </row>
    <row r="5214" spans="1:14" x14ac:dyDescent="0.25">
      <c r="A5214" t="s">
        <v>189</v>
      </c>
      <c r="B5214" t="s">
        <v>2</v>
      </c>
      <c r="C5214" t="s">
        <v>4426</v>
      </c>
      <c r="D5214" t="s">
        <v>4336</v>
      </c>
      <c r="E5214" t="s">
        <v>2702</v>
      </c>
      <c r="F5214" t="s">
        <v>4342</v>
      </c>
      <c r="G5214">
        <v>0</v>
      </c>
      <c r="H5214">
        <v>1</v>
      </c>
      <c r="I5214">
        <v>0</v>
      </c>
      <c r="J5214" s="82" t="str">
        <f>IF(A5214="","",IF(COUNTIF('4. IncomeStatement_12Mo_BDI'!$8:$8,$A5214)&gt;0,"Y","N"))</f>
        <v>Y</v>
      </c>
      <c r="K5214" s="82" t="str">
        <f t="shared" si="87"/>
        <v>Y</v>
      </c>
      <c r="L5214" s="82" t="str">
        <f>IF($K5214="Y",VLOOKUP($C5214,'3. Lookup Tables'!$AJ:$AM,2,0),"--")</f>
        <v>ROL_RECY_HAUL_30YD</v>
      </c>
      <c r="M5214" s="82">
        <f>IFERROR(IF($K5214="Y",VALUE(VLOOKUP($C5214,'3. Lookup Tables'!$AJ:$AM,3,0)),"--")*H5214,0)</f>
        <v>1</v>
      </c>
      <c r="N5214" s="82">
        <f>IFERROR(IF(D5214="CHARGE - RECURRING",M5214*IF($K5214="Y",VALUE(VLOOKUP($C5214,'3. Lookup Tables'!$AJ:$AM,4,0)),"--"),0),0)</f>
        <v>0</v>
      </c>
    </row>
    <row r="5215" spans="1:14" x14ac:dyDescent="0.25">
      <c r="A5215" t="s">
        <v>189</v>
      </c>
      <c r="B5215" t="s">
        <v>2</v>
      </c>
      <c r="C5215" t="s">
        <v>4426</v>
      </c>
      <c r="D5215" t="s">
        <v>4336</v>
      </c>
      <c r="E5215" t="s">
        <v>2703</v>
      </c>
      <c r="F5215" t="s">
        <v>4342</v>
      </c>
      <c r="G5215">
        <v>80</v>
      </c>
      <c r="H5215">
        <v>1</v>
      </c>
      <c r="I5215">
        <v>80</v>
      </c>
      <c r="J5215" s="82" t="str">
        <f>IF(A5215="","",IF(COUNTIF('4. IncomeStatement_12Mo_BDI'!$8:$8,$A5215)&gt;0,"Y","N"))</f>
        <v>Y</v>
      </c>
      <c r="K5215" s="82" t="str">
        <f t="shared" si="87"/>
        <v>Y</v>
      </c>
      <c r="L5215" s="82" t="str">
        <f>IF($K5215="Y",VLOOKUP($C5215,'3. Lookup Tables'!$AJ:$AM,2,0),"--")</f>
        <v>ROL_RECY_HAUL_30YD</v>
      </c>
      <c r="M5215" s="82">
        <f>IFERROR(IF($K5215="Y",VALUE(VLOOKUP($C5215,'3. Lookup Tables'!$AJ:$AM,3,0)),"--")*H5215,0)</f>
        <v>1</v>
      </c>
      <c r="N5215" s="82">
        <f>IFERROR(IF(D5215="CHARGE - RECURRING",M5215*IF($K5215="Y",VALUE(VLOOKUP($C5215,'3. Lookup Tables'!$AJ:$AM,4,0)),"--"),0),0)</f>
        <v>0</v>
      </c>
    </row>
    <row r="5216" spans="1:14" x14ac:dyDescent="0.25">
      <c r="A5216" t="s">
        <v>189</v>
      </c>
      <c r="B5216" t="s">
        <v>2</v>
      </c>
      <c r="C5216" t="s">
        <v>4426</v>
      </c>
      <c r="D5216" t="s">
        <v>4336</v>
      </c>
      <c r="E5216" t="s">
        <v>2704</v>
      </c>
      <c r="F5216" t="s">
        <v>4342</v>
      </c>
      <c r="G5216">
        <v>80</v>
      </c>
      <c r="H5216">
        <v>2</v>
      </c>
      <c r="I5216">
        <v>160</v>
      </c>
      <c r="J5216" s="82" t="str">
        <f>IF(A5216="","",IF(COUNTIF('4. IncomeStatement_12Mo_BDI'!$8:$8,$A5216)&gt;0,"Y","N"))</f>
        <v>Y</v>
      </c>
      <c r="K5216" s="82" t="str">
        <f t="shared" si="87"/>
        <v>Y</v>
      </c>
      <c r="L5216" s="82" t="str">
        <f>IF($K5216="Y",VLOOKUP($C5216,'3. Lookup Tables'!$AJ:$AM,2,0),"--")</f>
        <v>ROL_RECY_HAUL_30YD</v>
      </c>
      <c r="M5216" s="82">
        <f>IFERROR(IF($K5216="Y",VALUE(VLOOKUP($C5216,'3. Lookup Tables'!$AJ:$AM,3,0)),"--")*H5216,0)</f>
        <v>2</v>
      </c>
      <c r="N5216" s="82">
        <f>IFERROR(IF(D5216="CHARGE - RECURRING",M5216*IF($K5216="Y",VALUE(VLOOKUP($C5216,'3. Lookup Tables'!$AJ:$AM,4,0)),"--"),0),0)</f>
        <v>0</v>
      </c>
    </row>
    <row r="5217" spans="1:14" x14ac:dyDescent="0.25">
      <c r="A5217" t="s">
        <v>189</v>
      </c>
      <c r="B5217" t="s">
        <v>2</v>
      </c>
      <c r="C5217" t="s">
        <v>4426</v>
      </c>
      <c r="D5217" t="s">
        <v>4336</v>
      </c>
      <c r="E5217" t="s">
        <v>2713</v>
      </c>
      <c r="F5217" t="s">
        <v>4342</v>
      </c>
      <c r="G5217">
        <v>0</v>
      </c>
      <c r="H5217">
        <v>3</v>
      </c>
      <c r="I5217">
        <v>0</v>
      </c>
      <c r="J5217" s="82" t="str">
        <f>IF(A5217="","",IF(COUNTIF('4. IncomeStatement_12Mo_BDI'!$8:$8,$A5217)&gt;0,"Y","N"))</f>
        <v>Y</v>
      </c>
      <c r="K5217" s="82" t="str">
        <f t="shared" si="87"/>
        <v>Y</v>
      </c>
      <c r="L5217" s="82" t="str">
        <f>IF($K5217="Y",VLOOKUP($C5217,'3. Lookup Tables'!$AJ:$AM,2,0),"--")</f>
        <v>ROL_RECY_HAUL_30YD</v>
      </c>
      <c r="M5217" s="82">
        <f>IFERROR(IF($K5217="Y",VALUE(VLOOKUP($C5217,'3. Lookup Tables'!$AJ:$AM,3,0)),"--")*H5217,0)</f>
        <v>3</v>
      </c>
      <c r="N5217" s="82">
        <f>IFERROR(IF(D5217="CHARGE - RECURRING",M5217*IF($K5217="Y",VALUE(VLOOKUP($C5217,'3. Lookup Tables'!$AJ:$AM,4,0)),"--"),0),0)</f>
        <v>0</v>
      </c>
    </row>
    <row r="5218" spans="1:14" x14ac:dyDescent="0.25">
      <c r="A5218" t="s">
        <v>189</v>
      </c>
      <c r="B5218" t="s">
        <v>2</v>
      </c>
      <c r="C5218" t="s">
        <v>4426</v>
      </c>
      <c r="D5218" t="s">
        <v>4336</v>
      </c>
      <c r="E5218" t="s">
        <v>2714</v>
      </c>
      <c r="F5218" t="s">
        <v>4342</v>
      </c>
      <c r="G5218">
        <v>0</v>
      </c>
      <c r="H5218">
        <v>1</v>
      </c>
      <c r="I5218">
        <v>0</v>
      </c>
      <c r="J5218" s="82" t="str">
        <f>IF(A5218="","",IF(COUNTIF('4. IncomeStatement_12Mo_BDI'!$8:$8,$A5218)&gt;0,"Y","N"))</f>
        <v>Y</v>
      </c>
      <c r="K5218" s="82" t="str">
        <f t="shared" ref="K5218:K5281" si="88">IF(OR(F5218="COMMERCIAL",F5218="INDUSTRIAL",F5218="RESIDENTIAL",F5218="FEE"),"Y","N")</f>
        <v>Y</v>
      </c>
      <c r="L5218" s="82" t="str">
        <f>IF($K5218="Y",VLOOKUP($C5218,'3. Lookup Tables'!$AJ:$AM,2,0),"--")</f>
        <v>ROL_RECY_HAUL_30YD</v>
      </c>
      <c r="M5218" s="82">
        <f>IFERROR(IF($K5218="Y",VALUE(VLOOKUP($C5218,'3. Lookup Tables'!$AJ:$AM,3,0)),"--")*H5218,0)</f>
        <v>1</v>
      </c>
      <c r="N5218" s="82">
        <f>IFERROR(IF(D5218="CHARGE - RECURRING",M5218*IF($K5218="Y",VALUE(VLOOKUP($C5218,'3. Lookup Tables'!$AJ:$AM,4,0)),"--"),0),0)</f>
        <v>0</v>
      </c>
    </row>
    <row r="5219" spans="1:14" x14ac:dyDescent="0.25">
      <c r="A5219" t="s">
        <v>189</v>
      </c>
      <c r="B5219" t="s">
        <v>2</v>
      </c>
      <c r="C5219" t="s">
        <v>4426</v>
      </c>
      <c r="D5219" t="s">
        <v>4336</v>
      </c>
      <c r="E5219" t="s">
        <v>2718</v>
      </c>
      <c r="F5219" t="s">
        <v>4342</v>
      </c>
      <c r="G5219">
        <v>0</v>
      </c>
      <c r="H5219">
        <v>1</v>
      </c>
      <c r="I5219">
        <v>0</v>
      </c>
      <c r="J5219" s="82" t="str">
        <f>IF(A5219="","",IF(COUNTIF('4. IncomeStatement_12Mo_BDI'!$8:$8,$A5219)&gt;0,"Y","N"))</f>
        <v>Y</v>
      </c>
      <c r="K5219" s="82" t="str">
        <f t="shared" si="88"/>
        <v>Y</v>
      </c>
      <c r="L5219" s="82" t="str">
        <f>IF($K5219="Y",VLOOKUP($C5219,'3. Lookup Tables'!$AJ:$AM,2,0),"--")</f>
        <v>ROL_RECY_HAUL_30YD</v>
      </c>
      <c r="M5219" s="82">
        <f>IFERROR(IF($K5219="Y",VALUE(VLOOKUP($C5219,'3. Lookup Tables'!$AJ:$AM,3,0)),"--")*H5219,0)</f>
        <v>1</v>
      </c>
      <c r="N5219" s="82">
        <f>IFERROR(IF(D5219="CHARGE - RECURRING",M5219*IF($K5219="Y",VALUE(VLOOKUP($C5219,'3. Lookup Tables'!$AJ:$AM,4,0)),"--"),0),0)</f>
        <v>0</v>
      </c>
    </row>
    <row r="5220" spans="1:14" x14ac:dyDescent="0.25">
      <c r="A5220" t="s">
        <v>189</v>
      </c>
      <c r="B5220" t="s">
        <v>2</v>
      </c>
      <c r="C5220" t="s">
        <v>4427</v>
      </c>
      <c r="D5220" t="s">
        <v>4337</v>
      </c>
      <c r="E5220" t="s">
        <v>2695</v>
      </c>
      <c r="F5220" t="s">
        <v>4342</v>
      </c>
      <c r="G5220">
        <v>160</v>
      </c>
      <c r="H5220">
        <v>17</v>
      </c>
      <c r="I5220">
        <v>2720</v>
      </c>
      <c r="J5220" s="82" t="str">
        <f>IF(A5220="","",IF(COUNTIF('4. IncomeStatement_12Mo_BDI'!$8:$8,$A5220)&gt;0,"Y","N"))</f>
        <v>Y</v>
      </c>
      <c r="K5220" s="82" t="str">
        <f t="shared" si="88"/>
        <v>Y</v>
      </c>
      <c r="L5220" s="82" t="str">
        <f>IF($K5220="Y",VLOOKUP($C5220,'3. Lookup Tables'!$AJ:$AM,2,0),"--")</f>
        <v>ROL_RECY_HAUL_40YD</v>
      </c>
      <c r="M5220" s="82">
        <f>IFERROR(IF($K5220="Y",VALUE(VLOOKUP($C5220,'3. Lookup Tables'!$AJ:$AM,3,0)),"--")*H5220,0)</f>
        <v>17</v>
      </c>
      <c r="N5220" s="82">
        <f>IFERROR(IF(D5220="CHARGE - RECURRING",M5220*IF($K5220="Y",VALUE(VLOOKUP($C5220,'3. Lookup Tables'!$AJ:$AM,4,0)),"--"),0),0)</f>
        <v>0</v>
      </c>
    </row>
    <row r="5221" spans="1:14" x14ac:dyDescent="0.25">
      <c r="A5221" t="s">
        <v>189</v>
      </c>
      <c r="B5221" t="s">
        <v>2</v>
      </c>
      <c r="C5221" t="s">
        <v>4427</v>
      </c>
      <c r="D5221" t="s">
        <v>4337</v>
      </c>
      <c r="E5221" t="s">
        <v>2713</v>
      </c>
      <c r="F5221" t="s">
        <v>4342</v>
      </c>
      <c r="G5221">
        <v>0</v>
      </c>
      <c r="H5221">
        <v>2</v>
      </c>
      <c r="I5221">
        <v>0</v>
      </c>
      <c r="J5221" s="82" t="str">
        <f>IF(A5221="","",IF(COUNTIF('4. IncomeStatement_12Mo_BDI'!$8:$8,$A5221)&gt;0,"Y","N"))</f>
        <v>Y</v>
      </c>
      <c r="K5221" s="82" t="str">
        <f t="shared" si="88"/>
        <v>Y</v>
      </c>
      <c r="L5221" s="82" t="str">
        <f>IF($K5221="Y",VLOOKUP($C5221,'3. Lookup Tables'!$AJ:$AM,2,0),"--")</f>
        <v>ROL_RECY_HAUL_40YD</v>
      </c>
      <c r="M5221" s="82">
        <f>IFERROR(IF($K5221="Y",VALUE(VLOOKUP($C5221,'3. Lookup Tables'!$AJ:$AM,3,0)),"--")*H5221,0)</f>
        <v>2</v>
      </c>
      <c r="N5221" s="82">
        <f>IFERROR(IF(D5221="CHARGE - RECURRING",M5221*IF($K5221="Y",VALUE(VLOOKUP($C5221,'3. Lookup Tables'!$AJ:$AM,4,0)),"--"),0),0)</f>
        <v>0</v>
      </c>
    </row>
    <row r="5222" spans="1:14" x14ac:dyDescent="0.25">
      <c r="A5222" t="s">
        <v>189</v>
      </c>
      <c r="B5222" t="s">
        <v>2</v>
      </c>
      <c r="C5222" t="s">
        <v>4427</v>
      </c>
      <c r="D5222" t="s">
        <v>4337</v>
      </c>
      <c r="E5222" t="s">
        <v>2713</v>
      </c>
      <c r="F5222" t="s">
        <v>4342</v>
      </c>
      <c r="G5222">
        <v>255</v>
      </c>
      <c r="H5222">
        <v>1</v>
      </c>
      <c r="I5222">
        <v>255</v>
      </c>
      <c r="J5222" s="82" t="str">
        <f>IF(A5222="","",IF(COUNTIF('4. IncomeStatement_12Mo_BDI'!$8:$8,$A5222)&gt;0,"Y","N"))</f>
        <v>Y</v>
      </c>
      <c r="K5222" s="82" t="str">
        <f t="shared" si="88"/>
        <v>Y</v>
      </c>
      <c r="L5222" s="82" t="str">
        <f>IF($K5222="Y",VLOOKUP($C5222,'3. Lookup Tables'!$AJ:$AM,2,0),"--")</f>
        <v>ROL_RECY_HAUL_40YD</v>
      </c>
      <c r="M5222" s="82">
        <f>IFERROR(IF($K5222="Y",VALUE(VLOOKUP($C5222,'3. Lookup Tables'!$AJ:$AM,3,0)),"--")*H5222,0)</f>
        <v>1</v>
      </c>
      <c r="N5222" s="82">
        <f>IFERROR(IF(D5222="CHARGE - RECURRING",M5222*IF($K5222="Y",VALUE(VLOOKUP($C5222,'3. Lookup Tables'!$AJ:$AM,4,0)),"--"),0),0)</f>
        <v>0</v>
      </c>
    </row>
    <row r="5223" spans="1:14" x14ac:dyDescent="0.25">
      <c r="A5223" t="s">
        <v>189</v>
      </c>
      <c r="B5223" t="s">
        <v>2</v>
      </c>
      <c r="C5223" t="s">
        <v>4427</v>
      </c>
      <c r="D5223" t="s">
        <v>4337</v>
      </c>
      <c r="E5223" t="s">
        <v>2714</v>
      </c>
      <c r="F5223" t="s">
        <v>4342</v>
      </c>
      <c r="G5223">
        <v>0</v>
      </c>
      <c r="H5223">
        <v>4</v>
      </c>
      <c r="I5223">
        <v>0</v>
      </c>
      <c r="J5223" s="82" t="str">
        <f>IF(A5223="","",IF(COUNTIF('4. IncomeStatement_12Mo_BDI'!$8:$8,$A5223)&gt;0,"Y","N"))</f>
        <v>Y</v>
      </c>
      <c r="K5223" s="82" t="str">
        <f t="shared" si="88"/>
        <v>Y</v>
      </c>
      <c r="L5223" s="82" t="str">
        <f>IF($K5223="Y",VLOOKUP($C5223,'3. Lookup Tables'!$AJ:$AM,2,0),"--")</f>
        <v>ROL_RECY_HAUL_40YD</v>
      </c>
      <c r="M5223" s="82">
        <f>IFERROR(IF($K5223="Y",VALUE(VLOOKUP($C5223,'3. Lookup Tables'!$AJ:$AM,3,0)),"--")*H5223,0)</f>
        <v>4</v>
      </c>
      <c r="N5223" s="82">
        <f>IFERROR(IF(D5223="CHARGE - RECURRING",M5223*IF($K5223="Y",VALUE(VLOOKUP($C5223,'3. Lookup Tables'!$AJ:$AM,4,0)),"--"),0),0)</f>
        <v>0</v>
      </c>
    </row>
    <row r="5224" spans="1:14" x14ac:dyDescent="0.25">
      <c r="A5224" t="s">
        <v>189</v>
      </c>
      <c r="B5224" t="s">
        <v>2</v>
      </c>
      <c r="C5224" t="s">
        <v>4427</v>
      </c>
      <c r="D5224" t="s">
        <v>4336</v>
      </c>
      <c r="E5224" t="s">
        <v>2695</v>
      </c>
      <c r="F5224" t="s">
        <v>4342</v>
      </c>
      <c r="G5224">
        <v>160</v>
      </c>
      <c r="H5224">
        <v>1</v>
      </c>
      <c r="I5224">
        <v>160</v>
      </c>
      <c r="J5224" s="82" t="str">
        <f>IF(A5224="","",IF(COUNTIF('4. IncomeStatement_12Mo_BDI'!$8:$8,$A5224)&gt;0,"Y","N"))</f>
        <v>Y</v>
      </c>
      <c r="K5224" s="82" t="str">
        <f t="shared" si="88"/>
        <v>Y</v>
      </c>
      <c r="L5224" s="82" t="str">
        <f>IF($K5224="Y",VLOOKUP($C5224,'3. Lookup Tables'!$AJ:$AM,2,0),"--")</f>
        <v>ROL_RECY_HAUL_40YD</v>
      </c>
      <c r="M5224" s="82">
        <f>IFERROR(IF($K5224="Y",VALUE(VLOOKUP($C5224,'3. Lookup Tables'!$AJ:$AM,3,0)),"--")*H5224,0)</f>
        <v>1</v>
      </c>
      <c r="N5224" s="82">
        <f>IFERROR(IF(D5224="CHARGE - RECURRING",M5224*IF($K5224="Y",VALUE(VLOOKUP($C5224,'3. Lookup Tables'!$AJ:$AM,4,0)),"--"),0),0)</f>
        <v>0</v>
      </c>
    </row>
    <row r="5225" spans="1:14" x14ac:dyDescent="0.25">
      <c r="A5225" t="s">
        <v>189</v>
      </c>
      <c r="B5225" t="s">
        <v>2</v>
      </c>
      <c r="C5225" t="s">
        <v>4427</v>
      </c>
      <c r="D5225" t="s">
        <v>4336</v>
      </c>
      <c r="E5225" t="s">
        <v>2713</v>
      </c>
      <c r="F5225" t="s">
        <v>4342</v>
      </c>
      <c r="G5225">
        <v>0</v>
      </c>
      <c r="H5225">
        <v>1</v>
      </c>
      <c r="I5225">
        <v>0</v>
      </c>
      <c r="J5225" s="82" t="str">
        <f>IF(A5225="","",IF(COUNTIF('4. IncomeStatement_12Mo_BDI'!$8:$8,$A5225)&gt;0,"Y","N"))</f>
        <v>Y</v>
      </c>
      <c r="K5225" s="82" t="str">
        <f t="shared" si="88"/>
        <v>Y</v>
      </c>
      <c r="L5225" s="82" t="str">
        <f>IF($K5225="Y",VLOOKUP($C5225,'3. Lookup Tables'!$AJ:$AM,2,0),"--")</f>
        <v>ROL_RECY_HAUL_40YD</v>
      </c>
      <c r="M5225" s="82">
        <f>IFERROR(IF($K5225="Y",VALUE(VLOOKUP($C5225,'3. Lookup Tables'!$AJ:$AM,3,0)),"--")*H5225,0)</f>
        <v>1</v>
      </c>
      <c r="N5225" s="82">
        <f>IFERROR(IF(D5225="CHARGE - RECURRING",M5225*IF($K5225="Y",VALUE(VLOOKUP($C5225,'3. Lookup Tables'!$AJ:$AM,4,0)),"--"),0),0)</f>
        <v>0</v>
      </c>
    </row>
    <row r="5226" spans="1:14" x14ac:dyDescent="0.25">
      <c r="A5226" t="s">
        <v>189</v>
      </c>
      <c r="B5226" t="s">
        <v>2</v>
      </c>
      <c r="C5226" t="s">
        <v>4427</v>
      </c>
      <c r="D5226" t="s">
        <v>4336</v>
      </c>
      <c r="E5226" t="s">
        <v>2714</v>
      </c>
      <c r="F5226" t="s">
        <v>4342</v>
      </c>
      <c r="G5226">
        <v>0</v>
      </c>
      <c r="H5226">
        <v>1</v>
      </c>
      <c r="I5226">
        <v>0</v>
      </c>
      <c r="J5226" s="82" t="str">
        <f>IF(A5226="","",IF(COUNTIF('4. IncomeStatement_12Mo_BDI'!$8:$8,$A5226)&gt;0,"Y","N"))</f>
        <v>Y</v>
      </c>
      <c r="K5226" s="82" t="str">
        <f t="shared" si="88"/>
        <v>Y</v>
      </c>
      <c r="L5226" s="82" t="str">
        <f>IF($K5226="Y",VLOOKUP($C5226,'3. Lookup Tables'!$AJ:$AM,2,0),"--")</f>
        <v>ROL_RECY_HAUL_40YD</v>
      </c>
      <c r="M5226" s="82">
        <f>IFERROR(IF($K5226="Y",VALUE(VLOOKUP($C5226,'3. Lookup Tables'!$AJ:$AM,3,0)),"--")*H5226,0)</f>
        <v>1</v>
      </c>
      <c r="N5226" s="82">
        <f>IFERROR(IF(D5226="CHARGE - RECURRING",M5226*IF($K5226="Y",VALUE(VLOOKUP($C5226,'3. Lookup Tables'!$AJ:$AM,4,0)),"--"),0),0)</f>
        <v>0</v>
      </c>
    </row>
    <row r="5227" spans="1:14" x14ac:dyDescent="0.25">
      <c r="A5227" t="s">
        <v>189</v>
      </c>
      <c r="B5227" t="s">
        <v>2</v>
      </c>
      <c r="C5227" t="s">
        <v>4428</v>
      </c>
      <c r="D5227" t="s">
        <v>4337</v>
      </c>
      <c r="E5227" t="s">
        <v>2697</v>
      </c>
      <c r="F5227" t="s">
        <v>4342</v>
      </c>
      <c r="G5227">
        <v>50</v>
      </c>
      <c r="H5227">
        <v>1</v>
      </c>
      <c r="I5227">
        <v>50</v>
      </c>
      <c r="J5227" s="82" t="str">
        <f>IF(A5227="","",IF(COUNTIF('4. IncomeStatement_12Mo_BDI'!$8:$8,$A5227)&gt;0,"Y","N"))</f>
        <v>Y</v>
      </c>
      <c r="K5227" s="82" t="str">
        <f t="shared" si="88"/>
        <v>Y</v>
      </c>
      <c r="L5227" s="82" t="str">
        <f>IF($K5227="Y",VLOOKUP($C5227,'3. Lookup Tables'!$AJ:$AM,2,0),"--")</f>
        <v>ROL_RENT_MONTH_11/15YD</v>
      </c>
      <c r="M5227" s="82">
        <f>IFERROR(IF($K5227="Y",VALUE(VLOOKUP($C5227,'3. Lookup Tables'!$AJ:$AM,3,0)),"--")*H5227,0)</f>
        <v>1</v>
      </c>
      <c r="N5227" s="82">
        <f>IFERROR(IF(D5227="CHARGE - RECURRING",M5227*IF($K5227="Y",VALUE(VLOOKUP($C5227,'3. Lookup Tables'!$AJ:$AM,4,0)),"--"),0),0)</f>
        <v>0</v>
      </c>
    </row>
    <row r="5228" spans="1:14" x14ac:dyDescent="0.25">
      <c r="A5228" t="s">
        <v>189</v>
      </c>
      <c r="B5228" t="s">
        <v>2</v>
      </c>
      <c r="C5228" t="s">
        <v>4428</v>
      </c>
      <c r="D5228" t="s">
        <v>4337</v>
      </c>
      <c r="E5228" t="s">
        <v>2698</v>
      </c>
      <c r="F5228" t="s">
        <v>4342</v>
      </c>
      <c r="G5228">
        <v>50</v>
      </c>
      <c r="H5228">
        <v>5</v>
      </c>
      <c r="I5228">
        <v>250</v>
      </c>
      <c r="J5228" s="82" t="str">
        <f>IF(A5228="","",IF(COUNTIF('4. IncomeStatement_12Mo_BDI'!$8:$8,$A5228)&gt;0,"Y","N"))</f>
        <v>Y</v>
      </c>
      <c r="K5228" s="82" t="str">
        <f t="shared" si="88"/>
        <v>Y</v>
      </c>
      <c r="L5228" s="82" t="str">
        <f>IF($K5228="Y",VLOOKUP($C5228,'3. Lookup Tables'!$AJ:$AM,2,0),"--")</f>
        <v>ROL_RENT_MONTH_11/15YD</v>
      </c>
      <c r="M5228" s="82">
        <f>IFERROR(IF($K5228="Y",VALUE(VLOOKUP($C5228,'3. Lookup Tables'!$AJ:$AM,3,0)),"--")*H5228,0)</f>
        <v>5</v>
      </c>
      <c r="N5228" s="82">
        <f>IFERROR(IF(D5228="CHARGE - RECURRING",M5228*IF($K5228="Y",VALUE(VLOOKUP($C5228,'3. Lookup Tables'!$AJ:$AM,4,0)),"--"),0),0)</f>
        <v>0</v>
      </c>
    </row>
    <row r="5229" spans="1:14" x14ac:dyDescent="0.25">
      <c r="A5229" t="s">
        <v>189</v>
      </c>
      <c r="B5229" t="s">
        <v>2</v>
      </c>
      <c r="C5229" t="s">
        <v>4429</v>
      </c>
      <c r="D5229" t="s">
        <v>4337</v>
      </c>
      <c r="E5229" t="s">
        <v>2696</v>
      </c>
      <c r="F5229" t="s">
        <v>4342</v>
      </c>
      <c r="G5229">
        <v>50</v>
      </c>
      <c r="H5229">
        <v>3</v>
      </c>
      <c r="I5229">
        <v>150</v>
      </c>
      <c r="J5229" s="82" t="str">
        <f>IF(A5229="","",IF(COUNTIF('4. IncomeStatement_12Mo_BDI'!$8:$8,$A5229)&gt;0,"Y","N"))</f>
        <v>Y</v>
      </c>
      <c r="K5229" s="82" t="str">
        <f t="shared" si="88"/>
        <v>Y</v>
      </c>
      <c r="L5229" s="82" t="str">
        <f>IF($K5229="Y",VLOOKUP($C5229,'3. Lookup Tables'!$AJ:$AM,2,0),"--")</f>
        <v>ROL_RENT_20YD</v>
      </c>
      <c r="M5229" s="82">
        <f>IFERROR(IF($K5229="Y",VALUE(VLOOKUP($C5229,'3. Lookup Tables'!$AJ:$AM,3,0)),"--")*H5229,0)</f>
        <v>3</v>
      </c>
      <c r="N5229" s="82">
        <f>IFERROR(IF(D5229="CHARGE - RECURRING",M5229*IF($K5229="Y",VALUE(VLOOKUP($C5229,'3. Lookup Tables'!$AJ:$AM,4,0)),"--"),0),0)</f>
        <v>0</v>
      </c>
    </row>
    <row r="5230" spans="1:14" x14ac:dyDescent="0.25">
      <c r="A5230" t="s">
        <v>189</v>
      </c>
      <c r="B5230" t="s">
        <v>2</v>
      </c>
      <c r="C5230" t="s">
        <v>4429</v>
      </c>
      <c r="D5230" t="s">
        <v>4337</v>
      </c>
      <c r="E5230" t="s">
        <v>2697</v>
      </c>
      <c r="F5230" t="s">
        <v>4342</v>
      </c>
      <c r="G5230">
        <v>50</v>
      </c>
      <c r="H5230">
        <v>6</v>
      </c>
      <c r="I5230">
        <v>300</v>
      </c>
      <c r="J5230" s="82" t="str">
        <f>IF(A5230="","",IF(COUNTIF('4. IncomeStatement_12Mo_BDI'!$8:$8,$A5230)&gt;0,"Y","N"))</f>
        <v>Y</v>
      </c>
      <c r="K5230" s="82" t="str">
        <f t="shared" si="88"/>
        <v>Y</v>
      </c>
      <c r="L5230" s="82" t="str">
        <f>IF($K5230="Y",VLOOKUP($C5230,'3. Lookup Tables'!$AJ:$AM,2,0),"--")</f>
        <v>ROL_RENT_20YD</v>
      </c>
      <c r="M5230" s="82">
        <f>IFERROR(IF($K5230="Y",VALUE(VLOOKUP($C5230,'3. Lookup Tables'!$AJ:$AM,3,0)),"--")*H5230,0)</f>
        <v>6</v>
      </c>
      <c r="N5230" s="82">
        <f>IFERROR(IF(D5230="CHARGE - RECURRING",M5230*IF($K5230="Y",VALUE(VLOOKUP($C5230,'3. Lookup Tables'!$AJ:$AM,4,0)),"--"),0),0)</f>
        <v>0</v>
      </c>
    </row>
    <row r="5231" spans="1:14" x14ac:dyDescent="0.25">
      <c r="A5231" t="s">
        <v>189</v>
      </c>
      <c r="B5231" t="s">
        <v>2</v>
      </c>
      <c r="C5231" t="s">
        <v>4429</v>
      </c>
      <c r="D5231" t="s">
        <v>4337</v>
      </c>
      <c r="E5231" t="s">
        <v>2698</v>
      </c>
      <c r="F5231" t="s">
        <v>4342</v>
      </c>
      <c r="G5231">
        <v>50</v>
      </c>
      <c r="H5231">
        <v>4</v>
      </c>
      <c r="I5231">
        <v>200</v>
      </c>
      <c r="J5231" s="82" t="str">
        <f>IF(A5231="","",IF(COUNTIF('4. IncomeStatement_12Mo_BDI'!$8:$8,$A5231)&gt;0,"Y","N"))</f>
        <v>Y</v>
      </c>
      <c r="K5231" s="82" t="str">
        <f t="shared" si="88"/>
        <v>Y</v>
      </c>
      <c r="L5231" s="82" t="str">
        <f>IF($K5231="Y",VLOOKUP($C5231,'3. Lookup Tables'!$AJ:$AM,2,0),"--")</f>
        <v>ROL_RENT_20YD</v>
      </c>
      <c r="M5231" s="82">
        <f>IFERROR(IF($K5231="Y",VALUE(VLOOKUP($C5231,'3. Lookup Tables'!$AJ:$AM,3,0)),"--")*H5231,0)</f>
        <v>4</v>
      </c>
      <c r="N5231" s="82">
        <f>IFERROR(IF(D5231="CHARGE - RECURRING",M5231*IF($K5231="Y",VALUE(VLOOKUP($C5231,'3. Lookup Tables'!$AJ:$AM,4,0)),"--"),0),0)</f>
        <v>0</v>
      </c>
    </row>
    <row r="5232" spans="1:14" x14ac:dyDescent="0.25">
      <c r="A5232" t="s">
        <v>189</v>
      </c>
      <c r="B5232" t="s">
        <v>2</v>
      </c>
      <c r="C5232" t="s">
        <v>4429</v>
      </c>
      <c r="D5232" t="s">
        <v>4337</v>
      </c>
      <c r="E5232" t="s">
        <v>2709</v>
      </c>
      <c r="F5232" t="s">
        <v>4342</v>
      </c>
      <c r="G5232">
        <v>50</v>
      </c>
      <c r="H5232">
        <v>18</v>
      </c>
      <c r="I5232">
        <v>900</v>
      </c>
      <c r="J5232" s="82" t="str">
        <f>IF(A5232="","",IF(COUNTIF('4. IncomeStatement_12Mo_BDI'!$8:$8,$A5232)&gt;0,"Y","N"))</f>
        <v>Y</v>
      </c>
      <c r="K5232" s="82" t="str">
        <f t="shared" si="88"/>
        <v>Y</v>
      </c>
      <c r="L5232" s="82" t="str">
        <f>IF($K5232="Y",VLOOKUP($C5232,'3. Lookup Tables'!$AJ:$AM,2,0),"--")</f>
        <v>ROL_RENT_20YD</v>
      </c>
      <c r="M5232" s="82">
        <f>IFERROR(IF($K5232="Y",VALUE(VLOOKUP($C5232,'3. Lookup Tables'!$AJ:$AM,3,0)),"--")*H5232,0)</f>
        <v>18</v>
      </c>
      <c r="N5232" s="82">
        <f>IFERROR(IF(D5232="CHARGE - RECURRING",M5232*IF($K5232="Y",VALUE(VLOOKUP($C5232,'3. Lookup Tables'!$AJ:$AM,4,0)),"--"),0),0)</f>
        <v>0</v>
      </c>
    </row>
    <row r="5233" spans="1:14" x14ac:dyDescent="0.25">
      <c r="A5233" t="s">
        <v>189</v>
      </c>
      <c r="B5233" t="s">
        <v>2</v>
      </c>
      <c r="C5233" t="s">
        <v>4430</v>
      </c>
      <c r="D5233" t="s">
        <v>4337</v>
      </c>
      <c r="E5233" t="s">
        <v>2696</v>
      </c>
      <c r="F5233" t="s">
        <v>4342</v>
      </c>
      <c r="G5233">
        <v>60</v>
      </c>
      <c r="H5233">
        <v>9</v>
      </c>
      <c r="I5233">
        <v>540</v>
      </c>
      <c r="J5233" s="82" t="str">
        <f>IF(A5233="","",IF(COUNTIF('4. IncomeStatement_12Mo_BDI'!$8:$8,$A5233)&gt;0,"Y","N"))</f>
        <v>Y</v>
      </c>
      <c r="K5233" s="82" t="str">
        <f t="shared" si="88"/>
        <v>Y</v>
      </c>
      <c r="L5233" s="82" t="str">
        <f>IF($K5233="Y",VLOOKUP($C5233,'3. Lookup Tables'!$AJ:$AM,2,0),"--")</f>
        <v>ROL_RENT_30YD</v>
      </c>
      <c r="M5233" s="82">
        <f>IFERROR(IF($K5233="Y",VALUE(VLOOKUP($C5233,'3. Lookup Tables'!$AJ:$AM,3,0)),"--")*H5233,0)</f>
        <v>9</v>
      </c>
      <c r="N5233" s="82">
        <f>IFERROR(IF(D5233="CHARGE - RECURRING",M5233*IF($K5233="Y",VALUE(VLOOKUP($C5233,'3. Lookup Tables'!$AJ:$AM,4,0)),"--"),0),0)</f>
        <v>0</v>
      </c>
    </row>
    <row r="5234" spans="1:14" x14ac:dyDescent="0.25">
      <c r="A5234" t="s">
        <v>189</v>
      </c>
      <c r="B5234" t="s">
        <v>2</v>
      </c>
      <c r="C5234" t="s">
        <v>4430</v>
      </c>
      <c r="D5234" t="s">
        <v>4337</v>
      </c>
      <c r="E5234" t="s">
        <v>2697</v>
      </c>
      <c r="F5234" t="s">
        <v>4342</v>
      </c>
      <c r="G5234">
        <v>60</v>
      </c>
      <c r="H5234">
        <v>11</v>
      </c>
      <c r="I5234">
        <v>660</v>
      </c>
      <c r="J5234" s="82" t="str">
        <f>IF(A5234="","",IF(COUNTIF('4. IncomeStatement_12Mo_BDI'!$8:$8,$A5234)&gt;0,"Y","N"))</f>
        <v>Y</v>
      </c>
      <c r="K5234" s="82" t="str">
        <f t="shared" si="88"/>
        <v>Y</v>
      </c>
      <c r="L5234" s="82" t="str">
        <f>IF($K5234="Y",VLOOKUP($C5234,'3. Lookup Tables'!$AJ:$AM,2,0),"--")</f>
        <v>ROL_RENT_30YD</v>
      </c>
      <c r="M5234" s="82">
        <f>IFERROR(IF($K5234="Y",VALUE(VLOOKUP($C5234,'3. Lookup Tables'!$AJ:$AM,3,0)),"--")*H5234,0)</f>
        <v>11</v>
      </c>
      <c r="N5234" s="82">
        <f>IFERROR(IF(D5234="CHARGE - RECURRING",M5234*IF($K5234="Y",VALUE(VLOOKUP($C5234,'3. Lookup Tables'!$AJ:$AM,4,0)),"--"),0),0)</f>
        <v>0</v>
      </c>
    </row>
    <row r="5235" spans="1:14" x14ac:dyDescent="0.25">
      <c r="A5235" t="s">
        <v>189</v>
      </c>
      <c r="B5235" t="s">
        <v>2</v>
      </c>
      <c r="C5235" t="s">
        <v>4430</v>
      </c>
      <c r="D5235" t="s">
        <v>4337</v>
      </c>
      <c r="E5235" t="s">
        <v>2698</v>
      </c>
      <c r="F5235" t="s">
        <v>4342</v>
      </c>
      <c r="G5235">
        <v>60</v>
      </c>
      <c r="H5235">
        <v>3</v>
      </c>
      <c r="I5235">
        <v>180</v>
      </c>
      <c r="J5235" s="82" t="str">
        <f>IF(A5235="","",IF(COUNTIF('4. IncomeStatement_12Mo_BDI'!$8:$8,$A5235)&gt;0,"Y","N"))</f>
        <v>Y</v>
      </c>
      <c r="K5235" s="82" t="str">
        <f t="shared" si="88"/>
        <v>Y</v>
      </c>
      <c r="L5235" s="82" t="str">
        <f>IF($K5235="Y",VLOOKUP($C5235,'3. Lookup Tables'!$AJ:$AM,2,0),"--")</f>
        <v>ROL_RENT_30YD</v>
      </c>
      <c r="M5235" s="82">
        <f>IFERROR(IF($K5235="Y",VALUE(VLOOKUP($C5235,'3. Lookup Tables'!$AJ:$AM,3,0)),"--")*H5235,0)</f>
        <v>3</v>
      </c>
      <c r="N5235" s="82">
        <f>IFERROR(IF(D5235="CHARGE - RECURRING",M5235*IF($K5235="Y",VALUE(VLOOKUP($C5235,'3. Lookup Tables'!$AJ:$AM,4,0)),"--"),0),0)</f>
        <v>0</v>
      </c>
    </row>
    <row r="5236" spans="1:14" x14ac:dyDescent="0.25">
      <c r="A5236" t="s">
        <v>189</v>
      </c>
      <c r="B5236" t="s">
        <v>2</v>
      </c>
      <c r="C5236" t="s">
        <v>4430</v>
      </c>
      <c r="D5236" t="s">
        <v>4337</v>
      </c>
      <c r="E5236" t="s">
        <v>2709</v>
      </c>
      <c r="F5236" t="s">
        <v>4342</v>
      </c>
      <c r="G5236">
        <v>60</v>
      </c>
      <c r="H5236">
        <v>3</v>
      </c>
      <c r="I5236">
        <v>180</v>
      </c>
      <c r="J5236" s="82" t="str">
        <f>IF(A5236="","",IF(COUNTIF('4. IncomeStatement_12Mo_BDI'!$8:$8,$A5236)&gt;0,"Y","N"))</f>
        <v>Y</v>
      </c>
      <c r="K5236" s="82" t="str">
        <f t="shared" si="88"/>
        <v>Y</v>
      </c>
      <c r="L5236" s="82" t="str">
        <f>IF($K5236="Y",VLOOKUP($C5236,'3. Lookup Tables'!$AJ:$AM,2,0),"--")</f>
        <v>ROL_RENT_30YD</v>
      </c>
      <c r="M5236" s="82">
        <f>IFERROR(IF($K5236="Y",VALUE(VLOOKUP($C5236,'3. Lookup Tables'!$AJ:$AM,3,0)),"--")*H5236,0)</f>
        <v>3</v>
      </c>
      <c r="N5236" s="82">
        <f>IFERROR(IF(D5236="CHARGE - RECURRING",M5236*IF($K5236="Y",VALUE(VLOOKUP($C5236,'3. Lookup Tables'!$AJ:$AM,4,0)),"--"),0),0)</f>
        <v>0</v>
      </c>
    </row>
    <row r="5237" spans="1:14" x14ac:dyDescent="0.25">
      <c r="A5237" t="s">
        <v>189</v>
      </c>
      <c r="B5237" t="s">
        <v>2</v>
      </c>
      <c r="C5237" t="s">
        <v>4431</v>
      </c>
      <c r="D5237" t="s">
        <v>4337</v>
      </c>
      <c r="E5237" t="s">
        <v>2697</v>
      </c>
      <c r="F5237" t="s">
        <v>4342</v>
      </c>
      <c r="G5237">
        <v>80</v>
      </c>
      <c r="H5237">
        <v>7</v>
      </c>
      <c r="I5237">
        <v>560</v>
      </c>
      <c r="J5237" s="82" t="str">
        <f>IF(A5237="","",IF(COUNTIF('4. IncomeStatement_12Mo_BDI'!$8:$8,$A5237)&gt;0,"Y","N"))</f>
        <v>Y</v>
      </c>
      <c r="K5237" s="82" t="str">
        <f t="shared" si="88"/>
        <v>Y</v>
      </c>
      <c r="L5237" s="82" t="str">
        <f>IF($K5237="Y",VLOOKUP($C5237,'3. Lookup Tables'!$AJ:$AM,2,0),"--")</f>
        <v>ROL_RENT_40YD</v>
      </c>
      <c r="M5237" s="82">
        <f>IFERROR(IF($K5237="Y",VALUE(VLOOKUP($C5237,'3. Lookup Tables'!$AJ:$AM,3,0)),"--")*H5237,0)</f>
        <v>7</v>
      </c>
      <c r="N5237" s="82">
        <f>IFERROR(IF(D5237="CHARGE - RECURRING",M5237*IF($K5237="Y",VALUE(VLOOKUP($C5237,'3. Lookup Tables'!$AJ:$AM,4,0)),"--"),0),0)</f>
        <v>0</v>
      </c>
    </row>
    <row r="5238" spans="1:14" x14ac:dyDescent="0.25">
      <c r="A5238" t="s">
        <v>189</v>
      </c>
      <c r="B5238" t="s">
        <v>2</v>
      </c>
      <c r="C5238" t="s">
        <v>4431</v>
      </c>
      <c r="D5238" t="s">
        <v>4337</v>
      </c>
      <c r="E5238" t="s">
        <v>2709</v>
      </c>
      <c r="F5238" t="s">
        <v>4342</v>
      </c>
      <c r="G5238">
        <v>80</v>
      </c>
      <c r="H5238">
        <v>14</v>
      </c>
      <c r="I5238">
        <v>1120</v>
      </c>
      <c r="J5238" s="82" t="str">
        <f>IF(A5238="","",IF(COUNTIF('4. IncomeStatement_12Mo_BDI'!$8:$8,$A5238)&gt;0,"Y","N"))</f>
        <v>Y</v>
      </c>
      <c r="K5238" s="82" t="str">
        <f t="shared" si="88"/>
        <v>Y</v>
      </c>
      <c r="L5238" s="82" t="str">
        <f>IF($K5238="Y",VLOOKUP($C5238,'3. Lookup Tables'!$AJ:$AM,2,0),"--")</f>
        <v>ROL_RENT_40YD</v>
      </c>
      <c r="M5238" s="82">
        <f>IFERROR(IF($K5238="Y",VALUE(VLOOKUP($C5238,'3. Lookup Tables'!$AJ:$AM,3,0)),"--")*H5238,0)</f>
        <v>14</v>
      </c>
      <c r="N5238" s="82">
        <f>IFERROR(IF(D5238="CHARGE - RECURRING",M5238*IF($K5238="Y",VALUE(VLOOKUP($C5238,'3. Lookup Tables'!$AJ:$AM,4,0)),"--"),0),0)</f>
        <v>0</v>
      </c>
    </row>
    <row r="5239" spans="1:14" x14ac:dyDescent="0.25">
      <c r="A5239" t="s">
        <v>189</v>
      </c>
      <c r="B5239" t="s">
        <v>2</v>
      </c>
      <c r="C5239" t="s">
        <v>4432</v>
      </c>
      <c r="D5239" t="s">
        <v>4337</v>
      </c>
      <c r="E5239" t="s">
        <v>2695</v>
      </c>
      <c r="F5239" t="s">
        <v>4342</v>
      </c>
      <c r="G5239">
        <v>55</v>
      </c>
      <c r="H5239">
        <v>1</v>
      </c>
      <c r="I5239">
        <v>55</v>
      </c>
      <c r="J5239" s="82" t="str">
        <f>IF(A5239="","",IF(COUNTIF('4. IncomeStatement_12Mo_BDI'!$8:$8,$A5239)&gt;0,"Y","N"))</f>
        <v>Y</v>
      </c>
      <c r="K5239" s="82" t="str">
        <f t="shared" si="88"/>
        <v>Y</v>
      </c>
      <c r="L5239" s="82" t="str">
        <f>IF($K5239="Y",VLOOKUP($C5239,'3. Lookup Tables'!$AJ:$AM,2,0),"--")</f>
        <v>ROL_TRIP_CHARGE</v>
      </c>
      <c r="M5239" s="82">
        <f>IFERROR(IF($K5239="Y",VALUE(VLOOKUP($C5239,'3. Lookup Tables'!$AJ:$AM,3,0)),"--")*H5239,0)</f>
        <v>1</v>
      </c>
      <c r="N5239" s="82">
        <f>IFERROR(IF(D5239="CHARGE - RECURRING",M5239*IF($K5239="Y",VALUE(VLOOKUP($C5239,'3. Lookup Tables'!$AJ:$AM,4,0)),"--"),0),0)</f>
        <v>0</v>
      </c>
    </row>
    <row r="5240" spans="1:14" x14ac:dyDescent="0.25">
      <c r="A5240" t="s">
        <v>189</v>
      </c>
      <c r="B5240" t="s">
        <v>2</v>
      </c>
      <c r="C5240" t="s">
        <v>4433</v>
      </c>
      <c r="D5240" t="s">
        <v>4337</v>
      </c>
      <c r="E5240" t="s">
        <v>2695</v>
      </c>
      <c r="F5240" t="s">
        <v>4342</v>
      </c>
      <c r="G5240">
        <v>30</v>
      </c>
      <c r="H5240">
        <v>1</v>
      </c>
      <c r="I5240">
        <v>30</v>
      </c>
      <c r="J5240" s="82" t="str">
        <f>IF(A5240="","",IF(COUNTIF('4. IncomeStatement_12Mo_BDI'!$8:$8,$A5240)&gt;0,"Y","N"))</f>
        <v>Y</v>
      </c>
      <c r="K5240" s="82" t="str">
        <f t="shared" si="88"/>
        <v>Y</v>
      </c>
      <c r="L5240" s="82" t="str">
        <f>IF($K5240="Y",VLOOKUP($C5240,'3. Lookup Tables'!$AJ:$AM,2,0),"--")</f>
        <v>ROL_TURN_AROUND_CHG</v>
      </c>
      <c r="M5240" s="82">
        <f>IFERROR(IF($K5240="Y",VALUE(VLOOKUP($C5240,'3. Lookup Tables'!$AJ:$AM,3,0)),"--")*H5240,0)</f>
        <v>1</v>
      </c>
      <c r="N5240" s="82">
        <f>IFERROR(IF(D5240="CHARGE - RECURRING",M5240*IF($K5240="Y",VALUE(VLOOKUP($C5240,'3. Lookup Tables'!$AJ:$AM,4,0)),"--"),0),0)</f>
        <v>0</v>
      </c>
    </row>
    <row r="5241" spans="1:14" x14ac:dyDescent="0.25">
      <c r="A5241" t="s">
        <v>189</v>
      </c>
      <c r="B5241" t="s">
        <v>2</v>
      </c>
      <c r="C5241" t="s">
        <v>4434</v>
      </c>
      <c r="D5241" t="s">
        <v>4337</v>
      </c>
      <c r="E5241" t="s">
        <v>2696</v>
      </c>
      <c r="F5241" t="s">
        <v>4342</v>
      </c>
      <c r="G5241">
        <v>29.25</v>
      </c>
      <c r="H5241">
        <v>3</v>
      </c>
      <c r="I5241">
        <v>87.75</v>
      </c>
      <c r="J5241" s="82" t="str">
        <f>IF(A5241="","",IF(COUNTIF('4. IncomeStatement_12Mo_BDI'!$8:$8,$A5241)&gt;0,"Y","N"))</f>
        <v>Y</v>
      </c>
      <c r="K5241" s="82" t="str">
        <f t="shared" si="88"/>
        <v>Y</v>
      </c>
      <c r="L5241" s="82" t="str">
        <f>IF($K5241="Y",VLOOKUP($C5241,'3. Lookup Tables'!$AJ:$AM,2,0),"--")</f>
        <v>TEMP_1.5YD_FEL</v>
      </c>
      <c r="M5241" s="82">
        <f>IFERROR(IF($K5241="Y",VALUE(VLOOKUP($C5241,'3. Lookup Tables'!$AJ:$AM,3,0)),"--")*H5241,0)</f>
        <v>3</v>
      </c>
      <c r="N5241" s="82">
        <f>IFERROR(IF(D5241="CHARGE - RECURRING",M5241*IF($K5241="Y",VALUE(VLOOKUP($C5241,'3. Lookup Tables'!$AJ:$AM,4,0)),"--"),0),0)</f>
        <v>0</v>
      </c>
    </row>
    <row r="5242" spans="1:14" x14ac:dyDescent="0.25">
      <c r="A5242" t="s">
        <v>189</v>
      </c>
      <c r="B5242" t="s">
        <v>2</v>
      </c>
      <c r="C5242" t="s">
        <v>4467</v>
      </c>
      <c r="D5242" t="s">
        <v>4337</v>
      </c>
      <c r="E5242" t="s">
        <v>2697</v>
      </c>
      <c r="F5242" t="s">
        <v>4342</v>
      </c>
      <c r="G5242">
        <v>32.25</v>
      </c>
      <c r="H5242">
        <v>1</v>
      </c>
      <c r="I5242">
        <v>32.25</v>
      </c>
      <c r="J5242" s="82" t="str">
        <f>IF(A5242="","",IF(COUNTIF('4. IncomeStatement_12Mo_BDI'!$8:$8,$A5242)&gt;0,"Y","N"))</f>
        <v>Y</v>
      </c>
      <c r="K5242" s="82" t="str">
        <f t="shared" si="88"/>
        <v>Y</v>
      </c>
      <c r="L5242" s="82" t="str">
        <f>IF($K5242="Y",VLOOKUP($C5242,'3. Lookup Tables'!$AJ:$AM,2,0),"--")</f>
        <v>TEMP_2.0YD_FEL</v>
      </c>
      <c r="M5242" s="82">
        <f>IFERROR(IF($K5242="Y",VALUE(VLOOKUP($C5242,'3. Lookup Tables'!$AJ:$AM,3,0)),"--")*H5242,0)</f>
        <v>1</v>
      </c>
      <c r="N5242" s="82">
        <f>IFERROR(IF(D5242="CHARGE - RECURRING",M5242*IF($K5242="Y",VALUE(VLOOKUP($C5242,'3. Lookup Tables'!$AJ:$AM,4,0)),"--"),0),0)</f>
        <v>0</v>
      </c>
    </row>
    <row r="5243" spans="1:14" x14ac:dyDescent="0.25">
      <c r="A5243" t="s">
        <v>189</v>
      </c>
      <c r="B5243" t="s">
        <v>2</v>
      </c>
      <c r="C5243" t="s">
        <v>4467</v>
      </c>
      <c r="D5243" t="s">
        <v>4337</v>
      </c>
      <c r="E5243" t="s">
        <v>2698</v>
      </c>
      <c r="F5243" t="s">
        <v>4342</v>
      </c>
      <c r="G5243">
        <v>32.25</v>
      </c>
      <c r="H5243">
        <v>1</v>
      </c>
      <c r="I5243">
        <v>32.25</v>
      </c>
      <c r="J5243" s="82" t="str">
        <f>IF(A5243="","",IF(COUNTIF('4. IncomeStatement_12Mo_BDI'!$8:$8,$A5243)&gt;0,"Y","N"))</f>
        <v>Y</v>
      </c>
      <c r="K5243" s="82" t="str">
        <f t="shared" si="88"/>
        <v>Y</v>
      </c>
      <c r="L5243" s="82" t="str">
        <f>IF($K5243="Y",VLOOKUP($C5243,'3. Lookup Tables'!$AJ:$AM,2,0),"--")</f>
        <v>TEMP_2.0YD_FEL</v>
      </c>
      <c r="M5243" s="82">
        <f>IFERROR(IF($K5243="Y",VALUE(VLOOKUP($C5243,'3. Lookup Tables'!$AJ:$AM,3,0)),"--")*H5243,0)</f>
        <v>1</v>
      </c>
      <c r="N5243" s="82">
        <f>IFERROR(IF(D5243="CHARGE - RECURRING",M5243*IF($K5243="Y",VALUE(VLOOKUP($C5243,'3. Lookup Tables'!$AJ:$AM,4,0)),"--"),0),0)</f>
        <v>0</v>
      </c>
    </row>
    <row r="5244" spans="1:14" x14ac:dyDescent="0.25">
      <c r="A5244" t="s">
        <v>189</v>
      </c>
      <c r="B5244" t="s">
        <v>2</v>
      </c>
      <c r="C5244" t="s">
        <v>4435</v>
      </c>
      <c r="D5244" t="s">
        <v>4337</v>
      </c>
      <c r="E5244" t="s">
        <v>2696</v>
      </c>
      <c r="F5244" t="s">
        <v>4342</v>
      </c>
      <c r="G5244">
        <v>36.25</v>
      </c>
      <c r="H5244">
        <v>2</v>
      </c>
      <c r="I5244">
        <v>72.5</v>
      </c>
      <c r="J5244" s="82" t="str">
        <f>IF(A5244="","",IF(COUNTIF('4. IncomeStatement_12Mo_BDI'!$8:$8,$A5244)&gt;0,"Y","N"))</f>
        <v>Y</v>
      </c>
      <c r="K5244" s="82" t="str">
        <f t="shared" si="88"/>
        <v>Y</v>
      </c>
      <c r="L5244" s="82" t="str">
        <f>IF($K5244="Y",VLOOKUP($C5244,'3. Lookup Tables'!$AJ:$AM,2,0),"--")</f>
        <v>TEMP_3.0YD_FEL</v>
      </c>
      <c r="M5244" s="82">
        <f>IFERROR(IF($K5244="Y",VALUE(VLOOKUP($C5244,'3. Lookup Tables'!$AJ:$AM,3,0)),"--")*H5244,0)</f>
        <v>2</v>
      </c>
      <c r="N5244" s="82">
        <f>IFERROR(IF(D5244="CHARGE - RECURRING",M5244*IF($K5244="Y",VALUE(VLOOKUP($C5244,'3. Lookup Tables'!$AJ:$AM,4,0)),"--"),0),0)</f>
        <v>0</v>
      </c>
    </row>
    <row r="5245" spans="1:14" x14ac:dyDescent="0.25">
      <c r="A5245" t="s">
        <v>189</v>
      </c>
      <c r="B5245" t="s">
        <v>2</v>
      </c>
      <c r="C5245" t="s">
        <v>4435</v>
      </c>
      <c r="D5245" t="s">
        <v>4337</v>
      </c>
      <c r="E5245" t="s">
        <v>2697</v>
      </c>
      <c r="F5245" t="s">
        <v>4342</v>
      </c>
      <c r="G5245">
        <v>36.25</v>
      </c>
      <c r="H5245">
        <v>1</v>
      </c>
      <c r="I5245">
        <v>36.25</v>
      </c>
      <c r="J5245" s="82" t="str">
        <f>IF(A5245="","",IF(COUNTIF('4. IncomeStatement_12Mo_BDI'!$8:$8,$A5245)&gt;0,"Y","N"))</f>
        <v>Y</v>
      </c>
      <c r="K5245" s="82" t="str">
        <f t="shared" si="88"/>
        <v>Y</v>
      </c>
      <c r="L5245" s="82" t="str">
        <f>IF($K5245="Y",VLOOKUP($C5245,'3. Lookup Tables'!$AJ:$AM,2,0),"--")</f>
        <v>TEMP_3.0YD_FEL</v>
      </c>
      <c r="M5245" s="82">
        <f>IFERROR(IF($K5245="Y",VALUE(VLOOKUP($C5245,'3. Lookup Tables'!$AJ:$AM,3,0)),"--")*H5245,0)</f>
        <v>1</v>
      </c>
      <c r="N5245" s="82">
        <f>IFERROR(IF(D5245="CHARGE - RECURRING",M5245*IF($K5245="Y",VALUE(VLOOKUP($C5245,'3. Lookup Tables'!$AJ:$AM,4,0)),"--"),0),0)</f>
        <v>0</v>
      </c>
    </row>
    <row r="5246" spans="1:14" x14ac:dyDescent="0.25">
      <c r="A5246" t="s">
        <v>189</v>
      </c>
      <c r="B5246" t="s">
        <v>2</v>
      </c>
      <c r="C5246" t="s">
        <v>4435</v>
      </c>
      <c r="D5246" t="s">
        <v>4337</v>
      </c>
      <c r="E5246" t="s">
        <v>2698</v>
      </c>
      <c r="F5246" t="s">
        <v>4342</v>
      </c>
      <c r="G5246">
        <v>36.25</v>
      </c>
      <c r="H5246">
        <v>1</v>
      </c>
      <c r="I5246">
        <v>36.25</v>
      </c>
      <c r="J5246" s="82" t="str">
        <f>IF(A5246="","",IF(COUNTIF('4. IncomeStatement_12Mo_BDI'!$8:$8,$A5246)&gt;0,"Y","N"))</f>
        <v>Y</v>
      </c>
      <c r="K5246" s="82" t="str">
        <f t="shared" si="88"/>
        <v>Y</v>
      </c>
      <c r="L5246" s="82" t="str">
        <f>IF($K5246="Y",VLOOKUP($C5246,'3. Lookup Tables'!$AJ:$AM,2,0),"--")</f>
        <v>TEMP_3.0YD_FEL</v>
      </c>
      <c r="M5246" s="82">
        <f>IFERROR(IF($K5246="Y",VALUE(VLOOKUP($C5246,'3. Lookup Tables'!$AJ:$AM,3,0)),"--")*H5246,0)</f>
        <v>1</v>
      </c>
      <c r="N5246" s="82">
        <f>IFERROR(IF(D5246="CHARGE - RECURRING",M5246*IF($K5246="Y",VALUE(VLOOKUP($C5246,'3. Lookup Tables'!$AJ:$AM,4,0)),"--"),0),0)</f>
        <v>0</v>
      </c>
    </row>
    <row r="5247" spans="1:14" x14ac:dyDescent="0.25">
      <c r="A5247" t="s">
        <v>189</v>
      </c>
      <c r="B5247" t="s">
        <v>2</v>
      </c>
      <c r="C5247" t="s">
        <v>4436</v>
      </c>
      <c r="D5247" t="s">
        <v>4337</v>
      </c>
      <c r="E5247" t="s">
        <v>2695</v>
      </c>
      <c r="F5247" t="s">
        <v>4342</v>
      </c>
      <c r="G5247">
        <v>65.25</v>
      </c>
      <c r="H5247">
        <v>12</v>
      </c>
      <c r="I5247">
        <v>783</v>
      </c>
      <c r="J5247" s="82" t="str">
        <f>IF(A5247="","",IF(COUNTIF('4. IncomeStatement_12Mo_BDI'!$8:$8,$A5247)&gt;0,"Y","N"))</f>
        <v>Y</v>
      </c>
      <c r="K5247" s="82" t="str">
        <f t="shared" si="88"/>
        <v>Y</v>
      </c>
      <c r="L5247" s="82" t="str">
        <f>IF($K5247="Y",VLOOKUP($C5247,'3. Lookup Tables'!$AJ:$AM,2,0),"--")</f>
        <v>TEMP_4.0YD_FEL</v>
      </c>
      <c r="M5247" s="82">
        <f>IFERROR(IF($K5247="Y",VALUE(VLOOKUP($C5247,'3. Lookup Tables'!$AJ:$AM,3,0)),"--")*H5247,0)</f>
        <v>12</v>
      </c>
      <c r="N5247" s="82">
        <f>IFERROR(IF(D5247="CHARGE - RECURRING",M5247*IF($K5247="Y",VALUE(VLOOKUP($C5247,'3. Lookup Tables'!$AJ:$AM,4,0)),"--"),0),0)</f>
        <v>0</v>
      </c>
    </row>
    <row r="5248" spans="1:14" x14ac:dyDescent="0.25">
      <c r="A5248" t="s">
        <v>189</v>
      </c>
      <c r="B5248" t="s">
        <v>2</v>
      </c>
      <c r="C5248" t="s">
        <v>4436</v>
      </c>
      <c r="D5248" t="s">
        <v>4337</v>
      </c>
      <c r="E5248" t="s">
        <v>2697</v>
      </c>
      <c r="F5248" t="s">
        <v>4342</v>
      </c>
      <c r="G5248">
        <v>40.25</v>
      </c>
      <c r="H5248">
        <v>2</v>
      </c>
      <c r="I5248">
        <v>80.5</v>
      </c>
      <c r="J5248" s="82" t="str">
        <f>IF(A5248="","",IF(COUNTIF('4. IncomeStatement_12Mo_BDI'!$8:$8,$A5248)&gt;0,"Y","N"))</f>
        <v>Y</v>
      </c>
      <c r="K5248" s="82" t="str">
        <f t="shared" si="88"/>
        <v>Y</v>
      </c>
      <c r="L5248" s="82" t="str">
        <f>IF($K5248="Y",VLOOKUP($C5248,'3. Lookup Tables'!$AJ:$AM,2,0),"--")</f>
        <v>TEMP_4.0YD_FEL</v>
      </c>
      <c r="M5248" s="82">
        <f>IFERROR(IF($K5248="Y",VALUE(VLOOKUP($C5248,'3. Lookup Tables'!$AJ:$AM,3,0)),"--")*H5248,0)</f>
        <v>2</v>
      </c>
      <c r="N5248" s="82">
        <f>IFERROR(IF(D5248="CHARGE - RECURRING",M5248*IF($K5248="Y",VALUE(VLOOKUP($C5248,'3. Lookup Tables'!$AJ:$AM,4,0)),"--"),0),0)</f>
        <v>0</v>
      </c>
    </row>
    <row r="5249" spans="1:14" x14ac:dyDescent="0.25">
      <c r="A5249" t="s">
        <v>189</v>
      </c>
      <c r="B5249" t="s">
        <v>2</v>
      </c>
      <c r="C5249" t="s">
        <v>4436</v>
      </c>
      <c r="D5249" t="s">
        <v>4337</v>
      </c>
      <c r="E5249" t="s">
        <v>2698</v>
      </c>
      <c r="F5249" t="s">
        <v>4342</v>
      </c>
      <c r="G5249">
        <v>40.25</v>
      </c>
      <c r="H5249">
        <v>2</v>
      </c>
      <c r="I5249">
        <v>80.5</v>
      </c>
      <c r="J5249" s="82" t="str">
        <f>IF(A5249="","",IF(COUNTIF('4. IncomeStatement_12Mo_BDI'!$8:$8,$A5249)&gt;0,"Y","N"))</f>
        <v>Y</v>
      </c>
      <c r="K5249" s="82" t="str">
        <f t="shared" si="88"/>
        <v>Y</v>
      </c>
      <c r="L5249" s="82" t="str">
        <f>IF($K5249="Y",VLOOKUP($C5249,'3. Lookup Tables'!$AJ:$AM,2,0),"--")</f>
        <v>TEMP_4.0YD_FEL</v>
      </c>
      <c r="M5249" s="82">
        <f>IFERROR(IF($K5249="Y",VALUE(VLOOKUP($C5249,'3. Lookup Tables'!$AJ:$AM,3,0)),"--")*H5249,0)</f>
        <v>2</v>
      </c>
      <c r="N5249" s="82">
        <f>IFERROR(IF(D5249="CHARGE - RECURRING",M5249*IF($K5249="Y",VALUE(VLOOKUP($C5249,'3. Lookup Tables'!$AJ:$AM,4,0)),"--"),0),0)</f>
        <v>0</v>
      </c>
    </row>
    <row r="5250" spans="1:14" x14ac:dyDescent="0.25">
      <c r="A5250" t="s">
        <v>189</v>
      </c>
      <c r="B5250" t="s">
        <v>2</v>
      </c>
      <c r="C5250" t="s">
        <v>4437</v>
      </c>
      <c r="D5250" t="s">
        <v>4337</v>
      </c>
      <c r="E5250" t="s">
        <v>2695</v>
      </c>
      <c r="F5250" t="s">
        <v>4342</v>
      </c>
      <c r="G5250">
        <v>80.25</v>
      </c>
      <c r="H5250">
        <v>6</v>
      </c>
      <c r="I5250">
        <v>481.5</v>
      </c>
      <c r="J5250" s="82" t="str">
        <f>IF(A5250="","",IF(COUNTIF('4. IncomeStatement_12Mo_BDI'!$8:$8,$A5250)&gt;0,"Y","N"))</f>
        <v>Y</v>
      </c>
      <c r="K5250" s="82" t="str">
        <f t="shared" si="88"/>
        <v>Y</v>
      </c>
      <c r="L5250" s="82" t="str">
        <f>IF($K5250="Y",VLOOKUP($C5250,'3. Lookup Tables'!$AJ:$AM,2,0),"--")</f>
        <v>TEMP_6.0YD_FEL</v>
      </c>
      <c r="M5250" s="82">
        <f>IFERROR(IF($K5250="Y",VALUE(VLOOKUP($C5250,'3. Lookup Tables'!$AJ:$AM,3,0)),"--")*H5250,0)</f>
        <v>6</v>
      </c>
      <c r="N5250" s="82">
        <f>IFERROR(IF(D5250="CHARGE - RECURRING",M5250*IF($K5250="Y",VALUE(VLOOKUP($C5250,'3. Lookup Tables'!$AJ:$AM,4,0)),"--"),0),0)</f>
        <v>0</v>
      </c>
    </row>
    <row r="5251" spans="1:14" x14ac:dyDescent="0.25">
      <c r="A5251" t="s">
        <v>189</v>
      </c>
      <c r="B5251" t="s">
        <v>2</v>
      </c>
      <c r="C5251" t="s">
        <v>4437</v>
      </c>
      <c r="D5251" t="s">
        <v>4337</v>
      </c>
      <c r="E5251" t="s">
        <v>2696</v>
      </c>
      <c r="F5251" t="s">
        <v>4342</v>
      </c>
      <c r="G5251">
        <v>45.25</v>
      </c>
      <c r="H5251">
        <v>4</v>
      </c>
      <c r="I5251">
        <v>181</v>
      </c>
      <c r="J5251" s="82" t="str">
        <f>IF(A5251="","",IF(COUNTIF('4. IncomeStatement_12Mo_BDI'!$8:$8,$A5251)&gt;0,"Y","N"))</f>
        <v>Y</v>
      </c>
      <c r="K5251" s="82" t="str">
        <f t="shared" si="88"/>
        <v>Y</v>
      </c>
      <c r="L5251" s="82" t="str">
        <f>IF($K5251="Y",VLOOKUP($C5251,'3. Lookup Tables'!$AJ:$AM,2,0),"--")</f>
        <v>TEMP_6.0YD_FEL</v>
      </c>
      <c r="M5251" s="82">
        <f>IFERROR(IF($K5251="Y",VALUE(VLOOKUP($C5251,'3. Lookup Tables'!$AJ:$AM,3,0)),"--")*H5251,0)</f>
        <v>4</v>
      </c>
      <c r="N5251" s="82">
        <f>IFERROR(IF(D5251="CHARGE - RECURRING",M5251*IF($K5251="Y",VALUE(VLOOKUP($C5251,'3. Lookup Tables'!$AJ:$AM,4,0)),"--"),0),0)</f>
        <v>0</v>
      </c>
    </row>
    <row r="5252" spans="1:14" x14ac:dyDescent="0.25">
      <c r="A5252" t="s">
        <v>189</v>
      </c>
      <c r="B5252" t="s">
        <v>2</v>
      </c>
      <c r="C5252" t="s">
        <v>4437</v>
      </c>
      <c r="D5252" t="s">
        <v>4337</v>
      </c>
      <c r="E5252" t="s">
        <v>2697</v>
      </c>
      <c r="F5252" t="s">
        <v>4342</v>
      </c>
      <c r="G5252">
        <v>45.25</v>
      </c>
      <c r="H5252">
        <v>1</v>
      </c>
      <c r="I5252">
        <v>45.25</v>
      </c>
      <c r="J5252" s="82" t="str">
        <f>IF(A5252="","",IF(COUNTIF('4. IncomeStatement_12Mo_BDI'!$8:$8,$A5252)&gt;0,"Y","N"))</f>
        <v>Y</v>
      </c>
      <c r="K5252" s="82" t="str">
        <f t="shared" si="88"/>
        <v>Y</v>
      </c>
      <c r="L5252" s="82" t="str">
        <f>IF($K5252="Y",VLOOKUP($C5252,'3. Lookup Tables'!$AJ:$AM,2,0),"--")</f>
        <v>TEMP_6.0YD_FEL</v>
      </c>
      <c r="M5252" s="82">
        <f>IFERROR(IF($K5252="Y",VALUE(VLOOKUP($C5252,'3. Lookup Tables'!$AJ:$AM,3,0)),"--")*H5252,0)</f>
        <v>1</v>
      </c>
      <c r="N5252" s="82">
        <f>IFERROR(IF(D5252="CHARGE - RECURRING",M5252*IF($K5252="Y",VALUE(VLOOKUP($C5252,'3. Lookup Tables'!$AJ:$AM,4,0)),"--"),0),0)</f>
        <v>0</v>
      </c>
    </row>
    <row r="5253" spans="1:14" x14ac:dyDescent="0.25">
      <c r="A5253" t="s">
        <v>189</v>
      </c>
      <c r="B5253" t="s">
        <v>2</v>
      </c>
      <c r="C5253" t="s">
        <v>4437</v>
      </c>
      <c r="D5253" t="s">
        <v>4337</v>
      </c>
      <c r="E5253" t="s">
        <v>2701</v>
      </c>
      <c r="F5253" t="s">
        <v>4342</v>
      </c>
      <c r="G5253">
        <v>37.58</v>
      </c>
      <c r="H5253">
        <v>2</v>
      </c>
      <c r="I5253">
        <v>75.16</v>
      </c>
      <c r="J5253" s="82" t="str">
        <f>IF(A5253="","",IF(COUNTIF('4. IncomeStatement_12Mo_BDI'!$8:$8,$A5253)&gt;0,"Y","N"))</f>
        <v>Y</v>
      </c>
      <c r="K5253" s="82" t="str">
        <f t="shared" si="88"/>
        <v>Y</v>
      </c>
      <c r="L5253" s="82" t="str">
        <f>IF($K5253="Y",VLOOKUP($C5253,'3. Lookup Tables'!$AJ:$AM,2,0),"--")</f>
        <v>TEMP_6.0YD_FEL</v>
      </c>
      <c r="M5253" s="82">
        <f>IFERROR(IF($K5253="Y",VALUE(VLOOKUP($C5253,'3. Lookup Tables'!$AJ:$AM,3,0)),"--")*H5253,0)</f>
        <v>2</v>
      </c>
      <c r="N5253" s="82">
        <f>IFERROR(IF(D5253="CHARGE - RECURRING",M5253*IF($K5253="Y",VALUE(VLOOKUP($C5253,'3. Lookup Tables'!$AJ:$AM,4,0)),"--"),0),0)</f>
        <v>0</v>
      </c>
    </row>
    <row r="5254" spans="1:14" x14ac:dyDescent="0.25">
      <c r="A5254" t="s">
        <v>189</v>
      </c>
      <c r="B5254" t="s">
        <v>2</v>
      </c>
      <c r="C5254" t="s">
        <v>4437</v>
      </c>
      <c r="D5254" t="s">
        <v>4337</v>
      </c>
      <c r="E5254" t="s">
        <v>2718</v>
      </c>
      <c r="F5254" t="s">
        <v>4342</v>
      </c>
      <c r="G5254">
        <v>68.28</v>
      </c>
      <c r="H5254">
        <v>1</v>
      </c>
      <c r="I5254">
        <v>68.28</v>
      </c>
      <c r="J5254" s="82" t="str">
        <f>IF(A5254="","",IF(COUNTIF('4. IncomeStatement_12Mo_BDI'!$8:$8,$A5254)&gt;0,"Y","N"))</f>
        <v>Y</v>
      </c>
      <c r="K5254" s="82" t="str">
        <f t="shared" si="88"/>
        <v>Y</v>
      </c>
      <c r="L5254" s="82" t="str">
        <f>IF($K5254="Y",VLOOKUP($C5254,'3. Lookup Tables'!$AJ:$AM,2,0),"--")</f>
        <v>TEMP_6.0YD_FEL</v>
      </c>
      <c r="M5254" s="82">
        <f>IFERROR(IF($K5254="Y",VALUE(VLOOKUP($C5254,'3. Lookup Tables'!$AJ:$AM,3,0)),"--")*H5254,0)</f>
        <v>1</v>
      </c>
      <c r="N5254" s="82">
        <f>IFERROR(IF(D5254="CHARGE - RECURRING",M5254*IF($K5254="Y",VALUE(VLOOKUP($C5254,'3. Lookup Tables'!$AJ:$AM,4,0)),"--"),0),0)</f>
        <v>0</v>
      </c>
    </row>
    <row r="5255" spans="1:14" x14ac:dyDescent="0.25">
      <c r="A5255" t="s">
        <v>189</v>
      </c>
      <c r="B5255" t="s">
        <v>2</v>
      </c>
      <c r="C5255" t="s">
        <v>4437</v>
      </c>
      <c r="D5255" t="s">
        <v>4336</v>
      </c>
      <c r="E5255" t="s">
        <v>2695</v>
      </c>
      <c r="F5255" t="s">
        <v>4342</v>
      </c>
      <c r="G5255">
        <v>80.25</v>
      </c>
      <c r="H5255">
        <v>1</v>
      </c>
      <c r="I5255">
        <v>80.25</v>
      </c>
      <c r="J5255" s="82" t="str">
        <f>IF(A5255="","",IF(COUNTIF('4. IncomeStatement_12Mo_BDI'!$8:$8,$A5255)&gt;0,"Y","N"))</f>
        <v>Y</v>
      </c>
      <c r="K5255" s="82" t="str">
        <f t="shared" si="88"/>
        <v>Y</v>
      </c>
      <c r="L5255" s="82" t="str">
        <f>IF($K5255="Y",VLOOKUP($C5255,'3. Lookup Tables'!$AJ:$AM,2,0),"--")</f>
        <v>TEMP_6.0YD_FEL</v>
      </c>
      <c r="M5255" s="82">
        <f>IFERROR(IF($K5255="Y",VALUE(VLOOKUP($C5255,'3. Lookup Tables'!$AJ:$AM,3,0)),"--")*H5255,0)</f>
        <v>1</v>
      </c>
      <c r="N5255" s="82">
        <f>IFERROR(IF(D5255="CHARGE - RECURRING",M5255*IF($K5255="Y",VALUE(VLOOKUP($C5255,'3. Lookup Tables'!$AJ:$AM,4,0)),"--"),0),0)</f>
        <v>0</v>
      </c>
    </row>
    <row r="5256" spans="1:14" x14ac:dyDescent="0.25">
      <c r="A5256" t="s">
        <v>189</v>
      </c>
      <c r="B5256" t="s">
        <v>2</v>
      </c>
      <c r="C5256" t="s">
        <v>4438</v>
      </c>
      <c r="D5256" t="s">
        <v>4337</v>
      </c>
      <c r="E5256" t="s">
        <v>2695</v>
      </c>
      <c r="F5256" t="s">
        <v>4342</v>
      </c>
      <c r="G5256">
        <v>100.25</v>
      </c>
      <c r="H5256">
        <v>2</v>
      </c>
      <c r="I5256">
        <v>200.5</v>
      </c>
      <c r="J5256" s="82" t="str">
        <f>IF(A5256="","",IF(COUNTIF('4. IncomeStatement_12Mo_BDI'!$8:$8,$A5256)&gt;0,"Y","N"))</f>
        <v>Y</v>
      </c>
      <c r="K5256" s="82" t="str">
        <f t="shared" si="88"/>
        <v>Y</v>
      </c>
      <c r="L5256" s="82" t="str">
        <f>IF($K5256="Y",VLOOKUP($C5256,'3. Lookup Tables'!$AJ:$AM,2,0),"--")</f>
        <v>TEMP_8.0YD_FEL</v>
      </c>
      <c r="M5256" s="82">
        <f>IFERROR(IF($K5256="Y",VALUE(VLOOKUP($C5256,'3. Lookup Tables'!$AJ:$AM,3,0)),"--")*H5256,0)</f>
        <v>2</v>
      </c>
      <c r="N5256" s="82">
        <f>IFERROR(IF(D5256="CHARGE - RECURRING",M5256*IF($K5256="Y",VALUE(VLOOKUP($C5256,'3. Lookup Tables'!$AJ:$AM,4,0)),"--"),0),0)</f>
        <v>0</v>
      </c>
    </row>
    <row r="5257" spans="1:14" x14ac:dyDescent="0.25">
      <c r="A5257" t="s">
        <v>189</v>
      </c>
      <c r="B5257" t="s">
        <v>2</v>
      </c>
      <c r="C5257" t="s">
        <v>4438</v>
      </c>
      <c r="D5257" t="s">
        <v>4337</v>
      </c>
      <c r="E5257" t="s">
        <v>2696</v>
      </c>
      <c r="F5257" t="s">
        <v>4342</v>
      </c>
      <c r="G5257">
        <v>48.095599999999997</v>
      </c>
      <c r="H5257">
        <v>1</v>
      </c>
      <c r="I5257">
        <v>48.1</v>
      </c>
      <c r="J5257" s="82" t="str">
        <f>IF(A5257="","",IF(COUNTIF('4. IncomeStatement_12Mo_BDI'!$8:$8,$A5257)&gt;0,"Y","N"))</f>
        <v>Y</v>
      </c>
      <c r="K5257" s="82" t="str">
        <f t="shared" si="88"/>
        <v>Y</v>
      </c>
      <c r="L5257" s="82" t="str">
        <f>IF($K5257="Y",VLOOKUP($C5257,'3. Lookup Tables'!$AJ:$AM,2,0),"--")</f>
        <v>TEMP_8.0YD_FEL</v>
      </c>
      <c r="M5257" s="82">
        <f>IFERROR(IF($K5257="Y",VALUE(VLOOKUP($C5257,'3. Lookup Tables'!$AJ:$AM,3,0)),"--")*H5257,0)</f>
        <v>1</v>
      </c>
      <c r="N5257" s="82">
        <f>IFERROR(IF(D5257="CHARGE - RECURRING",M5257*IF($K5257="Y",VALUE(VLOOKUP($C5257,'3. Lookup Tables'!$AJ:$AM,4,0)),"--"),0),0)</f>
        <v>0</v>
      </c>
    </row>
    <row r="5258" spans="1:14" x14ac:dyDescent="0.25">
      <c r="A5258" t="s">
        <v>189</v>
      </c>
      <c r="B5258" t="s">
        <v>2</v>
      </c>
      <c r="C5258" t="s">
        <v>4438</v>
      </c>
      <c r="D5258" t="s">
        <v>4337</v>
      </c>
      <c r="E5258" t="s">
        <v>2696</v>
      </c>
      <c r="F5258" t="s">
        <v>4342</v>
      </c>
      <c r="G5258">
        <v>53.25</v>
      </c>
      <c r="H5258">
        <v>3</v>
      </c>
      <c r="I5258">
        <v>159.75</v>
      </c>
      <c r="J5258" s="82" t="str">
        <f>IF(A5258="","",IF(COUNTIF('4. IncomeStatement_12Mo_BDI'!$8:$8,$A5258)&gt;0,"Y","N"))</f>
        <v>Y</v>
      </c>
      <c r="K5258" s="82" t="str">
        <f t="shared" si="88"/>
        <v>Y</v>
      </c>
      <c r="L5258" s="82" t="str">
        <f>IF($K5258="Y",VLOOKUP($C5258,'3. Lookup Tables'!$AJ:$AM,2,0),"--")</f>
        <v>TEMP_8.0YD_FEL</v>
      </c>
      <c r="M5258" s="82">
        <f>IFERROR(IF($K5258="Y",VALUE(VLOOKUP($C5258,'3. Lookup Tables'!$AJ:$AM,3,0)),"--")*H5258,0)</f>
        <v>3</v>
      </c>
      <c r="N5258" s="82">
        <f>IFERROR(IF(D5258="CHARGE - RECURRING",M5258*IF($K5258="Y",VALUE(VLOOKUP($C5258,'3. Lookup Tables'!$AJ:$AM,4,0)),"--"),0),0)</f>
        <v>0</v>
      </c>
    </row>
    <row r="5259" spans="1:14" x14ac:dyDescent="0.25">
      <c r="A5259" t="s">
        <v>189</v>
      </c>
      <c r="B5259" t="s">
        <v>2</v>
      </c>
      <c r="C5259" t="s">
        <v>4438</v>
      </c>
      <c r="D5259" t="s">
        <v>4337</v>
      </c>
      <c r="E5259" t="s">
        <v>2698</v>
      </c>
      <c r="F5259" t="s">
        <v>4342</v>
      </c>
      <c r="G5259">
        <v>53.25</v>
      </c>
      <c r="H5259">
        <v>2</v>
      </c>
      <c r="I5259">
        <v>106.5</v>
      </c>
      <c r="J5259" s="82" t="str">
        <f>IF(A5259="","",IF(COUNTIF('4. IncomeStatement_12Mo_BDI'!$8:$8,$A5259)&gt;0,"Y","N"))</f>
        <v>Y</v>
      </c>
      <c r="K5259" s="82" t="str">
        <f t="shared" si="88"/>
        <v>Y</v>
      </c>
      <c r="L5259" s="82" t="str">
        <f>IF($K5259="Y",VLOOKUP($C5259,'3. Lookup Tables'!$AJ:$AM,2,0),"--")</f>
        <v>TEMP_8.0YD_FEL</v>
      </c>
      <c r="M5259" s="82">
        <f>IFERROR(IF($K5259="Y",VALUE(VLOOKUP($C5259,'3. Lookup Tables'!$AJ:$AM,3,0)),"--")*H5259,0)</f>
        <v>2</v>
      </c>
      <c r="N5259" s="82">
        <f>IFERROR(IF(D5259="CHARGE - RECURRING",M5259*IF($K5259="Y",VALUE(VLOOKUP($C5259,'3. Lookup Tables'!$AJ:$AM,4,0)),"--"),0),0)</f>
        <v>0</v>
      </c>
    </row>
    <row r="5260" spans="1:14" x14ac:dyDescent="0.25">
      <c r="A5260" t="s">
        <v>189</v>
      </c>
      <c r="B5260" t="s">
        <v>2</v>
      </c>
      <c r="C5260" t="s">
        <v>4511</v>
      </c>
      <c r="D5260" t="s">
        <v>4337</v>
      </c>
      <c r="E5260" t="s">
        <v>2695</v>
      </c>
      <c r="F5260" t="s">
        <v>4342</v>
      </c>
      <c r="G5260">
        <v>12.97</v>
      </c>
      <c r="H5260">
        <v>10</v>
      </c>
      <c r="I5260">
        <v>129.69999999999999</v>
      </c>
      <c r="J5260" s="82" t="str">
        <f>IF(A5260="","",IF(COUNTIF('4. IncomeStatement_12Mo_BDI'!$8:$8,$A5260)&gt;0,"Y","N"))</f>
        <v>Y</v>
      </c>
      <c r="K5260" s="82" t="str">
        <f t="shared" si="88"/>
        <v>Y</v>
      </c>
      <c r="L5260" s="82" t="str">
        <f>IF($K5260="Y",VLOOKUP($C5260,'3. Lookup Tables'!$AJ:$AM,2,0),"--")</f>
        <v>TEMP_96GAL</v>
      </c>
      <c r="M5260" s="82">
        <f>IFERROR(IF($K5260="Y",VALUE(VLOOKUP($C5260,'3. Lookup Tables'!$AJ:$AM,3,0)),"--")*H5260,0)</f>
        <v>10</v>
      </c>
      <c r="N5260" s="82">
        <f>IFERROR(IF(D5260="CHARGE - RECURRING",M5260*IF($K5260="Y",VALUE(VLOOKUP($C5260,'3. Lookup Tables'!$AJ:$AM,4,0)),"--"),0),0)</f>
        <v>0</v>
      </c>
    </row>
    <row r="5261" spans="1:14" x14ac:dyDescent="0.25">
      <c r="A5261" t="s">
        <v>189</v>
      </c>
      <c r="B5261" t="s">
        <v>2</v>
      </c>
      <c r="C5261" t="s">
        <v>4441</v>
      </c>
      <c r="D5261" t="s">
        <v>4337</v>
      </c>
      <c r="E5261" t="s">
        <v>2695</v>
      </c>
      <c r="F5261" t="s">
        <v>4342</v>
      </c>
      <c r="G5261">
        <v>140.25</v>
      </c>
      <c r="H5261">
        <v>1</v>
      </c>
      <c r="I5261">
        <v>140.25</v>
      </c>
      <c r="J5261" s="82" t="str">
        <f>IF(A5261="","",IF(COUNTIF('4. IncomeStatement_12Mo_BDI'!$8:$8,$A5261)&gt;0,"Y","N"))</f>
        <v>Y</v>
      </c>
      <c r="K5261" s="82" t="str">
        <f t="shared" si="88"/>
        <v>Y</v>
      </c>
      <c r="L5261" s="82" t="str">
        <f>IF($K5261="Y",VLOOKUP($C5261,'3. Lookup Tables'!$AJ:$AM,2,0),"--")</f>
        <v>ROL_TEMP_HAUL_11/15YD</v>
      </c>
      <c r="M5261" s="82">
        <f>IFERROR(IF($K5261="Y",VALUE(VLOOKUP($C5261,'3. Lookup Tables'!$AJ:$AM,3,0)),"--")*H5261,0)</f>
        <v>1</v>
      </c>
      <c r="N5261" s="82">
        <f>IFERROR(IF(D5261="CHARGE - RECURRING",M5261*IF($K5261="Y",VALUE(VLOOKUP($C5261,'3. Lookup Tables'!$AJ:$AM,4,0)),"--"),0),0)</f>
        <v>0</v>
      </c>
    </row>
    <row r="5262" spans="1:14" x14ac:dyDescent="0.25">
      <c r="A5262" t="s">
        <v>189</v>
      </c>
      <c r="B5262" t="s">
        <v>2</v>
      </c>
      <c r="C5262" t="s">
        <v>4442</v>
      </c>
      <c r="D5262" t="s">
        <v>4337</v>
      </c>
      <c r="E5262" t="s">
        <v>2695</v>
      </c>
      <c r="F5262" t="s">
        <v>4342</v>
      </c>
      <c r="G5262">
        <v>145.25</v>
      </c>
      <c r="H5262">
        <v>4</v>
      </c>
      <c r="I5262">
        <v>581</v>
      </c>
      <c r="J5262" s="82" t="str">
        <f>IF(A5262="","",IF(COUNTIF('4. IncomeStatement_12Mo_BDI'!$8:$8,$A5262)&gt;0,"Y","N"))</f>
        <v>Y</v>
      </c>
      <c r="K5262" s="82" t="str">
        <f t="shared" si="88"/>
        <v>Y</v>
      </c>
      <c r="L5262" s="82" t="str">
        <f>IF($K5262="Y",VLOOKUP($C5262,'3. Lookup Tables'!$AJ:$AM,2,0),"--")</f>
        <v>ROL_TEMP_HAUL_20YD</v>
      </c>
      <c r="M5262" s="82">
        <f>IFERROR(IF($K5262="Y",VALUE(VLOOKUP($C5262,'3. Lookup Tables'!$AJ:$AM,3,0)),"--")*H5262,0)</f>
        <v>4</v>
      </c>
      <c r="N5262" s="82">
        <f>IFERROR(IF(D5262="CHARGE - RECURRING",M5262*IF($K5262="Y",VALUE(VLOOKUP($C5262,'3. Lookup Tables'!$AJ:$AM,4,0)),"--"),0),0)</f>
        <v>0</v>
      </c>
    </row>
    <row r="5263" spans="1:14" x14ac:dyDescent="0.25">
      <c r="A5263" t="s">
        <v>189</v>
      </c>
      <c r="B5263" t="s">
        <v>2</v>
      </c>
      <c r="C5263" t="s">
        <v>4442</v>
      </c>
      <c r="D5263" t="s">
        <v>4337</v>
      </c>
      <c r="E5263" t="s">
        <v>2696</v>
      </c>
      <c r="F5263" t="s">
        <v>4342</v>
      </c>
      <c r="G5263">
        <v>117.25</v>
      </c>
      <c r="H5263">
        <v>5</v>
      </c>
      <c r="I5263">
        <v>586.25</v>
      </c>
      <c r="J5263" s="82" t="str">
        <f>IF(A5263="","",IF(COUNTIF('4. IncomeStatement_12Mo_BDI'!$8:$8,$A5263)&gt;0,"Y","N"))</f>
        <v>Y</v>
      </c>
      <c r="K5263" s="82" t="str">
        <f t="shared" si="88"/>
        <v>Y</v>
      </c>
      <c r="L5263" s="82" t="str">
        <f>IF($K5263="Y",VLOOKUP($C5263,'3. Lookup Tables'!$AJ:$AM,2,0),"--")</f>
        <v>ROL_TEMP_HAUL_20YD</v>
      </c>
      <c r="M5263" s="82">
        <f>IFERROR(IF($K5263="Y",VALUE(VLOOKUP($C5263,'3. Lookup Tables'!$AJ:$AM,3,0)),"--")*H5263,0)</f>
        <v>5</v>
      </c>
      <c r="N5263" s="82">
        <f>IFERROR(IF(D5263="CHARGE - RECURRING",M5263*IF($K5263="Y",VALUE(VLOOKUP($C5263,'3. Lookup Tables'!$AJ:$AM,4,0)),"--"),0),0)</f>
        <v>0</v>
      </c>
    </row>
    <row r="5264" spans="1:14" x14ac:dyDescent="0.25">
      <c r="A5264" t="s">
        <v>189</v>
      </c>
      <c r="B5264" t="s">
        <v>2</v>
      </c>
      <c r="C5264" t="s">
        <v>4442</v>
      </c>
      <c r="D5264" t="s">
        <v>4337</v>
      </c>
      <c r="E5264" t="s">
        <v>2697</v>
      </c>
      <c r="F5264" t="s">
        <v>4342</v>
      </c>
      <c r="G5264">
        <v>117.25</v>
      </c>
      <c r="H5264">
        <v>1</v>
      </c>
      <c r="I5264">
        <v>117.25</v>
      </c>
      <c r="J5264" s="82" t="str">
        <f>IF(A5264="","",IF(COUNTIF('4. IncomeStatement_12Mo_BDI'!$8:$8,$A5264)&gt;0,"Y","N"))</f>
        <v>Y</v>
      </c>
      <c r="K5264" s="82" t="str">
        <f t="shared" si="88"/>
        <v>Y</v>
      </c>
      <c r="L5264" s="82" t="str">
        <f>IF($K5264="Y",VLOOKUP($C5264,'3. Lookup Tables'!$AJ:$AM,2,0),"--")</f>
        <v>ROL_TEMP_HAUL_20YD</v>
      </c>
      <c r="M5264" s="82">
        <f>IFERROR(IF($K5264="Y",VALUE(VLOOKUP($C5264,'3. Lookup Tables'!$AJ:$AM,3,0)),"--")*H5264,0)</f>
        <v>1</v>
      </c>
      <c r="N5264" s="82">
        <f>IFERROR(IF(D5264="CHARGE - RECURRING",M5264*IF($K5264="Y",VALUE(VLOOKUP($C5264,'3. Lookup Tables'!$AJ:$AM,4,0)),"--"),0),0)</f>
        <v>0</v>
      </c>
    </row>
    <row r="5265" spans="1:14" x14ac:dyDescent="0.25">
      <c r="A5265" t="s">
        <v>189</v>
      </c>
      <c r="B5265" t="s">
        <v>2</v>
      </c>
      <c r="C5265" t="s">
        <v>4442</v>
      </c>
      <c r="D5265" t="s">
        <v>4337</v>
      </c>
      <c r="E5265" t="s">
        <v>2698</v>
      </c>
      <c r="F5265" t="s">
        <v>4342</v>
      </c>
      <c r="G5265">
        <v>117.25</v>
      </c>
      <c r="H5265">
        <v>2</v>
      </c>
      <c r="I5265">
        <v>234.5</v>
      </c>
      <c r="J5265" s="82" t="str">
        <f>IF(A5265="","",IF(COUNTIF('4. IncomeStatement_12Mo_BDI'!$8:$8,$A5265)&gt;0,"Y","N"))</f>
        <v>Y</v>
      </c>
      <c r="K5265" s="82" t="str">
        <f t="shared" si="88"/>
        <v>Y</v>
      </c>
      <c r="L5265" s="82" t="str">
        <f>IF($K5265="Y",VLOOKUP($C5265,'3. Lookup Tables'!$AJ:$AM,2,0),"--")</f>
        <v>ROL_TEMP_HAUL_20YD</v>
      </c>
      <c r="M5265" s="82">
        <f>IFERROR(IF($K5265="Y",VALUE(VLOOKUP($C5265,'3. Lookup Tables'!$AJ:$AM,3,0)),"--")*H5265,0)</f>
        <v>2</v>
      </c>
      <c r="N5265" s="82">
        <f>IFERROR(IF(D5265="CHARGE - RECURRING",M5265*IF($K5265="Y",VALUE(VLOOKUP($C5265,'3. Lookup Tables'!$AJ:$AM,4,0)),"--"),0),0)</f>
        <v>0</v>
      </c>
    </row>
    <row r="5266" spans="1:14" x14ac:dyDescent="0.25">
      <c r="A5266" t="s">
        <v>189</v>
      </c>
      <c r="B5266" t="s">
        <v>2</v>
      </c>
      <c r="C5266" t="s">
        <v>4442</v>
      </c>
      <c r="D5266" t="s">
        <v>4337</v>
      </c>
      <c r="E5266" t="s">
        <v>2701</v>
      </c>
      <c r="F5266" t="s">
        <v>4342</v>
      </c>
      <c r="G5266">
        <v>208.41</v>
      </c>
      <c r="H5266">
        <v>1</v>
      </c>
      <c r="I5266">
        <v>208.41</v>
      </c>
      <c r="J5266" s="82" t="str">
        <f>IF(A5266="","",IF(COUNTIF('4. IncomeStatement_12Mo_BDI'!$8:$8,$A5266)&gt;0,"Y","N"))</f>
        <v>Y</v>
      </c>
      <c r="K5266" s="82" t="str">
        <f t="shared" si="88"/>
        <v>Y</v>
      </c>
      <c r="L5266" s="82" t="str">
        <f>IF($K5266="Y",VLOOKUP($C5266,'3. Lookup Tables'!$AJ:$AM,2,0),"--")</f>
        <v>ROL_TEMP_HAUL_20YD</v>
      </c>
      <c r="M5266" s="82">
        <f>IFERROR(IF($K5266="Y",VALUE(VLOOKUP($C5266,'3. Lookup Tables'!$AJ:$AM,3,0)),"--")*H5266,0)</f>
        <v>1</v>
      </c>
      <c r="N5266" s="82">
        <f>IFERROR(IF(D5266="CHARGE - RECURRING",M5266*IF($K5266="Y",VALUE(VLOOKUP($C5266,'3. Lookup Tables'!$AJ:$AM,4,0)),"--"),0),0)</f>
        <v>0</v>
      </c>
    </row>
    <row r="5267" spans="1:14" x14ac:dyDescent="0.25">
      <c r="A5267" t="s">
        <v>189</v>
      </c>
      <c r="B5267" t="s">
        <v>2</v>
      </c>
      <c r="C5267" t="s">
        <v>4442</v>
      </c>
      <c r="D5267" t="s">
        <v>4337</v>
      </c>
      <c r="E5267" t="s">
        <v>2718</v>
      </c>
      <c r="F5267" t="s">
        <v>4342</v>
      </c>
      <c r="G5267">
        <v>212.64</v>
      </c>
      <c r="H5267">
        <v>1</v>
      </c>
      <c r="I5267">
        <v>212.64</v>
      </c>
      <c r="J5267" s="82" t="str">
        <f>IF(A5267="","",IF(COUNTIF('4. IncomeStatement_12Mo_BDI'!$8:$8,$A5267)&gt;0,"Y","N"))</f>
        <v>Y</v>
      </c>
      <c r="K5267" s="82" t="str">
        <f t="shared" si="88"/>
        <v>Y</v>
      </c>
      <c r="L5267" s="82" t="str">
        <f>IF($K5267="Y",VLOOKUP($C5267,'3. Lookup Tables'!$AJ:$AM,2,0),"--")</f>
        <v>ROL_TEMP_HAUL_20YD</v>
      </c>
      <c r="M5267" s="82">
        <f>IFERROR(IF($K5267="Y",VALUE(VLOOKUP($C5267,'3. Lookup Tables'!$AJ:$AM,3,0)),"--")*H5267,0)</f>
        <v>1</v>
      </c>
      <c r="N5267" s="82">
        <f>IFERROR(IF(D5267="CHARGE - RECURRING",M5267*IF($K5267="Y",VALUE(VLOOKUP($C5267,'3. Lookup Tables'!$AJ:$AM,4,0)),"--"),0),0)</f>
        <v>0</v>
      </c>
    </row>
    <row r="5268" spans="1:14" x14ac:dyDescent="0.25">
      <c r="A5268" t="s">
        <v>189</v>
      </c>
      <c r="B5268" t="s">
        <v>2</v>
      </c>
      <c r="C5268" t="s">
        <v>4443</v>
      </c>
      <c r="D5268" t="s">
        <v>4337</v>
      </c>
      <c r="E5268" t="s">
        <v>2695</v>
      </c>
      <c r="F5268" t="s">
        <v>4342</v>
      </c>
      <c r="G5268">
        <v>55</v>
      </c>
      <c r="H5268">
        <v>2</v>
      </c>
      <c r="I5268">
        <v>110</v>
      </c>
      <c r="J5268" s="82" t="str">
        <f>IF(A5268="","",IF(COUNTIF('4. IncomeStatement_12Mo_BDI'!$8:$8,$A5268)&gt;0,"Y","N"))</f>
        <v>Y</v>
      </c>
      <c r="K5268" s="82" t="str">
        <f t="shared" si="88"/>
        <v>Y</v>
      </c>
      <c r="L5268" s="82" t="str">
        <f>IF($K5268="Y",VLOOKUP($C5268,'3. Lookup Tables'!$AJ:$AM,2,0),"--")</f>
        <v>ROL_DELIVERY</v>
      </c>
      <c r="M5268" s="82">
        <f>IFERROR(IF($K5268="Y",VALUE(VLOOKUP($C5268,'3. Lookup Tables'!$AJ:$AM,3,0)),"--")*H5268,0)</f>
        <v>2</v>
      </c>
      <c r="N5268" s="82">
        <f>IFERROR(IF(D5268="CHARGE - RECURRING",M5268*IF($K5268="Y",VALUE(VLOOKUP($C5268,'3. Lookup Tables'!$AJ:$AM,4,0)),"--"),0),0)</f>
        <v>0</v>
      </c>
    </row>
    <row r="5269" spans="1:14" x14ac:dyDescent="0.25">
      <c r="A5269" t="s">
        <v>189</v>
      </c>
      <c r="B5269" t="s">
        <v>2</v>
      </c>
      <c r="C5269" t="s">
        <v>4443</v>
      </c>
      <c r="D5269" t="s">
        <v>4337</v>
      </c>
      <c r="E5269" t="s">
        <v>2696</v>
      </c>
      <c r="F5269" t="s">
        <v>4342</v>
      </c>
      <c r="G5269">
        <v>50</v>
      </c>
      <c r="H5269">
        <v>4</v>
      </c>
      <c r="I5269">
        <v>200</v>
      </c>
      <c r="J5269" s="82" t="str">
        <f>IF(A5269="","",IF(COUNTIF('4. IncomeStatement_12Mo_BDI'!$8:$8,$A5269)&gt;0,"Y","N"))</f>
        <v>Y</v>
      </c>
      <c r="K5269" s="82" t="str">
        <f t="shared" si="88"/>
        <v>Y</v>
      </c>
      <c r="L5269" s="82" t="str">
        <f>IF($K5269="Y",VLOOKUP($C5269,'3. Lookup Tables'!$AJ:$AM,2,0),"--")</f>
        <v>ROL_DELIVERY</v>
      </c>
      <c r="M5269" s="82">
        <f>IFERROR(IF($K5269="Y",VALUE(VLOOKUP($C5269,'3. Lookup Tables'!$AJ:$AM,3,0)),"--")*H5269,0)</f>
        <v>4</v>
      </c>
      <c r="N5269" s="82">
        <f>IFERROR(IF(D5269="CHARGE - RECURRING",M5269*IF($K5269="Y",VALUE(VLOOKUP($C5269,'3. Lookup Tables'!$AJ:$AM,4,0)),"--"),0),0)</f>
        <v>0</v>
      </c>
    </row>
    <row r="5270" spans="1:14" x14ac:dyDescent="0.25">
      <c r="A5270" t="s">
        <v>189</v>
      </c>
      <c r="B5270" t="s">
        <v>2</v>
      </c>
      <c r="C5270" t="s">
        <v>4443</v>
      </c>
      <c r="D5270" t="s">
        <v>4337</v>
      </c>
      <c r="E5270" t="s">
        <v>2697</v>
      </c>
      <c r="F5270" t="s">
        <v>4342</v>
      </c>
      <c r="G5270">
        <v>50</v>
      </c>
      <c r="H5270">
        <v>1</v>
      </c>
      <c r="I5270">
        <v>50</v>
      </c>
      <c r="J5270" s="82" t="str">
        <f>IF(A5270="","",IF(COUNTIF('4. IncomeStatement_12Mo_BDI'!$8:$8,$A5270)&gt;0,"Y","N"))</f>
        <v>Y</v>
      </c>
      <c r="K5270" s="82" t="str">
        <f t="shared" si="88"/>
        <v>Y</v>
      </c>
      <c r="L5270" s="82" t="str">
        <f>IF($K5270="Y",VLOOKUP($C5270,'3. Lookup Tables'!$AJ:$AM,2,0),"--")</f>
        <v>ROL_DELIVERY</v>
      </c>
      <c r="M5270" s="82">
        <f>IFERROR(IF($K5270="Y",VALUE(VLOOKUP($C5270,'3. Lookup Tables'!$AJ:$AM,3,0)),"--")*H5270,0)</f>
        <v>1</v>
      </c>
      <c r="N5270" s="82">
        <f>IFERROR(IF(D5270="CHARGE - RECURRING",M5270*IF($K5270="Y",VALUE(VLOOKUP($C5270,'3. Lookup Tables'!$AJ:$AM,4,0)),"--"),0),0)</f>
        <v>0</v>
      </c>
    </row>
    <row r="5271" spans="1:14" x14ac:dyDescent="0.25">
      <c r="A5271" t="s">
        <v>189</v>
      </c>
      <c r="B5271" t="s">
        <v>2</v>
      </c>
      <c r="C5271" t="s">
        <v>4443</v>
      </c>
      <c r="D5271" t="s">
        <v>4337</v>
      </c>
      <c r="E5271" t="s">
        <v>2698</v>
      </c>
      <c r="F5271" t="s">
        <v>4342</v>
      </c>
      <c r="G5271">
        <v>50</v>
      </c>
      <c r="H5271">
        <v>1</v>
      </c>
      <c r="I5271">
        <v>50</v>
      </c>
      <c r="J5271" s="82" t="str">
        <f>IF(A5271="","",IF(COUNTIF('4. IncomeStatement_12Mo_BDI'!$8:$8,$A5271)&gt;0,"Y","N"))</f>
        <v>Y</v>
      </c>
      <c r="K5271" s="82" t="str">
        <f t="shared" si="88"/>
        <v>Y</v>
      </c>
      <c r="L5271" s="82" t="str">
        <f>IF($K5271="Y",VLOOKUP($C5271,'3. Lookup Tables'!$AJ:$AM,2,0),"--")</f>
        <v>ROL_DELIVERY</v>
      </c>
      <c r="M5271" s="82">
        <f>IFERROR(IF($K5271="Y",VALUE(VLOOKUP($C5271,'3. Lookup Tables'!$AJ:$AM,3,0)),"--")*H5271,0)</f>
        <v>1</v>
      </c>
      <c r="N5271" s="82">
        <f>IFERROR(IF(D5271="CHARGE - RECURRING",M5271*IF($K5271="Y",VALUE(VLOOKUP($C5271,'3. Lookup Tables'!$AJ:$AM,4,0)),"--"),0),0)</f>
        <v>0</v>
      </c>
    </row>
    <row r="5272" spans="1:14" x14ac:dyDescent="0.25">
      <c r="A5272" t="s">
        <v>189</v>
      </c>
      <c r="B5272" t="s">
        <v>2</v>
      </c>
      <c r="C5272" t="s">
        <v>4443</v>
      </c>
      <c r="D5272" t="s">
        <v>4337</v>
      </c>
      <c r="E5272" t="s">
        <v>2701</v>
      </c>
      <c r="F5272" t="s">
        <v>4342</v>
      </c>
      <c r="G5272">
        <v>36.72</v>
      </c>
      <c r="H5272">
        <v>1</v>
      </c>
      <c r="I5272">
        <v>36.72</v>
      </c>
      <c r="J5272" s="82" t="str">
        <f>IF(A5272="","",IF(COUNTIF('4. IncomeStatement_12Mo_BDI'!$8:$8,$A5272)&gt;0,"Y","N"))</f>
        <v>Y</v>
      </c>
      <c r="K5272" s="82" t="str">
        <f t="shared" si="88"/>
        <v>Y</v>
      </c>
      <c r="L5272" s="82" t="str">
        <f>IF($K5272="Y",VLOOKUP($C5272,'3. Lookup Tables'!$AJ:$AM,2,0),"--")</f>
        <v>ROL_DELIVERY</v>
      </c>
      <c r="M5272" s="82">
        <f>IFERROR(IF($K5272="Y",VALUE(VLOOKUP($C5272,'3. Lookup Tables'!$AJ:$AM,3,0)),"--")*H5272,0)</f>
        <v>1</v>
      </c>
      <c r="N5272" s="82">
        <f>IFERROR(IF(D5272="CHARGE - RECURRING",M5272*IF($K5272="Y",VALUE(VLOOKUP($C5272,'3. Lookup Tables'!$AJ:$AM,4,0)),"--"),0),0)</f>
        <v>0</v>
      </c>
    </row>
    <row r="5273" spans="1:14" x14ac:dyDescent="0.25">
      <c r="A5273" t="s">
        <v>189</v>
      </c>
      <c r="B5273" t="s">
        <v>2</v>
      </c>
      <c r="C5273" t="s">
        <v>4443</v>
      </c>
      <c r="D5273" t="s">
        <v>4337</v>
      </c>
      <c r="E5273" t="s">
        <v>2713</v>
      </c>
      <c r="F5273" t="s">
        <v>4342</v>
      </c>
      <c r="G5273">
        <v>219.01</v>
      </c>
      <c r="H5273">
        <v>1</v>
      </c>
      <c r="I5273">
        <v>219.01</v>
      </c>
      <c r="J5273" s="82" t="str">
        <f>IF(A5273="","",IF(COUNTIF('4. IncomeStatement_12Mo_BDI'!$8:$8,$A5273)&gt;0,"Y","N"))</f>
        <v>Y</v>
      </c>
      <c r="K5273" s="82" t="str">
        <f t="shared" si="88"/>
        <v>Y</v>
      </c>
      <c r="L5273" s="82" t="str">
        <f>IF($K5273="Y",VLOOKUP($C5273,'3. Lookup Tables'!$AJ:$AM,2,0),"--")</f>
        <v>ROL_DELIVERY</v>
      </c>
      <c r="M5273" s="82">
        <f>IFERROR(IF($K5273="Y",VALUE(VLOOKUP($C5273,'3. Lookup Tables'!$AJ:$AM,3,0)),"--")*H5273,0)</f>
        <v>1</v>
      </c>
      <c r="N5273" s="82">
        <f>IFERROR(IF(D5273="CHARGE - RECURRING",M5273*IF($K5273="Y",VALUE(VLOOKUP($C5273,'3. Lookup Tables'!$AJ:$AM,4,0)),"--"),0),0)</f>
        <v>0</v>
      </c>
    </row>
    <row r="5274" spans="1:14" x14ac:dyDescent="0.25">
      <c r="A5274" t="s">
        <v>189</v>
      </c>
      <c r="B5274" t="s">
        <v>2</v>
      </c>
      <c r="C5274" t="s">
        <v>4443</v>
      </c>
      <c r="D5274" t="s">
        <v>4337</v>
      </c>
      <c r="E5274" t="s">
        <v>2718</v>
      </c>
      <c r="F5274" t="s">
        <v>4342</v>
      </c>
      <c r="G5274">
        <v>96.25</v>
      </c>
      <c r="H5274">
        <v>1</v>
      </c>
      <c r="I5274">
        <v>96.25</v>
      </c>
      <c r="J5274" s="82" t="str">
        <f>IF(A5274="","",IF(COUNTIF('4. IncomeStatement_12Mo_BDI'!$8:$8,$A5274)&gt;0,"Y","N"))</f>
        <v>Y</v>
      </c>
      <c r="K5274" s="82" t="str">
        <f t="shared" si="88"/>
        <v>Y</v>
      </c>
      <c r="L5274" s="82" t="str">
        <f>IF($K5274="Y",VLOOKUP($C5274,'3. Lookup Tables'!$AJ:$AM,2,0),"--")</f>
        <v>ROL_DELIVERY</v>
      </c>
      <c r="M5274" s="82">
        <f>IFERROR(IF($K5274="Y",VALUE(VLOOKUP($C5274,'3. Lookup Tables'!$AJ:$AM,3,0)),"--")*H5274,0)</f>
        <v>1</v>
      </c>
      <c r="N5274" s="82">
        <f>IFERROR(IF(D5274="CHARGE - RECURRING",M5274*IF($K5274="Y",VALUE(VLOOKUP($C5274,'3. Lookup Tables'!$AJ:$AM,4,0)),"--"),0),0)</f>
        <v>0</v>
      </c>
    </row>
    <row r="5275" spans="1:14" x14ac:dyDescent="0.25">
      <c r="A5275" t="s">
        <v>189</v>
      </c>
      <c r="B5275" t="s">
        <v>2</v>
      </c>
      <c r="C5275" t="s">
        <v>4444</v>
      </c>
      <c r="D5275" t="s">
        <v>4337</v>
      </c>
      <c r="E5275" t="s">
        <v>2695</v>
      </c>
      <c r="F5275" t="s">
        <v>4342</v>
      </c>
      <c r="G5275">
        <v>145.25</v>
      </c>
      <c r="H5275">
        <v>5</v>
      </c>
      <c r="I5275">
        <v>726.25</v>
      </c>
      <c r="J5275" s="82" t="str">
        <f>IF(A5275="","",IF(COUNTIF('4. IncomeStatement_12Mo_BDI'!$8:$8,$A5275)&gt;0,"Y","N"))</f>
        <v>Y</v>
      </c>
      <c r="K5275" s="82" t="str">
        <f t="shared" si="88"/>
        <v>Y</v>
      </c>
      <c r="L5275" s="82" t="str">
        <f>IF($K5275="Y",VLOOKUP($C5275,'3. Lookup Tables'!$AJ:$AM,2,0),"--")</f>
        <v>ROL_TEMP_HAUL_20YD</v>
      </c>
      <c r="M5275" s="82">
        <f>IFERROR(IF($K5275="Y",VALUE(VLOOKUP($C5275,'3. Lookup Tables'!$AJ:$AM,3,0)),"--")*H5275,0)</f>
        <v>5</v>
      </c>
      <c r="N5275" s="82">
        <f>IFERROR(IF(D5275="CHARGE - RECURRING",M5275*IF($K5275="Y",VALUE(VLOOKUP($C5275,'3. Lookup Tables'!$AJ:$AM,4,0)),"--"),0),0)</f>
        <v>0</v>
      </c>
    </row>
    <row r="5276" spans="1:14" x14ac:dyDescent="0.25">
      <c r="A5276" t="s">
        <v>189</v>
      </c>
      <c r="B5276" t="s">
        <v>2</v>
      </c>
      <c r="C5276" t="s">
        <v>4444</v>
      </c>
      <c r="D5276" t="s">
        <v>4337</v>
      </c>
      <c r="E5276" t="s">
        <v>2698</v>
      </c>
      <c r="F5276" t="s">
        <v>4342</v>
      </c>
      <c r="G5276">
        <v>117.25</v>
      </c>
      <c r="H5276">
        <v>1</v>
      </c>
      <c r="I5276">
        <v>117.25</v>
      </c>
      <c r="J5276" s="82" t="str">
        <f>IF(A5276="","",IF(COUNTIF('4. IncomeStatement_12Mo_BDI'!$8:$8,$A5276)&gt;0,"Y","N"))</f>
        <v>Y</v>
      </c>
      <c r="K5276" s="82" t="str">
        <f t="shared" si="88"/>
        <v>Y</v>
      </c>
      <c r="L5276" s="82" t="str">
        <f>IF($K5276="Y",VLOOKUP($C5276,'3. Lookup Tables'!$AJ:$AM,2,0),"--")</f>
        <v>ROL_TEMP_HAUL_20YD</v>
      </c>
      <c r="M5276" s="82">
        <f>IFERROR(IF($K5276="Y",VALUE(VLOOKUP($C5276,'3. Lookup Tables'!$AJ:$AM,3,0)),"--")*H5276,0)</f>
        <v>1</v>
      </c>
      <c r="N5276" s="82">
        <f>IFERROR(IF(D5276="CHARGE - RECURRING",M5276*IF($K5276="Y",VALUE(VLOOKUP($C5276,'3. Lookup Tables'!$AJ:$AM,4,0)),"--"),0),0)</f>
        <v>0</v>
      </c>
    </row>
    <row r="5277" spans="1:14" x14ac:dyDescent="0.25">
      <c r="A5277" t="s">
        <v>189</v>
      </c>
      <c r="B5277" t="s">
        <v>2</v>
      </c>
      <c r="C5277" t="s">
        <v>4444</v>
      </c>
      <c r="D5277" t="s">
        <v>4337</v>
      </c>
      <c r="E5277" t="s">
        <v>2718</v>
      </c>
      <c r="F5277" t="s">
        <v>4342</v>
      </c>
      <c r="G5277">
        <v>212.64</v>
      </c>
      <c r="H5277">
        <v>2</v>
      </c>
      <c r="I5277">
        <v>425.28</v>
      </c>
      <c r="J5277" s="82" t="str">
        <f>IF(A5277="","",IF(COUNTIF('4. IncomeStatement_12Mo_BDI'!$8:$8,$A5277)&gt;0,"Y","N"))</f>
        <v>Y</v>
      </c>
      <c r="K5277" s="82" t="str">
        <f t="shared" si="88"/>
        <v>Y</v>
      </c>
      <c r="L5277" s="82" t="str">
        <f>IF($K5277="Y",VLOOKUP($C5277,'3. Lookup Tables'!$AJ:$AM,2,0),"--")</f>
        <v>ROL_TEMP_HAUL_20YD</v>
      </c>
      <c r="M5277" s="82">
        <f>IFERROR(IF($K5277="Y",VALUE(VLOOKUP($C5277,'3. Lookup Tables'!$AJ:$AM,3,0)),"--")*H5277,0)</f>
        <v>2</v>
      </c>
      <c r="N5277" s="82">
        <f>IFERROR(IF(D5277="CHARGE - RECURRING",M5277*IF($K5277="Y",VALUE(VLOOKUP($C5277,'3. Lookup Tables'!$AJ:$AM,4,0)),"--"),0),0)</f>
        <v>0</v>
      </c>
    </row>
    <row r="5278" spans="1:14" x14ac:dyDescent="0.25">
      <c r="A5278" t="s">
        <v>189</v>
      </c>
      <c r="B5278" t="s">
        <v>2</v>
      </c>
      <c r="C5278" t="s">
        <v>4445</v>
      </c>
      <c r="D5278" t="s">
        <v>4337</v>
      </c>
      <c r="E5278" t="s">
        <v>2695</v>
      </c>
      <c r="F5278" t="s">
        <v>4342</v>
      </c>
      <c r="G5278">
        <v>150.25</v>
      </c>
      <c r="H5278">
        <v>12</v>
      </c>
      <c r="I5278">
        <v>1803</v>
      </c>
      <c r="J5278" s="82" t="str">
        <f>IF(A5278="","",IF(COUNTIF('4. IncomeStatement_12Mo_BDI'!$8:$8,$A5278)&gt;0,"Y","N"))</f>
        <v>Y</v>
      </c>
      <c r="K5278" s="82" t="str">
        <f t="shared" si="88"/>
        <v>Y</v>
      </c>
      <c r="L5278" s="82" t="str">
        <f>IF($K5278="Y",VLOOKUP($C5278,'3. Lookup Tables'!$AJ:$AM,2,0),"--")</f>
        <v>ROL_TEMP_HAUL_30YD</v>
      </c>
      <c r="M5278" s="82">
        <f>IFERROR(IF($K5278="Y",VALUE(VLOOKUP($C5278,'3. Lookup Tables'!$AJ:$AM,3,0)),"--")*H5278,0)</f>
        <v>12</v>
      </c>
      <c r="N5278" s="82">
        <f>IFERROR(IF(D5278="CHARGE - RECURRING",M5278*IF($K5278="Y",VALUE(VLOOKUP($C5278,'3. Lookup Tables'!$AJ:$AM,4,0)),"--"),0),0)</f>
        <v>0</v>
      </c>
    </row>
    <row r="5279" spans="1:14" x14ac:dyDescent="0.25">
      <c r="A5279" t="s">
        <v>189</v>
      </c>
      <c r="B5279" t="s">
        <v>2</v>
      </c>
      <c r="C5279" t="s">
        <v>4445</v>
      </c>
      <c r="D5279" t="s">
        <v>4337</v>
      </c>
      <c r="E5279" t="s">
        <v>2696</v>
      </c>
      <c r="F5279" t="s">
        <v>4342</v>
      </c>
      <c r="G5279">
        <v>127.25</v>
      </c>
      <c r="H5279">
        <v>8</v>
      </c>
      <c r="I5279">
        <v>1018</v>
      </c>
      <c r="J5279" s="82" t="str">
        <f>IF(A5279="","",IF(COUNTIF('4. IncomeStatement_12Mo_BDI'!$8:$8,$A5279)&gt;0,"Y","N"))</f>
        <v>Y</v>
      </c>
      <c r="K5279" s="82" t="str">
        <f t="shared" si="88"/>
        <v>Y</v>
      </c>
      <c r="L5279" s="82" t="str">
        <f>IF($K5279="Y",VLOOKUP($C5279,'3. Lookup Tables'!$AJ:$AM,2,0),"--")</f>
        <v>ROL_TEMP_HAUL_30YD</v>
      </c>
      <c r="M5279" s="82">
        <f>IFERROR(IF($K5279="Y",VALUE(VLOOKUP($C5279,'3. Lookup Tables'!$AJ:$AM,3,0)),"--")*H5279,0)</f>
        <v>8</v>
      </c>
      <c r="N5279" s="82">
        <f>IFERROR(IF(D5279="CHARGE - RECURRING",M5279*IF($K5279="Y",VALUE(VLOOKUP($C5279,'3. Lookup Tables'!$AJ:$AM,4,0)),"--"),0),0)</f>
        <v>0</v>
      </c>
    </row>
    <row r="5280" spans="1:14" x14ac:dyDescent="0.25">
      <c r="A5280" t="s">
        <v>189</v>
      </c>
      <c r="B5280" t="s">
        <v>2</v>
      </c>
      <c r="C5280" t="s">
        <v>4445</v>
      </c>
      <c r="D5280" t="s">
        <v>4337</v>
      </c>
      <c r="E5280" t="s">
        <v>2697</v>
      </c>
      <c r="F5280" t="s">
        <v>4342</v>
      </c>
      <c r="G5280">
        <v>127.25</v>
      </c>
      <c r="H5280">
        <v>2</v>
      </c>
      <c r="I5280">
        <v>254.5</v>
      </c>
      <c r="J5280" s="82" t="str">
        <f>IF(A5280="","",IF(COUNTIF('4. IncomeStatement_12Mo_BDI'!$8:$8,$A5280)&gt;0,"Y","N"))</f>
        <v>Y</v>
      </c>
      <c r="K5280" s="82" t="str">
        <f t="shared" si="88"/>
        <v>Y</v>
      </c>
      <c r="L5280" s="82" t="str">
        <f>IF($K5280="Y",VLOOKUP($C5280,'3. Lookup Tables'!$AJ:$AM,2,0),"--")</f>
        <v>ROL_TEMP_HAUL_30YD</v>
      </c>
      <c r="M5280" s="82">
        <f>IFERROR(IF($K5280="Y",VALUE(VLOOKUP($C5280,'3. Lookup Tables'!$AJ:$AM,3,0)),"--")*H5280,0)</f>
        <v>2</v>
      </c>
      <c r="N5280" s="82">
        <f>IFERROR(IF(D5280="CHARGE - RECURRING",M5280*IF($K5280="Y",VALUE(VLOOKUP($C5280,'3. Lookup Tables'!$AJ:$AM,4,0)),"--"),0),0)</f>
        <v>0</v>
      </c>
    </row>
    <row r="5281" spans="1:14" x14ac:dyDescent="0.25">
      <c r="A5281" t="s">
        <v>189</v>
      </c>
      <c r="B5281" t="s">
        <v>2</v>
      </c>
      <c r="C5281" t="s">
        <v>4445</v>
      </c>
      <c r="D5281" t="s">
        <v>4337</v>
      </c>
      <c r="E5281" t="s">
        <v>2698</v>
      </c>
      <c r="F5281" t="s">
        <v>4342</v>
      </c>
      <c r="G5281">
        <v>127.25</v>
      </c>
      <c r="H5281">
        <v>3</v>
      </c>
      <c r="I5281">
        <v>381.75</v>
      </c>
      <c r="J5281" s="82" t="str">
        <f>IF(A5281="","",IF(COUNTIF('4. IncomeStatement_12Mo_BDI'!$8:$8,$A5281)&gt;0,"Y","N"))</f>
        <v>Y</v>
      </c>
      <c r="K5281" s="82" t="str">
        <f t="shared" si="88"/>
        <v>Y</v>
      </c>
      <c r="L5281" s="82" t="str">
        <f>IF($K5281="Y",VLOOKUP($C5281,'3. Lookup Tables'!$AJ:$AM,2,0),"--")</f>
        <v>ROL_TEMP_HAUL_30YD</v>
      </c>
      <c r="M5281" s="82">
        <f>IFERROR(IF($K5281="Y",VALUE(VLOOKUP($C5281,'3. Lookup Tables'!$AJ:$AM,3,0)),"--")*H5281,0)</f>
        <v>3</v>
      </c>
      <c r="N5281" s="82">
        <f>IFERROR(IF(D5281="CHARGE - RECURRING",M5281*IF($K5281="Y",VALUE(VLOOKUP($C5281,'3. Lookup Tables'!$AJ:$AM,4,0)),"--"),0),0)</f>
        <v>0</v>
      </c>
    </row>
    <row r="5282" spans="1:14" x14ac:dyDescent="0.25">
      <c r="A5282" t="s">
        <v>189</v>
      </c>
      <c r="B5282" t="s">
        <v>2</v>
      </c>
      <c r="C5282" t="s">
        <v>4445</v>
      </c>
      <c r="D5282" t="s">
        <v>4337</v>
      </c>
      <c r="E5282" t="s">
        <v>2718</v>
      </c>
      <c r="F5282" t="s">
        <v>4342</v>
      </c>
      <c r="G5282">
        <v>212.64</v>
      </c>
      <c r="H5282">
        <v>1</v>
      </c>
      <c r="I5282">
        <v>212.64</v>
      </c>
      <c r="J5282" s="82" t="str">
        <f>IF(A5282="","",IF(COUNTIF('4. IncomeStatement_12Mo_BDI'!$8:$8,$A5282)&gt;0,"Y","N"))</f>
        <v>Y</v>
      </c>
      <c r="K5282" s="82" t="str">
        <f t="shared" ref="K5282:K5327" si="89">IF(OR(F5282="COMMERCIAL",F5282="INDUSTRIAL",F5282="RESIDENTIAL",F5282="FEE"),"Y","N")</f>
        <v>Y</v>
      </c>
      <c r="L5282" s="82" t="str">
        <f>IF($K5282="Y",VLOOKUP($C5282,'3. Lookup Tables'!$AJ:$AM,2,0),"--")</f>
        <v>ROL_TEMP_HAUL_30YD</v>
      </c>
      <c r="M5282" s="82">
        <f>IFERROR(IF($K5282="Y",VALUE(VLOOKUP($C5282,'3. Lookup Tables'!$AJ:$AM,3,0)),"--")*H5282,0)</f>
        <v>1</v>
      </c>
      <c r="N5282" s="82">
        <f>IFERROR(IF(D5282="CHARGE - RECURRING",M5282*IF($K5282="Y",VALUE(VLOOKUP($C5282,'3. Lookup Tables'!$AJ:$AM,4,0)),"--"),0),0)</f>
        <v>0</v>
      </c>
    </row>
    <row r="5283" spans="1:14" x14ac:dyDescent="0.25">
      <c r="A5283" t="s">
        <v>189</v>
      </c>
      <c r="B5283" t="s">
        <v>2</v>
      </c>
      <c r="C5283" t="s">
        <v>4446</v>
      </c>
      <c r="D5283" t="s">
        <v>4337</v>
      </c>
      <c r="E5283" t="s">
        <v>2695</v>
      </c>
      <c r="F5283" t="s">
        <v>4342</v>
      </c>
      <c r="G5283">
        <v>55</v>
      </c>
      <c r="H5283">
        <v>11</v>
      </c>
      <c r="I5283">
        <v>605</v>
      </c>
      <c r="J5283" s="82" t="str">
        <f>IF(A5283="","",IF(COUNTIF('4. IncomeStatement_12Mo_BDI'!$8:$8,$A5283)&gt;0,"Y","N"))</f>
        <v>Y</v>
      </c>
      <c r="K5283" s="82" t="str">
        <f t="shared" si="89"/>
        <v>Y</v>
      </c>
      <c r="L5283" s="82" t="str">
        <f>IF($K5283="Y",VLOOKUP($C5283,'3. Lookup Tables'!$AJ:$AM,2,0),"--")</f>
        <v>ROL_DELIVERY</v>
      </c>
      <c r="M5283" s="82">
        <f>IFERROR(IF($K5283="Y",VALUE(VLOOKUP($C5283,'3. Lookup Tables'!$AJ:$AM,3,0)),"--")*H5283,0)</f>
        <v>11</v>
      </c>
      <c r="N5283" s="82">
        <f>IFERROR(IF(D5283="CHARGE - RECURRING",M5283*IF($K5283="Y",VALUE(VLOOKUP($C5283,'3. Lookup Tables'!$AJ:$AM,4,0)),"--"),0),0)</f>
        <v>0</v>
      </c>
    </row>
    <row r="5284" spans="1:14" x14ac:dyDescent="0.25">
      <c r="A5284" t="s">
        <v>189</v>
      </c>
      <c r="B5284" t="s">
        <v>2</v>
      </c>
      <c r="C5284" t="s">
        <v>4446</v>
      </c>
      <c r="D5284" t="s">
        <v>4337</v>
      </c>
      <c r="E5284" t="s">
        <v>2696</v>
      </c>
      <c r="F5284" t="s">
        <v>4342</v>
      </c>
      <c r="G5284">
        <v>50</v>
      </c>
      <c r="H5284">
        <v>5</v>
      </c>
      <c r="I5284">
        <v>250</v>
      </c>
      <c r="J5284" s="82" t="str">
        <f>IF(A5284="","",IF(COUNTIF('4. IncomeStatement_12Mo_BDI'!$8:$8,$A5284)&gt;0,"Y","N"))</f>
        <v>Y</v>
      </c>
      <c r="K5284" s="82" t="str">
        <f t="shared" si="89"/>
        <v>Y</v>
      </c>
      <c r="L5284" s="82" t="str">
        <f>IF($K5284="Y",VLOOKUP($C5284,'3. Lookup Tables'!$AJ:$AM,2,0),"--")</f>
        <v>ROL_DELIVERY</v>
      </c>
      <c r="M5284" s="82">
        <f>IFERROR(IF($K5284="Y",VALUE(VLOOKUP($C5284,'3. Lookup Tables'!$AJ:$AM,3,0)),"--")*H5284,0)</f>
        <v>5</v>
      </c>
      <c r="N5284" s="82">
        <f>IFERROR(IF(D5284="CHARGE - RECURRING",M5284*IF($K5284="Y",VALUE(VLOOKUP($C5284,'3. Lookup Tables'!$AJ:$AM,4,0)),"--"),0),0)</f>
        <v>0</v>
      </c>
    </row>
    <row r="5285" spans="1:14" x14ac:dyDescent="0.25">
      <c r="A5285" t="s">
        <v>189</v>
      </c>
      <c r="B5285" t="s">
        <v>2</v>
      </c>
      <c r="C5285" t="s">
        <v>4446</v>
      </c>
      <c r="D5285" t="s">
        <v>4337</v>
      </c>
      <c r="E5285" t="s">
        <v>2697</v>
      </c>
      <c r="F5285" t="s">
        <v>4342</v>
      </c>
      <c r="G5285">
        <v>50</v>
      </c>
      <c r="H5285">
        <v>3</v>
      </c>
      <c r="I5285">
        <v>150</v>
      </c>
      <c r="J5285" s="82" t="str">
        <f>IF(A5285="","",IF(COUNTIF('4. IncomeStatement_12Mo_BDI'!$8:$8,$A5285)&gt;0,"Y","N"))</f>
        <v>Y</v>
      </c>
      <c r="K5285" s="82" t="str">
        <f t="shared" si="89"/>
        <v>Y</v>
      </c>
      <c r="L5285" s="82" t="str">
        <f>IF($K5285="Y",VLOOKUP($C5285,'3. Lookup Tables'!$AJ:$AM,2,0),"--")</f>
        <v>ROL_DELIVERY</v>
      </c>
      <c r="M5285" s="82">
        <f>IFERROR(IF($K5285="Y",VALUE(VLOOKUP($C5285,'3. Lookup Tables'!$AJ:$AM,3,0)),"--")*H5285,0)</f>
        <v>3</v>
      </c>
      <c r="N5285" s="82">
        <f>IFERROR(IF(D5285="CHARGE - RECURRING",M5285*IF($K5285="Y",VALUE(VLOOKUP($C5285,'3. Lookup Tables'!$AJ:$AM,4,0)),"--"),0),0)</f>
        <v>0</v>
      </c>
    </row>
    <row r="5286" spans="1:14" x14ac:dyDescent="0.25">
      <c r="A5286" t="s">
        <v>189</v>
      </c>
      <c r="B5286" t="s">
        <v>2</v>
      </c>
      <c r="C5286" t="s">
        <v>4446</v>
      </c>
      <c r="D5286" t="s">
        <v>4337</v>
      </c>
      <c r="E5286" t="s">
        <v>2698</v>
      </c>
      <c r="F5286" t="s">
        <v>4342</v>
      </c>
      <c r="G5286">
        <v>50</v>
      </c>
      <c r="H5286">
        <v>6</v>
      </c>
      <c r="I5286">
        <v>300</v>
      </c>
      <c r="J5286" s="82" t="str">
        <f>IF(A5286="","",IF(COUNTIF('4. IncomeStatement_12Mo_BDI'!$8:$8,$A5286)&gt;0,"Y","N"))</f>
        <v>Y</v>
      </c>
      <c r="K5286" s="82" t="str">
        <f t="shared" si="89"/>
        <v>Y</v>
      </c>
      <c r="L5286" s="82" t="str">
        <f>IF($K5286="Y",VLOOKUP($C5286,'3. Lookup Tables'!$AJ:$AM,2,0),"--")</f>
        <v>ROL_DELIVERY</v>
      </c>
      <c r="M5286" s="82">
        <f>IFERROR(IF($K5286="Y",VALUE(VLOOKUP($C5286,'3. Lookup Tables'!$AJ:$AM,3,0)),"--")*H5286,0)</f>
        <v>6</v>
      </c>
      <c r="N5286" s="82">
        <f>IFERROR(IF(D5286="CHARGE - RECURRING",M5286*IF($K5286="Y",VALUE(VLOOKUP($C5286,'3. Lookup Tables'!$AJ:$AM,4,0)),"--"),0),0)</f>
        <v>0</v>
      </c>
    </row>
    <row r="5287" spans="1:14" x14ac:dyDescent="0.25">
      <c r="A5287" t="s">
        <v>189</v>
      </c>
      <c r="B5287" t="s">
        <v>2</v>
      </c>
      <c r="C5287" t="s">
        <v>4446</v>
      </c>
      <c r="D5287" t="s">
        <v>4337</v>
      </c>
      <c r="E5287" t="s">
        <v>2701</v>
      </c>
      <c r="F5287" t="s">
        <v>4342</v>
      </c>
      <c r="G5287">
        <v>36.72</v>
      </c>
      <c r="H5287">
        <v>1</v>
      </c>
      <c r="I5287">
        <v>36.72</v>
      </c>
      <c r="J5287" s="82" t="str">
        <f>IF(A5287="","",IF(COUNTIF('4. IncomeStatement_12Mo_BDI'!$8:$8,$A5287)&gt;0,"Y","N"))</f>
        <v>Y</v>
      </c>
      <c r="K5287" s="82" t="str">
        <f t="shared" si="89"/>
        <v>Y</v>
      </c>
      <c r="L5287" s="82" t="str">
        <f>IF($K5287="Y",VLOOKUP($C5287,'3. Lookup Tables'!$AJ:$AM,2,0),"--")</f>
        <v>ROL_DELIVERY</v>
      </c>
      <c r="M5287" s="82">
        <f>IFERROR(IF($K5287="Y",VALUE(VLOOKUP($C5287,'3. Lookup Tables'!$AJ:$AM,3,0)),"--")*H5287,0)</f>
        <v>1</v>
      </c>
      <c r="N5287" s="82">
        <f>IFERROR(IF(D5287="CHARGE - RECURRING",M5287*IF($K5287="Y",VALUE(VLOOKUP($C5287,'3. Lookup Tables'!$AJ:$AM,4,0)),"--"),0),0)</f>
        <v>0</v>
      </c>
    </row>
    <row r="5288" spans="1:14" x14ac:dyDescent="0.25">
      <c r="A5288" t="s">
        <v>189</v>
      </c>
      <c r="B5288" t="s">
        <v>2</v>
      </c>
      <c r="C5288" t="s">
        <v>4446</v>
      </c>
      <c r="D5288" t="s">
        <v>4337</v>
      </c>
      <c r="E5288" t="s">
        <v>2713</v>
      </c>
      <c r="F5288" t="s">
        <v>4342</v>
      </c>
      <c r="G5288">
        <v>219.01</v>
      </c>
      <c r="H5288">
        <v>1</v>
      </c>
      <c r="I5288">
        <v>219.01</v>
      </c>
      <c r="J5288" s="82" t="str">
        <f>IF(A5288="","",IF(COUNTIF('4. IncomeStatement_12Mo_BDI'!$8:$8,$A5288)&gt;0,"Y","N"))</f>
        <v>Y</v>
      </c>
      <c r="K5288" s="82" t="str">
        <f t="shared" si="89"/>
        <v>Y</v>
      </c>
      <c r="L5288" s="82" t="str">
        <f>IF($K5288="Y",VLOOKUP($C5288,'3. Lookup Tables'!$AJ:$AM,2,0),"--")</f>
        <v>ROL_DELIVERY</v>
      </c>
      <c r="M5288" s="82">
        <f>IFERROR(IF($K5288="Y",VALUE(VLOOKUP($C5288,'3. Lookup Tables'!$AJ:$AM,3,0)),"--")*H5288,0)</f>
        <v>1</v>
      </c>
      <c r="N5288" s="82">
        <f>IFERROR(IF(D5288="CHARGE - RECURRING",M5288*IF($K5288="Y",VALUE(VLOOKUP($C5288,'3. Lookup Tables'!$AJ:$AM,4,0)),"--"),0),0)</f>
        <v>0</v>
      </c>
    </row>
    <row r="5289" spans="1:14" x14ac:dyDescent="0.25">
      <c r="A5289" t="s">
        <v>189</v>
      </c>
      <c r="B5289" t="s">
        <v>2</v>
      </c>
      <c r="C5289" t="s">
        <v>4446</v>
      </c>
      <c r="D5289" t="s">
        <v>4337</v>
      </c>
      <c r="E5289" t="s">
        <v>2718</v>
      </c>
      <c r="F5289" t="s">
        <v>4342</v>
      </c>
      <c r="G5289">
        <v>96.25</v>
      </c>
      <c r="H5289">
        <v>1</v>
      </c>
      <c r="I5289">
        <v>96.25</v>
      </c>
      <c r="J5289" s="82" t="str">
        <f>IF(A5289="","",IF(COUNTIF('4. IncomeStatement_12Mo_BDI'!$8:$8,$A5289)&gt;0,"Y","N"))</f>
        <v>Y</v>
      </c>
      <c r="K5289" s="82" t="str">
        <f t="shared" si="89"/>
        <v>Y</v>
      </c>
      <c r="L5289" s="82" t="str">
        <f>IF($K5289="Y",VLOOKUP($C5289,'3. Lookup Tables'!$AJ:$AM,2,0),"--")</f>
        <v>ROL_DELIVERY</v>
      </c>
      <c r="M5289" s="82">
        <f>IFERROR(IF($K5289="Y",VALUE(VLOOKUP($C5289,'3. Lookup Tables'!$AJ:$AM,3,0)),"--")*H5289,0)</f>
        <v>1</v>
      </c>
      <c r="N5289" s="82">
        <f>IFERROR(IF(D5289="CHARGE - RECURRING",M5289*IF($K5289="Y",VALUE(VLOOKUP($C5289,'3. Lookup Tables'!$AJ:$AM,4,0)),"--"),0),0)</f>
        <v>0</v>
      </c>
    </row>
    <row r="5290" spans="1:14" x14ac:dyDescent="0.25">
      <c r="A5290" t="s">
        <v>189</v>
      </c>
      <c r="B5290" t="s">
        <v>2</v>
      </c>
      <c r="C5290" t="s">
        <v>4447</v>
      </c>
      <c r="D5290" t="s">
        <v>4337</v>
      </c>
      <c r="E5290" t="s">
        <v>2695</v>
      </c>
      <c r="F5290" t="s">
        <v>4342</v>
      </c>
      <c r="G5290">
        <v>150.25</v>
      </c>
      <c r="H5290">
        <v>19</v>
      </c>
      <c r="I5290">
        <v>2854.75</v>
      </c>
      <c r="J5290" s="82" t="str">
        <f>IF(A5290="","",IF(COUNTIF('4. IncomeStatement_12Mo_BDI'!$8:$8,$A5290)&gt;0,"Y","N"))</f>
        <v>Y</v>
      </c>
      <c r="K5290" s="82" t="str">
        <f t="shared" si="89"/>
        <v>Y</v>
      </c>
      <c r="L5290" s="82" t="str">
        <f>IF($K5290="Y",VLOOKUP($C5290,'3. Lookup Tables'!$AJ:$AM,2,0),"--")</f>
        <v>ROL_TEMP_HAUL_30YD</v>
      </c>
      <c r="M5290" s="82">
        <f>IFERROR(IF($K5290="Y",VALUE(VLOOKUP($C5290,'3. Lookup Tables'!$AJ:$AM,3,0)),"--")*H5290,0)</f>
        <v>19</v>
      </c>
      <c r="N5290" s="82">
        <f>IFERROR(IF(D5290="CHARGE - RECURRING",M5290*IF($K5290="Y",VALUE(VLOOKUP($C5290,'3. Lookup Tables'!$AJ:$AM,4,0)),"--"),0),0)</f>
        <v>0</v>
      </c>
    </row>
    <row r="5291" spans="1:14" x14ac:dyDescent="0.25">
      <c r="A5291" t="s">
        <v>189</v>
      </c>
      <c r="B5291" t="s">
        <v>2</v>
      </c>
      <c r="C5291" t="s">
        <v>4447</v>
      </c>
      <c r="D5291" t="s">
        <v>4337</v>
      </c>
      <c r="E5291" t="s">
        <v>2696</v>
      </c>
      <c r="F5291" t="s">
        <v>4342</v>
      </c>
      <c r="G5291">
        <v>127.25</v>
      </c>
      <c r="H5291">
        <v>8</v>
      </c>
      <c r="I5291">
        <v>1018</v>
      </c>
      <c r="J5291" s="82" t="str">
        <f>IF(A5291="","",IF(COUNTIF('4. IncomeStatement_12Mo_BDI'!$8:$8,$A5291)&gt;0,"Y","N"))</f>
        <v>Y</v>
      </c>
      <c r="K5291" s="82" t="str">
        <f t="shared" si="89"/>
        <v>Y</v>
      </c>
      <c r="L5291" s="82" t="str">
        <f>IF($K5291="Y",VLOOKUP($C5291,'3. Lookup Tables'!$AJ:$AM,2,0),"--")</f>
        <v>ROL_TEMP_HAUL_30YD</v>
      </c>
      <c r="M5291" s="82">
        <f>IFERROR(IF($K5291="Y",VALUE(VLOOKUP($C5291,'3. Lookup Tables'!$AJ:$AM,3,0)),"--")*H5291,0)</f>
        <v>8</v>
      </c>
      <c r="N5291" s="82">
        <f>IFERROR(IF(D5291="CHARGE - RECURRING",M5291*IF($K5291="Y",VALUE(VLOOKUP($C5291,'3. Lookup Tables'!$AJ:$AM,4,0)),"--"),0),0)</f>
        <v>0</v>
      </c>
    </row>
    <row r="5292" spans="1:14" x14ac:dyDescent="0.25">
      <c r="A5292" t="s">
        <v>189</v>
      </c>
      <c r="B5292" t="s">
        <v>2</v>
      </c>
      <c r="C5292" t="s">
        <v>4447</v>
      </c>
      <c r="D5292" t="s">
        <v>4337</v>
      </c>
      <c r="E5292" t="s">
        <v>2697</v>
      </c>
      <c r="F5292" t="s">
        <v>4342</v>
      </c>
      <c r="G5292">
        <v>127.25</v>
      </c>
      <c r="H5292">
        <v>4</v>
      </c>
      <c r="I5292">
        <v>509</v>
      </c>
      <c r="J5292" s="82" t="str">
        <f>IF(A5292="","",IF(COUNTIF('4. IncomeStatement_12Mo_BDI'!$8:$8,$A5292)&gt;0,"Y","N"))</f>
        <v>Y</v>
      </c>
      <c r="K5292" s="82" t="str">
        <f t="shared" si="89"/>
        <v>Y</v>
      </c>
      <c r="L5292" s="82" t="str">
        <f>IF($K5292="Y",VLOOKUP($C5292,'3. Lookup Tables'!$AJ:$AM,2,0),"--")</f>
        <v>ROL_TEMP_HAUL_30YD</v>
      </c>
      <c r="M5292" s="82">
        <f>IFERROR(IF($K5292="Y",VALUE(VLOOKUP($C5292,'3. Lookup Tables'!$AJ:$AM,3,0)),"--")*H5292,0)</f>
        <v>4</v>
      </c>
      <c r="N5292" s="82">
        <f>IFERROR(IF(D5292="CHARGE - RECURRING",M5292*IF($K5292="Y",VALUE(VLOOKUP($C5292,'3. Lookup Tables'!$AJ:$AM,4,0)),"--"),0),0)</f>
        <v>0</v>
      </c>
    </row>
    <row r="5293" spans="1:14" x14ac:dyDescent="0.25">
      <c r="A5293" t="s">
        <v>189</v>
      </c>
      <c r="B5293" t="s">
        <v>2</v>
      </c>
      <c r="C5293" t="s">
        <v>4447</v>
      </c>
      <c r="D5293" t="s">
        <v>4337</v>
      </c>
      <c r="E5293" t="s">
        <v>2698</v>
      </c>
      <c r="F5293" t="s">
        <v>4342</v>
      </c>
      <c r="G5293">
        <v>127.25</v>
      </c>
      <c r="H5293">
        <v>6</v>
      </c>
      <c r="I5293">
        <v>763.5</v>
      </c>
      <c r="J5293" s="82" t="str">
        <f>IF(A5293="","",IF(COUNTIF('4. IncomeStatement_12Mo_BDI'!$8:$8,$A5293)&gt;0,"Y","N"))</f>
        <v>Y</v>
      </c>
      <c r="K5293" s="82" t="str">
        <f t="shared" si="89"/>
        <v>Y</v>
      </c>
      <c r="L5293" s="82" t="str">
        <f>IF($K5293="Y",VLOOKUP($C5293,'3. Lookup Tables'!$AJ:$AM,2,0),"--")</f>
        <v>ROL_TEMP_HAUL_30YD</v>
      </c>
      <c r="M5293" s="82">
        <f>IFERROR(IF($K5293="Y",VALUE(VLOOKUP($C5293,'3. Lookup Tables'!$AJ:$AM,3,0)),"--")*H5293,0)</f>
        <v>6</v>
      </c>
      <c r="N5293" s="82">
        <f>IFERROR(IF(D5293="CHARGE - RECURRING",M5293*IF($K5293="Y",VALUE(VLOOKUP($C5293,'3. Lookup Tables'!$AJ:$AM,4,0)),"--"),0),0)</f>
        <v>0</v>
      </c>
    </row>
    <row r="5294" spans="1:14" x14ac:dyDescent="0.25">
      <c r="A5294" t="s">
        <v>189</v>
      </c>
      <c r="B5294" t="s">
        <v>2</v>
      </c>
      <c r="C5294" t="s">
        <v>4447</v>
      </c>
      <c r="D5294" t="s">
        <v>4337</v>
      </c>
      <c r="E5294" t="s">
        <v>2713</v>
      </c>
      <c r="F5294" t="s">
        <v>4342</v>
      </c>
      <c r="G5294">
        <v>292.02999999999997</v>
      </c>
      <c r="H5294">
        <v>3</v>
      </c>
      <c r="I5294">
        <v>876.09</v>
      </c>
      <c r="J5294" s="82" t="str">
        <f>IF(A5294="","",IF(COUNTIF('4. IncomeStatement_12Mo_BDI'!$8:$8,$A5294)&gt;0,"Y","N"))</f>
        <v>Y</v>
      </c>
      <c r="K5294" s="82" t="str">
        <f t="shared" si="89"/>
        <v>Y</v>
      </c>
      <c r="L5294" s="82" t="str">
        <f>IF($K5294="Y",VLOOKUP($C5294,'3. Lookup Tables'!$AJ:$AM,2,0),"--")</f>
        <v>ROL_TEMP_HAUL_30YD</v>
      </c>
      <c r="M5294" s="82">
        <f>IFERROR(IF($K5294="Y",VALUE(VLOOKUP($C5294,'3. Lookup Tables'!$AJ:$AM,3,0)),"--")*H5294,0)</f>
        <v>3</v>
      </c>
      <c r="N5294" s="82">
        <f>IFERROR(IF(D5294="CHARGE - RECURRING",M5294*IF($K5294="Y",VALUE(VLOOKUP($C5294,'3. Lookup Tables'!$AJ:$AM,4,0)),"--"),0),0)</f>
        <v>0</v>
      </c>
    </row>
    <row r="5295" spans="1:14" x14ac:dyDescent="0.25">
      <c r="A5295" t="s">
        <v>189</v>
      </c>
      <c r="B5295" t="s">
        <v>2</v>
      </c>
      <c r="C5295" t="s">
        <v>4468</v>
      </c>
      <c r="D5295" t="s">
        <v>4337</v>
      </c>
      <c r="E5295" t="s">
        <v>2695</v>
      </c>
      <c r="F5295" t="s">
        <v>4342</v>
      </c>
      <c r="G5295">
        <v>160.25</v>
      </c>
      <c r="H5295">
        <v>2</v>
      </c>
      <c r="I5295">
        <v>320.5</v>
      </c>
      <c r="J5295" s="82" t="str">
        <f>IF(A5295="","",IF(COUNTIF('4. IncomeStatement_12Mo_BDI'!$8:$8,$A5295)&gt;0,"Y","N"))</f>
        <v>Y</v>
      </c>
      <c r="K5295" s="82" t="str">
        <f t="shared" si="89"/>
        <v>Y</v>
      </c>
      <c r="L5295" s="82" t="str">
        <f>IF($K5295="Y",VLOOKUP($C5295,'3. Lookup Tables'!$AJ:$AM,2,0),"--")</f>
        <v>ROL_TEMP_HAUL_40YD</v>
      </c>
      <c r="M5295" s="82">
        <f>IFERROR(IF($K5295="Y",VALUE(VLOOKUP($C5295,'3. Lookup Tables'!$AJ:$AM,3,0)),"--")*H5295,0)</f>
        <v>2</v>
      </c>
      <c r="N5295" s="82">
        <f>IFERROR(IF(D5295="CHARGE - RECURRING",M5295*IF($K5295="Y",VALUE(VLOOKUP($C5295,'3. Lookup Tables'!$AJ:$AM,4,0)),"--"),0),0)</f>
        <v>0</v>
      </c>
    </row>
    <row r="5296" spans="1:14" x14ac:dyDescent="0.25">
      <c r="A5296" t="s">
        <v>189</v>
      </c>
      <c r="B5296" t="s">
        <v>2</v>
      </c>
      <c r="C5296" t="s">
        <v>4468</v>
      </c>
      <c r="D5296" t="s">
        <v>4337</v>
      </c>
      <c r="E5296" t="s">
        <v>2718</v>
      </c>
      <c r="F5296" t="s">
        <v>4342</v>
      </c>
      <c r="G5296">
        <v>212.64</v>
      </c>
      <c r="H5296">
        <v>1</v>
      </c>
      <c r="I5296">
        <v>212.64</v>
      </c>
      <c r="J5296" s="82" t="str">
        <f>IF(A5296="","",IF(COUNTIF('4. IncomeStatement_12Mo_BDI'!$8:$8,$A5296)&gt;0,"Y","N"))</f>
        <v>Y</v>
      </c>
      <c r="K5296" s="82" t="str">
        <f t="shared" si="89"/>
        <v>Y</v>
      </c>
      <c r="L5296" s="82" t="str">
        <f>IF($K5296="Y",VLOOKUP($C5296,'3. Lookup Tables'!$AJ:$AM,2,0),"--")</f>
        <v>ROL_TEMP_HAUL_40YD</v>
      </c>
      <c r="M5296" s="82">
        <f>IFERROR(IF($K5296="Y",VALUE(VLOOKUP($C5296,'3. Lookup Tables'!$AJ:$AM,3,0)),"--")*H5296,0)</f>
        <v>1</v>
      </c>
      <c r="N5296" s="82">
        <f>IFERROR(IF(D5296="CHARGE - RECURRING",M5296*IF($K5296="Y",VALUE(VLOOKUP($C5296,'3. Lookup Tables'!$AJ:$AM,4,0)),"--"),0),0)</f>
        <v>0</v>
      </c>
    </row>
    <row r="5297" spans="1:14" x14ac:dyDescent="0.25">
      <c r="A5297" t="s">
        <v>189</v>
      </c>
      <c r="B5297" t="s">
        <v>2</v>
      </c>
      <c r="C5297" t="s">
        <v>4448</v>
      </c>
      <c r="D5297" t="s">
        <v>4337</v>
      </c>
      <c r="E5297" t="s">
        <v>2695</v>
      </c>
      <c r="F5297" t="s">
        <v>4342</v>
      </c>
      <c r="G5297">
        <v>55</v>
      </c>
      <c r="H5297">
        <v>1</v>
      </c>
      <c r="I5297">
        <v>55</v>
      </c>
      <c r="J5297" s="82" t="str">
        <f>IF(A5297="","",IF(COUNTIF('4. IncomeStatement_12Mo_BDI'!$8:$8,$A5297)&gt;0,"Y","N"))</f>
        <v>Y</v>
      </c>
      <c r="K5297" s="82" t="str">
        <f t="shared" si="89"/>
        <v>Y</v>
      </c>
      <c r="L5297" s="82" t="str">
        <f>IF($K5297="Y",VLOOKUP($C5297,'3. Lookup Tables'!$AJ:$AM,2,0),"--")</f>
        <v>ROL_DELIVERY</v>
      </c>
      <c r="M5297" s="82">
        <f>IFERROR(IF($K5297="Y",VALUE(VLOOKUP($C5297,'3. Lookup Tables'!$AJ:$AM,3,0)),"--")*H5297,0)</f>
        <v>1</v>
      </c>
      <c r="N5297" s="82">
        <f>IFERROR(IF(D5297="CHARGE - RECURRING",M5297*IF($K5297="Y",VALUE(VLOOKUP($C5297,'3. Lookup Tables'!$AJ:$AM,4,0)),"--"),0),0)</f>
        <v>0</v>
      </c>
    </row>
    <row r="5298" spans="1:14" x14ac:dyDescent="0.25">
      <c r="A5298" t="s">
        <v>189</v>
      </c>
      <c r="B5298" t="s">
        <v>2</v>
      </c>
      <c r="C5298" t="s">
        <v>4449</v>
      </c>
      <c r="D5298" t="s">
        <v>4337</v>
      </c>
      <c r="E5298" t="s">
        <v>2695</v>
      </c>
      <c r="F5298" t="s">
        <v>4342</v>
      </c>
      <c r="G5298">
        <v>160.25</v>
      </c>
      <c r="H5298">
        <v>11</v>
      </c>
      <c r="I5298">
        <v>1762.75</v>
      </c>
      <c r="J5298" s="82" t="str">
        <f>IF(A5298="","",IF(COUNTIF('4. IncomeStatement_12Mo_BDI'!$8:$8,$A5298)&gt;0,"Y","N"))</f>
        <v>Y</v>
      </c>
      <c r="K5298" s="82" t="str">
        <f t="shared" si="89"/>
        <v>Y</v>
      </c>
      <c r="L5298" s="82" t="str">
        <f>IF($K5298="Y",VLOOKUP($C5298,'3. Lookup Tables'!$AJ:$AM,2,0),"--")</f>
        <v>ROL_TEMP_HAUL_40YD</v>
      </c>
      <c r="M5298" s="82">
        <f>IFERROR(IF($K5298="Y",VALUE(VLOOKUP($C5298,'3. Lookup Tables'!$AJ:$AM,3,0)),"--")*H5298,0)</f>
        <v>11</v>
      </c>
      <c r="N5298" s="82">
        <f>IFERROR(IF(D5298="CHARGE - RECURRING",M5298*IF($K5298="Y",VALUE(VLOOKUP($C5298,'3. Lookup Tables'!$AJ:$AM,4,0)),"--"),0),0)</f>
        <v>0</v>
      </c>
    </row>
    <row r="5299" spans="1:14" x14ac:dyDescent="0.25">
      <c r="A5299" t="s">
        <v>189</v>
      </c>
      <c r="B5299" t="s">
        <v>2</v>
      </c>
      <c r="C5299" t="s">
        <v>4450</v>
      </c>
      <c r="D5299" t="s">
        <v>4337</v>
      </c>
      <c r="E5299" t="s">
        <v>2695</v>
      </c>
      <c r="F5299" t="s">
        <v>4342</v>
      </c>
      <c r="G5299">
        <v>21.85</v>
      </c>
      <c r="H5299">
        <v>13</v>
      </c>
      <c r="I5299">
        <v>284.05</v>
      </c>
      <c r="J5299" s="82" t="str">
        <f>IF(A5299="","",IF(COUNTIF('4. IncomeStatement_12Mo_BDI'!$8:$8,$A5299)&gt;0,"Y","N"))</f>
        <v>Y</v>
      </c>
      <c r="K5299" s="82" t="str">
        <f t="shared" si="89"/>
        <v>Y</v>
      </c>
      <c r="L5299" s="82" t="str">
        <f>IF($K5299="Y",VLOOKUP($C5299,'3. Lookup Tables'!$AJ:$AM,2,0),"--")</f>
        <v>TEMP_SM_CON_DEL</v>
      </c>
      <c r="M5299" s="82">
        <f>IFERROR(IF($K5299="Y",VALUE(VLOOKUP($C5299,'3. Lookup Tables'!$AJ:$AM,3,0)),"--")*H5299,0)</f>
        <v>13</v>
      </c>
      <c r="N5299" s="82">
        <f>IFERROR(IF(D5299="CHARGE - RECURRING",M5299*IF($K5299="Y",VALUE(VLOOKUP($C5299,'3. Lookup Tables'!$AJ:$AM,4,0)),"--"),0),0)</f>
        <v>0</v>
      </c>
    </row>
    <row r="5300" spans="1:14" x14ac:dyDescent="0.25">
      <c r="A5300" t="s">
        <v>189</v>
      </c>
      <c r="B5300" t="s">
        <v>2</v>
      </c>
      <c r="C5300" t="s">
        <v>4450</v>
      </c>
      <c r="D5300" t="s">
        <v>4337</v>
      </c>
      <c r="E5300" t="s">
        <v>2696</v>
      </c>
      <c r="F5300" t="s">
        <v>4342</v>
      </c>
      <c r="G5300">
        <v>20</v>
      </c>
      <c r="H5300">
        <v>5</v>
      </c>
      <c r="I5300">
        <v>100</v>
      </c>
      <c r="J5300" s="82" t="str">
        <f>IF(A5300="","",IF(COUNTIF('4. IncomeStatement_12Mo_BDI'!$8:$8,$A5300)&gt;0,"Y","N"))</f>
        <v>Y</v>
      </c>
      <c r="K5300" s="82" t="str">
        <f t="shared" si="89"/>
        <v>Y</v>
      </c>
      <c r="L5300" s="82" t="str">
        <f>IF($K5300="Y",VLOOKUP($C5300,'3. Lookup Tables'!$AJ:$AM,2,0),"--")</f>
        <v>TEMP_SM_CON_DEL</v>
      </c>
      <c r="M5300" s="82">
        <f>IFERROR(IF($K5300="Y",VALUE(VLOOKUP($C5300,'3. Lookup Tables'!$AJ:$AM,3,0)),"--")*H5300,0)</f>
        <v>5</v>
      </c>
      <c r="N5300" s="82">
        <f>IFERROR(IF(D5300="CHARGE - RECURRING",M5300*IF($K5300="Y",VALUE(VLOOKUP($C5300,'3. Lookup Tables'!$AJ:$AM,4,0)),"--"),0),0)</f>
        <v>0</v>
      </c>
    </row>
    <row r="5301" spans="1:14" x14ac:dyDescent="0.25">
      <c r="A5301" t="s">
        <v>189</v>
      </c>
      <c r="B5301" t="s">
        <v>2</v>
      </c>
      <c r="C5301" t="s">
        <v>4450</v>
      </c>
      <c r="D5301" t="s">
        <v>4337</v>
      </c>
      <c r="E5301" t="s">
        <v>2697</v>
      </c>
      <c r="F5301" t="s">
        <v>4342</v>
      </c>
      <c r="G5301">
        <v>20</v>
      </c>
      <c r="H5301">
        <v>2</v>
      </c>
      <c r="I5301">
        <v>40</v>
      </c>
      <c r="J5301" s="82" t="str">
        <f>IF(A5301="","",IF(COUNTIF('4. IncomeStatement_12Mo_BDI'!$8:$8,$A5301)&gt;0,"Y","N"))</f>
        <v>Y</v>
      </c>
      <c r="K5301" s="82" t="str">
        <f t="shared" si="89"/>
        <v>Y</v>
      </c>
      <c r="L5301" s="82" t="str">
        <f>IF($K5301="Y",VLOOKUP($C5301,'3. Lookup Tables'!$AJ:$AM,2,0),"--")</f>
        <v>TEMP_SM_CON_DEL</v>
      </c>
      <c r="M5301" s="82">
        <f>IFERROR(IF($K5301="Y",VALUE(VLOOKUP($C5301,'3. Lookup Tables'!$AJ:$AM,3,0)),"--")*H5301,0)</f>
        <v>2</v>
      </c>
      <c r="N5301" s="82">
        <f>IFERROR(IF(D5301="CHARGE - RECURRING",M5301*IF($K5301="Y",VALUE(VLOOKUP($C5301,'3. Lookup Tables'!$AJ:$AM,4,0)),"--"),0),0)</f>
        <v>0</v>
      </c>
    </row>
    <row r="5302" spans="1:14" x14ac:dyDescent="0.25">
      <c r="A5302" t="s">
        <v>189</v>
      </c>
      <c r="B5302" t="s">
        <v>2</v>
      </c>
      <c r="C5302" t="s">
        <v>4450</v>
      </c>
      <c r="D5302" t="s">
        <v>4337</v>
      </c>
      <c r="E5302" t="s">
        <v>2698</v>
      </c>
      <c r="F5302" t="s">
        <v>4342</v>
      </c>
      <c r="G5302">
        <v>20</v>
      </c>
      <c r="H5302">
        <v>4</v>
      </c>
      <c r="I5302">
        <v>80</v>
      </c>
      <c r="J5302" s="82" t="str">
        <f>IF(A5302="","",IF(COUNTIF('4. IncomeStatement_12Mo_BDI'!$8:$8,$A5302)&gt;0,"Y","N"))</f>
        <v>Y</v>
      </c>
      <c r="K5302" s="82" t="str">
        <f t="shared" si="89"/>
        <v>Y</v>
      </c>
      <c r="L5302" s="82" t="str">
        <f>IF($K5302="Y",VLOOKUP($C5302,'3. Lookup Tables'!$AJ:$AM,2,0),"--")</f>
        <v>TEMP_SM_CON_DEL</v>
      </c>
      <c r="M5302" s="82">
        <f>IFERROR(IF($K5302="Y",VALUE(VLOOKUP($C5302,'3. Lookup Tables'!$AJ:$AM,3,0)),"--")*H5302,0)</f>
        <v>4</v>
      </c>
      <c r="N5302" s="82">
        <f>IFERROR(IF(D5302="CHARGE - RECURRING",M5302*IF($K5302="Y",VALUE(VLOOKUP($C5302,'3. Lookup Tables'!$AJ:$AM,4,0)),"--"),0),0)</f>
        <v>0</v>
      </c>
    </row>
    <row r="5303" spans="1:14" x14ac:dyDescent="0.25">
      <c r="A5303" t="s">
        <v>189</v>
      </c>
      <c r="B5303" t="s">
        <v>2</v>
      </c>
      <c r="C5303" t="s">
        <v>4453</v>
      </c>
      <c r="D5303" t="s">
        <v>4337</v>
      </c>
      <c r="E5303" t="s">
        <v>2704</v>
      </c>
      <c r="F5303" t="s">
        <v>4452</v>
      </c>
      <c r="G5303">
        <v>0</v>
      </c>
      <c r="H5303">
        <v>14.48</v>
      </c>
      <c r="I5303">
        <v>0</v>
      </c>
      <c r="J5303" s="82" t="str">
        <f>IF(A5303="","",IF(COUNTIF('4. IncomeStatement_12Mo_BDI'!$8:$8,$A5303)&gt;0,"Y","N"))</f>
        <v>Y</v>
      </c>
      <c r="K5303" s="82" t="str">
        <f t="shared" si="89"/>
        <v>N</v>
      </c>
      <c r="L5303" s="82" t="str">
        <f>IF($K5303="Y",VLOOKUP($C5303,'3. Lookup Tables'!$AJ:$AM,2,0),"--")</f>
        <v>--</v>
      </c>
      <c r="M5303" s="82">
        <f>IFERROR(IF($K5303="Y",VALUE(VLOOKUP($C5303,'3. Lookup Tables'!$AJ:$AM,3,0)),"--")*H5303,0)</f>
        <v>0</v>
      </c>
      <c r="N5303" s="82">
        <f>IFERROR(IF(D5303="CHARGE - RECURRING",M5303*IF($K5303="Y",VALUE(VLOOKUP($C5303,'3. Lookup Tables'!$AJ:$AM,4,0)),"--"),0),0)</f>
        <v>0</v>
      </c>
    </row>
    <row r="5304" spans="1:14" x14ac:dyDescent="0.25">
      <c r="A5304" t="s">
        <v>189</v>
      </c>
      <c r="B5304" t="s">
        <v>2</v>
      </c>
      <c r="C5304" t="s">
        <v>4454</v>
      </c>
      <c r="D5304" t="s">
        <v>4337</v>
      </c>
      <c r="E5304" t="s">
        <v>2710</v>
      </c>
      <c r="F5304" t="s">
        <v>4455</v>
      </c>
      <c r="G5304">
        <v>16.350000000000001</v>
      </c>
      <c r="H5304">
        <v>246.78</v>
      </c>
      <c r="I5304">
        <v>4034.86</v>
      </c>
      <c r="J5304" s="82" t="str">
        <f>IF(A5304="","",IF(COUNTIF('4. IncomeStatement_12Mo_BDI'!$8:$8,$A5304)&gt;0,"Y","N"))</f>
        <v>Y</v>
      </c>
      <c r="K5304" s="82" t="str">
        <f t="shared" si="89"/>
        <v>N</v>
      </c>
      <c r="L5304" s="82" t="str">
        <f>IF($K5304="Y",VLOOKUP($C5304,'3. Lookup Tables'!$AJ:$AM,2,0),"--")</f>
        <v>--</v>
      </c>
      <c r="M5304" s="82">
        <f>IFERROR(IF($K5304="Y",VALUE(VLOOKUP($C5304,'3. Lookup Tables'!$AJ:$AM,3,0)),"--")*H5304,0)</f>
        <v>0</v>
      </c>
      <c r="N5304" s="82">
        <f>IFERROR(IF(D5304="CHARGE - RECURRING",M5304*IF($K5304="Y",VALUE(VLOOKUP($C5304,'3. Lookup Tables'!$AJ:$AM,4,0)),"--"),0),0)</f>
        <v>0</v>
      </c>
    </row>
    <row r="5305" spans="1:14" x14ac:dyDescent="0.25">
      <c r="A5305" t="s">
        <v>189</v>
      </c>
      <c r="B5305" t="s">
        <v>2</v>
      </c>
      <c r="C5305" t="s">
        <v>4454</v>
      </c>
      <c r="D5305" t="s">
        <v>4337</v>
      </c>
      <c r="E5305" t="s">
        <v>2714</v>
      </c>
      <c r="F5305" t="s">
        <v>4455</v>
      </c>
      <c r="G5305">
        <v>15.2</v>
      </c>
      <c r="H5305">
        <v>51.97</v>
      </c>
      <c r="I5305">
        <v>789.94</v>
      </c>
      <c r="J5305" s="82" t="str">
        <f>IF(A5305="","",IF(COUNTIF('4. IncomeStatement_12Mo_BDI'!$8:$8,$A5305)&gt;0,"Y","N"))</f>
        <v>Y</v>
      </c>
      <c r="K5305" s="82" t="str">
        <f t="shared" si="89"/>
        <v>N</v>
      </c>
      <c r="L5305" s="82" t="str">
        <f>IF($K5305="Y",VLOOKUP($C5305,'3. Lookup Tables'!$AJ:$AM,2,0),"--")</f>
        <v>--</v>
      </c>
      <c r="M5305" s="82">
        <f>IFERROR(IF($K5305="Y",VALUE(VLOOKUP($C5305,'3. Lookup Tables'!$AJ:$AM,3,0)),"--")*H5305,0)</f>
        <v>0</v>
      </c>
      <c r="N5305" s="82">
        <f>IFERROR(IF(D5305="CHARGE - RECURRING",M5305*IF($K5305="Y",VALUE(VLOOKUP($C5305,'3. Lookup Tables'!$AJ:$AM,4,0)),"--"),0),0)</f>
        <v>0</v>
      </c>
    </row>
    <row r="5306" spans="1:14" x14ac:dyDescent="0.25">
      <c r="A5306" t="s">
        <v>189</v>
      </c>
      <c r="B5306" t="s">
        <v>2</v>
      </c>
      <c r="C5306" t="s">
        <v>4470</v>
      </c>
      <c r="D5306" t="s">
        <v>4337</v>
      </c>
      <c r="E5306" t="s">
        <v>2695</v>
      </c>
      <c r="F5306" t="s">
        <v>4383</v>
      </c>
      <c r="G5306">
        <v>69</v>
      </c>
      <c r="H5306">
        <v>0.66</v>
      </c>
      <c r="I5306">
        <v>45.54</v>
      </c>
      <c r="J5306" s="82" t="str">
        <f>IF(A5306="","",IF(COUNTIF('4. IncomeStatement_12Mo_BDI'!$8:$8,$A5306)&gt;0,"Y","N"))</f>
        <v>Y</v>
      </c>
      <c r="K5306" s="82" t="str">
        <f t="shared" si="89"/>
        <v>N</v>
      </c>
      <c r="L5306" s="82" t="str">
        <f>IF($K5306="Y",VLOOKUP($C5306,'3. Lookup Tables'!$AJ:$AM,2,0),"--")</f>
        <v>--</v>
      </c>
      <c r="M5306" s="82">
        <f>IFERROR(IF($K5306="Y",VALUE(VLOOKUP($C5306,'3. Lookup Tables'!$AJ:$AM,3,0)),"--")*H5306,0)</f>
        <v>0</v>
      </c>
      <c r="N5306" s="82">
        <f>IFERROR(IF(D5306="CHARGE - RECURRING",M5306*IF($K5306="Y",VALUE(VLOOKUP($C5306,'3. Lookup Tables'!$AJ:$AM,4,0)),"--"),0),0)</f>
        <v>0</v>
      </c>
    </row>
    <row r="5307" spans="1:14" x14ac:dyDescent="0.25">
      <c r="A5307" t="s">
        <v>189</v>
      </c>
      <c r="B5307" t="s">
        <v>2</v>
      </c>
      <c r="C5307" t="s">
        <v>4470</v>
      </c>
      <c r="D5307" t="s">
        <v>4337</v>
      </c>
      <c r="E5307" t="s">
        <v>2714</v>
      </c>
      <c r="F5307" t="s">
        <v>4383</v>
      </c>
      <c r="G5307">
        <v>69</v>
      </c>
      <c r="H5307">
        <v>0.44</v>
      </c>
      <c r="I5307">
        <v>30.36</v>
      </c>
      <c r="J5307" s="82" t="str">
        <f>IF(A5307="","",IF(COUNTIF('4. IncomeStatement_12Mo_BDI'!$8:$8,$A5307)&gt;0,"Y","N"))</f>
        <v>Y</v>
      </c>
      <c r="K5307" s="82" t="str">
        <f t="shared" si="89"/>
        <v>N</v>
      </c>
      <c r="L5307" s="82" t="str">
        <f>IF($K5307="Y",VLOOKUP($C5307,'3. Lookup Tables'!$AJ:$AM,2,0),"--")</f>
        <v>--</v>
      </c>
      <c r="M5307" s="82">
        <f>IFERROR(IF($K5307="Y",VALUE(VLOOKUP($C5307,'3. Lookup Tables'!$AJ:$AM,3,0)),"--")*H5307,0)</f>
        <v>0</v>
      </c>
      <c r="N5307" s="82">
        <f>IFERROR(IF(D5307="CHARGE - RECURRING",M5307*IF($K5307="Y",VALUE(VLOOKUP($C5307,'3. Lookup Tables'!$AJ:$AM,4,0)),"--"),0),0)</f>
        <v>0</v>
      </c>
    </row>
    <row r="5308" spans="1:14" x14ac:dyDescent="0.25">
      <c r="A5308" t="s">
        <v>189</v>
      </c>
      <c r="B5308" t="s">
        <v>2</v>
      </c>
      <c r="C5308" t="s">
        <v>4522</v>
      </c>
      <c r="D5308" t="s">
        <v>4337</v>
      </c>
      <c r="E5308" t="s">
        <v>2696</v>
      </c>
      <c r="F5308" t="s">
        <v>4452</v>
      </c>
      <c r="G5308">
        <v>39.04</v>
      </c>
      <c r="H5308">
        <v>3.66</v>
      </c>
      <c r="I5308">
        <v>142.88999999999999</v>
      </c>
      <c r="J5308" s="82" t="str">
        <f>IF(A5308="","",IF(COUNTIF('4. IncomeStatement_12Mo_BDI'!$8:$8,$A5308)&gt;0,"Y","N"))</f>
        <v>Y</v>
      </c>
      <c r="K5308" s="82" t="str">
        <f t="shared" si="89"/>
        <v>N</v>
      </c>
      <c r="L5308" s="82" t="str">
        <f>IF($K5308="Y",VLOOKUP($C5308,'3. Lookup Tables'!$AJ:$AM,2,0),"--")</f>
        <v>--</v>
      </c>
      <c r="M5308" s="82">
        <f>IFERROR(IF($K5308="Y",VALUE(VLOOKUP($C5308,'3. Lookup Tables'!$AJ:$AM,3,0)),"--")*H5308,0)</f>
        <v>0</v>
      </c>
      <c r="N5308" s="82">
        <f>IFERROR(IF(D5308="CHARGE - RECURRING",M5308*IF($K5308="Y",VALUE(VLOOKUP($C5308,'3. Lookup Tables'!$AJ:$AM,4,0)),"--"),0),0)</f>
        <v>0</v>
      </c>
    </row>
    <row r="5309" spans="1:14" x14ac:dyDescent="0.25">
      <c r="A5309" t="s">
        <v>189</v>
      </c>
      <c r="B5309" t="s">
        <v>2</v>
      </c>
      <c r="C5309" t="s">
        <v>4456</v>
      </c>
      <c r="D5309" t="s">
        <v>4337</v>
      </c>
      <c r="E5309" t="s">
        <v>2695</v>
      </c>
      <c r="F5309" t="s">
        <v>4452</v>
      </c>
      <c r="G5309">
        <v>44.31</v>
      </c>
      <c r="H5309">
        <v>1425.3489999999999</v>
      </c>
      <c r="I5309">
        <v>63157.26</v>
      </c>
      <c r="J5309" s="82" t="str">
        <f>IF(A5309="","",IF(COUNTIF('4. IncomeStatement_12Mo_BDI'!$8:$8,$A5309)&gt;0,"Y","N"))</f>
        <v>Y</v>
      </c>
      <c r="K5309" s="82" t="str">
        <f t="shared" si="89"/>
        <v>N</v>
      </c>
      <c r="L5309" s="82" t="str">
        <f>IF($K5309="Y",VLOOKUP($C5309,'3. Lookup Tables'!$AJ:$AM,2,0),"--")</f>
        <v>--</v>
      </c>
      <c r="M5309" s="82">
        <f>IFERROR(IF($K5309="Y",VALUE(VLOOKUP($C5309,'3. Lookup Tables'!$AJ:$AM,3,0)),"--")*H5309,0)</f>
        <v>0</v>
      </c>
      <c r="N5309" s="82">
        <f>IFERROR(IF(D5309="CHARGE - RECURRING",M5309*IF($K5309="Y",VALUE(VLOOKUP($C5309,'3. Lookup Tables'!$AJ:$AM,4,0)),"--"),0),0)</f>
        <v>0</v>
      </c>
    </row>
    <row r="5310" spans="1:14" x14ac:dyDescent="0.25">
      <c r="A5310" t="s">
        <v>189</v>
      </c>
      <c r="B5310" t="s">
        <v>2</v>
      </c>
      <c r="C5310" t="s">
        <v>4456</v>
      </c>
      <c r="D5310" t="s">
        <v>4337</v>
      </c>
      <c r="E5310" t="s">
        <v>2696</v>
      </c>
      <c r="F5310" t="s">
        <v>4452</v>
      </c>
      <c r="G5310">
        <v>47</v>
      </c>
      <c r="H5310">
        <v>2.93</v>
      </c>
      <c r="I5310">
        <v>137.71</v>
      </c>
      <c r="J5310" s="82" t="str">
        <f>IF(A5310="","",IF(COUNTIF('4. IncomeStatement_12Mo_BDI'!$8:$8,$A5310)&gt;0,"Y","N"))</f>
        <v>Y</v>
      </c>
      <c r="K5310" s="82" t="str">
        <f t="shared" si="89"/>
        <v>N</v>
      </c>
      <c r="L5310" s="82" t="str">
        <f>IF($K5310="Y",VLOOKUP($C5310,'3. Lookup Tables'!$AJ:$AM,2,0),"--")</f>
        <v>--</v>
      </c>
      <c r="M5310" s="82">
        <f>IFERROR(IF($K5310="Y",VALUE(VLOOKUP($C5310,'3. Lookup Tables'!$AJ:$AM,3,0)),"--")*H5310,0)</f>
        <v>0</v>
      </c>
      <c r="N5310" s="82">
        <f>IFERROR(IF(D5310="CHARGE - RECURRING",M5310*IF($K5310="Y",VALUE(VLOOKUP($C5310,'3. Lookup Tables'!$AJ:$AM,4,0)),"--"),0),0)</f>
        <v>0</v>
      </c>
    </row>
    <row r="5311" spans="1:14" x14ac:dyDescent="0.25">
      <c r="A5311" t="s">
        <v>189</v>
      </c>
      <c r="B5311" t="s">
        <v>2</v>
      </c>
      <c r="C5311" t="s">
        <v>4457</v>
      </c>
      <c r="D5311" t="s">
        <v>4337</v>
      </c>
      <c r="E5311" t="s">
        <v>2694</v>
      </c>
      <c r="F5311" t="s">
        <v>4452</v>
      </c>
      <c r="G5311">
        <v>0</v>
      </c>
      <c r="H5311">
        <v>19.96</v>
      </c>
      <c r="I5311">
        <v>0</v>
      </c>
      <c r="J5311" s="82" t="str">
        <f>IF(A5311="","",IF(COUNTIF('4. IncomeStatement_12Mo_BDI'!$8:$8,$A5311)&gt;0,"Y","N"))</f>
        <v>Y</v>
      </c>
      <c r="K5311" s="82" t="str">
        <f t="shared" si="89"/>
        <v>N</v>
      </c>
      <c r="L5311" s="82" t="str">
        <f>IF($K5311="Y",VLOOKUP($C5311,'3. Lookup Tables'!$AJ:$AM,2,0),"--")</f>
        <v>--</v>
      </c>
      <c r="M5311" s="82">
        <f>IFERROR(IF($K5311="Y",VALUE(VLOOKUP($C5311,'3. Lookup Tables'!$AJ:$AM,3,0)),"--")*H5311,0)</f>
        <v>0</v>
      </c>
      <c r="N5311" s="82">
        <f>IFERROR(IF(D5311="CHARGE - RECURRING",M5311*IF($K5311="Y",VALUE(VLOOKUP($C5311,'3. Lookup Tables'!$AJ:$AM,4,0)),"--"),0),0)</f>
        <v>0</v>
      </c>
    </row>
    <row r="5312" spans="1:14" x14ac:dyDescent="0.25">
      <c r="A5312" t="s">
        <v>189</v>
      </c>
      <c r="B5312" t="s">
        <v>2</v>
      </c>
      <c r="C5312" t="s">
        <v>4457</v>
      </c>
      <c r="D5312" t="s">
        <v>4337</v>
      </c>
      <c r="E5312" t="s">
        <v>2695</v>
      </c>
      <c r="F5312" t="s">
        <v>4452</v>
      </c>
      <c r="G5312">
        <v>44.31</v>
      </c>
      <c r="H5312">
        <v>8.01</v>
      </c>
      <c r="I5312">
        <v>354.93</v>
      </c>
      <c r="J5312" s="82" t="str">
        <f>IF(A5312="","",IF(COUNTIF('4. IncomeStatement_12Mo_BDI'!$8:$8,$A5312)&gt;0,"Y","N"))</f>
        <v>Y</v>
      </c>
      <c r="K5312" s="82" t="str">
        <f t="shared" si="89"/>
        <v>N</v>
      </c>
      <c r="L5312" s="82" t="str">
        <f>IF($K5312="Y",VLOOKUP($C5312,'3. Lookup Tables'!$AJ:$AM,2,0),"--")</f>
        <v>--</v>
      </c>
      <c r="M5312" s="82">
        <f>IFERROR(IF($K5312="Y",VALUE(VLOOKUP($C5312,'3. Lookup Tables'!$AJ:$AM,3,0)),"--")*H5312,0)</f>
        <v>0</v>
      </c>
      <c r="N5312" s="82">
        <f>IFERROR(IF(D5312="CHARGE - RECURRING",M5312*IF($K5312="Y",VALUE(VLOOKUP($C5312,'3. Lookup Tables'!$AJ:$AM,4,0)),"--"),0),0)</f>
        <v>0</v>
      </c>
    </row>
    <row r="5313" spans="1:14" x14ac:dyDescent="0.25">
      <c r="A5313" t="s">
        <v>189</v>
      </c>
      <c r="B5313" t="s">
        <v>2</v>
      </c>
      <c r="C5313" t="s">
        <v>4457</v>
      </c>
      <c r="D5313" t="s">
        <v>4337</v>
      </c>
      <c r="E5313" t="s">
        <v>2696</v>
      </c>
      <c r="F5313" t="s">
        <v>4452</v>
      </c>
      <c r="G5313">
        <v>39.04</v>
      </c>
      <c r="H5313">
        <v>318.01</v>
      </c>
      <c r="I5313">
        <v>12415.12</v>
      </c>
      <c r="J5313" s="82" t="str">
        <f>IF(A5313="","",IF(COUNTIF('4. IncomeStatement_12Mo_BDI'!$8:$8,$A5313)&gt;0,"Y","N"))</f>
        <v>Y</v>
      </c>
      <c r="K5313" s="82" t="str">
        <f t="shared" si="89"/>
        <v>N</v>
      </c>
      <c r="L5313" s="82" t="str">
        <f>IF($K5313="Y",VLOOKUP($C5313,'3. Lookup Tables'!$AJ:$AM,2,0),"--")</f>
        <v>--</v>
      </c>
      <c r="M5313" s="82">
        <f>IFERROR(IF($K5313="Y",VALUE(VLOOKUP($C5313,'3. Lookup Tables'!$AJ:$AM,3,0)),"--")*H5313,0)</f>
        <v>0</v>
      </c>
      <c r="N5313" s="82">
        <f>IFERROR(IF(D5313="CHARGE - RECURRING",M5313*IF($K5313="Y",VALUE(VLOOKUP($C5313,'3. Lookup Tables'!$AJ:$AM,4,0)),"--"),0),0)</f>
        <v>0</v>
      </c>
    </row>
    <row r="5314" spans="1:14" x14ac:dyDescent="0.25">
      <c r="A5314" t="s">
        <v>189</v>
      </c>
      <c r="B5314" t="s">
        <v>2</v>
      </c>
      <c r="C5314" t="s">
        <v>4457</v>
      </c>
      <c r="D5314" t="s">
        <v>4337</v>
      </c>
      <c r="E5314" t="s">
        <v>2697</v>
      </c>
      <c r="F5314" t="s">
        <v>4452</v>
      </c>
      <c r="G5314">
        <v>39.04</v>
      </c>
      <c r="H5314">
        <v>75.16</v>
      </c>
      <c r="I5314">
        <v>2934.25</v>
      </c>
      <c r="J5314" s="82" t="str">
        <f>IF(A5314="","",IF(COUNTIF('4. IncomeStatement_12Mo_BDI'!$8:$8,$A5314)&gt;0,"Y","N"))</f>
        <v>Y</v>
      </c>
      <c r="K5314" s="82" t="str">
        <f t="shared" si="89"/>
        <v>N</v>
      </c>
      <c r="L5314" s="82" t="str">
        <f>IF($K5314="Y",VLOOKUP($C5314,'3. Lookup Tables'!$AJ:$AM,2,0),"--")</f>
        <v>--</v>
      </c>
      <c r="M5314" s="82">
        <f>IFERROR(IF($K5314="Y",VALUE(VLOOKUP($C5314,'3. Lookup Tables'!$AJ:$AM,3,0)),"--")*H5314,0)</f>
        <v>0</v>
      </c>
      <c r="N5314" s="82">
        <f>IFERROR(IF(D5314="CHARGE - RECURRING",M5314*IF($K5314="Y",VALUE(VLOOKUP($C5314,'3. Lookup Tables'!$AJ:$AM,4,0)),"--"),0),0)</f>
        <v>0</v>
      </c>
    </row>
    <row r="5315" spans="1:14" x14ac:dyDescent="0.25">
      <c r="A5315" t="s">
        <v>189</v>
      </c>
      <c r="B5315" t="s">
        <v>2</v>
      </c>
      <c r="C5315" t="s">
        <v>4457</v>
      </c>
      <c r="D5315" t="s">
        <v>4337</v>
      </c>
      <c r="E5315" t="s">
        <v>2698</v>
      </c>
      <c r="F5315" t="s">
        <v>4452</v>
      </c>
      <c r="G5315">
        <v>39.04</v>
      </c>
      <c r="H5315">
        <v>858.39499999999998</v>
      </c>
      <c r="I5315">
        <v>33511.67</v>
      </c>
      <c r="J5315" s="82" t="str">
        <f>IF(A5315="","",IF(COUNTIF('4. IncomeStatement_12Mo_BDI'!$8:$8,$A5315)&gt;0,"Y","N"))</f>
        <v>Y</v>
      </c>
      <c r="K5315" s="82" t="str">
        <f t="shared" si="89"/>
        <v>N</v>
      </c>
      <c r="L5315" s="82" t="str">
        <f>IF($K5315="Y",VLOOKUP($C5315,'3. Lookup Tables'!$AJ:$AM,2,0),"--")</f>
        <v>--</v>
      </c>
      <c r="M5315" s="82">
        <f>IFERROR(IF($K5315="Y",VALUE(VLOOKUP($C5315,'3. Lookup Tables'!$AJ:$AM,3,0)),"--")*H5315,0)</f>
        <v>0</v>
      </c>
      <c r="N5315" s="82">
        <f>IFERROR(IF(D5315="CHARGE - RECURRING",M5315*IF($K5315="Y",VALUE(VLOOKUP($C5315,'3. Lookup Tables'!$AJ:$AM,4,0)),"--"),0),0)</f>
        <v>0</v>
      </c>
    </row>
    <row r="5316" spans="1:14" x14ac:dyDescent="0.25">
      <c r="A5316" t="s">
        <v>189</v>
      </c>
      <c r="B5316" t="s">
        <v>2</v>
      </c>
      <c r="C5316" t="s">
        <v>4457</v>
      </c>
      <c r="D5316" t="s">
        <v>4337</v>
      </c>
      <c r="E5316" t="s">
        <v>2701</v>
      </c>
      <c r="F5316" t="s">
        <v>4452</v>
      </c>
      <c r="G5316">
        <v>56.2</v>
      </c>
      <c r="H5316">
        <v>107.6</v>
      </c>
      <c r="I5316">
        <v>6047.13</v>
      </c>
      <c r="J5316" s="82" t="str">
        <f>IF(A5316="","",IF(COUNTIF('4. IncomeStatement_12Mo_BDI'!$8:$8,$A5316)&gt;0,"Y","N"))</f>
        <v>Y</v>
      </c>
      <c r="K5316" s="82" t="str">
        <f t="shared" si="89"/>
        <v>N</v>
      </c>
      <c r="L5316" s="82" t="str">
        <f>IF($K5316="Y",VLOOKUP($C5316,'3. Lookup Tables'!$AJ:$AM,2,0),"--")</f>
        <v>--</v>
      </c>
      <c r="M5316" s="82">
        <f>IFERROR(IF($K5316="Y",VALUE(VLOOKUP($C5316,'3. Lookup Tables'!$AJ:$AM,3,0)),"--")*H5316,0)</f>
        <v>0</v>
      </c>
      <c r="N5316" s="82">
        <f>IFERROR(IF(D5316="CHARGE - RECURRING",M5316*IF($K5316="Y",VALUE(VLOOKUP($C5316,'3. Lookup Tables'!$AJ:$AM,4,0)),"--"),0),0)</f>
        <v>0</v>
      </c>
    </row>
    <row r="5317" spans="1:14" x14ac:dyDescent="0.25">
      <c r="A5317" t="s">
        <v>189</v>
      </c>
      <c r="B5317" t="s">
        <v>2</v>
      </c>
      <c r="C5317" t="s">
        <v>4457</v>
      </c>
      <c r="D5317" t="s">
        <v>4337</v>
      </c>
      <c r="E5317" t="s">
        <v>2703</v>
      </c>
      <c r="F5317" t="s">
        <v>4452</v>
      </c>
      <c r="G5317">
        <v>47</v>
      </c>
      <c r="H5317">
        <v>1.43</v>
      </c>
      <c r="I5317">
        <v>67.209999999999994</v>
      </c>
      <c r="J5317" s="82" t="str">
        <f>IF(A5317="","",IF(COUNTIF('4. IncomeStatement_12Mo_BDI'!$8:$8,$A5317)&gt;0,"Y","N"))</f>
        <v>Y</v>
      </c>
      <c r="K5317" s="82" t="str">
        <f t="shared" si="89"/>
        <v>N</v>
      </c>
      <c r="L5317" s="82" t="str">
        <f>IF($K5317="Y",VLOOKUP($C5317,'3. Lookup Tables'!$AJ:$AM,2,0),"--")</f>
        <v>--</v>
      </c>
      <c r="M5317" s="82">
        <f>IFERROR(IF($K5317="Y",VALUE(VLOOKUP($C5317,'3. Lookup Tables'!$AJ:$AM,3,0)),"--")*H5317,0)</f>
        <v>0</v>
      </c>
      <c r="N5317" s="82">
        <f>IFERROR(IF(D5317="CHARGE - RECURRING",M5317*IF($K5317="Y",VALUE(VLOOKUP($C5317,'3. Lookup Tables'!$AJ:$AM,4,0)),"--"),0),0)</f>
        <v>0</v>
      </c>
    </row>
    <row r="5318" spans="1:14" x14ac:dyDescent="0.25">
      <c r="A5318" t="s">
        <v>189</v>
      </c>
      <c r="B5318" t="s">
        <v>2</v>
      </c>
      <c r="C5318" t="s">
        <v>4457</v>
      </c>
      <c r="D5318" t="s">
        <v>4337</v>
      </c>
      <c r="E5318" t="s">
        <v>2704</v>
      </c>
      <c r="F5318" t="s">
        <v>4452</v>
      </c>
      <c r="G5318">
        <v>0</v>
      </c>
      <c r="H5318">
        <v>34.28</v>
      </c>
      <c r="I5318">
        <v>0</v>
      </c>
      <c r="J5318" s="82" t="str">
        <f>IF(A5318="","",IF(COUNTIF('4. IncomeStatement_12Mo_BDI'!$8:$8,$A5318)&gt;0,"Y","N"))</f>
        <v>Y</v>
      </c>
      <c r="K5318" s="82" t="str">
        <f t="shared" si="89"/>
        <v>N</v>
      </c>
      <c r="L5318" s="82" t="str">
        <f>IF($K5318="Y",VLOOKUP($C5318,'3. Lookup Tables'!$AJ:$AM,2,0),"--")</f>
        <v>--</v>
      </c>
      <c r="M5318" s="82">
        <f>IFERROR(IF($K5318="Y",VALUE(VLOOKUP($C5318,'3. Lookup Tables'!$AJ:$AM,3,0)),"--")*H5318,0)</f>
        <v>0</v>
      </c>
      <c r="N5318" s="82">
        <f>IFERROR(IF(D5318="CHARGE - RECURRING",M5318*IF($K5318="Y",VALUE(VLOOKUP($C5318,'3. Lookup Tables'!$AJ:$AM,4,0)),"--"),0),0)</f>
        <v>0</v>
      </c>
    </row>
    <row r="5319" spans="1:14" x14ac:dyDescent="0.25">
      <c r="A5319" t="s">
        <v>189</v>
      </c>
      <c r="B5319" t="s">
        <v>2</v>
      </c>
      <c r="C5319" t="s">
        <v>4457</v>
      </c>
      <c r="D5319" t="s">
        <v>4337</v>
      </c>
      <c r="E5319" t="s">
        <v>2707</v>
      </c>
      <c r="F5319" t="s">
        <v>4452</v>
      </c>
      <c r="G5319">
        <v>42.63</v>
      </c>
      <c r="H5319">
        <v>2.2599999999999998</v>
      </c>
      <c r="I5319">
        <v>96.35</v>
      </c>
      <c r="J5319" s="82" t="str">
        <f>IF(A5319="","",IF(COUNTIF('4. IncomeStatement_12Mo_BDI'!$8:$8,$A5319)&gt;0,"Y","N"))</f>
        <v>Y</v>
      </c>
      <c r="K5319" s="82" t="str">
        <f t="shared" si="89"/>
        <v>N</v>
      </c>
      <c r="L5319" s="82" t="str">
        <f>IF($K5319="Y",VLOOKUP($C5319,'3. Lookup Tables'!$AJ:$AM,2,0),"--")</f>
        <v>--</v>
      </c>
      <c r="M5319" s="82">
        <f>IFERROR(IF($K5319="Y",VALUE(VLOOKUP($C5319,'3. Lookup Tables'!$AJ:$AM,3,0)),"--")*H5319,0)</f>
        <v>0</v>
      </c>
      <c r="N5319" s="82">
        <f>IFERROR(IF(D5319="CHARGE - RECURRING",M5319*IF($K5319="Y",VALUE(VLOOKUP($C5319,'3. Lookup Tables'!$AJ:$AM,4,0)),"--"),0),0)</f>
        <v>0</v>
      </c>
    </row>
    <row r="5320" spans="1:14" x14ac:dyDescent="0.25">
      <c r="A5320" t="s">
        <v>189</v>
      </c>
      <c r="B5320" t="s">
        <v>2</v>
      </c>
      <c r="C5320" t="s">
        <v>4457</v>
      </c>
      <c r="D5320" t="s">
        <v>4337</v>
      </c>
      <c r="E5320" t="s">
        <v>2709</v>
      </c>
      <c r="F5320" t="s">
        <v>4452</v>
      </c>
      <c r="G5320">
        <v>39.04</v>
      </c>
      <c r="H5320">
        <v>76.180000000000007</v>
      </c>
      <c r="I5320">
        <v>2974.09</v>
      </c>
      <c r="J5320" s="82" t="str">
        <f>IF(A5320="","",IF(COUNTIF('4. IncomeStatement_12Mo_BDI'!$8:$8,$A5320)&gt;0,"Y","N"))</f>
        <v>Y</v>
      </c>
      <c r="K5320" s="82" t="str">
        <f t="shared" si="89"/>
        <v>N</v>
      </c>
      <c r="L5320" s="82" t="str">
        <f>IF($K5320="Y",VLOOKUP($C5320,'3. Lookup Tables'!$AJ:$AM,2,0),"--")</f>
        <v>--</v>
      </c>
      <c r="M5320" s="82">
        <f>IFERROR(IF($K5320="Y",VALUE(VLOOKUP($C5320,'3. Lookup Tables'!$AJ:$AM,3,0)),"--")*H5320,0)</f>
        <v>0</v>
      </c>
      <c r="N5320" s="82">
        <f>IFERROR(IF(D5320="CHARGE - RECURRING",M5320*IF($K5320="Y",VALUE(VLOOKUP($C5320,'3. Lookup Tables'!$AJ:$AM,4,0)),"--"),0),0)</f>
        <v>0</v>
      </c>
    </row>
    <row r="5321" spans="1:14" x14ac:dyDescent="0.25">
      <c r="A5321" t="s">
        <v>189</v>
      </c>
      <c r="B5321" t="s">
        <v>2</v>
      </c>
      <c r="C5321" t="s">
        <v>4457</v>
      </c>
      <c r="D5321" t="s">
        <v>4337</v>
      </c>
      <c r="E5321" t="s">
        <v>2713</v>
      </c>
      <c r="F5321" t="s">
        <v>4452</v>
      </c>
      <c r="G5321">
        <v>42.99</v>
      </c>
      <c r="H5321">
        <v>25.73</v>
      </c>
      <c r="I5321">
        <v>1106.1400000000001</v>
      </c>
      <c r="J5321" s="82" t="str">
        <f>IF(A5321="","",IF(COUNTIF('4. IncomeStatement_12Mo_BDI'!$8:$8,$A5321)&gt;0,"Y","N"))</f>
        <v>Y</v>
      </c>
      <c r="K5321" s="82" t="str">
        <f t="shared" si="89"/>
        <v>N</v>
      </c>
      <c r="L5321" s="82" t="str">
        <f>IF($K5321="Y",VLOOKUP($C5321,'3. Lookup Tables'!$AJ:$AM,2,0),"--")</f>
        <v>--</v>
      </c>
      <c r="M5321" s="82">
        <f>IFERROR(IF($K5321="Y",VALUE(VLOOKUP($C5321,'3. Lookup Tables'!$AJ:$AM,3,0)),"--")*H5321,0)</f>
        <v>0</v>
      </c>
      <c r="N5321" s="82">
        <f>IFERROR(IF(D5321="CHARGE - RECURRING",M5321*IF($K5321="Y",VALUE(VLOOKUP($C5321,'3. Lookup Tables'!$AJ:$AM,4,0)),"--"),0),0)</f>
        <v>0</v>
      </c>
    </row>
    <row r="5322" spans="1:14" x14ac:dyDescent="0.25">
      <c r="A5322" t="s">
        <v>189</v>
      </c>
      <c r="B5322" t="s">
        <v>2</v>
      </c>
      <c r="C5322" t="s">
        <v>4457</v>
      </c>
      <c r="D5322" t="s">
        <v>4337</v>
      </c>
      <c r="E5322" t="s">
        <v>2714</v>
      </c>
      <c r="F5322" t="s">
        <v>4452</v>
      </c>
      <c r="G5322">
        <v>39.04</v>
      </c>
      <c r="H5322">
        <v>1.74</v>
      </c>
      <c r="I5322">
        <v>67.930000000000007</v>
      </c>
      <c r="J5322" s="82" t="str">
        <f>IF(A5322="","",IF(COUNTIF('4. IncomeStatement_12Mo_BDI'!$8:$8,$A5322)&gt;0,"Y","N"))</f>
        <v>Y</v>
      </c>
      <c r="K5322" s="82" t="str">
        <f t="shared" si="89"/>
        <v>N</v>
      </c>
      <c r="L5322" s="82" t="str">
        <f>IF($K5322="Y",VLOOKUP($C5322,'3. Lookup Tables'!$AJ:$AM,2,0),"--")</f>
        <v>--</v>
      </c>
      <c r="M5322" s="82">
        <f>IFERROR(IF($K5322="Y",VALUE(VLOOKUP($C5322,'3. Lookup Tables'!$AJ:$AM,3,0)),"--")*H5322,0)</f>
        <v>0</v>
      </c>
      <c r="N5322" s="82">
        <f>IFERROR(IF(D5322="CHARGE - RECURRING",M5322*IF($K5322="Y",VALUE(VLOOKUP($C5322,'3. Lookup Tables'!$AJ:$AM,4,0)),"--"),0),0)</f>
        <v>0</v>
      </c>
    </row>
    <row r="5323" spans="1:14" x14ac:dyDescent="0.25">
      <c r="A5323" t="s">
        <v>189</v>
      </c>
      <c r="B5323" t="s">
        <v>2</v>
      </c>
      <c r="C5323" t="s">
        <v>4457</v>
      </c>
      <c r="D5323" t="s">
        <v>4337</v>
      </c>
      <c r="E5323" t="s">
        <v>2717</v>
      </c>
      <c r="F5323" t="s">
        <v>4452</v>
      </c>
      <c r="G5323">
        <v>57.47</v>
      </c>
      <c r="H5323">
        <v>3.66</v>
      </c>
      <c r="I5323">
        <v>210.34</v>
      </c>
      <c r="J5323" s="82" t="str">
        <f>IF(A5323="","",IF(COUNTIF('4. IncomeStatement_12Mo_BDI'!$8:$8,$A5323)&gt;0,"Y","N"))</f>
        <v>Y</v>
      </c>
      <c r="K5323" s="82" t="str">
        <f t="shared" si="89"/>
        <v>N</v>
      </c>
      <c r="L5323" s="82" t="str">
        <f>IF($K5323="Y",VLOOKUP($C5323,'3. Lookup Tables'!$AJ:$AM,2,0),"--")</f>
        <v>--</v>
      </c>
      <c r="M5323" s="82">
        <f>IFERROR(IF($K5323="Y",VALUE(VLOOKUP($C5323,'3. Lookup Tables'!$AJ:$AM,3,0)),"--")*H5323,0)</f>
        <v>0</v>
      </c>
      <c r="N5323" s="82">
        <f>IFERROR(IF(D5323="CHARGE - RECURRING",M5323*IF($K5323="Y",VALUE(VLOOKUP($C5323,'3. Lookup Tables'!$AJ:$AM,4,0)),"--"),0),0)</f>
        <v>0</v>
      </c>
    </row>
    <row r="5324" spans="1:14" x14ac:dyDescent="0.25">
      <c r="A5324" t="s">
        <v>189</v>
      </c>
      <c r="B5324" t="s">
        <v>2</v>
      </c>
      <c r="C5324" t="s">
        <v>4457</v>
      </c>
      <c r="D5324" t="s">
        <v>4337</v>
      </c>
      <c r="E5324" t="s">
        <v>2718</v>
      </c>
      <c r="F5324" t="s">
        <v>4452</v>
      </c>
      <c r="G5324">
        <v>52.45</v>
      </c>
      <c r="H5324">
        <v>143.535</v>
      </c>
      <c r="I5324">
        <v>7528.42</v>
      </c>
      <c r="J5324" s="82" t="str">
        <f>IF(A5324="","",IF(COUNTIF('4. IncomeStatement_12Mo_BDI'!$8:$8,$A5324)&gt;0,"Y","N"))</f>
        <v>Y</v>
      </c>
      <c r="K5324" s="82" t="str">
        <f t="shared" si="89"/>
        <v>N</v>
      </c>
      <c r="L5324" s="82" t="str">
        <f>IF($K5324="Y",VLOOKUP($C5324,'3. Lookup Tables'!$AJ:$AM,2,0),"--")</f>
        <v>--</v>
      </c>
      <c r="M5324" s="82">
        <f>IFERROR(IF($K5324="Y",VALUE(VLOOKUP($C5324,'3. Lookup Tables'!$AJ:$AM,3,0)),"--")*H5324,0)</f>
        <v>0</v>
      </c>
      <c r="N5324" s="82">
        <f>IFERROR(IF(D5324="CHARGE - RECURRING",M5324*IF($K5324="Y",VALUE(VLOOKUP($C5324,'3. Lookup Tables'!$AJ:$AM,4,0)),"--"),0),0)</f>
        <v>0</v>
      </c>
    </row>
    <row r="5325" spans="1:14" x14ac:dyDescent="0.25">
      <c r="A5325" t="s">
        <v>189</v>
      </c>
      <c r="B5325" t="s">
        <v>2</v>
      </c>
      <c r="C5325" t="s">
        <v>4513</v>
      </c>
      <c r="D5325" t="s">
        <v>4337</v>
      </c>
      <c r="E5325" t="s">
        <v>2698</v>
      </c>
      <c r="F5325" t="s">
        <v>4452</v>
      </c>
      <c r="G5325">
        <v>21.04</v>
      </c>
      <c r="H5325">
        <v>3.42</v>
      </c>
      <c r="I5325">
        <v>71.959999999999994</v>
      </c>
      <c r="J5325" s="82" t="str">
        <f>IF(A5325="","",IF(COUNTIF('4. IncomeStatement_12Mo_BDI'!$8:$8,$A5325)&gt;0,"Y","N"))</f>
        <v>Y</v>
      </c>
      <c r="K5325" s="82" t="str">
        <f t="shared" si="89"/>
        <v>N</v>
      </c>
      <c r="L5325" s="82" t="str">
        <f>IF($K5325="Y",VLOOKUP($C5325,'3. Lookup Tables'!$AJ:$AM,2,0),"--")</f>
        <v>--</v>
      </c>
      <c r="M5325" s="82">
        <f>IFERROR(IF($K5325="Y",VALUE(VLOOKUP($C5325,'3. Lookup Tables'!$AJ:$AM,3,0)),"--")*H5325,0)</f>
        <v>0</v>
      </c>
      <c r="N5325" s="82">
        <f>IFERROR(IF(D5325="CHARGE - RECURRING",M5325*IF($K5325="Y",VALUE(VLOOKUP($C5325,'3. Lookup Tables'!$AJ:$AM,4,0)),"--"),0),0)</f>
        <v>0</v>
      </c>
    </row>
    <row r="5326" spans="1:14" x14ac:dyDescent="0.25">
      <c r="A5326" t="s">
        <v>189</v>
      </c>
      <c r="B5326" t="s">
        <v>2</v>
      </c>
      <c r="C5326" t="s">
        <v>4458</v>
      </c>
      <c r="D5326" t="s">
        <v>4337</v>
      </c>
      <c r="E5326" t="s">
        <v>2695</v>
      </c>
      <c r="F5326" t="s">
        <v>4459</v>
      </c>
      <c r="G5326">
        <v>0.56000000000000005</v>
      </c>
      <c r="H5326">
        <v>1</v>
      </c>
      <c r="I5326">
        <v>0.56000000000000005</v>
      </c>
      <c r="J5326" s="82" t="str">
        <f>IF(A5326="","",IF(COUNTIF('4. IncomeStatement_12Mo_BDI'!$8:$8,$A5326)&gt;0,"Y","N"))</f>
        <v>Y</v>
      </c>
      <c r="K5326" s="82" t="str">
        <f t="shared" si="89"/>
        <v>N</v>
      </c>
      <c r="L5326" s="82" t="str">
        <f>IF($K5326="Y",VLOOKUP($C5326,'3. Lookup Tables'!$AJ:$AM,2,0),"--")</f>
        <v>--</v>
      </c>
      <c r="M5326" s="82">
        <f>IFERROR(IF($K5326="Y",VALUE(VLOOKUP($C5326,'3. Lookup Tables'!$AJ:$AM,3,0)),"--")*H5326,0)</f>
        <v>0</v>
      </c>
      <c r="N5326" s="82">
        <f>IFERROR(IF(D5326="CHARGE - RECURRING",M5326*IF($K5326="Y",VALUE(VLOOKUP($C5326,'3. Lookup Tables'!$AJ:$AM,4,0)),"--"),0),0)</f>
        <v>0</v>
      </c>
    </row>
    <row r="5327" spans="1:14" x14ac:dyDescent="0.25">
      <c r="A5327" t="s">
        <v>189</v>
      </c>
      <c r="B5327" t="s">
        <v>2</v>
      </c>
      <c r="C5327" t="s">
        <v>4458</v>
      </c>
      <c r="D5327" t="s">
        <v>4337</v>
      </c>
      <c r="E5327" t="s">
        <v>2695</v>
      </c>
      <c r="F5327" t="s">
        <v>4459</v>
      </c>
      <c r="G5327">
        <v>1.28</v>
      </c>
      <c r="H5327">
        <v>1</v>
      </c>
      <c r="I5327">
        <v>1.28</v>
      </c>
      <c r="J5327" s="82" t="str">
        <f>IF(A5327="","",IF(COUNTIF('4. IncomeStatement_12Mo_BDI'!$8:$8,$A5327)&gt;0,"Y","N"))</f>
        <v>Y</v>
      </c>
      <c r="K5327" s="82" t="str">
        <f t="shared" si="89"/>
        <v>N</v>
      </c>
      <c r="L5327" s="82" t="str">
        <f>IF($K5327="Y",VLOOKUP($C5327,'3. Lookup Tables'!$AJ:$AM,2,0),"--")</f>
        <v>--</v>
      </c>
      <c r="M5327" s="82">
        <f>IFERROR(IF($K5327="Y",VALUE(VLOOKUP($C5327,'3. Lookup Tables'!$AJ:$AM,3,0)),"--")*H5327,0)</f>
        <v>0</v>
      </c>
      <c r="N5327" s="82">
        <f>IFERROR(IF(D5327="CHARGE - RECURRING",M5327*IF($K5327="Y",VALUE(VLOOKUP($C5327,'3. Lookup Tables'!$AJ:$AM,4,0)),"--"),0),0)</f>
        <v>0</v>
      </c>
    </row>
    <row r="5328" spans="1:14" x14ac:dyDescent="0.25">
      <c r="A5328" t="s">
        <v>189</v>
      </c>
      <c r="B5328" t="s">
        <v>3</v>
      </c>
      <c r="C5328" t="s">
        <v>3215</v>
      </c>
      <c r="D5328" t="s">
        <v>4337</v>
      </c>
      <c r="E5328" t="s">
        <v>2735</v>
      </c>
      <c r="F5328" t="s">
        <v>3176</v>
      </c>
      <c r="G5328">
        <v>14.782500000000001</v>
      </c>
      <c r="H5328">
        <v>4</v>
      </c>
      <c r="I5328">
        <v>59.13</v>
      </c>
      <c r="J5328" s="82" t="str">
        <f>IF(A5328="","",IF(COUNTIF('4. IncomeStatement_12Mo_BDI'!$8:$8,$A5328)&gt;0,"Y","N"))</f>
        <v>Y</v>
      </c>
      <c r="K5328" s="82" t="str">
        <f t="shared" ref="K5328:K5376" si="90">IF(OR(F5328="COMMERCIAL",F5328="INDUSTRIAL",F5328="RESIDENTIAL",F5328="FEE"),"Y","N")</f>
        <v>Y</v>
      </c>
      <c r="L5328" s="82" t="str">
        <f>IF($K5328="Y",VLOOKUP($C5328,'3. Lookup Tables'!$AJ:$AM,2,0),"--")</f>
        <v>COM_300GAL</v>
      </c>
      <c r="M5328" s="82">
        <f>IFERROR(IF($K5328="Y",VALUE(VLOOKUP($C5328,'3. Lookup Tables'!$AJ:$AM,3,0)),"--")*H5328,0)</f>
        <v>4</v>
      </c>
      <c r="N5328" s="82">
        <f>IFERROR(IF(D5328="CHARGE - RECURRING",M5328*IF($K5328="Y",VALUE(VLOOKUP($C5328,'3. Lookup Tables'!$AJ:$AM,4,0)),"--"),0),0)</f>
        <v>0</v>
      </c>
    </row>
    <row r="5329" spans="1:14" x14ac:dyDescent="0.25">
      <c r="A5329" t="s">
        <v>189</v>
      </c>
      <c r="B5329" t="s">
        <v>3</v>
      </c>
      <c r="C5329" t="s">
        <v>3215</v>
      </c>
      <c r="D5329" t="s">
        <v>4336</v>
      </c>
      <c r="E5329" t="s">
        <v>2735</v>
      </c>
      <c r="F5329" t="s">
        <v>3176</v>
      </c>
      <c r="G5329">
        <v>59.13</v>
      </c>
      <c r="H5329">
        <v>29</v>
      </c>
      <c r="I5329">
        <v>1714.77</v>
      </c>
      <c r="J5329" s="82" t="str">
        <f>IF(A5329="","",IF(COUNTIF('4. IncomeStatement_12Mo_BDI'!$8:$8,$A5329)&gt;0,"Y","N"))</f>
        <v>Y</v>
      </c>
      <c r="K5329" s="82" t="str">
        <f t="shared" si="90"/>
        <v>Y</v>
      </c>
      <c r="L5329" s="82" t="str">
        <f>IF($K5329="Y",VLOOKUP($C5329,'3. Lookup Tables'!$AJ:$AM,2,0),"--")</f>
        <v>COM_300GAL</v>
      </c>
      <c r="M5329" s="82">
        <f>IFERROR(IF($K5329="Y",VALUE(VLOOKUP($C5329,'3. Lookup Tables'!$AJ:$AM,3,0)),"--")*H5329,0)</f>
        <v>29</v>
      </c>
      <c r="N5329" s="82">
        <f>IFERROR(IF(D5329="CHARGE - RECURRING",M5329*IF($K5329="Y",VALUE(VLOOKUP($C5329,'3. Lookup Tables'!$AJ:$AM,4,0)),"--"),0),0)</f>
        <v>96.570000000000007</v>
      </c>
    </row>
    <row r="5330" spans="1:14" x14ac:dyDescent="0.25">
      <c r="A5330" t="s">
        <v>189</v>
      </c>
      <c r="B5330" t="s">
        <v>3</v>
      </c>
      <c r="C5330" t="s">
        <v>3227</v>
      </c>
      <c r="D5330" t="s">
        <v>4336</v>
      </c>
      <c r="E5330" t="s">
        <v>2735</v>
      </c>
      <c r="F5330" t="s">
        <v>3176</v>
      </c>
      <c r="G5330">
        <v>13.55</v>
      </c>
      <c r="H5330">
        <v>4</v>
      </c>
      <c r="I5330">
        <v>54.2</v>
      </c>
      <c r="J5330" s="82" t="str">
        <f>IF(A5330="","",IF(COUNTIF('4. IncomeStatement_12Mo_BDI'!$8:$8,$A5330)&gt;0,"Y","N"))</f>
        <v>Y</v>
      </c>
      <c r="K5330" s="82" t="str">
        <f t="shared" si="90"/>
        <v>Y</v>
      </c>
      <c r="L5330" s="82" t="str">
        <f>IF($K5330="Y",VLOOKUP($C5330,'3. Lookup Tables'!$AJ:$AM,2,0),"--")</f>
        <v>COM_300GAL</v>
      </c>
      <c r="M5330" s="82">
        <f>IFERROR(IF($K5330="Y",VALUE(VLOOKUP($C5330,'3. Lookup Tables'!$AJ:$AM,3,0)),"--")*H5330,0)</f>
        <v>4</v>
      </c>
      <c r="N5330" s="82">
        <f>IFERROR(IF(D5330="CHARGE - RECURRING",M5330*IF($K5330="Y",VALUE(VLOOKUP($C5330,'3. Lookup Tables'!$AJ:$AM,4,0)),"--"),0),0)</f>
        <v>0</v>
      </c>
    </row>
    <row r="5331" spans="1:14" x14ac:dyDescent="0.25">
      <c r="A5331" t="s">
        <v>189</v>
      </c>
      <c r="B5331" t="s">
        <v>3</v>
      </c>
      <c r="C5331" t="s">
        <v>3227</v>
      </c>
      <c r="D5331" t="s">
        <v>4336</v>
      </c>
      <c r="E5331" t="s">
        <v>2735</v>
      </c>
      <c r="F5331" t="s">
        <v>3176</v>
      </c>
      <c r="G5331">
        <v>27.1</v>
      </c>
      <c r="H5331">
        <v>1</v>
      </c>
      <c r="I5331">
        <v>27.1</v>
      </c>
      <c r="J5331" s="82" t="str">
        <f>IF(A5331="","",IF(COUNTIF('4. IncomeStatement_12Mo_BDI'!$8:$8,$A5331)&gt;0,"Y","N"))</f>
        <v>Y</v>
      </c>
      <c r="K5331" s="82" t="str">
        <f t="shared" si="90"/>
        <v>Y</v>
      </c>
      <c r="L5331" s="82" t="str">
        <f>IF($K5331="Y",VLOOKUP($C5331,'3. Lookup Tables'!$AJ:$AM,2,0),"--")</f>
        <v>COM_300GAL</v>
      </c>
      <c r="M5331" s="82">
        <f>IFERROR(IF($K5331="Y",VALUE(VLOOKUP($C5331,'3. Lookup Tables'!$AJ:$AM,3,0)),"--")*H5331,0)</f>
        <v>1</v>
      </c>
      <c r="N5331" s="82">
        <f>IFERROR(IF(D5331="CHARGE - RECURRING",M5331*IF($K5331="Y",VALUE(VLOOKUP($C5331,'3. Lookup Tables'!$AJ:$AM,4,0)),"--"),0),0)</f>
        <v>0</v>
      </c>
    </row>
    <row r="5332" spans="1:14" x14ac:dyDescent="0.25">
      <c r="A5332" t="s">
        <v>189</v>
      </c>
      <c r="B5332" t="s">
        <v>3</v>
      </c>
      <c r="C5332" t="s">
        <v>3217</v>
      </c>
      <c r="D5332" t="s">
        <v>4336</v>
      </c>
      <c r="E5332" t="s">
        <v>2735</v>
      </c>
      <c r="F5332" t="s">
        <v>3176</v>
      </c>
      <c r="G5332">
        <v>36.06</v>
      </c>
      <c r="H5332">
        <v>1</v>
      </c>
      <c r="I5332">
        <v>36.06</v>
      </c>
      <c r="J5332" s="82" t="str">
        <f>IF(A5332="","",IF(COUNTIF('4. IncomeStatement_12Mo_BDI'!$8:$8,$A5332)&gt;0,"Y","N"))</f>
        <v>Y</v>
      </c>
      <c r="K5332" s="82" t="str">
        <f t="shared" si="90"/>
        <v>Y</v>
      </c>
      <c r="L5332" s="82" t="str">
        <f>IF($K5332="Y",VLOOKUP($C5332,'3. Lookup Tables'!$AJ:$AM,2,0),"--")</f>
        <v>COM_300GAL</v>
      </c>
      <c r="M5332" s="82">
        <f>IFERROR(IF($K5332="Y",VALUE(VLOOKUP($C5332,'3. Lookup Tables'!$AJ:$AM,3,0)),"--")*H5332,0)</f>
        <v>1</v>
      </c>
      <c r="N5332" s="82">
        <f>IFERROR(IF(D5332="CHARGE - RECURRING",M5332*IF($K5332="Y",VALUE(VLOOKUP($C5332,'3. Lookup Tables'!$AJ:$AM,4,0)),"--"),0),0)</f>
        <v>1.17</v>
      </c>
    </row>
    <row r="5333" spans="1:14" x14ac:dyDescent="0.25">
      <c r="A5333" t="s">
        <v>189</v>
      </c>
      <c r="B5333" t="s">
        <v>3</v>
      </c>
      <c r="C5333" t="s">
        <v>3181</v>
      </c>
      <c r="D5333" t="s">
        <v>4336</v>
      </c>
      <c r="E5333" t="s">
        <v>2740</v>
      </c>
      <c r="F5333" t="s">
        <v>3176</v>
      </c>
      <c r="G5333">
        <v>12.24</v>
      </c>
      <c r="H5333">
        <v>5</v>
      </c>
      <c r="I5333">
        <v>61.2</v>
      </c>
      <c r="J5333" s="82" t="str">
        <f>IF(A5333="","",IF(COUNTIF('4. IncomeStatement_12Mo_BDI'!$8:$8,$A5333)&gt;0,"Y","N"))</f>
        <v>Y</v>
      </c>
      <c r="K5333" s="82" t="str">
        <f t="shared" si="90"/>
        <v>Y</v>
      </c>
      <c r="L5333" s="82" t="str">
        <f>IF($K5333="Y",VLOOKUP($C5333,'3. Lookup Tables'!$AJ:$AM,2,0),"--")</f>
        <v>COM_64GAL</v>
      </c>
      <c r="M5333" s="82">
        <f>IFERROR(IF($K5333="Y",VALUE(VLOOKUP($C5333,'3. Lookup Tables'!$AJ:$AM,3,0)),"--")*H5333,0)</f>
        <v>5</v>
      </c>
      <c r="N5333" s="82">
        <f>IFERROR(IF(D5333="CHARGE - RECURRING",M5333*IF($K5333="Y",VALUE(VLOOKUP($C5333,'3. Lookup Tables'!$AJ:$AM,4,0)),"--"),0),0)</f>
        <v>16.649999999999999</v>
      </c>
    </row>
    <row r="5334" spans="1:14" x14ac:dyDescent="0.25">
      <c r="A5334" t="s">
        <v>189</v>
      </c>
      <c r="B5334" t="s">
        <v>3</v>
      </c>
      <c r="C5334" t="s">
        <v>3183</v>
      </c>
      <c r="D5334" t="s">
        <v>4337</v>
      </c>
      <c r="E5334" t="s">
        <v>2738</v>
      </c>
      <c r="F5334" t="s">
        <v>3176</v>
      </c>
      <c r="G5334">
        <v>6.1524999999999999</v>
      </c>
      <c r="H5334">
        <v>6</v>
      </c>
      <c r="I5334">
        <v>36.92</v>
      </c>
      <c r="J5334" s="82" t="str">
        <f>IF(A5334="","",IF(COUNTIF('4. IncomeStatement_12Mo_BDI'!$8:$8,$A5334)&gt;0,"Y","N"))</f>
        <v>Y</v>
      </c>
      <c r="K5334" s="82" t="str">
        <f t="shared" si="90"/>
        <v>Y</v>
      </c>
      <c r="L5334" s="82" t="str">
        <f>IF($K5334="Y",VLOOKUP($C5334,'3. Lookup Tables'!$AJ:$AM,2,0),"--")</f>
        <v>COM_96GAL</v>
      </c>
      <c r="M5334" s="82">
        <f>IFERROR(IF($K5334="Y",VALUE(VLOOKUP($C5334,'3. Lookup Tables'!$AJ:$AM,3,0)),"--")*H5334,0)</f>
        <v>6</v>
      </c>
      <c r="N5334" s="82">
        <f>IFERROR(IF(D5334="CHARGE - RECURRING",M5334*IF($K5334="Y",VALUE(VLOOKUP($C5334,'3. Lookup Tables'!$AJ:$AM,4,0)),"--"),0),0)</f>
        <v>0</v>
      </c>
    </row>
    <row r="5335" spans="1:14" x14ac:dyDescent="0.25">
      <c r="A5335" t="s">
        <v>189</v>
      </c>
      <c r="B5335" t="s">
        <v>3</v>
      </c>
      <c r="C5335" t="s">
        <v>3183</v>
      </c>
      <c r="D5335" t="s">
        <v>4336</v>
      </c>
      <c r="E5335" t="s">
        <v>2735</v>
      </c>
      <c r="F5335" t="s">
        <v>3176</v>
      </c>
      <c r="G5335">
        <v>20.55</v>
      </c>
      <c r="H5335">
        <v>26</v>
      </c>
      <c r="I5335">
        <v>534.29999999999995</v>
      </c>
      <c r="J5335" s="82" t="str">
        <f>IF(A5335="","",IF(COUNTIF('4. IncomeStatement_12Mo_BDI'!$8:$8,$A5335)&gt;0,"Y","N"))</f>
        <v>Y</v>
      </c>
      <c r="K5335" s="82" t="str">
        <f t="shared" si="90"/>
        <v>Y</v>
      </c>
      <c r="L5335" s="82" t="str">
        <f>IF($K5335="Y",VLOOKUP($C5335,'3. Lookup Tables'!$AJ:$AM,2,0),"--")</f>
        <v>COM_96GAL</v>
      </c>
      <c r="M5335" s="82">
        <f>IFERROR(IF($K5335="Y",VALUE(VLOOKUP($C5335,'3. Lookup Tables'!$AJ:$AM,3,0)),"--")*H5335,0)</f>
        <v>26</v>
      </c>
      <c r="N5335" s="82">
        <f>IFERROR(IF(D5335="CHARGE - RECURRING",M5335*IF($K5335="Y",VALUE(VLOOKUP($C5335,'3. Lookup Tables'!$AJ:$AM,4,0)),"--"),0),0)</f>
        <v>86.58</v>
      </c>
    </row>
    <row r="5336" spans="1:14" x14ac:dyDescent="0.25">
      <c r="A5336" t="s">
        <v>189</v>
      </c>
      <c r="B5336" t="s">
        <v>3</v>
      </c>
      <c r="C5336" t="s">
        <v>3183</v>
      </c>
      <c r="D5336" t="s">
        <v>4336</v>
      </c>
      <c r="E5336" t="s">
        <v>2736</v>
      </c>
      <c r="F5336" t="s">
        <v>3176</v>
      </c>
      <c r="G5336">
        <v>20.55</v>
      </c>
      <c r="H5336">
        <v>2</v>
      </c>
      <c r="I5336">
        <v>41.1</v>
      </c>
      <c r="J5336" s="82" t="str">
        <f>IF(A5336="","",IF(COUNTIF('4. IncomeStatement_12Mo_BDI'!$8:$8,$A5336)&gt;0,"Y","N"))</f>
        <v>Y</v>
      </c>
      <c r="K5336" s="82" t="str">
        <f t="shared" si="90"/>
        <v>Y</v>
      </c>
      <c r="L5336" s="82" t="str">
        <f>IF($K5336="Y",VLOOKUP($C5336,'3. Lookup Tables'!$AJ:$AM,2,0),"--")</f>
        <v>COM_96GAL</v>
      </c>
      <c r="M5336" s="82">
        <f>IFERROR(IF($K5336="Y",VALUE(VLOOKUP($C5336,'3. Lookup Tables'!$AJ:$AM,3,0)),"--")*H5336,0)</f>
        <v>2</v>
      </c>
      <c r="N5336" s="82">
        <f>IFERROR(IF(D5336="CHARGE - RECURRING",M5336*IF($K5336="Y",VALUE(VLOOKUP($C5336,'3. Lookup Tables'!$AJ:$AM,4,0)),"--"),0),0)</f>
        <v>6.66</v>
      </c>
    </row>
    <row r="5337" spans="1:14" x14ac:dyDescent="0.25">
      <c r="A5337" t="s">
        <v>189</v>
      </c>
      <c r="B5337" t="s">
        <v>3</v>
      </c>
      <c r="C5337" t="s">
        <v>3183</v>
      </c>
      <c r="D5337" t="s">
        <v>4336</v>
      </c>
      <c r="E5337" t="s">
        <v>2738</v>
      </c>
      <c r="F5337" t="s">
        <v>3176</v>
      </c>
      <c r="G5337">
        <v>0</v>
      </c>
      <c r="H5337">
        <v>3</v>
      </c>
      <c r="I5337">
        <v>0</v>
      </c>
      <c r="J5337" s="82" t="str">
        <f>IF(A5337="","",IF(COUNTIF('4. IncomeStatement_12Mo_BDI'!$8:$8,$A5337)&gt;0,"Y","N"))</f>
        <v>Y</v>
      </c>
      <c r="K5337" s="82" t="str">
        <f t="shared" si="90"/>
        <v>Y</v>
      </c>
      <c r="L5337" s="82" t="str">
        <f>IF($K5337="Y",VLOOKUP($C5337,'3. Lookup Tables'!$AJ:$AM,2,0),"--")</f>
        <v>COM_96GAL</v>
      </c>
      <c r="M5337" s="82">
        <f>IFERROR(IF($K5337="Y",VALUE(VLOOKUP($C5337,'3. Lookup Tables'!$AJ:$AM,3,0)),"--")*H5337,0)</f>
        <v>3</v>
      </c>
      <c r="N5337" s="82">
        <f>IFERROR(IF(D5337="CHARGE - RECURRING",M5337*IF($K5337="Y",VALUE(VLOOKUP($C5337,'3. Lookup Tables'!$AJ:$AM,4,0)),"--"),0),0)</f>
        <v>9.99</v>
      </c>
    </row>
    <row r="5338" spans="1:14" x14ac:dyDescent="0.25">
      <c r="A5338" t="s">
        <v>189</v>
      </c>
      <c r="B5338" t="s">
        <v>3</v>
      </c>
      <c r="C5338" t="s">
        <v>3183</v>
      </c>
      <c r="D5338" t="s">
        <v>4336</v>
      </c>
      <c r="E5338" t="s">
        <v>2738</v>
      </c>
      <c r="F5338" t="s">
        <v>3176</v>
      </c>
      <c r="G5338">
        <v>24.61</v>
      </c>
      <c r="H5338">
        <v>27</v>
      </c>
      <c r="I5338">
        <v>664.47</v>
      </c>
      <c r="J5338" s="82" t="str">
        <f>IF(A5338="","",IF(COUNTIF('4. IncomeStatement_12Mo_BDI'!$8:$8,$A5338)&gt;0,"Y","N"))</f>
        <v>Y</v>
      </c>
      <c r="K5338" s="82" t="str">
        <f t="shared" si="90"/>
        <v>Y</v>
      </c>
      <c r="L5338" s="82" t="str">
        <f>IF($K5338="Y",VLOOKUP($C5338,'3. Lookup Tables'!$AJ:$AM,2,0),"--")</f>
        <v>COM_96GAL</v>
      </c>
      <c r="M5338" s="82">
        <f>IFERROR(IF($K5338="Y",VALUE(VLOOKUP($C5338,'3. Lookup Tables'!$AJ:$AM,3,0)),"--")*H5338,0)</f>
        <v>27</v>
      </c>
      <c r="N5338" s="82">
        <f>IFERROR(IF(D5338="CHARGE - RECURRING",M5338*IF($K5338="Y",VALUE(VLOOKUP($C5338,'3. Lookup Tables'!$AJ:$AM,4,0)),"--"),0),0)</f>
        <v>89.91</v>
      </c>
    </row>
    <row r="5339" spans="1:14" x14ac:dyDescent="0.25">
      <c r="A5339" t="s">
        <v>189</v>
      </c>
      <c r="B5339" t="s">
        <v>3</v>
      </c>
      <c r="C5339" t="s">
        <v>3183</v>
      </c>
      <c r="D5339" t="s">
        <v>4336</v>
      </c>
      <c r="E5339" t="s">
        <v>2740</v>
      </c>
      <c r="F5339" t="s">
        <v>3176</v>
      </c>
      <c r="G5339">
        <v>0</v>
      </c>
      <c r="H5339">
        <v>29</v>
      </c>
      <c r="I5339">
        <v>0</v>
      </c>
      <c r="J5339" s="82" t="str">
        <f>IF(A5339="","",IF(COUNTIF('4. IncomeStatement_12Mo_BDI'!$8:$8,$A5339)&gt;0,"Y","N"))</f>
        <v>Y</v>
      </c>
      <c r="K5339" s="82" t="str">
        <f t="shared" si="90"/>
        <v>Y</v>
      </c>
      <c r="L5339" s="82" t="str">
        <f>IF($K5339="Y",VLOOKUP($C5339,'3. Lookup Tables'!$AJ:$AM,2,0),"--")</f>
        <v>COM_96GAL</v>
      </c>
      <c r="M5339" s="82">
        <f>IFERROR(IF($K5339="Y",VALUE(VLOOKUP($C5339,'3. Lookup Tables'!$AJ:$AM,3,0)),"--")*H5339,0)</f>
        <v>29</v>
      </c>
      <c r="N5339" s="82">
        <f>IFERROR(IF(D5339="CHARGE - RECURRING",M5339*IF($K5339="Y",VALUE(VLOOKUP($C5339,'3. Lookup Tables'!$AJ:$AM,4,0)),"--"),0),0)</f>
        <v>96.570000000000007</v>
      </c>
    </row>
    <row r="5340" spans="1:14" x14ac:dyDescent="0.25">
      <c r="A5340" t="s">
        <v>189</v>
      </c>
      <c r="B5340" t="s">
        <v>3</v>
      </c>
      <c r="C5340" t="s">
        <v>3183</v>
      </c>
      <c r="D5340" t="s">
        <v>4336</v>
      </c>
      <c r="E5340" t="s">
        <v>2740</v>
      </c>
      <c r="F5340" t="s">
        <v>3176</v>
      </c>
      <c r="G5340">
        <v>16.97</v>
      </c>
      <c r="H5340">
        <v>39</v>
      </c>
      <c r="I5340">
        <v>661.83</v>
      </c>
      <c r="J5340" s="82" t="str">
        <f>IF(A5340="","",IF(COUNTIF('4. IncomeStatement_12Mo_BDI'!$8:$8,$A5340)&gt;0,"Y","N"))</f>
        <v>Y</v>
      </c>
      <c r="K5340" s="82" t="str">
        <f t="shared" si="90"/>
        <v>Y</v>
      </c>
      <c r="L5340" s="82" t="str">
        <f>IF($K5340="Y",VLOOKUP($C5340,'3. Lookup Tables'!$AJ:$AM,2,0),"--")</f>
        <v>COM_96GAL</v>
      </c>
      <c r="M5340" s="82">
        <f>IFERROR(IF($K5340="Y",VALUE(VLOOKUP($C5340,'3. Lookup Tables'!$AJ:$AM,3,0)),"--")*H5340,0)</f>
        <v>39</v>
      </c>
      <c r="N5340" s="82">
        <f>IFERROR(IF(D5340="CHARGE - RECURRING",M5340*IF($K5340="Y",VALUE(VLOOKUP($C5340,'3. Lookup Tables'!$AJ:$AM,4,0)),"--"),0),0)</f>
        <v>129.87</v>
      </c>
    </row>
    <row r="5341" spans="1:14" x14ac:dyDescent="0.25">
      <c r="A5341" t="s">
        <v>189</v>
      </c>
      <c r="B5341" t="s">
        <v>3</v>
      </c>
      <c r="C5341" t="s">
        <v>4339</v>
      </c>
      <c r="D5341" t="s">
        <v>4337</v>
      </c>
      <c r="E5341" t="s">
        <v>2735</v>
      </c>
      <c r="F5341" t="s">
        <v>3176</v>
      </c>
      <c r="G5341">
        <v>0</v>
      </c>
      <c r="H5341">
        <v>9</v>
      </c>
      <c r="I5341">
        <v>0</v>
      </c>
      <c r="J5341" s="82" t="str">
        <f>IF(A5341="","",IF(COUNTIF('4. IncomeStatement_12Mo_BDI'!$8:$8,$A5341)&gt;0,"Y","N"))</f>
        <v>Y</v>
      </c>
      <c r="K5341" s="82" t="str">
        <f t="shared" si="90"/>
        <v>Y</v>
      </c>
      <c r="L5341" s="82" t="str">
        <f>IF($K5341="Y",VLOOKUP($C5341,'3. Lookup Tables'!$AJ:$AM,2,0),"--")</f>
        <v>COM_BRINGIN_CONT</v>
      </c>
      <c r="M5341" s="82">
        <f>IFERROR(IF($K5341="Y",VALUE(VLOOKUP($C5341,'3. Lookup Tables'!$AJ:$AM,3,0)),"--")*H5341,0)</f>
        <v>9</v>
      </c>
      <c r="N5341" s="82">
        <f>IFERROR(IF(D5341="CHARGE - RECURRING",M5341*IF($K5341="Y",VALUE(VLOOKUP($C5341,'3. Lookup Tables'!$AJ:$AM,4,0)),"--"),0),0)</f>
        <v>0</v>
      </c>
    </row>
    <row r="5342" spans="1:14" x14ac:dyDescent="0.25">
      <c r="A5342" t="s">
        <v>189</v>
      </c>
      <c r="B5342" t="s">
        <v>3</v>
      </c>
      <c r="C5342" t="s">
        <v>4339</v>
      </c>
      <c r="D5342" t="s">
        <v>4337</v>
      </c>
      <c r="E5342" t="s">
        <v>2738</v>
      </c>
      <c r="F5342" t="s">
        <v>3176</v>
      </c>
      <c r="G5342">
        <v>0</v>
      </c>
      <c r="H5342">
        <v>3</v>
      </c>
      <c r="I5342">
        <v>0</v>
      </c>
      <c r="J5342" s="82" t="str">
        <f>IF(A5342="","",IF(COUNTIF('4. IncomeStatement_12Mo_BDI'!$8:$8,$A5342)&gt;0,"Y","N"))</f>
        <v>Y</v>
      </c>
      <c r="K5342" s="82" t="str">
        <f t="shared" si="90"/>
        <v>Y</v>
      </c>
      <c r="L5342" s="82" t="str">
        <f>IF($K5342="Y",VLOOKUP($C5342,'3. Lookup Tables'!$AJ:$AM,2,0),"--")</f>
        <v>COM_BRINGIN_CONT</v>
      </c>
      <c r="M5342" s="82">
        <f>IFERROR(IF($K5342="Y",VALUE(VLOOKUP($C5342,'3. Lookup Tables'!$AJ:$AM,3,0)),"--")*H5342,0)</f>
        <v>3</v>
      </c>
      <c r="N5342" s="82">
        <f>IFERROR(IF(D5342="CHARGE - RECURRING",M5342*IF($K5342="Y",VALUE(VLOOKUP($C5342,'3. Lookup Tables'!$AJ:$AM,4,0)),"--"),0),0)</f>
        <v>0</v>
      </c>
    </row>
    <row r="5343" spans="1:14" x14ac:dyDescent="0.25">
      <c r="A5343" t="s">
        <v>189</v>
      </c>
      <c r="B5343" t="s">
        <v>3</v>
      </c>
      <c r="C5343" t="s">
        <v>4340</v>
      </c>
      <c r="D5343" t="s">
        <v>4337</v>
      </c>
      <c r="E5343" t="s">
        <v>2740</v>
      </c>
      <c r="F5343" t="s">
        <v>3176</v>
      </c>
      <c r="G5343">
        <v>11.48</v>
      </c>
      <c r="H5343">
        <v>2</v>
      </c>
      <c r="I5343">
        <v>22.96</v>
      </c>
      <c r="J5343" s="82" t="str">
        <f>IF(A5343="","",IF(COUNTIF('4. IncomeStatement_12Mo_BDI'!$8:$8,$A5343)&gt;0,"Y","N"))</f>
        <v>Y</v>
      </c>
      <c r="K5343" s="82" t="str">
        <f t="shared" si="90"/>
        <v>Y</v>
      </c>
      <c r="L5343" s="82" t="str">
        <f>IF($K5343="Y",VLOOKUP($C5343,'3. Lookup Tables'!$AJ:$AM,2,0),"--")</f>
        <v>COM_DEL_CART</v>
      </c>
      <c r="M5343" s="82">
        <f>IFERROR(IF($K5343="Y",VALUE(VLOOKUP($C5343,'3. Lookup Tables'!$AJ:$AM,3,0)),"--")*H5343,0)</f>
        <v>2</v>
      </c>
      <c r="N5343" s="82">
        <f>IFERROR(IF(D5343="CHARGE - RECURRING",M5343*IF($K5343="Y",VALUE(VLOOKUP($C5343,'3. Lookup Tables'!$AJ:$AM,4,0)),"--"),0),0)</f>
        <v>0</v>
      </c>
    </row>
    <row r="5344" spans="1:14" x14ac:dyDescent="0.25">
      <c r="A5344" t="s">
        <v>189</v>
      </c>
      <c r="B5344" t="s">
        <v>3</v>
      </c>
      <c r="C5344" t="s">
        <v>4341</v>
      </c>
      <c r="D5344" t="s">
        <v>4337</v>
      </c>
      <c r="E5344" t="s">
        <v>2735</v>
      </c>
      <c r="F5344" t="s">
        <v>4342</v>
      </c>
      <c r="G5344">
        <v>34.74</v>
      </c>
      <c r="H5344">
        <v>4</v>
      </c>
      <c r="I5344">
        <v>138.96</v>
      </c>
      <c r="J5344" s="82" t="str">
        <f>IF(A5344="","",IF(COUNTIF('4. IncomeStatement_12Mo_BDI'!$8:$8,$A5344)&gt;0,"Y","N"))</f>
        <v>Y</v>
      </c>
      <c r="K5344" s="82" t="str">
        <f t="shared" si="90"/>
        <v>Y</v>
      </c>
      <c r="L5344" s="82" t="str">
        <f>IF($K5344="Y",VLOOKUP($C5344,'3. Lookup Tables'!$AJ:$AM,2,0),"--")</f>
        <v>COM_DEL_CONT</v>
      </c>
      <c r="M5344" s="82">
        <f>IFERROR(IF($K5344="Y",VALUE(VLOOKUP($C5344,'3. Lookup Tables'!$AJ:$AM,3,0)),"--")*H5344,0)</f>
        <v>4</v>
      </c>
      <c r="N5344" s="82">
        <f>IFERROR(IF(D5344="CHARGE - RECURRING",M5344*IF($K5344="Y",VALUE(VLOOKUP($C5344,'3. Lookup Tables'!$AJ:$AM,4,0)),"--"),0),0)</f>
        <v>0</v>
      </c>
    </row>
    <row r="5345" spans="1:14" x14ac:dyDescent="0.25">
      <c r="A5345" t="s">
        <v>189</v>
      </c>
      <c r="B5345" t="s">
        <v>3</v>
      </c>
      <c r="C5345" t="s">
        <v>4341</v>
      </c>
      <c r="D5345" t="s">
        <v>4337</v>
      </c>
      <c r="E5345" t="s">
        <v>2740</v>
      </c>
      <c r="F5345" t="s">
        <v>4342</v>
      </c>
      <c r="G5345">
        <v>29.86</v>
      </c>
      <c r="H5345">
        <v>2</v>
      </c>
      <c r="I5345">
        <v>59.72</v>
      </c>
      <c r="J5345" s="82" t="str">
        <f>IF(A5345="","",IF(COUNTIF('4. IncomeStatement_12Mo_BDI'!$8:$8,$A5345)&gt;0,"Y","N"))</f>
        <v>Y</v>
      </c>
      <c r="K5345" s="82" t="str">
        <f t="shared" si="90"/>
        <v>Y</v>
      </c>
      <c r="L5345" s="82" t="str">
        <f>IF($K5345="Y",VLOOKUP($C5345,'3. Lookup Tables'!$AJ:$AM,2,0),"--")</f>
        <v>COM_DEL_CONT</v>
      </c>
      <c r="M5345" s="82">
        <f>IFERROR(IF($K5345="Y",VALUE(VLOOKUP($C5345,'3. Lookup Tables'!$AJ:$AM,3,0)),"--")*H5345,0)</f>
        <v>2</v>
      </c>
      <c r="N5345" s="82">
        <f>IFERROR(IF(D5345="CHARGE - RECURRING",M5345*IF($K5345="Y",VALUE(VLOOKUP($C5345,'3. Lookup Tables'!$AJ:$AM,4,0)),"--"),0),0)</f>
        <v>0</v>
      </c>
    </row>
    <row r="5346" spans="1:14" x14ac:dyDescent="0.25">
      <c r="A5346" t="s">
        <v>189</v>
      </c>
      <c r="B5346" t="s">
        <v>3</v>
      </c>
      <c r="C5346" t="s">
        <v>4346</v>
      </c>
      <c r="D5346" t="s">
        <v>4337</v>
      </c>
      <c r="E5346" t="s">
        <v>2735</v>
      </c>
      <c r="F5346" t="s">
        <v>3176</v>
      </c>
      <c r="G5346">
        <v>5</v>
      </c>
      <c r="H5346">
        <v>1</v>
      </c>
      <c r="I5346">
        <v>5</v>
      </c>
      <c r="J5346" s="82" t="str">
        <f>IF(A5346="","",IF(COUNTIF('4. IncomeStatement_12Mo_BDI'!$8:$8,$A5346)&gt;0,"Y","N"))</f>
        <v>Y</v>
      </c>
      <c r="K5346" s="82" t="str">
        <f t="shared" si="90"/>
        <v>Y</v>
      </c>
      <c r="L5346" s="82" t="str">
        <f>IF($K5346="Y",VLOOKUP($C5346,'3. Lookup Tables'!$AJ:$AM,2,0),"--")</f>
        <v>COM_EXTRA_YARDS</v>
      </c>
      <c r="M5346" s="82">
        <f>IFERROR(IF($K5346="Y",VALUE(VLOOKUP($C5346,'3. Lookup Tables'!$AJ:$AM,3,0)),"--")*H5346,0)</f>
        <v>1</v>
      </c>
      <c r="N5346" s="82">
        <f>IFERROR(IF(D5346="CHARGE - RECURRING",M5346*IF($K5346="Y",VALUE(VLOOKUP($C5346,'3. Lookup Tables'!$AJ:$AM,4,0)),"--"),0),0)</f>
        <v>0</v>
      </c>
    </row>
    <row r="5347" spans="1:14" x14ac:dyDescent="0.25">
      <c r="A5347" t="s">
        <v>189</v>
      </c>
      <c r="B5347" t="s">
        <v>3</v>
      </c>
      <c r="C5347" t="s">
        <v>4346</v>
      </c>
      <c r="D5347" t="s">
        <v>4337</v>
      </c>
      <c r="E5347" t="s">
        <v>2735</v>
      </c>
      <c r="F5347" t="s">
        <v>3176</v>
      </c>
      <c r="G5347">
        <v>17.86</v>
      </c>
      <c r="H5347">
        <v>13</v>
      </c>
      <c r="I5347">
        <v>232.18</v>
      </c>
      <c r="J5347" s="82" t="str">
        <f>IF(A5347="","",IF(COUNTIF('4. IncomeStatement_12Mo_BDI'!$8:$8,$A5347)&gt;0,"Y","N"))</f>
        <v>Y</v>
      </c>
      <c r="K5347" s="82" t="str">
        <f t="shared" si="90"/>
        <v>Y</v>
      </c>
      <c r="L5347" s="82" t="str">
        <f>IF($K5347="Y",VLOOKUP($C5347,'3. Lookup Tables'!$AJ:$AM,2,0),"--")</f>
        <v>COM_EXTRA_YARDS</v>
      </c>
      <c r="M5347" s="82">
        <f>IFERROR(IF($K5347="Y",VALUE(VLOOKUP($C5347,'3. Lookup Tables'!$AJ:$AM,3,0)),"--")*H5347,0)</f>
        <v>13</v>
      </c>
      <c r="N5347" s="82">
        <f>IFERROR(IF(D5347="CHARGE - RECURRING",M5347*IF($K5347="Y",VALUE(VLOOKUP($C5347,'3. Lookup Tables'!$AJ:$AM,4,0)),"--"),0),0)</f>
        <v>0</v>
      </c>
    </row>
    <row r="5348" spans="1:14" x14ac:dyDescent="0.25">
      <c r="A5348" t="s">
        <v>189</v>
      </c>
      <c r="B5348" t="s">
        <v>3</v>
      </c>
      <c r="C5348" t="s">
        <v>4346</v>
      </c>
      <c r="D5348" t="s">
        <v>4337</v>
      </c>
      <c r="E5348" t="s">
        <v>2738</v>
      </c>
      <c r="F5348" t="s">
        <v>3176</v>
      </c>
      <c r="G5348">
        <v>9.06</v>
      </c>
      <c r="H5348">
        <v>8</v>
      </c>
      <c r="I5348">
        <v>72.48</v>
      </c>
      <c r="J5348" s="82" t="str">
        <f>IF(A5348="","",IF(COUNTIF('4. IncomeStatement_12Mo_BDI'!$8:$8,$A5348)&gt;0,"Y","N"))</f>
        <v>Y</v>
      </c>
      <c r="K5348" s="82" t="str">
        <f t="shared" si="90"/>
        <v>Y</v>
      </c>
      <c r="L5348" s="82" t="str">
        <f>IF($K5348="Y",VLOOKUP($C5348,'3. Lookup Tables'!$AJ:$AM,2,0),"--")</f>
        <v>COM_EXTRA_YARDS</v>
      </c>
      <c r="M5348" s="82">
        <f>IFERROR(IF($K5348="Y",VALUE(VLOOKUP($C5348,'3. Lookup Tables'!$AJ:$AM,3,0)),"--")*H5348,0)</f>
        <v>8</v>
      </c>
      <c r="N5348" s="82">
        <f>IFERROR(IF(D5348="CHARGE - RECURRING",M5348*IF($K5348="Y",VALUE(VLOOKUP($C5348,'3. Lookup Tables'!$AJ:$AM,4,0)),"--"),0),0)</f>
        <v>0</v>
      </c>
    </row>
    <row r="5349" spans="1:14" x14ac:dyDescent="0.25">
      <c r="A5349" t="s">
        <v>189</v>
      </c>
      <c r="B5349" t="s">
        <v>3</v>
      </c>
      <c r="C5349" t="s">
        <v>4346</v>
      </c>
      <c r="D5349" t="s">
        <v>4337</v>
      </c>
      <c r="E5349" t="s">
        <v>2740</v>
      </c>
      <c r="F5349" t="s">
        <v>3176</v>
      </c>
      <c r="G5349">
        <v>6.11</v>
      </c>
      <c r="H5349">
        <v>27</v>
      </c>
      <c r="I5349">
        <v>164.97</v>
      </c>
      <c r="J5349" s="82" t="str">
        <f>IF(A5349="","",IF(COUNTIF('4. IncomeStatement_12Mo_BDI'!$8:$8,$A5349)&gt;0,"Y","N"))</f>
        <v>Y</v>
      </c>
      <c r="K5349" s="82" t="str">
        <f t="shared" si="90"/>
        <v>Y</v>
      </c>
      <c r="L5349" s="82" t="str">
        <f>IF($K5349="Y",VLOOKUP($C5349,'3. Lookup Tables'!$AJ:$AM,2,0),"--")</f>
        <v>COM_EXTRA_YARDS</v>
      </c>
      <c r="M5349" s="82">
        <f>IFERROR(IF($K5349="Y",VALUE(VLOOKUP($C5349,'3. Lookup Tables'!$AJ:$AM,3,0)),"--")*H5349,0)</f>
        <v>27</v>
      </c>
      <c r="N5349" s="82">
        <f>IFERROR(IF(D5349="CHARGE - RECURRING",M5349*IF($K5349="Y",VALUE(VLOOKUP($C5349,'3. Lookup Tables'!$AJ:$AM,4,0)),"--"),0),0)</f>
        <v>0</v>
      </c>
    </row>
    <row r="5350" spans="1:14" x14ac:dyDescent="0.25">
      <c r="A5350" t="s">
        <v>189</v>
      </c>
      <c r="B5350" t="s">
        <v>3</v>
      </c>
      <c r="C5350" t="s">
        <v>4348</v>
      </c>
      <c r="D5350" t="s">
        <v>4337</v>
      </c>
      <c r="E5350" t="s">
        <v>2735</v>
      </c>
      <c r="F5350" t="s">
        <v>3176</v>
      </c>
      <c r="G5350">
        <v>11.96</v>
      </c>
      <c r="H5350">
        <v>1</v>
      </c>
      <c r="I5350">
        <v>11.96</v>
      </c>
      <c r="J5350" s="82" t="str">
        <f>IF(A5350="","",IF(COUNTIF('4. IncomeStatement_12Mo_BDI'!$8:$8,$A5350)&gt;0,"Y","N"))</f>
        <v>Y</v>
      </c>
      <c r="K5350" s="82" t="str">
        <f t="shared" si="90"/>
        <v>Y</v>
      </c>
      <c r="L5350" s="82" t="str">
        <f>IF($K5350="Y",VLOOKUP($C5350,'3. Lookup Tables'!$AJ:$AM,2,0),"--")</f>
        <v>COM_RETURN_TRIP</v>
      </c>
      <c r="M5350" s="82">
        <f>IFERROR(IF($K5350="Y",VALUE(VLOOKUP($C5350,'3. Lookup Tables'!$AJ:$AM,3,0)),"--")*H5350,0)</f>
        <v>1</v>
      </c>
      <c r="N5350" s="82">
        <f>IFERROR(IF(D5350="CHARGE - RECURRING",M5350*IF($K5350="Y",VALUE(VLOOKUP($C5350,'3. Lookup Tables'!$AJ:$AM,4,0)),"--"),0),0)</f>
        <v>0</v>
      </c>
    </row>
    <row r="5351" spans="1:14" x14ac:dyDescent="0.25">
      <c r="A5351" t="s">
        <v>189</v>
      </c>
      <c r="B5351" t="s">
        <v>3</v>
      </c>
      <c r="C5351" t="s">
        <v>3238</v>
      </c>
      <c r="D5351" t="s">
        <v>4336</v>
      </c>
      <c r="E5351" t="s">
        <v>2740</v>
      </c>
      <c r="F5351" t="s">
        <v>3176</v>
      </c>
      <c r="G5351">
        <v>108.46</v>
      </c>
      <c r="H5351">
        <v>1</v>
      </c>
      <c r="I5351">
        <v>108.46</v>
      </c>
      <c r="J5351" s="82" t="str">
        <f>IF(A5351="","",IF(COUNTIF('4. IncomeStatement_12Mo_BDI'!$8:$8,$A5351)&gt;0,"Y","N"))</f>
        <v>Y</v>
      </c>
      <c r="K5351" s="82" t="str">
        <f t="shared" si="90"/>
        <v>Y</v>
      </c>
      <c r="L5351" s="82" t="str">
        <f>IF($K5351="Y",VLOOKUP($C5351,'3. Lookup Tables'!$AJ:$AM,2,0),"--")</f>
        <v>COMP_4.0YD</v>
      </c>
      <c r="M5351" s="82">
        <f>IFERROR(IF($K5351="Y",VALUE(VLOOKUP($C5351,'3. Lookup Tables'!$AJ:$AM,3,0)),"--")*H5351,0)</f>
        <v>1</v>
      </c>
      <c r="N5351" s="82">
        <f>IFERROR(IF(D5351="CHARGE - RECURRING",M5351*IF($K5351="Y",VALUE(VLOOKUP($C5351,'3. Lookup Tables'!$AJ:$AM,4,0)),"--"),0),0)</f>
        <v>1.17</v>
      </c>
    </row>
    <row r="5352" spans="1:14" x14ac:dyDescent="0.25">
      <c r="A5352" t="s">
        <v>189</v>
      </c>
      <c r="B5352" t="s">
        <v>3</v>
      </c>
      <c r="C5352" t="s">
        <v>3218</v>
      </c>
      <c r="D5352" t="s">
        <v>4336</v>
      </c>
      <c r="E5352" t="s">
        <v>2735</v>
      </c>
      <c r="F5352" t="s">
        <v>3176</v>
      </c>
      <c r="G5352">
        <v>28.76</v>
      </c>
      <c r="H5352">
        <v>1</v>
      </c>
      <c r="I5352">
        <v>28.76</v>
      </c>
      <c r="J5352" s="82" t="str">
        <f>IF(A5352="","",IF(COUNTIF('4. IncomeStatement_12Mo_BDI'!$8:$8,$A5352)&gt;0,"Y","N"))</f>
        <v>Y</v>
      </c>
      <c r="K5352" s="82" t="str">
        <f t="shared" si="90"/>
        <v>Y</v>
      </c>
      <c r="L5352" s="82" t="str">
        <f>IF($K5352="Y",VLOOKUP($C5352,'3. Lookup Tables'!$AJ:$AM,2,0),"--")</f>
        <v>FEL_1.0YD</v>
      </c>
      <c r="M5352" s="82">
        <f>IFERROR(IF($K5352="Y",VALUE(VLOOKUP($C5352,'3. Lookup Tables'!$AJ:$AM,3,0)),"--")*H5352,0)</f>
        <v>1</v>
      </c>
      <c r="N5352" s="82">
        <f>IFERROR(IF(D5352="CHARGE - RECURRING",M5352*IF($K5352="Y",VALUE(VLOOKUP($C5352,'3. Lookup Tables'!$AJ:$AM,4,0)),"--"),0),0)</f>
        <v>3.33</v>
      </c>
    </row>
    <row r="5353" spans="1:14" x14ac:dyDescent="0.25">
      <c r="A5353" t="s">
        <v>189</v>
      </c>
      <c r="B5353" t="s">
        <v>3</v>
      </c>
      <c r="C5353" t="s">
        <v>3191</v>
      </c>
      <c r="D5353" t="s">
        <v>4337</v>
      </c>
      <c r="E5353" t="s">
        <v>2735</v>
      </c>
      <c r="F5353" t="s">
        <v>3176</v>
      </c>
      <c r="G5353">
        <v>14.782500000000001</v>
      </c>
      <c r="H5353">
        <v>5</v>
      </c>
      <c r="I5353">
        <v>73.91</v>
      </c>
      <c r="J5353" s="82" t="str">
        <f>IF(A5353="","",IF(COUNTIF('4. IncomeStatement_12Mo_BDI'!$8:$8,$A5353)&gt;0,"Y","N"))</f>
        <v>Y</v>
      </c>
      <c r="K5353" s="82" t="str">
        <f t="shared" si="90"/>
        <v>Y</v>
      </c>
      <c r="L5353" s="82" t="str">
        <f>IF($K5353="Y",VLOOKUP($C5353,'3. Lookup Tables'!$AJ:$AM,2,0),"--")</f>
        <v>FEL_1.5YD</v>
      </c>
      <c r="M5353" s="82">
        <f>IFERROR(IF($K5353="Y",VALUE(VLOOKUP($C5353,'3. Lookup Tables'!$AJ:$AM,3,0)),"--")*H5353,0)</f>
        <v>5</v>
      </c>
      <c r="N5353" s="82">
        <f>IFERROR(IF(D5353="CHARGE - RECURRING",M5353*IF($K5353="Y",VALUE(VLOOKUP($C5353,'3. Lookup Tables'!$AJ:$AM,4,0)),"--"),0),0)</f>
        <v>0</v>
      </c>
    </row>
    <row r="5354" spans="1:14" x14ac:dyDescent="0.25">
      <c r="A5354" t="s">
        <v>189</v>
      </c>
      <c r="B5354" t="s">
        <v>3</v>
      </c>
      <c r="C5354" t="s">
        <v>3191</v>
      </c>
      <c r="D5354" t="s">
        <v>4337</v>
      </c>
      <c r="E5354" t="s">
        <v>2735</v>
      </c>
      <c r="F5354" t="s">
        <v>3176</v>
      </c>
      <c r="G5354">
        <v>44.347499999999997</v>
      </c>
      <c r="H5354">
        <v>1</v>
      </c>
      <c r="I5354">
        <v>44.35</v>
      </c>
      <c r="J5354" s="82" t="str">
        <f>IF(A5354="","",IF(COUNTIF('4. IncomeStatement_12Mo_BDI'!$8:$8,$A5354)&gt;0,"Y","N"))</f>
        <v>Y</v>
      </c>
      <c r="K5354" s="82" t="str">
        <f t="shared" si="90"/>
        <v>Y</v>
      </c>
      <c r="L5354" s="82" t="str">
        <f>IF($K5354="Y",VLOOKUP($C5354,'3. Lookup Tables'!$AJ:$AM,2,0),"--")</f>
        <v>FEL_1.5YD</v>
      </c>
      <c r="M5354" s="82">
        <f>IFERROR(IF($K5354="Y",VALUE(VLOOKUP($C5354,'3. Lookup Tables'!$AJ:$AM,3,0)),"--")*H5354,0)</f>
        <v>1</v>
      </c>
      <c r="N5354" s="82">
        <f>IFERROR(IF(D5354="CHARGE - RECURRING",M5354*IF($K5354="Y",VALUE(VLOOKUP($C5354,'3. Lookup Tables'!$AJ:$AM,4,0)),"--"),0),0)</f>
        <v>0</v>
      </c>
    </row>
    <row r="5355" spans="1:14" x14ac:dyDescent="0.25">
      <c r="A5355" t="s">
        <v>189</v>
      </c>
      <c r="B5355" t="s">
        <v>3</v>
      </c>
      <c r="C5355" t="s">
        <v>3191</v>
      </c>
      <c r="D5355" t="s">
        <v>4337</v>
      </c>
      <c r="E5355" t="s">
        <v>2735</v>
      </c>
      <c r="F5355" t="s">
        <v>3176</v>
      </c>
      <c r="G5355">
        <v>59.13</v>
      </c>
      <c r="H5355">
        <v>1</v>
      </c>
      <c r="I5355">
        <v>59.13</v>
      </c>
      <c r="J5355" s="82" t="str">
        <f>IF(A5355="","",IF(COUNTIF('4. IncomeStatement_12Mo_BDI'!$8:$8,$A5355)&gt;0,"Y","N"))</f>
        <v>Y</v>
      </c>
      <c r="K5355" s="82" t="str">
        <f t="shared" si="90"/>
        <v>Y</v>
      </c>
      <c r="L5355" s="82" t="str">
        <f>IF($K5355="Y",VLOOKUP($C5355,'3. Lookup Tables'!$AJ:$AM,2,0),"--")</f>
        <v>FEL_1.5YD</v>
      </c>
      <c r="M5355" s="82">
        <f>IFERROR(IF($K5355="Y",VALUE(VLOOKUP($C5355,'3. Lookup Tables'!$AJ:$AM,3,0)),"--")*H5355,0)</f>
        <v>1</v>
      </c>
      <c r="N5355" s="82">
        <f>IFERROR(IF(D5355="CHARGE - RECURRING",M5355*IF($K5355="Y",VALUE(VLOOKUP($C5355,'3. Lookup Tables'!$AJ:$AM,4,0)),"--"),0),0)</f>
        <v>0</v>
      </c>
    </row>
    <row r="5356" spans="1:14" x14ac:dyDescent="0.25">
      <c r="A5356" t="s">
        <v>189</v>
      </c>
      <c r="B5356" t="s">
        <v>3</v>
      </c>
      <c r="C5356" t="s">
        <v>3191</v>
      </c>
      <c r="D5356" t="s">
        <v>4337</v>
      </c>
      <c r="E5356" t="s">
        <v>2738</v>
      </c>
      <c r="F5356" t="s">
        <v>3176</v>
      </c>
      <c r="G5356">
        <v>37.49</v>
      </c>
      <c r="H5356">
        <v>1</v>
      </c>
      <c r="I5356">
        <v>37.49</v>
      </c>
      <c r="J5356" s="82" t="str">
        <f>IF(A5356="","",IF(COUNTIF('4. IncomeStatement_12Mo_BDI'!$8:$8,$A5356)&gt;0,"Y","N"))</f>
        <v>Y</v>
      </c>
      <c r="K5356" s="82" t="str">
        <f t="shared" si="90"/>
        <v>Y</v>
      </c>
      <c r="L5356" s="82" t="str">
        <f>IF($K5356="Y",VLOOKUP($C5356,'3. Lookup Tables'!$AJ:$AM,2,0),"--")</f>
        <v>FEL_1.5YD</v>
      </c>
      <c r="M5356" s="82">
        <f>IFERROR(IF($K5356="Y",VALUE(VLOOKUP($C5356,'3. Lookup Tables'!$AJ:$AM,3,0)),"--")*H5356,0)</f>
        <v>1</v>
      </c>
      <c r="N5356" s="82">
        <f>IFERROR(IF(D5356="CHARGE - RECURRING",M5356*IF($K5356="Y",VALUE(VLOOKUP($C5356,'3. Lookup Tables'!$AJ:$AM,4,0)),"--"),0),0)</f>
        <v>0</v>
      </c>
    </row>
    <row r="5357" spans="1:14" x14ac:dyDescent="0.25">
      <c r="A5357" t="s">
        <v>189</v>
      </c>
      <c r="B5357" t="s">
        <v>3</v>
      </c>
      <c r="C5357" t="s">
        <v>3191</v>
      </c>
      <c r="D5357" t="s">
        <v>4336</v>
      </c>
      <c r="E5357" t="s">
        <v>2735</v>
      </c>
      <c r="F5357" t="s">
        <v>3176</v>
      </c>
      <c r="G5357">
        <v>59.13</v>
      </c>
      <c r="H5357">
        <v>60</v>
      </c>
      <c r="I5357">
        <v>3547.8</v>
      </c>
      <c r="J5357" s="82" t="str">
        <f>IF(A5357="","",IF(COUNTIF('4. IncomeStatement_12Mo_BDI'!$8:$8,$A5357)&gt;0,"Y","N"))</f>
        <v>Y</v>
      </c>
      <c r="K5357" s="82" t="str">
        <f t="shared" si="90"/>
        <v>Y</v>
      </c>
      <c r="L5357" s="82" t="str">
        <f>IF($K5357="Y",VLOOKUP($C5357,'3. Lookup Tables'!$AJ:$AM,2,0),"--")</f>
        <v>FEL_1.5YD</v>
      </c>
      <c r="M5357" s="82">
        <f>IFERROR(IF($K5357="Y",VALUE(VLOOKUP($C5357,'3. Lookup Tables'!$AJ:$AM,3,0)),"--")*H5357,0)</f>
        <v>60</v>
      </c>
      <c r="N5357" s="82">
        <f>IFERROR(IF(D5357="CHARGE - RECURRING",M5357*IF($K5357="Y",VALUE(VLOOKUP($C5357,'3. Lookup Tables'!$AJ:$AM,4,0)),"--"),0),0)</f>
        <v>199.8</v>
      </c>
    </row>
    <row r="5358" spans="1:14" x14ac:dyDescent="0.25">
      <c r="A5358" t="s">
        <v>189</v>
      </c>
      <c r="B5358" t="s">
        <v>3</v>
      </c>
      <c r="C5358" t="s">
        <v>3191</v>
      </c>
      <c r="D5358" t="s">
        <v>4336</v>
      </c>
      <c r="E5358" t="s">
        <v>2738</v>
      </c>
      <c r="F5358" t="s">
        <v>3176</v>
      </c>
      <c r="G5358">
        <v>0</v>
      </c>
      <c r="H5358">
        <v>4</v>
      </c>
      <c r="I5358">
        <v>0</v>
      </c>
      <c r="J5358" s="82" t="str">
        <f>IF(A5358="","",IF(COUNTIF('4. IncomeStatement_12Mo_BDI'!$8:$8,$A5358)&gt;0,"Y","N"))</f>
        <v>Y</v>
      </c>
      <c r="K5358" s="82" t="str">
        <f t="shared" si="90"/>
        <v>Y</v>
      </c>
      <c r="L5358" s="82" t="str">
        <f>IF($K5358="Y",VLOOKUP($C5358,'3. Lookup Tables'!$AJ:$AM,2,0),"--")</f>
        <v>FEL_1.5YD</v>
      </c>
      <c r="M5358" s="82">
        <f>IFERROR(IF($K5358="Y",VALUE(VLOOKUP($C5358,'3. Lookup Tables'!$AJ:$AM,3,0)),"--")*H5358,0)</f>
        <v>4</v>
      </c>
      <c r="N5358" s="82">
        <f>IFERROR(IF(D5358="CHARGE - RECURRING",M5358*IF($K5358="Y",VALUE(VLOOKUP($C5358,'3. Lookup Tables'!$AJ:$AM,4,0)),"--"),0),0)</f>
        <v>13.32</v>
      </c>
    </row>
    <row r="5359" spans="1:14" x14ac:dyDescent="0.25">
      <c r="A5359" t="s">
        <v>189</v>
      </c>
      <c r="B5359" t="s">
        <v>3</v>
      </c>
      <c r="C5359" t="s">
        <v>3191</v>
      </c>
      <c r="D5359" t="s">
        <v>4336</v>
      </c>
      <c r="E5359" t="s">
        <v>2738</v>
      </c>
      <c r="F5359" t="s">
        <v>3176</v>
      </c>
      <c r="G5359">
        <v>63.36</v>
      </c>
      <c r="H5359">
        <v>12</v>
      </c>
      <c r="I5359">
        <v>760.32</v>
      </c>
      <c r="J5359" s="82" t="str">
        <f>IF(A5359="","",IF(COUNTIF('4. IncomeStatement_12Mo_BDI'!$8:$8,$A5359)&gt;0,"Y","N"))</f>
        <v>Y</v>
      </c>
      <c r="K5359" s="82" t="str">
        <f t="shared" si="90"/>
        <v>Y</v>
      </c>
      <c r="L5359" s="82" t="str">
        <f>IF($K5359="Y",VLOOKUP($C5359,'3. Lookup Tables'!$AJ:$AM,2,0),"--")</f>
        <v>FEL_1.5YD</v>
      </c>
      <c r="M5359" s="82">
        <f>IFERROR(IF($K5359="Y",VALUE(VLOOKUP($C5359,'3. Lookup Tables'!$AJ:$AM,3,0)),"--")*H5359,0)</f>
        <v>12</v>
      </c>
      <c r="N5359" s="82">
        <f>IFERROR(IF(D5359="CHARGE - RECURRING",M5359*IF($K5359="Y",VALUE(VLOOKUP($C5359,'3. Lookup Tables'!$AJ:$AM,4,0)),"--"),0),0)</f>
        <v>39.96</v>
      </c>
    </row>
    <row r="5360" spans="1:14" x14ac:dyDescent="0.25">
      <c r="A5360" t="s">
        <v>189</v>
      </c>
      <c r="B5360" t="s">
        <v>3</v>
      </c>
      <c r="C5360" t="s">
        <v>3191</v>
      </c>
      <c r="D5360" t="s">
        <v>4336</v>
      </c>
      <c r="E5360" t="s">
        <v>2740</v>
      </c>
      <c r="F5360" t="s">
        <v>3176</v>
      </c>
      <c r="G5360">
        <v>0</v>
      </c>
      <c r="H5360">
        <v>2</v>
      </c>
      <c r="I5360">
        <v>0</v>
      </c>
      <c r="J5360" s="82" t="str">
        <f>IF(A5360="","",IF(COUNTIF('4. IncomeStatement_12Mo_BDI'!$8:$8,$A5360)&gt;0,"Y","N"))</f>
        <v>Y</v>
      </c>
      <c r="K5360" s="82" t="str">
        <f t="shared" si="90"/>
        <v>Y</v>
      </c>
      <c r="L5360" s="82" t="str">
        <f>IF($K5360="Y",VLOOKUP($C5360,'3. Lookup Tables'!$AJ:$AM,2,0),"--")</f>
        <v>FEL_1.5YD</v>
      </c>
      <c r="M5360" s="82">
        <f>IFERROR(IF($K5360="Y",VALUE(VLOOKUP($C5360,'3. Lookup Tables'!$AJ:$AM,3,0)),"--")*H5360,0)</f>
        <v>2</v>
      </c>
      <c r="N5360" s="82">
        <f>IFERROR(IF(D5360="CHARGE - RECURRING",M5360*IF($K5360="Y",VALUE(VLOOKUP($C5360,'3. Lookup Tables'!$AJ:$AM,4,0)),"--"),0),0)</f>
        <v>6.66</v>
      </c>
    </row>
    <row r="5361" spans="1:14" x14ac:dyDescent="0.25">
      <c r="A5361" t="s">
        <v>189</v>
      </c>
      <c r="B5361" t="s">
        <v>3</v>
      </c>
      <c r="C5361" t="s">
        <v>3191</v>
      </c>
      <c r="D5361" t="s">
        <v>4336</v>
      </c>
      <c r="E5361" t="s">
        <v>2740</v>
      </c>
      <c r="F5361" t="s">
        <v>3176</v>
      </c>
      <c r="G5361">
        <v>58.86</v>
      </c>
      <c r="H5361">
        <v>10</v>
      </c>
      <c r="I5361">
        <v>588.6</v>
      </c>
      <c r="J5361" s="82" t="str">
        <f>IF(A5361="","",IF(COUNTIF('4. IncomeStatement_12Mo_BDI'!$8:$8,$A5361)&gt;0,"Y","N"))</f>
        <v>Y</v>
      </c>
      <c r="K5361" s="82" t="str">
        <f t="shared" si="90"/>
        <v>Y</v>
      </c>
      <c r="L5361" s="82" t="str">
        <f>IF($K5361="Y",VLOOKUP($C5361,'3. Lookup Tables'!$AJ:$AM,2,0),"--")</f>
        <v>FEL_1.5YD</v>
      </c>
      <c r="M5361" s="82">
        <f>IFERROR(IF($K5361="Y",VALUE(VLOOKUP($C5361,'3. Lookup Tables'!$AJ:$AM,3,0)),"--")*H5361,0)</f>
        <v>10</v>
      </c>
      <c r="N5361" s="82">
        <f>IFERROR(IF(D5361="CHARGE - RECURRING",M5361*IF($K5361="Y",VALUE(VLOOKUP($C5361,'3. Lookup Tables'!$AJ:$AM,4,0)),"--"),0),0)</f>
        <v>33.299999999999997</v>
      </c>
    </row>
    <row r="5362" spans="1:14" x14ac:dyDescent="0.25">
      <c r="A5362" t="s">
        <v>189</v>
      </c>
      <c r="B5362" t="s">
        <v>3</v>
      </c>
      <c r="C5362" t="s">
        <v>3194</v>
      </c>
      <c r="D5362" t="s">
        <v>4337</v>
      </c>
      <c r="E5362" t="s">
        <v>2735</v>
      </c>
      <c r="F5362" t="s">
        <v>3176</v>
      </c>
      <c r="G5362">
        <v>18.2575</v>
      </c>
      <c r="H5362">
        <v>4</v>
      </c>
      <c r="I5362">
        <v>73.03</v>
      </c>
      <c r="J5362" s="82" t="str">
        <f>IF(A5362="","",IF(COUNTIF('4. IncomeStatement_12Mo_BDI'!$8:$8,$A5362)&gt;0,"Y","N"))</f>
        <v>Y</v>
      </c>
      <c r="K5362" s="82" t="str">
        <f t="shared" si="90"/>
        <v>Y</v>
      </c>
      <c r="L5362" s="82" t="str">
        <f>IF($K5362="Y",VLOOKUP($C5362,'3. Lookup Tables'!$AJ:$AM,2,0),"--")</f>
        <v>FEL_2.0YD</v>
      </c>
      <c r="M5362" s="82">
        <f>IFERROR(IF($K5362="Y",VALUE(VLOOKUP($C5362,'3. Lookup Tables'!$AJ:$AM,3,0)),"--")*H5362,0)</f>
        <v>4</v>
      </c>
      <c r="N5362" s="82">
        <f>IFERROR(IF(D5362="CHARGE - RECURRING",M5362*IF($K5362="Y",VALUE(VLOOKUP($C5362,'3. Lookup Tables'!$AJ:$AM,4,0)),"--"),0),0)</f>
        <v>0</v>
      </c>
    </row>
    <row r="5363" spans="1:14" x14ac:dyDescent="0.25">
      <c r="A5363" t="s">
        <v>189</v>
      </c>
      <c r="B5363" t="s">
        <v>3</v>
      </c>
      <c r="C5363" t="s">
        <v>3194</v>
      </c>
      <c r="D5363" t="s">
        <v>4337</v>
      </c>
      <c r="E5363" t="s">
        <v>2735</v>
      </c>
      <c r="F5363" t="s">
        <v>3176</v>
      </c>
      <c r="G5363">
        <v>54.772500000000001</v>
      </c>
      <c r="H5363">
        <v>1</v>
      </c>
      <c r="I5363">
        <v>54.77</v>
      </c>
      <c r="J5363" s="82" t="str">
        <f>IF(A5363="","",IF(COUNTIF('4. IncomeStatement_12Mo_BDI'!$8:$8,$A5363)&gt;0,"Y","N"))</f>
        <v>Y</v>
      </c>
      <c r="K5363" s="82" t="str">
        <f t="shared" si="90"/>
        <v>Y</v>
      </c>
      <c r="L5363" s="82" t="str">
        <f>IF($K5363="Y",VLOOKUP($C5363,'3. Lookup Tables'!$AJ:$AM,2,0),"--")</f>
        <v>FEL_2.0YD</v>
      </c>
      <c r="M5363" s="82">
        <f>IFERROR(IF($K5363="Y",VALUE(VLOOKUP($C5363,'3. Lookup Tables'!$AJ:$AM,3,0)),"--")*H5363,0)</f>
        <v>1</v>
      </c>
      <c r="N5363" s="82">
        <f>IFERROR(IF(D5363="CHARGE - RECURRING",M5363*IF($K5363="Y",VALUE(VLOOKUP($C5363,'3. Lookup Tables'!$AJ:$AM,4,0)),"--"),0),0)</f>
        <v>0</v>
      </c>
    </row>
    <row r="5364" spans="1:14" x14ac:dyDescent="0.25">
      <c r="A5364" t="s">
        <v>189</v>
      </c>
      <c r="B5364" t="s">
        <v>3</v>
      </c>
      <c r="C5364" t="s">
        <v>3194</v>
      </c>
      <c r="D5364" t="s">
        <v>4336</v>
      </c>
      <c r="E5364" t="s">
        <v>2735</v>
      </c>
      <c r="F5364" t="s">
        <v>3176</v>
      </c>
      <c r="G5364">
        <v>73.03</v>
      </c>
      <c r="H5364">
        <v>18</v>
      </c>
      <c r="I5364">
        <v>1314.54</v>
      </c>
      <c r="J5364" s="82" t="str">
        <f>IF(A5364="","",IF(COUNTIF('4. IncomeStatement_12Mo_BDI'!$8:$8,$A5364)&gt;0,"Y","N"))</f>
        <v>Y</v>
      </c>
      <c r="K5364" s="82" t="str">
        <f t="shared" si="90"/>
        <v>Y</v>
      </c>
      <c r="L5364" s="82" t="str">
        <f>IF($K5364="Y",VLOOKUP($C5364,'3. Lookup Tables'!$AJ:$AM,2,0),"--")</f>
        <v>FEL_2.0YD</v>
      </c>
      <c r="M5364" s="82">
        <f>IFERROR(IF($K5364="Y",VALUE(VLOOKUP($C5364,'3. Lookup Tables'!$AJ:$AM,3,0)),"--")*H5364,0)</f>
        <v>18</v>
      </c>
      <c r="N5364" s="82">
        <f>IFERROR(IF(D5364="CHARGE - RECURRING",M5364*IF($K5364="Y",VALUE(VLOOKUP($C5364,'3. Lookup Tables'!$AJ:$AM,4,0)),"--"),0),0)</f>
        <v>59.94</v>
      </c>
    </row>
    <row r="5365" spans="1:14" x14ac:dyDescent="0.25">
      <c r="A5365" t="s">
        <v>189</v>
      </c>
      <c r="B5365" t="s">
        <v>3</v>
      </c>
      <c r="C5365" t="s">
        <v>3194</v>
      </c>
      <c r="D5365" t="s">
        <v>4336</v>
      </c>
      <c r="E5365" t="s">
        <v>2738</v>
      </c>
      <c r="F5365" t="s">
        <v>3176</v>
      </c>
      <c r="G5365">
        <v>78.430000000000007</v>
      </c>
      <c r="H5365">
        <v>7</v>
      </c>
      <c r="I5365">
        <v>549.01</v>
      </c>
      <c r="J5365" s="82" t="str">
        <f>IF(A5365="","",IF(COUNTIF('4. IncomeStatement_12Mo_BDI'!$8:$8,$A5365)&gt;0,"Y","N"))</f>
        <v>Y</v>
      </c>
      <c r="K5365" s="82" t="str">
        <f t="shared" si="90"/>
        <v>Y</v>
      </c>
      <c r="L5365" s="82" t="str">
        <f>IF($K5365="Y",VLOOKUP($C5365,'3. Lookup Tables'!$AJ:$AM,2,0),"--")</f>
        <v>FEL_2.0YD</v>
      </c>
      <c r="M5365" s="82">
        <f>IFERROR(IF($K5365="Y",VALUE(VLOOKUP($C5365,'3. Lookup Tables'!$AJ:$AM,3,0)),"--")*H5365,0)</f>
        <v>7</v>
      </c>
      <c r="N5365" s="82">
        <f>IFERROR(IF(D5365="CHARGE - RECURRING",M5365*IF($K5365="Y",VALUE(VLOOKUP($C5365,'3. Lookup Tables'!$AJ:$AM,4,0)),"--"),0),0)</f>
        <v>23.310000000000002</v>
      </c>
    </row>
    <row r="5366" spans="1:14" x14ac:dyDescent="0.25">
      <c r="A5366" t="s">
        <v>189</v>
      </c>
      <c r="B5366" t="s">
        <v>3</v>
      </c>
      <c r="C5366" t="s">
        <v>3194</v>
      </c>
      <c r="D5366" t="s">
        <v>4336</v>
      </c>
      <c r="E5366" t="s">
        <v>2740</v>
      </c>
      <c r="F5366" t="s">
        <v>3176</v>
      </c>
      <c r="G5366">
        <v>71.16</v>
      </c>
      <c r="H5366">
        <v>9</v>
      </c>
      <c r="I5366">
        <v>640.44000000000005</v>
      </c>
      <c r="J5366" s="82" t="str">
        <f>IF(A5366="","",IF(COUNTIF('4. IncomeStatement_12Mo_BDI'!$8:$8,$A5366)&gt;0,"Y","N"))</f>
        <v>Y</v>
      </c>
      <c r="K5366" s="82" t="str">
        <f t="shared" si="90"/>
        <v>Y</v>
      </c>
      <c r="L5366" s="82" t="str">
        <f>IF($K5366="Y",VLOOKUP($C5366,'3. Lookup Tables'!$AJ:$AM,2,0),"--")</f>
        <v>FEL_2.0YD</v>
      </c>
      <c r="M5366" s="82">
        <f>IFERROR(IF($K5366="Y",VALUE(VLOOKUP($C5366,'3. Lookup Tables'!$AJ:$AM,3,0)),"--")*H5366,0)</f>
        <v>9</v>
      </c>
      <c r="N5366" s="82">
        <f>IFERROR(IF(D5366="CHARGE - RECURRING",M5366*IF($K5366="Y",VALUE(VLOOKUP($C5366,'3. Lookup Tables'!$AJ:$AM,4,0)),"--"),0),0)</f>
        <v>29.97</v>
      </c>
    </row>
    <row r="5367" spans="1:14" x14ac:dyDescent="0.25">
      <c r="A5367" t="s">
        <v>189</v>
      </c>
      <c r="B5367" t="s">
        <v>3</v>
      </c>
      <c r="C5367" t="s">
        <v>3195</v>
      </c>
      <c r="D5367" t="s">
        <v>4336</v>
      </c>
      <c r="E5367" t="s">
        <v>2740</v>
      </c>
      <c r="F5367" t="s">
        <v>3176</v>
      </c>
      <c r="G5367">
        <v>142.32</v>
      </c>
      <c r="H5367">
        <v>2</v>
      </c>
      <c r="I5367">
        <v>284.64</v>
      </c>
      <c r="J5367" s="82" t="str">
        <f>IF(A5367="","",IF(COUNTIF('4. IncomeStatement_12Mo_BDI'!$8:$8,$A5367)&gt;0,"Y","N"))</f>
        <v>Y</v>
      </c>
      <c r="K5367" s="82" t="str">
        <f t="shared" si="90"/>
        <v>Y</v>
      </c>
      <c r="L5367" s="82" t="str">
        <f>IF($K5367="Y",VLOOKUP($C5367,'3. Lookup Tables'!$AJ:$AM,2,0),"--")</f>
        <v>FEL_2.0YD</v>
      </c>
      <c r="M5367" s="82">
        <f>IFERROR(IF($K5367="Y",VALUE(VLOOKUP($C5367,'3. Lookup Tables'!$AJ:$AM,3,0)),"--")*H5367,0)</f>
        <v>2</v>
      </c>
      <c r="N5367" s="82">
        <f>IFERROR(IF(D5367="CHARGE - RECURRING",M5367*IF($K5367="Y",VALUE(VLOOKUP($C5367,'3. Lookup Tables'!$AJ:$AM,4,0)),"--"),0),0)</f>
        <v>15.32</v>
      </c>
    </row>
    <row r="5368" spans="1:14" x14ac:dyDescent="0.25">
      <c r="A5368" t="s">
        <v>189</v>
      </c>
      <c r="B5368" t="s">
        <v>3</v>
      </c>
      <c r="C5368" t="s">
        <v>3221</v>
      </c>
      <c r="D5368" t="s">
        <v>4337</v>
      </c>
      <c r="E5368" t="s">
        <v>2735</v>
      </c>
      <c r="F5368" t="s">
        <v>3176</v>
      </c>
      <c r="G5368">
        <v>21.754999999999999</v>
      </c>
      <c r="H5368">
        <v>2</v>
      </c>
      <c r="I5368">
        <v>43.51</v>
      </c>
      <c r="J5368" s="82" t="str">
        <f>IF(A5368="","",IF(COUNTIF('4. IncomeStatement_12Mo_BDI'!$8:$8,$A5368)&gt;0,"Y","N"))</f>
        <v>Y</v>
      </c>
      <c r="K5368" s="82" t="str">
        <f t="shared" si="90"/>
        <v>Y</v>
      </c>
      <c r="L5368" s="82" t="str">
        <f>IF($K5368="Y",VLOOKUP($C5368,'3. Lookup Tables'!$AJ:$AM,2,0),"--")</f>
        <v>FEL_2.0YD</v>
      </c>
      <c r="M5368" s="82">
        <f>IFERROR(IF($K5368="Y",VALUE(VLOOKUP($C5368,'3. Lookup Tables'!$AJ:$AM,3,0)),"--")*H5368,0)</f>
        <v>2</v>
      </c>
      <c r="N5368" s="82">
        <f>IFERROR(IF(D5368="CHARGE - RECURRING",M5368*IF($K5368="Y",VALUE(VLOOKUP($C5368,'3. Lookup Tables'!$AJ:$AM,4,0)),"--"),0),0)</f>
        <v>0</v>
      </c>
    </row>
    <row r="5369" spans="1:14" x14ac:dyDescent="0.25">
      <c r="A5369" t="s">
        <v>189</v>
      </c>
      <c r="B5369" t="s">
        <v>3</v>
      </c>
      <c r="C5369" t="s">
        <v>3221</v>
      </c>
      <c r="D5369" t="s">
        <v>4336</v>
      </c>
      <c r="E5369" t="s">
        <v>2735</v>
      </c>
      <c r="F5369" t="s">
        <v>3176</v>
      </c>
      <c r="G5369">
        <v>43.51</v>
      </c>
      <c r="H5369">
        <v>1</v>
      </c>
      <c r="I5369">
        <v>43.51</v>
      </c>
      <c r="J5369" s="82" t="str">
        <f>IF(A5369="","",IF(COUNTIF('4. IncomeStatement_12Mo_BDI'!$8:$8,$A5369)&gt;0,"Y","N"))</f>
        <v>Y</v>
      </c>
      <c r="K5369" s="82" t="str">
        <f t="shared" si="90"/>
        <v>Y</v>
      </c>
      <c r="L5369" s="82" t="str">
        <f>IF($K5369="Y",VLOOKUP($C5369,'3. Lookup Tables'!$AJ:$AM,2,0),"--")</f>
        <v>FEL_2.0YD</v>
      </c>
      <c r="M5369" s="82">
        <f>IFERROR(IF($K5369="Y",VALUE(VLOOKUP($C5369,'3. Lookup Tables'!$AJ:$AM,3,0)),"--")*H5369,0)</f>
        <v>1</v>
      </c>
      <c r="N5369" s="82">
        <f>IFERROR(IF(D5369="CHARGE - RECURRING",M5369*IF($K5369="Y",VALUE(VLOOKUP($C5369,'3. Lookup Tables'!$AJ:$AM,4,0)),"--"),0),0)</f>
        <v>1.17</v>
      </c>
    </row>
    <row r="5370" spans="1:14" x14ac:dyDescent="0.25">
      <c r="A5370" t="s">
        <v>189</v>
      </c>
      <c r="B5370" t="s">
        <v>3</v>
      </c>
      <c r="C5370" t="s">
        <v>3196</v>
      </c>
      <c r="D5370" t="s">
        <v>4337</v>
      </c>
      <c r="E5370" t="s">
        <v>2735</v>
      </c>
      <c r="F5370" t="s">
        <v>3176</v>
      </c>
      <c r="G5370">
        <v>22.3475</v>
      </c>
      <c r="H5370">
        <v>2</v>
      </c>
      <c r="I5370">
        <v>44.7</v>
      </c>
      <c r="J5370" s="82" t="str">
        <f>IF(A5370="","",IF(COUNTIF('4. IncomeStatement_12Mo_BDI'!$8:$8,$A5370)&gt;0,"Y","N"))</f>
        <v>Y</v>
      </c>
      <c r="K5370" s="82" t="str">
        <f t="shared" si="90"/>
        <v>Y</v>
      </c>
      <c r="L5370" s="82" t="str">
        <f>IF($K5370="Y",VLOOKUP($C5370,'3. Lookup Tables'!$AJ:$AM,2,0),"--")</f>
        <v>FEL_3.0YD</v>
      </c>
      <c r="M5370" s="82">
        <f>IFERROR(IF($K5370="Y",VALUE(VLOOKUP($C5370,'3. Lookup Tables'!$AJ:$AM,3,0)),"--")*H5370,0)</f>
        <v>2</v>
      </c>
      <c r="N5370" s="82">
        <f>IFERROR(IF(D5370="CHARGE - RECURRING",M5370*IF($K5370="Y",VALUE(VLOOKUP($C5370,'3. Lookup Tables'!$AJ:$AM,4,0)),"--"),0),0)</f>
        <v>0</v>
      </c>
    </row>
    <row r="5371" spans="1:14" x14ac:dyDescent="0.25">
      <c r="A5371" t="s">
        <v>189</v>
      </c>
      <c r="B5371" t="s">
        <v>3</v>
      </c>
      <c r="C5371" t="s">
        <v>3196</v>
      </c>
      <c r="D5371" t="s">
        <v>4336</v>
      </c>
      <c r="E5371" t="s">
        <v>2735</v>
      </c>
      <c r="F5371" t="s">
        <v>3176</v>
      </c>
      <c r="G5371">
        <v>89.39</v>
      </c>
      <c r="H5371">
        <v>33</v>
      </c>
      <c r="I5371">
        <v>2949.87</v>
      </c>
      <c r="J5371" s="82" t="str">
        <f>IF(A5371="","",IF(COUNTIF('4. IncomeStatement_12Mo_BDI'!$8:$8,$A5371)&gt;0,"Y","N"))</f>
        <v>Y</v>
      </c>
      <c r="K5371" s="82" t="str">
        <f t="shared" si="90"/>
        <v>Y</v>
      </c>
      <c r="L5371" s="82" t="str">
        <f>IF($K5371="Y",VLOOKUP($C5371,'3. Lookup Tables'!$AJ:$AM,2,0),"--")</f>
        <v>FEL_3.0YD</v>
      </c>
      <c r="M5371" s="82">
        <f>IFERROR(IF($K5371="Y",VALUE(VLOOKUP($C5371,'3. Lookup Tables'!$AJ:$AM,3,0)),"--")*H5371,0)</f>
        <v>33</v>
      </c>
      <c r="N5371" s="82">
        <f>IFERROR(IF(D5371="CHARGE - RECURRING",M5371*IF($K5371="Y",VALUE(VLOOKUP($C5371,'3. Lookup Tables'!$AJ:$AM,4,0)),"--"),0),0)</f>
        <v>109.89</v>
      </c>
    </row>
    <row r="5372" spans="1:14" x14ac:dyDescent="0.25">
      <c r="A5372" t="s">
        <v>189</v>
      </c>
      <c r="B5372" t="s">
        <v>3</v>
      </c>
      <c r="C5372" t="s">
        <v>3196</v>
      </c>
      <c r="D5372" t="s">
        <v>4336</v>
      </c>
      <c r="E5372" t="s">
        <v>2736</v>
      </c>
      <c r="F5372" t="s">
        <v>3176</v>
      </c>
      <c r="G5372">
        <v>89.39</v>
      </c>
      <c r="H5372">
        <v>3</v>
      </c>
      <c r="I5372">
        <v>268.17</v>
      </c>
      <c r="J5372" s="82" t="str">
        <f>IF(A5372="","",IF(COUNTIF('4. IncomeStatement_12Mo_BDI'!$8:$8,$A5372)&gt;0,"Y","N"))</f>
        <v>Y</v>
      </c>
      <c r="K5372" s="82" t="str">
        <f t="shared" si="90"/>
        <v>Y</v>
      </c>
      <c r="L5372" s="82" t="str">
        <f>IF($K5372="Y",VLOOKUP($C5372,'3. Lookup Tables'!$AJ:$AM,2,0),"--")</f>
        <v>FEL_3.0YD</v>
      </c>
      <c r="M5372" s="82">
        <f>IFERROR(IF($K5372="Y",VALUE(VLOOKUP($C5372,'3. Lookup Tables'!$AJ:$AM,3,0)),"--")*H5372,0)</f>
        <v>3</v>
      </c>
      <c r="N5372" s="82">
        <f>IFERROR(IF(D5372="CHARGE - RECURRING",M5372*IF($K5372="Y",VALUE(VLOOKUP($C5372,'3. Lookup Tables'!$AJ:$AM,4,0)),"--"),0),0)</f>
        <v>9.99</v>
      </c>
    </row>
    <row r="5373" spans="1:14" x14ac:dyDescent="0.25">
      <c r="A5373" t="s">
        <v>189</v>
      </c>
      <c r="B5373" t="s">
        <v>3</v>
      </c>
      <c r="C5373" t="s">
        <v>3196</v>
      </c>
      <c r="D5373" t="s">
        <v>4336</v>
      </c>
      <c r="E5373" t="s">
        <v>2738</v>
      </c>
      <c r="F5373" t="s">
        <v>3176</v>
      </c>
      <c r="G5373">
        <v>95.24</v>
      </c>
      <c r="H5373">
        <v>9</v>
      </c>
      <c r="I5373">
        <v>857.16</v>
      </c>
      <c r="J5373" s="82" t="str">
        <f>IF(A5373="","",IF(COUNTIF('4. IncomeStatement_12Mo_BDI'!$8:$8,$A5373)&gt;0,"Y","N"))</f>
        <v>Y</v>
      </c>
      <c r="K5373" s="82" t="str">
        <f t="shared" si="90"/>
        <v>Y</v>
      </c>
      <c r="L5373" s="82" t="str">
        <f>IF($K5373="Y",VLOOKUP($C5373,'3. Lookup Tables'!$AJ:$AM,2,0),"--")</f>
        <v>FEL_3.0YD</v>
      </c>
      <c r="M5373" s="82">
        <f>IFERROR(IF($K5373="Y",VALUE(VLOOKUP($C5373,'3. Lookup Tables'!$AJ:$AM,3,0)),"--")*H5373,0)</f>
        <v>9</v>
      </c>
      <c r="N5373" s="82">
        <f>IFERROR(IF(D5373="CHARGE - RECURRING",M5373*IF($K5373="Y",VALUE(VLOOKUP($C5373,'3. Lookup Tables'!$AJ:$AM,4,0)),"--"),0),0)</f>
        <v>29.97</v>
      </c>
    </row>
    <row r="5374" spans="1:14" x14ac:dyDescent="0.25">
      <c r="A5374" t="s">
        <v>189</v>
      </c>
      <c r="B5374" t="s">
        <v>3</v>
      </c>
      <c r="C5374" t="s">
        <v>3196</v>
      </c>
      <c r="D5374" t="s">
        <v>4336</v>
      </c>
      <c r="E5374" t="s">
        <v>2740</v>
      </c>
      <c r="F5374" t="s">
        <v>3176</v>
      </c>
      <c r="G5374">
        <v>0</v>
      </c>
      <c r="H5374">
        <v>2</v>
      </c>
      <c r="I5374">
        <v>0</v>
      </c>
      <c r="J5374" s="82" t="str">
        <f>IF(A5374="","",IF(COUNTIF('4. IncomeStatement_12Mo_BDI'!$8:$8,$A5374)&gt;0,"Y","N"))</f>
        <v>Y</v>
      </c>
      <c r="K5374" s="82" t="str">
        <f t="shared" si="90"/>
        <v>Y</v>
      </c>
      <c r="L5374" s="82" t="str">
        <f>IF($K5374="Y",VLOOKUP($C5374,'3. Lookup Tables'!$AJ:$AM,2,0),"--")</f>
        <v>FEL_3.0YD</v>
      </c>
      <c r="M5374" s="82">
        <f>IFERROR(IF($K5374="Y",VALUE(VLOOKUP($C5374,'3. Lookup Tables'!$AJ:$AM,3,0)),"--")*H5374,0)</f>
        <v>2</v>
      </c>
      <c r="N5374" s="82">
        <f>IFERROR(IF(D5374="CHARGE - RECURRING",M5374*IF($K5374="Y",VALUE(VLOOKUP($C5374,'3. Lookup Tables'!$AJ:$AM,4,0)),"--"),0),0)</f>
        <v>6.66</v>
      </c>
    </row>
    <row r="5375" spans="1:14" x14ac:dyDescent="0.25">
      <c r="A5375" t="s">
        <v>189</v>
      </c>
      <c r="B5375" t="s">
        <v>3</v>
      </c>
      <c r="C5375" t="s">
        <v>3196</v>
      </c>
      <c r="D5375" t="s">
        <v>4336</v>
      </c>
      <c r="E5375" t="s">
        <v>2740</v>
      </c>
      <c r="F5375" t="s">
        <v>3176</v>
      </c>
      <c r="G5375">
        <v>96.45</v>
      </c>
      <c r="H5375">
        <v>9</v>
      </c>
      <c r="I5375">
        <v>868.05</v>
      </c>
      <c r="J5375" s="82" t="str">
        <f>IF(A5375="","",IF(COUNTIF('4. IncomeStatement_12Mo_BDI'!$8:$8,$A5375)&gt;0,"Y","N"))</f>
        <v>Y</v>
      </c>
      <c r="K5375" s="82" t="str">
        <f t="shared" si="90"/>
        <v>Y</v>
      </c>
      <c r="L5375" s="82" t="str">
        <f>IF($K5375="Y",VLOOKUP($C5375,'3. Lookup Tables'!$AJ:$AM,2,0),"--")</f>
        <v>FEL_3.0YD</v>
      </c>
      <c r="M5375" s="82">
        <f>IFERROR(IF($K5375="Y",VALUE(VLOOKUP($C5375,'3. Lookup Tables'!$AJ:$AM,3,0)),"--")*H5375,0)</f>
        <v>9</v>
      </c>
      <c r="N5375" s="82">
        <f>IFERROR(IF(D5375="CHARGE - RECURRING",M5375*IF($K5375="Y",VALUE(VLOOKUP($C5375,'3. Lookup Tables'!$AJ:$AM,4,0)),"--"),0),0)</f>
        <v>29.97</v>
      </c>
    </row>
    <row r="5376" spans="1:14" x14ac:dyDescent="0.25">
      <c r="A5376" t="s">
        <v>189</v>
      </c>
      <c r="B5376" t="s">
        <v>3</v>
      </c>
      <c r="C5376" t="s">
        <v>3198</v>
      </c>
      <c r="D5376" t="s">
        <v>4336</v>
      </c>
      <c r="E5376" t="s">
        <v>2740</v>
      </c>
      <c r="F5376" t="s">
        <v>3176</v>
      </c>
      <c r="G5376">
        <v>192.9</v>
      </c>
      <c r="H5376">
        <v>3</v>
      </c>
      <c r="I5376">
        <v>578.70000000000005</v>
      </c>
      <c r="J5376" s="82" t="str">
        <f>IF(A5376="","",IF(COUNTIF('4. IncomeStatement_12Mo_BDI'!$8:$8,$A5376)&gt;0,"Y","N"))</f>
        <v>Y</v>
      </c>
      <c r="K5376" s="82" t="str">
        <f t="shared" si="90"/>
        <v>Y</v>
      </c>
      <c r="L5376" s="82" t="str">
        <f>IF($K5376="Y",VLOOKUP($C5376,'3. Lookup Tables'!$AJ:$AM,2,0),"--")</f>
        <v>FEL_3.0YD</v>
      </c>
      <c r="M5376" s="82">
        <f>IFERROR(IF($K5376="Y",VALUE(VLOOKUP($C5376,'3. Lookup Tables'!$AJ:$AM,3,0)),"--")*H5376,0)</f>
        <v>3</v>
      </c>
      <c r="N5376" s="82">
        <f>IFERROR(IF(D5376="CHARGE - RECURRING",M5376*IF($K5376="Y",VALUE(VLOOKUP($C5376,'3. Lookup Tables'!$AJ:$AM,4,0)),"--"),0),0)</f>
        <v>22.98</v>
      </c>
    </row>
    <row r="5377" spans="1:14" x14ac:dyDescent="0.25">
      <c r="A5377" t="s">
        <v>189</v>
      </c>
      <c r="B5377" t="s">
        <v>3</v>
      </c>
      <c r="C5377" t="s">
        <v>3222</v>
      </c>
      <c r="D5377" t="s">
        <v>4336</v>
      </c>
      <c r="E5377" t="s">
        <v>2735</v>
      </c>
      <c r="F5377" t="s">
        <v>3176</v>
      </c>
      <c r="G5377">
        <v>52.13</v>
      </c>
      <c r="H5377">
        <v>1</v>
      </c>
      <c r="I5377">
        <v>52.13</v>
      </c>
      <c r="J5377" s="82" t="str">
        <f>IF(A5377="","",IF(COUNTIF('4. IncomeStatement_12Mo_BDI'!$8:$8,$A5377)&gt;0,"Y","N"))</f>
        <v>Y</v>
      </c>
      <c r="K5377" s="82" t="str">
        <f t="shared" ref="K5377:K5440" si="91">IF(OR(F5377="COMMERCIAL",F5377="INDUSTRIAL",F5377="RESIDENTIAL",F5377="FEE"),"Y","N")</f>
        <v>Y</v>
      </c>
      <c r="L5377" s="82" t="str">
        <f>IF($K5377="Y",VLOOKUP($C5377,'3. Lookup Tables'!$AJ:$AM,2,0),"--")</f>
        <v>FEL_3.0YD</v>
      </c>
      <c r="M5377" s="82">
        <f>IFERROR(IF($K5377="Y",VALUE(VLOOKUP($C5377,'3. Lookup Tables'!$AJ:$AM,3,0)),"--")*H5377,0)</f>
        <v>1</v>
      </c>
      <c r="N5377" s="82">
        <f>IFERROR(IF(D5377="CHARGE - RECURRING",M5377*IF($K5377="Y",VALUE(VLOOKUP($C5377,'3. Lookup Tables'!$AJ:$AM,4,0)),"--"),0),0)</f>
        <v>1.17</v>
      </c>
    </row>
    <row r="5378" spans="1:14" x14ac:dyDescent="0.25">
      <c r="A5378" t="s">
        <v>189</v>
      </c>
      <c r="B5378" t="s">
        <v>3</v>
      </c>
      <c r="C5378" t="s">
        <v>3200</v>
      </c>
      <c r="D5378" t="s">
        <v>4336</v>
      </c>
      <c r="E5378" t="s">
        <v>2735</v>
      </c>
      <c r="F5378" t="s">
        <v>3176</v>
      </c>
      <c r="G5378">
        <v>127.4</v>
      </c>
      <c r="H5378">
        <v>14</v>
      </c>
      <c r="I5378">
        <v>1783.6</v>
      </c>
      <c r="J5378" s="82" t="str">
        <f>IF(A5378="","",IF(COUNTIF('4. IncomeStatement_12Mo_BDI'!$8:$8,$A5378)&gt;0,"Y","N"))</f>
        <v>Y</v>
      </c>
      <c r="K5378" s="82" t="str">
        <f t="shared" si="91"/>
        <v>Y</v>
      </c>
      <c r="L5378" s="82" t="str">
        <f>IF($K5378="Y",VLOOKUP($C5378,'3. Lookup Tables'!$AJ:$AM,2,0),"--")</f>
        <v>FEL_4.0YD</v>
      </c>
      <c r="M5378" s="82">
        <f>IFERROR(IF($K5378="Y",VALUE(VLOOKUP($C5378,'3. Lookup Tables'!$AJ:$AM,3,0)),"--")*H5378,0)</f>
        <v>14</v>
      </c>
      <c r="N5378" s="82">
        <f>IFERROR(IF(D5378="CHARGE - RECURRING",M5378*IF($K5378="Y",VALUE(VLOOKUP($C5378,'3. Lookup Tables'!$AJ:$AM,4,0)),"--"),0),0)</f>
        <v>46.620000000000005</v>
      </c>
    </row>
    <row r="5379" spans="1:14" x14ac:dyDescent="0.25">
      <c r="A5379" t="s">
        <v>189</v>
      </c>
      <c r="B5379" t="s">
        <v>3</v>
      </c>
      <c r="C5379" t="s">
        <v>3200</v>
      </c>
      <c r="D5379" t="s">
        <v>4336</v>
      </c>
      <c r="E5379" t="s">
        <v>2736</v>
      </c>
      <c r="F5379" t="s">
        <v>3176</v>
      </c>
      <c r="G5379">
        <v>127.4</v>
      </c>
      <c r="H5379">
        <v>1</v>
      </c>
      <c r="I5379">
        <v>127.4</v>
      </c>
      <c r="J5379" s="82" t="str">
        <f>IF(A5379="","",IF(COUNTIF('4. IncomeStatement_12Mo_BDI'!$8:$8,$A5379)&gt;0,"Y","N"))</f>
        <v>Y</v>
      </c>
      <c r="K5379" s="82" t="str">
        <f t="shared" si="91"/>
        <v>Y</v>
      </c>
      <c r="L5379" s="82" t="str">
        <f>IF($K5379="Y",VLOOKUP($C5379,'3. Lookup Tables'!$AJ:$AM,2,0),"--")</f>
        <v>FEL_4.0YD</v>
      </c>
      <c r="M5379" s="82">
        <f>IFERROR(IF($K5379="Y",VALUE(VLOOKUP($C5379,'3. Lookup Tables'!$AJ:$AM,3,0)),"--")*H5379,0)</f>
        <v>1</v>
      </c>
      <c r="N5379" s="82">
        <f>IFERROR(IF(D5379="CHARGE - RECURRING",M5379*IF($K5379="Y",VALUE(VLOOKUP($C5379,'3. Lookup Tables'!$AJ:$AM,4,0)),"--"),0),0)</f>
        <v>3.33</v>
      </c>
    </row>
    <row r="5380" spans="1:14" x14ac:dyDescent="0.25">
      <c r="A5380" t="s">
        <v>189</v>
      </c>
      <c r="B5380" t="s">
        <v>3</v>
      </c>
      <c r="C5380" t="s">
        <v>3200</v>
      </c>
      <c r="D5380" t="s">
        <v>4336</v>
      </c>
      <c r="E5380" t="s">
        <v>2738</v>
      </c>
      <c r="F5380" t="s">
        <v>3176</v>
      </c>
      <c r="G5380">
        <v>131.72999999999999</v>
      </c>
      <c r="H5380">
        <v>6</v>
      </c>
      <c r="I5380">
        <v>790.38</v>
      </c>
      <c r="J5380" s="82" t="str">
        <f>IF(A5380="","",IF(COUNTIF('4. IncomeStatement_12Mo_BDI'!$8:$8,$A5380)&gt;0,"Y","N"))</f>
        <v>Y</v>
      </c>
      <c r="K5380" s="82" t="str">
        <f t="shared" si="91"/>
        <v>Y</v>
      </c>
      <c r="L5380" s="82" t="str">
        <f>IF($K5380="Y",VLOOKUP($C5380,'3. Lookup Tables'!$AJ:$AM,2,0),"--")</f>
        <v>FEL_4.0YD</v>
      </c>
      <c r="M5380" s="82">
        <f>IFERROR(IF($K5380="Y",VALUE(VLOOKUP($C5380,'3. Lookup Tables'!$AJ:$AM,3,0)),"--")*H5380,0)</f>
        <v>6</v>
      </c>
      <c r="N5380" s="82">
        <f>IFERROR(IF(D5380="CHARGE - RECURRING",M5380*IF($K5380="Y",VALUE(VLOOKUP($C5380,'3. Lookup Tables'!$AJ:$AM,4,0)),"--"),0),0)</f>
        <v>19.98</v>
      </c>
    </row>
    <row r="5381" spans="1:14" x14ac:dyDescent="0.25">
      <c r="A5381" t="s">
        <v>189</v>
      </c>
      <c r="B5381" t="s">
        <v>3</v>
      </c>
      <c r="C5381" t="s">
        <v>3200</v>
      </c>
      <c r="D5381" t="s">
        <v>4336</v>
      </c>
      <c r="E5381" t="s">
        <v>2740</v>
      </c>
      <c r="F5381" t="s">
        <v>3176</v>
      </c>
      <c r="G5381">
        <v>0</v>
      </c>
      <c r="H5381">
        <v>1</v>
      </c>
      <c r="I5381">
        <v>0</v>
      </c>
      <c r="J5381" s="82" t="str">
        <f>IF(A5381="","",IF(COUNTIF('4. IncomeStatement_12Mo_BDI'!$8:$8,$A5381)&gt;0,"Y","N"))</f>
        <v>Y</v>
      </c>
      <c r="K5381" s="82" t="str">
        <f t="shared" si="91"/>
        <v>Y</v>
      </c>
      <c r="L5381" s="82" t="str">
        <f>IF($K5381="Y",VLOOKUP($C5381,'3. Lookup Tables'!$AJ:$AM,2,0),"--")</f>
        <v>FEL_4.0YD</v>
      </c>
      <c r="M5381" s="82">
        <f>IFERROR(IF($K5381="Y",VALUE(VLOOKUP($C5381,'3. Lookup Tables'!$AJ:$AM,3,0)),"--")*H5381,0)</f>
        <v>1</v>
      </c>
      <c r="N5381" s="82">
        <f>IFERROR(IF(D5381="CHARGE - RECURRING",M5381*IF($K5381="Y",VALUE(VLOOKUP($C5381,'3. Lookup Tables'!$AJ:$AM,4,0)),"--"),0),0)</f>
        <v>3.33</v>
      </c>
    </row>
    <row r="5382" spans="1:14" x14ac:dyDescent="0.25">
      <c r="A5382" t="s">
        <v>189</v>
      </c>
      <c r="B5382" t="s">
        <v>3</v>
      </c>
      <c r="C5382" t="s">
        <v>3200</v>
      </c>
      <c r="D5382" t="s">
        <v>4336</v>
      </c>
      <c r="E5382" t="s">
        <v>2740</v>
      </c>
      <c r="F5382" t="s">
        <v>3176</v>
      </c>
      <c r="G5382">
        <v>118.38</v>
      </c>
      <c r="H5382">
        <v>8</v>
      </c>
      <c r="I5382">
        <v>947.04</v>
      </c>
      <c r="J5382" s="82" t="str">
        <f>IF(A5382="","",IF(COUNTIF('4. IncomeStatement_12Mo_BDI'!$8:$8,$A5382)&gt;0,"Y","N"))</f>
        <v>Y</v>
      </c>
      <c r="K5382" s="82" t="str">
        <f t="shared" si="91"/>
        <v>Y</v>
      </c>
      <c r="L5382" s="82" t="str">
        <f>IF($K5382="Y",VLOOKUP($C5382,'3. Lookup Tables'!$AJ:$AM,2,0),"--")</f>
        <v>FEL_4.0YD</v>
      </c>
      <c r="M5382" s="82">
        <f>IFERROR(IF($K5382="Y",VALUE(VLOOKUP($C5382,'3. Lookup Tables'!$AJ:$AM,3,0)),"--")*H5382,0)</f>
        <v>8</v>
      </c>
      <c r="N5382" s="82">
        <f>IFERROR(IF(D5382="CHARGE - RECURRING",M5382*IF($K5382="Y",VALUE(VLOOKUP($C5382,'3. Lookup Tables'!$AJ:$AM,4,0)),"--"),0),0)</f>
        <v>26.64</v>
      </c>
    </row>
    <row r="5383" spans="1:14" x14ac:dyDescent="0.25">
      <c r="A5383" t="s">
        <v>189</v>
      </c>
      <c r="B5383" t="s">
        <v>3</v>
      </c>
      <c r="C5383" t="s">
        <v>3201</v>
      </c>
      <c r="D5383" t="s">
        <v>4336</v>
      </c>
      <c r="E5383" t="s">
        <v>2736</v>
      </c>
      <c r="F5383" t="s">
        <v>3176</v>
      </c>
      <c r="G5383">
        <v>207.89</v>
      </c>
      <c r="H5383">
        <v>1</v>
      </c>
      <c r="I5383">
        <v>207.89</v>
      </c>
      <c r="J5383" s="82" t="str">
        <f>IF(A5383="","",IF(COUNTIF('4. IncomeStatement_12Mo_BDI'!$8:$8,$A5383)&gt;0,"Y","N"))</f>
        <v>Y</v>
      </c>
      <c r="K5383" s="82" t="str">
        <f t="shared" si="91"/>
        <v>Y</v>
      </c>
      <c r="L5383" s="82" t="str">
        <f>IF($K5383="Y",VLOOKUP($C5383,'3. Lookup Tables'!$AJ:$AM,2,0),"--")</f>
        <v>FEL_4.0YD</v>
      </c>
      <c r="M5383" s="82">
        <f>IFERROR(IF($K5383="Y",VALUE(VLOOKUP($C5383,'3. Lookup Tables'!$AJ:$AM,3,0)),"--")*H5383,0)</f>
        <v>1</v>
      </c>
      <c r="N5383" s="82">
        <f>IFERROR(IF(D5383="CHARGE - RECURRING",M5383*IF($K5383="Y",VALUE(VLOOKUP($C5383,'3. Lookup Tables'!$AJ:$AM,4,0)),"--"),0),0)</f>
        <v>7.66</v>
      </c>
    </row>
    <row r="5384" spans="1:14" x14ac:dyDescent="0.25">
      <c r="A5384" t="s">
        <v>189</v>
      </c>
      <c r="B5384" t="s">
        <v>3</v>
      </c>
      <c r="C5384" t="s">
        <v>3223</v>
      </c>
      <c r="D5384" t="s">
        <v>4336</v>
      </c>
      <c r="E5384" t="s">
        <v>2735</v>
      </c>
      <c r="F5384" t="s">
        <v>3176</v>
      </c>
      <c r="G5384">
        <v>71.08</v>
      </c>
      <c r="H5384">
        <v>1</v>
      </c>
      <c r="I5384">
        <v>71.08</v>
      </c>
      <c r="J5384" s="82" t="str">
        <f>IF(A5384="","",IF(COUNTIF('4. IncomeStatement_12Mo_BDI'!$8:$8,$A5384)&gt;0,"Y","N"))</f>
        <v>Y</v>
      </c>
      <c r="K5384" s="82" t="str">
        <f t="shared" si="91"/>
        <v>Y</v>
      </c>
      <c r="L5384" s="82" t="str">
        <f>IF($K5384="Y",VLOOKUP($C5384,'3. Lookup Tables'!$AJ:$AM,2,0),"--")</f>
        <v>FEL_4.0YD</v>
      </c>
      <c r="M5384" s="82">
        <f>IFERROR(IF($K5384="Y",VALUE(VLOOKUP($C5384,'3. Lookup Tables'!$AJ:$AM,3,0)),"--")*H5384,0)</f>
        <v>1</v>
      </c>
      <c r="N5384" s="82">
        <f>IFERROR(IF(D5384="CHARGE - RECURRING",M5384*IF($K5384="Y",VALUE(VLOOKUP($C5384,'3. Lookup Tables'!$AJ:$AM,4,0)),"--"),0),0)</f>
        <v>1.17</v>
      </c>
    </row>
    <row r="5385" spans="1:14" x14ac:dyDescent="0.25">
      <c r="A5385" t="s">
        <v>189</v>
      </c>
      <c r="B5385" t="s">
        <v>3</v>
      </c>
      <c r="C5385" t="s">
        <v>3204</v>
      </c>
      <c r="D5385" t="s">
        <v>4337</v>
      </c>
      <c r="E5385" t="s">
        <v>2735</v>
      </c>
      <c r="F5385" t="s">
        <v>3176</v>
      </c>
      <c r="G5385">
        <v>47.994999999999997</v>
      </c>
      <c r="H5385">
        <v>3</v>
      </c>
      <c r="I5385">
        <v>143.99</v>
      </c>
      <c r="J5385" s="82" t="str">
        <f>IF(A5385="","",IF(COUNTIF('4. IncomeStatement_12Mo_BDI'!$8:$8,$A5385)&gt;0,"Y","N"))</f>
        <v>Y</v>
      </c>
      <c r="K5385" s="82" t="str">
        <f t="shared" si="91"/>
        <v>Y</v>
      </c>
      <c r="L5385" s="82" t="str">
        <f>IF($K5385="Y",VLOOKUP($C5385,'3. Lookup Tables'!$AJ:$AM,2,0),"--")</f>
        <v>FEL_6.0YD</v>
      </c>
      <c r="M5385" s="82">
        <f>IFERROR(IF($K5385="Y",VALUE(VLOOKUP($C5385,'3. Lookup Tables'!$AJ:$AM,3,0)),"--")*H5385,0)</f>
        <v>3</v>
      </c>
      <c r="N5385" s="82">
        <f>IFERROR(IF(D5385="CHARGE - RECURRING",M5385*IF($K5385="Y",VALUE(VLOOKUP($C5385,'3. Lookup Tables'!$AJ:$AM,4,0)),"--"),0),0)</f>
        <v>0</v>
      </c>
    </row>
    <row r="5386" spans="1:14" x14ac:dyDescent="0.25">
      <c r="A5386" t="s">
        <v>189</v>
      </c>
      <c r="B5386" t="s">
        <v>3</v>
      </c>
      <c r="C5386" t="s">
        <v>3204</v>
      </c>
      <c r="D5386" t="s">
        <v>4337</v>
      </c>
      <c r="E5386" t="s">
        <v>2735</v>
      </c>
      <c r="F5386" t="s">
        <v>3176</v>
      </c>
      <c r="G5386">
        <v>95.99</v>
      </c>
      <c r="H5386">
        <v>1</v>
      </c>
      <c r="I5386">
        <v>95.99</v>
      </c>
      <c r="J5386" s="82" t="str">
        <f>IF(A5386="","",IF(COUNTIF('4. IncomeStatement_12Mo_BDI'!$8:$8,$A5386)&gt;0,"Y","N"))</f>
        <v>Y</v>
      </c>
      <c r="K5386" s="82" t="str">
        <f t="shared" si="91"/>
        <v>Y</v>
      </c>
      <c r="L5386" s="82" t="str">
        <f>IF($K5386="Y",VLOOKUP($C5386,'3. Lookup Tables'!$AJ:$AM,2,0),"--")</f>
        <v>FEL_6.0YD</v>
      </c>
      <c r="M5386" s="82">
        <f>IFERROR(IF($K5386="Y",VALUE(VLOOKUP($C5386,'3. Lookup Tables'!$AJ:$AM,3,0)),"--")*H5386,0)</f>
        <v>1</v>
      </c>
      <c r="N5386" s="82">
        <f>IFERROR(IF(D5386="CHARGE - RECURRING",M5386*IF($K5386="Y",VALUE(VLOOKUP($C5386,'3. Lookup Tables'!$AJ:$AM,4,0)),"--"),0),0)</f>
        <v>0</v>
      </c>
    </row>
    <row r="5387" spans="1:14" x14ac:dyDescent="0.25">
      <c r="A5387" t="s">
        <v>189</v>
      </c>
      <c r="B5387" t="s">
        <v>3</v>
      </c>
      <c r="C5387" t="s">
        <v>3204</v>
      </c>
      <c r="D5387" t="s">
        <v>4337</v>
      </c>
      <c r="E5387" t="s">
        <v>2738</v>
      </c>
      <c r="F5387" t="s">
        <v>3176</v>
      </c>
      <c r="G5387">
        <v>39.549999999999997</v>
      </c>
      <c r="H5387">
        <v>3</v>
      </c>
      <c r="I5387">
        <v>118.65</v>
      </c>
      <c r="J5387" s="82" t="str">
        <f>IF(A5387="","",IF(COUNTIF('4. IncomeStatement_12Mo_BDI'!$8:$8,$A5387)&gt;0,"Y","N"))</f>
        <v>Y</v>
      </c>
      <c r="K5387" s="82" t="str">
        <f t="shared" si="91"/>
        <v>Y</v>
      </c>
      <c r="L5387" s="82" t="str">
        <f>IF($K5387="Y",VLOOKUP($C5387,'3. Lookup Tables'!$AJ:$AM,2,0),"--")</f>
        <v>FEL_6.0YD</v>
      </c>
      <c r="M5387" s="82">
        <f>IFERROR(IF($K5387="Y",VALUE(VLOOKUP($C5387,'3. Lookup Tables'!$AJ:$AM,3,0)),"--")*H5387,0)</f>
        <v>3</v>
      </c>
      <c r="N5387" s="82">
        <f>IFERROR(IF(D5387="CHARGE - RECURRING",M5387*IF($K5387="Y",VALUE(VLOOKUP($C5387,'3. Lookup Tables'!$AJ:$AM,4,0)),"--"),0),0)</f>
        <v>0</v>
      </c>
    </row>
    <row r="5388" spans="1:14" x14ac:dyDescent="0.25">
      <c r="A5388" t="s">
        <v>189</v>
      </c>
      <c r="B5388" t="s">
        <v>3</v>
      </c>
      <c r="C5388" t="s">
        <v>3204</v>
      </c>
      <c r="D5388" t="s">
        <v>4337</v>
      </c>
      <c r="E5388" t="s">
        <v>2738</v>
      </c>
      <c r="F5388" t="s">
        <v>3176</v>
      </c>
      <c r="G5388">
        <v>59.35</v>
      </c>
      <c r="H5388">
        <v>7</v>
      </c>
      <c r="I5388">
        <v>415.45</v>
      </c>
      <c r="J5388" s="82" t="str">
        <f>IF(A5388="","",IF(COUNTIF('4. IncomeStatement_12Mo_BDI'!$8:$8,$A5388)&gt;0,"Y","N"))</f>
        <v>Y</v>
      </c>
      <c r="K5388" s="82" t="str">
        <f t="shared" si="91"/>
        <v>Y</v>
      </c>
      <c r="L5388" s="82" t="str">
        <f>IF($K5388="Y",VLOOKUP($C5388,'3. Lookup Tables'!$AJ:$AM,2,0),"--")</f>
        <v>FEL_6.0YD</v>
      </c>
      <c r="M5388" s="82">
        <f>IFERROR(IF($K5388="Y",VALUE(VLOOKUP($C5388,'3. Lookup Tables'!$AJ:$AM,3,0)),"--")*H5388,0)</f>
        <v>7</v>
      </c>
      <c r="N5388" s="82">
        <f>IFERROR(IF(D5388="CHARGE - RECURRING",M5388*IF($K5388="Y",VALUE(VLOOKUP($C5388,'3. Lookup Tables'!$AJ:$AM,4,0)),"--"),0),0)</f>
        <v>0</v>
      </c>
    </row>
    <row r="5389" spans="1:14" x14ac:dyDescent="0.25">
      <c r="A5389" t="s">
        <v>189</v>
      </c>
      <c r="B5389" t="s">
        <v>3</v>
      </c>
      <c r="C5389" t="s">
        <v>3204</v>
      </c>
      <c r="D5389" t="s">
        <v>4337</v>
      </c>
      <c r="E5389" t="s">
        <v>2738</v>
      </c>
      <c r="F5389" t="s">
        <v>3176</v>
      </c>
      <c r="G5389">
        <v>158.19999999999999</v>
      </c>
      <c r="H5389">
        <v>6</v>
      </c>
      <c r="I5389">
        <v>949.2</v>
      </c>
      <c r="J5389" s="82" t="str">
        <f>IF(A5389="","",IF(COUNTIF('4. IncomeStatement_12Mo_BDI'!$8:$8,$A5389)&gt;0,"Y","N"))</f>
        <v>Y</v>
      </c>
      <c r="K5389" s="82" t="str">
        <f t="shared" si="91"/>
        <v>Y</v>
      </c>
      <c r="L5389" s="82" t="str">
        <f>IF($K5389="Y",VLOOKUP($C5389,'3. Lookup Tables'!$AJ:$AM,2,0),"--")</f>
        <v>FEL_6.0YD</v>
      </c>
      <c r="M5389" s="82">
        <f>IFERROR(IF($K5389="Y",VALUE(VLOOKUP($C5389,'3. Lookup Tables'!$AJ:$AM,3,0)),"--")*H5389,0)</f>
        <v>6</v>
      </c>
      <c r="N5389" s="82">
        <f>IFERROR(IF(D5389="CHARGE - RECURRING",M5389*IF($K5389="Y",VALUE(VLOOKUP($C5389,'3. Lookup Tables'!$AJ:$AM,4,0)),"--"),0),0)</f>
        <v>0</v>
      </c>
    </row>
    <row r="5390" spans="1:14" x14ac:dyDescent="0.25">
      <c r="A5390" t="s">
        <v>189</v>
      </c>
      <c r="B5390" t="s">
        <v>3</v>
      </c>
      <c r="C5390" t="s">
        <v>3204</v>
      </c>
      <c r="D5390" t="s">
        <v>4336</v>
      </c>
      <c r="E5390" t="s">
        <v>2735</v>
      </c>
      <c r="F5390" t="s">
        <v>3176</v>
      </c>
      <c r="G5390">
        <v>191.98</v>
      </c>
      <c r="H5390">
        <v>8</v>
      </c>
      <c r="I5390">
        <v>1535.84</v>
      </c>
      <c r="J5390" s="82" t="str">
        <f>IF(A5390="","",IF(COUNTIF('4. IncomeStatement_12Mo_BDI'!$8:$8,$A5390)&gt;0,"Y","N"))</f>
        <v>Y</v>
      </c>
      <c r="K5390" s="82" t="str">
        <f t="shared" si="91"/>
        <v>Y</v>
      </c>
      <c r="L5390" s="82" t="str">
        <f>IF($K5390="Y",VLOOKUP($C5390,'3. Lookup Tables'!$AJ:$AM,2,0),"--")</f>
        <v>FEL_6.0YD</v>
      </c>
      <c r="M5390" s="82">
        <f>IFERROR(IF($K5390="Y",VALUE(VLOOKUP($C5390,'3. Lookup Tables'!$AJ:$AM,3,0)),"--")*H5390,0)</f>
        <v>8</v>
      </c>
      <c r="N5390" s="82">
        <f>IFERROR(IF(D5390="CHARGE - RECURRING",M5390*IF($K5390="Y",VALUE(VLOOKUP($C5390,'3. Lookup Tables'!$AJ:$AM,4,0)),"--"),0),0)</f>
        <v>26.64</v>
      </c>
    </row>
    <row r="5391" spans="1:14" x14ac:dyDescent="0.25">
      <c r="A5391" t="s">
        <v>189</v>
      </c>
      <c r="B5391" t="s">
        <v>3</v>
      </c>
      <c r="C5391" t="s">
        <v>3204</v>
      </c>
      <c r="D5391" t="s">
        <v>4336</v>
      </c>
      <c r="E5391" t="s">
        <v>2736</v>
      </c>
      <c r="F5391" t="s">
        <v>3176</v>
      </c>
      <c r="G5391">
        <v>191.98</v>
      </c>
      <c r="H5391">
        <v>2</v>
      </c>
      <c r="I5391">
        <v>383.96</v>
      </c>
      <c r="J5391" s="82" t="str">
        <f>IF(A5391="","",IF(COUNTIF('4. IncomeStatement_12Mo_BDI'!$8:$8,$A5391)&gt;0,"Y","N"))</f>
        <v>Y</v>
      </c>
      <c r="K5391" s="82" t="str">
        <f t="shared" si="91"/>
        <v>Y</v>
      </c>
      <c r="L5391" s="82" t="str">
        <f>IF($K5391="Y",VLOOKUP($C5391,'3. Lookup Tables'!$AJ:$AM,2,0),"--")</f>
        <v>FEL_6.0YD</v>
      </c>
      <c r="M5391" s="82">
        <f>IFERROR(IF($K5391="Y",VALUE(VLOOKUP($C5391,'3. Lookup Tables'!$AJ:$AM,3,0)),"--")*H5391,0)</f>
        <v>2</v>
      </c>
      <c r="N5391" s="82">
        <f>IFERROR(IF(D5391="CHARGE - RECURRING",M5391*IF($K5391="Y",VALUE(VLOOKUP($C5391,'3. Lookup Tables'!$AJ:$AM,4,0)),"--"),0),0)</f>
        <v>6.66</v>
      </c>
    </row>
    <row r="5392" spans="1:14" x14ac:dyDescent="0.25">
      <c r="A5392" t="s">
        <v>189</v>
      </c>
      <c r="B5392" t="s">
        <v>3</v>
      </c>
      <c r="C5392" t="s">
        <v>3204</v>
      </c>
      <c r="D5392" t="s">
        <v>4336</v>
      </c>
      <c r="E5392" t="s">
        <v>2738</v>
      </c>
      <c r="F5392" t="s">
        <v>3176</v>
      </c>
      <c r="G5392">
        <v>158.19999999999999</v>
      </c>
      <c r="H5392">
        <v>17</v>
      </c>
      <c r="I5392">
        <v>2689.4</v>
      </c>
      <c r="J5392" s="82" t="str">
        <f>IF(A5392="","",IF(COUNTIF('4. IncomeStatement_12Mo_BDI'!$8:$8,$A5392)&gt;0,"Y","N"))</f>
        <v>Y</v>
      </c>
      <c r="K5392" s="82" t="str">
        <f t="shared" si="91"/>
        <v>Y</v>
      </c>
      <c r="L5392" s="82" t="str">
        <f>IF($K5392="Y",VLOOKUP($C5392,'3. Lookup Tables'!$AJ:$AM,2,0),"--")</f>
        <v>FEL_6.0YD</v>
      </c>
      <c r="M5392" s="82">
        <f>IFERROR(IF($K5392="Y",VALUE(VLOOKUP($C5392,'3. Lookup Tables'!$AJ:$AM,3,0)),"--")*H5392,0)</f>
        <v>17</v>
      </c>
      <c r="N5392" s="82">
        <f>IFERROR(IF(D5392="CHARGE - RECURRING",M5392*IF($K5392="Y",VALUE(VLOOKUP($C5392,'3. Lookup Tables'!$AJ:$AM,4,0)),"--"),0),0)</f>
        <v>56.61</v>
      </c>
    </row>
    <row r="5393" spans="1:14" x14ac:dyDescent="0.25">
      <c r="A5393" t="s">
        <v>189</v>
      </c>
      <c r="B5393" t="s">
        <v>3</v>
      </c>
      <c r="C5393" t="s">
        <v>3204</v>
      </c>
      <c r="D5393" t="s">
        <v>4336</v>
      </c>
      <c r="E5393" t="s">
        <v>2740</v>
      </c>
      <c r="F5393" t="s">
        <v>3176</v>
      </c>
      <c r="G5393">
        <v>0</v>
      </c>
      <c r="H5393">
        <v>2</v>
      </c>
      <c r="I5393">
        <v>0</v>
      </c>
      <c r="J5393" s="82" t="str">
        <f>IF(A5393="","",IF(COUNTIF('4. IncomeStatement_12Mo_BDI'!$8:$8,$A5393)&gt;0,"Y","N"))</f>
        <v>Y</v>
      </c>
      <c r="K5393" s="82" t="str">
        <f t="shared" si="91"/>
        <v>Y</v>
      </c>
      <c r="L5393" s="82" t="str">
        <f>IF($K5393="Y",VLOOKUP($C5393,'3. Lookup Tables'!$AJ:$AM,2,0),"--")</f>
        <v>FEL_6.0YD</v>
      </c>
      <c r="M5393" s="82">
        <f>IFERROR(IF($K5393="Y",VALUE(VLOOKUP($C5393,'3. Lookup Tables'!$AJ:$AM,3,0)),"--")*H5393,0)</f>
        <v>2</v>
      </c>
      <c r="N5393" s="82">
        <f>IFERROR(IF(D5393="CHARGE - RECURRING",M5393*IF($K5393="Y",VALUE(VLOOKUP($C5393,'3. Lookup Tables'!$AJ:$AM,4,0)),"--"),0),0)</f>
        <v>6.66</v>
      </c>
    </row>
    <row r="5394" spans="1:14" x14ac:dyDescent="0.25">
      <c r="A5394" t="s">
        <v>189</v>
      </c>
      <c r="B5394" t="s">
        <v>3</v>
      </c>
      <c r="C5394" t="s">
        <v>3204</v>
      </c>
      <c r="D5394" t="s">
        <v>4336</v>
      </c>
      <c r="E5394" t="s">
        <v>2740</v>
      </c>
      <c r="F5394" t="s">
        <v>3176</v>
      </c>
      <c r="G5394">
        <v>164.16</v>
      </c>
      <c r="H5394">
        <v>18</v>
      </c>
      <c r="I5394">
        <v>2954.88</v>
      </c>
      <c r="J5394" s="82" t="str">
        <f>IF(A5394="","",IF(COUNTIF('4. IncomeStatement_12Mo_BDI'!$8:$8,$A5394)&gt;0,"Y","N"))</f>
        <v>Y</v>
      </c>
      <c r="K5394" s="82" t="str">
        <f t="shared" si="91"/>
        <v>Y</v>
      </c>
      <c r="L5394" s="82" t="str">
        <f>IF($K5394="Y",VLOOKUP($C5394,'3. Lookup Tables'!$AJ:$AM,2,0),"--")</f>
        <v>FEL_6.0YD</v>
      </c>
      <c r="M5394" s="82">
        <f>IFERROR(IF($K5394="Y",VALUE(VLOOKUP($C5394,'3. Lookup Tables'!$AJ:$AM,3,0)),"--")*H5394,0)</f>
        <v>18</v>
      </c>
      <c r="N5394" s="82">
        <f>IFERROR(IF(D5394="CHARGE - RECURRING",M5394*IF($K5394="Y",VALUE(VLOOKUP($C5394,'3. Lookup Tables'!$AJ:$AM,4,0)),"--"),0),0)</f>
        <v>59.94</v>
      </c>
    </row>
    <row r="5395" spans="1:14" x14ac:dyDescent="0.25">
      <c r="A5395" t="s">
        <v>189</v>
      </c>
      <c r="B5395" t="s">
        <v>3</v>
      </c>
      <c r="C5395" t="s">
        <v>3206</v>
      </c>
      <c r="D5395" t="s">
        <v>4336</v>
      </c>
      <c r="E5395" t="s">
        <v>2740</v>
      </c>
      <c r="F5395" t="s">
        <v>3176</v>
      </c>
      <c r="G5395">
        <v>0</v>
      </c>
      <c r="H5395">
        <v>4</v>
      </c>
      <c r="I5395">
        <v>0</v>
      </c>
      <c r="J5395" s="82" t="str">
        <f>IF(A5395="","",IF(COUNTIF('4. IncomeStatement_12Mo_BDI'!$8:$8,$A5395)&gt;0,"Y","N"))</f>
        <v>Y</v>
      </c>
      <c r="K5395" s="82" t="str">
        <f t="shared" si="91"/>
        <v>Y</v>
      </c>
      <c r="L5395" s="82" t="str">
        <f>IF($K5395="Y",VLOOKUP($C5395,'3. Lookup Tables'!$AJ:$AM,2,0),"--")</f>
        <v>FEL_6.0YD</v>
      </c>
      <c r="M5395" s="82">
        <f>IFERROR(IF($K5395="Y",VALUE(VLOOKUP($C5395,'3. Lookup Tables'!$AJ:$AM,3,0)),"--")*H5395,0)</f>
        <v>4</v>
      </c>
      <c r="N5395" s="82">
        <f>IFERROR(IF(D5395="CHARGE - RECURRING",M5395*IF($K5395="Y",VALUE(VLOOKUP($C5395,'3. Lookup Tables'!$AJ:$AM,4,0)),"--"),0),0)</f>
        <v>30.64</v>
      </c>
    </row>
    <row r="5396" spans="1:14" x14ac:dyDescent="0.25">
      <c r="A5396" t="s">
        <v>189</v>
      </c>
      <c r="B5396" t="s">
        <v>3</v>
      </c>
      <c r="C5396" t="s">
        <v>3206</v>
      </c>
      <c r="D5396" t="s">
        <v>4336</v>
      </c>
      <c r="E5396" t="s">
        <v>2740</v>
      </c>
      <c r="F5396" t="s">
        <v>3176</v>
      </c>
      <c r="G5396">
        <v>328.32</v>
      </c>
      <c r="H5396">
        <v>3</v>
      </c>
      <c r="I5396">
        <v>984.96</v>
      </c>
      <c r="J5396" s="82" t="str">
        <f>IF(A5396="","",IF(COUNTIF('4. IncomeStatement_12Mo_BDI'!$8:$8,$A5396)&gt;0,"Y","N"))</f>
        <v>Y</v>
      </c>
      <c r="K5396" s="82" t="str">
        <f t="shared" si="91"/>
        <v>Y</v>
      </c>
      <c r="L5396" s="82" t="str">
        <f>IF($K5396="Y",VLOOKUP($C5396,'3. Lookup Tables'!$AJ:$AM,2,0),"--")</f>
        <v>FEL_6.0YD</v>
      </c>
      <c r="M5396" s="82">
        <f>IFERROR(IF($K5396="Y",VALUE(VLOOKUP($C5396,'3. Lookup Tables'!$AJ:$AM,3,0)),"--")*H5396,0)</f>
        <v>3</v>
      </c>
      <c r="N5396" s="82">
        <f>IFERROR(IF(D5396="CHARGE - RECURRING",M5396*IF($K5396="Y",VALUE(VLOOKUP($C5396,'3. Lookup Tables'!$AJ:$AM,4,0)),"--"),0),0)</f>
        <v>22.98</v>
      </c>
    </row>
    <row r="5397" spans="1:14" x14ac:dyDescent="0.25">
      <c r="A5397" t="s">
        <v>189</v>
      </c>
      <c r="B5397" t="s">
        <v>3</v>
      </c>
      <c r="C5397" t="s">
        <v>3210</v>
      </c>
      <c r="D5397" t="s">
        <v>4336</v>
      </c>
      <c r="E5397" t="s">
        <v>2735</v>
      </c>
      <c r="F5397" t="s">
        <v>3176</v>
      </c>
      <c r="G5397">
        <v>208.31</v>
      </c>
      <c r="H5397">
        <v>5</v>
      </c>
      <c r="I5397">
        <v>1041.55</v>
      </c>
      <c r="J5397" s="82" t="str">
        <f>IF(A5397="","",IF(COUNTIF('4. IncomeStatement_12Mo_BDI'!$8:$8,$A5397)&gt;0,"Y","N"))</f>
        <v>Y</v>
      </c>
      <c r="K5397" s="82" t="str">
        <f t="shared" si="91"/>
        <v>Y</v>
      </c>
      <c r="L5397" s="82" t="str">
        <f>IF($K5397="Y",VLOOKUP($C5397,'3. Lookup Tables'!$AJ:$AM,2,0),"--")</f>
        <v>FEL_8.0YD</v>
      </c>
      <c r="M5397" s="82">
        <f>IFERROR(IF($K5397="Y",VALUE(VLOOKUP($C5397,'3. Lookup Tables'!$AJ:$AM,3,0)),"--")*H5397,0)</f>
        <v>5</v>
      </c>
      <c r="N5397" s="82">
        <f>IFERROR(IF(D5397="CHARGE - RECURRING",M5397*IF($K5397="Y",VALUE(VLOOKUP($C5397,'3. Lookup Tables'!$AJ:$AM,4,0)),"--"),0),0)</f>
        <v>16.649999999999999</v>
      </c>
    </row>
    <row r="5398" spans="1:14" x14ac:dyDescent="0.25">
      <c r="A5398" t="s">
        <v>189</v>
      </c>
      <c r="B5398" t="s">
        <v>3</v>
      </c>
      <c r="C5398" t="s">
        <v>3210</v>
      </c>
      <c r="D5398" t="s">
        <v>4336</v>
      </c>
      <c r="E5398" t="s">
        <v>2736</v>
      </c>
      <c r="F5398" t="s">
        <v>3176</v>
      </c>
      <c r="G5398">
        <v>208.31</v>
      </c>
      <c r="H5398">
        <v>1</v>
      </c>
      <c r="I5398">
        <v>208.31</v>
      </c>
      <c r="J5398" s="82" t="str">
        <f>IF(A5398="","",IF(COUNTIF('4. IncomeStatement_12Mo_BDI'!$8:$8,$A5398)&gt;0,"Y","N"))</f>
        <v>Y</v>
      </c>
      <c r="K5398" s="82" t="str">
        <f t="shared" si="91"/>
        <v>Y</v>
      </c>
      <c r="L5398" s="82" t="str">
        <f>IF($K5398="Y",VLOOKUP($C5398,'3. Lookup Tables'!$AJ:$AM,2,0),"--")</f>
        <v>FEL_8.0YD</v>
      </c>
      <c r="M5398" s="82">
        <f>IFERROR(IF($K5398="Y",VALUE(VLOOKUP($C5398,'3. Lookup Tables'!$AJ:$AM,3,0)),"--")*H5398,0)</f>
        <v>1</v>
      </c>
      <c r="N5398" s="82">
        <f>IFERROR(IF(D5398="CHARGE - RECURRING",M5398*IF($K5398="Y",VALUE(VLOOKUP($C5398,'3. Lookup Tables'!$AJ:$AM,4,0)),"--"),0),0)</f>
        <v>3.33</v>
      </c>
    </row>
    <row r="5399" spans="1:14" x14ac:dyDescent="0.25">
      <c r="A5399" t="s">
        <v>189</v>
      </c>
      <c r="B5399" t="s">
        <v>3</v>
      </c>
      <c r="C5399" t="s">
        <v>3210</v>
      </c>
      <c r="D5399" t="s">
        <v>4336</v>
      </c>
      <c r="E5399" t="s">
        <v>2738</v>
      </c>
      <c r="F5399" t="s">
        <v>3176</v>
      </c>
      <c r="G5399">
        <v>215.57</v>
      </c>
      <c r="H5399">
        <v>6</v>
      </c>
      <c r="I5399">
        <v>1293.42</v>
      </c>
      <c r="J5399" s="82" t="str">
        <f>IF(A5399="","",IF(COUNTIF('4. IncomeStatement_12Mo_BDI'!$8:$8,$A5399)&gt;0,"Y","N"))</f>
        <v>Y</v>
      </c>
      <c r="K5399" s="82" t="str">
        <f t="shared" si="91"/>
        <v>Y</v>
      </c>
      <c r="L5399" s="82" t="str">
        <f>IF($K5399="Y",VLOOKUP($C5399,'3. Lookup Tables'!$AJ:$AM,2,0),"--")</f>
        <v>FEL_8.0YD</v>
      </c>
      <c r="M5399" s="82">
        <f>IFERROR(IF($K5399="Y",VALUE(VLOOKUP($C5399,'3. Lookup Tables'!$AJ:$AM,3,0)),"--")*H5399,0)</f>
        <v>6</v>
      </c>
      <c r="N5399" s="82">
        <f>IFERROR(IF(D5399="CHARGE - RECURRING",M5399*IF($K5399="Y",VALUE(VLOOKUP($C5399,'3. Lookup Tables'!$AJ:$AM,4,0)),"--"),0),0)</f>
        <v>19.98</v>
      </c>
    </row>
    <row r="5400" spans="1:14" x14ac:dyDescent="0.25">
      <c r="A5400" t="s">
        <v>189</v>
      </c>
      <c r="B5400" t="s">
        <v>3</v>
      </c>
      <c r="C5400" t="s">
        <v>3210</v>
      </c>
      <c r="D5400" t="s">
        <v>4336</v>
      </c>
      <c r="E5400" t="s">
        <v>2740</v>
      </c>
      <c r="F5400" t="s">
        <v>3176</v>
      </c>
      <c r="G5400">
        <v>200.51</v>
      </c>
      <c r="H5400">
        <v>5</v>
      </c>
      <c r="I5400">
        <v>1002.55</v>
      </c>
      <c r="J5400" s="82" t="str">
        <f>IF(A5400="","",IF(COUNTIF('4. IncomeStatement_12Mo_BDI'!$8:$8,$A5400)&gt;0,"Y","N"))</f>
        <v>Y</v>
      </c>
      <c r="K5400" s="82" t="str">
        <f t="shared" si="91"/>
        <v>Y</v>
      </c>
      <c r="L5400" s="82" t="str">
        <f>IF($K5400="Y",VLOOKUP($C5400,'3. Lookup Tables'!$AJ:$AM,2,0),"--")</f>
        <v>FEL_8.0YD</v>
      </c>
      <c r="M5400" s="82">
        <f>IFERROR(IF($K5400="Y",VALUE(VLOOKUP($C5400,'3. Lookup Tables'!$AJ:$AM,3,0)),"--")*H5400,0)</f>
        <v>5</v>
      </c>
      <c r="N5400" s="82">
        <f>IFERROR(IF(D5400="CHARGE - RECURRING",M5400*IF($K5400="Y",VALUE(VLOOKUP($C5400,'3. Lookup Tables'!$AJ:$AM,4,0)),"--"),0),0)</f>
        <v>16.649999999999999</v>
      </c>
    </row>
    <row r="5401" spans="1:14" x14ac:dyDescent="0.25">
      <c r="A5401" t="s">
        <v>189</v>
      </c>
      <c r="B5401" t="s">
        <v>3</v>
      </c>
      <c r="C5401" t="s">
        <v>3212</v>
      </c>
      <c r="D5401" t="s">
        <v>4337</v>
      </c>
      <c r="E5401" t="s">
        <v>2738</v>
      </c>
      <c r="F5401" t="s">
        <v>3176</v>
      </c>
      <c r="G5401">
        <v>376.58</v>
      </c>
      <c r="H5401">
        <v>1</v>
      </c>
      <c r="I5401">
        <v>376.58</v>
      </c>
      <c r="J5401" s="82" t="str">
        <f>IF(A5401="","",IF(COUNTIF('4. IncomeStatement_12Mo_BDI'!$8:$8,$A5401)&gt;0,"Y","N"))</f>
        <v>Y</v>
      </c>
      <c r="K5401" s="82" t="str">
        <f t="shared" si="91"/>
        <v>Y</v>
      </c>
      <c r="L5401" s="82" t="str">
        <f>IF($K5401="Y",VLOOKUP($C5401,'3. Lookup Tables'!$AJ:$AM,2,0),"--")</f>
        <v>FEL_8.0YD</v>
      </c>
      <c r="M5401" s="82">
        <f>IFERROR(IF($K5401="Y",VALUE(VLOOKUP($C5401,'3. Lookup Tables'!$AJ:$AM,3,0)),"--")*H5401,0)</f>
        <v>1</v>
      </c>
      <c r="N5401" s="82">
        <f>IFERROR(IF(D5401="CHARGE - RECURRING",M5401*IF($K5401="Y",VALUE(VLOOKUP($C5401,'3. Lookup Tables'!$AJ:$AM,4,0)),"--"),0),0)</f>
        <v>0</v>
      </c>
    </row>
    <row r="5402" spans="1:14" x14ac:dyDescent="0.25">
      <c r="A5402" t="s">
        <v>189</v>
      </c>
      <c r="B5402" t="s">
        <v>3</v>
      </c>
      <c r="C5402" t="s">
        <v>3212</v>
      </c>
      <c r="D5402" t="s">
        <v>4336</v>
      </c>
      <c r="E5402" t="s">
        <v>2736</v>
      </c>
      <c r="F5402" t="s">
        <v>3176</v>
      </c>
      <c r="G5402">
        <v>341.04</v>
      </c>
      <c r="H5402">
        <v>1</v>
      </c>
      <c r="I5402">
        <v>341.04</v>
      </c>
      <c r="J5402" s="82" t="str">
        <f>IF(A5402="","",IF(COUNTIF('4. IncomeStatement_12Mo_BDI'!$8:$8,$A5402)&gt;0,"Y","N"))</f>
        <v>Y</v>
      </c>
      <c r="K5402" s="82" t="str">
        <f t="shared" si="91"/>
        <v>Y</v>
      </c>
      <c r="L5402" s="82" t="str">
        <f>IF($K5402="Y",VLOOKUP($C5402,'3. Lookup Tables'!$AJ:$AM,2,0),"--")</f>
        <v>FEL_8.0YD</v>
      </c>
      <c r="M5402" s="82">
        <f>IFERROR(IF($K5402="Y",VALUE(VLOOKUP($C5402,'3. Lookup Tables'!$AJ:$AM,3,0)),"--")*H5402,0)</f>
        <v>1</v>
      </c>
      <c r="N5402" s="82">
        <f>IFERROR(IF(D5402="CHARGE - RECURRING",M5402*IF($K5402="Y",VALUE(VLOOKUP($C5402,'3. Lookup Tables'!$AJ:$AM,4,0)),"--"),0),0)</f>
        <v>7.66</v>
      </c>
    </row>
    <row r="5403" spans="1:14" x14ac:dyDescent="0.25">
      <c r="A5403" t="s">
        <v>189</v>
      </c>
      <c r="B5403" t="s">
        <v>3</v>
      </c>
      <c r="C5403" t="s">
        <v>3212</v>
      </c>
      <c r="D5403" t="s">
        <v>4336</v>
      </c>
      <c r="E5403" t="s">
        <v>2738</v>
      </c>
      <c r="F5403" t="s">
        <v>3176</v>
      </c>
      <c r="G5403">
        <v>430.38</v>
      </c>
      <c r="H5403">
        <v>1</v>
      </c>
      <c r="I5403">
        <v>430.38</v>
      </c>
      <c r="J5403" s="82" t="str">
        <f>IF(A5403="","",IF(COUNTIF('4. IncomeStatement_12Mo_BDI'!$8:$8,$A5403)&gt;0,"Y","N"))</f>
        <v>Y</v>
      </c>
      <c r="K5403" s="82" t="str">
        <f t="shared" si="91"/>
        <v>Y</v>
      </c>
      <c r="L5403" s="82" t="str">
        <f>IF($K5403="Y",VLOOKUP($C5403,'3. Lookup Tables'!$AJ:$AM,2,0),"--")</f>
        <v>FEL_8.0YD</v>
      </c>
      <c r="M5403" s="82">
        <f>IFERROR(IF($K5403="Y",VALUE(VLOOKUP($C5403,'3. Lookup Tables'!$AJ:$AM,3,0)),"--")*H5403,0)</f>
        <v>1</v>
      </c>
      <c r="N5403" s="82">
        <f>IFERROR(IF(D5403="CHARGE - RECURRING",M5403*IF($K5403="Y",VALUE(VLOOKUP($C5403,'3. Lookup Tables'!$AJ:$AM,4,0)),"--"),0),0)</f>
        <v>7.66</v>
      </c>
    </row>
    <row r="5404" spans="1:14" x14ac:dyDescent="0.25">
      <c r="A5404" t="s">
        <v>189</v>
      </c>
      <c r="B5404" t="s">
        <v>3</v>
      </c>
      <c r="C5404" t="s">
        <v>3212</v>
      </c>
      <c r="D5404" t="s">
        <v>4336</v>
      </c>
      <c r="E5404" t="s">
        <v>2740</v>
      </c>
      <c r="F5404" t="s">
        <v>3176</v>
      </c>
      <c r="G5404">
        <v>0</v>
      </c>
      <c r="H5404">
        <v>1</v>
      </c>
      <c r="I5404">
        <v>0</v>
      </c>
      <c r="J5404" s="82" t="str">
        <f>IF(A5404="","",IF(COUNTIF('4. IncomeStatement_12Mo_BDI'!$8:$8,$A5404)&gt;0,"Y","N"))</f>
        <v>Y</v>
      </c>
      <c r="K5404" s="82" t="str">
        <f t="shared" si="91"/>
        <v>Y</v>
      </c>
      <c r="L5404" s="82" t="str">
        <f>IF($K5404="Y",VLOOKUP($C5404,'3. Lookup Tables'!$AJ:$AM,2,0),"--")</f>
        <v>FEL_8.0YD</v>
      </c>
      <c r="M5404" s="82">
        <f>IFERROR(IF($K5404="Y",VALUE(VLOOKUP($C5404,'3. Lookup Tables'!$AJ:$AM,3,0)),"--")*H5404,0)</f>
        <v>1</v>
      </c>
      <c r="N5404" s="82">
        <f>IFERROR(IF(D5404="CHARGE - RECURRING",M5404*IF($K5404="Y",VALUE(VLOOKUP($C5404,'3. Lookup Tables'!$AJ:$AM,4,0)),"--"),0),0)</f>
        <v>7.66</v>
      </c>
    </row>
    <row r="5405" spans="1:14" x14ac:dyDescent="0.25">
      <c r="A5405" t="s">
        <v>189</v>
      </c>
      <c r="B5405" t="s">
        <v>3</v>
      </c>
      <c r="C5405" t="s">
        <v>3212</v>
      </c>
      <c r="D5405" t="s">
        <v>4336</v>
      </c>
      <c r="E5405" t="s">
        <v>2740</v>
      </c>
      <c r="F5405" t="s">
        <v>3176</v>
      </c>
      <c r="G5405">
        <v>401.02</v>
      </c>
      <c r="H5405">
        <v>2</v>
      </c>
      <c r="I5405">
        <v>802.04</v>
      </c>
      <c r="J5405" s="82" t="str">
        <f>IF(A5405="","",IF(COUNTIF('4. IncomeStatement_12Mo_BDI'!$8:$8,$A5405)&gt;0,"Y","N"))</f>
        <v>Y</v>
      </c>
      <c r="K5405" s="82" t="str">
        <f t="shared" si="91"/>
        <v>Y</v>
      </c>
      <c r="L5405" s="82" t="str">
        <f>IF($K5405="Y",VLOOKUP($C5405,'3. Lookup Tables'!$AJ:$AM,2,0),"--")</f>
        <v>FEL_8.0YD</v>
      </c>
      <c r="M5405" s="82">
        <f>IFERROR(IF($K5405="Y",VALUE(VLOOKUP($C5405,'3. Lookup Tables'!$AJ:$AM,3,0)),"--")*H5405,0)</f>
        <v>2</v>
      </c>
      <c r="N5405" s="82">
        <f>IFERROR(IF(D5405="CHARGE - RECURRING",M5405*IF($K5405="Y",VALUE(VLOOKUP($C5405,'3. Lookup Tables'!$AJ:$AM,4,0)),"--"),0),0)</f>
        <v>15.32</v>
      </c>
    </row>
    <row r="5406" spans="1:14" x14ac:dyDescent="0.25">
      <c r="A5406" t="s">
        <v>189</v>
      </c>
      <c r="B5406" t="s">
        <v>3</v>
      </c>
      <c r="C5406" t="s">
        <v>3225</v>
      </c>
      <c r="D5406" t="s">
        <v>4336</v>
      </c>
      <c r="E5406" t="s">
        <v>2735</v>
      </c>
      <c r="F5406" t="s">
        <v>3176</v>
      </c>
      <c r="G5406">
        <v>115.44</v>
      </c>
      <c r="H5406">
        <v>1</v>
      </c>
      <c r="I5406">
        <v>115.44</v>
      </c>
      <c r="J5406" s="82" t="str">
        <f>IF(A5406="","",IF(COUNTIF('4. IncomeStatement_12Mo_BDI'!$8:$8,$A5406)&gt;0,"Y","N"))</f>
        <v>Y</v>
      </c>
      <c r="K5406" s="82" t="str">
        <f t="shared" si="91"/>
        <v>Y</v>
      </c>
      <c r="L5406" s="82" t="str">
        <f>IF($K5406="Y",VLOOKUP($C5406,'3. Lookup Tables'!$AJ:$AM,2,0),"--")</f>
        <v>FEL_8.0YD</v>
      </c>
      <c r="M5406" s="82">
        <f>IFERROR(IF($K5406="Y",VALUE(VLOOKUP($C5406,'3. Lookup Tables'!$AJ:$AM,3,0)),"--")*H5406,0)</f>
        <v>1</v>
      </c>
      <c r="N5406" s="82">
        <f>IFERROR(IF(D5406="CHARGE - RECURRING",M5406*IF($K5406="Y",VALUE(VLOOKUP($C5406,'3. Lookup Tables'!$AJ:$AM,4,0)),"--"),0),0)</f>
        <v>1.17</v>
      </c>
    </row>
    <row r="5407" spans="1:14" x14ac:dyDescent="0.25">
      <c r="A5407" t="s">
        <v>189</v>
      </c>
      <c r="B5407" t="s">
        <v>3</v>
      </c>
      <c r="C5407" t="s">
        <v>4356</v>
      </c>
      <c r="D5407" t="s">
        <v>4337</v>
      </c>
      <c r="E5407" t="s">
        <v>2735</v>
      </c>
      <c r="F5407" t="s">
        <v>4350</v>
      </c>
      <c r="G5407">
        <v>1</v>
      </c>
      <c r="H5407">
        <v>184</v>
      </c>
      <c r="I5407">
        <v>184</v>
      </c>
      <c r="J5407" s="82" t="str">
        <f>IF(A5407="","",IF(COUNTIF('4. IncomeStatement_12Mo_BDI'!$8:$8,$A5407)&gt;0,"Y","N"))</f>
        <v>Y</v>
      </c>
      <c r="K5407" s="82" t="str">
        <f t="shared" si="91"/>
        <v>Y</v>
      </c>
      <c r="L5407" s="82" t="e">
        <f>IF($K5407="Y",VLOOKUP($C5407,'3. Lookup Tables'!$AJ:$AM,2,0),"--")</f>
        <v>#N/A</v>
      </c>
      <c r="M5407" s="82">
        <f>IFERROR(IF($K5407="Y",VALUE(VLOOKUP($C5407,'3. Lookup Tables'!$AJ:$AM,3,0)),"--")*H5407,0)</f>
        <v>0</v>
      </c>
      <c r="N5407" s="82">
        <f>IFERROR(IF(D5407="CHARGE - RECURRING",M5407*IF($K5407="Y",VALUE(VLOOKUP($C5407,'3. Lookup Tables'!$AJ:$AM,4,0)),"--"),0),0)</f>
        <v>0</v>
      </c>
    </row>
    <row r="5408" spans="1:14" x14ac:dyDescent="0.25">
      <c r="A5408" t="s">
        <v>189</v>
      </c>
      <c r="B5408" t="s">
        <v>3</v>
      </c>
      <c r="C5408" t="s">
        <v>4356</v>
      </c>
      <c r="D5408" t="s">
        <v>4337</v>
      </c>
      <c r="E5408" t="s">
        <v>2735</v>
      </c>
      <c r="F5408" t="s">
        <v>4350</v>
      </c>
      <c r="G5408">
        <v>1.01</v>
      </c>
      <c r="H5408">
        <v>1</v>
      </c>
      <c r="I5408">
        <v>1.01</v>
      </c>
      <c r="J5408" s="82" t="str">
        <f>IF(A5408="","",IF(COUNTIF('4. IncomeStatement_12Mo_BDI'!$8:$8,$A5408)&gt;0,"Y","N"))</f>
        <v>Y</v>
      </c>
      <c r="K5408" s="82" t="str">
        <f t="shared" si="91"/>
        <v>Y</v>
      </c>
      <c r="L5408" s="82" t="e">
        <f>IF($K5408="Y",VLOOKUP($C5408,'3. Lookup Tables'!$AJ:$AM,2,0),"--")</f>
        <v>#N/A</v>
      </c>
      <c r="M5408" s="82">
        <f>IFERROR(IF($K5408="Y",VALUE(VLOOKUP($C5408,'3. Lookup Tables'!$AJ:$AM,3,0)),"--")*H5408,0)</f>
        <v>0</v>
      </c>
      <c r="N5408" s="82">
        <f>IFERROR(IF(D5408="CHARGE - RECURRING",M5408*IF($K5408="Y",VALUE(VLOOKUP($C5408,'3. Lookup Tables'!$AJ:$AM,4,0)),"--"),0),0)</f>
        <v>0</v>
      </c>
    </row>
    <row r="5409" spans="1:14" x14ac:dyDescent="0.25">
      <c r="A5409" t="s">
        <v>189</v>
      </c>
      <c r="B5409" t="s">
        <v>3</v>
      </c>
      <c r="C5409" t="s">
        <v>4356</v>
      </c>
      <c r="D5409" t="s">
        <v>4337</v>
      </c>
      <c r="E5409" t="s">
        <v>2735</v>
      </c>
      <c r="F5409" t="s">
        <v>4350</v>
      </c>
      <c r="G5409">
        <v>1.28</v>
      </c>
      <c r="H5409">
        <v>1</v>
      </c>
      <c r="I5409">
        <v>1.28</v>
      </c>
      <c r="J5409" s="82" t="str">
        <f>IF(A5409="","",IF(COUNTIF('4. IncomeStatement_12Mo_BDI'!$8:$8,$A5409)&gt;0,"Y","N"))</f>
        <v>Y</v>
      </c>
      <c r="K5409" s="82" t="str">
        <f t="shared" si="91"/>
        <v>Y</v>
      </c>
      <c r="L5409" s="82" t="e">
        <f>IF($K5409="Y",VLOOKUP($C5409,'3. Lookup Tables'!$AJ:$AM,2,0),"--")</f>
        <v>#N/A</v>
      </c>
      <c r="M5409" s="82">
        <f>IFERROR(IF($K5409="Y",VALUE(VLOOKUP($C5409,'3. Lookup Tables'!$AJ:$AM,3,0)),"--")*H5409,0)</f>
        <v>0</v>
      </c>
      <c r="N5409" s="82">
        <f>IFERROR(IF(D5409="CHARGE - RECURRING",M5409*IF($K5409="Y",VALUE(VLOOKUP($C5409,'3. Lookup Tables'!$AJ:$AM,4,0)),"--"),0),0)</f>
        <v>0</v>
      </c>
    </row>
    <row r="5410" spans="1:14" x14ac:dyDescent="0.25">
      <c r="A5410" t="s">
        <v>189</v>
      </c>
      <c r="B5410" t="s">
        <v>3</v>
      </c>
      <c r="C5410" t="s">
        <v>4356</v>
      </c>
      <c r="D5410" t="s">
        <v>4337</v>
      </c>
      <c r="E5410" t="s">
        <v>2735</v>
      </c>
      <c r="F5410" t="s">
        <v>4350</v>
      </c>
      <c r="G5410">
        <v>1.36</v>
      </c>
      <c r="H5410">
        <v>2</v>
      </c>
      <c r="I5410">
        <v>2.72</v>
      </c>
      <c r="J5410" s="82" t="str">
        <f>IF(A5410="","",IF(COUNTIF('4. IncomeStatement_12Mo_BDI'!$8:$8,$A5410)&gt;0,"Y","N"))</f>
        <v>Y</v>
      </c>
      <c r="K5410" s="82" t="str">
        <f t="shared" si="91"/>
        <v>Y</v>
      </c>
      <c r="L5410" s="82" t="e">
        <f>IF($K5410="Y",VLOOKUP($C5410,'3. Lookup Tables'!$AJ:$AM,2,0),"--")</f>
        <v>#N/A</v>
      </c>
      <c r="M5410" s="82">
        <f>IFERROR(IF($K5410="Y",VALUE(VLOOKUP($C5410,'3. Lookup Tables'!$AJ:$AM,3,0)),"--")*H5410,0)</f>
        <v>0</v>
      </c>
      <c r="N5410" s="82">
        <f>IFERROR(IF(D5410="CHARGE - RECURRING",M5410*IF($K5410="Y",VALUE(VLOOKUP($C5410,'3. Lookup Tables'!$AJ:$AM,4,0)),"--"),0),0)</f>
        <v>0</v>
      </c>
    </row>
    <row r="5411" spans="1:14" x14ac:dyDescent="0.25">
      <c r="A5411" t="s">
        <v>189</v>
      </c>
      <c r="B5411" t="s">
        <v>3</v>
      </c>
      <c r="C5411" t="s">
        <v>4356</v>
      </c>
      <c r="D5411" t="s">
        <v>4337</v>
      </c>
      <c r="E5411" t="s">
        <v>2735</v>
      </c>
      <c r="F5411" t="s">
        <v>4350</v>
      </c>
      <c r="G5411">
        <v>1.39</v>
      </c>
      <c r="H5411">
        <v>2</v>
      </c>
      <c r="I5411">
        <v>2.78</v>
      </c>
      <c r="J5411" s="82" t="str">
        <f>IF(A5411="","",IF(COUNTIF('4. IncomeStatement_12Mo_BDI'!$8:$8,$A5411)&gt;0,"Y","N"))</f>
        <v>Y</v>
      </c>
      <c r="K5411" s="82" t="str">
        <f t="shared" si="91"/>
        <v>Y</v>
      </c>
      <c r="L5411" s="82" t="e">
        <f>IF($K5411="Y",VLOOKUP($C5411,'3. Lookup Tables'!$AJ:$AM,2,0),"--")</f>
        <v>#N/A</v>
      </c>
      <c r="M5411" s="82">
        <f>IFERROR(IF($K5411="Y",VALUE(VLOOKUP($C5411,'3. Lookup Tables'!$AJ:$AM,3,0)),"--")*H5411,0)</f>
        <v>0</v>
      </c>
      <c r="N5411" s="82">
        <f>IFERROR(IF(D5411="CHARGE - RECURRING",M5411*IF($K5411="Y",VALUE(VLOOKUP($C5411,'3. Lookup Tables'!$AJ:$AM,4,0)),"--"),0),0)</f>
        <v>0</v>
      </c>
    </row>
    <row r="5412" spans="1:14" x14ac:dyDescent="0.25">
      <c r="A5412" t="s">
        <v>189</v>
      </c>
      <c r="B5412" t="s">
        <v>3</v>
      </c>
      <c r="C5412" t="s">
        <v>4356</v>
      </c>
      <c r="D5412" t="s">
        <v>4337</v>
      </c>
      <c r="E5412" t="s">
        <v>2735</v>
      </c>
      <c r="F5412" t="s">
        <v>4350</v>
      </c>
      <c r="G5412">
        <v>1.43</v>
      </c>
      <c r="H5412">
        <v>2</v>
      </c>
      <c r="I5412">
        <v>2.86</v>
      </c>
      <c r="J5412" s="82" t="str">
        <f>IF(A5412="","",IF(COUNTIF('4. IncomeStatement_12Mo_BDI'!$8:$8,$A5412)&gt;0,"Y","N"))</f>
        <v>Y</v>
      </c>
      <c r="K5412" s="82" t="str">
        <f t="shared" si="91"/>
        <v>Y</v>
      </c>
      <c r="L5412" s="82" t="e">
        <f>IF($K5412="Y",VLOOKUP($C5412,'3. Lookup Tables'!$AJ:$AM,2,0),"--")</f>
        <v>#N/A</v>
      </c>
      <c r="M5412" s="82">
        <f>IFERROR(IF($K5412="Y",VALUE(VLOOKUP($C5412,'3. Lookup Tables'!$AJ:$AM,3,0)),"--")*H5412,0)</f>
        <v>0</v>
      </c>
      <c r="N5412" s="82">
        <f>IFERROR(IF(D5412="CHARGE - RECURRING",M5412*IF($K5412="Y",VALUE(VLOOKUP($C5412,'3. Lookup Tables'!$AJ:$AM,4,0)),"--"),0),0)</f>
        <v>0</v>
      </c>
    </row>
    <row r="5413" spans="1:14" x14ac:dyDescent="0.25">
      <c r="A5413" t="s">
        <v>189</v>
      </c>
      <c r="B5413" t="s">
        <v>3</v>
      </c>
      <c r="C5413" t="s">
        <v>4356</v>
      </c>
      <c r="D5413" t="s">
        <v>4337</v>
      </c>
      <c r="E5413" t="s">
        <v>2735</v>
      </c>
      <c r="F5413" t="s">
        <v>4350</v>
      </c>
      <c r="G5413">
        <v>1.45</v>
      </c>
      <c r="H5413">
        <v>1</v>
      </c>
      <c r="I5413">
        <v>1.45</v>
      </c>
      <c r="J5413" s="82" t="str">
        <f>IF(A5413="","",IF(COUNTIF('4. IncomeStatement_12Mo_BDI'!$8:$8,$A5413)&gt;0,"Y","N"))</f>
        <v>Y</v>
      </c>
      <c r="K5413" s="82" t="str">
        <f t="shared" si="91"/>
        <v>Y</v>
      </c>
      <c r="L5413" s="82" t="e">
        <f>IF($K5413="Y",VLOOKUP($C5413,'3. Lookup Tables'!$AJ:$AM,2,0),"--")</f>
        <v>#N/A</v>
      </c>
      <c r="M5413" s="82">
        <f>IFERROR(IF($K5413="Y",VALUE(VLOOKUP($C5413,'3. Lookup Tables'!$AJ:$AM,3,0)),"--")*H5413,0)</f>
        <v>0</v>
      </c>
      <c r="N5413" s="82">
        <f>IFERROR(IF(D5413="CHARGE - RECURRING",M5413*IF($K5413="Y",VALUE(VLOOKUP($C5413,'3. Lookup Tables'!$AJ:$AM,4,0)),"--"),0),0)</f>
        <v>0</v>
      </c>
    </row>
    <row r="5414" spans="1:14" x14ac:dyDescent="0.25">
      <c r="A5414" t="s">
        <v>189</v>
      </c>
      <c r="B5414" t="s">
        <v>3</v>
      </c>
      <c r="C5414" t="s">
        <v>4356</v>
      </c>
      <c r="D5414" t="s">
        <v>4337</v>
      </c>
      <c r="E5414" t="s">
        <v>2735</v>
      </c>
      <c r="F5414" t="s">
        <v>4350</v>
      </c>
      <c r="G5414">
        <v>1.46</v>
      </c>
      <c r="H5414">
        <v>2</v>
      </c>
      <c r="I5414">
        <v>2.92</v>
      </c>
      <c r="J5414" s="82" t="str">
        <f>IF(A5414="","",IF(COUNTIF('4. IncomeStatement_12Mo_BDI'!$8:$8,$A5414)&gt;0,"Y","N"))</f>
        <v>Y</v>
      </c>
      <c r="K5414" s="82" t="str">
        <f t="shared" si="91"/>
        <v>Y</v>
      </c>
      <c r="L5414" s="82" t="e">
        <f>IF($K5414="Y",VLOOKUP($C5414,'3. Lookup Tables'!$AJ:$AM,2,0),"--")</f>
        <v>#N/A</v>
      </c>
      <c r="M5414" s="82">
        <f>IFERROR(IF($K5414="Y",VALUE(VLOOKUP($C5414,'3. Lookup Tables'!$AJ:$AM,3,0)),"--")*H5414,0)</f>
        <v>0</v>
      </c>
      <c r="N5414" s="82">
        <f>IFERROR(IF(D5414="CHARGE - RECURRING",M5414*IF($K5414="Y",VALUE(VLOOKUP($C5414,'3. Lookup Tables'!$AJ:$AM,4,0)),"--"),0),0)</f>
        <v>0</v>
      </c>
    </row>
    <row r="5415" spans="1:14" x14ac:dyDescent="0.25">
      <c r="A5415" t="s">
        <v>189</v>
      </c>
      <c r="B5415" t="s">
        <v>3</v>
      </c>
      <c r="C5415" t="s">
        <v>4356</v>
      </c>
      <c r="D5415" t="s">
        <v>4337</v>
      </c>
      <c r="E5415" t="s">
        <v>2735</v>
      </c>
      <c r="F5415" t="s">
        <v>4350</v>
      </c>
      <c r="G5415">
        <v>1.53</v>
      </c>
      <c r="H5415">
        <v>1</v>
      </c>
      <c r="I5415">
        <v>1.53</v>
      </c>
      <c r="J5415" s="82" t="str">
        <f>IF(A5415="","",IF(COUNTIF('4. IncomeStatement_12Mo_BDI'!$8:$8,$A5415)&gt;0,"Y","N"))</f>
        <v>Y</v>
      </c>
      <c r="K5415" s="82" t="str">
        <f t="shared" si="91"/>
        <v>Y</v>
      </c>
      <c r="L5415" s="82" t="e">
        <f>IF($K5415="Y",VLOOKUP($C5415,'3. Lookup Tables'!$AJ:$AM,2,0),"--")</f>
        <v>#N/A</v>
      </c>
      <c r="M5415" s="82">
        <f>IFERROR(IF($K5415="Y",VALUE(VLOOKUP($C5415,'3. Lookup Tables'!$AJ:$AM,3,0)),"--")*H5415,0)</f>
        <v>0</v>
      </c>
      <c r="N5415" s="82">
        <f>IFERROR(IF(D5415="CHARGE - RECURRING",M5415*IF($K5415="Y",VALUE(VLOOKUP($C5415,'3. Lookup Tables'!$AJ:$AM,4,0)),"--"),0),0)</f>
        <v>0</v>
      </c>
    </row>
    <row r="5416" spans="1:14" x14ac:dyDescent="0.25">
      <c r="A5416" t="s">
        <v>189</v>
      </c>
      <c r="B5416" t="s">
        <v>3</v>
      </c>
      <c r="C5416" t="s">
        <v>4356</v>
      </c>
      <c r="D5416" t="s">
        <v>4337</v>
      </c>
      <c r="E5416" t="s">
        <v>2735</v>
      </c>
      <c r="F5416" t="s">
        <v>4350</v>
      </c>
      <c r="G5416">
        <v>1.59</v>
      </c>
      <c r="H5416">
        <v>1</v>
      </c>
      <c r="I5416">
        <v>1.59</v>
      </c>
      <c r="J5416" s="82" t="str">
        <f>IF(A5416="","",IF(COUNTIF('4. IncomeStatement_12Mo_BDI'!$8:$8,$A5416)&gt;0,"Y","N"))</f>
        <v>Y</v>
      </c>
      <c r="K5416" s="82" t="str">
        <f t="shared" si="91"/>
        <v>Y</v>
      </c>
      <c r="L5416" s="82" t="e">
        <f>IF($K5416="Y",VLOOKUP($C5416,'3. Lookup Tables'!$AJ:$AM,2,0),"--")</f>
        <v>#N/A</v>
      </c>
      <c r="M5416" s="82">
        <f>IFERROR(IF($K5416="Y",VALUE(VLOOKUP($C5416,'3. Lookup Tables'!$AJ:$AM,3,0)),"--")*H5416,0)</f>
        <v>0</v>
      </c>
      <c r="N5416" s="82">
        <f>IFERROR(IF(D5416="CHARGE - RECURRING",M5416*IF($K5416="Y",VALUE(VLOOKUP($C5416,'3. Lookup Tables'!$AJ:$AM,4,0)),"--"),0),0)</f>
        <v>0</v>
      </c>
    </row>
    <row r="5417" spans="1:14" x14ac:dyDescent="0.25">
      <c r="A5417" t="s">
        <v>189</v>
      </c>
      <c r="B5417" t="s">
        <v>3</v>
      </c>
      <c r="C5417" t="s">
        <v>4356</v>
      </c>
      <c r="D5417" t="s">
        <v>4337</v>
      </c>
      <c r="E5417" t="s">
        <v>2735</v>
      </c>
      <c r="F5417" t="s">
        <v>4350</v>
      </c>
      <c r="G5417">
        <v>1.77</v>
      </c>
      <c r="H5417">
        <v>1</v>
      </c>
      <c r="I5417">
        <v>1.77</v>
      </c>
      <c r="J5417" s="82" t="str">
        <f>IF(A5417="","",IF(COUNTIF('4. IncomeStatement_12Mo_BDI'!$8:$8,$A5417)&gt;0,"Y","N"))</f>
        <v>Y</v>
      </c>
      <c r="K5417" s="82" t="str">
        <f t="shared" si="91"/>
        <v>Y</v>
      </c>
      <c r="L5417" s="82" t="e">
        <f>IF($K5417="Y",VLOOKUP($C5417,'3. Lookup Tables'!$AJ:$AM,2,0),"--")</f>
        <v>#N/A</v>
      </c>
      <c r="M5417" s="82">
        <f>IFERROR(IF($K5417="Y",VALUE(VLOOKUP($C5417,'3. Lookup Tables'!$AJ:$AM,3,0)),"--")*H5417,0)</f>
        <v>0</v>
      </c>
      <c r="N5417" s="82">
        <f>IFERROR(IF(D5417="CHARGE - RECURRING",M5417*IF($K5417="Y",VALUE(VLOOKUP($C5417,'3. Lookup Tables'!$AJ:$AM,4,0)),"--"),0),0)</f>
        <v>0</v>
      </c>
    </row>
    <row r="5418" spans="1:14" x14ac:dyDescent="0.25">
      <c r="A5418" t="s">
        <v>189</v>
      </c>
      <c r="B5418" t="s">
        <v>3</v>
      </c>
      <c r="C5418" t="s">
        <v>4356</v>
      </c>
      <c r="D5418" t="s">
        <v>4337</v>
      </c>
      <c r="E5418" t="s">
        <v>2735</v>
      </c>
      <c r="F5418" t="s">
        <v>4350</v>
      </c>
      <c r="G5418">
        <v>1.79</v>
      </c>
      <c r="H5418">
        <v>1</v>
      </c>
      <c r="I5418">
        <v>1.79</v>
      </c>
      <c r="J5418" s="82" t="str">
        <f>IF(A5418="","",IF(COUNTIF('4. IncomeStatement_12Mo_BDI'!$8:$8,$A5418)&gt;0,"Y","N"))</f>
        <v>Y</v>
      </c>
      <c r="K5418" s="82" t="str">
        <f t="shared" si="91"/>
        <v>Y</v>
      </c>
      <c r="L5418" s="82" t="e">
        <f>IF($K5418="Y",VLOOKUP($C5418,'3. Lookup Tables'!$AJ:$AM,2,0),"--")</f>
        <v>#N/A</v>
      </c>
      <c r="M5418" s="82">
        <f>IFERROR(IF($K5418="Y",VALUE(VLOOKUP($C5418,'3. Lookup Tables'!$AJ:$AM,3,0)),"--")*H5418,0)</f>
        <v>0</v>
      </c>
      <c r="N5418" s="82">
        <f>IFERROR(IF(D5418="CHARGE - RECURRING",M5418*IF($K5418="Y",VALUE(VLOOKUP($C5418,'3. Lookup Tables'!$AJ:$AM,4,0)),"--"),0),0)</f>
        <v>0</v>
      </c>
    </row>
    <row r="5419" spans="1:14" x14ac:dyDescent="0.25">
      <c r="A5419" t="s">
        <v>189</v>
      </c>
      <c r="B5419" t="s">
        <v>3</v>
      </c>
      <c r="C5419" t="s">
        <v>4356</v>
      </c>
      <c r="D5419" t="s">
        <v>4337</v>
      </c>
      <c r="E5419" t="s">
        <v>2735</v>
      </c>
      <c r="F5419" t="s">
        <v>4350</v>
      </c>
      <c r="G5419">
        <v>1.93</v>
      </c>
      <c r="H5419">
        <v>1</v>
      </c>
      <c r="I5419">
        <v>1.93</v>
      </c>
      <c r="J5419" s="82" t="str">
        <f>IF(A5419="","",IF(COUNTIF('4. IncomeStatement_12Mo_BDI'!$8:$8,$A5419)&gt;0,"Y","N"))</f>
        <v>Y</v>
      </c>
      <c r="K5419" s="82" t="str">
        <f t="shared" si="91"/>
        <v>Y</v>
      </c>
      <c r="L5419" s="82" t="e">
        <f>IF($K5419="Y",VLOOKUP($C5419,'3. Lookup Tables'!$AJ:$AM,2,0),"--")</f>
        <v>#N/A</v>
      </c>
      <c r="M5419" s="82">
        <f>IFERROR(IF($K5419="Y",VALUE(VLOOKUP($C5419,'3. Lookup Tables'!$AJ:$AM,3,0)),"--")*H5419,0)</f>
        <v>0</v>
      </c>
      <c r="N5419" s="82">
        <f>IFERROR(IF(D5419="CHARGE - RECURRING",M5419*IF($K5419="Y",VALUE(VLOOKUP($C5419,'3. Lookup Tables'!$AJ:$AM,4,0)),"--"),0),0)</f>
        <v>0</v>
      </c>
    </row>
    <row r="5420" spans="1:14" x14ac:dyDescent="0.25">
      <c r="A5420" t="s">
        <v>189</v>
      </c>
      <c r="B5420" t="s">
        <v>3</v>
      </c>
      <c r="C5420" t="s">
        <v>4356</v>
      </c>
      <c r="D5420" t="s">
        <v>4337</v>
      </c>
      <c r="E5420" t="s">
        <v>2735</v>
      </c>
      <c r="F5420" t="s">
        <v>4350</v>
      </c>
      <c r="G5420">
        <v>1.94</v>
      </c>
      <c r="H5420">
        <v>1</v>
      </c>
      <c r="I5420">
        <v>1.94</v>
      </c>
      <c r="J5420" s="82" t="str">
        <f>IF(A5420="","",IF(COUNTIF('4. IncomeStatement_12Mo_BDI'!$8:$8,$A5420)&gt;0,"Y","N"))</f>
        <v>Y</v>
      </c>
      <c r="K5420" s="82" t="str">
        <f t="shared" si="91"/>
        <v>Y</v>
      </c>
      <c r="L5420" s="82" t="e">
        <f>IF($K5420="Y",VLOOKUP($C5420,'3. Lookup Tables'!$AJ:$AM,2,0),"--")</f>
        <v>#N/A</v>
      </c>
      <c r="M5420" s="82">
        <f>IFERROR(IF($K5420="Y",VALUE(VLOOKUP($C5420,'3. Lookup Tables'!$AJ:$AM,3,0)),"--")*H5420,0)</f>
        <v>0</v>
      </c>
      <c r="N5420" s="82">
        <f>IFERROR(IF(D5420="CHARGE - RECURRING",M5420*IF($K5420="Y",VALUE(VLOOKUP($C5420,'3. Lookup Tables'!$AJ:$AM,4,0)),"--"),0),0)</f>
        <v>0</v>
      </c>
    </row>
    <row r="5421" spans="1:14" x14ac:dyDescent="0.25">
      <c r="A5421" t="s">
        <v>189</v>
      </c>
      <c r="B5421" t="s">
        <v>3</v>
      </c>
      <c r="C5421" t="s">
        <v>4356</v>
      </c>
      <c r="D5421" t="s">
        <v>4337</v>
      </c>
      <c r="E5421" t="s">
        <v>2735</v>
      </c>
      <c r="F5421" t="s">
        <v>4350</v>
      </c>
      <c r="G5421">
        <v>1.96</v>
      </c>
      <c r="H5421">
        <v>1</v>
      </c>
      <c r="I5421">
        <v>1.96</v>
      </c>
      <c r="J5421" s="82" t="str">
        <f>IF(A5421="","",IF(COUNTIF('4. IncomeStatement_12Mo_BDI'!$8:$8,$A5421)&gt;0,"Y","N"))</f>
        <v>Y</v>
      </c>
      <c r="K5421" s="82" t="str">
        <f t="shared" si="91"/>
        <v>Y</v>
      </c>
      <c r="L5421" s="82" t="e">
        <f>IF($K5421="Y",VLOOKUP($C5421,'3. Lookup Tables'!$AJ:$AM,2,0),"--")</f>
        <v>#N/A</v>
      </c>
      <c r="M5421" s="82">
        <f>IFERROR(IF($K5421="Y",VALUE(VLOOKUP($C5421,'3. Lookup Tables'!$AJ:$AM,3,0)),"--")*H5421,0)</f>
        <v>0</v>
      </c>
      <c r="N5421" s="82">
        <f>IFERROR(IF(D5421="CHARGE - RECURRING",M5421*IF($K5421="Y",VALUE(VLOOKUP($C5421,'3. Lookup Tables'!$AJ:$AM,4,0)),"--"),0),0)</f>
        <v>0</v>
      </c>
    </row>
    <row r="5422" spans="1:14" x14ac:dyDescent="0.25">
      <c r="A5422" t="s">
        <v>189</v>
      </c>
      <c r="B5422" t="s">
        <v>3</v>
      </c>
      <c r="C5422" t="s">
        <v>4356</v>
      </c>
      <c r="D5422" t="s">
        <v>4337</v>
      </c>
      <c r="E5422" t="s">
        <v>2735</v>
      </c>
      <c r="F5422" t="s">
        <v>4350</v>
      </c>
      <c r="G5422">
        <v>1.99</v>
      </c>
      <c r="H5422">
        <v>1</v>
      </c>
      <c r="I5422">
        <v>1.99</v>
      </c>
      <c r="J5422" s="82" t="str">
        <f>IF(A5422="","",IF(COUNTIF('4. IncomeStatement_12Mo_BDI'!$8:$8,$A5422)&gt;0,"Y","N"))</f>
        <v>Y</v>
      </c>
      <c r="K5422" s="82" t="str">
        <f t="shared" si="91"/>
        <v>Y</v>
      </c>
      <c r="L5422" s="82" t="e">
        <f>IF($K5422="Y",VLOOKUP($C5422,'3. Lookup Tables'!$AJ:$AM,2,0),"--")</f>
        <v>#N/A</v>
      </c>
      <c r="M5422" s="82">
        <f>IFERROR(IF($K5422="Y",VALUE(VLOOKUP($C5422,'3. Lookup Tables'!$AJ:$AM,3,0)),"--")*H5422,0)</f>
        <v>0</v>
      </c>
      <c r="N5422" s="82">
        <f>IFERROR(IF(D5422="CHARGE - RECURRING",M5422*IF($K5422="Y",VALUE(VLOOKUP($C5422,'3. Lookup Tables'!$AJ:$AM,4,0)),"--"),0),0)</f>
        <v>0</v>
      </c>
    </row>
    <row r="5423" spans="1:14" x14ac:dyDescent="0.25">
      <c r="A5423" t="s">
        <v>189</v>
      </c>
      <c r="B5423" t="s">
        <v>3</v>
      </c>
      <c r="C5423" t="s">
        <v>4356</v>
      </c>
      <c r="D5423" t="s">
        <v>4337</v>
      </c>
      <c r="E5423" t="s">
        <v>2735</v>
      </c>
      <c r="F5423" t="s">
        <v>4350</v>
      </c>
      <c r="G5423">
        <v>2.02</v>
      </c>
      <c r="H5423">
        <v>1</v>
      </c>
      <c r="I5423">
        <v>2.02</v>
      </c>
      <c r="J5423" s="82" t="str">
        <f>IF(A5423="","",IF(COUNTIF('4. IncomeStatement_12Mo_BDI'!$8:$8,$A5423)&gt;0,"Y","N"))</f>
        <v>Y</v>
      </c>
      <c r="K5423" s="82" t="str">
        <f t="shared" si="91"/>
        <v>Y</v>
      </c>
      <c r="L5423" s="82" t="e">
        <f>IF($K5423="Y",VLOOKUP($C5423,'3. Lookup Tables'!$AJ:$AM,2,0),"--")</f>
        <v>#N/A</v>
      </c>
      <c r="M5423" s="82">
        <f>IFERROR(IF($K5423="Y",VALUE(VLOOKUP($C5423,'3. Lookup Tables'!$AJ:$AM,3,0)),"--")*H5423,0)</f>
        <v>0</v>
      </c>
      <c r="N5423" s="82">
        <f>IFERROR(IF(D5423="CHARGE - RECURRING",M5423*IF($K5423="Y",VALUE(VLOOKUP($C5423,'3. Lookup Tables'!$AJ:$AM,4,0)),"--"),0),0)</f>
        <v>0</v>
      </c>
    </row>
    <row r="5424" spans="1:14" x14ac:dyDescent="0.25">
      <c r="A5424" t="s">
        <v>189</v>
      </c>
      <c r="B5424" t="s">
        <v>3</v>
      </c>
      <c r="C5424" t="s">
        <v>4356</v>
      </c>
      <c r="D5424" t="s">
        <v>4337</v>
      </c>
      <c r="E5424" t="s">
        <v>2735</v>
      </c>
      <c r="F5424" t="s">
        <v>4350</v>
      </c>
      <c r="G5424">
        <v>2.08</v>
      </c>
      <c r="H5424">
        <v>1</v>
      </c>
      <c r="I5424">
        <v>2.08</v>
      </c>
      <c r="J5424" s="82" t="str">
        <f>IF(A5424="","",IF(COUNTIF('4. IncomeStatement_12Mo_BDI'!$8:$8,$A5424)&gt;0,"Y","N"))</f>
        <v>Y</v>
      </c>
      <c r="K5424" s="82" t="str">
        <f t="shared" si="91"/>
        <v>Y</v>
      </c>
      <c r="L5424" s="82" t="e">
        <f>IF($K5424="Y",VLOOKUP($C5424,'3. Lookup Tables'!$AJ:$AM,2,0),"--")</f>
        <v>#N/A</v>
      </c>
      <c r="M5424" s="82">
        <f>IFERROR(IF($K5424="Y",VALUE(VLOOKUP($C5424,'3. Lookup Tables'!$AJ:$AM,3,0)),"--")*H5424,0)</f>
        <v>0</v>
      </c>
      <c r="N5424" s="82">
        <f>IFERROR(IF(D5424="CHARGE - RECURRING",M5424*IF($K5424="Y",VALUE(VLOOKUP($C5424,'3. Lookup Tables'!$AJ:$AM,4,0)),"--"),0),0)</f>
        <v>0</v>
      </c>
    </row>
    <row r="5425" spans="1:14" x14ac:dyDescent="0.25">
      <c r="A5425" t="s">
        <v>189</v>
      </c>
      <c r="B5425" t="s">
        <v>3</v>
      </c>
      <c r="C5425" t="s">
        <v>4356</v>
      </c>
      <c r="D5425" t="s">
        <v>4337</v>
      </c>
      <c r="E5425" t="s">
        <v>2735</v>
      </c>
      <c r="F5425" t="s">
        <v>4350</v>
      </c>
      <c r="G5425">
        <v>2.09</v>
      </c>
      <c r="H5425">
        <v>1</v>
      </c>
      <c r="I5425">
        <v>2.09</v>
      </c>
      <c r="J5425" s="82" t="str">
        <f>IF(A5425="","",IF(COUNTIF('4. IncomeStatement_12Mo_BDI'!$8:$8,$A5425)&gt;0,"Y","N"))</f>
        <v>Y</v>
      </c>
      <c r="K5425" s="82" t="str">
        <f t="shared" si="91"/>
        <v>Y</v>
      </c>
      <c r="L5425" s="82" t="e">
        <f>IF($K5425="Y",VLOOKUP($C5425,'3. Lookup Tables'!$AJ:$AM,2,0),"--")</f>
        <v>#N/A</v>
      </c>
      <c r="M5425" s="82">
        <f>IFERROR(IF($K5425="Y",VALUE(VLOOKUP($C5425,'3. Lookup Tables'!$AJ:$AM,3,0)),"--")*H5425,0)</f>
        <v>0</v>
      </c>
      <c r="N5425" s="82">
        <f>IFERROR(IF(D5425="CHARGE - RECURRING",M5425*IF($K5425="Y",VALUE(VLOOKUP($C5425,'3. Lookup Tables'!$AJ:$AM,4,0)),"--"),0),0)</f>
        <v>0</v>
      </c>
    </row>
    <row r="5426" spans="1:14" x14ac:dyDescent="0.25">
      <c r="A5426" t="s">
        <v>189</v>
      </c>
      <c r="B5426" t="s">
        <v>3</v>
      </c>
      <c r="C5426" t="s">
        <v>4356</v>
      </c>
      <c r="D5426" t="s">
        <v>4337</v>
      </c>
      <c r="E5426" t="s">
        <v>2735</v>
      </c>
      <c r="F5426" t="s">
        <v>4350</v>
      </c>
      <c r="G5426">
        <v>2.14</v>
      </c>
      <c r="H5426">
        <v>1</v>
      </c>
      <c r="I5426">
        <v>2.14</v>
      </c>
      <c r="J5426" s="82" t="str">
        <f>IF(A5426="","",IF(COUNTIF('4. IncomeStatement_12Mo_BDI'!$8:$8,$A5426)&gt;0,"Y","N"))</f>
        <v>Y</v>
      </c>
      <c r="K5426" s="82" t="str">
        <f t="shared" si="91"/>
        <v>Y</v>
      </c>
      <c r="L5426" s="82" t="e">
        <f>IF($K5426="Y",VLOOKUP($C5426,'3. Lookup Tables'!$AJ:$AM,2,0),"--")</f>
        <v>#N/A</v>
      </c>
      <c r="M5426" s="82">
        <f>IFERROR(IF($K5426="Y",VALUE(VLOOKUP($C5426,'3. Lookup Tables'!$AJ:$AM,3,0)),"--")*H5426,0)</f>
        <v>0</v>
      </c>
      <c r="N5426" s="82">
        <f>IFERROR(IF(D5426="CHARGE - RECURRING",M5426*IF($K5426="Y",VALUE(VLOOKUP($C5426,'3. Lookup Tables'!$AJ:$AM,4,0)),"--"),0),0)</f>
        <v>0</v>
      </c>
    </row>
    <row r="5427" spans="1:14" x14ac:dyDescent="0.25">
      <c r="A5427" t="s">
        <v>189</v>
      </c>
      <c r="B5427" t="s">
        <v>3</v>
      </c>
      <c r="C5427" t="s">
        <v>4356</v>
      </c>
      <c r="D5427" t="s">
        <v>4337</v>
      </c>
      <c r="E5427" t="s">
        <v>2735</v>
      </c>
      <c r="F5427" t="s">
        <v>4350</v>
      </c>
      <c r="G5427">
        <v>2.19</v>
      </c>
      <c r="H5427">
        <v>1</v>
      </c>
      <c r="I5427">
        <v>2.19</v>
      </c>
      <c r="J5427" s="82" t="str">
        <f>IF(A5427="","",IF(COUNTIF('4. IncomeStatement_12Mo_BDI'!$8:$8,$A5427)&gt;0,"Y","N"))</f>
        <v>Y</v>
      </c>
      <c r="K5427" s="82" t="str">
        <f t="shared" si="91"/>
        <v>Y</v>
      </c>
      <c r="L5427" s="82" t="e">
        <f>IF($K5427="Y",VLOOKUP($C5427,'3. Lookup Tables'!$AJ:$AM,2,0),"--")</f>
        <v>#N/A</v>
      </c>
      <c r="M5427" s="82">
        <f>IFERROR(IF($K5427="Y",VALUE(VLOOKUP($C5427,'3. Lookup Tables'!$AJ:$AM,3,0)),"--")*H5427,0)</f>
        <v>0</v>
      </c>
      <c r="N5427" s="82">
        <f>IFERROR(IF(D5427="CHARGE - RECURRING",M5427*IF($K5427="Y",VALUE(VLOOKUP($C5427,'3. Lookup Tables'!$AJ:$AM,4,0)),"--"),0),0)</f>
        <v>0</v>
      </c>
    </row>
    <row r="5428" spans="1:14" x14ac:dyDescent="0.25">
      <c r="A5428" t="s">
        <v>189</v>
      </c>
      <c r="B5428" t="s">
        <v>3</v>
      </c>
      <c r="C5428" t="s">
        <v>4356</v>
      </c>
      <c r="D5428" t="s">
        <v>4337</v>
      </c>
      <c r="E5428" t="s">
        <v>2735</v>
      </c>
      <c r="F5428" t="s">
        <v>4350</v>
      </c>
      <c r="G5428">
        <v>2.2999999999999998</v>
      </c>
      <c r="H5428">
        <v>1</v>
      </c>
      <c r="I5428">
        <v>2.2999999999999998</v>
      </c>
      <c r="J5428" s="82" t="str">
        <f>IF(A5428="","",IF(COUNTIF('4. IncomeStatement_12Mo_BDI'!$8:$8,$A5428)&gt;0,"Y","N"))</f>
        <v>Y</v>
      </c>
      <c r="K5428" s="82" t="str">
        <f t="shared" si="91"/>
        <v>Y</v>
      </c>
      <c r="L5428" s="82" t="e">
        <f>IF($K5428="Y",VLOOKUP($C5428,'3. Lookup Tables'!$AJ:$AM,2,0),"--")</f>
        <v>#N/A</v>
      </c>
      <c r="M5428" s="82">
        <f>IFERROR(IF($K5428="Y",VALUE(VLOOKUP($C5428,'3. Lookup Tables'!$AJ:$AM,3,0)),"--")*H5428,0)</f>
        <v>0</v>
      </c>
      <c r="N5428" s="82">
        <f>IFERROR(IF(D5428="CHARGE - RECURRING",M5428*IF($K5428="Y",VALUE(VLOOKUP($C5428,'3. Lookup Tables'!$AJ:$AM,4,0)),"--"),0),0)</f>
        <v>0</v>
      </c>
    </row>
    <row r="5429" spans="1:14" x14ac:dyDescent="0.25">
      <c r="A5429" t="s">
        <v>189</v>
      </c>
      <c r="B5429" t="s">
        <v>3</v>
      </c>
      <c r="C5429" t="s">
        <v>4356</v>
      </c>
      <c r="D5429" t="s">
        <v>4337</v>
      </c>
      <c r="E5429" t="s">
        <v>2735</v>
      </c>
      <c r="F5429" t="s">
        <v>4350</v>
      </c>
      <c r="G5429">
        <v>2.41</v>
      </c>
      <c r="H5429">
        <v>1</v>
      </c>
      <c r="I5429">
        <v>2.41</v>
      </c>
      <c r="J5429" s="82" t="str">
        <f>IF(A5429="","",IF(COUNTIF('4. IncomeStatement_12Mo_BDI'!$8:$8,$A5429)&gt;0,"Y","N"))</f>
        <v>Y</v>
      </c>
      <c r="K5429" s="82" t="str">
        <f t="shared" si="91"/>
        <v>Y</v>
      </c>
      <c r="L5429" s="82" t="e">
        <f>IF($K5429="Y",VLOOKUP($C5429,'3. Lookup Tables'!$AJ:$AM,2,0),"--")</f>
        <v>#N/A</v>
      </c>
      <c r="M5429" s="82">
        <f>IFERROR(IF($K5429="Y",VALUE(VLOOKUP($C5429,'3. Lookup Tables'!$AJ:$AM,3,0)),"--")*H5429,0)</f>
        <v>0</v>
      </c>
      <c r="N5429" s="82">
        <f>IFERROR(IF(D5429="CHARGE - RECURRING",M5429*IF($K5429="Y",VALUE(VLOOKUP($C5429,'3. Lookup Tables'!$AJ:$AM,4,0)),"--"),0),0)</f>
        <v>0</v>
      </c>
    </row>
    <row r="5430" spans="1:14" x14ac:dyDescent="0.25">
      <c r="A5430" t="s">
        <v>189</v>
      </c>
      <c r="B5430" t="s">
        <v>3</v>
      </c>
      <c r="C5430" t="s">
        <v>4356</v>
      </c>
      <c r="D5430" t="s">
        <v>4337</v>
      </c>
      <c r="E5430" t="s">
        <v>2735</v>
      </c>
      <c r="F5430" t="s">
        <v>4350</v>
      </c>
      <c r="G5430">
        <v>2.58</v>
      </c>
      <c r="H5430">
        <v>1</v>
      </c>
      <c r="I5430">
        <v>2.58</v>
      </c>
      <c r="J5430" s="82" t="str">
        <f>IF(A5430="","",IF(COUNTIF('4. IncomeStatement_12Mo_BDI'!$8:$8,$A5430)&gt;0,"Y","N"))</f>
        <v>Y</v>
      </c>
      <c r="K5430" s="82" t="str">
        <f t="shared" si="91"/>
        <v>Y</v>
      </c>
      <c r="L5430" s="82" t="e">
        <f>IF($K5430="Y",VLOOKUP($C5430,'3. Lookup Tables'!$AJ:$AM,2,0),"--")</f>
        <v>#N/A</v>
      </c>
      <c r="M5430" s="82">
        <f>IFERROR(IF($K5430="Y",VALUE(VLOOKUP($C5430,'3. Lookup Tables'!$AJ:$AM,3,0)),"--")*H5430,0)</f>
        <v>0</v>
      </c>
      <c r="N5430" s="82">
        <f>IFERROR(IF(D5430="CHARGE - RECURRING",M5430*IF($K5430="Y",VALUE(VLOOKUP($C5430,'3. Lookup Tables'!$AJ:$AM,4,0)),"--"),0),0)</f>
        <v>0</v>
      </c>
    </row>
    <row r="5431" spans="1:14" x14ac:dyDescent="0.25">
      <c r="A5431" t="s">
        <v>189</v>
      </c>
      <c r="B5431" t="s">
        <v>3</v>
      </c>
      <c r="C5431" t="s">
        <v>4356</v>
      </c>
      <c r="D5431" t="s">
        <v>4337</v>
      </c>
      <c r="E5431" t="s">
        <v>2735</v>
      </c>
      <c r="F5431" t="s">
        <v>4350</v>
      </c>
      <c r="G5431">
        <v>2.77</v>
      </c>
      <c r="H5431">
        <v>1</v>
      </c>
      <c r="I5431">
        <v>2.77</v>
      </c>
      <c r="J5431" s="82" t="str">
        <f>IF(A5431="","",IF(COUNTIF('4. IncomeStatement_12Mo_BDI'!$8:$8,$A5431)&gt;0,"Y","N"))</f>
        <v>Y</v>
      </c>
      <c r="K5431" s="82" t="str">
        <f t="shared" si="91"/>
        <v>Y</v>
      </c>
      <c r="L5431" s="82" t="e">
        <f>IF($K5431="Y",VLOOKUP($C5431,'3. Lookup Tables'!$AJ:$AM,2,0),"--")</f>
        <v>#N/A</v>
      </c>
      <c r="M5431" s="82">
        <f>IFERROR(IF($K5431="Y",VALUE(VLOOKUP($C5431,'3. Lookup Tables'!$AJ:$AM,3,0)),"--")*H5431,0)</f>
        <v>0</v>
      </c>
      <c r="N5431" s="82">
        <f>IFERROR(IF(D5431="CHARGE - RECURRING",M5431*IF($K5431="Y",VALUE(VLOOKUP($C5431,'3. Lookup Tables'!$AJ:$AM,4,0)),"--"),0),0)</f>
        <v>0</v>
      </c>
    </row>
    <row r="5432" spans="1:14" x14ac:dyDescent="0.25">
      <c r="A5432" t="s">
        <v>189</v>
      </c>
      <c r="B5432" t="s">
        <v>3</v>
      </c>
      <c r="C5432" t="s">
        <v>4356</v>
      </c>
      <c r="D5432" t="s">
        <v>4337</v>
      </c>
      <c r="E5432" t="s">
        <v>2735</v>
      </c>
      <c r="F5432" t="s">
        <v>4350</v>
      </c>
      <c r="G5432">
        <v>2.84</v>
      </c>
      <c r="H5432">
        <v>1</v>
      </c>
      <c r="I5432">
        <v>2.84</v>
      </c>
      <c r="J5432" s="82" t="str">
        <f>IF(A5432="","",IF(COUNTIF('4. IncomeStatement_12Mo_BDI'!$8:$8,$A5432)&gt;0,"Y","N"))</f>
        <v>Y</v>
      </c>
      <c r="K5432" s="82" t="str">
        <f t="shared" si="91"/>
        <v>Y</v>
      </c>
      <c r="L5432" s="82" t="e">
        <f>IF($K5432="Y",VLOOKUP($C5432,'3. Lookup Tables'!$AJ:$AM,2,0),"--")</f>
        <v>#N/A</v>
      </c>
      <c r="M5432" s="82">
        <f>IFERROR(IF($K5432="Y",VALUE(VLOOKUP($C5432,'3. Lookup Tables'!$AJ:$AM,3,0)),"--")*H5432,0)</f>
        <v>0</v>
      </c>
      <c r="N5432" s="82">
        <f>IFERROR(IF(D5432="CHARGE - RECURRING",M5432*IF($K5432="Y",VALUE(VLOOKUP($C5432,'3. Lookup Tables'!$AJ:$AM,4,0)),"--"),0),0)</f>
        <v>0</v>
      </c>
    </row>
    <row r="5433" spans="1:14" x14ac:dyDescent="0.25">
      <c r="A5433" t="s">
        <v>189</v>
      </c>
      <c r="B5433" t="s">
        <v>3</v>
      </c>
      <c r="C5433" t="s">
        <v>4356</v>
      </c>
      <c r="D5433" t="s">
        <v>4337</v>
      </c>
      <c r="E5433" t="s">
        <v>2735</v>
      </c>
      <c r="F5433" t="s">
        <v>4350</v>
      </c>
      <c r="G5433">
        <v>6.3</v>
      </c>
      <c r="H5433">
        <v>1</v>
      </c>
      <c r="I5433">
        <v>6.3</v>
      </c>
      <c r="J5433" s="82" t="str">
        <f>IF(A5433="","",IF(COUNTIF('4. IncomeStatement_12Mo_BDI'!$8:$8,$A5433)&gt;0,"Y","N"))</f>
        <v>Y</v>
      </c>
      <c r="K5433" s="82" t="str">
        <f t="shared" si="91"/>
        <v>Y</v>
      </c>
      <c r="L5433" s="82" t="e">
        <f>IF($K5433="Y",VLOOKUP($C5433,'3. Lookup Tables'!$AJ:$AM,2,0),"--")</f>
        <v>#N/A</v>
      </c>
      <c r="M5433" s="82">
        <f>IFERROR(IF($K5433="Y",VALUE(VLOOKUP($C5433,'3. Lookup Tables'!$AJ:$AM,3,0)),"--")*H5433,0)</f>
        <v>0</v>
      </c>
      <c r="N5433" s="82">
        <f>IFERROR(IF(D5433="CHARGE - RECURRING",M5433*IF($K5433="Y",VALUE(VLOOKUP($C5433,'3. Lookup Tables'!$AJ:$AM,4,0)),"--"),0),0)</f>
        <v>0</v>
      </c>
    </row>
    <row r="5434" spans="1:14" x14ac:dyDescent="0.25">
      <c r="A5434" t="s">
        <v>189</v>
      </c>
      <c r="B5434" t="s">
        <v>3</v>
      </c>
      <c r="C5434" t="s">
        <v>4356</v>
      </c>
      <c r="D5434" t="s">
        <v>4337</v>
      </c>
      <c r="E5434" t="s">
        <v>2735</v>
      </c>
      <c r="F5434" t="s">
        <v>4350</v>
      </c>
      <c r="G5434">
        <v>7.5</v>
      </c>
      <c r="H5434">
        <v>1</v>
      </c>
      <c r="I5434">
        <v>7.5</v>
      </c>
      <c r="J5434" s="82" t="str">
        <f>IF(A5434="","",IF(COUNTIF('4. IncomeStatement_12Mo_BDI'!$8:$8,$A5434)&gt;0,"Y","N"))</f>
        <v>Y</v>
      </c>
      <c r="K5434" s="82" t="str">
        <f t="shared" si="91"/>
        <v>Y</v>
      </c>
      <c r="L5434" s="82" t="e">
        <f>IF($K5434="Y",VLOOKUP($C5434,'3. Lookup Tables'!$AJ:$AM,2,0),"--")</f>
        <v>#N/A</v>
      </c>
      <c r="M5434" s="82">
        <f>IFERROR(IF($K5434="Y",VALUE(VLOOKUP($C5434,'3. Lookup Tables'!$AJ:$AM,3,0)),"--")*H5434,0)</f>
        <v>0</v>
      </c>
      <c r="N5434" s="82">
        <f>IFERROR(IF(D5434="CHARGE - RECURRING",M5434*IF($K5434="Y",VALUE(VLOOKUP($C5434,'3. Lookup Tables'!$AJ:$AM,4,0)),"--"),0),0)</f>
        <v>0</v>
      </c>
    </row>
    <row r="5435" spans="1:14" x14ac:dyDescent="0.25">
      <c r="A5435" t="s">
        <v>189</v>
      </c>
      <c r="B5435" t="s">
        <v>3</v>
      </c>
      <c r="C5435" t="s">
        <v>4356</v>
      </c>
      <c r="D5435" t="s">
        <v>4337</v>
      </c>
      <c r="E5435" t="s">
        <v>2735</v>
      </c>
      <c r="F5435" t="s">
        <v>4350</v>
      </c>
      <c r="G5435">
        <v>8.1999999999999993</v>
      </c>
      <c r="H5435">
        <v>1</v>
      </c>
      <c r="I5435">
        <v>8.1999999999999993</v>
      </c>
      <c r="J5435" s="82" t="str">
        <f>IF(A5435="","",IF(COUNTIF('4. IncomeStatement_12Mo_BDI'!$8:$8,$A5435)&gt;0,"Y","N"))</f>
        <v>Y</v>
      </c>
      <c r="K5435" s="82" t="str">
        <f t="shared" si="91"/>
        <v>Y</v>
      </c>
      <c r="L5435" s="82" t="e">
        <f>IF($K5435="Y",VLOOKUP($C5435,'3. Lookup Tables'!$AJ:$AM,2,0),"--")</f>
        <v>#N/A</v>
      </c>
      <c r="M5435" s="82">
        <f>IFERROR(IF($K5435="Y",VALUE(VLOOKUP($C5435,'3. Lookup Tables'!$AJ:$AM,3,0)),"--")*H5435,0)</f>
        <v>0</v>
      </c>
      <c r="N5435" s="82">
        <f>IFERROR(IF(D5435="CHARGE - RECURRING",M5435*IF($K5435="Y",VALUE(VLOOKUP($C5435,'3. Lookup Tables'!$AJ:$AM,4,0)),"--"),0),0)</f>
        <v>0</v>
      </c>
    </row>
    <row r="5436" spans="1:14" x14ac:dyDescent="0.25">
      <c r="A5436" t="s">
        <v>189</v>
      </c>
      <c r="B5436" t="s">
        <v>3</v>
      </c>
      <c r="C5436" t="s">
        <v>4356</v>
      </c>
      <c r="D5436" t="s">
        <v>4337</v>
      </c>
      <c r="E5436" t="s">
        <v>2735</v>
      </c>
      <c r="F5436" t="s">
        <v>4350</v>
      </c>
      <c r="G5436">
        <v>8.6999999999999993</v>
      </c>
      <c r="H5436">
        <v>1</v>
      </c>
      <c r="I5436">
        <v>8.6999999999999993</v>
      </c>
      <c r="J5436" s="82" t="str">
        <f>IF(A5436="","",IF(COUNTIF('4. IncomeStatement_12Mo_BDI'!$8:$8,$A5436)&gt;0,"Y","N"))</f>
        <v>Y</v>
      </c>
      <c r="K5436" s="82" t="str">
        <f t="shared" si="91"/>
        <v>Y</v>
      </c>
      <c r="L5436" s="82" t="e">
        <f>IF($K5436="Y",VLOOKUP($C5436,'3. Lookup Tables'!$AJ:$AM,2,0),"--")</f>
        <v>#N/A</v>
      </c>
      <c r="M5436" s="82">
        <f>IFERROR(IF($K5436="Y",VALUE(VLOOKUP($C5436,'3. Lookup Tables'!$AJ:$AM,3,0)),"--")*H5436,0)</f>
        <v>0</v>
      </c>
      <c r="N5436" s="82">
        <f>IFERROR(IF(D5436="CHARGE - RECURRING",M5436*IF($K5436="Y",VALUE(VLOOKUP($C5436,'3. Lookup Tables'!$AJ:$AM,4,0)),"--"),0),0)</f>
        <v>0</v>
      </c>
    </row>
    <row r="5437" spans="1:14" x14ac:dyDescent="0.25">
      <c r="A5437" t="s">
        <v>189</v>
      </c>
      <c r="B5437" t="s">
        <v>3</v>
      </c>
      <c r="C5437" t="s">
        <v>4356</v>
      </c>
      <c r="D5437" t="s">
        <v>4337</v>
      </c>
      <c r="E5437" t="s">
        <v>2736</v>
      </c>
      <c r="F5437" t="s">
        <v>4350</v>
      </c>
      <c r="G5437">
        <v>1</v>
      </c>
      <c r="H5437">
        <v>2</v>
      </c>
      <c r="I5437">
        <v>2</v>
      </c>
      <c r="J5437" s="82" t="str">
        <f>IF(A5437="","",IF(COUNTIF('4. IncomeStatement_12Mo_BDI'!$8:$8,$A5437)&gt;0,"Y","N"))</f>
        <v>Y</v>
      </c>
      <c r="K5437" s="82" t="str">
        <f t="shared" si="91"/>
        <v>Y</v>
      </c>
      <c r="L5437" s="82" t="e">
        <f>IF($K5437="Y",VLOOKUP($C5437,'3. Lookup Tables'!$AJ:$AM,2,0),"--")</f>
        <v>#N/A</v>
      </c>
      <c r="M5437" s="82">
        <f>IFERROR(IF($K5437="Y",VALUE(VLOOKUP($C5437,'3. Lookup Tables'!$AJ:$AM,3,0)),"--")*H5437,0)</f>
        <v>0</v>
      </c>
      <c r="N5437" s="82">
        <f>IFERROR(IF(D5437="CHARGE - RECURRING",M5437*IF($K5437="Y",VALUE(VLOOKUP($C5437,'3. Lookup Tables'!$AJ:$AM,4,0)),"--"),0),0)</f>
        <v>0</v>
      </c>
    </row>
    <row r="5438" spans="1:14" x14ac:dyDescent="0.25">
      <c r="A5438" t="s">
        <v>189</v>
      </c>
      <c r="B5438" t="s">
        <v>3</v>
      </c>
      <c r="C5438" t="s">
        <v>4356</v>
      </c>
      <c r="D5438" t="s">
        <v>4337</v>
      </c>
      <c r="E5438" t="s">
        <v>2736</v>
      </c>
      <c r="F5438" t="s">
        <v>4350</v>
      </c>
      <c r="G5438">
        <v>6.33</v>
      </c>
      <c r="H5438">
        <v>1</v>
      </c>
      <c r="I5438">
        <v>6.33</v>
      </c>
      <c r="J5438" s="82" t="str">
        <f>IF(A5438="","",IF(COUNTIF('4. IncomeStatement_12Mo_BDI'!$8:$8,$A5438)&gt;0,"Y","N"))</f>
        <v>Y</v>
      </c>
      <c r="K5438" s="82" t="str">
        <f t="shared" si="91"/>
        <v>Y</v>
      </c>
      <c r="L5438" s="82" t="e">
        <f>IF($K5438="Y",VLOOKUP($C5438,'3. Lookup Tables'!$AJ:$AM,2,0),"--")</f>
        <v>#N/A</v>
      </c>
      <c r="M5438" s="82">
        <f>IFERROR(IF($K5438="Y",VALUE(VLOOKUP($C5438,'3. Lookup Tables'!$AJ:$AM,3,0)),"--")*H5438,0)</f>
        <v>0</v>
      </c>
      <c r="N5438" s="82">
        <f>IFERROR(IF(D5438="CHARGE - RECURRING",M5438*IF($K5438="Y",VALUE(VLOOKUP($C5438,'3. Lookup Tables'!$AJ:$AM,4,0)),"--"),0),0)</f>
        <v>0</v>
      </c>
    </row>
    <row r="5439" spans="1:14" x14ac:dyDescent="0.25">
      <c r="A5439" t="s">
        <v>189</v>
      </c>
      <c r="B5439" t="s">
        <v>3</v>
      </c>
      <c r="C5439" t="s">
        <v>4356</v>
      </c>
      <c r="D5439" t="s">
        <v>4337</v>
      </c>
      <c r="E5439" t="s">
        <v>2737</v>
      </c>
      <c r="F5439" t="s">
        <v>4350</v>
      </c>
      <c r="G5439">
        <v>1</v>
      </c>
      <c r="H5439">
        <v>1</v>
      </c>
      <c r="I5439">
        <v>1</v>
      </c>
      <c r="J5439" s="82" t="str">
        <f>IF(A5439="","",IF(COUNTIF('4. IncomeStatement_12Mo_BDI'!$8:$8,$A5439)&gt;0,"Y","N"))</f>
        <v>Y</v>
      </c>
      <c r="K5439" s="82" t="str">
        <f t="shared" si="91"/>
        <v>Y</v>
      </c>
      <c r="L5439" s="82" t="e">
        <f>IF($K5439="Y",VLOOKUP($C5439,'3. Lookup Tables'!$AJ:$AM,2,0),"--")</f>
        <v>#N/A</v>
      </c>
      <c r="M5439" s="82">
        <f>IFERROR(IF($K5439="Y",VALUE(VLOOKUP($C5439,'3. Lookup Tables'!$AJ:$AM,3,0)),"--")*H5439,0)</f>
        <v>0</v>
      </c>
      <c r="N5439" s="82">
        <f>IFERROR(IF(D5439="CHARGE - RECURRING",M5439*IF($K5439="Y",VALUE(VLOOKUP($C5439,'3. Lookup Tables'!$AJ:$AM,4,0)),"--"),0),0)</f>
        <v>0</v>
      </c>
    </row>
    <row r="5440" spans="1:14" x14ac:dyDescent="0.25">
      <c r="A5440" t="s">
        <v>189</v>
      </c>
      <c r="B5440" t="s">
        <v>3</v>
      </c>
      <c r="C5440" t="s">
        <v>4356</v>
      </c>
      <c r="D5440" t="s">
        <v>4337</v>
      </c>
      <c r="E5440" t="s">
        <v>2737</v>
      </c>
      <c r="F5440" t="s">
        <v>4350</v>
      </c>
      <c r="G5440">
        <v>5.01</v>
      </c>
      <c r="H5440">
        <v>1</v>
      </c>
      <c r="I5440">
        <v>5.01</v>
      </c>
      <c r="J5440" s="82" t="str">
        <f>IF(A5440="","",IF(COUNTIF('4. IncomeStatement_12Mo_BDI'!$8:$8,$A5440)&gt;0,"Y","N"))</f>
        <v>Y</v>
      </c>
      <c r="K5440" s="82" t="str">
        <f t="shared" si="91"/>
        <v>Y</v>
      </c>
      <c r="L5440" s="82" t="e">
        <f>IF($K5440="Y",VLOOKUP($C5440,'3. Lookup Tables'!$AJ:$AM,2,0),"--")</f>
        <v>#N/A</v>
      </c>
      <c r="M5440" s="82">
        <f>IFERROR(IF($K5440="Y",VALUE(VLOOKUP($C5440,'3. Lookup Tables'!$AJ:$AM,3,0)),"--")*H5440,0)</f>
        <v>0</v>
      </c>
      <c r="N5440" s="82">
        <f>IFERROR(IF(D5440="CHARGE - RECURRING",M5440*IF($K5440="Y",VALUE(VLOOKUP($C5440,'3. Lookup Tables'!$AJ:$AM,4,0)),"--"),0),0)</f>
        <v>0</v>
      </c>
    </row>
    <row r="5441" spans="1:14" x14ac:dyDescent="0.25">
      <c r="A5441" t="s">
        <v>189</v>
      </c>
      <c r="B5441" t="s">
        <v>3</v>
      </c>
      <c r="C5441" t="s">
        <v>4356</v>
      </c>
      <c r="D5441" t="s">
        <v>4337</v>
      </c>
      <c r="E5441" t="s">
        <v>2737</v>
      </c>
      <c r="F5441" t="s">
        <v>4350</v>
      </c>
      <c r="G5441">
        <v>7.28</v>
      </c>
      <c r="H5441">
        <v>1</v>
      </c>
      <c r="I5441">
        <v>7.28</v>
      </c>
      <c r="J5441" s="82" t="str">
        <f>IF(A5441="","",IF(COUNTIF('4. IncomeStatement_12Mo_BDI'!$8:$8,$A5441)&gt;0,"Y","N"))</f>
        <v>Y</v>
      </c>
      <c r="K5441" s="82" t="str">
        <f t="shared" ref="K5441:K5504" si="92">IF(OR(F5441="COMMERCIAL",F5441="INDUSTRIAL",F5441="RESIDENTIAL",F5441="FEE"),"Y","N")</f>
        <v>Y</v>
      </c>
      <c r="L5441" s="82" t="e">
        <f>IF($K5441="Y",VLOOKUP($C5441,'3. Lookup Tables'!$AJ:$AM,2,0),"--")</f>
        <v>#N/A</v>
      </c>
      <c r="M5441" s="82">
        <f>IFERROR(IF($K5441="Y",VALUE(VLOOKUP($C5441,'3. Lookup Tables'!$AJ:$AM,3,0)),"--")*H5441,0)</f>
        <v>0</v>
      </c>
      <c r="N5441" s="82">
        <f>IFERROR(IF(D5441="CHARGE - RECURRING",M5441*IF($K5441="Y",VALUE(VLOOKUP($C5441,'3. Lookup Tables'!$AJ:$AM,4,0)),"--"),0),0)</f>
        <v>0</v>
      </c>
    </row>
    <row r="5442" spans="1:14" x14ac:dyDescent="0.25">
      <c r="A5442" t="s">
        <v>189</v>
      </c>
      <c r="B5442" t="s">
        <v>3</v>
      </c>
      <c r="C5442" t="s">
        <v>4356</v>
      </c>
      <c r="D5442" t="s">
        <v>4337</v>
      </c>
      <c r="E5442" t="s">
        <v>2738</v>
      </c>
      <c r="F5442" t="s">
        <v>4350</v>
      </c>
      <c r="G5442">
        <v>1</v>
      </c>
      <c r="H5442">
        <v>92</v>
      </c>
      <c r="I5442">
        <v>92</v>
      </c>
      <c r="J5442" s="82" t="str">
        <f>IF(A5442="","",IF(COUNTIF('4. IncomeStatement_12Mo_BDI'!$8:$8,$A5442)&gt;0,"Y","N"))</f>
        <v>Y</v>
      </c>
      <c r="K5442" s="82" t="str">
        <f t="shared" si="92"/>
        <v>Y</v>
      </c>
      <c r="L5442" s="82" t="e">
        <f>IF($K5442="Y",VLOOKUP($C5442,'3. Lookup Tables'!$AJ:$AM,2,0),"--")</f>
        <v>#N/A</v>
      </c>
      <c r="M5442" s="82">
        <f>IFERROR(IF($K5442="Y",VALUE(VLOOKUP($C5442,'3. Lookup Tables'!$AJ:$AM,3,0)),"--")*H5442,0)</f>
        <v>0</v>
      </c>
      <c r="N5442" s="82">
        <f>IFERROR(IF(D5442="CHARGE - RECURRING",M5442*IF($K5442="Y",VALUE(VLOOKUP($C5442,'3. Lookup Tables'!$AJ:$AM,4,0)),"--"),0),0)</f>
        <v>0</v>
      </c>
    </row>
    <row r="5443" spans="1:14" x14ac:dyDescent="0.25">
      <c r="A5443" t="s">
        <v>189</v>
      </c>
      <c r="B5443" t="s">
        <v>3</v>
      </c>
      <c r="C5443" t="s">
        <v>4356</v>
      </c>
      <c r="D5443" t="s">
        <v>4337</v>
      </c>
      <c r="E5443" t="s">
        <v>2738</v>
      </c>
      <c r="F5443" t="s">
        <v>4350</v>
      </c>
      <c r="G5443">
        <v>1.4</v>
      </c>
      <c r="H5443">
        <v>1</v>
      </c>
      <c r="I5443">
        <v>1.4</v>
      </c>
      <c r="J5443" s="82" t="str">
        <f>IF(A5443="","",IF(COUNTIF('4. IncomeStatement_12Mo_BDI'!$8:$8,$A5443)&gt;0,"Y","N"))</f>
        <v>Y</v>
      </c>
      <c r="K5443" s="82" t="str">
        <f t="shared" si="92"/>
        <v>Y</v>
      </c>
      <c r="L5443" s="82" t="e">
        <f>IF($K5443="Y",VLOOKUP($C5443,'3. Lookup Tables'!$AJ:$AM,2,0),"--")</f>
        <v>#N/A</v>
      </c>
      <c r="M5443" s="82">
        <f>IFERROR(IF($K5443="Y",VALUE(VLOOKUP($C5443,'3. Lookup Tables'!$AJ:$AM,3,0)),"--")*H5443,0)</f>
        <v>0</v>
      </c>
      <c r="N5443" s="82">
        <f>IFERROR(IF(D5443="CHARGE - RECURRING",M5443*IF($K5443="Y",VALUE(VLOOKUP($C5443,'3. Lookup Tables'!$AJ:$AM,4,0)),"--"),0),0)</f>
        <v>0</v>
      </c>
    </row>
    <row r="5444" spans="1:14" x14ac:dyDescent="0.25">
      <c r="A5444" t="s">
        <v>189</v>
      </c>
      <c r="B5444" t="s">
        <v>3</v>
      </c>
      <c r="C5444" t="s">
        <v>4356</v>
      </c>
      <c r="D5444" t="s">
        <v>4337</v>
      </c>
      <c r="E5444" t="s">
        <v>2738</v>
      </c>
      <c r="F5444" t="s">
        <v>4350</v>
      </c>
      <c r="G5444">
        <v>1.44</v>
      </c>
      <c r="H5444">
        <v>1</v>
      </c>
      <c r="I5444">
        <v>1.44</v>
      </c>
      <c r="J5444" s="82" t="str">
        <f>IF(A5444="","",IF(COUNTIF('4. IncomeStatement_12Mo_BDI'!$8:$8,$A5444)&gt;0,"Y","N"))</f>
        <v>Y</v>
      </c>
      <c r="K5444" s="82" t="str">
        <f t="shared" si="92"/>
        <v>Y</v>
      </c>
      <c r="L5444" s="82" t="e">
        <f>IF($K5444="Y",VLOOKUP($C5444,'3. Lookup Tables'!$AJ:$AM,2,0),"--")</f>
        <v>#N/A</v>
      </c>
      <c r="M5444" s="82">
        <f>IFERROR(IF($K5444="Y",VALUE(VLOOKUP($C5444,'3. Lookup Tables'!$AJ:$AM,3,0)),"--")*H5444,0)</f>
        <v>0</v>
      </c>
      <c r="N5444" s="82">
        <f>IFERROR(IF(D5444="CHARGE - RECURRING",M5444*IF($K5444="Y",VALUE(VLOOKUP($C5444,'3. Lookup Tables'!$AJ:$AM,4,0)),"--"),0),0)</f>
        <v>0</v>
      </c>
    </row>
    <row r="5445" spans="1:14" x14ac:dyDescent="0.25">
      <c r="A5445" t="s">
        <v>189</v>
      </c>
      <c r="B5445" t="s">
        <v>3</v>
      </c>
      <c r="C5445" t="s">
        <v>4356</v>
      </c>
      <c r="D5445" t="s">
        <v>4337</v>
      </c>
      <c r="E5445" t="s">
        <v>2738</v>
      </c>
      <c r="F5445" t="s">
        <v>4350</v>
      </c>
      <c r="G5445">
        <v>1.5</v>
      </c>
      <c r="H5445">
        <v>1</v>
      </c>
      <c r="I5445">
        <v>1.5</v>
      </c>
      <c r="J5445" s="82" t="str">
        <f>IF(A5445="","",IF(COUNTIF('4. IncomeStatement_12Mo_BDI'!$8:$8,$A5445)&gt;0,"Y","N"))</f>
        <v>Y</v>
      </c>
      <c r="K5445" s="82" t="str">
        <f t="shared" si="92"/>
        <v>Y</v>
      </c>
      <c r="L5445" s="82" t="e">
        <f>IF($K5445="Y",VLOOKUP($C5445,'3. Lookup Tables'!$AJ:$AM,2,0),"--")</f>
        <v>#N/A</v>
      </c>
      <c r="M5445" s="82">
        <f>IFERROR(IF($K5445="Y",VALUE(VLOOKUP($C5445,'3. Lookup Tables'!$AJ:$AM,3,0)),"--")*H5445,0)</f>
        <v>0</v>
      </c>
      <c r="N5445" s="82">
        <f>IFERROR(IF(D5445="CHARGE - RECURRING",M5445*IF($K5445="Y",VALUE(VLOOKUP($C5445,'3. Lookup Tables'!$AJ:$AM,4,0)),"--"),0),0)</f>
        <v>0</v>
      </c>
    </row>
    <row r="5446" spans="1:14" x14ac:dyDescent="0.25">
      <c r="A5446" t="s">
        <v>189</v>
      </c>
      <c r="B5446" t="s">
        <v>3</v>
      </c>
      <c r="C5446" t="s">
        <v>4356</v>
      </c>
      <c r="D5446" t="s">
        <v>4337</v>
      </c>
      <c r="E5446" t="s">
        <v>2738</v>
      </c>
      <c r="F5446" t="s">
        <v>4350</v>
      </c>
      <c r="G5446">
        <v>1.73</v>
      </c>
      <c r="H5446">
        <v>1</v>
      </c>
      <c r="I5446">
        <v>1.73</v>
      </c>
      <c r="J5446" s="82" t="str">
        <f>IF(A5446="","",IF(COUNTIF('4. IncomeStatement_12Mo_BDI'!$8:$8,$A5446)&gt;0,"Y","N"))</f>
        <v>Y</v>
      </c>
      <c r="K5446" s="82" t="str">
        <f t="shared" si="92"/>
        <v>Y</v>
      </c>
      <c r="L5446" s="82" t="e">
        <f>IF($K5446="Y",VLOOKUP($C5446,'3. Lookup Tables'!$AJ:$AM,2,0),"--")</f>
        <v>#N/A</v>
      </c>
      <c r="M5446" s="82">
        <f>IFERROR(IF($K5446="Y",VALUE(VLOOKUP($C5446,'3. Lookup Tables'!$AJ:$AM,3,0)),"--")*H5446,0)</f>
        <v>0</v>
      </c>
      <c r="N5446" s="82">
        <f>IFERROR(IF(D5446="CHARGE - RECURRING",M5446*IF($K5446="Y",VALUE(VLOOKUP($C5446,'3. Lookup Tables'!$AJ:$AM,4,0)),"--"),0),0)</f>
        <v>0</v>
      </c>
    </row>
    <row r="5447" spans="1:14" x14ac:dyDescent="0.25">
      <c r="A5447" t="s">
        <v>189</v>
      </c>
      <c r="B5447" t="s">
        <v>3</v>
      </c>
      <c r="C5447" t="s">
        <v>4356</v>
      </c>
      <c r="D5447" t="s">
        <v>4337</v>
      </c>
      <c r="E5447" t="s">
        <v>2738</v>
      </c>
      <c r="F5447" t="s">
        <v>4350</v>
      </c>
      <c r="G5447">
        <v>1.97</v>
      </c>
      <c r="H5447">
        <v>1</v>
      </c>
      <c r="I5447">
        <v>1.97</v>
      </c>
      <c r="J5447" s="82" t="str">
        <f>IF(A5447="","",IF(COUNTIF('4. IncomeStatement_12Mo_BDI'!$8:$8,$A5447)&gt;0,"Y","N"))</f>
        <v>Y</v>
      </c>
      <c r="K5447" s="82" t="str">
        <f t="shared" si="92"/>
        <v>Y</v>
      </c>
      <c r="L5447" s="82" t="e">
        <f>IF($K5447="Y",VLOOKUP($C5447,'3. Lookup Tables'!$AJ:$AM,2,0),"--")</f>
        <v>#N/A</v>
      </c>
      <c r="M5447" s="82">
        <f>IFERROR(IF($K5447="Y",VALUE(VLOOKUP($C5447,'3. Lookup Tables'!$AJ:$AM,3,0)),"--")*H5447,0)</f>
        <v>0</v>
      </c>
      <c r="N5447" s="82">
        <f>IFERROR(IF(D5447="CHARGE - RECURRING",M5447*IF($K5447="Y",VALUE(VLOOKUP($C5447,'3. Lookup Tables'!$AJ:$AM,4,0)),"--"),0),0)</f>
        <v>0</v>
      </c>
    </row>
    <row r="5448" spans="1:14" x14ac:dyDescent="0.25">
      <c r="A5448" t="s">
        <v>189</v>
      </c>
      <c r="B5448" t="s">
        <v>3</v>
      </c>
      <c r="C5448" t="s">
        <v>4356</v>
      </c>
      <c r="D5448" t="s">
        <v>4337</v>
      </c>
      <c r="E5448" t="s">
        <v>2738</v>
      </c>
      <c r="F5448" t="s">
        <v>4350</v>
      </c>
      <c r="G5448">
        <v>2.11</v>
      </c>
      <c r="H5448">
        <v>1</v>
      </c>
      <c r="I5448">
        <v>2.11</v>
      </c>
      <c r="J5448" s="82" t="str">
        <f>IF(A5448="","",IF(COUNTIF('4. IncomeStatement_12Mo_BDI'!$8:$8,$A5448)&gt;0,"Y","N"))</f>
        <v>Y</v>
      </c>
      <c r="K5448" s="82" t="str">
        <f t="shared" si="92"/>
        <v>Y</v>
      </c>
      <c r="L5448" s="82" t="e">
        <f>IF($K5448="Y",VLOOKUP($C5448,'3. Lookup Tables'!$AJ:$AM,2,0),"--")</f>
        <v>#N/A</v>
      </c>
      <c r="M5448" s="82">
        <f>IFERROR(IF($K5448="Y",VALUE(VLOOKUP($C5448,'3. Lookup Tables'!$AJ:$AM,3,0)),"--")*H5448,0)</f>
        <v>0</v>
      </c>
      <c r="N5448" s="82">
        <f>IFERROR(IF(D5448="CHARGE - RECURRING",M5448*IF($K5448="Y",VALUE(VLOOKUP($C5448,'3. Lookup Tables'!$AJ:$AM,4,0)),"--"),0),0)</f>
        <v>0</v>
      </c>
    </row>
    <row r="5449" spans="1:14" x14ac:dyDescent="0.25">
      <c r="A5449" t="s">
        <v>189</v>
      </c>
      <c r="B5449" t="s">
        <v>3</v>
      </c>
      <c r="C5449" t="s">
        <v>4356</v>
      </c>
      <c r="D5449" t="s">
        <v>4337</v>
      </c>
      <c r="E5449" t="s">
        <v>2738</v>
      </c>
      <c r="F5449" t="s">
        <v>4350</v>
      </c>
      <c r="G5449">
        <v>2.98</v>
      </c>
      <c r="H5449">
        <v>1</v>
      </c>
      <c r="I5449">
        <v>2.98</v>
      </c>
      <c r="J5449" s="82" t="str">
        <f>IF(A5449="","",IF(COUNTIF('4. IncomeStatement_12Mo_BDI'!$8:$8,$A5449)&gt;0,"Y","N"))</f>
        <v>Y</v>
      </c>
      <c r="K5449" s="82" t="str">
        <f t="shared" si="92"/>
        <v>Y</v>
      </c>
      <c r="L5449" s="82" t="e">
        <f>IF($K5449="Y",VLOOKUP($C5449,'3. Lookup Tables'!$AJ:$AM,2,0),"--")</f>
        <v>#N/A</v>
      </c>
      <c r="M5449" s="82">
        <f>IFERROR(IF($K5449="Y",VALUE(VLOOKUP($C5449,'3. Lookup Tables'!$AJ:$AM,3,0)),"--")*H5449,0)</f>
        <v>0</v>
      </c>
      <c r="N5449" s="82">
        <f>IFERROR(IF(D5449="CHARGE - RECURRING",M5449*IF($K5449="Y",VALUE(VLOOKUP($C5449,'3. Lookup Tables'!$AJ:$AM,4,0)),"--"),0),0)</f>
        <v>0</v>
      </c>
    </row>
    <row r="5450" spans="1:14" x14ac:dyDescent="0.25">
      <c r="A5450" t="s">
        <v>189</v>
      </c>
      <c r="B5450" t="s">
        <v>3</v>
      </c>
      <c r="C5450" t="s">
        <v>4356</v>
      </c>
      <c r="D5450" t="s">
        <v>4337</v>
      </c>
      <c r="E5450" t="s">
        <v>2738</v>
      </c>
      <c r="F5450" t="s">
        <v>4350</v>
      </c>
      <c r="G5450">
        <v>42.85</v>
      </c>
      <c r="H5450">
        <v>1</v>
      </c>
      <c r="I5450">
        <v>42.85</v>
      </c>
      <c r="J5450" s="82" t="str">
        <f>IF(A5450="","",IF(COUNTIF('4. IncomeStatement_12Mo_BDI'!$8:$8,$A5450)&gt;0,"Y","N"))</f>
        <v>Y</v>
      </c>
      <c r="K5450" s="82" t="str">
        <f t="shared" si="92"/>
        <v>Y</v>
      </c>
      <c r="L5450" s="82" t="e">
        <f>IF($K5450="Y",VLOOKUP($C5450,'3. Lookup Tables'!$AJ:$AM,2,0),"--")</f>
        <v>#N/A</v>
      </c>
      <c r="M5450" s="82">
        <f>IFERROR(IF($K5450="Y",VALUE(VLOOKUP($C5450,'3. Lookup Tables'!$AJ:$AM,3,0)),"--")*H5450,0)</f>
        <v>0</v>
      </c>
      <c r="N5450" s="82">
        <f>IFERROR(IF(D5450="CHARGE - RECURRING",M5450*IF($K5450="Y",VALUE(VLOOKUP($C5450,'3. Lookup Tables'!$AJ:$AM,4,0)),"--"),0),0)</f>
        <v>0</v>
      </c>
    </row>
    <row r="5451" spans="1:14" x14ac:dyDescent="0.25">
      <c r="A5451" t="s">
        <v>189</v>
      </c>
      <c r="B5451" t="s">
        <v>3</v>
      </c>
      <c r="C5451" t="s">
        <v>4359</v>
      </c>
      <c r="D5451" t="s">
        <v>4337</v>
      </c>
      <c r="E5451" t="s">
        <v>2737</v>
      </c>
      <c r="F5451" t="s">
        <v>3272</v>
      </c>
      <c r="G5451">
        <v>0</v>
      </c>
      <c r="H5451">
        <v>6.54</v>
      </c>
      <c r="I5451">
        <v>0</v>
      </c>
      <c r="J5451" s="82" t="str">
        <f>IF(A5451="","",IF(COUNTIF('4. IncomeStatement_12Mo_BDI'!$8:$8,$A5451)&gt;0,"Y","N"))</f>
        <v>Y</v>
      </c>
      <c r="K5451" s="82" t="str">
        <f t="shared" si="92"/>
        <v>N</v>
      </c>
      <c r="L5451" s="82" t="str">
        <f>IF($K5451="Y",VLOOKUP($C5451,'3. Lookup Tables'!$AJ:$AM,2,0),"--")</f>
        <v>--</v>
      </c>
      <c r="M5451" s="82">
        <f>IFERROR(IF($K5451="Y",VALUE(VLOOKUP($C5451,'3. Lookup Tables'!$AJ:$AM,3,0)),"--")*H5451,0)</f>
        <v>0</v>
      </c>
      <c r="N5451" s="82">
        <f>IFERROR(IF(D5451="CHARGE - RECURRING",M5451*IF($K5451="Y",VALUE(VLOOKUP($C5451,'3. Lookup Tables'!$AJ:$AM,4,0)),"--"),0),0)</f>
        <v>0</v>
      </c>
    </row>
    <row r="5452" spans="1:14" x14ac:dyDescent="0.25">
      <c r="A5452" t="s">
        <v>189</v>
      </c>
      <c r="B5452" t="s">
        <v>3</v>
      </c>
      <c r="C5452" t="s">
        <v>4359</v>
      </c>
      <c r="D5452" t="s">
        <v>4337</v>
      </c>
      <c r="E5452" t="s">
        <v>2738</v>
      </c>
      <c r="F5452" t="s">
        <v>3272</v>
      </c>
      <c r="G5452">
        <v>0</v>
      </c>
      <c r="H5452">
        <v>2.66</v>
      </c>
      <c r="I5452">
        <v>0</v>
      </c>
      <c r="J5452" s="82" t="str">
        <f>IF(A5452="","",IF(COUNTIF('4. IncomeStatement_12Mo_BDI'!$8:$8,$A5452)&gt;0,"Y","N"))</f>
        <v>Y</v>
      </c>
      <c r="K5452" s="82" t="str">
        <f t="shared" si="92"/>
        <v>N</v>
      </c>
      <c r="L5452" s="82" t="str">
        <f>IF($K5452="Y",VLOOKUP($C5452,'3. Lookup Tables'!$AJ:$AM,2,0),"--")</f>
        <v>--</v>
      </c>
      <c r="M5452" s="82">
        <f>IFERROR(IF($K5452="Y",VALUE(VLOOKUP($C5452,'3. Lookup Tables'!$AJ:$AM,3,0)),"--")*H5452,0)</f>
        <v>0</v>
      </c>
      <c r="N5452" s="82">
        <f>IFERROR(IF(D5452="CHARGE - RECURRING",M5452*IF($K5452="Y",VALUE(VLOOKUP($C5452,'3. Lookup Tables'!$AJ:$AM,4,0)),"--"),0),0)</f>
        <v>0</v>
      </c>
    </row>
    <row r="5453" spans="1:14" x14ac:dyDescent="0.25">
      <c r="A5453" t="s">
        <v>189</v>
      </c>
      <c r="B5453" t="s">
        <v>3</v>
      </c>
      <c r="C5453" t="s">
        <v>4360</v>
      </c>
      <c r="D5453" t="s">
        <v>4337</v>
      </c>
      <c r="E5453" t="s">
        <v>2738</v>
      </c>
      <c r="F5453" t="s">
        <v>4342</v>
      </c>
      <c r="G5453">
        <v>47.81</v>
      </c>
      <c r="H5453">
        <v>1</v>
      </c>
      <c r="I5453">
        <v>47.81</v>
      </c>
      <c r="J5453" s="82" t="str">
        <f>IF(A5453="","",IF(COUNTIF('4. IncomeStatement_12Mo_BDI'!$8:$8,$A5453)&gt;0,"Y","N"))</f>
        <v>Y</v>
      </c>
      <c r="K5453" s="82" t="str">
        <f t="shared" si="92"/>
        <v>Y</v>
      </c>
      <c r="L5453" s="82" t="str">
        <f>IF($K5453="Y",VLOOKUP($C5453,'3. Lookup Tables'!$AJ:$AM,2,0),"--")</f>
        <v>I_FREON_APPLIANCE</v>
      </c>
      <c r="M5453" s="82">
        <f>IFERROR(IF($K5453="Y",VALUE(VLOOKUP($C5453,'3. Lookup Tables'!$AJ:$AM,3,0)),"--")*H5453,0)</f>
        <v>1</v>
      </c>
      <c r="N5453" s="82">
        <f>IFERROR(IF(D5453="CHARGE - RECURRING",M5453*IF($K5453="Y",VALUE(VLOOKUP($C5453,'3. Lookup Tables'!$AJ:$AM,4,0)),"--"),0),0)</f>
        <v>0</v>
      </c>
    </row>
    <row r="5454" spans="1:14" x14ac:dyDescent="0.25">
      <c r="A5454" t="s">
        <v>189</v>
      </c>
      <c r="B5454" t="s">
        <v>3</v>
      </c>
      <c r="C5454" t="s">
        <v>4360</v>
      </c>
      <c r="D5454" t="s">
        <v>4337</v>
      </c>
      <c r="E5454" t="s">
        <v>2740</v>
      </c>
      <c r="F5454" t="s">
        <v>4342</v>
      </c>
      <c r="G5454">
        <v>28.59</v>
      </c>
      <c r="H5454">
        <v>1</v>
      </c>
      <c r="I5454">
        <v>28.59</v>
      </c>
      <c r="J5454" s="82" t="str">
        <f>IF(A5454="","",IF(COUNTIF('4. IncomeStatement_12Mo_BDI'!$8:$8,$A5454)&gt;0,"Y","N"))</f>
        <v>Y</v>
      </c>
      <c r="K5454" s="82" t="str">
        <f t="shared" si="92"/>
        <v>Y</v>
      </c>
      <c r="L5454" s="82" t="str">
        <f>IF($K5454="Y",VLOOKUP($C5454,'3. Lookup Tables'!$AJ:$AM,2,0),"--")</f>
        <v>I_FREON_APPLIANCE</v>
      </c>
      <c r="M5454" s="82">
        <f>IFERROR(IF($K5454="Y",VALUE(VLOOKUP($C5454,'3. Lookup Tables'!$AJ:$AM,3,0)),"--")*H5454,0)</f>
        <v>1</v>
      </c>
      <c r="N5454" s="82">
        <f>IFERROR(IF(D5454="CHARGE - RECURRING",M5454*IF($K5454="Y",VALUE(VLOOKUP($C5454,'3. Lookup Tables'!$AJ:$AM,4,0)),"--"),0),0)</f>
        <v>0</v>
      </c>
    </row>
    <row r="5455" spans="1:14" x14ac:dyDescent="0.25">
      <c r="A5455" t="s">
        <v>189</v>
      </c>
      <c r="B5455" t="s">
        <v>3</v>
      </c>
      <c r="C5455" t="s">
        <v>4362</v>
      </c>
      <c r="D5455" t="s">
        <v>4337</v>
      </c>
      <c r="E5455" t="s">
        <v>2738</v>
      </c>
      <c r="F5455" t="s">
        <v>4342</v>
      </c>
      <c r="G5455">
        <v>0</v>
      </c>
      <c r="H5455">
        <v>1.41</v>
      </c>
      <c r="I5455">
        <v>0</v>
      </c>
      <c r="J5455" s="82" t="str">
        <f>IF(A5455="","",IF(COUNTIF('4. IncomeStatement_12Mo_BDI'!$8:$8,$A5455)&gt;0,"Y","N"))</f>
        <v>Y</v>
      </c>
      <c r="K5455" s="82" t="str">
        <f t="shared" si="92"/>
        <v>Y</v>
      </c>
      <c r="L5455" s="82" t="str">
        <f>IF($K5455="Y",VLOOKUP($C5455,'3. Lookup Tables'!$AJ:$AM,2,0),"--")</f>
        <v>I_NEWSPRINT</v>
      </c>
      <c r="M5455" s="82">
        <f>IFERROR(IF($K5455="Y",VALUE(VLOOKUP($C5455,'3. Lookup Tables'!$AJ:$AM,3,0)),"--")*H5455,0)</f>
        <v>1.41</v>
      </c>
      <c r="N5455" s="82">
        <f>IFERROR(IF(D5455="CHARGE - RECURRING",M5455*IF($K5455="Y",VALUE(VLOOKUP($C5455,'3. Lookup Tables'!$AJ:$AM,4,0)),"--"),0),0)</f>
        <v>0</v>
      </c>
    </row>
    <row r="5456" spans="1:14" x14ac:dyDescent="0.25">
      <c r="A5456" t="s">
        <v>189</v>
      </c>
      <c r="B5456" t="s">
        <v>3</v>
      </c>
      <c r="C5456" t="s">
        <v>3300</v>
      </c>
      <c r="D5456" t="s">
        <v>4336</v>
      </c>
      <c r="E5456" t="s">
        <v>2736</v>
      </c>
      <c r="F5456" t="s">
        <v>3299</v>
      </c>
      <c r="G5456">
        <v>3.33</v>
      </c>
      <c r="H5456">
        <v>1</v>
      </c>
      <c r="I5456">
        <v>3.33</v>
      </c>
      <c r="J5456" s="82" t="str">
        <f>IF(A5456="","",IF(COUNTIF('4. IncomeStatement_12Mo_BDI'!$8:$8,$A5456)&gt;0,"Y","N"))</f>
        <v>Y</v>
      </c>
      <c r="K5456" s="82" t="str">
        <f t="shared" si="92"/>
        <v>Y</v>
      </c>
      <c r="L5456" s="82" t="str">
        <f>IF($K5456="Y",VLOOKUP($C5456,'3. Lookup Tables'!$AJ:$AM,2,0),"--")</f>
        <v>MISC_CARRYOUT_25FT</v>
      </c>
      <c r="M5456" s="82">
        <f>IFERROR(IF($K5456="Y",VALUE(VLOOKUP($C5456,'3. Lookup Tables'!$AJ:$AM,3,0)),"--")*H5456,0)</f>
        <v>1</v>
      </c>
      <c r="N5456" s="82">
        <f>IFERROR(IF(D5456="CHARGE - RECURRING",M5456*IF($K5456="Y",VALUE(VLOOKUP($C5456,'3. Lookup Tables'!$AJ:$AM,4,0)),"--"),0),0)</f>
        <v>0</v>
      </c>
    </row>
    <row r="5457" spans="1:14" x14ac:dyDescent="0.25">
      <c r="A5457" t="s">
        <v>189</v>
      </c>
      <c r="B5457" t="s">
        <v>3</v>
      </c>
      <c r="C5457" t="s">
        <v>4365</v>
      </c>
      <c r="D5457" t="s">
        <v>4336</v>
      </c>
      <c r="E5457" t="s">
        <v>2735</v>
      </c>
      <c r="F5457" t="s">
        <v>4342</v>
      </c>
      <c r="G5457">
        <v>5.15</v>
      </c>
      <c r="H5457">
        <v>5</v>
      </c>
      <c r="I5457">
        <v>25.75</v>
      </c>
      <c r="J5457" s="82" t="str">
        <f>IF(A5457="","",IF(COUNTIF('4. IncomeStatement_12Mo_BDI'!$8:$8,$A5457)&gt;0,"Y","N"))</f>
        <v>Y</v>
      </c>
      <c r="K5457" s="82" t="str">
        <f t="shared" si="92"/>
        <v>Y</v>
      </c>
      <c r="L5457" s="82" t="str">
        <f>IF($K5457="Y",VLOOKUP($C5457,'3. Lookup Tables'!$AJ:$AM,2,0),"--")</f>
        <v>MISC_DRIVE_IN</v>
      </c>
      <c r="M5457" s="82">
        <f>IFERROR(IF($K5457="Y",VALUE(VLOOKUP($C5457,'3. Lookup Tables'!$AJ:$AM,3,0)),"--")*H5457,0)</f>
        <v>5</v>
      </c>
      <c r="N5457" s="82">
        <f>IFERROR(IF(D5457="CHARGE - RECURRING",M5457*IF($K5457="Y",VALUE(VLOOKUP($C5457,'3. Lookup Tables'!$AJ:$AM,4,0)),"--"),0),0)</f>
        <v>0</v>
      </c>
    </row>
    <row r="5458" spans="1:14" x14ac:dyDescent="0.25">
      <c r="A5458" t="s">
        <v>189</v>
      </c>
      <c r="B5458" t="s">
        <v>3</v>
      </c>
      <c r="C5458" t="s">
        <v>4366</v>
      </c>
      <c r="D5458" t="s">
        <v>4337</v>
      </c>
      <c r="E5458" t="s">
        <v>2738</v>
      </c>
      <c r="F5458" t="s">
        <v>3272</v>
      </c>
      <c r="G5458">
        <v>0</v>
      </c>
      <c r="H5458">
        <v>1</v>
      </c>
      <c r="I5458">
        <v>0</v>
      </c>
      <c r="J5458" s="82" t="str">
        <f>IF(A5458="","",IF(COUNTIF('4. IncomeStatement_12Mo_BDI'!$8:$8,$A5458)&gt;0,"Y","N"))</f>
        <v>Y</v>
      </c>
      <c r="K5458" s="82" t="str">
        <f t="shared" si="92"/>
        <v>N</v>
      </c>
      <c r="L5458" s="82" t="str">
        <f>IF($K5458="Y",VLOOKUP($C5458,'3. Lookup Tables'!$AJ:$AM,2,0),"--")</f>
        <v>--</v>
      </c>
      <c r="M5458" s="82">
        <f>IFERROR(IF($K5458="Y",VALUE(VLOOKUP($C5458,'3. Lookup Tables'!$AJ:$AM,3,0)),"--")*H5458,0)</f>
        <v>0</v>
      </c>
      <c r="N5458" s="82">
        <f>IFERROR(IF(D5458="CHARGE - RECURRING",M5458*IF($K5458="Y",VALUE(VLOOKUP($C5458,'3. Lookup Tables'!$AJ:$AM,4,0)),"--"),0),0)</f>
        <v>0</v>
      </c>
    </row>
    <row r="5459" spans="1:14" x14ac:dyDescent="0.25">
      <c r="A5459" t="s">
        <v>189</v>
      </c>
      <c r="B5459" t="s">
        <v>3</v>
      </c>
      <c r="C5459" t="s">
        <v>4366</v>
      </c>
      <c r="D5459" t="s">
        <v>4337</v>
      </c>
      <c r="E5459" t="s">
        <v>2740</v>
      </c>
      <c r="F5459" t="s">
        <v>3272</v>
      </c>
      <c r="G5459">
        <v>0</v>
      </c>
      <c r="H5459">
        <v>4</v>
      </c>
      <c r="I5459">
        <v>0</v>
      </c>
      <c r="J5459" s="82" t="str">
        <f>IF(A5459="","",IF(COUNTIF('4. IncomeStatement_12Mo_BDI'!$8:$8,$A5459)&gt;0,"Y","N"))</f>
        <v>Y</v>
      </c>
      <c r="K5459" s="82" t="str">
        <f t="shared" si="92"/>
        <v>N</v>
      </c>
      <c r="L5459" s="82" t="str">
        <f>IF($K5459="Y",VLOOKUP($C5459,'3. Lookup Tables'!$AJ:$AM,2,0),"--")</f>
        <v>--</v>
      </c>
      <c r="M5459" s="82">
        <f>IFERROR(IF($K5459="Y",VALUE(VLOOKUP($C5459,'3. Lookup Tables'!$AJ:$AM,3,0)),"--")*H5459,0)</f>
        <v>0</v>
      </c>
      <c r="N5459" s="82">
        <f>IFERROR(IF(D5459="CHARGE - RECURRING",M5459*IF($K5459="Y",VALUE(VLOOKUP($C5459,'3. Lookup Tables'!$AJ:$AM,4,0)),"--"),0),0)</f>
        <v>0</v>
      </c>
    </row>
    <row r="5460" spans="1:14" x14ac:dyDescent="0.25">
      <c r="A5460" t="s">
        <v>189</v>
      </c>
      <c r="B5460" t="s">
        <v>3</v>
      </c>
      <c r="C5460" t="s">
        <v>4369</v>
      </c>
      <c r="D5460" t="s">
        <v>4337</v>
      </c>
      <c r="E5460" t="s">
        <v>2738</v>
      </c>
      <c r="F5460" t="s">
        <v>3176</v>
      </c>
      <c r="G5460">
        <v>5</v>
      </c>
      <c r="H5460">
        <v>1</v>
      </c>
      <c r="I5460">
        <v>5</v>
      </c>
      <c r="J5460" s="82" t="str">
        <f>IF(A5460="","",IF(COUNTIF('4. IncomeStatement_12Mo_BDI'!$8:$8,$A5460)&gt;0,"Y","N"))</f>
        <v>Y</v>
      </c>
      <c r="K5460" s="82" t="str">
        <f t="shared" si="92"/>
        <v>Y</v>
      </c>
      <c r="L5460" s="82" t="str">
        <f>IF($K5460="Y",VLOOKUP($C5460,'3. Lookup Tables'!$AJ:$AM,2,0),"--")</f>
        <v>MISC_FURN</v>
      </c>
      <c r="M5460" s="82">
        <f>IFERROR(IF($K5460="Y",VALUE(VLOOKUP($C5460,'3. Lookup Tables'!$AJ:$AM,3,0)),"--")*H5460,0)</f>
        <v>1</v>
      </c>
      <c r="N5460" s="82">
        <f>IFERROR(IF(D5460="CHARGE - RECURRING",M5460*IF($K5460="Y",VALUE(VLOOKUP($C5460,'3. Lookup Tables'!$AJ:$AM,4,0)),"--"),0),0)</f>
        <v>0</v>
      </c>
    </row>
    <row r="5461" spans="1:14" x14ac:dyDescent="0.25">
      <c r="A5461" t="s">
        <v>189</v>
      </c>
      <c r="B5461" t="s">
        <v>3</v>
      </c>
      <c r="C5461" t="s">
        <v>4369</v>
      </c>
      <c r="D5461" t="s">
        <v>4337</v>
      </c>
      <c r="E5461" t="s">
        <v>2738</v>
      </c>
      <c r="F5461" t="s">
        <v>3176</v>
      </c>
      <c r="G5461">
        <v>10</v>
      </c>
      <c r="H5461">
        <v>1</v>
      </c>
      <c r="I5461">
        <v>10</v>
      </c>
      <c r="J5461" s="82" t="str">
        <f>IF(A5461="","",IF(COUNTIF('4. IncomeStatement_12Mo_BDI'!$8:$8,$A5461)&gt;0,"Y","N"))</f>
        <v>Y</v>
      </c>
      <c r="K5461" s="82" t="str">
        <f t="shared" si="92"/>
        <v>Y</v>
      </c>
      <c r="L5461" s="82" t="str">
        <f>IF($K5461="Y",VLOOKUP($C5461,'3. Lookup Tables'!$AJ:$AM,2,0),"--")</f>
        <v>MISC_FURN</v>
      </c>
      <c r="M5461" s="82">
        <f>IFERROR(IF($K5461="Y",VALUE(VLOOKUP($C5461,'3. Lookup Tables'!$AJ:$AM,3,0)),"--")*H5461,0)</f>
        <v>1</v>
      </c>
      <c r="N5461" s="82">
        <f>IFERROR(IF(D5461="CHARGE - RECURRING",M5461*IF($K5461="Y",VALUE(VLOOKUP($C5461,'3. Lookup Tables'!$AJ:$AM,4,0)),"--"),0),0)</f>
        <v>0</v>
      </c>
    </row>
    <row r="5462" spans="1:14" x14ac:dyDescent="0.25">
      <c r="A5462" t="s">
        <v>189</v>
      </c>
      <c r="B5462" t="s">
        <v>3</v>
      </c>
      <c r="C5462" t="s">
        <v>4370</v>
      </c>
      <c r="D5462" t="s">
        <v>4337</v>
      </c>
      <c r="E5462" t="s">
        <v>2735</v>
      </c>
      <c r="F5462" t="s">
        <v>4342</v>
      </c>
      <c r="G5462">
        <v>2.5</v>
      </c>
      <c r="H5462">
        <v>1772</v>
      </c>
      <c r="I5462">
        <v>4430</v>
      </c>
      <c r="J5462" s="82" t="str">
        <f>IF(A5462="","",IF(COUNTIF('4. IncomeStatement_12Mo_BDI'!$8:$8,$A5462)&gt;0,"Y","N"))</f>
        <v>Y</v>
      </c>
      <c r="K5462" s="82" t="str">
        <f t="shared" si="92"/>
        <v>Y</v>
      </c>
      <c r="L5462" s="82" t="str">
        <f>IF($K5462="Y",VLOOKUP($C5462,'3. Lookup Tables'!$AJ:$AM,2,0),"--")</f>
        <v>MISC_MILEAGE</v>
      </c>
      <c r="M5462" s="82">
        <f>IFERROR(IF($K5462="Y",VALUE(VLOOKUP($C5462,'3. Lookup Tables'!$AJ:$AM,3,0)),"--")*H5462,0)</f>
        <v>1772</v>
      </c>
      <c r="N5462" s="82">
        <f>IFERROR(IF(D5462="CHARGE - RECURRING",M5462*IF($K5462="Y",VALUE(VLOOKUP($C5462,'3. Lookup Tables'!$AJ:$AM,4,0)),"--"),0),0)</f>
        <v>0</v>
      </c>
    </row>
    <row r="5463" spans="1:14" x14ac:dyDescent="0.25">
      <c r="A5463" t="s">
        <v>189</v>
      </c>
      <c r="B5463" t="s">
        <v>3</v>
      </c>
      <c r="C5463" t="s">
        <v>4370</v>
      </c>
      <c r="D5463" t="s">
        <v>4337</v>
      </c>
      <c r="E5463" t="s">
        <v>2737</v>
      </c>
      <c r="F5463" t="s">
        <v>4342</v>
      </c>
      <c r="G5463">
        <v>2.68</v>
      </c>
      <c r="H5463">
        <v>297</v>
      </c>
      <c r="I5463">
        <v>795.96</v>
      </c>
      <c r="J5463" s="82" t="str">
        <f>IF(A5463="","",IF(COUNTIF('4. IncomeStatement_12Mo_BDI'!$8:$8,$A5463)&gt;0,"Y","N"))</f>
        <v>Y</v>
      </c>
      <c r="K5463" s="82" t="str">
        <f t="shared" si="92"/>
        <v>Y</v>
      </c>
      <c r="L5463" s="82" t="str">
        <f>IF($K5463="Y",VLOOKUP($C5463,'3. Lookup Tables'!$AJ:$AM,2,0),"--")</f>
        <v>MISC_MILEAGE</v>
      </c>
      <c r="M5463" s="82">
        <f>IFERROR(IF($K5463="Y",VALUE(VLOOKUP($C5463,'3. Lookup Tables'!$AJ:$AM,3,0)),"--")*H5463,0)</f>
        <v>297</v>
      </c>
      <c r="N5463" s="82">
        <f>IFERROR(IF(D5463="CHARGE - RECURRING",M5463*IF($K5463="Y",VALUE(VLOOKUP($C5463,'3. Lookup Tables'!$AJ:$AM,4,0)),"--"),0),0)</f>
        <v>0</v>
      </c>
    </row>
    <row r="5464" spans="1:14" x14ac:dyDescent="0.25">
      <c r="A5464" t="s">
        <v>189</v>
      </c>
      <c r="B5464" t="s">
        <v>3</v>
      </c>
      <c r="C5464" t="s">
        <v>4370</v>
      </c>
      <c r="D5464" t="s">
        <v>4337</v>
      </c>
      <c r="E5464" t="s">
        <v>2738</v>
      </c>
      <c r="F5464" t="s">
        <v>4342</v>
      </c>
      <c r="G5464">
        <v>2.3199999999999998</v>
      </c>
      <c r="H5464">
        <v>170</v>
      </c>
      <c r="I5464">
        <v>394.4</v>
      </c>
      <c r="J5464" s="82" t="str">
        <f>IF(A5464="","",IF(COUNTIF('4. IncomeStatement_12Mo_BDI'!$8:$8,$A5464)&gt;0,"Y","N"))</f>
        <v>Y</v>
      </c>
      <c r="K5464" s="82" t="str">
        <f t="shared" si="92"/>
        <v>Y</v>
      </c>
      <c r="L5464" s="82" t="str">
        <f>IF($K5464="Y",VLOOKUP($C5464,'3. Lookup Tables'!$AJ:$AM,2,0),"--")</f>
        <v>MISC_MILEAGE</v>
      </c>
      <c r="M5464" s="82">
        <f>IFERROR(IF($K5464="Y",VALUE(VLOOKUP($C5464,'3. Lookup Tables'!$AJ:$AM,3,0)),"--")*H5464,0)</f>
        <v>170</v>
      </c>
      <c r="N5464" s="82">
        <f>IFERROR(IF(D5464="CHARGE - RECURRING",M5464*IF($K5464="Y",VALUE(VLOOKUP($C5464,'3. Lookup Tables'!$AJ:$AM,4,0)),"--"),0),0)</f>
        <v>0</v>
      </c>
    </row>
    <row r="5465" spans="1:14" x14ac:dyDescent="0.25">
      <c r="A5465" t="s">
        <v>189</v>
      </c>
      <c r="B5465" t="s">
        <v>3</v>
      </c>
      <c r="C5465" t="s">
        <v>4371</v>
      </c>
      <c r="D5465" t="s">
        <v>4337</v>
      </c>
      <c r="E5465" t="s">
        <v>2735</v>
      </c>
      <c r="F5465" t="s">
        <v>3299</v>
      </c>
      <c r="G5465">
        <v>65</v>
      </c>
      <c r="H5465">
        <v>3</v>
      </c>
      <c r="I5465">
        <v>195</v>
      </c>
      <c r="J5465" s="82" t="str">
        <f>IF(A5465="","",IF(COUNTIF('4. IncomeStatement_12Mo_BDI'!$8:$8,$A5465)&gt;0,"Y","N"))</f>
        <v>Y</v>
      </c>
      <c r="K5465" s="82" t="str">
        <f t="shared" si="92"/>
        <v>Y</v>
      </c>
      <c r="L5465" s="82" t="str">
        <f>IF($K5465="Y",VLOOKUP($C5465,'3. Lookup Tables'!$AJ:$AM,2,0),"--")</f>
        <v>MISC_REPLACE_CART</v>
      </c>
      <c r="M5465" s="82">
        <f>IFERROR(IF($K5465="Y",VALUE(VLOOKUP($C5465,'3. Lookup Tables'!$AJ:$AM,3,0)),"--")*H5465,0)</f>
        <v>3</v>
      </c>
      <c r="N5465" s="82">
        <f>IFERROR(IF(D5465="CHARGE - RECURRING",M5465*IF($K5465="Y",VALUE(VLOOKUP($C5465,'3. Lookup Tables'!$AJ:$AM,4,0)),"--"),0),0)</f>
        <v>0</v>
      </c>
    </row>
    <row r="5466" spans="1:14" x14ac:dyDescent="0.25">
      <c r="A5466" t="s">
        <v>189</v>
      </c>
      <c r="B5466" t="s">
        <v>3</v>
      </c>
      <c r="C5466" t="s">
        <v>4373</v>
      </c>
      <c r="D5466" t="s">
        <v>4337</v>
      </c>
      <c r="E5466" t="s">
        <v>2735</v>
      </c>
      <c r="F5466" t="s">
        <v>4350</v>
      </c>
      <c r="G5466">
        <v>20</v>
      </c>
      <c r="H5466">
        <v>2</v>
      </c>
      <c r="I5466">
        <v>40</v>
      </c>
      <c r="J5466" s="82" t="str">
        <f>IF(A5466="","",IF(COUNTIF('4. IncomeStatement_12Mo_BDI'!$8:$8,$A5466)&gt;0,"Y","N"))</f>
        <v>Y</v>
      </c>
      <c r="K5466" s="82" t="str">
        <f t="shared" si="92"/>
        <v>Y</v>
      </c>
      <c r="L5466" s="82" t="str">
        <f>IF($K5466="Y",VLOOKUP($C5466,'3. Lookup Tables'!$AJ:$AM,2,0),"--")</f>
        <v>MISC_RET_CHECK_FEE</v>
      </c>
      <c r="M5466" s="82">
        <f>IFERROR(IF($K5466="Y",VALUE(VLOOKUP($C5466,'3. Lookup Tables'!$AJ:$AM,3,0)),"--")*H5466,0)</f>
        <v>2</v>
      </c>
      <c r="N5466" s="82">
        <f>IFERROR(IF(D5466="CHARGE - RECURRING",M5466*IF($K5466="Y",VALUE(VLOOKUP($C5466,'3. Lookup Tables'!$AJ:$AM,4,0)),"--"),0),0)</f>
        <v>0</v>
      </c>
    </row>
    <row r="5467" spans="1:14" x14ac:dyDescent="0.25">
      <c r="A5467" t="s">
        <v>189</v>
      </c>
      <c r="B5467" t="s">
        <v>3</v>
      </c>
      <c r="C5467" t="s">
        <v>4373</v>
      </c>
      <c r="D5467" t="s">
        <v>4337</v>
      </c>
      <c r="E5467" t="s">
        <v>2738</v>
      </c>
      <c r="F5467" t="s">
        <v>4350</v>
      </c>
      <c r="G5467">
        <v>33.299999999999997</v>
      </c>
      <c r="H5467">
        <v>3</v>
      </c>
      <c r="I5467">
        <v>99.9</v>
      </c>
      <c r="J5467" s="82" t="str">
        <f>IF(A5467="","",IF(COUNTIF('4. IncomeStatement_12Mo_BDI'!$8:$8,$A5467)&gt;0,"Y","N"))</f>
        <v>Y</v>
      </c>
      <c r="K5467" s="82" t="str">
        <f t="shared" si="92"/>
        <v>Y</v>
      </c>
      <c r="L5467" s="82" t="str">
        <f>IF($K5467="Y",VLOOKUP($C5467,'3. Lookup Tables'!$AJ:$AM,2,0),"--")</f>
        <v>MISC_RET_CHECK_FEE</v>
      </c>
      <c r="M5467" s="82">
        <f>IFERROR(IF($K5467="Y",VALUE(VLOOKUP($C5467,'3. Lookup Tables'!$AJ:$AM,3,0)),"--")*H5467,0)</f>
        <v>3</v>
      </c>
      <c r="N5467" s="82">
        <f>IFERROR(IF(D5467="CHARGE - RECURRING",M5467*IF($K5467="Y",VALUE(VLOOKUP($C5467,'3. Lookup Tables'!$AJ:$AM,4,0)),"--"),0),0)</f>
        <v>0</v>
      </c>
    </row>
    <row r="5468" spans="1:14" x14ac:dyDescent="0.25">
      <c r="A5468" t="s">
        <v>189</v>
      </c>
      <c r="B5468" t="s">
        <v>3</v>
      </c>
      <c r="C5468" t="s">
        <v>4374</v>
      </c>
      <c r="D5468" t="s">
        <v>4337</v>
      </c>
      <c r="E5468" t="s">
        <v>2740</v>
      </c>
      <c r="F5468" t="s">
        <v>3299</v>
      </c>
      <c r="G5468">
        <v>0</v>
      </c>
      <c r="H5468">
        <v>2</v>
      </c>
      <c r="I5468">
        <v>0</v>
      </c>
      <c r="J5468" s="82" t="str">
        <f>IF(A5468="","",IF(COUNTIF('4. IncomeStatement_12Mo_BDI'!$8:$8,$A5468)&gt;0,"Y","N"))</f>
        <v>Y</v>
      </c>
      <c r="K5468" s="82" t="str">
        <f t="shared" si="92"/>
        <v>Y</v>
      </c>
      <c r="L5468" s="82" t="str">
        <f>IF($K5468="Y",VLOOKUP($C5468,'3. Lookup Tables'!$AJ:$AM,2,0),"--")</f>
        <v>MISC_SHARPS</v>
      </c>
      <c r="M5468" s="82">
        <f>IFERROR(IF($K5468="Y",VALUE(VLOOKUP($C5468,'3. Lookup Tables'!$AJ:$AM,3,0)),"--")*H5468,0)</f>
        <v>2</v>
      </c>
      <c r="N5468" s="82">
        <f>IFERROR(IF(D5468="CHARGE - RECURRING",M5468*IF($K5468="Y",VALUE(VLOOKUP($C5468,'3. Lookup Tables'!$AJ:$AM,4,0)),"--"),0),0)</f>
        <v>0</v>
      </c>
    </row>
    <row r="5469" spans="1:14" x14ac:dyDescent="0.25">
      <c r="A5469" t="s">
        <v>189</v>
      </c>
      <c r="B5469" t="s">
        <v>3</v>
      </c>
      <c r="C5469" t="s">
        <v>4375</v>
      </c>
      <c r="D5469" t="s">
        <v>4337</v>
      </c>
      <c r="E5469" t="s">
        <v>2737</v>
      </c>
      <c r="F5469" t="s">
        <v>4342</v>
      </c>
      <c r="G5469">
        <v>75</v>
      </c>
      <c r="H5469">
        <v>2</v>
      </c>
      <c r="I5469">
        <v>150</v>
      </c>
      <c r="J5469" s="82" t="str">
        <f>IF(A5469="","",IF(COUNTIF('4. IncomeStatement_12Mo_BDI'!$8:$8,$A5469)&gt;0,"Y","N"))</f>
        <v>Y</v>
      </c>
      <c r="K5469" s="82" t="str">
        <f t="shared" si="92"/>
        <v>Y</v>
      </c>
      <c r="L5469" s="82" t="str">
        <f>IF($K5469="Y",VLOOKUP($C5469,'3. Lookup Tables'!$AJ:$AM,2,0),"--")</f>
        <v>MISC_STEAMCLEAN</v>
      </c>
      <c r="M5469" s="82">
        <f>IFERROR(IF($K5469="Y",VALUE(VLOOKUP($C5469,'3. Lookup Tables'!$AJ:$AM,3,0)),"--")*H5469,0)</f>
        <v>2</v>
      </c>
      <c r="N5469" s="82">
        <f>IFERROR(IF(D5469="CHARGE - RECURRING",M5469*IF($K5469="Y",VALUE(VLOOKUP($C5469,'3. Lookup Tables'!$AJ:$AM,4,0)),"--"),0),0)</f>
        <v>0</v>
      </c>
    </row>
    <row r="5470" spans="1:14" x14ac:dyDescent="0.25">
      <c r="A5470" t="s">
        <v>189</v>
      </c>
      <c r="B5470" t="s">
        <v>3</v>
      </c>
      <c r="C5470" t="s">
        <v>4376</v>
      </c>
      <c r="D5470" t="s">
        <v>4337</v>
      </c>
      <c r="E5470" t="s">
        <v>2735</v>
      </c>
      <c r="F5470" t="s">
        <v>4342</v>
      </c>
      <c r="G5470">
        <v>93.1</v>
      </c>
      <c r="H5470">
        <v>0.25</v>
      </c>
      <c r="I5470">
        <v>23.28</v>
      </c>
      <c r="J5470" s="82" t="str">
        <f>IF(A5470="","",IF(COUNTIF('4. IncomeStatement_12Mo_BDI'!$8:$8,$A5470)&gt;0,"Y","N"))</f>
        <v>Y</v>
      </c>
      <c r="K5470" s="82" t="str">
        <f t="shared" si="92"/>
        <v>Y</v>
      </c>
      <c r="L5470" s="82" t="str">
        <f>IF($K5470="Y",VLOOKUP($C5470,'3. Lookup Tables'!$AJ:$AM,2,0),"--")</f>
        <v>MISC_TIME_CHARGE</v>
      </c>
      <c r="M5470" s="82">
        <f>IFERROR(IF($K5470="Y",VALUE(VLOOKUP($C5470,'3. Lookup Tables'!$AJ:$AM,3,0)),"--")*H5470,0)</f>
        <v>0.25</v>
      </c>
      <c r="N5470" s="82">
        <f>IFERROR(IF(D5470="CHARGE - RECURRING",M5470*IF($K5470="Y",VALUE(VLOOKUP($C5470,'3. Lookup Tables'!$AJ:$AM,4,0)),"--"),0),0)</f>
        <v>0</v>
      </c>
    </row>
    <row r="5471" spans="1:14" x14ac:dyDescent="0.25">
      <c r="A5471" t="s">
        <v>189</v>
      </c>
      <c r="B5471" t="s">
        <v>3</v>
      </c>
      <c r="C5471" t="s">
        <v>4377</v>
      </c>
      <c r="D5471" t="s">
        <v>4337</v>
      </c>
      <c r="E5471" t="s">
        <v>2740</v>
      </c>
      <c r="F5471" t="s">
        <v>4342</v>
      </c>
      <c r="G5471">
        <v>4.1100000000000003</v>
      </c>
      <c r="H5471">
        <v>1</v>
      </c>
      <c r="I5471">
        <v>4.1100000000000003</v>
      </c>
      <c r="J5471" s="82" t="str">
        <f>IF(A5471="","",IF(COUNTIF('4. IncomeStatement_12Mo_BDI'!$8:$8,$A5471)&gt;0,"Y","N"))</f>
        <v>Y</v>
      </c>
      <c r="K5471" s="82" t="str">
        <f t="shared" si="92"/>
        <v>Y</v>
      </c>
      <c r="L5471" s="82" t="str">
        <f>IF($K5471="Y",VLOOKUP($C5471,'3. Lookup Tables'!$AJ:$AM,2,0),"--")</f>
        <v>MISC_TIRE_CAR</v>
      </c>
      <c r="M5471" s="82">
        <f>IFERROR(IF($K5471="Y",VALUE(VLOOKUP($C5471,'3. Lookup Tables'!$AJ:$AM,3,0)),"--")*H5471,0)</f>
        <v>1</v>
      </c>
      <c r="N5471" s="82">
        <f>IFERROR(IF(D5471="CHARGE - RECURRING",M5471*IF($K5471="Y",VALUE(VLOOKUP($C5471,'3. Lookup Tables'!$AJ:$AM,4,0)),"--"),0),0)</f>
        <v>0</v>
      </c>
    </row>
    <row r="5472" spans="1:14" x14ac:dyDescent="0.25">
      <c r="A5472" t="s">
        <v>189</v>
      </c>
      <c r="B5472" t="s">
        <v>3</v>
      </c>
      <c r="C5472" t="s">
        <v>4382</v>
      </c>
      <c r="D5472" t="s">
        <v>4337</v>
      </c>
      <c r="E5472" t="s">
        <v>2739</v>
      </c>
      <c r="F5472" t="s">
        <v>4383</v>
      </c>
      <c r="G5472">
        <v>18</v>
      </c>
      <c r="H5472">
        <v>1</v>
      </c>
      <c r="I5472">
        <v>18</v>
      </c>
      <c r="J5472" s="82" t="str">
        <f>IF(A5472="","",IF(COUNTIF('4. IncomeStatement_12Mo_BDI'!$8:$8,$A5472)&gt;0,"Y","N"))</f>
        <v>Y</v>
      </c>
      <c r="K5472" s="82" t="str">
        <f t="shared" si="92"/>
        <v>N</v>
      </c>
      <c r="L5472" s="82" t="str">
        <f>IF($K5472="Y",VLOOKUP($C5472,'3. Lookup Tables'!$AJ:$AM,2,0),"--")</f>
        <v>--</v>
      </c>
      <c r="M5472" s="82">
        <f>IFERROR(IF($K5472="Y",VALUE(VLOOKUP($C5472,'3. Lookup Tables'!$AJ:$AM,3,0)),"--")*H5472,0)</f>
        <v>0</v>
      </c>
      <c r="N5472" s="82">
        <f>IFERROR(IF(D5472="CHARGE - RECURRING",M5472*IF($K5472="Y",VALUE(VLOOKUP($C5472,'3. Lookup Tables'!$AJ:$AM,4,0)),"--"),0),0)</f>
        <v>0</v>
      </c>
    </row>
    <row r="5473" spans="1:14" x14ac:dyDescent="0.25">
      <c r="A5473" t="s">
        <v>189</v>
      </c>
      <c r="B5473" t="s">
        <v>3</v>
      </c>
      <c r="C5473" t="s">
        <v>4382</v>
      </c>
      <c r="D5473" t="s">
        <v>4337</v>
      </c>
      <c r="E5473" t="s">
        <v>2739</v>
      </c>
      <c r="F5473" t="s">
        <v>4383</v>
      </c>
      <c r="G5473">
        <v>64</v>
      </c>
      <c r="H5473">
        <v>1</v>
      </c>
      <c r="I5473">
        <v>64</v>
      </c>
      <c r="J5473" s="82" t="str">
        <f>IF(A5473="","",IF(COUNTIF('4. IncomeStatement_12Mo_BDI'!$8:$8,$A5473)&gt;0,"Y","N"))</f>
        <v>Y</v>
      </c>
      <c r="K5473" s="82" t="str">
        <f t="shared" si="92"/>
        <v>N</v>
      </c>
      <c r="L5473" s="82" t="str">
        <f>IF($K5473="Y",VLOOKUP($C5473,'3. Lookup Tables'!$AJ:$AM,2,0),"--")</f>
        <v>--</v>
      </c>
      <c r="M5473" s="82">
        <f>IFERROR(IF($K5473="Y",VALUE(VLOOKUP($C5473,'3. Lookup Tables'!$AJ:$AM,3,0)),"--")*H5473,0)</f>
        <v>0</v>
      </c>
      <c r="N5473" s="82">
        <f>IFERROR(IF(D5473="CHARGE - RECURRING",M5473*IF($K5473="Y",VALUE(VLOOKUP($C5473,'3. Lookup Tables'!$AJ:$AM,4,0)),"--"),0),0)</f>
        <v>0</v>
      </c>
    </row>
    <row r="5474" spans="1:14" x14ac:dyDescent="0.25">
      <c r="A5474" t="s">
        <v>189</v>
      </c>
      <c r="B5474" t="s">
        <v>3</v>
      </c>
      <c r="C5474" t="s">
        <v>4382</v>
      </c>
      <c r="D5474" t="s">
        <v>4337</v>
      </c>
      <c r="E5474" t="s">
        <v>2739</v>
      </c>
      <c r="F5474" t="s">
        <v>4383</v>
      </c>
      <c r="G5474">
        <v>74</v>
      </c>
      <c r="H5474">
        <v>1</v>
      </c>
      <c r="I5474">
        <v>74</v>
      </c>
      <c r="J5474" s="82" t="str">
        <f>IF(A5474="","",IF(COUNTIF('4. IncomeStatement_12Mo_BDI'!$8:$8,$A5474)&gt;0,"Y","N"))</f>
        <v>Y</v>
      </c>
      <c r="K5474" s="82" t="str">
        <f t="shared" si="92"/>
        <v>N</v>
      </c>
      <c r="L5474" s="82" t="str">
        <f>IF($K5474="Y",VLOOKUP($C5474,'3. Lookup Tables'!$AJ:$AM,2,0),"--")</f>
        <v>--</v>
      </c>
      <c r="M5474" s="82">
        <f>IFERROR(IF($K5474="Y",VALUE(VLOOKUP($C5474,'3. Lookup Tables'!$AJ:$AM,3,0)),"--")*H5474,0)</f>
        <v>0</v>
      </c>
      <c r="N5474" s="82">
        <f>IFERROR(IF(D5474="CHARGE - RECURRING",M5474*IF($K5474="Y",VALUE(VLOOKUP($C5474,'3. Lookup Tables'!$AJ:$AM,4,0)),"--"),0),0)</f>
        <v>0</v>
      </c>
    </row>
    <row r="5475" spans="1:14" x14ac:dyDescent="0.25">
      <c r="A5475" t="s">
        <v>189</v>
      </c>
      <c r="B5475" t="s">
        <v>3</v>
      </c>
      <c r="C5475" t="s">
        <v>4382</v>
      </c>
      <c r="D5475" t="s">
        <v>4337</v>
      </c>
      <c r="E5475" t="s">
        <v>2739</v>
      </c>
      <c r="F5475" t="s">
        <v>4383</v>
      </c>
      <c r="G5475">
        <v>121</v>
      </c>
      <c r="H5475">
        <v>1</v>
      </c>
      <c r="I5475">
        <v>121</v>
      </c>
      <c r="J5475" s="82" t="str">
        <f>IF(A5475="","",IF(COUNTIF('4. IncomeStatement_12Mo_BDI'!$8:$8,$A5475)&gt;0,"Y","N"))</f>
        <v>Y</v>
      </c>
      <c r="K5475" s="82" t="str">
        <f t="shared" si="92"/>
        <v>N</v>
      </c>
      <c r="L5475" s="82" t="str">
        <f>IF($K5475="Y",VLOOKUP($C5475,'3. Lookup Tables'!$AJ:$AM,2,0),"--")</f>
        <v>--</v>
      </c>
      <c r="M5475" s="82">
        <f>IFERROR(IF($K5475="Y",VALUE(VLOOKUP($C5475,'3. Lookup Tables'!$AJ:$AM,3,0)),"--")*H5475,0)</f>
        <v>0</v>
      </c>
      <c r="N5475" s="82">
        <f>IFERROR(IF(D5475="CHARGE - RECURRING",M5475*IF($K5475="Y",VALUE(VLOOKUP($C5475,'3. Lookup Tables'!$AJ:$AM,4,0)),"--"),0),0)</f>
        <v>0</v>
      </c>
    </row>
    <row r="5476" spans="1:14" x14ac:dyDescent="0.25">
      <c r="A5476" t="s">
        <v>189</v>
      </c>
      <c r="B5476" t="s">
        <v>3</v>
      </c>
      <c r="C5476" t="s">
        <v>4382</v>
      </c>
      <c r="D5476" t="s">
        <v>4337</v>
      </c>
      <c r="E5476" t="s">
        <v>2739</v>
      </c>
      <c r="F5476" t="s">
        <v>4383</v>
      </c>
      <c r="G5476">
        <v>137</v>
      </c>
      <c r="H5476">
        <v>1</v>
      </c>
      <c r="I5476">
        <v>137</v>
      </c>
      <c r="J5476" s="82" t="str">
        <f>IF(A5476="","",IF(COUNTIF('4. IncomeStatement_12Mo_BDI'!$8:$8,$A5476)&gt;0,"Y","N"))</f>
        <v>Y</v>
      </c>
      <c r="K5476" s="82" t="str">
        <f t="shared" si="92"/>
        <v>N</v>
      </c>
      <c r="L5476" s="82" t="str">
        <f>IF($K5476="Y",VLOOKUP($C5476,'3. Lookup Tables'!$AJ:$AM,2,0),"--")</f>
        <v>--</v>
      </c>
      <c r="M5476" s="82">
        <f>IFERROR(IF($K5476="Y",VALUE(VLOOKUP($C5476,'3. Lookup Tables'!$AJ:$AM,3,0)),"--")*H5476,0)</f>
        <v>0</v>
      </c>
      <c r="N5476" s="82">
        <f>IFERROR(IF(D5476="CHARGE - RECURRING",M5476*IF($K5476="Y",VALUE(VLOOKUP($C5476,'3. Lookup Tables'!$AJ:$AM,4,0)),"--"),0),0)</f>
        <v>0</v>
      </c>
    </row>
    <row r="5477" spans="1:14" x14ac:dyDescent="0.25">
      <c r="A5477" t="s">
        <v>189</v>
      </c>
      <c r="B5477" t="s">
        <v>3</v>
      </c>
      <c r="C5477" t="s">
        <v>4382</v>
      </c>
      <c r="D5477" t="s">
        <v>4337</v>
      </c>
      <c r="E5477" t="s">
        <v>2739</v>
      </c>
      <c r="F5477" t="s">
        <v>4383</v>
      </c>
      <c r="G5477">
        <v>162</v>
      </c>
      <c r="H5477">
        <v>1</v>
      </c>
      <c r="I5477">
        <v>162</v>
      </c>
      <c r="J5477" s="82" t="str">
        <f>IF(A5477="","",IF(COUNTIF('4. IncomeStatement_12Mo_BDI'!$8:$8,$A5477)&gt;0,"Y","N"))</f>
        <v>Y</v>
      </c>
      <c r="K5477" s="82" t="str">
        <f t="shared" si="92"/>
        <v>N</v>
      </c>
      <c r="L5477" s="82" t="str">
        <f>IF($K5477="Y",VLOOKUP($C5477,'3. Lookup Tables'!$AJ:$AM,2,0),"--")</f>
        <v>--</v>
      </c>
      <c r="M5477" s="82">
        <f>IFERROR(IF($K5477="Y",VALUE(VLOOKUP($C5477,'3. Lookup Tables'!$AJ:$AM,3,0)),"--")*H5477,0)</f>
        <v>0</v>
      </c>
      <c r="N5477" s="82">
        <f>IFERROR(IF(D5477="CHARGE - RECURRING",M5477*IF($K5477="Y",VALUE(VLOOKUP($C5477,'3. Lookup Tables'!$AJ:$AM,4,0)),"--"),0),0)</f>
        <v>0</v>
      </c>
    </row>
    <row r="5478" spans="1:14" x14ac:dyDescent="0.25">
      <c r="A5478" t="s">
        <v>189</v>
      </c>
      <c r="B5478" t="s">
        <v>3</v>
      </c>
      <c r="C5478" t="s">
        <v>4382</v>
      </c>
      <c r="D5478" t="s">
        <v>4337</v>
      </c>
      <c r="E5478" t="s">
        <v>2739</v>
      </c>
      <c r="F5478" t="s">
        <v>4383</v>
      </c>
      <c r="G5478">
        <v>227</v>
      </c>
      <c r="H5478">
        <v>1</v>
      </c>
      <c r="I5478">
        <v>227</v>
      </c>
      <c r="J5478" s="82" t="str">
        <f>IF(A5478="","",IF(COUNTIF('4. IncomeStatement_12Mo_BDI'!$8:$8,$A5478)&gt;0,"Y","N"))</f>
        <v>Y</v>
      </c>
      <c r="K5478" s="82" t="str">
        <f t="shared" si="92"/>
        <v>N</v>
      </c>
      <c r="L5478" s="82" t="str">
        <f>IF($K5478="Y",VLOOKUP($C5478,'3. Lookup Tables'!$AJ:$AM,2,0),"--")</f>
        <v>--</v>
      </c>
      <c r="M5478" s="82">
        <f>IFERROR(IF($K5478="Y",VALUE(VLOOKUP($C5478,'3. Lookup Tables'!$AJ:$AM,3,0)),"--")*H5478,0)</f>
        <v>0</v>
      </c>
      <c r="N5478" s="82">
        <f>IFERROR(IF(D5478="CHARGE - RECURRING",M5478*IF($K5478="Y",VALUE(VLOOKUP($C5478,'3. Lookup Tables'!$AJ:$AM,4,0)),"--"),0),0)</f>
        <v>0</v>
      </c>
    </row>
    <row r="5479" spans="1:14" x14ac:dyDescent="0.25">
      <c r="A5479" t="s">
        <v>189</v>
      </c>
      <c r="B5479" t="s">
        <v>3</v>
      </c>
      <c r="C5479" t="s">
        <v>4382</v>
      </c>
      <c r="D5479" t="s">
        <v>4336</v>
      </c>
      <c r="E5479" t="s">
        <v>2739</v>
      </c>
      <c r="F5479" t="s">
        <v>4383</v>
      </c>
      <c r="G5479">
        <v>0</v>
      </c>
      <c r="H5479">
        <v>1</v>
      </c>
      <c r="I5479">
        <v>0</v>
      </c>
      <c r="J5479" s="82" t="str">
        <f>IF(A5479="","",IF(COUNTIF('4. IncomeStatement_12Mo_BDI'!$8:$8,$A5479)&gt;0,"Y","N"))</f>
        <v>Y</v>
      </c>
      <c r="K5479" s="82" t="str">
        <f t="shared" si="92"/>
        <v>N</v>
      </c>
      <c r="L5479" s="82" t="str">
        <f>IF($K5479="Y",VLOOKUP($C5479,'3. Lookup Tables'!$AJ:$AM,2,0),"--")</f>
        <v>--</v>
      </c>
      <c r="M5479" s="82">
        <f>IFERROR(IF($K5479="Y",VALUE(VLOOKUP($C5479,'3. Lookup Tables'!$AJ:$AM,3,0)),"--")*H5479,0)</f>
        <v>0</v>
      </c>
      <c r="N5479" s="82">
        <f>IFERROR(IF(D5479="CHARGE - RECURRING",M5479*IF($K5479="Y",VALUE(VLOOKUP($C5479,'3. Lookup Tables'!$AJ:$AM,4,0)),"--"),0),0)</f>
        <v>0</v>
      </c>
    </row>
    <row r="5480" spans="1:14" x14ac:dyDescent="0.25">
      <c r="A5480" t="s">
        <v>189</v>
      </c>
      <c r="B5480" t="s">
        <v>3</v>
      </c>
      <c r="C5480" t="s">
        <v>4385</v>
      </c>
      <c r="D5480" t="s">
        <v>4337</v>
      </c>
      <c r="E5480" t="s">
        <v>2735</v>
      </c>
      <c r="F5480" t="s">
        <v>4342</v>
      </c>
      <c r="G5480">
        <v>3.78</v>
      </c>
      <c r="H5480">
        <v>26</v>
      </c>
      <c r="I5480">
        <v>98.28</v>
      </c>
      <c r="J5480" s="82" t="str">
        <f>IF(A5480="","",IF(COUNTIF('4. IncomeStatement_12Mo_BDI'!$8:$8,$A5480)&gt;0,"Y","N"))</f>
        <v>Y</v>
      </c>
      <c r="K5480" s="82" t="str">
        <f t="shared" si="92"/>
        <v>Y</v>
      </c>
      <c r="L5480" s="82" t="str">
        <f>IF($K5480="Y",VLOOKUP($C5480,'3. Lookup Tables'!$AJ:$AM,2,0),"--")</f>
        <v>ROL_RENT_DAILY_11/15YD</v>
      </c>
      <c r="M5480" s="82">
        <f>IFERROR(IF($K5480="Y",VALUE(VLOOKUP($C5480,'3. Lookup Tables'!$AJ:$AM,3,0)),"--")*H5480,0)</f>
        <v>26</v>
      </c>
      <c r="N5480" s="82">
        <f>IFERROR(IF(D5480="CHARGE - RECURRING",M5480*IF($K5480="Y",VALUE(VLOOKUP($C5480,'3. Lookup Tables'!$AJ:$AM,4,0)),"--"),0),0)</f>
        <v>0</v>
      </c>
    </row>
    <row r="5481" spans="1:14" x14ac:dyDescent="0.25">
      <c r="A5481" t="s">
        <v>189</v>
      </c>
      <c r="B5481" t="s">
        <v>3</v>
      </c>
      <c r="C5481" t="s">
        <v>4385</v>
      </c>
      <c r="D5481" t="s">
        <v>4337</v>
      </c>
      <c r="E5481" t="s">
        <v>2737</v>
      </c>
      <c r="F5481" t="s">
        <v>4342</v>
      </c>
      <c r="G5481">
        <v>7.47</v>
      </c>
      <c r="H5481">
        <v>4</v>
      </c>
      <c r="I5481">
        <v>29.88</v>
      </c>
      <c r="J5481" s="82" t="str">
        <f>IF(A5481="","",IF(COUNTIF('4. IncomeStatement_12Mo_BDI'!$8:$8,$A5481)&gt;0,"Y","N"))</f>
        <v>Y</v>
      </c>
      <c r="K5481" s="82" t="str">
        <f t="shared" si="92"/>
        <v>Y</v>
      </c>
      <c r="L5481" s="82" t="str">
        <f>IF($K5481="Y",VLOOKUP($C5481,'3. Lookup Tables'!$AJ:$AM,2,0),"--")</f>
        <v>ROL_RENT_DAILY_11/15YD</v>
      </c>
      <c r="M5481" s="82">
        <f>IFERROR(IF($K5481="Y",VALUE(VLOOKUP($C5481,'3. Lookup Tables'!$AJ:$AM,3,0)),"--")*H5481,0)</f>
        <v>4</v>
      </c>
      <c r="N5481" s="82">
        <f>IFERROR(IF(D5481="CHARGE - RECURRING",M5481*IF($K5481="Y",VALUE(VLOOKUP($C5481,'3. Lookup Tables'!$AJ:$AM,4,0)),"--"),0),0)</f>
        <v>0</v>
      </c>
    </row>
    <row r="5482" spans="1:14" x14ac:dyDescent="0.25">
      <c r="A5482" t="s">
        <v>189</v>
      </c>
      <c r="B5482" t="s">
        <v>3</v>
      </c>
      <c r="C5482" t="s">
        <v>4386</v>
      </c>
      <c r="D5482" t="s">
        <v>4337</v>
      </c>
      <c r="E5482" t="s">
        <v>2735</v>
      </c>
      <c r="F5482" t="s">
        <v>4342</v>
      </c>
      <c r="G5482">
        <v>4.82</v>
      </c>
      <c r="H5482">
        <v>114</v>
      </c>
      <c r="I5482">
        <v>549.48</v>
      </c>
      <c r="J5482" s="82" t="str">
        <f>IF(A5482="","",IF(COUNTIF('4. IncomeStatement_12Mo_BDI'!$8:$8,$A5482)&gt;0,"Y","N"))</f>
        <v>Y</v>
      </c>
      <c r="K5482" s="82" t="str">
        <f t="shared" si="92"/>
        <v>Y</v>
      </c>
      <c r="L5482" s="82" t="str">
        <f>IF($K5482="Y",VLOOKUP($C5482,'3. Lookup Tables'!$AJ:$AM,2,0),"--")</f>
        <v>ROL_RENT_DAILY_20YD</v>
      </c>
      <c r="M5482" s="82">
        <f>IFERROR(IF($K5482="Y",VALUE(VLOOKUP($C5482,'3. Lookup Tables'!$AJ:$AM,3,0)),"--")*H5482,0)</f>
        <v>114</v>
      </c>
      <c r="N5482" s="82">
        <f>IFERROR(IF(D5482="CHARGE - RECURRING",M5482*IF($K5482="Y",VALUE(VLOOKUP($C5482,'3. Lookup Tables'!$AJ:$AM,4,0)),"--"),0),0)</f>
        <v>0</v>
      </c>
    </row>
    <row r="5483" spans="1:14" x14ac:dyDescent="0.25">
      <c r="A5483" t="s">
        <v>189</v>
      </c>
      <c r="B5483" t="s">
        <v>3</v>
      </c>
      <c r="C5483" t="s">
        <v>4386</v>
      </c>
      <c r="D5483" t="s">
        <v>4337</v>
      </c>
      <c r="E5483" t="s">
        <v>2738</v>
      </c>
      <c r="F5483" t="s">
        <v>4342</v>
      </c>
      <c r="G5483">
        <v>7.27</v>
      </c>
      <c r="H5483">
        <v>10</v>
      </c>
      <c r="I5483">
        <v>72.7</v>
      </c>
      <c r="J5483" s="82" t="str">
        <f>IF(A5483="","",IF(COUNTIF('4. IncomeStatement_12Mo_BDI'!$8:$8,$A5483)&gt;0,"Y","N"))</f>
        <v>Y</v>
      </c>
      <c r="K5483" s="82" t="str">
        <f t="shared" si="92"/>
        <v>Y</v>
      </c>
      <c r="L5483" s="82" t="str">
        <f>IF($K5483="Y",VLOOKUP($C5483,'3. Lookup Tables'!$AJ:$AM,2,0),"--")</f>
        <v>ROL_RENT_DAILY_20YD</v>
      </c>
      <c r="M5483" s="82">
        <f>IFERROR(IF($K5483="Y",VALUE(VLOOKUP($C5483,'3. Lookup Tables'!$AJ:$AM,3,0)),"--")*H5483,0)</f>
        <v>10</v>
      </c>
      <c r="N5483" s="82">
        <f>IFERROR(IF(D5483="CHARGE - RECURRING",M5483*IF($K5483="Y",VALUE(VLOOKUP($C5483,'3. Lookup Tables'!$AJ:$AM,4,0)),"--"),0),0)</f>
        <v>0</v>
      </c>
    </row>
    <row r="5484" spans="1:14" x14ac:dyDescent="0.25">
      <c r="A5484" t="s">
        <v>189</v>
      </c>
      <c r="B5484" t="s">
        <v>3</v>
      </c>
      <c r="C5484" t="s">
        <v>4387</v>
      </c>
      <c r="D5484" t="s">
        <v>4337</v>
      </c>
      <c r="E5484" t="s">
        <v>2735</v>
      </c>
      <c r="F5484" t="s">
        <v>4342</v>
      </c>
      <c r="G5484">
        <v>0.92</v>
      </c>
      <c r="H5484">
        <v>20</v>
      </c>
      <c r="I5484">
        <v>18.399999999999999</v>
      </c>
      <c r="J5484" s="82" t="str">
        <f>IF(A5484="","",IF(COUNTIF('4. IncomeStatement_12Mo_BDI'!$8:$8,$A5484)&gt;0,"Y","N"))</f>
        <v>Y</v>
      </c>
      <c r="K5484" s="82" t="str">
        <f t="shared" si="92"/>
        <v>Y</v>
      </c>
      <c r="L5484" s="82" t="str">
        <f>IF($K5484="Y",VLOOKUP($C5484,'3. Lookup Tables'!$AJ:$AM,2,0),"--")</f>
        <v>RENT_2YD</v>
      </c>
      <c r="M5484" s="82">
        <f>IFERROR(IF($K5484="Y",VALUE(VLOOKUP($C5484,'3. Lookup Tables'!$AJ:$AM,3,0)),"--")*H5484,0)</f>
        <v>20</v>
      </c>
      <c r="N5484" s="82">
        <f>IFERROR(IF(D5484="CHARGE - RECURRING",M5484*IF($K5484="Y",VALUE(VLOOKUP($C5484,'3. Lookup Tables'!$AJ:$AM,4,0)),"--"),0),0)</f>
        <v>0</v>
      </c>
    </row>
    <row r="5485" spans="1:14" x14ac:dyDescent="0.25">
      <c r="A5485" t="s">
        <v>189</v>
      </c>
      <c r="B5485" t="s">
        <v>3</v>
      </c>
      <c r="C5485" t="s">
        <v>4388</v>
      </c>
      <c r="D5485" t="s">
        <v>4337</v>
      </c>
      <c r="E5485" t="s">
        <v>2735</v>
      </c>
      <c r="F5485" t="s">
        <v>4342</v>
      </c>
      <c r="G5485">
        <v>5.5</v>
      </c>
      <c r="H5485">
        <v>111</v>
      </c>
      <c r="I5485">
        <v>610.5</v>
      </c>
      <c r="J5485" s="82" t="str">
        <f>IF(A5485="","",IF(COUNTIF('4. IncomeStatement_12Mo_BDI'!$8:$8,$A5485)&gt;0,"Y","N"))</f>
        <v>Y</v>
      </c>
      <c r="K5485" s="82" t="str">
        <f t="shared" si="92"/>
        <v>Y</v>
      </c>
      <c r="L5485" s="82" t="str">
        <f>IF($K5485="Y",VLOOKUP($C5485,'3. Lookup Tables'!$AJ:$AM,2,0),"--")</f>
        <v>ROL_RENT_DAILY_30YD</v>
      </c>
      <c r="M5485" s="82">
        <f>IFERROR(IF($K5485="Y",VALUE(VLOOKUP($C5485,'3. Lookup Tables'!$AJ:$AM,3,0)),"--")*H5485,0)</f>
        <v>111</v>
      </c>
      <c r="N5485" s="82">
        <f>IFERROR(IF(D5485="CHARGE - RECURRING",M5485*IF($K5485="Y",VALUE(VLOOKUP($C5485,'3. Lookup Tables'!$AJ:$AM,4,0)),"--"),0),0)</f>
        <v>0</v>
      </c>
    </row>
    <row r="5486" spans="1:14" x14ac:dyDescent="0.25">
      <c r="A5486" t="s">
        <v>189</v>
      </c>
      <c r="B5486" t="s">
        <v>3</v>
      </c>
      <c r="C5486" t="s">
        <v>4388</v>
      </c>
      <c r="D5486" t="s">
        <v>4337</v>
      </c>
      <c r="E5486" t="s">
        <v>2737</v>
      </c>
      <c r="F5486" t="s">
        <v>4342</v>
      </c>
      <c r="G5486">
        <v>7.47</v>
      </c>
      <c r="H5486">
        <v>53</v>
      </c>
      <c r="I5486">
        <v>395.91</v>
      </c>
      <c r="J5486" s="82" t="str">
        <f>IF(A5486="","",IF(COUNTIF('4. IncomeStatement_12Mo_BDI'!$8:$8,$A5486)&gt;0,"Y","N"))</f>
        <v>Y</v>
      </c>
      <c r="K5486" s="82" t="str">
        <f t="shared" si="92"/>
        <v>Y</v>
      </c>
      <c r="L5486" s="82" t="str">
        <f>IF($K5486="Y",VLOOKUP($C5486,'3. Lookup Tables'!$AJ:$AM,2,0),"--")</f>
        <v>ROL_RENT_DAILY_30YD</v>
      </c>
      <c r="M5486" s="82">
        <f>IFERROR(IF($K5486="Y",VALUE(VLOOKUP($C5486,'3. Lookup Tables'!$AJ:$AM,3,0)),"--")*H5486,0)</f>
        <v>53</v>
      </c>
      <c r="N5486" s="82">
        <f>IFERROR(IF(D5486="CHARGE - RECURRING",M5486*IF($K5486="Y",VALUE(VLOOKUP($C5486,'3. Lookup Tables'!$AJ:$AM,4,0)),"--"),0),0)</f>
        <v>0</v>
      </c>
    </row>
    <row r="5487" spans="1:14" x14ac:dyDescent="0.25">
      <c r="A5487" t="s">
        <v>189</v>
      </c>
      <c r="B5487" t="s">
        <v>3</v>
      </c>
      <c r="C5487" t="s">
        <v>4388</v>
      </c>
      <c r="D5487" t="s">
        <v>4337</v>
      </c>
      <c r="E5487" t="s">
        <v>2738</v>
      </c>
      <c r="F5487" t="s">
        <v>4342</v>
      </c>
      <c r="G5487">
        <v>7.27</v>
      </c>
      <c r="H5487">
        <v>12</v>
      </c>
      <c r="I5487">
        <v>87.24</v>
      </c>
      <c r="J5487" s="82" t="str">
        <f>IF(A5487="","",IF(COUNTIF('4. IncomeStatement_12Mo_BDI'!$8:$8,$A5487)&gt;0,"Y","N"))</f>
        <v>Y</v>
      </c>
      <c r="K5487" s="82" t="str">
        <f t="shared" si="92"/>
        <v>Y</v>
      </c>
      <c r="L5487" s="82" t="str">
        <f>IF($K5487="Y",VLOOKUP($C5487,'3. Lookup Tables'!$AJ:$AM,2,0),"--")</f>
        <v>ROL_RENT_DAILY_30YD</v>
      </c>
      <c r="M5487" s="82">
        <f>IFERROR(IF($K5487="Y",VALUE(VLOOKUP($C5487,'3. Lookup Tables'!$AJ:$AM,3,0)),"--")*H5487,0)</f>
        <v>12</v>
      </c>
      <c r="N5487" s="82">
        <f>IFERROR(IF(D5487="CHARGE - RECURRING",M5487*IF($K5487="Y",VALUE(VLOOKUP($C5487,'3. Lookup Tables'!$AJ:$AM,4,0)),"--"),0),0)</f>
        <v>0</v>
      </c>
    </row>
    <row r="5488" spans="1:14" x14ac:dyDescent="0.25">
      <c r="A5488" t="s">
        <v>189</v>
      </c>
      <c r="B5488" t="s">
        <v>3</v>
      </c>
      <c r="C5488" t="s">
        <v>4389</v>
      </c>
      <c r="D5488" t="s">
        <v>4337</v>
      </c>
      <c r="E5488" t="s">
        <v>2735</v>
      </c>
      <c r="F5488" t="s">
        <v>4342</v>
      </c>
      <c r="G5488">
        <v>1.83</v>
      </c>
      <c r="H5488">
        <v>23</v>
      </c>
      <c r="I5488">
        <v>42.09</v>
      </c>
      <c r="J5488" s="82" t="str">
        <f>IF(A5488="","",IF(COUNTIF('4. IncomeStatement_12Mo_BDI'!$8:$8,$A5488)&gt;0,"Y","N"))</f>
        <v>Y</v>
      </c>
      <c r="K5488" s="82" t="str">
        <f t="shared" si="92"/>
        <v>Y</v>
      </c>
      <c r="L5488" s="82" t="str">
        <f>IF($K5488="Y",VLOOKUP($C5488,'3. Lookup Tables'!$AJ:$AM,2,0),"--")</f>
        <v>RENT_3YD</v>
      </c>
      <c r="M5488" s="82">
        <f>IFERROR(IF($K5488="Y",VALUE(VLOOKUP($C5488,'3. Lookup Tables'!$AJ:$AM,3,0)),"--")*H5488,0)</f>
        <v>23</v>
      </c>
      <c r="N5488" s="82">
        <f>IFERROR(IF(D5488="CHARGE - RECURRING",M5488*IF($K5488="Y",VALUE(VLOOKUP($C5488,'3. Lookup Tables'!$AJ:$AM,4,0)),"--"),0),0)</f>
        <v>0</v>
      </c>
    </row>
    <row r="5489" spans="1:14" x14ac:dyDescent="0.25">
      <c r="A5489" t="s">
        <v>189</v>
      </c>
      <c r="B5489" t="s">
        <v>3</v>
      </c>
      <c r="C5489" t="s">
        <v>4390</v>
      </c>
      <c r="D5489" t="s">
        <v>4337</v>
      </c>
      <c r="E5489" t="s">
        <v>2735</v>
      </c>
      <c r="F5489" t="s">
        <v>4342</v>
      </c>
      <c r="G5489">
        <v>5.5</v>
      </c>
      <c r="H5489">
        <v>30</v>
      </c>
      <c r="I5489">
        <v>165</v>
      </c>
      <c r="J5489" s="82" t="str">
        <f>IF(A5489="","",IF(COUNTIF('4. IncomeStatement_12Mo_BDI'!$8:$8,$A5489)&gt;0,"Y","N"))</f>
        <v>Y</v>
      </c>
      <c r="K5489" s="82" t="str">
        <f t="shared" si="92"/>
        <v>Y</v>
      </c>
      <c r="L5489" s="82" t="str">
        <f>IF($K5489="Y",VLOOKUP($C5489,'3. Lookup Tables'!$AJ:$AM,2,0),"--")</f>
        <v>ROL_RENT_DAILY_40YD</v>
      </c>
      <c r="M5489" s="82">
        <f>IFERROR(IF($K5489="Y",VALUE(VLOOKUP($C5489,'3. Lookup Tables'!$AJ:$AM,3,0)),"--")*H5489,0)</f>
        <v>30</v>
      </c>
      <c r="N5489" s="82">
        <f>IFERROR(IF(D5489="CHARGE - RECURRING",M5489*IF($K5489="Y",VALUE(VLOOKUP($C5489,'3. Lookup Tables'!$AJ:$AM,4,0)),"--"),0),0)</f>
        <v>0</v>
      </c>
    </row>
    <row r="5490" spans="1:14" x14ac:dyDescent="0.25">
      <c r="A5490" t="s">
        <v>189</v>
      </c>
      <c r="B5490" t="s">
        <v>3</v>
      </c>
      <c r="C5490" t="s">
        <v>4391</v>
      </c>
      <c r="D5490" t="s">
        <v>4337</v>
      </c>
      <c r="E5490" t="s">
        <v>2735</v>
      </c>
      <c r="F5490" t="s">
        <v>4342</v>
      </c>
      <c r="G5490">
        <v>1.83</v>
      </c>
      <c r="H5490">
        <v>54</v>
      </c>
      <c r="I5490">
        <v>98.82</v>
      </c>
      <c r="J5490" s="82" t="str">
        <f>IF(A5490="","",IF(COUNTIF('4. IncomeStatement_12Mo_BDI'!$8:$8,$A5490)&gt;0,"Y","N"))</f>
        <v>Y</v>
      </c>
      <c r="K5490" s="82" t="str">
        <f t="shared" si="92"/>
        <v>Y</v>
      </c>
      <c r="L5490" s="82" t="str">
        <f>IF($K5490="Y",VLOOKUP($C5490,'3. Lookup Tables'!$AJ:$AM,2,0),"--")</f>
        <v>RENT_4YD</v>
      </c>
      <c r="M5490" s="82">
        <f>IFERROR(IF($K5490="Y",VALUE(VLOOKUP($C5490,'3. Lookup Tables'!$AJ:$AM,3,0)),"--")*H5490,0)</f>
        <v>54</v>
      </c>
      <c r="N5490" s="82">
        <f>IFERROR(IF(D5490="CHARGE - RECURRING",M5490*IF($K5490="Y",VALUE(VLOOKUP($C5490,'3. Lookup Tables'!$AJ:$AM,4,0)),"--"),0),0)</f>
        <v>0</v>
      </c>
    </row>
    <row r="5491" spans="1:14" x14ac:dyDescent="0.25">
      <c r="A5491" t="s">
        <v>189</v>
      </c>
      <c r="B5491" t="s">
        <v>3</v>
      </c>
      <c r="C5491" t="s">
        <v>4465</v>
      </c>
      <c r="D5491" t="s">
        <v>4337</v>
      </c>
      <c r="E5491" t="s">
        <v>2738</v>
      </c>
      <c r="F5491" t="s">
        <v>4342</v>
      </c>
      <c r="G5491">
        <v>7.27</v>
      </c>
      <c r="H5491">
        <v>20</v>
      </c>
      <c r="I5491">
        <v>145.4</v>
      </c>
      <c r="J5491" s="82" t="str">
        <f>IF(A5491="","",IF(COUNTIF('4. IncomeStatement_12Mo_BDI'!$8:$8,$A5491)&gt;0,"Y","N"))</f>
        <v>Y</v>
      </c>
      <c r="K5491" s="82" t="str">
        <f t="shared" si="92"/>
        <v>Y</v>
      </c>
      <c r="L5491" s="82" t="str">
        <f>IF($K5491="Y",VLOOKUP($C5491,'3. Lookup Tables'!$AJ:$AM,2,0),"--")</f>
        <v>ROL_RENT_DAILY_50YD</v>
      </c>
      <c r="M5491" s="82">
        <f>IFERROR(IF($K5491="Y",VALUE(VLOOKUP($C5491,'3. Lookup Tables'!$AJ:$AM,3,0)),"--")*H5491,0)</f>
        <v>20</v>
      </c>
      <c r="N5491" s="82">
        <f>IFERROR(IF(D5491="CHARGE - RECURRING",M5491*IF($K5491="Y",VALUE(VLOOKUP($C5491,'3. Lookup Tables'!$AJ:$AM,4,0)),"--"),0),0)</f>
        <v>0</v>
      </c>
    </row>
    <row r="5492" spans="1:14" x14ac:dyDescent="0.25">
      <c r="A5492" t="s">
        <v>189</v>
      </c>
      <c r="B5492" t="s">
        <v>3</v>
      </c>
      <c r="C5492" t="s">
        <v>4392</v>
      </c>
      <c r="D5492" t="s">
        <v>4337</v>
      </c>
      <c r="E5492" t="s">
        <v>2735</v>
      </c>
      <c r="F5492" t="s">
        <v>4342</v>
      </c>
      <c r="G5492">
        <v>2.76</v>
      </c>
      <c r="H5492">
        <v>47</v>
      </c>
      <c r="I5492">
        <v>129.72</v>
      </c>
      <c r="J5492" s="82" t="str">
        <f>IF(A5492="","",IF(COUNTIF('4. IncomeStatement_12Mo_BDI'!$8:$8,$A5492)&gt;0,"Y","N"))</f>
        <v>Y</v>
      </c>
      <c r="K5492" s="82" t="str">
        <f t="shared" si="92"/>
        <v>Y</v>
      </c>
      <c r="L5492" s="82" t="str">
        <f>IF($K5492="Y",VLOOKUP($C5492,'3. Lookup Tables'!$AJ:$AM,2,0),"--")</f>
        <v>RENT_6YD</v>
      </c>
      <c r="M5492" s="82">
        <f>IFERROR(IF($K5492="Y",VALUE(VLOOKUP($C5492,'3. Lookup Tables'!$AJ:$AM,3,0)),"--")*H5492,0)</f>
        <v>47</v>
      </c>
      <c r="N5492" s="82">
        <f>IFERROR(IF(D5492="CHARGE - RECURRING",M5492*IF($K5492="Y",VALUE(VLOOKUP($C5492,'3. Lookup Tables'!$AJ:$AM,4,0)),"--"),0),0)</f>
        <v>0</v>
      </c>
    </row>
    <row r="5493" spans="1:14" x14ac:dyDescent="0.25">
      <c r="A5493" t="s">
        <v>189</v>
      </c>
      <c r="B5493" t="s">
        <v>3</v>
      </c>
      <c r="C5493" t="s">
        <v>4392</v>
      </c>
      <c r="D5493" t="s">
        <v>4337</v>
      </c>
      <c r="E5493" t="s">
        <v>2738</v>
      </c>
      <c r="F5493" t="s">
        <v>4342</v>
      </c>
      <c r="G5493">
        <v>7.27</v>
      </c>
      <c r="H5493">
        <v>19</v>
      </c>
      <c r="I5493">
        <v>138.13</v>
      </c>
      <c r="J5493" s="82" t="str">
        <f>IF(A5493="","",IF(COUNTIF('4. IncomeStatement_12Mo_BDI'!$8:$8,$A5493)&gt;0,"Y","N"))</f>
        <v>Y</v>
      </c>
      <c r="K5493" s="82" t="str">
        <f t="shared" si="92"/>
        <v>Y</v>
      </c>
      <c r="L5493" s="82" t="str">
        <f>IF($K5493="Y",VLOOKUP($C5493,'3. Lookup Tables'!$AJ:$AM,2,0),"--")</f>
        <v>RENT_6YD</v>
      </c>
      <c r="M5493" s="82">
        <f>IFERROR(IF($K5493="Y",VALUE(VLOOKUP($C5493,'3. Lookup Tables'!$AJ:$AM,3,0)),"--")*H5493,0)</f>
        <v>19</v>
      </c>
      <c r="N5493" s="82">
        <f>IFERROR(IF(D5493="CHARGE - RECURRING",M5493*IF($K5493="Y",VALUE(VLOOKUP($C5493,'3. Lookup Tables'!$AJ:$AM,4,0)),"--"),0),0)</f>
        <v>0</v>
      </c>
    </row>
    <row r="5494" spans="1:14" x14ac:dyDescent="0.25">
      <c r="A5494" t="s">
        <v>189</v>
      </c>
      <c r="B5494" t="s">
        <v>3</v>
      </c>
      <c r="C5494" t="s">
        <v>4393</v>
      </c>
      <c r="D5494" t="s">
        <v>4337</v>
      </c>
      <c r="E5494" t="s">
        <v>2735</v>
      </c>
      <c r="F5494" t="s">
        <v>4342</v>
      </c>
      <c r="G5494">
        <v>3.67</v>
      </c>
      <c r="H5494">
        <v>59</v>
      </c>
      <c r="I5494">
        <v>216.53</v>
      </c>
      <c r="J5494" s="82" t="str">
        <f>IF(A5494="","",IF(COUNTIF('4. IncomeStatement_12Mo_BDI'!$8:$8,$A5494)&gt;0,"Y","N"))</f>
        <v>Y</v>
      </c>
      <c r="K5494" s="82" t="str">
        <f t="shared" si="92"/>
        <v>Y</v>
      </c>
      <c r="L5494" s="82" t="str">
        <f>IF($K5494="Y",VLOOKUP($C5494,'3. Lookup Tables'!$AJ:$AM,2,0),"--")</f>
        <v>RENT_8YD</v>
      </c>
      <c r="M5494" s="82">
        <f>IFERROR(IF($K5494="Y",VALUE(VLOOKUP($C5494,'3. Lookup Tables'!$AJ:$AM,3,0)),"--")*H5494,0)</f>
        <v>59</v>
      </c>
      <c r="N5494" s="82">
        <f>IFERROR(IF(D5494="CHARGE - RECURRING",M5494*IF($K5494="Y",VALUE(VLOOKUP($C5494,'3. Lookup Tables'!$AJ:$AM,4,0)),"--"),0),0)</f>
        <v>0</v>
      </c>
    </row>
    <row r="5495" spans="1:14" x14ac:dyDescent="0.25">
      <c r="A5495" t="s">
        <v>189</v>
      </c>
      <c r="B5495" t="s">
        <v>3</v>
      </c>
      <c r="C5495" t="s">
        <v>4393</v>
      </c>
      <c r="D5495" t="s">
        <v>4337</v>
      </c>
      <c r="E5495" t="s">
        <v>2738</v>
      </c>
      <c r="F5495" t="s">
        <v>4342</v>
      </c>
      <c r="G5495">
        <v>7.27</v>
      </c>
      <c r="H5495">
        <v>20</v>
      </c>
      <c r="I5495">
        <v>145.4</v>
      </c>
      <c r="J5495" s="82" t="str">
        <f>IF(A5495="","",IF(COUNTIF('4. IncomeStatement_12Mo_BDI'!$8:$8,$A5495)&gt;0,"Y","N"))</f>
        <v>Y</v>
      </c>
      <c r="K5495" s="82" t="str">
        <f t="shared" si="92"/>
        <v>Y</v>
      </c>
      <c r="L5495" s="82" t="str">
        <f>IF($K5495="Y",VLOOKUP($C5495,'3. Lookup Tables'!$AJ:$AM,2,0),"--")</f>
        <v>RENT_8YD</v>
      </c>
      <c r="M5495" s="82">
        <f>IFERROR(IF($K5495="Y",VALUE(VLOOKUP($C5495,'3. Lookup Tables'!$AJ:$AM,3,0)),"--")*H5495,0)</f>
        <v>20</v>
      </c>
      <c r="N5495" s="82">
        <f>IFERROR(IF(D5495="CHARGE - RECURRING",M5495*IF($K5495="Y",VALUE(VLOOKUP($C5495,'3. Lookup Tables'!$AJ:$AM,4,0)),"--"),0),0)</f>
        <v>0</v>
      </c>
    </row>
    <row r="5496" spans="1:14" x14ac:dyDescent="0.25">
      <c r="A5496" t="s">
        <v>189</v>
      </c>
      <c r="B5496" t="s">
        <v>3</v>
      </c>
      <c r="C5496" t="s">
        <v>3301</v>
      </c>
      <c r="D5496" t="s">
        <v>4337</v>
      </c>
      <c r="E5496" t="s">
        <v>2735</v>
      </c>
      <c r="F5496" t="s">
        <v>3299</v>
      </c>
      <c r="G5496">
        <v>2.9249999999999998</v>
      </c>
      <c r="H5496">
        <v>4</v>
      </c>
      <c r="I5496">
        <v>11.7</v>
      </c>
      <c r="J5496" s="82" t="str">
        <f>IF(A5496="","",IF(COUNTIF('4. IncomeStatement_12Mo_BDI'!$8:$8,$A5496)&gt;0,"Y","N"))</f>
        <v>Y</v>
      </c>
      <c r="K5496" s="82" t="str">
        <f t="shared" si="92"/>
        <v>Y</v>
      </c>
      <c r="L5496" s="82" t="str">
        <f>IF($K5496="Y",VLOOKUP($C5496,'3. Lookup Tables'!$AJ:$AM,2,0),"--")</f>
        <v>RES_64GAL</v>
      </c>
      <c r="M5496" s="82">
        <f>IFERROR(IF($K5496="Y",VALUE(VLOOKUP($C5496,'3. Lookup Tables'!$AJ:$AM,3,0)),"--")*H5496,0)</f>
        <v>4</v>
      </c>
      <c r="N5496" s="82">
        <f>IFERROR(IF(D5496="CHARGE - RECURRING",M5496*IF($K5496="Y",VALUE(VLOOKUP($C5496,'3. Lookup Tables'!$AJ:$AM,4,0)),"--"),0),0)</f>
        <v>0</v>
      </c>
    </row>
    <row r="5497" spans="1:14" x14ac:dyDescent="0.25">
      <c r="A5497" t="s">
        <v>189</v>
      </c>
      <c r="B5497" t="s">
        <v>3</v>
      </c>
      <c r="C5497" t="s">
        <v>3301</v>
      </c>
      <c r="D5497" t="s">
        <v>4337</v>
      </c>
      <c r="E5497" t="s">
        <v>2735</v>
      </c>
      <c r="F5497" t="s">
        <v>3299</v>
      </c>
      <c r="G5497">
        <v>5.85</v>
      </c>
      <c r="H5497">
        <v>1</v>
      </c>
      <c r="I5497">
        <v>5.85</v>
      </c>
      <c r="J5497" s="82" t="str">
        <f>IF(A5497="","",IF(COUNTIF('4. IncomeStatement_12Mo_BDI'!$8:$8,$A5497)&gt;0,"Y","N"))</f>
        <v>Y</v>
      </c>
      <c r="K5497" s="82" t="str">
        <f t="shared" si="92"/>
        <v>Y</v>
      </c>
      <c r="L5497" s="82" t="str">
        <f>IF($K5497="Y",VLOOKUP($C5497,'3. Lookup Tables'!$AJ:$AM,2,0),"--")</f>
        <v>RES_64GAL</v>
      </c>
      <c r="M5497" s="82">
        <f>IFERROR(IF($K5497="Y",VALUE(VLOOKUP($C5497,'3. Lookup Tables'!$AJ:$AM,3,0)),"--")*H5497,0)</f>
        <v>1</v>
      </c>
      <c r="N5497" s="82">
        <f>IFERROR(IF(D5497="CHARGE - RECURRING",M5497*IF($K5497="Y",VALUE(VLOOKUP($C5497,'3. Lookup Tables'!$AJ:$AM,4,0)),"--"),0),0)</f>
        <v>0</v>
      </c>
    </row>
    <row r="5498" spans="1:14" x14ac:dyDescent="0.25">
      <c r="A5498" t="s">
        <v>189</v>
      </c>
      <c r="B5498" t="s">
        <v>3</v>
      </c>
      <c r="C5498" t="s">
        <v>3301</v>
      </c>
      <c r="D5498" t="s">
        <v>4337</v>
      </c>
      <c r="E5498" t="s">
        <v>2735</v>
      </c>
      <c r="F5498" t="s">
        <v>3299</v>
      </c>
      <c r="G5498">
        <v>11.7</v>
      </c>
      <c r="H5498">
        <v>6</v>
      </c>
      <c r="I5498">
        <v>70.2</v>
      </c>
      <c r="J5498" s="82" t="str">
        <f>IF(A5498="","",IF(COUNTIF('4. IncomeStatement_12Mo_BDI'!$8:$8,$A5498)&gt;0,"Y","N"))</f>
        <v>Y</v>
      </c>
      <c r="K5498" s="82" t="str">
        <f t="shared" si="92"/>
        <v>Y</v>
      </c>
      <c r="L5498" s="82" t="str">
        <f>IF($K5498="Y",VLOOKUP($C5498,'3. Lookup Tables'!$AJ:$AM,2,0),"--")</f>
        <v>RES_64GAL</v>
      </c>
      <c r="M5498" s="82">
        <f>IFERROR(IF($K5498="Y",VALUE(VLOOKUP($C5498,'3. Lookup Tables'!$AJ:$AM,3,0)),"--")*H5498,0)</f>
        <v>6</v>
      </c>
      <c r="N5498" s="82">
        <f>IFERROR(IF(D5498="CHARGE - RECURRING",M5498*IF($K5498="Y",VALUE(VLOOKUP($C5498,'3. Lookup Tables'!$AJ:$AM,4,0)),"--"),0),0)</f>
        <v>0</v>
      </c>
    </row>
    <row r="5499" spans="1:14" x14ac:dyDescent="0.25">
      <c r="A5499" t="s">
        <v>189</v>
      </c>
      <c r="B5499" t="s">
        <v>3</v>
      </c>
      <c r="C5499" t="s">
        <v>3301</v>
      </c>
      <c r="D5499" t="s">
        <v>4336</v>
      </c>
      <c r="E5499" t="s">
        <v>2735</v>
      </c>
      <c r="F5499" t="s">
        <v>3299</v>
      </c>
      <c r="G5499">
        <v>11.7</v>
      </c>
      <c r="H5499">
        <v>277</v>
      </c>
      <c r="I5499">
        <v>3240.9</v>
      </c>
      <c r="J5499" s="82" t="str">
        <f>IF(A5499="","",IF(COUNTIF('4. IncomeStatement_12Mo_BDI'!$8:$8,$A5499)&gt;0,"Y","N"))</f>
        <v>Y</v>
      </c>
      <c r="K5499" s="82" t="str">
        <f t="shared" si="92"/>
        <v>Y</v>
      </c>
      <c r="L5499" s="82" t="str">
        <f>IF($K5499="Y",VLOOKUP($C5499,'3. Lookup Tables'!$AJ:$AM,2,0),"--")</f>
        <v>RES_64GAL</v>
      </c>
      <c r="M5499" s="82">
        <f>IFERROR(IF($K5499="Y",VALUE(VLOOKUP($C5499,'3. Lookup Tables'!$AJ:$AM,3,0)),"--")*H5499,0)</f>
        <v>277</v>
      </c>
      <c r="N5499" s="82">
        <f>IFERROR(IF(D5499="CHARGE - RECURRING",M5499*IF($K5499="Y",VALUE(VLOOKUP($C5499,'3. Lookup Tables'!$AJ:$AM,4,0)),"--"),0),0)</f>
        <v>0</v>
      </c>
    </row>
    <row r="5500" spans="1:14" x14ac:dyDescent="0.25">
      <c r="A5500" t="s">
        <v>189</v>
      </c>
      <c r="B5500" t="s">
        <v>3</v>
      </c>
      <c r="C5500" t="s">
        <v>3301</v>
      </c>
      <c r="D5500" t="s">
        <v>4336</v>
      </c>
      <c r="E5500" t="s">
        <v>2736</v>
      </c>
      <c r="F5500" t="s">
        <v>3299</v>
      </c>
      <c r="G5500">
        <v>11.7</v>
      </c>
      <c r="H5500">
        <v>2</v>
      </c>
      <c r="I5500">
        <v>23.4</v>
      </c>
      <c r="J5500" s="82" t="str">
        <f>IF(A5500="","",IF(COUNTIF('4. IncomeStatement_12Mo_BDI'!$8:$8,$A5500)&gt;0,"Y","N"))</f>
        <v>Y</v>
      </c>
      <c r="K5500" s="82" t="str">
        <f t="shared" si="92"/>
        <v>Y</v>
      </c>
      <c r="L5500" s="82" t="str">
        <f>IF($K5500="Y",VLOOKUP($C5500,'3. Lookup Tables'!$AJ:$AM,2,0),"--")</f>
        <v>RES_64GAL</v>
      </c>
      <c r="M5500" s="82">
        <f>IFERROR(IF($K5500="Y",VALUE(VLOOKUP($C5500,'3. Lookup Tables'!$AJ:$AM,3,0)),"--")*H5500,0)</f>
        <v>2</v>
      </c>
      <c r="N5500" s="82">
        <f>IFERROR(IF(D5500="CHARGE - RECURRING",M5500*IF($K5500="Y",VALUE(VLOOKUP($C5500,'3. Lookup Tables'!$AJ:$AM,4,0)),"--"),0),0)</f>
        <v>0</v>
      </c>
    </row>
    <row r="5501" spans="1:14" x14ac:dyDescent="0.25">
      <c r="A5501" t="s">
        <v>189</v>
      </c>
      <c r="B5501" t="s">
        <v>3</v>
      </c>
      <c r="C5501" t="s">
        <v>3302</v>
      </c>
      <c r="D5501" t="s">
        <v>4336</v>
      </c>
      <c r="E5501" t="s">
        <v>2738</v>
      </c>
      <c r="F5501" t="s">
        <v>3299</v>
      </c>
      <c r="G5501">
        <v>10.210000000000001</v>
      </c>
      <c r="H5501">
        <v>8</v>
      </c>
      <c r="I5501">
        <v>81.680000000000007</v>
      </c>
      <c r="J5501" s="82" t="str">
        <f>IF(A5501="","",IF(COUNTIF('4. IncomeStatement_12Mo_BDI'!$8:$8,$A5501)&gt;0,"Y","N"))</f>
        <v>Y</v>
      </c>
      <c r="K5501" s="82" t="str">
        <f t="shared" si="92"/>
        <v>Y</v>
      </c>
      <c r="L5501" s="82" t="str">
        <f>IF($K5501="Y",VLOOKUP($C5501,'3. Lookup Tables'!$AJ:$AM,2,0),"--")</f>
        <v>RES_64GAL_SENIOR_1X</v>
      </c>
      <c r="M5501" s="82">
        <f>IFERROR(IF($K5501="Y",VALUE(VLOOKUP($C5501,'3. Lookup Tables'!$AJ:$AM,3,0)),"--")*H5501,0)</f>
        <v>8</v>
      </c>
      <c r="N5501" s="82">
        <f>IFERROR(IF(D5501="CHARGE - RECURRING",M5501*IF($K5501="Y",VALUE(VLOOKUP($C5501,'3. Lookup Tables'!$AJ:$AM,4,0)),"--"),0),0)</f>
        <v>0</v>
      </c>
    </row>
    <row r="5502" spans="1:14" x14ac:dyDescent="0.25">
      <c r="A5502" t="s">
        <v>189</v>
      </c>
      <c r="B5502" t="s">
        <v>3</v>
      </c>
      <c r="C5502" t="s">
        <v>3302</v>
      </c>
      <c r="D5502" t="s">
        <v>4336</v>
      </c>
      <c r="E5502" t="s">
        <v>2740</v>
      </c>
      <c r="F5502" t="s">
        <v>3299</v>
      </c>
      <c r="G5502">
        <v>9.2100000000000009</v>
      </c>
      <c r="H5502">
        <v>53</v>
      </c>
      <c r="I5502">
        <v>488.13</v>
      </c>
      <c r="J5502" s="82" t="str">
        <f>IF(A5502="","",IF(COUNTIF('4. IncomeStatement_12Mo_BDI'!$8:$8,$A5502)&gt;0,"Y","N"))</f>
        <v>Y</v>
      </c>
      <c r="K5502" s="82" t="str">
        <f t="shared" si="92"/>
        <v>Y</v>
      </c>
      <c r="L5502" s="82" t="str">
        <f>IF($K5502="Y",VLOOKUP($C5502,'3. Lookup Tables'!$AJ:$AM,2,0),"--")</f>
        <v>RES_64GAL_SENIOR_1X</v>
      </c>
      <c r="M5502" s="82">
        <f>IFERROR(IF($K5502="Y",VALUE(VLOOKUP($C5502,'3. Lookup Tables'!$AJ:$AM,3,0)),"--")*H5502,0)</f>
        <v>53</v>
      </c>
      <c r="N5502" s="82">
        <f>IFERROR(IF(D5502="CHARGE - RECURRING",M5502*IF($K5502="Y",VALUE(VLOOKUP($C5502,'3. Lookup Tables'!$AJ:$AM,4,0)),"--"),0),0)</f>
        <v>0</v>
      </c>
    </row>
    <row r="5503" spans="1:14" x14ac:dyDescent="0.25">
      <c r="A5503" t="s">
        <v>189</v>
      </c>
      <c r="B5503" t="s">
        <v>3</v>
      </c>
      <c r="C5503" t="s">
        <v>3303</v>
      </c>
      <c r="D5503" t="s">
        <v>4337</v>
      </c>
      <c r="E5503" t="s">
        <v>2735</v>
      </c>
      <c r="F5503" t="s">
        <v>3299</v>
      </c>
      <c r="G5503">
        <v>2.71</v>
      </c>
      <c r="H5503">
        <v>17</v>
      </c>
      <c r="I5503">
        <v>46.07</v>
      </c>
      <c r="J5503" s="82" t="str">
        <f>IF(A5503="","",IF(COUNTIF('4. IncomeStatement_12Mo_BDI'!$8:$8,$A5503)&gt;0,"Y","N"))</f>
        <v>Y</v>
      </c>
      <c r="K5503" s="82" t="str">
        <f t="shared" si="92"/>
        <v>Y</v>
      </c>
      <c r="L5503" s="82" t="str">
        <f>IF($K5503="Y",VLOOKUP($C5503,'3. Lookup Tables'!$AJ:$AM,2,0),"--")</f>
        <v>RES_96GAL</v>
      </c>
      <c r="M5503" s="82">
        <f>IFERROR(IF($K5503="Y",VALUE(VLOOKUP($C5503,'3. Lookup Tables'!$AJ:$AM,3,0)),"--")*H5503,0)</f>
        <v>17</v>
      </c>
      <c r="N5503" s="82">
        <f>IFERROR(IF(D5503="CHARGE - RECURRING",M5503*IF($K5503="Y",VALUE(VLOOKUP($C5503,'3. Lookup Tables'!$AJ:$AM,4,0)),"--"),0),0)</f>
        <v>0</v>
      </c>
    </row>
    <row r="5504" spans="1:14" x14ac:dyDescent="0.25">
      <c r="A5504" t="s">
        <v>189</v>
      </c>
      <c r="B5504" t="s">
        <v>3</v>
      </c>
      <c r="C5504" t="s">
        <v>3303</v>
      </c>
      <c r="D5504" t="s">
        <v>4337</v>
      </c>
      <c r="E5504" t="s">
        <v>2735</v>
      </c>
      <c r="F5504" t="s">
        <v>3299</v>
      </c>
      <c r="G5504">
        <v>3.13</v>
      </c>
      <c r="H5504">
        <v>1</v>
      </c>
      <c r="I5504">
        <v>3.13</v>
      </c>
      <c r="J5504" s="82" t="str">
        <f>IF(A5504="","",IF(COUNTIF('4. IncomeStatement_12Mo_BDI'!$8:$8,$A5504)&gt;0,"Y","N"))</f>
        <v>Y</v>
      </c>
      <c r="K5504" s="82" t="str">
        <f t="shared" si="92"/>
        <v>Y</v>
      </c>
      <c r="L5504" s="82" t="str">
        <f>IF($K5504="Y",VLOOKUP($C5504,'3. Lookup Tables'!$AJ:$AM,2,0),"--")</f>
        <v>RES_96GAL</v>
      </c>
      <c r="M5504" s="82">
        <f>IFERROR(IF($K5504="Y",VALUE(VLOOKUP($C5504,'3. Lookup Tables'!$AJ:$AM,3,0)),"--")*H5504,0)</f>
        <v>1</v>
      </c>
      <c r="N5504" s="82">
        <f>IFERROR(IF(D5504="CHARGE - RECURRING",M5504*IF($K5504="Y",VALUE(VLOOKUP($C5504,'3. Lookup Tables'!$AJ:$AM,4,0)),"--"),0),0)</f>
        <v>0</v>
      </c>
    </row>
    <row r="5505" spans="1:14" x14ac:dyDescent="0.25">
      <c r="A5505" t="s">
        <v>189</v>
      </c>
      <c r="B5505" t="s">
        <v>3</v>
      </c>
      <c r="C5505" t="s">
        <v>3303</v>
      </c>
      <c r="D5505" t="s">
        <v>4337</v>
      </c>
      <c r="E5505" t="s">
        <v>2735</v>
      </c>
      <c r="F5505" t="s">
        <v>3299</v>
      </c>
      <c r="G5505">
        <v>3.3875000000000002</v>
      </c>
      <c r="H5505">
        <v>53</v>
      </c>
      <c r="I5505">
        <v>179.58</v>
      </c>
      <c r="J5505" s="82" t="str">
        <f>IF(A5505="","",IF(COUNTIF('4. IncomeStatement_12Mo_BDI'!$8:$8,$A5505)&gt;0,"Y","N"))</f>
        <v>Y</v>
      </c>
      <c r="K5505" s="82" t="str">
        <f t="shared" ref="K5505:K5568" si="93">IF(OR(F5505="COMMERCIAL",F5505="INDUSTRIAL",F5505="RESIDENTIAL",F5505="FEE"),"Y","N")</f>
        <v>Y</v>
      </c>
      <c r="L5505" s="82" t="str">
        <f>IF($K5505="Y",VLOOKUP($C5505,'3. Lookup Tables'!$AJ:$AM,2,0),"--")</f>
        <v>RES_96GAL</v>
      </c>
      <c r="M5505" s="82">
        <f>IFERROR(IF($K5505="Y",VALUE(VLOOKUP($C5505,'3. Lookup Tables'!$AJ:$AM,3,0)),"--")*H5505,0)</f>
        <v>53</v>
      </c>
      <c r="N5505" s="82">
        <f>IFERROR(IF(D5505="CHARGE - RECURRING",M5505*IF($K5505="Y",VALUE(VLOOKUP($C5505,'3. Lookup Tables'!$AJ:$AM,4,0)),"--"),0),0)</f>
        <v>0</v>
      </c>
    </row>
    <row r="5506" spans="1:14" x14ac:dyDescent="0.25">
      <c r="A5506" t="s">
        <v>189</v>
      </c>
      <c r="B5506" t="s">
        <v>3</v>
      </c>
      <c r="C5506" t="s">
        <v>3303</v>
      </c>
      <c r="D5506" t="s">
        <v>4337</v>
      </c>
      <c r="E5506" t="s">
        <v>2735</v>
      </c>
      <c r="F5506" t="s">
        <v>3299</v>
      </c>
      <c r="G5506">
        <v>5.42</v>
      </c>
      <c r="H5506">
        <v>5</v>
      </c>
      <c r="I5506">
        <v>27.1</v>
      </c>
      <c r="J5506" s="82" t="str">
        <f>IF(A5506="","",IF(COUNTIF('4. IncomeStatement_12Mo_BDI'!$8:$8,$A5506)&gt;0,"Y","N"))</f>
        <v>Y</v>
      </c>
      <c r="K5506" s="82" t="str">
        <f t="shared" si="93"/>
        <v>Y</v>
      </c>
      <c r="L5506" s="82" t="str">
        <f>IF($K5506="Y",VLOOKUP($C5506,'3. Lookup Tables'!$AJ:$AM,2,0),"--")</f>
        <v>RES_96GAL</v>
      </c>
      <c r="M5506" s="82">
        <f>IFERROR(IF($K5506="Y",VALUE(VLOOKUP($C5506,'3. Lookup Tables'!$AJ:$AM,3,0)),"--")*H5506,0)</f>
        <v>5</v>
      </c>
      <c r="N5506" s="82">
        <f>IFERROR(IF(D5506="CHARGE - RECURRING",M5506*IF($K5506="Y",VALUE(VLOOKUP($C5506,'3. Lookup Tables'!$AJ:$AM,4,0)),"--"),0),0)</f>
        <v>0</v>
      </c>
    </row>
    <row r="5507" spans="1:14" x14ac:dyDescent="0.25">
      <c r="A5507" t="s">
        <v>189</v>
      </c>
      <c r="B5507" t="s">
        <v>3</v>
      </c>
      <c r="C5507" t="s">
        <v>3303</v>
      </c>
      <c r="D5507" t="s">
        <v>4337</v>
      </c>
      <c r="E5507" t="s">
        <v>2735</v>
      </c>
      <c r="F5507" t="s">
        <v>3299</v>
      </c>
      <c r="G5507">
        <v>6.7750000000000004</v>
      </c>
      <c r="H5507">
        <v>8</v>
      </c>
      <c r="I5507">
        <v>54.24</v>
      </c>
      <c r="J5507" s="82" t="str">
        <f>IF(A5507="","",IF(COUNTIF('4. IncomeStatement_12Mo_BDI'!$8:$8,$A5507)&gt;0,"Y","N"))</f>
        <v>Y</v>
      </c>
      <c r="K5507" s="82" t="str">
        <f t="shared" si="93"/>
        <v>Y</v>
      </c>
      <c r="L5507" s="82" t="str">
        <f>IF($K5507="Y",VLOOKUP($C5507,'3. Lookup Tables'!$AJ:$AM,2,0),"--")</f>
        <v>RES_96GAL</v>
      </c>
      <c r="M5507" s="82">
        <f>IFERROR(IF($K5507="Y",VALUE(VLOOKUP($C5507,'3. Lookup Tables'!$AJ:$AM,3,0)),"--")*H5507,0)</f>
        <v>8</v>
      </c>
      <c r="N5507" s="82">
        <f>IFERROR(IF(D5507="CHARGE - RECURRING",M5507*IF($K5507="Y",VALUE(VLOOKUP($C5507,'3. Lookup Tables'!$AJ:$AM,4,0)),"--"),0),0)</f>
        <v>0</v>
      </c>
    </row>
    <row r="5508" spans="1:14" x14ac:dyDescent="0.25">
      <c r="A5508" t="s">
        <v>189</v>
      </c>
      <c r="B5508" t="s">
        <v>3</v>
      </c>
      <c r="C5508" t="s">
        <v>3303</v>
      </c>
      <c r="D5508" t="s">
        <v>4337</v>
      </c>
      <c r="E5508" t="s">
        <v>2735</v>
      </c>
      <c r="F5508" t="s">
        <v>3299</v>
      </c>
      <c r="G5508">
        <v>8.1300000000000008</v>
      </c>
      <c r="H5508">
        <v>6</v>
      </c>
      <c r="I5508">
        <v>48.78</v>
      </c>
      <c r="J5508" s="82" t="str">
        <f>IF(A5508="","",IF(COUNTIF('4. IncomeStatement_12Mo_BDI'!$8:$8,$A5508)&gt;0,"Y","N"))</f>
        <v>Y</v>
      </c>
      <c r="K5508" s="82" t="str">
        <f t="shared" si="93"/>
        <v>Y</v>
      </c>
      <c r="L5508" s="82" t="str">
        <f>IF($K5508="Y",VLOOKUP($C5508,'3. Lookup Tables'!$AJ:$AM,2,0),"--")</f>
        <v>RES_96GAL</v>
      </c>
      <c r="M5508" s="82">
        <f>IFERROR(IF($K5508="Y",VALUE(VLOOKUP($C5508,'3. Lookup Tables'!$AJ:$AM,3,0)),"--")*H5508,0)</f>
        <v>6</v>
      </c>
      <c r="N5508" s="82">
        <f>IFERROR(IF(D5508="CHARGE - RECURRING",M5508*IF($K5508="Y",VALUE(VLOOKUP($C5508,'3. Lookup Tables'!$AJ:$AM,4,0)),"--"),0),0)</f>
        <v>0</v>
      </c>
    </row>
    <row r="5509" spans="1:14" x14ac:dyDescent="0.25">
      <c r="A5509" t="s">
        <v>189</v>
      </c>
      <c r="B5509" t="s">
        <v>3</v>
      </c>
      <c r="C5509" t="s">
        <v>3303</v>
      </c>
      <c r="D5509" t="s">
        <v>4337</v>
      </c>
      <c r="E5509" t="s">
        <v>2735</v>
      </c>
      <c r="F5509" t="s">
        <v>3299</v>
      </c>
      <c r="G5509">
        <v>10.1625</v>
      </c>
      <c r="H5509">
        <v>9</v>
      </c>
      <c r="I5509">
        <v>91.45</v>
      </c>
      <c r="J5509" s="82" t="str">
        <f>IF(A5509="","",IF(COUNTIF('4. IncomeStatement_12Mo_BDI'!$8:$8,$A5509)&gt;0,"Y","N"))</f>
        <v>Y</v>
      </c>
      <c r="K5509" s="82" t="str">
        <f t="shared" si="93"/>
        <v>Y</v>
      </c>
      <c r="L5509" s="82" t="str">
        <f>IF($K5509="Y",VLOOKUP($C5509,'3. Lookup Tables'!$AJ:$AM,2,0),"--")</f>
        <v>RES_96GAL</v>
      </c>
      <c r="M5509" s="82">
        <f>IFERROR(IF($K5509="Y",VALUE(VLOOKUP($C5509,'3. Lookup Tables'!$AJ:$AM,3,0)),"--")*H5509,0)</f>
        <v>9</v>
      </c>
      <c r="N5509" s="82">
        <f>IFERROR(IF(D5509="CHARGE - RECURRING",M5509*IF($K5509="Y",VALUE(VLOOKUP($C5509,'3. Lookup Tables'!$AJ:$AM,4,0)),"--"),0),0)</f>
        <v>0</v>
      </c>
    </row>
    <row r="5510" spans="1:14" x14ac:dyDescent="0.25">
      <c r="A5510" t="s">
        <v>189</v>
      </c>
      <c r="B5510" t="s">
        <v>3</v>
      </c>
      <c r="C5510" t="s">
        <v>3303</v>
      </c>
      <c r="D5510" t="s">
        <v>4337</v>
      </c>
      <c r="E5510" t="s">
        <v>2735</v>
      </c>
      <c r="F5510" t="s">
        <v>3299</v>
      </c>
      <c r="G5510">
        <v>10.84</v>
      </c>
      <c r="H5510">
        <v>4</v>
      </c>
      <c r="I5510">
        <v>43.36</v>
      </c>
      <c r="J5510" s="82" t="str">
        <f>IF(A5510="","",IF(COUNTIF('4. IncomeStatement_12Mo_BDI'!$8:$8,$A5510)&gt;0,"Y","N"))</f>
        <v>Y</v>
      </c>
      <c r="K5510" s="82" t="str">
        <f t="shared" si="93"/>
        <v>Y</v>
      </c>
      <c r="L5510" s="82" t="str">
        <f>IF($K5510="Y",VLOOKUP($C5510,'3. Lookup Tables'!$AJ:$AM,2,0),"--")</f>
        <v>RES_96GAL</v>
      </c>
      <c r="M5510" s="82">
        <f>IFERROR(IF($K5510="Y",VALUE(VLOOKUP($C5510,'3. Lookup Tables'!$AJ:$AM,3,0)),"--")*H5510,0)</f>
        <v>4</v>
      </c>
      <c r="N5510" s="82">
        <f>IFERROR(IF(D5510="CHARGE - RECURRING",M5510*IF($K5510="Y",VALUE(VLOOKUP($C5510,'3. Lookup Tables'!$AJ:$AM,4,0)),"--"),0),0)</f>
        <v>0</v>
      </c>
    </row>
    <row r="5511" spans="1:14" x14ac:dyDescent="0.25">
      <c r="A5511" t="s">
        <v>189</v>
      </c>
      <c r="B5511" t="s">
        <v>3</v>
      </c>
      <c r="C5511" t="s">
        <v>3303</v>
      </c>
      <c r="D5511" t="s">
        <v>4337</v>
      </c>
      <c r="E5511" t="s">
        <v>2735</v>
      </c>
      <c r="F5511" t="s">
        <v>3299</v>
      </c>
      <c r="G5511">
        <v>13.55</v>
      </c>
      <c r="H5511">
        <v>38</v>
      </c>
      <c r="I5511">
        <v>514.9</v>
      </c>
      <c r="J5511" s="82" t="str">
        <f>IF(A5511="","",IF(COUNTIF('4. IncomeStatement_12Mo_BDI'!$8:$8,$A5511)&gt;0,"Y","N"))</f>
        <v>Y</v>
      </c>
      <c r="K5511" s="82" t="str">
        <f t="shared" si="93"/>
        <v>Y</v>
      </c>
      <c r="L5511" s="82" t="str">
        <f>IF($K5511="Y",VLOOKUP($C5511,'3. Lookup Tables'!$AJ:$AM,2,0),"--")</f>
        <v>RES_96GAL</v>
      </c>
      <c r="M5511" s="82">
        <f>IFERROR(IF($K5511="Y",VALUE(VLOOKUP($C5511,'3. Lookup Tables'!$AJ:$AM,3,0)),"--")*H5511,0)</f>
        <v>38</v>
      </c>
      <c r="N5511" s="82">
        <f>IFERROR(IF(D5511="CHARGE - RECURRING",M5511*IF($K5511="Y",VALUE(VLOOKUP($C5511,'3. Lookup Tables'!$AJ:$AM,4,0)),"--"),0),0)</f>
        <v>0</v>
      </c>
    </row>
    <row r="5512" spans="1:14" x14ac:dyDescent="0.25">
      <c r="A5512" t="s">
        <v>189</v>
      </c>
      <c r="B5512" t="s">
        <v>3</v>
      </c>
      <c r="C5512" t="s">
        <v>3303</v>
      </c>
      <c r="D5512" t="s">
        <v>4337</v>
      </c>
      <c r="E5512" t="s">
        <v>2736</v>
      </c>
      <c r="F5512" t="s">
        <v>3299</v>
      </c>
      <c r="G5512">
        <v>2.71</v>
      </c>
      <c r="H5512">
        <v>3</v>
      </c>
      <c r="I5512">
        <v>8.1300000000000008</v>
      </c>
      <c r="J5512" s="82" t="str">
        <f>IF(A5512="","",IF(COUNTIF('4. IncomeStatement_12Mo_BDI'!$8:$8,$A5512)&gt;0,"Y","N"))</f>
        <v>Y</v>
      </c>
      <c r="K5512" s="82" t="str">
        <f t="shared" si="93"/>
        <v>Y</v>
      </c>
      <c r="L5512" s="82" t="str">
        <f>IF($K5512="Y",VLOOKUP($C5512,'3. Lookup Tables'!$AJ:$AM,2,0),"--")</f>
        <v>RES_96GAL</v>
      </c>
      <c r="M5512" s="82">
        <f>IFERROR(IF($K5512="Y",VALUE(VLOOKUP($C5512,'3. Lookup Tables'!$AJ:$AM,3,0)),"--")*H5512,0)</f>
        <v>3</v>
      </c>
      <c r="N5512" s="82">
        <f>IFERROR(IF(D5512="CHARGE - RECURRING",M5512*IF($K5512="Y",VALUE(VLOOKUP($C5512,'3. Lookup Tables'!$AJ:$AM,4,0)),"--"),0),0)</f>
        <v>0</v>
      </c>
    </row>
    <row r="5513" spans="1:14" x14ac:dyDescent="0.25">
      <c r="A5513" t="s">
        <v>189</v>
      </c>
      <c r="B5513" t="s">
        <v>3</v>
      </c>
      <c r="C5513" t="s">
        <v>3303</v>
      </c>
      <c r="D5513" t="s">
        <v>4337</v>
      </c>
      <c r="E5513" t="s">
        <v>2736</v>
      </c>
      <c r="F5513" t="s">
        <v>3299</v>
      </c>
      <c r="G5513">
        <v>3.3875000000000002</v>
      </c>
      <c r="H5513">
        <v>3</v>
      </c>
      <c r="I5513">
        <v>10.17</v>
      </c>
      <c r="J5513" s="82" t="str">
        <f>IF(A5513="","",IF(COUNTIF('4. IncomeStatement_12Mo_BDI'!$8:$8,$A5513)&gt;0,"Y","N"))</f>
        <v>Y</v>
      </c>
      <c r="K5513" s="82" t="str">
        <f t="shared" si="93"/>
        <v>Y</v>
      </c>
      <c r="L5513" s="82" t="str">
        <f>IF($K5513="Y",VLOOKUP($C5513,'3. Lookup Tables'!$AJ:$AM,2,0),"--")</f>
        <v>RES_96GAL</v>
      </c>
      <c r="M5513" s="82">
        <f>IFERROR(IF($K5513="Y",VALUE(VLOOKUP($C5513,'3. Lookup Tables'!$AJ:$AM,3,0)),"--")*H5513,0)</f>
        <v>3</v>
      </c>
      <c r="N5513" s="82">
        <f>IFERROR(IF(D5513="CHARGE - RECURRING",M5513*IF($K5513="Y",VALUE(VLOOKUP($C5513,'3. Lookup Tables'!$AJ:$AM,4,0)),"--"),0),0)</f>
        <v>0</v>
      </c>
    </row>
    <row r="5514" spans="1:14" x14ac:dyDescent="0.25">
      <c r="A5514" t="s">
        <v>189</v>
      </c>
      <c r="B5514" t="s">
        <v>3</v>
      </c>
      <c r="C5514" t="s">
        <v>3303</v>
      </c>
      <c r="D5514" t="s">
        <v>4337</v>
      </c>
      <c r="E5514" t="s">
        <v>2736</v>
      </c>
      <c r="F5514" t="s">
        <v>3299</v>
      </c>
      <c r="G5514">
        <v>6.7750000000000004</v>
      </c>
      <c r="H5514">
        <v>4</v>
      </c>
      <c r="I5514">
        <v>27.11</v>
      </c>
      <c r="J5514" s="82" t="str">
        <f>IF(A5514="","",IF(COUNTIF('4. IncomeStatement_12Mo_BDI'!$8:$8,$A5514)&gt;0,"Y","N"))</f>
        <v>Y</v>
      </c>
      <c r="K5514" s="82" t="str">
        <f t="shared" si="93"/>
        <v>Y</v>
      </c>
      <c r="L5514" s="82" t="str">
        <f>IF($K5514="Y",VLOOKUP($C5514,'3. Lookup Tables'!$AJ:$AM,2,0),"--")</f>
        <v>RES_96GAL</v>
      </c>
      <c r="M5514" s="82">
        <f>IFERROR(IF($K5514="Y",VALUE(VLOOKUP($C5514,'3. Lookup Tables'!$AJ:$AM,3,0)),"--")*H5514,0)</f>
        <v>4</v>
      </c>
      <c r="N5514" s="82">
        <f>IFERROR(IF(D5514="CHARGE - RECURRING",M5514*IF($K5514="Y",VALUE(VLOOKUP($C5514,'3. Lookup Tables'!$AJ:$AM,4,0)),"--"),0),0)</f>
        <v>0</v>
      </c>
    </row>
    <row r="5515" spans="1:14" x14ac:dyDescent="0.25">
      <c r="A5515" t="s">
        <v>189</v>
      </c>
      <c r="B5515" t="s">
        <v>3</v>
      </c>
      <c r="C5515" t="s">
        <v>3303</v>
      </c>
      <c r="D5515" t="s">
        <v>4337</v>
      </c>
      <c r="E5515" t="s">
        <v>2736</v>
      </c>
      <c r="F5515" t="s">
        <v>3299</v>
      </c>
      <c r="G5515">
        <v>10.1625</v>
      </c>
      <c r="H5515">
        <v>1</v>
      </c>
      <c r="I5515">
        <v>10.16</v>
      </c>
      <c r="J5515" s="82" t="str">
        <f>IF(A5515="","",IF(COUNTIF('4. IncomeStatement_12Mo_BDI'!$8:$8,$A5515)&gt;0,"Y","N"))</f>
        <v>Y</v>
      </c>
      <c r="K5515" s="82" t="str">
        <f t="shared" si="93"/>
        <v>Y</v>
      </c>
      <c r="L5515" s="82" t="str">
        <f>IF($K5515="Y",VLOOKUP($C5515,'3. Lookup Tables'!$AJ:$AM,2,0),"--")</f>
        <v>RES_96GAL</v>
      </c>
      <c r="M5515" s="82">
        <f>IFERROR(IF($K5515="Y",VALUE(VLOOKUP($C5515,'3. Lookup Tables'!$AJ:$AM,3,0)),"--")*H5515,0)</f>
        <v>1</v>
      </c>
      <c r="N5515" s="82">
        <f>IFERROR(IF(D5515="CHARGE - RECURRING",M5515*IF($K5515="Y",VALUE(VLOOKUP($C5515,'3. Lookup Tables'!$AJ:$AM,4,0)),"--"),0),0)</f>
        <v>0</v>
      </c>
    </row>
    <row r="5516" spans="1:14" x14ac:dyDescent="0.25">
      <c r="A5516" t="s">
        <v>189</v>
      </c>
      <c r="B5516" t="s">
        <v>3</v>
      </c>
      <c r="C5516" t="s">
        <v>3303</v>
      </c>
      <c r="D5516" t="s">
        <v>4337</v>
      </c>
      <c r="E5516" t="s">
        <v>2736</v>
      </c>
      <c r="F5516" t="s">
        <v>3299</v>
      </c>
      <c r="G5516">
        <v>13.55</v>
      </c>
      <c r="H5516">
        <v>9</v>
      </c>
      <c r="I5516">
        <v>121.95</v>
      </c>
      <c r="J5516" s="82" t="str">
        <f>IF(A5516="","",IF(COUNTIF('4. IncomeStatement_12Mo_BDI'!$8:$8,$A5516)&gt;0,"Y","N"))</f>
        <v>Y</v>
      </c>
      <c r="K5516" s="82" t="str">
        <f t="shared" si="93"/>
        <v>Y</v>
      </c>
      <c r="L5516" s="82" t="str">
        <f>IF($K5516="Y",VLOOKUP($C5516,'3. Lookup Tables'!$AJ:$AM,2,0),"--")</f>
        <v>RES_96GAL</v>
      </c>
      <c r="M5516" s="82">
        <f>IFERROR(IF($K5516="Y",VALUE(VLOOKUP($C5516,'3. Lookup Tables'!$AJ:$AM,3,0)),"--")*H5516,0)</f>
        <v>9</v>
      </c>
      <c r="N5516" s="82">
        <f>IFERROR(IF(D5516="CHARGE - RECURRING",M5516*IF($K5516="Y",VALUE(VLOOKUP($C5516,'3. Lookup Tables'!$AJ:$AM,4,0)),"--"),0),0)</f>
        <v>0</v>
      </c>
    </row>
    <row r="5517" spans="1:14" x14ac:dyDescent="0.25">
      <c r="A5517" t="s">
        <v>189</v>
      </c>
      <c r="B5517" t="s">
        <v>3</v>
      </c>
      <c r="C5517" t="s">
        <v>3303</v>
      </c>
      <c r="D5517" t="s">
        <v>4337</v>
      </c>
      <c r="E5517" t="s">
        <v>2738</v>
      </c>
      <c r="F5517" t="s">
        <v>3299</v>
      </c>
      <c r="G5517">
        <v>2.71</v>
      </c>
      <c r="H5517">
        <v>3</v>
      </c>
      <c r="I5517">
        <v>8.1300000000000008</v>
      </c>
      <c r="J5517" s="82" t="str">
        <f>IF(A5517="","",IF(COUNTIF('4. IncomeStatement_12Mo_BDI'!$8:$8,$A5517)&gt;0,"Y","N"))</f>
        <v>Y</v>
      </c>
      <c r="K5517" s="82" t="str">
        <f t="shared" si="93"/>
        <v>Y</v>
      </c>
      <c r="L5517" s="82" t="str">
        <f>IF($K5517="Y",VLOOKUP($C5517,'3. Lookup Tables'!$AJ:$AM,2,0),"--")</f>
        <v>RES_96GAL</v>
      </c>
      <c r="M5517" s="82">
        <f>IFERROR(IF($K5517="Y",VALUE(VLOOKUP($C5517,'3. Lookup Tables'!$AJ:$AM,3,0)),"--")*H5517,0)</f>
        <v>3</v>
      </c>
      <c r="N5517" s="82">
        <f>IFERROR(IF(D5517="CHARGE - RECURRING",M5517*IF($K5517="Y",VALUE(VLOOKUP($C5517,'3. Lookup Tables'!$AJ:$AM,4,0)),"--"),0),0)</f>
        <v>0</v>
      </c>
    </row>
    <row r="5518" spans="1:14" x14ac:dyDescent="0.25">
      <c r="A5518" t="s">
        <v>189</v>
      </c>
      <c r="B5518" t="s">
        <v>3</v>
      </c>
      <c r="C5518" t="s">
        <v>3303</v>
      </c>
      <c r="D5518" t="s">
        <v>4337</v>
      </c>
      <c r="E5518" t="s">
        <v>2738</v>
      </c>
      <c r="F5518" t="s">
        <v>3299</v>
      </c>
      <c r="G5518">
        <v>4.2424999999999997</v>
      </c>
      <c r="H5518">
        <v>1</v>
      </c>
      <c r="I5518">
        <v>4.24</v>
      </c>
      <c r="J5518" s="82" t="str">
        <f>IF(A5518="","",IF(COUNTIF('4. IncomeStatement_12Mo_BDI'!$8:$8,$A5518)&gt;0,"Y","N"))</f>
        <v>Y</v>
      </c>
      <c r="K5518" s="82" t="str">
        <f t="shared" si="93"/>
        <v>Y</v>
      </c>
      <c r="L5518" s="82" t="str">
        <f>IF($K5518="Y",VLOOKUP($C5518,'3. Lookup Tables'!$AJ:$AM,2,0),"--")</f>
        <v>RES_96GAL</v>
      </c>
      <c r="M5518" s="82">
        <f>IFERROR(IF($K5518="Y",VALUE(VLOOKUP($C5518,'3. Lookup Tables'!$AJ:$AM,3,0)),"--")*H5518,0)</f>
        <v>1</v>
      </c>
      <c r="N5518" s="82">
        <f>IFERROR(IF(D5518="CHARGE - RECURRING",M5518*IF($K5518="Y",VALUE(VLOOKUP($C5518,'3. Lookup Tables'!$AJ:$AM,4,0)),"--"),0),0)</f>
        <v>0</v>
      </c>
    </row>
    <row r="5519" spans="1:14" x14ac:dyDescent="0.25">
      <c r="A5519" t="s">
        <v>189</v>
      </c>
      <c r="B5519" t="s">
        <v>3</v>
      </c>
      <c r="C5519" t="s">
        <v>3303</v>
      </c>
      <c r="D5519" t="s">
        <v>4337</v>
      </c>
      <c r="E5519" t="s">
        <v>2738</v>
      </c>
      <c r="F5519" t="s">
        <v>3299</v>
      </c>
      <c r="G5519">
        <v>6.7880000000000003</v>
      </c>
      <c r="H5519">
        <v>7</v>
      </c>
      <c r="I5519">
        <v>47.53</v>
      </c>
      <c r="J5519" s="82" t="str">
        <f>IF(A5519="","",IF(COUNTIF('4. IncomeStatement_12Mo_BDI'!$8:$8,$A5519)&gt;0,"Y","N"))</f>
        <v>Y</v>
      </c>
      <c r="K5519" s="82" t="str">
        <f t="shared" si="93"/>
        <v>Y</v>
      </c>
      <c r="L5519" s="82" t="str">
        <f>IF($K5519="Y",VLOOKUP($C5519,'3. Lookup Tables'!$AJ:$AM,2,0),"--")</f>
        <v>RES_96GAL</v>
      </c>
      <c r="M5519" s="82">
        <f>IFERROR(IF($K5519="Y",VALUE(VLOOKUP($C5519,'3. Lookup Tables'!$AJ:$AM,3,0)),"--")*H5519,0)</f>
        <v>7</v>
      </c>
      <c r="N5519" s="82">
        <f>IFERROR(IF(D5519="CHARGE - RECURRING",M5519*IF($K5519="Y",VALUE(VLOOKUP($C5519,'3. Lookup Tables'!$AJ:$AM,4,0)),"--"),0),0)</f>
        <v>0</v>
      </c>
    </row>
    <row r="5520" spans="1:14" x14ac:dyDescent="0.25">
      <c r="A5520" t="s">
        <v>189</v>
      </c>
      <c r="B5520" t="s">
        <v>3</v>
      </c>
      <c r="C5520" t="s">
        <v>3303</v>
      </c>
      <c r="D5520" t="s">
        <v>4337</v>
      </c>
      <c r="E5520" t="s">
        <v>2738</v>
      </c>
      <c r="F5520" t="s">
        <v>3299</v>
      </c>
      <c r="G5520">
        <v>8.4849999999999994</v>
      </c>
      <c r="H5520">
        <v>1</v>
      </c>
      <c r="I5520">
        <v>8.49</v>
      </c>
      <c r="J5520" s="82" t="str">
        <f>IF(A5520="","",IF(COUNTIF('4. IncomeStatement_12Mo_BDI'!$8:$8,$A5520)&gt;0,"Y","N"))</f>
        <v>Y</v>
      </c>
      <c r="K5520" s="82" t="str">
        <f t="shared" si="93"/>
        <v>Y</v>
      </c>
      <c r="L5520" s="82" t="str">
        <f>IF($K5520="Y",VLOOKUP($C5520,'3. Lookup Tables'!$AJ:$AM,2,0),"--")</f>
        <v>RES_96GAL</v>
      </c>
      <c r="M5520" s="82">
        <f>IFERROR(IF($K5520="Y",VALUE(VLOOKUP($C5520,'3. Lookup Tables'!$AJ:$AM,3,0)),"--")*H5520,0)</f>
        <v>1</v>
      </c>
      <c r="N5520" s="82">
        <f>IFERROR(IF(D5520="CHARGE - RECURRING",M5520*IF($K5520="Y",VALUE(VLOOKUP($C5520,'3. Lookup Tables'!$AJ:$AM,4,0)),"--"),0),0)</f>
        <v>0</v>
      </c>
    </row>
    <row r="5521" spans="1:14" x14ac:dyDescent="0.25">
      <c r="A5521" t="s">
        <v>189</v>
      </c>
      <c r="B5521" t="s">
        <v>3</v>
      </c>
      <c r="C5521" t="s">
        <v>3303</v>
      </c>
      <c r="D5521" t="s">
        <v>4337</v>
      </c>
      <c r="E5521" t="s">
        <v>2738</v>
      </c>
      <c r="F5521" t="s">
        <v>3299</v>
      </c>
      <c r="G5521">
        <v>10.182</v>
      </c>
      <c r="H5521">
        <v>5</v>
      </c>
      <c r="I5521">
        <v>50.9</v>
      </c>
      <c r="J5521" s="82" t="str">
        <f>IF(A5521="","",IF(COUNTIF('4. IncomeStatement_12Mo_BDI'!$8:$8,$A5521)&gt;0,"Y","N"))</f>
        <v>Y</v>
      </c>
      <c r="K5521" s="82" t="str">
        <f t="shared" si="93"/>
        <v>Y</v>
      </c>
      <c r="L5521" s="82" t="str">
        <f>IF($K5521="Y",VLOOKUP($C5521,'3. Lookup Tables'!$AJ:$AM,2,0),"--")</f>
        <v>RES_96GAL</v>
      </c>
      <c r="M5521" s="82">
        <f>IFERROR(IF($K5521="Y",VALUE(VLOOKUP($C5521,'3. Lookup Tables'!$AJ:$AM,3,0)),"--")*H5521,0)</f>
        <v>5</v>
      </c>
      <c r="N5521" s="82">
        <f>IFERROR(IF(D5521="CHARGE - RECURRING",M5521*IF($K5521="Y",VALUE(VLOOKUP($C5521,'3. Lookup Tables'!$AJ:$AM,4,0)),"--"),0),0)</f>
        <v>0</v>
      </c>
    </row>
    <row r="5522" spans="1:14" x14ac:dyDescent="0.25">
      <c r="A5522" t="s">
        <v>189</v>
      </c>
      <c r="B5522" t="s">
        <v>3</v>
      </c>
      <c r="C5522" t="s">
        <v>3303</v>
      </c>
      <c r="D5522" t="s">
        <v>4337</v>
      </c>
      <c r="E5522" t="s">
        <v>2738</v>
      </c>
      <c r="F5522" t="s">
        <v>3299</v>
      </c>
      <c r="G5522">
        <v>12.727499999999999</v>
      </c>
      <c r="H5522">
        <v>1</v>
      </c>
      <c r="I5522">
        <v>12.73</v>
      </c>
      <c r="J5522" s="82" t="str">
        <f>IF(A5522="","",IF(COUNTIF('4. IncomeStatement_12Mo_BDI'!$8:$8,$A5522)&gt;0,"Y","N"))</f>
        <v>Y</v>
      </c>
      <c r="K5522" s="82" t="str">
        <f t="shared" si="93"/>
        <v>Y</v>
      </c>
      <c r="L5522" s="82" t="str">
        <f>IF($K5522="Y",VLOOKUP($C5522,'3. Lookup Tables'!$AJ:$AM,2,0),"--")</f>
        <v>RES_96GAL</v>
      </c>
      <c r="M5522" s="82">
        <f>IFERROR(IF($K5522="Y",VALUE(VLOOKUP($C5522,'3. Lookup Tables'!$AJ:$AM,3,0)),"--")*H5522,0)</f>
        <v>1</v>
      </c>
      <c r="N5522" s="82">
        <f>IFERROR(IF(D5522="CHARGE - RECURRING",M5522*IF($K5522="Y",VALUE(VLOOKUP($C5522,'3. Lookup Tables'!$AJ:$AM,4,0)),"--"),0),0)</f>
        <v>0</v>
      </c>
    </row>
    <row r="5523" spans="1:14" x14ac:dyDescent="0.25">
      <c r="A5523" t="s">
        <v>189</v>
      </c>
      <c r="B5523" t="s">
        <v>3</v>
      </c>
      <c r="C5523" t="s">
        <v>3303</v>
      </c>
      <c r="D5523" t="s">
        <v>4337</v>
      </c>
      <c r="E5523" t="s">
        <v>2738</v>
      </c>
      <c r="F5523" t="s">
        <v>3299</v>
      </c>
      <c r="G5523">
        <v>13.576000000000001</v>
      </c>
      <c r="H5523">
        <v>2</v>
      </c>
      <c r="I5523">
        <v>27.16</v>
      </c>
      <c r="J5523" s="82" t="str">
        <f>IF(A5523="","",IF(COUNTIF('4. IncomeStatement_12Mo_BDI'!$8:$8,$A5523)&gt;0,"Y","N"))</f>
        <v>Y</v>
      </c>
      <c r="K5523" s="82" t="str">
        <f t="shared" si="93"/>
        <v>Y</v>
      </c>
      <c r="L5523" s="82" t="str">
        <f>IF($K5523="Y",VLOOKUP($C5523,'3. Lookup Tables'!$AJ:$AM,2,0),"--")</f>
        <v>RES_96GAL</v>
      </c>
      <c r="M5523" s="82">
        <f>IFERROR(IF($K5523="Y",VALUE(VLOOKUP($C5523,'3. Lookup Tables'!$AJ:$AM,3,0)),"--")*H5523,0)</f>
        <v>2</v>
      </c>
      <c r="N5523" s="82">
        <f>IFERROR(IF(D5523="CHARGE - RECURRING",M5523*IF($K5523="Y",VALUE(VLOOKUP($C5523,'3. Lookup Tables'!$AJ:$AM,4,0)),"--"),0),0)</f>
        <v>0</v>
      </c>
    </row>
    <row r="5524" spans="1:14" x14ac:dyDescent="0.25">
      <c r="A5524" t="s">
        <v>189</v>
      </c>
      <c r="B5524" t="s">
        <v>3</v>
      </c>
      <c r="C5524" t="s">
        <v>3303</v>
      </c>
      <c r="D5524" t="s">
        <v>4337</v>
      </c>
      <c r="E5524" t="s">
        <v>2738</v>
      </c>
      <c r="F5524" t="s">
        <v>3299</v>
      </c>
      <c r="G5524">
        <v>16.97</v>
      </c>
      <c r="H5524">
        <v>21</v>
      </c>
      <c r="I5524">
        <v>356.37</v>
      </c>
      <c r="J5524" s="82" t="str">
        <f>IF(A5524="","",IF(COUNTIF('4. IncomeStatement_12Mo_BDI'!$8:$8,$A5524)&gt;0,"Y","N"))</f>
        <v>Y</v>
      </c>
      <c r="K5524" s="82" t="str">
        <f t="shared" si="93"/>
        <v>Y</v>
      </c>
      <c r="L5524" s="82" t="str">
        <f>IF($K5524="Y",VLOOKUP($C5524,'3. Lookup Tables'!$AJ:$AM,2,0),"--")</f>
        <v>RES_96GAL</v>
      </c>
      <c r="M5524" s="82">
        <f>IFERROR(IF($K5524="Y",VALUE(VLOOKUP($C5524,'3. Lookup Tables'!$AJ:$AM,3,0)),"--")*H5524,0)</f>
        <v>21</v>
      </c>
      <c r="N5524" s="82">
        <f>IFERROR(IF(D5524="CHARGE - RECURRING",M5524*IF($K5524="Y",VALUE(VLOOKUP($C5524,'3. Lookup Tables'!$AJ:$AM,4,0)),"--"),0),0)</f>
        <v>0</v>
      </c>
    </row>
    <row r="5525" spans="1:14" x14ac:dyDescent="0.25">
      <c r="A5525" t="s">
        <v>189</v>
      </c>
      <c r="B5525" t="s">
        <v>3</v>
      </c>
      <c r="C5525" t="s">
        <v>3303</v>
      </c>
      <c r="D5525" t="s">
        <v>4336</v>
      </c>
      <c r="E5525" t="s">
        <v>2735</v>
      </c>
      <c r="F5525" t="s">
        <v>3299</v>
      </c>
      <c r="G5525">
        <v>13.55</v>
      </c>
      <c r="H5525">
        <v>3856</v>
      </c>
      <c r="I5525">
        <v>52248.800000000003</v>
      </c>
      <c r="J5525" s="82" t="str">
        <f>IF(A5525="","",IF(COUNTIF('4. IncomeStatement_12Mo_BDI'!$8:$8,$A5525)&gt;0,"Y","N"))</f>
        <v>Y</v>
      </c>
      <c r="K5525" s="82" t="str">
        <f t="shared" si="93"/>
        <v>Y</v>
      </c>
      <c r="L5525" s="82" t="str">
        <f>IF($K5525="Y",VLOOKUP($C5525,'3. Lookup Tables'!$AJ:$AM,2,0),"--")</f>
        <v>RES_96GAL</v>
      </c>
      <c r="M5525" s="82">
        <f>IFERROR(IF($K5525="Y",VALUE(VLOOKUP($C5525,'3. Lookup Tables'!$AJ:$AM,3,0)),"--")*H5525,0)</f>
        <v>3856</v>
      </c>
      <c r="N5525" s="82">
        <f>IFERROR(IF(D5525="CHARGE - RECURRING",M5525*IF($K5525="Y",VALUE(VLOOKUP($C5525,'3. Lookup Tables'!$AJ:$AM,4,0)),"--"),0),0)</f>
        <v>0</v>
      </c>
    </row>
    <row r="5526" spans="1:14" x14ac:dyDescent="0.25">
      <c r="A5526" t="s">
        <v>189</v>
      </c>
      <c r="B5526" t="s">
        <v>3</v>
      </c>
      <c r="C5526" t="s">
        <v>3303</v>
      </c>
      <c r="D5526" t="s">
        <v>4336</v>
      </c>
      <c r="E5526" t="s">
        <v>2735</v>
      </c>
      <c r="F5526" t="s">
        <v>3299</v>
      </c>
      <c r="G5526">
        <v>16.97</v>
      </c>
      <c r="H5526">
        <v>2</v>
      </c>
      <c r="I5526">
        <v>33.94</v>
      </c>
      <c r="J5526" s="82" t="str">
        <f>IF(A5526="","",IF(COUNTIF('4. IncomeStatement_12Mo_BDI'!$8:$8,$A5526)&gt;0,"Y","N"))</f>
        <v>Y</v>
      </c>
      <c r="K5526" s="82" t="str">
        <f t="shared" si="93"/>
        <v>Y</v>
      </c>
      <c r="L5526" s="82" t="str">
        <f>IF($K5526="Y",VLOOKUP($C5526,'3. Lookup Tables'!$AJ:$AM,2,0),"--")</f>
        <v>RES_96GAL</v>
      </c>
      <c r="M5526" s="82">
        <f>IFERROR(IF($K5526="Y",VALUE(VLOOKUP($C5526,'3. Lookup Tables'!$AJ:$AM,3,0)),"--")*H5526,0)</f>
        <v>2</v>
      </c>
      <c r="N5526" s="82">
        <f>IFERROR(IF(D5526="CHARGE - RECURRING",M5526*IF($K5526="Y",VALUE(VLOOKUP($C5526,'3. Lookup Tables'!$AJ:$AM,4,0)),"--"),0),0)</f>
        <v>0</v>
      </c>
    </row>
    <row r="5527" spans="1:14" x14ac:dyDescent="0.25">
      <c r="A5527" t="s">
        <v>189</v>
      </c>
      <c r="B5527" t="s">
        <v>3</v>
      </c>
      <c r="C5527" t="s">
        <v>3303</v>
      </c>
      <c r="D5527" t="s">
        <v>4336</v>
      </c>
      <c r="E5527" t="s">
        <v>2736</v>
      </c>
      <c r="F5527" t="s">
        <v>3299</v>
      </c>
      <c r="G5527">
        <v>13.55</v>
      </c>
      <c r="H5527">
        <v>138</v>
      </c>
      <c r="I5527">
        <v>1869.9</v>
      </c>
      <c r="J5527" s="82" t="str">
        <f>IF(A5527="","",IF(COUNTIF('4. IncomeStatement_12Mo_BDI'!$8:$8,$A5527)&gt;0,"Y","N"))</f>
        <v>Y</v>
      </c>
      <c r="K5527" s="82" t="str">
        <f t="shared" si="93"/>
        <v>Y</v>
      </c>
      <c r="L5527" s="82" t="str">
        <f>IF($K5527="Y",VLOOKUP($C5527,'3. Lookup Tables'!$AJ:$AM,2,0),"--")</f>
        <v>RES_96GAL</v>
      </c>
      <c r="M5527" s="82">
        <f>IFERROR(IF($K5527="Y",VALUE(VLOOKUP($C5527,'3. Lookup Tables'!$AJ:$AM,3,0)),"--")*H5527,0)</f>
        <v>138</v>
      </c>
      <c r="N5527" s="82">
        <f>IFERROR(IF(D5527="CHARGE - RECURRING",M5527*IF($K5527="Y",VALUE(VLOOKUP($C5527,'3. Lookup Tables'!$AJ:$AM,4,0)),"--"),0),0)</f>
        <v>0</v>
      </c>
    </row>
    <row r="5528" spans="1:14" x14ac:dyDescent="0.25">
      <c r="A5528" t="s">
        <v>189</v>
      </c>
      <c r="B5528" t="s">
        <v>3</v>
      </c>
      <c r="C5528" t="s">
        <v>3303</v>
      </c>
      <c r="D5528" t="s">
        <v>4336</v>
      </c>
      <c r="E5528" t="s">
        <v>2738</v>
      </c>
      <c r="F5528" t="s">
        <v>3299</v>
      </c>
      <c r="G5528">
        <v>0</v>
      </c>
      <c r="H5528">
        <v>4</v>
      </c>
      <c r="I5528">
        <v>0</v>
      </c>
      <c r="J5528" s="82" t="str">
        <f>IF(A5528="","",IF(COUNTIF('4. IncomeStatement_12Mo_BDI'!$8:$8,$A5528)&gt;0,"Y","N"))</f>
        <v>Y</v>
      </c>
      <c r="K5528" s="82" t="str">
        <f t="shared" si="93"/>
        <v>Y</v>
      </c>
      <c r="L5528" s="82" t="str">
        <f>IF($K5528="Y",VLOOKUP($C5528,'3. Lookup Tables'!$AJ:$AM,2,0),"--")</f>
        <v>RES_96GAL</v>
      </c>
      <c r="M5528" s="82">
        <f>IFERROR(IF($K5528="Y",VALUE(VLOOKUP($C5528,'3. Lookup Tables'!$AJ:$AM,3,0)),"--")*H5528,0)</f>
        <v>4</v>
      </c>
      <c r="N5528" s="82">
        <f>IFERROR(IF(D5528="CHARGE - RECURRING",M5528*IF($K5528="Y",VALUE(VLOOKUP($C5528,'3. Lookup Tables'!$AJ:$AM,4,0)),"--"),0),0)</f>
        <v>0</v>
      </c>
    </row>
    <row r="5529" spans="1:14" x14ac:dyDescent="0.25">
      <c r="A5529" t="s">
        <v>189</v>
      </c>
      <c r="B5529" t="s">
        <v>3</v>
      </c>
      <c r="C5529" t="s">
        <v>3303</v>
      </c>
      <c r="D5529" t="s">
        <v>4336</v>
      </c>
      <c r="E5529" t="s">
        <v>2738</v>
      </c>
      <c r="F5529" t="s">
        <v>3299</v>
      </c>
      <c r="G5529">
        <v>13.55</v>
      </c>
      <c r="H5529">
        <v>2</v>
      </c>
      <c r="I5529">
        <v>27.1</v>
      </c>
      <c r="J5529" s="82" t="str">
        <f>IF(A5529="","",IF(COUNTIF('4. IncomeStatement_12Mo_BDI'!$8:$8,$A5529)&gt;0,"Y","N"))</f>
        <v>Y</v>
      </c>
      <c r="K5529" s="82" t="str">
        <f t="shared" si="93"/>
        <v>Y</v>
      </c>
      <c r="L5529" s="82" t="str">
        <f>IF($K5529="Y",VLOOKUP($C5529,'3. Lookup Tables'!$AJ:$AM,2,0),"--")</f>
        <v>RES_96GAL</v>
      </c>
      <c r="M5529" s="82">
        <f>IFERROR(IF($K5529="Y",VALUE(VLOOKUP($C5529,'3. Lookup Tables'!$AJ:$AM,3,0)),"--")*H5529,0)</f>
        <v>2</v>
      </c>
      <c r="N5529" s="82">
        <f>IFERROR(IF(D5529="CHARGE - RECURRING",M5529*IF($K5529="Y",VALUE(VLOOKUP($C5529,'3. Lookup Tables'!$AJ:$AM,4,0)),"--"),0),0)</f>
        <v>0</v>
      </c>
    </row>
    <row r="5530" spans="1:14" x14ac:dyDescent="0.25">
      <c r="A5530" t="s">
        <v>189</v>
      </c>
      <c r="B5530" t="s">
        <v>3</v>
      </c>
      <c r="C5530" t="s">
        <v>3303</v>
      </c>
      <c r="D5530" t="s">
        <v>4336</v>
      </c>
      <c r="E5530" t="s">
        <v>2738</v>
      </c>
      <c r="F5530" t="s">
        <v>3299</v>
      </c>
      <c r="G5530">
        <v>16.97</v>
      </c>
      <c r="H5530">
        <v>934</v>
      </c>
      <c r="I5530">
        <v>15849.98</v>
      </c>
      <c r="J5530" s="82" t="str">
        <f>IF(A5530="","",IF(COUNTIF('4. IncomeStatement_12Mo_BDI'!$8:$8,$A5530)&gt;0,"Y","N"))</f>
        <v>Y</v>
      </c>
      <c r="K5530" s="82" t="str">
        <f t="shared" si="93"/>
        <v>Y</v>
      </c>
      <c r="L5530" s="82" t="str">
        <f>IF($K5530="Y",VLOOKUP($C5530,'3. Lookup Tables'!$AJ:$AM,2,0),"--")</f>
        <v>RES_96GAL</v>
      </c>
      <c r="M5530" s="82">
        <f>IFERROR(IF($K5530="Y",VALUE(VLOOKUP($C5530,'3. Lookup Tables'!$AJ:$AM,3,0)),"--")*H5530,0)</f>
        <v>934</v>
      </c>
      <c r="N5530" s="82">
        <f>IFERROR(IF(D5530="CHARGE - RECURRING",M5530*IF($K5530="Y",VALUE(VLOOKUP($C5530,'3. Lookup Tables'!$AJ:$AM,4,0)),"--"),0),0)</f>
        <v>0</v>
      </c>
    </row>
    <row r="5531" spans="1:14" x14ac:dyDescent="0.25">
      <c r="A5531" t="s">
        <v>189</v>
      </c>
      <c r="B5531" t="s">
        <v>3</v>
      </c>
      <c r="C5531" t="s">
        <v>3303</v>
      </c>
      <c r="D5531" t="s">
        <v>4336</v>
      </c>
      <c r="E5531" t="s">
        <v>2740</v>
      </c>
      <c r="F5531" t="s">
        <v>3299</v>
      </c>
      <c r="G5531">
        <v>12.95</v>
      </c>
      <c r="H5531">
        <v>2</v>
      </c>
      <c r="I5531">
        <v>25.9</v>
      </c>
      <c r="J5531" s="82" t="str">
        <f>IF(A5531="","",IF(COUNTIF('4. IncomeStatement_12Mo_BDI'!$8:$8,$A5531)&gt;0,"Y","N"))</f>
        <v>Y</v>
      </c>
      <c r="K5531" s="82" t="str">
        <f t="shared" si="93"/>
        <v>Y</v>
      </c>
      <c r="L5531" s="82" t="str">
        <f>IF($K5531="Y",VLOOKUP($C5531,'3. Lookup Tables'!$AJ:$AM,2,0),"--")</f>
        <v>RES_96GAL</v>
      </c>
      <c r="M5531" s="82">
        <f>IFERROR(IF($K5531="Y",VALUE(VLOOKUP($C5531,'3. Lookup Tables'!$AJ:$AM,3,0)),"--")*H5531,0)</f>
        <v>2</v>
      </c>
      <c r="N5531" s="82">
        <f>IFERROR(IF(D5531="CHARGE - RECURRING",M5531*IF($K5531="Y",VALUE(VLOOKUP($C5531,'3. Lookup Tables'!$AJ:$AM,4,0)),"--"),0),0)</f>
        <v>0</v>
      </c>
    </row>
    <row r="5532" spans="1:14" x14ac:dyDescent="0.25">
      <c r="A5532" t="s">
        <v>189</v>
      </c>
      <c r="B5532" t="s">
        <v>3</v>
      </c>
      <c r="C5532" t="s">
        <v>3303</v>
      </c>
      <c r="D5532" t="s">
        <v>4336</v>
      </c>
      <c r="E5532" t="s">
        <v>2740</v>
      </c>
      <c r="F5532" t="s">
        <v>3299</v>
      </c>
      <c r="G5532">
        <v>13.18</v>
      </c>
      <c r="H5532">
        <v>4943</v>
      </c>
      <c r="I5532">
        <v>65148.74</v>
      </c>
      <c r="J5532" s="82" t="str">
        <f>IF(A5532="","",IF(COUNTIF('4. IncomeStatement_12Mo_BDI'!$8:$8,$A5532)&gt;0,"Y","N"))</f>
        <v>Y</v>
      </c>
      <c r="K5532" s="82" t="str">
        <f t="shared" si="93"/>
        <v>Y</v>
      </c>
      <c r="L5532" s="82" t="str">
        <f>IF($K5532="Y",VLOOKUP($C5532,'3. Lookup Tables'!$AJ:$AM,2,0),"--")</f>
        <v>RES_96GAL</v>
      </c>
      <c r="M5532" s="82">
        <f>IFERROR(IF($K5532="Y",VALUE(VLOOKUP($C5532,'3. Lookup Tables'!$AJ:$AM,3,0)),"--")*H5532,0)</f>
        <v>4943</v>
      </c>
      <c r="N5532" s="82">
        <f>IFERROR(IF(D5532="CHARGE - RECURRING",M5532*IF($K5532="Y",VALUE(VLOOKUP($C5532,'3. Lookup Tables'!$AJ:$AM,4,0)),"--"),0),0)</f>
        <v>0</v>
      </c>
    </row>
    <row r="5533" spans="1:14" x14ac:dyDescent="0.25">
      <c r="A5533" t="s">
        <v>189</v>
      </c>
      <c r="B5533" t="s">
        <v>3</v>
      </c>
      <c r="C5533" t="s">
        <v>3303</v>
      </c>
      <c r="D5533" t="s">
        <v>4336</v>
      </c>
      <c r="E5533" t="s">
        <v>2740</v>
      </c>
      <c r="F5533" t="s">
        <v>3299</v>
      </c>
      <c r="G5533">
        <v>13.55</v>
      </c>
      <c r="H5533">
        <v>3</v>
      </c>
      <c r="I5533">
        <v>40.65</v>
      </c>
      <c r="J5533" s="82" t="str">
        <f>IF(A5533="","",IF(COUNTIF('4. IncomeStatement_12Mo_BDI'!$8:$8,$A5533)&gt;0,"Y","N"))</f>
        <v>Y</v>
      </c>
      <c r="K5533" s="82" t="str">
        <f t="shared" si="93"/>
        <v>Y</v>
      </c>
      <c r="L5533" s="82" t="str">
        <f>IF($K5533="Y",VLOOKUP($C5533,'3. Lookup Tables'!$AJ:$AM,2,0),"--")</f>
        <v>RES_96GAL</v>
      </c>
      <c r="M5533" s="82">
        <f>IFERROR(IF($K5533="Y",VALUE(VLOOKUP($C5533,'3. Lookup Tables'!$AJ:$AM,3,0)),"--")*H5533,0)</f>
        <v>3</v>
      </c>
      <c r="N5533" s="82">
        <f>IFERROR(IF(D5533="CHARGE - RECURRING",M5533*IF($K5533="Y",VALUE(VLOOKUP($C5533,'3. Lookup Tables'!$AJ:$AM,4,0)),"--"),0),0)</f>
        <v>0</v>
      </c>
    </row>
    <row r="5534" spans="1:14" x14ac:dyDescent="0.25">
      <c r="A5534" t="s">
        <v>189</v>
      </c>
      <c r="B5534" t="s">
        <v>3</v>
      </c>
      <c r="C5534" t="s">
        <v>3304</v>
      </c>
      <c r="D5534" t="s">
        <v>4337</v>
      </c>
      <c r="E5534" t="s">
        <v>2738</v>
      </c>
      <c r="F5534" t="s">
        <v>3299</v>
      </c>
      <c r="G5534">
        <v>1.1719999999999999</v>
      </c>
      <c r="H5534">
        <v>12</v>
      </c>
      <c r="I5534">
        <v>14.05</v>
      </c>
      <c r="J5534" s="82" t="str">
        <f>IF(A5534="","",IF(COUNTIF('4. IncomeStatement_12Mo_BDI'!$8:$8,$A5534)&gt;0,"Y","N"))</f>
        <v>Y</v>
      </c>
      <c r="K5534" s="82" t="str">
        <f t="shared" si="93"/>
        <v>Y</v>
      </c>
      <c r="L5534" s="82" t="str">
        <f>IF($K5534="Y",VLOOKUP($C5534,'3. Lookup Tables'!$AJ:$AM,2,0),"--")</f>
        <v>RES_96GAL_ADDTL_CART</v>
      </c>
      <c r="M5534" s="82">
        <f>IFERROR(IF($K5534="Y",VALUE(VLOOKUP($C5534,'3. Lookup Tables'!$AJ:$AM,3,0)),"--")*H5534,0)</f>
        <v>12</v>
      </c>
      <c r="N5534" s="82">
        <f>IFERROR(IF(D5534="CHARGE - RECURRING",M5534*IF($K5534="Y",VALUE(VLOOKUP($C5534,'3. Lookup Tables'!$AJ:$AM,4,0)),"--"),0),0)</f>
        <v>0</v>
      </c>
    </row>
    <row r="5535" spans="1:14" x14ac:dyDescent="0.25">
      <c r="A5535" t="s">
        <v>189</v>
      </c>
      <c r="B5535" t="s">
        <v>3</v>
      </c>
      <c r="C5535" t="s">
        <v>3304</v>
      </c>
      <c r="D5535" t="s">
        <v>4337</v>
      </c>
      <c r="E5535" t="s">
        <v>2738</v>
      </c>
      <c r="F5535" t="s">
        <v>3299</v>
      </c>
      <c r="G5535">
        <v>2.1974999999999998</v>
      </c>
      <c r="H5535">
        <v>1</v>
      </c>
      <c r="I5535">
        <v>2.2000000000000002</v>
      </c>
      <c r="J5535" s="82" t="str">
        <f>IF(A5535="","",IF(COUNTIF('4. IncomeStatement_12Mo_BDI'!$8:$8,$A5535)&gt;0,"Y","N"))</f>
        <v>Y</v>
      </c>
      <c r="K5535" s="82" t="str">
        <f t="shared" si="93"/>
        <v>Y</v>
      </c>
      <c r="L5535" s="82" t="str">
        <f>IF($K5535="Y",VLOOKUP($C5535,'3. Lookup Tables'!$AJ:$AM,2,0),"--")</f>
        <v>RES_96GAL_ADDTL_CART</v>
      </c>
      <c r="M5535" s="82">
        <f>IFERROR(IF($K5535="Y",VALUE(VLOOKUP($C5535,'3. Lookup Tables'!$AJ:$AM,3,0)),"--")*H5535,0)</f>
        <v>1</v>
      </c>
      <c r="N5535" s="82">
        <f>IFERROR(IF(D5535="CHARGE - RECURRING",M5535*IF($K5535="Y",VALUE(VLOOKUP($C5535,'3. Lookup Tables'!$AJ:$AM,4,0)),"--"),0),0)</f>
        <v>0</v>
      </c>
    </row>
    <row r="5536" spans="1:14" x14ac:dyDescent="0.25">
      <c r="A5536" t="s">
        <v>189</v>
      </c>
      <c r="B5536" t="s">
        <v>3</v>
      </c>
      <c r="C5536" t="s">
        <v>3304</v>
      </c>
      <c r="D5536" t="s">
        <v>4337</v>
      </c>
      <c r="E5536" t="s">
        <v>2738</v>
      </c>
      <c r="F5536" t="s">
        <v>3299</v>
      </c>
      <c r="G5536">
        <v>2.3439999999999999</v>
      </c>
      <c r="H5536">
        <v>1</v>
      </c>
      <c r="I5536">
        <v>2.34</v>
      </c>
      <c r="J5536" s="82" t="str">
        <f>IF(A5536="","",IF(COUNTIF('4. IncomeStatement_12Mo_BDI'!$8:$8,$A5536)&gt;0,"Y","N"))</f>
        <v>Y</v>
      </c>
      <c r="K5536" s="82" t="str">
        <f t="shared" si="93"/>
        <v>Y</v>
      </c>
      <c r="L5536" s="82" t="str">
        <f>IF($K5536="Y",VLOOKUP($C5536,'3. Lookup Tables'!$AJ:$AM,2,0),"--")</f>
        <v>RES_96GAL_ADDTL_CART</v>
      </c>
      <c r="M5536" s="82">
        <f>IFERROR(IF($K5536="Y",VALUE(VLOOKUP($C5536,'3. Lookup Tables'!$AJ:$AM,3,0)),"--")*H5536,0)</f>
        <v>1</v>
      </c>
      <c r="N5536" s="82">
        <f>IFERROR(IF(D5536="CHARGE - RECURRING",M5536*IF($K5536="Y",VALUE(VLOOKUP($C5536,'3. Lookup Tables'!$AJ:$AM,4,0)),"--"),0),0)</f>
        <v>0</v>
      </c>
    </row>
    <row r="5537" spans="1:14" x14ac:dyDescent="0.25">
      <c r="A5537" t="s">
        <v>189</v>
      </c>
      <c r="B5537" t="s">
        <v>3</v>
      </c>
      <c r="C5537" t="s">
        <v>3304</v>
      </c>
      <c r="D5537" t="s">
        <v>4337</v>
      </c>
      <c r="E5537" t="s">
        <v>2738</v>
      </c>
      <c r="F5537" t="s">
        <v>3299</v>
      </c>
      <c r="G5537">
        <v>2.93</v>
      </c>
      <c r="H5537">
        <v>5</v>
      </c>
      <c r="I5537">
        <v>14.65</v>
      </c>
      <c r="J5537" s="82" t="str">
        <f>IF(A5537="","",IF(COUNTIF('4. IncomeStatement_12Mo_BDI'!$8:$8,$A5537)&gt;0,"Y","N"))</f>
        <v>Y</v>
      </c>
      <c r="K5537" s="82" t="str">
        <f t="shared" si="93"/>
        <v>Y</v>
      </c>
      <c r="L5537" s="82" t="str">
        <f>IF($K5537="Y",VLOOKUP($C5537,'3. Lookup Tables'!$AJ:$AM,2,0),"--")</f>
        <v>RES_96GAL_ADDTL_CART</v>
      </c>
      <c r="M5537" s="82">
        <f>IFERROR(IF($K5537="Y",VALUE(VLOOKUP($C5537,'3. Lookup Tables'!$AJ:$AM,3,0)),"--")*H5537,0)</f>
        <v>5</v>
      </c>
      <c r="N5537" s="82">
        <f>IFERROR(IF(D5537="CHARGE - RECURRING",M5537*IF($K5537="Y",VALUE(VLOOKUP($C5537,'3. Lookup Tables'!$AJ:$AM,4,0)),"--"),0),0)</f>
        <v>0</v>
      </c>
    </row>
    <row r="5538" spans="1:14" x14ac:dyDescent="0.25">
      <c r="A5538" t="s">
        <v>189</v>
      </c>
      <c r="B5538" t="s">
        <v>3</v>
      </c>
      <c r="C5538" t="s">
        <v>3304</v>
      </c>
      <c r="D5538" t="s">
        <v>4336</v>
      </c>
      <c r="E5538" t="s">
        <v>2736</v>
      </c>
      <c r="F5538" t="s">
        <v>3299</v>
      </c>
      <c r="G5538">
        <v>13.55</v>
      </c>
      <c r="H5538">
        <v>10</v>
      </c>
      <c r="I5538">
        <v>135.5</v>
      </c>
      <c r="J5538" s="82" t="str">
        <f>IF(A5538="","",IF(COUNTIF('4. IncomeStatement_12Mo_BDI'!$8:$8,$A5538)&gt;0,"Y","N"))</f>
        <v>Y</v>
      </c>
      <c r="K5538" s="82" t="str">
        <f t="shared" si="93"/>
        <v>Y</v>
      </c>
      <c r="L5538" s="82" t="str">
        <f>IF($K5538="Y",VLOOKUP($C5538,'3. Lookup Tables'!$AJ:$AM,2,0),"--")</f>
        <v>RES_96GAL_ADDTL_CART</v>
      </c>
      <c r="M5538" s="82">
        <f>IFERROR(IF($K5538="Y",VALUE(VLOOKUP($C5538,'3. Lookup Tables'!$AJ:$AM,3,0)),"--")*H5538,0)</f>
        <v>10</v>
      </c>
      <c r="N5538" s="82">
        <f>IFERROR(IF(D5538="CHARGE - RECURRING",M5538*IF($K5538="Y",VALUE(VLOOKUP($C5538,'3. Lookup Tables'!$AJ:$AM,4,0)),"--"),0),0)</f>
        <v>0</v>
      </c>
    </row>
    <row r="5539" spans="1:14" x14ac:dyDescent="0.25">
      <c r="A5539" t="s">
        <v>189</v>
      </c>
      <c r="B5539" t="s">
        <v>3</v>
      </c>
      <c r="C5539" t="s">
        <v>3304</v>
      </c>
      <c r="D5539" t="s">
        <v>4336</v>
      </c>
      <c r="E5539" t="s">
        <v>2738</v>
      </c>
      <c r="F5539" t="s">
        <v>3299</v>
      </c>
      <c r="G5539">
        <v>2.93</v>
      </c>
      <c r="H5539">
        <v>308</v>
      </c>
      <c r="I5539">
        <v>902.44</v>
      </c>
      <c r="J5539" s="82" t="str">
        <f>IF(A5539="","",IF(COUNTIF('4. IncomeStatement_12Mo_BDI'!$8:$8,$A5539)&gt;0,"Y","N"))</f>
        <v>Y</v>
      </c>
      <c r="K5539" s="82" t="str">
        <f t="shared" si="93"/>
        <v>Y</v>
      </c>
      <c r="L5539" s="82" t="str">
        <f>IF($K5539="Y",VLOOKUP($C5539,'3. Lookup Tables'!$AJ:$AM,2,0),"--")</f>
        <v>RES_96GAL_ADDTL_CART</v>
      </c>
      <c r="M5539" s="82">
        <f>IFERROR(IF($K5539="Y",VALUE(VLOOKUP($C5539,'3. Lookup Tables'!$AJ:$AM,3,0)),"--")*H5539,0)</f>
        <v>308</v>
      </c>
      <c r="N5539" s="82">
        <f>IFERROR(IF(D5539="CHARGE - RECURRING",M5539*IF($K5539="Y",VALUE(VLOOKUP($C5539,'3. Lookup Tables'!$AJ:$AM,4,0)),"--"),0),0)</f>
        <v>0</v>
      </c>
    </row>
    <row r="5540" spans="1:14" x14ac:dyDescent="0.25">
      <c r="A5540" t="s">
        <v>189</v>
      </c>
      <c r="B5540" t="s">
        <v>3</v>
      </c>
      <c r="C5540" t="s">
        <v>3304</v>
      </c>
      <c r="D5540" t="s">
        <v>4336</v>
      </c>
      <c r="E5540" t="s">
        <v>2740</v>
      </c>
      <c r="F5540" t="s">
        <v>3299</v>
      </c>
      <c r="G5540">
        <v>0</v>
      </c>
      <c r="H5540">
        <v>2</v>
      </c>
      <c r="I5540">
        <v>0</v>
      </c>
      <c r="J5540" s="82" t="str">
        <f>IF(A5540="","",IF(COUNTIF('4. IncomeStatement_12Mo_BDI'!$8:$8,$A5540)&gt;0,"Y","N"))</f>
        <v>Y</v>
      </c>
      <c r="K5540" s="82" t="str">
        <f t="shared" si="93"/>
        <v>Y</v>
      </c>
      <c r="L5540" s="82" t="str">
        <f>IF($K5540="Y",VLOOKUP($C5540,'3. Lookup Tables'!$AJ:$AM,2,0),"--")</f>
        <v>RES_96GAL_ADDTL_CART</v>
      </c>
      <c r="M5540" s="82">
        <f>IFERROR(IF($K5540="Y",VALUE(VLOOKUP($C5540,'3. Lookup Tables'!$AJ:$AM,3,0)),"--")*H5540,0)</f>
        <v>2</v>
      </c>
      <c r="N5540" s="82">
        <f>IFERROR(IF(D5540="CHARGE - RECURRING",M5540*IF($K5540="Y",VALUE(VLOOKUP($C5540,'3. Lookup Tables'!$AJ:$AM,4,0)),"--"),0),0)</f>
        <v>0</v>
      </c>
    </row>
    <row r="5541" spans="1:14" x14ac:dyDescent="0.25">
      <c r="A5541" t="s">
        <v>189</v>
      </c>
      <c r="B5541" t="s">
        <v>3</v>
      </c>
      <c r="C5541" t="s">
        <v>3304</v>
      </c>
      <c r="D5541" t="s">
        <v>4336</v>
      </c>
      <c r="E5541" t="s">
        <v>2740</v>
      </c>
      <c r="F5541" t="s">
        <v>3299</v>
      </c>
      <c r="G5541">
        <v>2.2999999999999998</v>
      </c>
      <c r="H5541">
        <v>2039</v>
      </c>
      <c r="I5541">
        <v>4689.7</v>
      </c>
      <c r="J5541" s="82" t="str">
        <f>IF(A5541="","",IF(COUNTIF('4. IncomeStatement_12Mo_BDI'!$8:$8,$A5541)&gt;0,"Y","N"))</f>
        <v>Y</v>
      </c>
      <c r="K5541" s="82" t="str">
        <f t="shared" si="93"/>
        <v>Y</v>
      </c>
      <c r="L5541" s="82" t="str">
        <f>IF($K5541="Y",VLOOKUP($C5541,'3. Lookup Tables'!$AJ:$AM,2,0),"--")</f>
        <v>RES_96GAL_ADDTL_CART</v>
      </c>
      <c r="M5541" s="82">
        <f>IFERROR(IF($K5541="Y",VALUE(VLOOKUP($C5541,'3. Lookup Tables'!$AJ:$AM,3,0)),"--")*H5541,0)</f>
        <v>2039</v>
      </c>
      <c r="N5541" s="82">
        <f>IFERROR(IF(D5541="CHARGE - RECURRING",M5541*IF($K5541="Y",VALUE(VLOOKUP($C5541,'3. Lookup Tables'!$AJ:$AM,4,0)),"--"),0),0)</f>
        <v>0</v>
      </c>
    </row>
    <row r="5542" spans="1:14" x14ac:dyDescent="0.25">
      <c r="A5542" t="s">
        <v>189</v>
      </c>
      <c r="B5542" t="s">
        <v>3</v>
      </c>
      <c r="C5542" t="s">
        <v>4394</v>
      </c>
      <c r="D5542" t="s">
        <v>4337</v>
      </c>
      <c r="E5542" t="s">
        <v>2738</v>
      </c>
      <c r="F5542" t="s">
        <v>3299</v>
      </c>
      <c r="G5542">
        <v>0</v>
      </c>
      <c r="H5542">
        <v>2</v>
      </c>
      <c r="I5542">
        <v>0</v>
      </c>
      <c r="J5542" s="82" t="str">
        <f>IF(A5542="","",IF(COUNTIF('4. IncomeStatement_12Mo_BDI'!$8:$8,$A5542)&gt;0,"Y","N"))</f>
        <v>Y</v>
      </c>
      <c r="K5542" s="82" t="str">
        <f t="shared" si="93"/>
        <v>Y</v>
      </c>
      <c r="L5542" s="82" t="str">
        <f>IF($K5542="Y",VLOOKUP($C5542,'3. Lookup Tables'!$AJ:$AM,2,0),"--")</f>
        <v>RES_APPLIANCE</v>
      </c>
      <c r="M5542" s="82">
        <f>IFERROR(IF($K5542="Y",VALUE(VLOOKUP($C5542,'3. Lookup Tables'!$AJ:$AM,3,0)),"--")*H5542,0)</f>
        <v>2</v>
      </c>
      <c r="N5542" s="82">
        <f>IFERROR(IF(D5542="CHARGE - RECURRING",M5542*IF($K5542="Y",VALUE(VLOOKUP($C5542,'3. Lookup Tables'!$AJ:$AM,4,0)),"--"),0),0)</f>
        <v>0</v>
      </c>
    </row>
    <row r="5543" spans="1:14" x14ac:dyDescent="0.25">
      <c r="A5543" t="s">
        <v>189</v>
      </c>
      <c r="B5543" t="s">
        <v>3</v>
      </c>
      <c r="C5543" t="s">
        <v>4394</v>
      </c>
      <c r="D5543" t="s">
        <v>4337</v>
      </c>
      <c r="E5543" t="s">
        <v>2740</v>
      </c>
      <c r="F5543" t="s">
        <v>3299</v>
      </c>
      <c r="G5543">
        <v>0</v>
      </c>
      <c r="H5543">
        <v>8</v>
      </c>
      <c r="I5543">
        <v>0</v>
      </c>
      <c r="J5543" s="82" t="str">
        <f>IF(A5543="","",IF(COUNTIF('4. IncomeStatement_12Mo_BDI'!$8:$8,$A5543)&gt;0,"Y","N"))</f>
        <v>Y</v>
      </c>
      <c r="K5543" s="82" t="str">
        <f t="shared" si="93"/>
        <v>Y</v>
      </c>
      <c r="L5543" s="82" t="str">
        <f>IF($K5543="Y",VLOOKUP($C5543,'3. Lookup Tables'!$AJ:$AM,2,0),"--")</f>
        <v>RES_APPLIANCE</v>
      </c>
      <c r="M5543" s="82">
        <f>IFERROR(IF($K5543="Y",VALUE(VLOOKUP($C5543,'3. Lookup Tables'!$AJ:$AM,3,0)),"--")*H5543,0)</f>
        <v>8</v>
      </c>
      <c r="N5543" s="82">
        <f>IFERROR(IF(D5543="CHARGE - RECURRING",M5543*IF($K5543="Y",VALUE(VLOOKUP($C5543,'3. Lookup Tables'!$AJ:$AM,4,0)),"--"),0),0)</f>
        <v>0</v>
      </c>
    </row>
    <row r="5544" spans="1:14" x14ac:dyDescent="0.25">
      <c r="A5544" t="s">
        <v>189</v>
      </c>
      <c r="B5544" t="s">
        <v>3</v>
      </c>
      <c r="C5544" t="s">
        <v>4395</v>
      </c>
      <c r="D5544" t="s">
        <v>4337</v>
      </c>
      <c r="E5544" t="s">
        <v>2735</v>
      </c>
      <c r="F5544" t="s">
        <v>3299</v>
      </c>
      <c r="G5544">
        <v>0</v>
      </c>
      <c r="H5544">
        <v>37</v>
      </c>
      <c r="I5544">
        <v>0</v>
      </c>
      <c r="J5544" s="82" t="str">
        <f>IF(A5544="","",IF(COUNTIF('4. IncomeStatement_12Mo_BDI'!$8:$8,$A5544)&gt;0,"Y","N"))</f>
        <v>Y</v>
      </c>
      <c r="K5544" s="82" t="str">
        <f t="shared" si="93"/>
        <v>Y</v>
      </c>
      <c r="L5544" s="82" t="str">
        <f>IF($K5544="Y",VLOOKUP($C5544,'3. Lookup Tables'!$AJ:$AM,2,0),"--")</f>
        <v>RES_BRINGIN_CART</v>
      </c>
      <c r="M5544" s="82">
        <f>IFERROR(IF($K5544="Y",VALUE(VLOOKUP($C5544,'3. Lookup Tables'!$AJ:$AM,3,0)),"--")*H5544,0)</f>
        <v>37</v>
      </c>
      <c r="N5544" s="82">
        <f>IFERROR(IF(D5544="CHARGE - RECURRING",M5544*IF($K5544="Y",VALUE(VLOOKUP($C5544,'3. Lookup Tables'!$AJ:$AM,4,0)),"--"),0),0)</f>
        <v>0</v>
      </c>
    </row>
    <row r="5545" spans="1:14" x14ac:dyDescent="0.25">
      <c r="A5545" t="s">
        <v>189</v>
      </c>
      <c r="B5545" t="s">
        <v>3</v>
      </c>
      <c r="C5545" t="s">
        <v>4395</v>
      </c>
      <c r="D5545" t="s">
        <v>4337</v>
      </c>
      <c r="E5545" t="s">
        <v>2736</v>
      </c>
      <c r="F5545" t="s">
        <v>3299</v>
      </c>
      <c r="G5545">
        <v>0</v>
      </c>
      <c r="H5545">
        <v>1</v>
      </c>
      <c r="I5545">
        <v>0</v>
      </c>
      <c r="J5545" s="82" t="str">
        <f>IF(A5545="","",IF(COUNTIF('4. IncomeStatement_12Mo_BDI'!$8:$8,$A5545)&gt;0,"Y","N"))</f>
        <v>Y</v>
      </c>
      <c r="K5545" s="82" t="str">
        <f t="shared" si="93"/>
        <v>Y</v>
      </c>
      <c r="L5545" s="82" t="str">
        <f>IF($K5545="Y",VLOOKUP($C5545,'3. Lookup Tables'!$AJ:$AM,2,0),"--")</f>
        <v>RES_BRINGIN_CART</v>
      </c>
      <c r="M5545" s="82">
        <f>IFERROR(IF($K5545="Y",VALUE(VLOOKUP($C5545,'3. Lookup Tables'!$AJ:$AM,3,0)),"--")*H5545,0)</f>
        <v>1</v>
      </c>
      <c r="N5545" s="82">
        <f>IFERROR(IF(D5545="CHARGE - RECURRING",M5545*IF($K5545="Y",VALUE(VLOOKUP($C5545,'3. Lookup Tables'!$AJ:$AM,4,0)),"--"),0),0)</f>
        <v>0</v>
      </c>
    </row>
    <row r="5546" spans="1:14" x14ac:dyDescent="0.25">
      <c r="A5546" t="s">
        <v>189</v>
      </c>
      <c r="B5546" t="s">
        <v>3</v>
      </c>
      <c r="C5546" t="s">
        <v>4395</v>
      </c>
      <c r="D5546" t="s">
        <v>4337</v>
      </c>
      <c r="E5546" t="s">
        <v>2738</v>
      </c>
      <c r="F5546" t="s">
        <v>3299</v>
      </c>
      <c r="G5546">
        <v>0</v>
      </c>
      <c r="H5546">
        <v>9</v>
      </c>
      <c r="I5546">
        <v>0</v>
      </c>
      <c r="J5546" s="82" t="str">
        <f>IF(A5546="","",IF(COUNTIF('4. IncomeStatement_12Mo_BDI'!$8:$8,$A5546)&gt;0,"Y","N"))</f>
        <v>Y</v>
      </c>
      <c r="K5546" s="82" t="str">
        <f t="shared" si="93"/>
        <v>Y</v>
      </c>
      <c r="L5546" s="82" t="str">
        <f>IF($K5546="Y",VLOOKUP($C5546,'3. Lookup Tables'!$AJ:$AM,2,0),"--")</f>
        <v>RES_BRINGIN_CART</v>
      </c>
      <c r="M5546" s="82">
        <f>IFERROR(IF($K5546="Y",VALUE(VLOOKUP($C5546,'3. Lookup Tables'!$AJ:$AM,3,0)),"--")*H5546,0)</f>
        <v>9</v>
      </c>
      <c r="N5546" s="82">
        <f>IFERROR(IF(D5546="CHARGE - RECURRING",M5546*IF($K5546="Y",VALUE(VLOOKUP($C5546,'3. Lookup Tables'!$AJ:$AM,4,0)),"--"),0),0)</f>
        <v>0</v>
      </c>
    </row>
    <row r="5547" spans="1:14" x14ac:dyDescent="0.25">
      <c r="A5547" t="s">
        <v>189</v>
      </c>
      <c r="B5547" t="s">
        <v>3</v>
      </c>
      <c r="C5547" t="s">
        <v>4395</v>
      </c>
      <c r="D5547" t="s">
        <v>4337</v>
      </c>
      <c r="E5547" t="s">
        <v>2740</v>
      </c>
      <c r="F5547" t="s">
        <v>3299</v>
      </c>
      <c r="G5547">
        <v>0</v>
      </c>
      <c r="H5547">
        <v>8</v>
      </c>
      <c r="I5547">
        <v>0</v>
      </c>
      <c r="J5547" s="82" t="str">
        <f>IF(A5547="","",IF(COUNTIF('4. IncomeStatement_12Mo_BDI'!$8:$8,$A5547)&gt;0,"Y","N"))</f>
        <v>Y</v>
      </c>
      <c r="K5547" s="82" t="str">
        <f t="shared" si="93"/>
        <v>Y</v>
      </c>
      <c r="L5547" s="82" t="str">
        <f>IF($K5547="Y",VLOOKUP($C5547,'3. Lookup Tables'!$AJ:$AM,2,0),"--")</f>
        <v>RES_BRINGIN_CART</v>
      </c>
      <c r="M5547" s="82">
        <f>IFERROR(IF($K5547="Y",VALUE(VLOOKUP($C5547,'3. Lookup Tables'!$AJ:$AM,3,0)),"--")*H5547,0)</f>
        <v>8</v>
      </c>
      <c r="N5547" s="82">
        <f>IFERROR(IF(D5547="CHARGE - RECURRING",M5547*IF($K5547="Y",VALUE(VLOOKUP($C5547,'3. Lookup Tables'!$AJ:$AM,4,0)),"--"),0),0)</f>
        <v>0</v>
      </c>
    </row>
    <row r="5548" spans="1:14" x14ac:dyDescent="0.25">
      <c r="A5548" t="s">
        <v>189</v>
      </c>
      <c r="B5548" t="s">
        <v>3</v>
      </c>
      <c r="C5548" t="s">
        <v>3329</v>
      </c>
      <c r="D5548" t="s">
        <v>4337</v>
      </c>
      <c r="E5548" t="s">
        <v>2735</v>
      </c>
      <c r="F5548" t="s">
        <v>3299</v>
      </c>
      <c r="G5548">
        <v>6.65</v>
      </c>
      <c r="H5548">
        <v>55</v>
      </c>
      <c r="I5548">
        <v>365.75</v>
      </c>
      <c r="J5548" s="82" t="str">
        <f>IF(A5548="","",IF(COUNTIF('4. IncomeStatement_12Mo_BDI'!$8:$8,$A5548)&gt;0,"Y","N"))</f>
        <v>Y</v>
      </c>
      <c r="K5548" s="82" t="str">
        <f t="shared" si="93"/>
        <v>Y</v>
      </c>
      <c r="L5548" s="82" t="str">
        <f>IF($K5548="Y",VLOOKUP($C5548,'3. Lookup Tables'!$AJ:$AM,2,0),"--")</f>
        <v>RES_DEL_CART</v>
      </c>
      <c r="M5548" s="82">
        <f>IFERROR(IF($K5548="Y",VALUE(VLOOKUP($C5548,'3. Lookup Tables'!$AJ:$AM,3,0)),"--")*H5548,0)</f>
        <v>55</v>
      </c>
      <c r="N5548" s="82">
        <f>IFERROR(IF(D5548="CHARGE - RECURRING",M5548*IF($K5548="Y",VALUE(VLOOKUP($C5548,'3. Lookup Tables'!$AJ:$AM,4,0)),"--"),0),0)</f>
        <v>0</v>
      </c>
    </row>
    <row r="5549" spans="1:14" x14ac:dyDescent="0.25">
      <c r="A5549" t="s">
        <v>189</v>
      </c>
      <c r="B5549" t="s">
        <v>3</v>
      </c>
      <c r="C5549" t="s">
        <v>3329</v>
      </c>
      <c r="D5549" t="s">
        <v>4337</v>
      </c>
      <c r="E5549" t="s">
        <v>2736</v>
      </c>
      <c r="F5549" t="s">
        <v>3299</v>
      </c>
      <c r="G5549">
        <v>6.65</v>
      </c>
      <c r="H5549">
        <v>9</v>
      </c>
      <c r="I5549">
        <v>59.85</v>
      </c>
      <c r="J5549" s="82" t="str">
        <f>IF(A5549="","",IF(COUNTIF('4. IncomeStatement_12Mo_BDI'!$8:$8,$A5549)&gt;0,"Y","N"))</f>
        <v>Y</v>
      </c>
      <c r="K5549" s="82" t="str">
        <f t="shared" si="93"/>
        <v>Y</v>
      </c>
      <c r="L5549" s="82" t="str">
        <f>IF($K5549="Y",VLOOKUP($C5549,'3. Lookup Tables'!$AJ:$AM,2,0),"--")</f>
        <v>RES_DEL_CART</v>
      </c>
      <c r="M5549" s="82">
        <f>IFERROR(IF($K5549="Y",VALUE(VLOOKUP($C5549,'3. Lookup Tables'!$AJ:$AM,3,0)),"--")*H5549,0)</f>
        <v>9</v>
      </c>
      <c r="N5549" s="82">
        <f>IFERROR(IF(D5549="CHARGE - RECURRING",M5549*IF($K5549="Y",VALUE(VLOOKUP($C5549,'3. Lookup Tables'!$AJ:$AM,4,0)),"--"),0),0)</f>
        <v>0</v>
      </c>
    </row>
    <row r="5550" spans="1:14" x14ac:dyDescent="0.25">
      <c r="A5550" t="s">
        <v>189</v>
      </c>
      <c r="B5550" t="s">
        <v>3</v>
      </c>
      <c r="C5550" t="s">
        <v>3329</v>
      </c>
      <c r="D5550" t="s">
        <v>4337</v>
      </c>
      <c r="E5550" t="s">
        <v>2738</v>
      </c>
      <c r="F5550" t="s">
        <v>3299</v>
      </c>
      <c r="G5550">
        <v>14.55</v>
      </c>
      <c r="H5550">
        <v>16</v>
      </c>
      <c r="I5550">
        <v>232.8</v>
      </c>
      <c r="J5550" s="82" t="str">
        <f>IF(A5550="","",IF(COUNTIF('4. IncomeStatement_12Mo_BDI'!$8:$8,$A5550)&gt;0,"Y","N"))</f>
        <v>Y</v>
      </c>
      <c r="K5550" s="82" t="str">
        <f t="shared" si="93"/>
        <v>Y</v>
      </c>
      <c r="L5550" s="82" t="str">
        <f>IF($K5550="Y",VLOOKUP($C5550,'3. Lookup Tables'!$AJ:$AM,2,0),"--")</f>
        <v>RES_DEL_CART</v>
      </c>
      <c r="M5550" s="82">
        <f>IFERROR(IF($K5550="Y",VALUE(VLOOKUP($C5550,'3. Lookup Tables'!$AJ:$AM,3,0)),"--")*H5550,0)</f>
        <v>16</v>
      </c>
      <c r="N5550" s="82">
        <f>IFERROR(IF(D5550="CHARGE - RECURRING",M5550*IF($K5550="Y",VALUE(VLOOKUP($C5550,'3. Lookup Tables'!$AJ:$AM,4,0)),"--"),0),0)</f>
        <v>0</v>
      </c>
    </row>
    <row r="5551" spans="1:14" x14ac:dyDescent="0.25">
      <c r="A5551" t="s">
        <v>189</v>
      </c>
      <c r="B5551" t="s">
        <v>3</v>
      </c>
      <c r="C5551" t="s">
        <v>3329</v>
      </c>
      <c r="D5551" t="s">
        <v>4337</v>
      </c>
      <c r="E5551" t="s">
        <v>2740</v>
      </c>
      <c r="F5551" t="s">
        <v>3299</v>
      </c>
      <c r="G5551">
        <v>11.48</v>
      </c>
      <c r="H5551">
        <v>66</v>
      </c>
      <c r="I5551">
        <v>757.68</v>
      </c>
      <c r="J5551" s="82" t="str">
        <f>IF(A5551="","",IF(COUNTIF('4. IncomeStatement_12Mo_BDI'!$8:$8,$A5551)&gt;0,"Y","N"))</f>
        <v>Y</v>
      </c>
      <c r="K5551" s="82" t="str">
        <f t="shared" si="93"/>
        <v>Y</v>
      </c>
      <c r="L5551" s="82" t="str">
        <f>IF($K5551="Y",VLOOKUP($C5551,'3. Lookup Tables'!$AJ:$AM,2,0),"--")</f>
        <v>RES_DEL_CART</v>
      </c>
      <c r="M5551" s="82">
        <f>IFERROR(IF($K5551="Y",VALUE(VLOOKUP($C5551,'3. Lookup Tables'!$AJ:$AM,3,0)),"--")*H5551,0)</f>
        <v>66</v>
      </c>
      <c r="N5551" s="82">
        <f>IFERROR(IF(D5551="CHARGE - RECURRING",M5551*IF($K5551="Y",VALUE(VLOOKUP($C5551,'3. Lookup Tables'!$AJ:$AM,4,0)),"--"),0),0)</f>
        <v>0</v>
      </c>
    </row>
    <row r="5552" spans="1:14" x14ac:dyDescent="0.25">
      <c r="A5552" t="s">
        <v>189</v>
      </c>
      <c r="B5552" t="s">
        <v>3</v>
      </c>
      <c r="C5552" t="s">
        <v>3305</v>
      </c>
      <c r="D5552" t="s">
        <v>4337</v>
      </c>
      <c r="E5552" t="s">
        <v>2735</v>
      </c>
      <c r="F5552" t="s">
        <v>3299</v>
      </c>
      <c r="G5552">
        <v>1.03</v>
      </c>
      <c r="H5552">
        <v>1</v>
      </c>
      <c r="I5552">
        <v>1.03</v>
      </c>
      <c r="J5552" s="82" t="str">
        <f>IF(A5552="","",IF(COUNTIF('4. IncomeStatement_12Mo_BDI'!$8:$8,$A5552)&gt;0,"Y","N"))</f>
        <v>Y</v>
      </c>
      <c r="K5552" s="82" t="str">
        <f t="shared" si="93"/>
        <v>Y</v>
      </c>
      <c r="L5552" s="82" t="str">
        <f>IF($K5552="Y",VLOOKUP($C5552,'3. Lookup Tables'!$AJ:$AM,2,0),"--")</f>
        <v>RES_DRIVE_IN</v>
      </c>
      <c r="M5552" s="82">
        <f>IFERROR(IF($K5552="Y",VALUE(VLOOKUP($C5552,'3. Lookup Tables'!$AJ:$AM,3,0)),"--")*H5552,0)</f>
        <v>1</v>
      </c>
      <c r="N5552" s="82">
        <f>IFERROR(IF(D5552="CHARGE - RECURRING",M5552*IF($K5552="Y",VALUE(VLOOKUP($C5552,'3. Lookup Tables'!$AJ:$AM,4,0)),"--"),0),0)</f>
        <v>0</v>
      </c>
    </row>
    <row r="5553" spans="1:14" x14ac:dyDescent="0.25">
      <c r="A5553" t="s">
        <v>189</v>
      </c>
      <c r="B5553" t="s">
        <v>3</v>
      </c>
      <c r="C5553" t="s">
        <v>3305</v>
      </c>
      <c r="D5553" t="s">
        <v>4337</v>
      </c>
      <c r="E5553" t="s">
        <v>2735</v>
      </c>
      <c r="F5553" t="s">
        <v>3299</v>
      </c>
      <c r="G5553">
        <v>1.2875000000000001</v>
      </c>
      <c r="H5553">
        <v>1</v>
      </c>
      <c r="I5553">
        <v>1.29</v>
      </c>
      <c r="J5553" s="82" t="str">
        <f>IF(A5553="","",IF(COUNTIF('4. IncomeStatement_12Mo_BDI'!$8:$8,$A5553)&gt;0,"Y","N"))</f>
        <v>Y</v>
      </c>
      <c r="K5553" s="82" t="str">
        <f t="shared" si="93"/>
        <v>Y</v>
      </c>
      <c r="L5553" s="82" t="str">
        <f>IF($K5553="Y",VLOOKUP($C5553,'3. Lookup Tables'!$AJ:$AM,2,0),"--")</f>
        <v>RES_DRIVE_IN</v>
      </c>
      <c r="M5553" s="82">
        <f>IFERROR(IF($K5553="Y",VALUE(VLOOKUP($C5553,'3. Lookup Tables'!$AJ:$AM,3,0)),"--")*H5553,0)</f>
        <v>1</v>
      </c>
      <c r="N5553" s="82">
        <f>IFERROR(IF(D5553="CHARGE - RECURRING",M5553*IF($K5553="Y",VALUE(VLOOKUP($C5553,'3. Lookup Tables'!$AJ:$AM,4,0)),"--"),0),0)</f>
        <v>0</v>
      </c>
    </row>
    <row r="5554" spans="1:14" x14ac:dyDescent="0.25">
      <c r="A5554" t="s">
        <v>189</v>
      </c>
      <c r="B5554" t="s">
        <v>3</v>
      </c>
      <c r="C5554" t="s">
        <v>3305</v>
      </c>
      <c r="D5554" t="s">
        <v>4337</v>
      </c>
      <c r="E5554" t="s">
        <v>2735</v>
      </c>
      <c r="F5554" t="s">
        <v>3299</v>
      </c>
      <c r="G5554">
        <v>2.5750000000000002</v>
      </c>
      <c r="H5554">
        <v>1</v>
      </c>
      <c r="I5554">
        <v>2.58</v>
      </c>
      <c r="J5554" s="82" t="str">
        <f>IF(A5554="","",IF(COUNTIF('4. IncomeStatement_12Mo_BDI'!$8:$8,$A5554)&gt;0,"Y","N"))</f>
        <v>Y</v>
      </c>
      <c r="K5554" s="82" t="str">
        <f t="shared" si="93"/>
        <v>Y</v>
      </c>
      <c r="L5554" s="82" t="str">
        <f>IF($K5554="Y",VLOOKUP($C5554,'3. Lookup Tables'!$AJ:$AM,2,0),"--")</f>
        <v>RES_DRIVE_IN</v>
      </c>
      <c r="M5554" s="82">
        <f>IFERROR(IF($K5554="Y",VALUE(VLOOKUP($C5554,'3. Lookup Tables'!$AJ:$AM,3,0)),"--")*H5554,0)</f>
        <v>1</v>
      </c>
      <c r="N5554" s="82">
        <f>IFERROR(IF(D5554="CHARGE - RECURRING",M5554*IF($K5554="Y",VALUE(VLOOKUP($C5554,'3. Lookup Tables'!$AJ:$AM,4,0)),"--"),0),0)</f>
        <v>0</v>
      </c>
    </row>
    <row r="5555" spans="1:14" x14ac:dyDescent="0.25">
      <c r="A5555" t="s">
        <v>189</v>
      </c>
      <c r="B5555" t="s">
        <v>3</v>
      </c>
      <c r="C5555" t="s">
        <v>3305</v>
      </c>
      <c r="D5555" t="s">
        <v>4337</v>
      </c>
      <c r="E5555" t="s">
        <v>2735</v>
      </c>
      <c r="F5555" t="s">
        <v>3299</v>
      </c>
      <c r="G5555">
        <v>3.09</v>
      </c>
      <c r="H5555">
        <v>1</v>
      </c>
      <c r="I5555">
        <v>3.09</v>
      </c>
      <c r="J5555" s="82" t="str">
        <f>IF(A5555="","",IF(COUNTIF('4. IncomeStatement_12Mo_BDI'!$8:$8,$A5555)&gt;0,"Y","N"))</f>
        <v>Y</v>
      </c>
      <c r="K5555" s="82" t="str">
        <f t="shared" si="93"/>
        <v>Y</v>
      </c>
      <c r="L5555" s="82" t="str">
        <f>IF($K5555="Y",VLOOKUP($C5555,'3. Lookup Tables'!$AJ:$AM,2,0),"--")</f>
        <v>RES_DRIVE_IN</v>
      </c>
      <c r="M5555" s="82">
        <f>IFERROR(IF($K5555="Y",VALUE(VLOOKUP($C5555,'3. Lookup Tables'!$AJ:$AM,3,0)),"--")*H5555,0)</f>
        <v>1</v>
      </c>
      <c r="N5555" s="82">
        <f>IFERROR(IF(D5555="CHARGE - RECURRING",M5555*IF($K5555="Y",VALUE(VLOOKUP($C5555,'3. Lookup Tables'!$AJ:$AM,4,0)),"--"),0),0)</f>
        <v>0</v>
      </c>
    </row>
    <row r="5556" spans="1:14" x14ac:dyDescent="0.25">
      <c r="A5556" t="s">
        <v>189</v>
      </c>
      <c r="B5556" t="s">
        <v>3</v>
      </c>
      <c r="C5556" t="s">
        <v>3305</v>
      </c>
      <c r="D5556" t="s">
        <v>4337</v>
      </c>
      <c r="E5556" t="s">
        <v>2735</v>
      </c>
      <c r="F5556" t="s">
        <v>3299</v>
      </c>
      <c r="G5556">
        <v>3.8624999999999998</v>
      </c>
      <c r="H5556">
        <v>1</v>
      </c>
      <c r="I5556">
        <v>3.86</v>
      </c>
      <c r="J5556" s="82" t="str">
        <f>IF(A5556="","",IF(COUNTIF('4. IncomeStatement_12Mo_BDI'!$8:$8,$A5556)&gt;0,"Y","N"))</f>
        <v>Y</v>
      </c>
      <c r="K5556" s="82" t="str">
        <f t="shared" si="93"/>
        <v>Y</v>
      </c>
      <c r="L5556" s="82" t="str">
        <f>IF($K5556="Y",VLOOKUP($C5556,'3. Lookup Tables'!$AJ:$AM,2,0),"--")</f>
        <v>RES_DRIVE_IN</v>
      </c>
      <c r="M5556" s="82">
        <f>IFERROR(IF($K5556="Y",VALUE(VLOOKUP($C5556,'3. Lookup Tables'!$AJ:$AM,3,0)),"--")*H5556,0)</f>
        <v>1</v>
      </c>
      <c r="N5556" s="82">
        <f>IFERROR(IF(D5556="CHARGE - RECURRING",M5556*IF($K5556="Y",VALUE(VLOOKUP($C5556,'3. Lookup Tables'!$AJ:$AM,4,0)),"--"),0),0)</f>
        <v>0</v>
      </c>
    </row>
    <row r="5557" spans="1:14" x14ac:dyDescent="0.25">
      <c r="A5557" t="s">
        <v>189</v>
      </c>
      <c r="B5557" t="s">
        <v>3</v>
      </c>
      <c r="C5557" t="s">
        <v>3305</v>
      </c>
      <c r="D5557" t="s">
        <v>4336</v>
      </c>
      <c r="E5557" t="s">
        <v>2735</v>
      </c>
      <c r="F5557" t="s">
        <v>3299</v>
      </c>
      <c r="G5557">
        <v>5.15</v>
      </c>
      <c r="H5557">
        <v>145</v>
      </c>
      <c r="I5557">
        <v>746.75</v>
      </c>
      <c r="J5557" s="82" t="str">
        <f>IF(A5557="","",IF(COUNTIF('4. IncomeStatement_12Mo_BDI'!$8:$8,$A5557)&gt;0,"Y","N"))</f>
        <v>Y</v>
      </c>
      <c r="K5557" s="82" t="str">
        <f t="shared" si="93"/>
        <v>Y</v>
      </c>
      <c r="L5557" s="82" t="str">
        <f>IF($K5557="Y",VLOOKUP($C5557,'3. Lookup Tables'!$AJ:$AM,2,0),"--")</f>
        <v>RES_DRIVE_IN</v>
      </c>
      <c r="M5557" s="82">
        <f>IFERROR(IF($K5557="Y",VALUE(VLOOKUP($C5557,'3. Lookup Tables'!$AJ:$AM,3,0)),"--")*H5557,0)</f>
        <v>145</v>
      </c>
      <c r="N5557" s="82">
        <f>IFERROR(IF(D5557="CHARGE - RECURRING",M5557*IF($K5557="Y",VALUE(VLOOKUP($C5557,'3. Lookup Tables'!$AJ:$AM,4,0)),"--"),0),0)</f>
        <v>0</v>
      </c>
    </row>
    <row r="5558" spans="1:14" x14ac:dyDescent="0.25">
      <c r="A5558" t="s">
        <v>189</v>
      </c>
      <c r="B5558" t="s">
        <v>3</v>
      </c>
      <c r="C5558" t="s">
        <v>4396</v>
      </c>
      <c r="D5558" t="s">
        <v>4337</v>
      </c>
      <c r="E5558" t="s">
        <v>2735</v>
      </c>
      <c r="F5558" t="s">
        <v>3299</v>
      </c>
      <c r="G5558">
        <v>0.25159999999999999</v>
      </c>
      <c r="H5558">
        <v>1</v>
      </c>
      <c r="I5558">
        <v>0.25</v>
      </c>
      <c r="J5558" s="82" t="str">
        <f>IF(A5558="","",IF(COUNTIF('4. IncomeStatement_12Mo_BDI'!$8:$8,$A5558)&gt;0,"Y","N"))</f>
        <v>Y</v>
      </c>
      <c r="K5558" s="82" t="str">
        <f t="shared" si="93"/>
        <v>Y</v>
      </c>
      <c r="L5558" s="82" t="str">
        <f>IF($K5558="Y",VLOOKUP($C5558,'3. Lookup Tables'!$AJ:$AM,2,0),"--")</f>
        <v>RES_EXTRA</v>
      </c>
      <c r="M5558" s="82">
        <f>IFERROR(IF($K5558="Y",VALUE(VLOOKUP($C5558,'3. Lookup Tables'!$AJ:$AM,3,0)),"--")*H5558,0)</f>
        <v>1</v>
      </c>
      <c r="N5558" s="82">
        <f>IFERROR(IF(D5558="CHARGE - RECURRING",M5558*IF($K5558="Y",VALUE(VLOOKUP($C5558,'3. Lookup Tables'!$AJ:$AM,4,0)),"--"),0),0)</f>
        <v>0</v>
      </c>
    </row>
    <row r="5559" spans="1:14" x14ac:dyDescent="0.25">
      <c r="A5559" t="s">
        <v>189</v>
      </c>
      <c r="B5559" t="s">
        <v>3</v>
      </c>
      <c r="C5559" t="s">
        <v>4396</v>
      </c>
      <c r="D5559" t="s">
        <v>4337</v>
      </c>
      <c r="E5559" t="s">
        <v>2735</v>
      </c>
      <c r="F5559" t="s">
        <v>3299</v>
      </c>
      <c r="G5559">
        <v>1.7612000000000001</v>
      </c>
      <c r="H5559">
        <v>1</v>
      </c>
      <c r="I5559">
        <v>1.76</v>
      </c>
      <c r="J5559" s="82" t="str">
        <f>IF(A5559="","",IF(COUNTIF('4. IncomeStatement_12Mo_BDI'!$8:$8,$A5559)&gt;0,"Y","N"))</f>
        <v>Y</v>
      </c>
      <c r="K5559" s="82" t="str">
        <f t="shared" si="93"/>
        <v>Y</v>
      </c>
      <c r="L5559" s="82" t="str">
        <f>IF($K5559="Y",VLOOKUP($C5559,'3. Lookup Tables'!$AJ:$AM,2,0),"--")</f>
        <v>RES_EXTRA</v>
      </c>
      <c r="M5559" s="82">
        <f>IFERROR(IF($K5559="Y",VALUE(VLOOKUP($C5559,'3. Lookup Tables'!$AJ:$AM,3,0)),"--")*H5559,0)</f>
        <v>1</v>
      </c>
      <c r="N5559" s="82">
        <f>IFERROR(IF(D5559="CHARGE - RECURRING",M5559*IF($K5559="Y",VALUE(VLOOKUP($C5559,'3. Lookup Tables'!$AJ:$AM,4,0)),"--"),0),0)</f>
        <v>0</v>
      </c>
    </row>
    <row r="5560" spans="1:14" x14ac:dyDescent="0.25">
      <c r="A5560" t="s">
        <v>189</v>
      </c>
      <c r="B5560" t="s">
        <v>3</v>
      </c>
      <c r="C5560" t="s">
        <v>4396</v>
      </c>
      <c r="D5560" t="s">
        <v>4337</v>
      </c>
      <c r="E5560" t="s">
        <v>2735</v>
      </c>
      <c r="F5560" t="s">
        <v>3299</v>
      </c>
      <c r="G5560">
        <v>1.95</v>
      </c>
      <c r="H5560">
        <v>102</v>
      </c>
      <c r="I5560">
        <v>198.9</v>
      </c>
      <c r="J5560" s="82" t="str">
        <f>IF(A5560="","",IF(COUNTIF('4. IncomeStatement_12Mo_BDI'!$8:$8,$A5560)&gt;0,"Y","N"))</f>
        <v>Y</v>
      </c>
      <c r="K5560" s="82" t="str">
        <f t="shared" si="93"/>
        <v>Y</v>
      </c>
      <c r="L5560" s="82" t="str">
        <f>IF($K5560="Y",VLOOKUP($C5560,'3. Lookup Tables'!$AJ:$AM,2,0),"--")</f>
        <v>RES_EXTRA</v>
      </c>
      <c r="M5560" s="82">
        <f>IFERROR(IF($K5560="Y",VALUE(VLOOKUP($C5560,'3. Lookup Tables'!$AJ:$AM,3,0)),"--")*H5560,0)</f>
        <v>102</v>
      </c>
      <c r="N5560" s="82">
        <f>IFERROR(IF(D5560="CHARGE - RECURRING",M5560*IF($K5560="Y",VALUE(VLOOKUP($C5560,'3. Lookup Tables'!$AJ:$AM,4,0)),"--"),0),0)</f>
        <v>0</v>
      </c>
    </row>
    <row r="5561" spans="1:14" x14ac:dyDescent="0.25">
      <c r="A5561" t="s">
        <v>189</v>
      </c>
      <c r="B5561" t="s">
        <v>3</v>
      </c>
      <c r="C5561" t="s">
        <v>4396</v>
      </c>
      <c r="D5561" t="s">
        <v>4337</v>
      </c>
      <c r="E5561" t="s">
        <v>2735</v>
      </c>
      <c r="F5561" t="s">
        <v>3299</v>
      </c>
      <c r="G5561">
        <v>2.75</v>
      </c>
      <c r="H5561">
        <v>4</v>
      </c>
      <c r="I5561">
        <v>11</v>
      </c>
      <c r="J5561" s="82" t="str">
        <f>IF(A5561="","",IF(COUNTIF('4. IncomeStatement_12Mo_BDI'!$8:$8,$A5561)&gt;0,"Y","N"))</f>
        <v>Y</v>
      </c>
      <c r="K5561" s="82" t="str">
        <f t="shared" si="93"/>
        <v>Y</v>
      </c>
      <c r="L5561" s="82" t="str">
        <f>IF($K5561="Y",VLOOKUP($C5561,'3. Lookup Tables'!$AJ:$AM,2,0),"--")</f>
        <v>RES_EXTRA</v>
      </c>
      <c r="M5561" s="82">
        <f>IFERROR(IF($K5561="Y",VALUE(VLOOKUP($C5561,'3. Lookup Tables'!$AJ:$AM,3,0)),"--")*H5561,0)</f>
        <v>4</v>
      </c>
      <c r="N5561" s="82">
        <f>IFERROR(IF(D5561="CHARGE - RECURRING",M5561*IF($K5561="Y",VALUE(VLOOKUP($C5561,'3. Lookup Tables'!$AJ:$AM,4,0)),"--"),0),0)</f>
        <v>0</v>
      </c>
    </row>
    <row r="5562" spans="1:14" x14ac:dyDescent="0.25">
      <c r="A5562" t="s">
        <v>189</v>
      </c>
      <c r="B5562" t="s">
        <v>3</v>
      </c>
      <c r="C5562" t="s">
        <v>4396</v>
      </c>
      <c r="D5562" t="s">
        <v>4337</v>
      </c>
      <c r="E5562" t="s">
        <v>2736</v>
      </c>
      <c r="F5562" t="s">
        <v>3299</v>
      </c>
      <c r="G5562">
        <v>1.95</v>
      </c>
      <c r="H5562">
        <v>38</v>
      </c>
      <c r="I5562">
        <v>74.099999999999994</v>
      </c>
      <c r="J5562" s="82" t="str">
        <f>IF(A5562="","",IF(COUNTIF('4. IncomeStatement_12Mo_BDI'!$8:$8,$A5562)&gt;0,"Y","N"))</f>
        <v>Y</v>
      </c>
      <c r="K5562" s="82" t="str">
        <f t="shared" si="93"/>
        <v>Y</v>
      </c>
      <c r="L5562" s="82" t="str">
        <f>IF($K5562="Y",VLOOKUP($C5562,'3. Lookup Tables'!$AJ:$AM,2,0),"--")</f>
        <v>RES_EXTRA</v>
      </c>
      <c r="M5562" s="82">
        <f>IFERROR(IF($K5562="Y",VALUE(VLOOKUP($C5562,'3. Lookup Tables'!$AJ:$AM,3,0)),"--")*H5562,0)</f>
        <v>38</v>
      </c>
      <c r="N5562" s="82">
        <f>IFERROR(IF(D5562="CHARGE - RECURRING",M5562*IF($K5562="Y",VALUE(VLOOKUP($C5562,'3. Lookup Tables'!$AJ:$AM,4,0)),"--"),0),0)</f>
        <v>0</v>
      </c>
    </row>
    <row r="5563" spans="1:14" x14ac:dyDescent="0.25">
      <c r="A5563" t="s">
        <v>189</v>
      </c>
      <c r="B5563" t="s">
        <v>3</v>
      </c>
      <c r="C5563" t="s">
        <v>4396</v>
      </c>
      <c r="D5563" t="s">
        <v>4337</v>
      </c>
      <c r="E5563" t="s">
        <v>2738</v>
      </c>
      <c r="F5563" t="s">
        <v>3299</v>
      </c>
      <c r="G5563">
        <v>1.95</v>
      </c>
      <c r="H5563">
        <v>2</v>
      </c>
      <c r="I5563">
        <v>3.9</v>
      </c>
      <c r="J5563" s="82" t="str">
        <f>IF(A5563="","",IF(COUNTIF('4. IncomeStatement_12Mo_BDI'!$8:$8,$A5563)&gt;0,"Y","N"))</f>
        <v>Y</v>
      </c>
      <c r="K5563" s="82" t="str">
        <f t="shared" si="93"/>
        <v>Y</v>
      </c>
      <c r="L5563" s="82" t="str">
        <f>IF($K5563="Y",VLOOKUP($C5563,'3. Lookup Tables'!$AJ:$AM,2,0),"--")</f>
        <v>RES_EXTRA</v>
      </c>
      <c r="M5563" s="82">
        <f>IFERROR(IF($K5563="Y",VALUE(VLOOKUP($C5563,'3. Lookup Tables'!$AJ:$AM,3,0)),"--")*H5563,0)</f>
        <v>2</v>
      </c>
      <c r="N5563" s="82">
        <f>IFERROR(IF(D5563="CHARGE - RECURRING",M5563*IF($K5563="Y",VALUE(VLOOKUP($C5563,'3. Lookup Tables'!$AJ:$AM,4,0)),"--"),0),0)</f>
        <v>0</v>
      </c>
    </row>
    <row r="5564" spans="1:14" x14ac:dyDescent="0.25">
      <c r="A5564" t="s">
        <v>189</v>
      </c>
      <c r="B5564" t="s">
        <v>3</v>
      </c>
      <c r="C5564" t="s">
        <v>4396</v>
      </c>
      <c r="D5564" t="s">
        <v>4337</v>
      </c>
      <c r="E5564" t="s">
        <v>2740</v>
      </c>
      <c r="F5564" t="s">
        <v>3299</v>
      </c>
      <c r="G5564">
        <v>1.95</v>
      </c>
      <c r="H5564">
        <v>5</v>
      </c>
      <c r="I5564">
        <v>9.75</v>
      </c>
      <c r="J5564" s="82" t="str">
        <f>IF(A5564="","",IF(COUNTIF('4. IncomeStatement_12Mo_BDI'!$8:$8,$A5564)&gt;0,"Y","N"))</f>
        <v>Y</v>
      </c>
      <c r="K5564" s="82" t="str">
        <f t="shared" si="93"/>
        <v>Y</v>
      </c>
      <c r="L5564" s="82" t="str">
        <f>IF($K5564="Y",VLOOKUP($C5564,'3. Lookup Tables'!$AJ:$AM,2,0),"--")</f>
        <v>RES_EXTRA</v>
      </c>
      <c r="M5564" s="82">
        <f>IFERROR(IF($K5564="Y",VALUE(VLOOKUP($C5564,'3. Lookup Tables'!$AJ:$AM,3,0)),"--")*H5564,0)</f>
        <v>5</v>
      </c>
      <c r="N5564" s="82">
        <f>IFERROR(IF(D5564="CHARGE - RECURRING",M5564*IF($K5564="Y",VALUE(VLOOKUP($C5564,'3. Lookup Tables'!$AJ:$AM,4,0)),"--"),0),0)</f>
        <v>0</v>
      </c>
    </row>
    <row r="5565" spans="1:14" x14ac:dyDescent="0.25">
      <c r="A5565" t="s">
        <v>189</v>
      </c>
      <c r="B5565" t="s">
        <v>3</v>
      </c>
      <c r="C5565" t="s">
        <v>4397</v>
      </c>
      <c r="D5565" t="s">
        <v>4337</v>
      </c>
      <c r="E5565" t="s">
        <v>2735</v>
      </c>
      <c r="F5565" t="s">
        <v>3299</v>
      </c>
      <c r="G5565">
        <v>1.95</v>
      </c>
      <c r="H5565">
        <v>20</v>
      </c>
      <c r="I5565">
        <v>39</v>
      </c>
      <c r="J5565" s="82" t="str">
        <f>IF(A5565="","",IF(COUNTIF('4. IncomeStatement_12Mo_BDI'!$8:$8,$A5565)&gt;0,"Y","N"))</f>
        <v>Y</v>
      </c>
      <c r="K5565" s="82" t="str">
        <f t="shared" si="93"/>
        <v>Y</v>
      </c>
      <c r="L5565" s="82" t="str">
        <f>IF($K5565="Y",VLOOKUP($C5565,'3. Lookup Tables'!$AJ:$AM,2,0),"--")</f>
        <v>RES_EXTRA</v>
      </c>
      <c r="M5565" s="82">
        <f>IFERROR(IF($K5565="Y",VALUE(VLOOKUP($C5565,'3. Lookup Tables'!$AJ:$AM,3,0)),"--")*H5565,0)</f>
        <v>20</v>
      </c>
      <c r="N5565" s="82">
        <f>IFERROR(IF(D5565="CHARGE - RECURRING",M5565*IF($K5565="Y",VALUE(VLOOKUP($C5565,'3. Lookup Tables'!$AJ:$AM,4,0)),"--"),0),0)</f>
        <v>0</v>
      </c>
    </row>
    <row r="5566" spans="1:14" x14ac:dyDescent="0.25">
      <c r="A5566" t="s">
        <v>189</v>
      </c>
      <c r="B5566" t="s">
        <v>3</v>
      </c>
      <c r="C5566" t="s">
        <v>4397</v>
      </c>
      <c r="D5566" t="s">
        <v>4337</v>
      </c>
      <c r="E5566" t="s">
        <v>2735</v>
      </c>
      <c r="F5566" t="s">
        <v>3299</v>
      </c>
      <c r="G5566">
        <v>2.75</v>
      </c>
      <c r="H5566">
        <v>1</v>
      </c>
      <c r="I5566">
        <v>2.75</v>
      </c>
      <c r="J5566" s="82" t="str">
        <f>IF(A5566="","",IF(COUNTIF('4. IncomeStatement_12Mo_BDI'!$8:$8,$A5566)&gt;0,"Y","N"))</f>
        <v>Y</v>
      </c>
      <c r="K5566" s="82" t="str">
        <f t="shared" si="93"/>
        <v>Y</v>
      </c>
      <c r="L5566" s="82" t="str">
        <f>IF($K5566="Y",VLOOKUP($C5566,'3. Lookup Tables'!$AJ:$AM,2,0),"--")</f>
        <v>RES_EXTRA</v>
      </c>
      <c r="M5566" s="82">
        <f>IFERROR(IF($K5566="Y",VALUE(VLOOKUP($C5566,'3. Lookup Tables'!$AJ:$AM,3,0)),"--")*H5566,0)</f>
        <v>1</v>
      </c>
      <c r="N5566" s="82">
        <f>IFERROR(IF(D5566="CHARGE - RECURRING",M5566*IF($K5566="Y",VALUE(VLOOKUP($C5566,'3. Lookup Tables'!$AJ:$AM,4,0)),"--"),0),0)</f>
        <v>0</v>
      </c>
    </row>
    <row r="5567" spans="1:14" x14ac:dyDescent="0.25">
      <c r="A5567" t="s">
        <v>189</v>
      </c>
      <c r="B5567" t="s">
        <v>3</v>
      </c>
      <c r="C5567" t="s">
        <v>4397</v>
      </c>
      <c r="D5567" t="s">
        <v>4337</v>
      </c>
      <c r="E5567" t="s">
        <v>2740</v>
      </c>
      <c r="F5567" t="s">
        <v>3299</v>
      </c>
      <c r="G5567">
        <v>1.95</v>
      </c>
      <c r="H5567">
        <v>2</v>
      </c>
      <c r="I5567">
        <v>3.9</v>
      </c>
      <c r="J5567" s="82" t="str">
        <f>IF(A5567="","",IF(COUNTIF('4. IncomeStatement_12Mo_BDI'!$8:$8,$A5567)&gt;0,"Y","N"))</f>
        <v>Y</v>
      </c>
      <c r="K5567" s="82" t="str">
        <f t="shared" si="93"/>
        <v>Y</v>
      </c>
      <c r="L5567" s="82" t="str">
        <f>IF($K5567="Y",VLOOKUP($C5567,'3. Lookup Tables'!$AJ:$AM,2,0),"--")</f>
        <v>RES_EXTRA</v>
      </c>
      <c r="M5567" s="82">
        <f>IFERROR(IF($K5567="Y",VALUE(VLOOKUP($C5567,'3. Lookup Tables'!$AJ:$AM,3,0)),"--")*H5567,0)</f>
        <v>2</v>
      </c>
      <c r="N5567" s="82">
        <f>IFERROR(IF(D5567="CHARGE - RECURRING",M5567*IF($K5567="Y",VALUE(VLOOKUP($C5567,'3. Lookup Tables'!$AJ:$AM,4,0)),"--"),0),0)</f>
        <v>0</v>
      </c>
    </row>
    <row r="5568" spans="1:14" x14ac:dyDescent="0.25">
      <c r="A5568" t="s">
        <v>189</v>
      </c>
      <c r="B5568" t="s">
        <v>3</v>
      </c>
      <c r="C5568" t="s">
        <v>4398</v>
      </c>
      <c r="D5568" t="s">
        <v>4337</v>
      </c>
      <c r="E5568" t="s">
        <v>2735</v>
      </c>
      <c r="F5568" t="s">
        <v>3299</v>
      </c>
      <c r="G5568">
        <v>1.95</v>
      </c>
      <c r="H5568">
        <v>4</v>
      </c>
      <c r="I5568">
        <v>7.8</v>
      </c>
      <c r="J5568" s="82" t="str">
        <f>IF(A5568="","",IF(COUNTIF('4. IncomeStatement_12Mo_BDI'!$8:$8,$A5568)&gt;0,"Y","N"))</f>
        <v>Y</v>
      </c>
      <c r="K5568" s="82" t="str">
        <f t="shared" si="93"/>
        <v>Y</v>
      </c>
      <c r="L5568" s="82" t="str">
        <f>IF($K5568="Y",VLOOKUP($C5568,'3. Lookup Tables'!$AJ:$AM,2,0),"--")</f>
        <v>RES_EXTRA</v>
      </c>
      <c r="M5568" s="82">
        <f>IFERROR(IF($K5568="Y",VALUE(VLOOKUP($C5568,'3. Lookup Tables'!$AJ:$AM,3,0)),"--")*H5568,0)</f>
        <v>4</v>
      </c>
      <c r="N5568" s="82">
        <f>IFERROR(IF(D5568="CHARGE - RECURRING",M5568*IF($K5568="Y",VALUE(VLOOKUP($C5568,'3. Lookup Tables'!$AJ:$AM,4,0)),"--"),0),0)</f>
        <v>0</v>
      </c>
    </row>
    <row r="5569" spans="1:14" x14ac:dyDescent="0.25">
      <c r="A5569" t="s">
        <v>189</v>
      </c>
      <c r="B5569" t="s">
        <v>3</v>
      </c>
      <c r="C5569" t="s">
        <v>4398</v>
      </c>
      <c r="D5569" t="s">
        <v>4337</v>
      </c>
      <c r="E5569" t="s">
        <v>2735</v>
      </c>
      <c r="F5569" t="s">
        <v>3299</v>
      </c>
      <c r="G5569">
        <v>2.75</v>
      </c>
      <c r="H5569">
        <v>1</v>
      </c>
      <c r="I5569">
        <v>2.75</v>
      </c>
      <c r="J5569" s="82" t="str">
        <f>IF(A5569="","",IF(COUNTIF('4. IncomeStatement_12Mo_BDI'!$8:$8,$A5569)&gt;0,"Y","N"))</f>
        <v>Y</v>
      </c>
      <c r="K5569" s="82" t="str">
        <f t="shared" ref="K5569:K5632" si="94">IF(OR(F5569="COMMERCIAL",F5569="INDUSTRIAL",F5569="RESIDENTIAL",F5569="FEE"),"Y","N")</f>
        <v>Y</v>
      </c>
      <c r="L5569" s="82" t="str">
        <f>IF($K5569="Y",VLOOKUP($C5569,'3. Lookup Tables'!$AJ:$AM,2,0),"--")</f>
        <v>RES_EXTRA</v>
      </c>
      <c r="M5569" s="82">
        <f>IFERROR(IF($K5569="Y",VALUE(VLOOKUP($C5569,'3. Lookup Tables'!$AJ:$AM,3,0)),"--")*H5569,0)</f>
        <v>1</v>
      </c>
      <c r="N5569" s="82">
        <f>IFERROR(IF(D5569="CHARGE - RECURRING",M5569*IF($K5569="Y",VALUE(VLOOKUP($C5569,'3. Lookup Tables'!$AJ:$AM,4,0)),"--"),0),0)</f>
        <v>0</v>
      </c>
    </row>
    <row r="5570" spans="1:14" x14ac:dyDescent="0.25">
      <c r="A5570" t="s">
        <v>189</v>
      </c>
      <c r="B5570" t="s">
        <v>3</v>
      </c>
      <c r="C5570" t="s">
        <v>4398</v>
      </c>
      <c r="D5570" t="s">
        <v>4337</v>
      </c>
      <c r="E5570" t="s">
        <v>2735</v>
      </c>
      <c r="F5570" t="s">
        <v>3299</v>
      </c>
      <c r="G5570">
        <v>5.85</v>
      </c>
      <c r="H5570">
        <v>18.5</v>
      </c>
      <c r="I5570">
        <v>108.23</v>
      </c>
      <c r="J5570" s="82" t="str">
        <f>IF(A5570="","",IF(COUNTIF('4. IncomeStatement_12Mo_BDI'!$8:$8,$A5570)&gt;0,"Y","N"))</f>
        <v>Y</v>
      </c>
      <c r="K5570" s="82" t="str">
        <f t="shared" si="94"/>
        <v>Y</v>
      </c>
      <c r="L5570" s="82" t="str">
        <f>IF($K5570="Y",VLOOKUP($C5570,'3. Lookup Tables'!$AJ:$AM,2,0),"--")</f>
        <v>RES_EXTRA</v>
      </c>
      <c r="M5570" s="82">
        <f>IFERROR(IF($K5570="Y",VALUE(VLOOKUP($C5570,'3. Lookup Tables'!$AJ:$AM,3,0)),"--")*H5570,0)</f>
        <v>18.5</v>
      </c>
      <c r="N5570" s="82">
        <f>IFERROR(IF(D5570="CHARGE - RECURRING",M5570*IF($K5570="Y",VALUE(VLOOKUP($C5570,'3. Lookup Tables'!$AJ:$AM,4,0)),"--"),0),0)</f>
        <v>0</v>
      </c>
    </row>
    <row r="5571" spans="1:14" x14ac:dyDescent="0.25">
      <c r="A5571" t="s">
        <v>189</v>
      </c>
      <c r="B5571" t="s">
        <v>3</v>
      </c>
      <c r="C5571" t="s">
        <v>4398</v>
      </c>
      <c r="D5571" t="s">
        <v>4337</v>
      </c>
      <c r="E5571" t="s">
        <v>2736</v>
      </c>
      <c r="F5571" t="s">
        <v>3299</v>
      </c>
      <c r="G5571">
        <v>5.85</v>
      </c>
      <c r="H5571">
        <v>1</v>
      </c>
      <c r="I5571">
        <v>5.85</v>
      </c>
      <c r="J5571" s="82" t="str">
        <f>IF(A5571="","",IF(COUNTIF('4. IncomeStatement_12Mo_BDI'!$8:$8,$A5571)&gt;0,"Y","N"))</f>
        <v>Y</v>
      </c>
      <c r="K5571" s="82" t="str">
        <f t="shared" si="94"/>
        <v>Y</v>
      </c>
      <c r="L5571" s="82" t="str">
        <f>IF($K5571="Y",VLOOKUP($C5571,'3. Lookup Tables'!$AJ:$AM,2,0),"--")</f>
        <v>RES_EXTRA</v>
      </c>
      <c r="M5571" s="82">
        <f>IFERROR(IF($K5571="Y",VALUE(VLOOKUP($C5571,'3. Lookup Tables'!$AJ:$AM,3,0)),"--")*H5571,0)</f>
        <v>1</v>
      </c>
      <c r="N5571" s="82">
        <f>IFERROR(IF(D5571="CHARGE - RECURRING",M5571*IF($K5571="Y",VALUE(VLOOKUP($C5571,'3. Lookup Tables'!$AJ:$AM,4,0)),"--"),0),0)</f>
        <v>0</v>
      </c>
    </row>
    <row r="5572" spans="1:14" x14ac:dyDescent="0.25">
      <c r="A5572" t="s">
        <v>189</v>
      </c>
      <c r="B5572" t="s">
        <v>3</v>
      </c>
      <c r="C5572" t="s">
        <v>4398</v>
      </c>
      <c r="D5572" t="s">
        <v>4337</v>
      </c>
      <c r="E5572" t="s">
        <v>2740</v>
      </c>
      <c r="F5572" t="s">
        <v>3299</v>
      </c>
      <c r="G5572">
        <v>5.85</v>
      </c>
      <c r="H5572">
        <v>1</v>
      </c>
      <c r="I5572">
        <v>5.85</v>
      </c>
      <c r="J5572" s="82" t="str">
        <f>IF(A5572="","",IF(COUNTIF('4. IncomeStatement_12Mo_BDI'!$8:$8,$A5572)&gt;0,"Y","N"))</f>
        <v>Y</v>
      </c>
      <c r="K5572" s="82" t="str">
        <f t="shared" si="94"/>
        <v>Y</v>
      </c>
      <c r="L5572" s="82" t="str">
        <f>IF($K5572="Y",VLOOKUP($C5572,'3. Lookup Tables'!$AJ:$AM,2,0),"--")</f>
        <v>RES_EXTRA</v>
      </c>
      <c r="M5572" s="82">
        <f>IFERROR(IF($K5572="Y",VALUE(VLOOKUP($C5572,'3. Lookup Tables'!$AJ:$AM,3,0)),"--")*H5572,0)</f>
        <v>1</v>
      </c>
      <c r="N5572" s="82">
        <f>IFERROR(IF(D5572="CHARGE - RECURRING",M5572*IF($K5572="Y",VALUE(VLOOKUP($C5572,'3. Lookup Tables'!$AJ:$AM,4,0)),"--"),0),0)</f>
        <v>0</v>
      </c>
    </row>
    <row r="5573" spans="1:14" x14ac:dyDescent="0.25">
      <c r="A5573" t="s">
        <v>189</v>
      </c>
      <c r="B5573" t="s">
        <v>3</v>
      </c>
      <c r="C5573" t="s">
        <v>4497</v>
      </c>
      <c r="D5573" t="s">
        <v>4337</v>
      </c>
      <c r="E5573" t="s">
        <v>2735</v>
      </c>
      <c r="F5573" t="s">
        <v>3299</v>
      </c>
      <c r="G5573">
        <v>5.85</v>
      </c>
      <c r="H5573">
        <v>1</v>
      </c>
      <c r="I5573">
        <v>5.85</v>
      </c>
      <c r="J5573" s="82" t="str">
        <f>IF(A5573="","",IF(COUNTIF('4. IncomeStatement_12Mo_BDI'!$8:$8,$A5573)&gt;0,"Y","N"))</f>
        <v>Y</v>
      </c>
      <c r="K5573" s="82" t="str">
        <f t="shared" si="94"/>
        <v>Y</v>
      </c>
      <c r="L5573" s="82" t="str">
        <f>IF($K5573="Y",VLOOKUP($C5573,'3. Lookup Tables'!$AJ:$AM,2,0),"--")</f>
        <v>RES_EXTRA</v>
      </c>
      <c r="M5573" s="82">
        <f>IFERROR(IF($K5573="Y",VALUE(VLOOKUP($C5573,'3. Lookup Tables'!$AJ:$AM,3,0)),"--")*H5573,0)</f>
        <v>1</v>
      </c>
      <c r="N5573" s="82">
        <f>IFERROR(IF(D5573="CHARGE - RECURRING",M5573*IF($K5573="Y",VALUE(VLOOKUP($C5573,'3. Lookup Tables'!$AJ:$AM,4,0)),"--"),0),0)</f>
        <v>0</v>
      </c>
    </row>
    <row r="5574" spans="1:14" x14ac:dyDescent="0.25">
      <c r="A5574" t="s">
        <v>189</v>
      </c>
      <c r="B5574" t="s">
        <v>3</v>
      </c>
      <c r="C5574" t="s">
        <v>4479</v>
      </c>
      <c r="D5574" t="s">
        <v>4337</v>
      </c>
      <c r="E5574" t="s">
        <v>2735</v>
      </c>
      <c r="F5574" t="s">
        <v>3299</v>
      </c>
      <c r="G5574">
        <v>13</v>
      </c>
      <c r="H5574">
        <v>1</v>
      </c>
      <c r="I5574">
        <v>13</v>
      </c>
      <c r="J5574" s="82" t="str">
        <f>IF(A5574="","",IF(COUNTIF('4. IncomeStatement_12Mo_BDI'!$8:$8,$A5574)&gt;0,"Y","N"))</f>
        <v>Y</v>
      </c>
      <c r="K5574" s="82" t="str">
        <f t="shared" si="94"/>
        <v>Y</v>
      </c>
      <c r="L5574" s="82" t="str">
        <f>IF($K5574="Y",VLOOKUP($C5574,'3. Lookup Tables'!$AJ:$AM,2,0),"--")</f>
        <v>RES_EXTRA_YDS</v>
      </c>
      <c r="M5574" s="82">
        <f>IFERROR(IF($K5574="Y",VALUE(VLOOKUP($C5574,'3. Lookup Tables'!$AJ:$AM,3,0)),"--")*H5574,0)</f>
        <v>1</v>
      </c>
      <c r="N5574" s="82">
        <f>IFERROR(IF(D5574="CHARGE - RECURRING",M5574*IF($K5574="Y",VALUE(VLOOKUP($C5574,'3. Lookup Tables'!$AJ:$AM,4,0)),"--"),0),0)</f>
        <v>0</v>
      </c>
    </row>
    <row r="5575" spans="1:14" x14ac:dyDescent="0.25">
      <c r="A5575" t="s">
        <v>189</v>
      </c>
      <c r="B5575" t="s">
        <v>3</v>
      </c>
      <c r="C5575" t="s">
        <v>4479</v>
      </c>
      <c r="D5575" t="s">
        <v>4337</v>
      </c>
      <c r="E5575" t="s">
        <v>2735</v>
      </c>
      <c r="F5575" t="s">
        <v>3299</v>
      </c>
      <c r="G5575">
        <v>17.86</v>
      </c>
      <c r="H5575">
        <v>1</v>
      </c>
      <c r="I5575">
        <v>17.86</v>
      </c>
      <c r="J5575" s="82" t="str">
        <f>IF(A5575="","",IF(COUNTIF('4. IncomeStatement_12Mo_BDI'!$8:$8,$A5575)&gt;0,"Y","N"))</f>
        <v>Y</v>
      </c>
      <c r="K5575" s="82" t="str">
        <f t="shared" si="94"/>
        <v>Y</v>
      </c>
      <c r="L5575" s="82" t="str">
        <f>IF($K5575="Y",VLOOKUP($C5575,'3. Lookup Tables'!$AJ:$AM,2,0),"--")</f>
        <v>RES_EXTRA_YDS</v>
      </c>
      <c r="M5575" s="82">
        <f>IFERROR(IF($K5575="Y",VALUE(VLOOKUP($C5575,'3. Lookup Tables'!$AJ:$AM,3,0)),"--")*H5575,0)</f>
        <v>1</v>
      </c>
      <c r="N5575" s="82">
        <f>IFERROR(IF(D5575="CHARGE - RECURRING",M5575*IF($K5575="Y",VALUE(VLOOKUP($C5575,'3. Lookup Tables'!$AJ:$AM,4,0)),"--"),0),0)</f>
        <v>0</v>
      </c>
    </row>
    <row r="5576" spans="1:14" x14ac:dyDescent="0.25">
      <c r="A5576" t="s">
        <v>189</v>
      </c>
      <c r="B5576" t="s">
        <v>3</v>
      </c>
      <c r="C5576" t="s">
        <v>4515</v>
      </c>
      <c r="D5576" t="s">
        <v>4337</v>
      </c>
      <c r="E5576" t="s">
        <v>2735</v>
      </c>
      <c r="F5576" t="s">
        <v>3299</v>
      </c>
      <c r="G5576">
        <v>2</v>
      </c>
      <c r="H5576">
        <v>1</v>
      </c>
      <c r="I5576">
        <v>2</v>
      </c>
      <c r="J5576" s="82" t="str">
        <f>IF(A5576="","",IF(COUNTIF('4. IncomeStatement_12Mo_BDI'!$8:$8,$A5576)&gt;0,"Y","N"))</f>
        <v>Y</v>
      </c>
      <c r="K5576" s="82" t="str">
        <f t="shared" si="94"/>
        <v>Y</v>
      </c>
      <c r="L5576" s="82" t="str">
        <f>IF($K5576="Y",VLOOKUP($C5576,'3. Lookup Tables'!$AJ:$AM,2,0),"--")</f>
        <v>RES_MISC_CHG</v>
      </c>
      <c r="M5576" s="82">
        <f>IFERROR(IF($K5576="Y",VALUE(VLOOKUP($C5576,'3. Lookup Tables'!$AJ:$AM,3,0)),"--")*H5576,0)</f>
        <v>1</v>
      </c>
      <c r="N5576" s="82">
        <f>IFERROR(IF(D5576="CHARGE - RECURRING",M5576*IF($K5576="Y",VALUE(VLOOKUP($C5576,'3. Lookup Tables'!$AJ:$AM,4,0)),"--"),0),0)</f>
        <v>0</v>
      </c>
    </row>
    <row r="5577" spans="1:14" x14ac:dyDescent="0.25">
      <c r="A5577" t="s">
        <v>189</v>
      </c>
      <c r="B5577" t="s">
        <v>3</v>
      </c>
      <c r="C5577" t="s">
        <v>4515</v>
      </c>
      <c r="D5577" t="s">
        <v>4337</v>
      </c>
      <c r="E5577" t="s">
        <v>2735</v>
      </c>
      <c r="F5577" t="s">
        <v>3299</v>
      </c>
      <c r="G5577">
        <v>5</v>
      </c>
      <c r="H5577">
        <v>1</v>
      </c>
      <c r="I5577">
        <v>5</v>
      </c>
      <c r="J5577" s="82" t="str">
        <f>IF(A5577="","",IF(COUNTIF('4. IncomeStatement_12Mo_BDI'!$8:$8,$A5577)&gt;0,"Y","N"))</f>
        <v>Y</v>
      </c>
      <c r="K5577" s="82" t="str">
        <f t="shared" si="94"/>
        <v>Y</v>
      </c>
      <c r="L5577" s="82" t="str">
        <f>IF($K5577="Y",VLOOKUP($C5577,'3. Lookup Tables'!$AJ:$AM,2,0),"--")</f>
        <v>RES_MISC_CHG</v>
      </c>
      <c r="M5577" s="82">
        <f>IFERROR(IF($K5577="Y",VALUE(VLOOKUP($C5577,'3. Lookup Tables'!$AJ:$AM,3,0)),"--")*H5577,0)</f>
        <v>1</v>
      </c>
      <c r="N5577" s="82">
        <f>IFERROR(IF(D5577="CHARGE - RECURRING",M5577*IF($K5577="Y",VALUE(VLOOKUP($C5577,'3. Lookup Tables'!$AJ:$AM,4,0)),"--"),0),0)</f>
        <v>0</v>
      </c>
    </row>
    <row r="5578" spans="1:14" x14ac:dyDescent="0.25">
      <c r="A5578" t="s">
        <v>189</v>
      </c>
      <c r="B5578" t="s">
        <v>3</v>
      </c>
      <c r="C5578" t="s">
        <v>3307</v>
      </c>
      <c r="D5578" t="s">
        <v>4337</v>
      </c>
      <c r="E5578" t="s">
        <v>2738</v>
      </c>
      <c r="F5578" t="s">
        <v>3299</v>
      </c>
      <c r="G5578">
        <v>4.2424999999999997</v>
      </c>
      <c r="H5578">
        <v>12</v>
      </c>
      <c r="I5578">
        <v>50.91</v>
      </c>
      <c r="J5578" s="82" t="str">
        <f>IF(A5578="","",IF(COUNTIF('4. IncomeStatement_12Mo_BDI'!$8:$8,$A5578)&gt;0,"Y","N"))</f>
        <v>Y</v>
      </c>
      <c r="K5578" s="82" t="str">
        <f t="shared" si="94"/>
        <v>Y</v>
      </c>
      <c r="L5578" s="82" t="str">
        <f>IF($K5578="Y",VLOOKUP($C5578,'3. Lookup Tables'!$AJ:$AM,2,0),"--")</f>
        <v>RES_MULTI_FAMILY</v>
      </c>
      <c r="M5578" s="82">
        <f>IFERROR(IF($K5578="Y",VALUE(VLOOKUP($C5578,'3. Lookup Tables'!$AJ:$AM,3,0)),"--")*H5578,0)</f>
        <v>12</v>
      </c>
      <c r="N5578" s="82">
        <f>IFERROR(IF(D5578="CHARGE - RECURRING",M5578*IF($K5578="Y",VALUE(VLOOKUP($C5578,'3. Lookup Tables'!$AJ:$AM,4,0)),"--"),0),0)</f>
        <v>0</v>
      </c>
    </row>
    <row r="5579" spans="1:14" x14ac:dyDescent="0.25">
      <c r="A5579" t="s">
        <v>189</v>
      </c>
      <c r="B5579" t="s">
        <v>3</v>
      </c>
      <c r="C5579" t="s">
        <v>3307</v>
      </c>
      <c r="D5579" t="s">
        <v>4337</v>
      </c>
      <c r="E5579" t="s">
        <v>2738</v>
      </c>
      <c r="F5579" t="s">
        <v>3299</v>
      </c>
      <c r="G5579">
        <v>8.4849999999999994</v>
      </c>
      <c r="H5579">
        <v>4</v>
      </c>
      <c r="I5579">
        <v>33.94</v>
      </c>
      <c r="J5579" s="82" t="str">
        <f>IF(A5579="","",IF(COUNTIF('4. IncomeStatement_12Mo_BDI'!$8:$8,$A5579)&gt;0,"Y","N"))</f>
        <v>Y</v>
      </c>
      <c r="K5579" s="82" t="str">
        <f t="shared" si="94"/>
        <v>Y</v>
      </c>
      <c r="L5579" s="82" t="str">
        <f>IF($K5579="Y",VLOOKUP($C5579,'3. Lookup Tables'!$AJ:$AM,2,0),"--")</f>
        <v>RES_MULTI_FAMILY</v>
      </c>
      <c r="M5579" s="82">
        <f>IFERROR(IF($K5579="Y",VALUE(VLOOKUP($C5579,'3. Lookup Tables'!$AJ:$AM,3,0)),"--")*H5579,0)</f>
        <v>4</v>
      </c>
      <c r="N5579" s="82">
        <f>IFERROR(IF(D5579="CHARGE - RECURRING",M5579*IF($K5579="Y",VALUE(VLOOKUP($C5579,'3. Lookup Tables'!$AJ:$AM,4,0)),"--"),0),0)</f>
        <v>0</v>
      </c>
    </row>
    <row r="5580" spans="1:14" x14ac:dyDescent="0.25">
      <c r="A5580" t="s">
        <v>189</v>
      </c>
      <c r="B5580" t="s">
        <v>3</v>
      </c>
      <c r="C5580" t="s">
        <v>3307</v>
      </c>
      <c r="D5580" t="s">
        <v>4336</v>
      </c>
      <c r="E5580" t="s">
        <v>2738</v>
      </c>
      <c r="F5580" t="s">
        <v>3299</v>
      </c>
      <c r="G5580">
        <v>16.97</v>
      </c>
      <c r="H5580">
        <v>31</v>
      </c>
      <c r="I5580">
        <v>526.07000000000005</v>
      </c>
      <c r="J5580" s="82" t="str">
        <f>IF(A5580="","",IF(COUNTIF('4. IncomeStatement_12Mo_BDI'!$8:$8,$A5580)&gt;0,"Y","N"))</f>
        <v>Y</v>
      </c>
      <c r="K5580" s="82" t="str">
        <f t="shared" si="94"/>
        <v>Y</v>
      </c>
      <c r="L5580" s="82" t="str">
        <f>IF($K5580="Y",VLOOKUP($C5580,'3. Lookup Tables'!$AJ:$AM,2,0),"--")</f>
        <v>RES_MULTI_FAMILY</v>
      </c>
      <c r="M5580" s="82">
        <f>IFERROR(IF($K5580="Y",VALUE(VLOOKUP($C5580,'3. Lookup Tables'!$AJ:$AM,3,0)),"--")*H5580,0)</f>
        <v>31</v>
      </c>
      <c r="N5580" s="82">
        <f>IFERROR(IF(D5580="CHARGE - RECURRING",M5580*IF($K5580="Y",VALUE(VLOOKUP($C5580,'3. Lookup Tables'!$AJ:$AM,4,0)),"--"),0),0)</f>
        <v>0</v>
      </c>
    </row>
    <row r="5581" spans="1:14" x14ac:dyDescent="0.25">
      <c r="A5581" t="s">
        <v>189</v>
      </c>
      <c r="B5581" t="s">
        <v>3</v>
      </c>
      <c r="C5581" t="s">
        <v>4399</v>
      </c>
      <c r="D5581" t="s">
        <v>4337</v>
      </c>
      <c r="E5581" t="s">
        <v>2735</v>
      </c>
      <c r="F5581" t="s">
        <v>3299</v>
      </c>
      <c r="G5581">
        <v>1.95</v>
      </c>
      <c r="H5581">
        <v>47</v>
      </c>
      <c r="I5581">
        <v>91.65</v>
      </c>
      <c r="J5581" s="82" t="str">
        <f>IF(A5581="","",IF(COUNTIF('4. IncomeStatement_12Mo_BDI'!$8:$8,$A5581)&gt;0,"Y","N"))</f>
        <v>Y</v>
      </c>
      <c r="K5581" s="82" t="str">
        <f t="shared" si="94"/>
        <v>Y</v>
      </c>
      <c r="L5581" s="82" t="str">
        <f>IF($K5581="Y",VLOOKUP($C5581,'3. Lookup Tables'!$AJ:$AM,2,0),"--")</f>
        <v>RES_OVERFULL</v>
      </c>
      <c r="M5581" s="82">
        <f>IFERROR(IF($K5581="Y",VALUE(VLOOKUP($C5581,'3. Lookup Tables'!$AJ:$AM,3,0)),"--")*H5581,0)</f>
        <v>47</v>
      </c>
      <c r="N5581" s="82">
        <f>IFERROR(IF(D5581="CHARGE - RECURRING",M5581*IF($K5581="Y",VALUE(VLOOKUP($C5581,'3. Lookup Tables'!$AJ:$AM,4,0)),"--"),0),0)</f>
        <v>0</v>
      </c>
    </row>
    <row r="5582" spans="1:14" x14ac:dyDescent="0.25">
      <c r="A5582" t="s">
        <v>189</v>
      </c>
      <c r="B5582" t="s">
        <v>3</v>
      </c>
      <c r="C5582" t="s">
        <v>4399</v>
      </c>
      <c r="D5582" t="s">
        <v>4337</v>
      </c>
      <c r="E5582" t="s">
        <v>2735</v>
      </c>
      <c r="F5582" t="s">
        <v>3299</v>
      </c>
      <c r="G5582">
        <v>2.75</v>
      </c>
      <c r="H5582">
        <v>6</v>
      </c>
      <c r="I5582">
        <v>16.5</v>
      </c>
      <c r="J5582" s="82" t="str">
        <f>IF(A5582="","",IF(COUNTIF('4. IncomeStatement_12Mo_BDI'!$8:$8,$A5582)&gt;0,"Y","N"))</f>
        <v>Y</v>
      </c>
      <c r="K5582" s="82" t="str">
        <f t="shared" si="94"/>
        <v>Y</v>
      </c>
      <c r="L5582" s="82" t="str">
        <f>IF($K5582="Y",VLOOKUP($C5582,'3. Lookup Tables'!$AJ:$AM,2,0),"--")</f>
        <v>RES_OVERFULL</v>
      </c>
      <c r="M5582" s="82">
        <f>IFERROR(IF($K5582="Y",VALUE(VLOOKUP($C5582,'3. Lookup Tables'!$AJ:$AM,3,0)),"--")*H5582,0)</f>
        <v>6</v>
      </c>
      <c r="N5582" s="82">
        <f>IFERROR(IF(D5582="CHARGE - RECURRING",M5582*IF($K5582="Y",VALUE(VLOOKUP($C5582,'3. Lookup Tables'!$AJ:$AM,4,0)),"--"),0),0)</f>
        <v>0</v>
      </c>
    </row>
    <row r="5583" spans="1:14" x14ac:dyDescent="0.25">
      <c r="A5583" t="s">
        <v>189</v>
      </c>
      <c r="B5583" t="s">
        <v>3</v>
      </c>
      <c r="C5583" t="s">
        <v>4399</v>
      </c>
      <c r="D5583" t="s">
        <v>4337</v>
      </c>
      <c r="E5583" t="s">
        <v>2736</v>
      </c>
      <c r="F5583" t="s">
        <v>3299</v>
      </c>
      <c r="G5583">
        <v>1.95</v>
      </c>
      <c r="H5583">
        <v>2</v>
      </c>
      <c r="I5583">
        <v>3.9</v>
      </c>
      <c r="J5583" s="82" t="str">
        <f>IF(A5583="","",IF(COUNTIF('4. IncomeStatement_12Mo_BDI'!$8:$8,$A5583)&gt;0,"Y","N"))</f>
        <v>Y</v>
      </c>
      <c r="K5583" s="82" t="str">
        <f t="shared" si="94"/>
        <v>Y</v>
      </c>
      <c r="L5583" s="82" t="str">
        <f>IF($K5583="Y",VLOOKUP($C5583,'3. Lookup Tables'!$AJ:$AM,2,0),"--")</f>
        <v>RES_OVERFULL</v>
      </c>
      <c r="M5583" s="82">
        <f>IFERROR(IF($K5583="Y",VALUE(VLOOKUP($C5583,'3. Lookup Tables'!$AJ:$AM,3,0)),"--")*H5583,0)</f>
        <v>2</v>
      </c>
      <c r="N5583" s="82">
        <f>IFERROR(IF(D5583="CHARGE - RECURRING",M5583*IF($K5583="Y",VALUE(VLOOKUP($C5583,'3. Lookup Tables'!$AJ:$AM,4,0)),"--"),0),0)</f>
        <v>0</v>
      </c>
    </row>
    <row r="5584" spans="1:14" x14ac:dyDescent="0.25">
      <c r="A5584" t="s">
        <v>189</v>
      </c>
      <c r="B5584" t="s">
        <v>3</v>
      </c>
      <c r="C5584" t="s">
        <v>4401</v>
      </c>
      <c r="D5584" t="s">
        <v>4337</v>
      </c>
      <c r="E5584" t="s">
        <v>2738</v>
      </c>
      <c r="F5584" t="s">
        <v>3299</v>
      </c>
      <c r="G5584">
        <v>28.69</v>
      </c>
      <c r="H5584">
        <v>17</v>
      </c>
      <c r="I5584">
        <v>487.73</v>
      </c>
      <c r="J5584" s="82" t="str">
        <f>IF(A5584="","",IF(COUNTIF('4. IncomeStatement_12Mo_BDI'!$8:$8,$A5584)&gt;0,"Y","N"))</f>
        <v>Y</v>
      </c>
      <c r="K5584" s="82" t="str">
        <f t="shared" si="94"/>
        <v>Y</v>
      </c>
      <c r="L5584" s="82" t="str">
        <f>IF($K5584="Y",VLOOKUP($C5584,'3. Lookup Tables'!$AJ:$AM,2,0),"--")</f>
        <v>RES_RESTART_SVC_RES</v>
      </c>
      <c r="M5584" s="82">
        <f>IFERROR(IF($K5584="Y",VALUE(VLOOKUP($C5584,'3. Lookup Tables'!$AJ:$AM,3,0)),"--")*H5584,0)</f>
        <v>17</v>
      </c>
      <c r="N5584" s="82">
        <f>IFERROR(IF(D5584="CHARGE - RECURRING",M5584*IF($K5584="Y",VALUE(VLOOKUP($C5584,'3. Lookup Tables'!$AJ:$AM,4,0)),"--"),0),0)</f>
        <v>0</v>
      </c>
    </row>
    <row r="5585" spans="1:14" x14ac:dyDescent="0.25">
      <c r="A5585" t="s">
        <v>189</v>
      </c>
      <c r="B5585" t="s">
        <v>3</v>
      </c>
      <c r="C5585" t="s">
        <v>4402</v>
      </c>
      <c r="D5585" t="s">
        <v>4337</v>
      </c>
      <c r="E5585" t="s">
        <v>2735</v>
      </c>
      <c r="F5585" t="s">
        <v>3299</v>
      </c>
      <c r="G5585">
        <v>11.96</v>
      </c>
      <c r="H5585">
        <v>2</v>
      </c>
      <c r="I5585">
        <v>23.92</v>
      </c>
      <c r="J5585" s="82" t="str">
        <f>IF(A5585="","",IF(COUNTIF('4. IncomeStatement_12Mo_BDI'!$8:$8,$A5585)&gt;0,"Y","N"))</f>
        <v>Y</v>
      </c>
      <c r="K5585" s="82" t="str">
        <f t="shared" si="94"/>
        <v>Y</v>
      </c>
      <c r="L5585" s="82" t="str">
        <f>IF($K5585="Y",VLOOKUP($C5585,'3. Lookup Tables'!$AJ:$AM,2,0),"--")</f>
        <v>RES_RETURN_TRIP</v>
      </c>
      <c r="M5585" s="82">
        <f>IFERROR(IF($K5585="Y",VALUE(VLOOKUP($C5585,'3. Lookup Tables'!$AJ:$AM,3,0)),"--")*H5585,0)</f>
        <v>2</v>
      </c>
      <c r="N5585" s="82">
        <f>IFERROR(IF(D5585="CHARGE - RECURRING",M5585*IF($K5585="Y",VALUE(VLOOKUP($C5585,'3. Lookup Tables'!$AJ:$AM,4,0)),"--"),0),0)</f>
        <v>0</v>
      </c>
    </row>
    <row r="5586" spans="1:14" x14ac:dyDescent="0.25">
      <c r="A5586" t="s">
        <v>189</v>
      </c>
      <c r="B5586" t="s">
        <v>3</v>
      </c>
      <c r="C5586" t="s">
        <v>4402</v>
      </c>
      <c r="D5586" t="s">
        <v>4337</v>
      </c>
      <c r="E5586" t="s">
        <v>2738</v>
      </c>
      <c r="F5586" t="s">
        <v>3299</v>
      </c>
      <c r="G5586">
        <v>22.88</v>
      </c>
      <c r="H5586">
        <v>1</v>
      </c>
      <c r="I5586">
        <v>22.88</v>
      </c>
      <c r="J5586" s="82" t="str">
        <f>IF(A5586="","",IF(COUNTIF('4. IncomeStatement_12Mo_BDI'!$8:$8,$A5586)&gt;0,"Y","N"))</f>
        <v>Y</v>
      </c>
      <c r="K5586" s="82" t="str">
        <f t="shared" si="94"/>
        <v>Y</v>
      </c>
      <c r="L5586" s="82" t="str">
        <f>IF($K5586="Y",VLOOKUP($C5586,'3. Lookup Tables'!$AJ:$AM,2,0),"--")</f>
        <v>RES_RETURN_TRIP</v>
      </c>
      <c r="M5586" s="82">
        <f>IFERROR(IF($K5586="Y",VALUE(VLOOKUP($C5586,'3. Lookup Tables'!$AJ:$AM,3,0)),"--")*H5586,0)</f>
        <v>1</v>
      </c>
      <c r="N5586" s="82">
        <f>IFERROR(IF(D5586="CHARGE - RECURRING",M5586*IF($K5586="Y",VALUE(VLOOKUP($C5586,'3. Lookup Tables'!$AJ:$AM,4,0)),"--"),0),0)</f>
        <v>0</v>
      </c>
    </row>
    <row r="5587" spans="1:14" x14ac:dyDescent="0.25">
      <c r="A5587" t="s">
        <v>189</v>
      </c>
      <c r="B5587" t="s">
        <v>3</v>
      </c>
      <c r="C5587" t="s">
        <v>4402</v>
      </c>
      <c r="D5587" t="s">
        <v>4337</v>
      </c>
      <c r="E5587" t="s">
        <v>2740</v>
      </c>
      <c r="F5587" t="s">
        <v>3299</v>
      </c>
      <c r="G5587">
        <v>7.24</v>
      </c>
      <c r="H5587">
        <v>1</v>
      </c>
      <c r="I5587">
        <v>7.24</v>
      </c>
      <c r="J5587" s="82" t="str">
        <f>IF(A5587="","",IF(COUNTIF('4. IncomeStatement_12Mo_BDI'!$8:$8,$A5587)&gt;0,"Y","N"))</f>
        <v>Y</v>
      </c>
      <c r="K5587" s="82" t="str">
        <f t="shared" si="94"/>
        <v>Y</v>
      </c>
      <c r="L5587" s="82" t="str">
        <f>IF($K5587="Y",VLOOKUP($C5587,'3. Lookup Tables'!$AJ:$AM,2,0),"--")</f>
        <v>RES_RETURN_TRIP</v>
      </c>
      <c r="M5587" s="82">
        <f>IFERROR(IF($K5587="Y",VALUE(VLOOKUP($C5587,'3. Lookup Tables'!$AJ:$AM,3,0)),"--")*H5587,0)</f>
        <v>1</v>
      </c>
      <c r="N5587" s="82">
        <f>IFERROR(IF(D5587="CHARGE - RECURRING",M5587*IF($K5587="Y",VALUE(VLOOKUP($C5587,'3. Lookup Tables'!$AJ:$AM,4,0)),"--"),0),0)</f>
        <v>0</v>
      </c>
    </row>
    <row r="5588" spans="1:14" x14ac:dyDescent="0.25">
      <c r="A5588" t="s">
        <v>189</v>
      </c>
      <c r="B5588" t="s">
        <v>3</v>
      </c>
      <c r="C5588" t="s">
        <v>4404</v>
      </c>
      <c r="D5588" t="s">
        <v>4337</v>
      </c>
      <c r="E5588" t="s">
        <v>2735</v>
      </c>
      <c r="F5588" t="s">
        <v>4342</v>
      </c>
      <c r="G5588">
        <v>80</v>
      </c>
      <c r="H5588">
        <v>7</v>
      </c>
      <c r="I5588">
        <v>560</v>
      </c>
      <c r="J5588" s="82" t="str">
        <f>IF(A5588="","",IF(COUNTIF('4. IncomeStatement_12Mo_BDI'!$8:$8,$A5588)&gt;0,"Y","N"))</f>
        <v>Y</v>
      </c>
      <c r="K5588" s="82" t="str">
        <f t="shared" si="94"/>
        <v>Y</v>
      </c>
      <c r="L5588" s="82" t="str">
        <f>IF($K5588="Y",VLOOKUP($C5588,'3. Lookup Tables'!$AJ:$AM,2,0),"--")</f>
        <v>ROL_HAUL_11/15YD</v>
      </c>
      <c r="M5588" s="82">
        <f>IFERROR(IF($K5588="Y",VALUE(VLOOKUP($C5588,'3. Lookup Tables'!$AJ:$AM,3,0)),"--")*H5588,0)</f>
        <v>7</v>
      </c>
      <c r="N5588" s="82">
        <f>IFERROR(IF(D5588="CHARGE - RECURRING",M5588*IF($K5588="Y",VALUE(VLOOKUP($C5588,'3. Lookup Tables'!$AJ:$AM,4,0)),"--"),0),0)</f>
        <v>0</v>
      </c>
    </row>
    <row r="5589" spans="1:14" x14ac:dyDescent="0.25">
      <c r="A5589" t="s">
        <v>189</v>
      </c>
      <c r="B5589" t="s">
        <v>3</v>
      </c>
      <c r="C5589" t="s">
        <v>4404</v>
      </c>
      <c r="D5589" t="s">
        <v>4337</v>
      </c>
      <c r="E5589" t="s">
        <v>2738</v>
      </c>
      <c r="F5589" t="s">
        <v>4342</v>
      </c>
      <c r="G5589">
        <v>113.56</v>
      </c>
      <c r="H5589">
        <v>2</v>
      </c>
      <c r="I5589">
        <v>227.12</v>
      </c>
      <c r="J5589" s="82" t="str">
        <f>IF(A5589="","",IF(COUNTIF('4. IncomeStatement_12Mo_BDI'!$8:$8,$A5589)&gt;0,"Y","N"))</f>
        <v>Y</v>
      </c>
      <c r="K5589" s="82" t="str">
        <f t="shared" si="94"/>
        <v>Y</v>
      </c>
      <c r="L5589" s="82" t="str">
        <f>IF($K5589="Y",VLOOKUP($C5589,'3. Lookup Tables'!$AJ:$AM,2,0),"--")</f>
        <v>ROL_HAUL_11/15YD</v>
      </c>
      <c r="M5589" s="82">
        <f>IFERROR(IF($K5589="Y",VALUE(VLOOKUP($C5589,'3. Lookup Tables'!$AJ:$AM,3,0)),"--")*H5589,0)</f>
        <v>2</v>
      </c>
      <c r="N5589" s="82">
        <f>IFERROR(IF(D5589="CHARGE - RECURRING",M5589*IF($K5589="Y",VALUE(VLOOKUP($C5589,'3. Lookup Tables'!$AJ:$AM,4,0)),"--"),0),0)</f>
        <v>0</v>
      </c>
    </row>
    <row r="5590" spans="1:14" x14ac:dyDescent="0.25">
      <c r="A5590" t="s">
        <v>189</v>
      </c>
      <c r="B5590" t="s">
        <v>3</v>
      </c>
      <c r="C5590" t="s">
        <v>4409</v>
      </c>
      <c r="D5590" t="s">
        <v>4337</v>
      </c>
      <c r="E5590" t="s">
        <v>2735</v>
      </c>
      <c r="F5590" t="s">
        <v>4342</v>
      </c>
      <c r="G5590">
        <v>90</v>
      </c>
      <c r="H5590">
        <v>6</v>
      </c>
      <c r="I5590">
        <v>540</v>
      </c>
      <c r="J5590" s="82" t="str">
        <f>IF(A5590="","",IF(COUNTIF('4. IncomeStatement_12Mo_BDI'!$8:$8,$A5590)&gt;0,"Y","N"))</f>
        <v>Y</v>
      </c>
      <c r="K5590" s="82" t="str">
        <f t="shared" si="94"/>
        <v>Y</v>
      </c>
      <c r="L5590" s="82" t="str">
        <f>IF($K5590="Y",VLOOKUP($C5590,'3. Lookup Tables'!$AJ:$AM,2,0),"--")</f>
        <v>ROL_HAUL_20YD</v>
      </c>
      <c r="M5590" s="82">
        <f>IFERROR(IF($K5590="Y",VALUE(VLOOKUP($C5590,'3. Lookup Tables'!$AJ:$AM,3,0)),"--")*H5590,0)</f>
        <v>6</v>
      </c>
      <c r="N5590" s="82">
        <f>IFERROR(IF(D5590="CHARGE - RECURRING",M5590*IF($K5590="Y",VALUE(VLOOKUP($C5590,'3. Lookup Tables'!$AJ:$AM,4,0)),"--"),0),0)</f>
        <v>0</v>
      </c>
    </row>
    <row r="5591" spans="1:14" x14ac:dyDescent="0.25">
      <c r="A5591" t="s">
        <v>189</v>
      </c>
      <c r="B5591" t="s">
        <v>3</v>
      </c>
      <c r="C5591" t="s">
        <v>4409</v>
      </c>
      <c r="D5591" t="s">
        <v>4337</v>
      </c>
      <c r="E5591" t="s">
        <v>2735</v>
      </c>
      <c r="F5591" t="s">
        <v>4342</v>
      </c>
      <c r="G5591">
        <v>97.71</v>
      </c>
      <c r="H5591">
        <v>2</v>
      </c>
      <c r="I5591">
        <v>195.42</v>
      </c>
      <c r="J5591" s="82" t="str">
        <f>IF(A5591="","",IF(COUNTIF('4. IncomeStatement_12Mo_BDI'!$8:$8,$A5591)&gt;0,"Y","N"))</f>
        <v>Y</v>
      </c>
      <c r="K5591" s="82" t="str">
        <f t="shared" si="94"/>
        <v>Y</v>
      </c>
      <c r="L5591" s="82" t="str">
        <f>IF($K5591="Y",VLOOKUP($C5591,'3. Lookup Tables'!$AJ:$AM,2,0),"--")</f>
        <v>ROL_HAUL_20YD</v>
      </c>
      <c r="M5591" s="82">
        <f>IFERROR(IF($K5591="Y",VALUE(VLOOKUP($C5591,'3. Lookup Tables'!$AJ:$AM,3,0)),"--")*H5591,0)</f>
        <v>2</v>
      </c>
      <c r="N5591" s="82">
        <f>IFERROR(IF(D5591="CHARGE - RECURRING",M5591*IF($K5591="Y",VALUE(VLOOKUP($C5591,'3. Lookup Tables'!$AJ:$AM,4,0)),"--"),0),0)</f>
        <v>0</v>
      </c>
    </row>
    <row r="5592" spans="1:14" x14ac:dyDescent="0.25">
      <c r="A5592" t="s">
        <v>189</v>
      </c>
      <c r="B5592" t="s">
        <v>3</v>
      </c>
      <c r="C5592" t="s">
        <v>4409</v>
      </c>
      <c r="D5592" t="s">
        <v>4337</v>
      </c>
      <c r="E5592" t="s">
        <v>2737</v>
      </c>
      <c r="F5592" t="s">
        <v>4342</v>
      </c>
      <c r="G5592">
        <v>114.77</v>
      </c>
      <c r="H5592">
        <v>2</v>
      </c>
      <c r="I5592">
        <v>229.54</v>
      </c>
      <c r="J5592" s="82" t="str">
        <f>IF(A5592="","",IF(COUNTIF('4. IncomeStatement_12Mo_BDI'!$8:$8,$A5592)&gt;0,"Y","N"))</f>
        <v>Y</v>
      </c>
      <c r="K5592" s="82" t="str">
        <f t="shared" si="94"/>
        <v>Y</v>
      </c>
      <c r="L5592" s="82" t="str">
        <f>IF($K5592="Y",VLOOKUP($C5592,'3. Lookup Tables'!$AJ:$AM,2,0),"--")</f>
        <v>ROL_HAUL_20YD</v>
      </c>
      <c r="M5592" s="82">
        <f>IFERROR(IF($K5592="Y",VALUE(VLOOKUP($C5592,'3. Lookup Tables'!$AJ:$AM,3,0)),"--")*H5592,0)</f>
        <v>2</v>
      </c>
      <c r="N5592" s="82">
        <f>IFERROR(IF(D5592="CHARGE - RECURRING",M5592*IF($K5592="Y",VALUE(VLOOKUP($C5592,'3. Lookup Tables'!$AJ:$AM,4,0)),"--"),0),0)</f>
        <v>0</v>
      </c>
    </row>
    <row r="5593" spans="1:14" x14ac:dyDescent="0.25">
      <c r="A5593" t="s">
        <v>189</v>
      </c>
      <c r="B5593" t="s">
        <v>3</v>
      </c>
      <c r="C5593" t="s">
        <v>4409</v>
      </c>
      <c r="D5593" t="s">
        <v>4337</v>
      </c>
      <c r="E5593" t="s">
        <v>2739</v>
      </c>
      <c r="F5593" t="s">
        <v>4342</v>
      </c>
      <c r="G5593">
        <v>0</v>
      </c>
      <c r="H5593">
        <v>3</v>
      </c>
      <c r="I5593">
        <v>0</v>
      </c>
      <c r="J5593" s="82" t="str">
        <f>IF(A5593="","",IF(COUNTIF('4. IncomeStatement_12Mo_BDI'!$8:$8,$A5593)&gt;0,"Y","N"))</f>
        <v>Y</v>
      </c>
      <c r="K5593" s="82" t="str">
        <f t="shared" si="94"/>
        <v>Y</v>
      </c>
      <c r="L5593" s="82" t="str">
        <f>IF($K5593="Y",VLOOKUP($C5593,'3. Lookup Tables'!$AJ:$AM,2,0),"--")</f>
        <v>ROL_HAUL_20YD</v>
      </c>
      <c r="M5593" s="82">
        <f>IFERROR(IF($K5593="Y",VALUE(VLOOKUP($C5593,'3. Lookup Tables'!$AJ:$AM,3,0)),"--")*H5593,0)</f>
        <v>3</v>
      </c>
      <c r="N5593" s="82">
        <f>IFERROR(IF(D5593="CHARGE - RECURRING",M5593*IF($K5593="Y",VALUE(VLOOKUP($C5593,'3. Lookup Tables'!$AJ:$AM,4,0)),"--"),0),0)</f>
        <v>0</v>
      </c>
    </row>
    <row r="5594" spans="1:14" x14ac:dyDescent="0.25">
      <c r="A5594" t="s">
        <v>189</v>
      </c>
      <c r="B5594" t="s">
        <v>3</v>
      </c>
      <c r="C5594" t="s">
        <v>4412</v>
      </c>
      <c r="D5594" t="s">
        <v>4337</v>
      </c>
      <c r="E5594" t="s">
        <v>2735</v>
      </c>
      <c r="F5594" t="s">
        <v>4342</v>
      </c>
      <c r="G5594">
        <v>110</v>
      </c>
      <c r="H5594">
        <v>19</v>
      </c>
      <c r="I5594">
        <v>2090</v>
      </c>
      <c r="J5594" s="82" t="str">
        <f>IF(A5594="","",IF(COUNTIF('4. IncomeStatement_12Mo_BDI'!$8:$8,$A5594)&gt;0,"Y","N"))</f>
        <v>Y</v>
      </c>
      <c r="K5594" s="82" t="str">
        <f t="shared" si="94"/>
        <v>Y</v>
      </c>
      <c r="L5594" s="82" t="str">
        <f>IF($K5594="Y",VLOOKUP($C5594,'3. Lookup Tables'!$AJ:$AM,2,0),"--")</f>
        <v>ROL_HAUL_30YD</v>
      </c>
      <c r="M5594" s="82">
        <f>IFERROR(IF($K5594="Y",VALUE(VLOOKUP($C5594,'3. Lookup Tables'!$AJ:$AM,3,0)),"--")*H5594,0)</f>
        <v>19</v>
      </c>
      <c r="N5594" s="82">
        <f>IFERROR(IF(D5594="CHARGE - RECURRING",M5594*IF($K5594="Y",VALUE(VLOOKUP($C5594,'3. Lookup Tables'!$AJ:$AM,4,0)),"--"),0),0)</f>
        <v>0</v>
      </c>
    </row>
    <row r="5595" spans="1:14" x14ac:dyDescent="0.25">
      <c r="A5595" t="s">
        <v>189</v>
      </c>
      <c r="B5595" t="s">
        <v>3</v>
      </c>
      <c r="C5595" t="s">
        <v>4412</v>
      </c>
      <c r="D5595" t="s">
        <v>4337</v>
      </c>
      <c r="E5595" t="s">
        <v>2735</v>
      </c>
      <c r="F5595" t="s">
        <v>4342</v>
      </c>
      <c r="G5595">
        <v>116.21</v>
      </c>
      <c r="H5595">
        <v>2</v>
      </c>
      <c r="I5595">
        <v>232.42</v>
      </c>
      <c r="J5595" s="82" t="str">
        <f>IF(A5595="","",IF(COUNTIF('4. IncomeStatement_12Mo_BDI'!$8:$8,$A5595)&gt;0,"Y","N"))</f>
        <v>Y</v>
      </c>
      <c r="K5595" s="82" t="str">
        <f t="shared" si="94"/>
        <v>Y</v>
      </c>
      <c r="L5595" s="82" t="str">
        <f>IF($K5595="Y",VLOOKUP($C5595,'3. Lookup Tables'!$AJ:$AM,2,0),"--")</f>
        <v>ROL_HAUL_30YD</v>
      </c>
      <c r="M5595" s="82">
        <f>IFERROR(IF($K5595="Y",VALUE(VLOOKUP($C5595,'3. Lookup Tables'!$AJ:$AM,3,0)),"--")*H5595,0)</f>
        <v>2</v>
      </c>
      <c r="N5595" s="82">
        <f>IFERROR(IF(D5595="CHARGE - RECURRING",M5595*IF($K5595="Y",VALUE(VLOOKUP($C5595,'3. Lookup Tables'!$AJ:$AM,4,0)),"--"),0),0)</f>
        <v>0</v>
      </c>
    </row>
    <row r="5596" spans="1:14" x14ac:dyDescent="0.25">
      <c r="A5596" t="s">
        <v>189</v>
      </c>
      <c r="B5596" t="s">
        <v>3</v>
      </c>
      <c r="C5596" t="s">
        <v>4412</v>
      </c>
      <c r="D5596" t="s">
        <v>4337</v>
      </c>
      <c r="E5596" t="s">
        <v>2737</v>
      </c>
      <c r="F5596" t="s">
        <v>4342</v>
      </c>
      <c r="G5596">
        <v>215.07</v>
      </c>
      <c r="H5596">
        <v>12</v>
      </c>
      <c r="I5596">
        <v>2580.84</v>
      </c>
      <c r="J5596" s="82" t="str">
        <f>IF(A5596="","",IF(COUNTIF('4. IncomeStatement_12Mo_BDI'!$8:$8,$A5596)&gt;0,"Y","N"))</f>
        <v>Y</v>
      </c>
      <c r="K5596" s="82" t="str">
        <f t="shared" si="94"/>
        <v>Y</v>
      </c>
      <c r="L5596" s="82" t="str">
        <f>IF($K5596="Y",VLOOKUP($C5596,'3. Lookup Tables'!$AJ:$AM,2,0),"--")</f>
        <v>ROL_HAUL_30YD</v>
      </c>
      <c r="M5596" s="82">
        <f>IFERROR(IF($K5596="Y",VALUE(VLOOKUP($C5596,'3. Lookup Tables'!$AJ:$AM,3,0)),"--")*H5596,0)</f>
        <v>12</v>
      </c>
      <c r="N5596" s="82">
        <f>IFERROR(IF(D5596="CHARGE - RECURRING",M5596*IF($K5596="Y",VALUE(VLOOKUP($C5596,'3. Lookup Tables'!$AJ:$AM,4,0)),"--"),0),0)</f>
        <v>0</v>
      </c>
    </row>
    <row r="5597" spans="1:14" x14ac:dyDescent="0.25">
      <c r="A5597" t="s">
        <v>189</v>
      </c>
      <c r="B5597" t="s">
        <v>3</v>
      </c>
      <c r="C5597" t="s">
        <v>4412</v>
      </c>
      <c r="D5597" t="s">
        <v>4337</v>
      </c>
      <c r="E5597" t="s">
        <v>2738</v>
      </c>
      <c r="F5597" t="s">
        <v>4342</v>
      </c>
      <c r="G5597">
        <v>212.79</v>
      </c>
      <c r="H5597">
        <v>1</v>
      </c>
      <c r="I5597">
        <v>212.79</v>
      </c>
      <c r="J5597" s="82" t="str">
        <f>IF(A5597="","",IF(COUNTIF('4. IncomeStatement_12Mo_BDI'!$8:$8,$A5597)&gt;0,"Y","N"))</f>
        <v>Y</v>
      </c>
      <c r="K5597" s="82" t="str">
        <f t="shared" si="94"/>
        <v>Y</v>
      </c>
      <c r="L5597" s="82" t="str">
        <f>IF($K5597="Y",VLOOKUP($C5597,'3. Lookup Tables'!$AJ:$AM,2,0),"--")</f>
        <v>ROL_HAUL_30YD</v>
      </c>
      <c r="M5597" s="82">
        <f>IFERROR(IF($K5597="Y",VALUE(VLOOKUP($C5597,'3. Lookup Tables'!$AJ:$AM,3,0)),"--")*H5597,0)</f>
        <v>1</v>
      </c>
      <c r="N5597" s="82">
        <f>IFERROR(IF(D5597="CHARGE - RECURRING",M5597*IF($K5597="Y",VALUE(VLOOKUP($C5597,'3. Lookup Tables'!$AJ:$AM,4,0)),"--"),0),0)</f>
        <v>0</v>
      </c>
    </row>
    <row r="5598" spans="1:14" x14ac:dyDescent="0.25">
      <c r="A5598" t="s">
        <v>189</v>
      </c>
      <c r="B5598" t="s">
        <v>3</v>
      </c>
      <c r="C5598" t="s">
        <v>4412</v>
      </c>
      <c r="D5598" t="s">
        <v>4337</v>
      </c>
      <c r="E5598" t="s">
        <v>2739</v>
      </c>
      <c r="F5598" t="s">
        <v>4342</v>
      </c>
      <c r="G5598">
        <v>0</v>
      </c>
      <c r="H5598">
        <v>7</v>
      </c>
      <c r="I5598">
        <v>0</v>
      </c>
      <c r="J5598" s="82" t="str">
        <f>IF(A5598="","",IF(COUNTIF('4. IncomeStatement_12Mo_BDI'!$8:$8,$A5598)&gt;0,"Y","N"))</f>
        <v>Y</v>
      </c>
      <c r="K5598" s="82" t="str">
        <f t="shared" si="94"/>
        <v>Y</v>
      </c>
      <c r="L5598" s="82" t="str">
        <f>IF($K5598="Y",VLOOKUP($C5598,'3. Lookup Tables'!$AJ:$AM,2,0),"--")</f>
        <v>ROL_HAUL_30YD</v>
      </c>
      <c r="M5598" s="82">
        <f>IFERROR(IF($K5598="Y",VALUE(VLOOKUP($C5598,'3. Lookup Tables'!$AJ:$AM,3,0)),"--")*H5598,0)</f>
        <v>7</v>
      </c>
      <c r="N5598" s="82">
        <f>IFERROR(IF(D5598="CHARGE - RECURRING",M5598*IF($K5598="Y",VALUE(VLOOKUP($C5598,'3. Lookup Tables'!$AJ:$AM,4,0)),"--"),0),0)</f>
        <v>0</v>
      </c>
    </row>
    <row r="5599" spans="1:14" x14ac:dyDescent="0.25">
      <c r="A5599" t="s">
        <v>189</v>
      </c>
      <c r="B5599" t="s">
        <v>3</v>
      </c>
      <c r="C5599" t="s">
        <v>4412</v>
      </c>
      <c r="D5599" t="s">
        <v>4336</v>
      </c>
      <c r="E5599" t="s">
        <v>2735</v>
      </c>
      <c r="F5599" t="s">
        <v>4342</v>
      </c>
      <c r="G5599">
        <v>110</v>
      </c>
      <c r="H5599">
        <v>2</v>
      </c>
      <c r="I5599">
        <v>220</v>
      </c>
      <c r="J5599" s="82" t="str">
        <f>IF(A5599="","",IF(COUNTIF('4. IncomeStatement_12Mo_BDI'!$8:$8,$A5599)&gt;0,"Y","N"))</f>
        <v>Y</v>
      </c>
      <c r="K5599" s="82" t="str">
        <f t="shared" si="94"/>
        <v>Y</v>
      </c>
      <c r="L5599" s="82" t="str">
        <f>IF($K5599="Y",VLOOKUP($C5599,'3. Lookup Tables'!$AJ:$AM,2,0),"--")</f>
        <v>ROL_HAUL_30YD</v>
      </c>
      <c r="M5599" s="82">
        <f>IFERROR(IF($K5599="Y",VALUE(VLOOKUP($C5599,'3. Lookup Tables'!$AJ:$AM,3,0)),"--")*H5599,0)</f>
        <v>2</v>
      </c>
      <c r="N5599" s="82">
        <f>IFERROR(IF(D5599="CHARGE - RECURRING",M5599*IF($K5599="Y",VALUE(VLOOKUP($C5599,'3. Lookup Tables'!$AJ:$AM,4,0)),"--"),0),0)</f>
        <v>0</v>
      </c>
    </row>
    <row r="5600" spans="1:14" x14ac:dyDescent="0.25">
      <c r="A5600" t="s">
        <v>189</v>
      </c>
      <c r="B5600" t="s">
        <v>3</v>
      </c>
      <c r="C5600" t="s">
        <v>4413</v>
      </c>
      <c r="D5600" t="s">
        <v>4337</v>
      </c>
      <c r="E5600" t="s">
        <v>2735</v>
      </c>
      <c r="F5600" t="s">
        <v>4342</v>
      </c>
      <c r="G5600">
        <v>130</v>
      </c>
      <c r="H5600">
        <v>2</v>
      </c>
      <c r="I5600">
        <v>260</v>
      </c>
      <c r="J5600" s="82" t="str">
        <f>IF(A5600="","",IF(COUNTIF('4. IncomeStatement_12Mo_BDI'!$8:$8,$A5600)&gt;0,"Y","N"))</f>
        <v>Y</v>
      </c>
      <c r="K5600" s="82" t="str">
        <f t="shared" si="94"/>
        <v>Y</v>
      </c>
      <c r="L5600" s="82" t="str">
        <f>IF($K5600="Y",VLOOKUP($C5600,'3. Lookup Tables'!$AJ:$AM,2,0),"--")</f>
        <v>ROL_HAUL_40YD</v>
      </c>
      <c r="M5600" s="82">
        <f>IFERROR(IF($K5600="Y",VALUE(VLOOKUP($C5600,'3. Lookup Tables'!$AJ:$AM,3,0)),"--")*H5600,0)</f>
        <v>2</v>
      </c>
      <c r="N5600" s="82">
        <f>IFERROR(IF(D5600="CHARGE - RECURRING",M5600*IF($K5600="Y",VALUE(VLOOKUP($C5600,'3. Lookup Tables'!$AJ:$AM,4,0)),"--"),0),0)</f>
        <v>0</v>
      </c>
    </row>
    <row r="5601" spans="1:14" x14ac:dyDescent="0.25">
      <c r="A5601" t="s">
        <v>189</v>
      </c>
      <c r="B5601" t="s">
        <v>3</v>
      </c>
      <c r="C5601" t="s">
        <v>4418</v>
      </c>
      <c r="D5601" t="s">
        <v>4337</v>
      </c>
      <c r="E5601" t="s">
        <v>2737</v>
      </c>
      <c r="F5601" t="s">
        <v>4342</v>
      </c>
      <c r="G5601">
        <v>215.07</v>
      </c>
      <c r="H5601">
        <v>2</v>
      </c>
      <c r="I5601">
        <v>430.14</v>
      </c>
      <c r="J5601" s="82" t="str">
        <f>IF(A5601="","",IF(COUNTIF('4. IncomeStatement_12Mo_BDI'!$8:$8,$A5601)&gt;0,"Y","N"))</f>
        <v>Y</v>
      </c>
      <c r="K5601" s="82" t="str">
        <f t="shared" si="94"/>
        <v>Y</v>
      </c>
      <c r="L5601" s="82" t="str">
        <f>IF($K5601="Y",VLOOKUP($C5601,'3. Lookup Tables'!$AJ:$AM,2,0),"--")</f>
        <v>ROL_COMP30YD_HAUL</v>
      </c>
      <c r="M5601" s="82">
        <f>IFERROR(IF($K5601="Y",VALUE(VLOOKUP($C5601,'3. Lookup Tables'!$AJ:$AM,3,0)),"--")*H5601,0)</f>
        <v>2</v>
      </c>
      <c r="N5601" s="82">
        <f>IFERROR(IF(D5601="CHARGE - RECURRING",M5601*IF($K5601="Y",VALUE(VLOOKUP($C5601,'3. Lookup Tables'!$AJ:$AM,4,0)),"--"),0),0)</f>
        <v>0</v>
      </c>
    </row>
    <row r="5602" spans="1:14" x14ac:dyDescent="0.25">
      <c r="A5602" t="s">
        <v>189</v>
      </c>
      <c r="B5602" t="s">
        <v>3</v>
      </c>
      <c r="C5602" t="s">
        <v>4418</v>
      </c>
      <c r="D5602" t="s">
        <v>4337</v>
      </c>
      <c r="E5602" t="s">
        <v>2739</v>
      </c>
      <c r="F5602" t="s">
        <v>4342</v>
      </c>
      <c r="G5602">
        <v>0</v>
      </c>
      <c r="H5602">
        <v>10</v>
      </c>
      <c r="I5602">
        <v>0</v>
      </c>
      <c r="J5602" s="82" t="str">
        <f>IF(A5602="","",IF(COUNTIF('4. IncomeStatement_12Mo_BDI'!$8:$8,$A5602)&gt;0,"Y","N"))</f>
        <v>Y</v>
      </c>
      <c r="K5602" s="82" t="str">
        <f t="shared" si="94"/>
        <v>Y</v>
      </c>
      <c r="L5602" s="82" t="str">
        <f>IF($K5602="Y",VLOOKUP($C5602,'3. Lookup Tables'!$AJ:$AM,2,0),"--")</f>
        <v>ROL_COMP30YD_HAUL</v>
      </c>
      <c r="M5602" s="82">
        <f>IFERROR(IF($K5602="Y",VALUE(VLOOKUP($C5602,'3. Lookup Tables'!$AJ:$AM,3,0)),"--")*H5602,0)</f>
        <v>10</v>
      </c>
      <c r="N5602" s="82">
        <f>IFERROR(IF(D5602="CHARGE - RECURRING",M5602*IF($K5602="Y",VALUE(VLOOKUP($C5602,'3. Lookup Tables'!$AJ:$AM,4,0)),"--"),0),0)</f>
        <v>0</v>
      </c>
    </row>
    <row r="5603" spans="1:14" x14ac:dyDescent="0.25">
      <c r="A5603" t="s">
        <v>189</v>
      </c>
      <c r="B5603" t="s">
        <v>3</v>
      </c>
      <c r="C5603" t="s">
        <v>4422</v>
      </c>
      <c r="D5603" t="s">
        <v>4337</v>
      </c>
      <c r="E5603" t="s">
        <v>2737</v>
      </c>
      <c r="F5603" t="s">
        <v>4342</v>
      </c>
      <c r="G5603">
        <v>0</v>
      </c>
      <c r="H5603">
        <v>3</v>
      </c>
      <c r="I5603">
        <v>0</v>
      </c>
      <c r="J5603" s="82" t="str">
        <f>IF(A5603="","",IF(COUNTIF('4. IncomeStatement_12Mo_BDI'!$8:$8,$A5603)&gt;0,"Y","N"))</f>
        <v>Y</v>
      </c>
      <c r="K5603" s="82" t="str">
        <f t="shared" si="94"/>
        <v>Y</v>
      </c>
      <c r="L5603" s="82" t="str">
        <f>IF($K5603="Y",VLOOKUP($C5603,'3. Lookup Tables'!$AJ:$AM,2,0),"--")</f>
        <v>ROL_MULTI_RECYCLE_30YD_HAUL</v>
      </c>
      <c r="M5603" s="82">
        <f>IFERROR(IF($K5603="Y",VALUE(VLOOKUP($C5603,'3. Lookup Tables'!$AJ:$AM,3,0)),"--")*H5603,0)</f>
        <v>3</v>
      </c>
      <c r="N5603" s="82">
        <f>IFERROR(IF(D5603="CHARGE - RECURRING",M5603*IF($K5603="Y",VALUE(VLOOKUP($C5603,'3. Lookup Tables'!$AJ:$AM,4,0)),"--"),0),0)</f>
        <v>0</v>
      </c>
    </row>
    <row r="5604" spans="1:14" x14ac:dyDescent="0.25">
      <c r="A5604" t="s">
        <v>189</v>
      </c>
      <c r="B5604" t="s">
        <v>3</v>
      </c>
      <c r="C5604" t="s">
        <v>4422</v>
      </c>
      <c r="D5604" t="s">
        <v>4337</v>
      </c>
      <c r="E5604" t="s">
        <v>2738</v>
      </c>
      <c r="F5604" t="s">
        <v>4342</v>
      </c>
      <c r="G5604">
        <v>0</v>
      </c>
      <c r="H5604">
        <v>2</v>
      </c>
      <c r="I5604">
        <v>0</v>
      </c>
      <c r="J5604" s="82" t="str">
        <f>IF(A5604="","",IF(COUNTIF('4. IncomeStatement_12Mo_BDI'!$8:$8,$A5604)&gt;0,"Y","N"))</f>
        <v>Y</v>
      </c>
      <c r="K5604" s="82" t="str">
        <f t="shared" si="94"/>
        <v>Y</v>
      </c>
      <c r="L5604" s="82" t="str">
        <f>IF($K5604="Y",VLOOKUP($C5604,'3. Lookup Tables'!$AJ:$AM,2,0),"--")</f>
        <v>ROL_MULTI_RECYCLE_30YD_HAUL</v>
      </c>
      <c r="M5604" s="82">
        <f>IFERROR(IF($K5604="Y",VALUE(VLOOKUP($C5604,'3. Lookup Tables'!$AJ:$AM,3,0)),"--")*H5604,0)</f>
        <v>2</v>
      </c>
      <c r="N5604" s="82">
        <f>IFERROR(IF(D5604="CHARGE - RECURRING",M5604*IF($K5604="Y",VALUE(VLOOKUP($C5604,'3. Lookup Tables'!$AJ:$AM,4,0)),"--"),0),0)</f>
        <v>0</v>
      </c>
    </row>
    <row r="5605" spans="1:14" x14ac:dyDescent="0.25">
      <c r="A5605" t="s">
        <v>189</v>
      </c>
      <c r="B5605" t="s">
        <v>3</v>
      </c>
      <c r="C5605" t="s">
        <v>4422</v>
      </c>
      <c r="D5605" t="s">
        <v>4336</v>
      </c>
      <c r="E5605" t="s">
        <v>2737</v>
      </c>
      <c r="F5605" t="s">
        <v>4342</v>
      </c>
      <c r="G5605">
        <v>0</v>
      </c>
      <c r="H5605">
        <v>2</v>
      </c>
      <c r="I5605">
        <v>0</v>
      </c>
      <c r="J5605" s="82" t="str">
        <f>IF(A5605="","",IF(COUNTIF('4. IncomeStatement_12Mo_BDI'!$8:$8,$A5605)&gt;0,"Y","N"))</f>
        <v>Y</v>
      </c>
      <c r="K5605" s="82" t="str">
        <f t="shared" si="94"/>
        <v>Y</v>
      </c>
      <c r="L5605" s="82" t="str">
        <f>IF($K5605="Y",VLOOKUP($C5605,'3. Lookup Tables'!$AJ:$AM,2,0),"--")</f>
        <v>ROL_MULTI_RECYCLE_30YD_HAUL</v>
      </c>
      <c r="M5605" s="82">
        <f>IFERROR(IF($K5605="Y",VALUE(VLOOKUP($C5605,'3. Lookup Tables'!$AJ:$AM,3,0)),"--")*H5605,0)</f>
        <v>2</v>
      </c>
      <c r="N5605" s="82">
        <f>IFERROR(IF(D5605="CHARGE - RECURRING",M5605*IF($K5605="Y",VALUE(VLOOKUP($C5605,'3. Lookup Tables'!$AJ:$AM,4,0)),"--"),0),0)</f>
        <v>0</v>
      </c>
    </row>
    <row r="5606" spans="1:14" x14ac:dyDescent="0.25">
      <c r="A5606" t="s">
        <v>189</v>
      </c>
      <c r="B5606" t="s">
        <v>3</v>
      </c>
      <c r="C5606" t="s">
        <v>4422</v>
      </c>
      <c r="D5606" t="s">
        <v>4336</v>
      </c>
      <c r="E5606" t="s">
        <v>2738</v>
      </c>
      <c r="F5606" t="s">
        <v>4342</v>
      </c>
      <c r="G5606">
        <v>0</v>
      </c>
      <c r="H5606">
        <v>1</v>
      </c>
      <c r="I5606">
        <v>0</v>
      </c>
      <c r="J5606" s="82" t="str">
        <f>IF(A5606="","",IF(COUNTIF('4. IncomeStatement_12Mo_BDI'!$8:$8,$A5606)&gt;0,"Y","N"))</f>
        <v>Y</v>
      </c>
      <c r="K5606" s="82" t="str">
        <f t="shared" si="94"/>
        <v>Y</v>
      </c>
      <c r="L5606" s="82" t="str">
        <f>IF($K5606="Y",VLOOKUP($C5606,'3. Lookup Tables'!$AJ:$AM,2,0),"--")</f>
        <v>ROL_MULTI_RECYCLE_30YD_HAUL</v>
      </c>
      <c r="M5606" s="82">
        <f>IFERROR(IF($K5606="Y",VALUE(VLOOKUP($C5606,'3. Lookup Tables'!$AJ:$AM,3,0)),"--")*H5606,0)</f>
        <v>1</v>
      </c>
      <c r="N5606" s="82">
        <f>IFERROR(IF(D5606="CHARGE - RECURRING",M5606*IF($K5606="Y",VALUE(VLOOKUP($C5606,'3. Lookup Tables'!$AJ:$AM,4,0)),"--"),0),0)</f>
        <v>0</v>
      </c>
    </row>
    <row r="5607" spans="1:14" x14ac:dyDescent="0.25">
      <c r="A5607" t="s">
        <v>189</v>
      </c>
      <c r="B5607" t="s">
        <v>3</v>
      </c>
      <c r="C5607" t="s">
        <v>4435</v>
      </c>
      <c r="D5607" t="s">
        <v>4337</v>
      </c>
      <c r="E5607" t="s">
        <v>2735</v>
      </c>
      <c r="F5607" t="s">
        <v>4342</v>
      </c>
      <c r="G5607">
        <v>30.96</v>
      </c>
      <c r="H5607">
        <v>4</v>
      </c>
      <c r="I5607">
        <v>123.84</v>
      </c>
      <c r="J5607" s="82" t="str">
        <f>IF(A5607="","",IF(COUNTIF('4. IncomeStatement_12Mo_BDI'!$8:$8,$A5607)&gt;0,"Y","N"))</f>
        <v>Y</v>
      </c>
      <c r="K5607" s="82" t="str">
        <f t="shared" si="94"/>
        <v>Y</v>
      </c>
      <c r="L5607" s="82" t="str">
        <f>IF($K5607="Y",VLOOKUP($C5607,'3. Lookup Tables'!$AJ:$AM,2,0),"--")</f>
        <v>TEMP_3.0YD_FEL</v>
      </c>
      <c r="M5607" s="82">
        <f>IFERROR(IF($K5607="Y",VALUE(VLOOKUP($C5607,'3. Lookup Tables'!$AJ:$AM,3,0)),"--")*H5607,0)</f>
        <v>4</v>
      </c>
      <c r="N5607" s="82">
        <f>IFERROR(IF(D5607="CHARGE - RECURRING",M5607*IF($K5607="Y",VALUE(VLOOKUP($C5607,'3. Lookup Tables'!$AJ:$AM,4,0)),"--"),0),0)</f>
        <v>0</v>
      </c>
    </row>
    <row r="5608" spans="1:14" x14ac:dyDescent="0.25">
      <c r="A5608" t="s">
        <v>189</v>
      </c>
      <c r="B5608" t="s">
        <v>3</v>
      </c>
      <c r="C5608" t="s">
        <v>4436</v>
      </c>
      <c r="D5608" t="s">
        <v>4337</v>
      </c>
      <c r="E5608" t="s">
        <v>2735</v>
      </c>
      <c r="F5608" t="s">
        <v>4342</v>
      </c>
      <c r="G5608">
        <v>35.22</v>
      </c>
      <c r="H5608">
        <v>4</v>
      </c>
      <c r="I5608">
        <v>140.88</v>
      </c>
      <c r="J5608" s="82" t="str">
        <f>IF(A5608="","",IF(COUNTIF('4. IncomeStatement_12Mo_BDI'!$8:$8,$A5608)&gt;0,"Y","N"))</f>
        <v>Y</v>
      </c>
      <c r="K5608" s="82" t="str">
        <f t="shared" si="94"/>
        <v>Y</v>
      </c>
      <c r="L5608" s="82" t="str">
        <f>IF($K5608="Y",VLOOKUP($C5608,'3. Lookup Tables'!$AJ:$AM,2,0),"--")</f>
        <v>TEMP_4.0YD_FEL</v>
      </c>
      <c r="M5608" s="82">
        <f>IFERROR(IF($K5608="Y",VALUE(VLOOKUP($C5608,'3. Lookup Tables'!$AJ:$AM,3,0)),"--")*H5608,0)</f>
        <v>4</v>
      </c>
      <c r="N5608" s="82">
        <f>IFERROR(IF(D5608="CHARGE - RECURRING",M5608*IF($K5608="Y",VALUE(VLOOKUP($C5608,'3. Lookup Tables'!$AJ:$AM,4,0)),"--"),0),0)</f>
        <v>0</v>
      </c>
    </row>
    <row r="5609" spans="1:14" x14ac:dyDescent="0.25">
      <c r="A5609" t="s">
        <v>189</v>
      </c>
      <c r="B5609" t="s">
        <v>3</v>
      </c>
      <c r="C5609" t="s">
        <v>4436</v>
      </c>
      <c r="D5609" t="s">
        <v>4337</v>
      </c>
      <c r="E5609" t="s">
        <v>2738</v>
      </c>
      <c r="F5609" t="s">
        <v>4342</v>
      </c>
      <c r="G5609">
        <v>30.37</v>
      </c>
      <c r="H5609">
        <v>1</v>
      </c>
      <c r="I5609">
        <v>30.37</v>
      </c>
      <c r="J5609" s="82" t="str">
        <f>IF(A5609="","",IF(COUNTIF('4. IncomeStatement_12Mo_BDI'!$8:$8,$A5609)&gt;0,"Y","N"))</f>
        <v>Y</v>
      </c>
      <c r="K5609" s="82" t="str">
        <f t="shared" si="94"/>
        <v>Y</v>
      </c>
      <c r="L5609" s="82" t="str">
        <f>IF($K5609="Y",VLOOKUP($C5609,'3. Lookup Tables'!$AJ:$AM,2,0),"--")</f>
        <v>TEMP_4.0YD_FEL</v>
      </c>
      <c r="M5609" s="82">
        <f>IFERROR(IF($K5609="Y",VALUE(VLOOKUP($C5609,'3. Lookup Tables'!$AJ:$AM,3,0)),"--")*H5609,0)</f>
        <v>1</v>
      </c>
      <c r="N5609" s="82">
        <f>IFERROR(IF(D5609="CHARGE - RECURRING",M5609*IF($K5609="Y",VALUE(VLOOKUP($C5609,'3. Lookup Tables'!$AJ:$AM,4,0)),"--"),0),0)</f>
        <v>0</v>
      </c>
    </row>
    <row r="5610" spans="1:14" x14ac:dyDescent="0.25">
      <c r="A5610" t="s">
        <v>189</v>
      </c>
      <c r="B5610" t="s">
        <v>3</v>
      </c>
      <c r="C5610" t="s">
        <v>4437</v>
      </c>
      <c r="D5610" t="s">
        <v>4337</v>
      </c>
      <c r="E5610" t="s">
        <v>2735</v>
      </c>
      <c r="F5610" t="s">
        <v>4342</v>
      </c>
      <c r="G5610">
        <v>44.8</v>
      </c>
      <c r="H5610">
        <v>4</v>
      </c>
      <c r="I5610">
        <v>179.2</v>
      </c>
      <c r="J5610" s="82" t="str">
        <f>IF(A5610="","",IF(COUNTIF('4. IncomeStatement_12Mo_BDI'!$8:$8,$A5610)&gt;0,"Y","N"))</f>
        <v>Y</v>
      </c>
      <c r="K5610" s="82" t="str">
        <f t="shared" si="94"/>
        <v>Y</v>
      </c>
      <c r="L5610" s="82" t="str">
        <f>IF($K5610="Y",VLOOKUP($C5610,'3. Lookup Tables'!$AJ:$AM,2,0),"--")</f>
        <v>TEMP_6.0YD_FEL</v>
      </c>
      <c r="M5610" s="82">
        <f>IFERROR(IF($K5610="Y",VALUE(VLOOKUP($C5610,'3. Lookup Tables'!$AJ:$AM,3,0)),"--")*H5610,0)</f>
        <v>4</v>
      </c>
      <c r="N5610" s="82">
        <f>IFERROR(IF(D5610="CHARGE - RECURRING",M5610*IF($K5610="Y",VALUE(VLOOKUP($C5610,'3. Lookup Tables'!$AJ:$AM,4,0)),"--"),0),0)</f>
        <v>0</v>
      </c>
    </row>
    <row r="5611" spans="1:14" x14ac:dyDescent="0.25">
      <c r="A5611" t="s">
        <v>189</v>
      </c>
      <c r="B5611" t="s">
        <v>3</v>
      </c>
      <c r="C5611" t="s">
        <v>4437</v>
      </c>
      <c r="D5611" t="s">
        <v>4337</v>
      </c>
      <c r="E5611" t="s">
        <v>2738</v>
      </c>
      <c r="F5611" t="s">
        <v>4342</v>
      </c>
      <c r="G5611">
        <v>36.47</v>
      </c>
      <c r="H5611">
        <v>1</v>
      </c>
      <c r="I5611">
        <v>36.47</v>
      </c>
      <c r="J5611" s="82" t="str">
        <f>IF(A5611="","",IF(COUNTIF('4. IncomeStatement_12Mo_BDI'!$8:$8,$A5611)&gt;0,"Y","N"))</f>
        <v>Y</v>
      </c>
      <c r="K5611" s="82" t="str">
        <f t="shared" si="94"/>
        <v>Y</v>
      </c>
      <c r="L5611" s="82" t="str">
        <f>IF($K5611="Y",VLOOKUP($C5611,'3. Lookup Tables'!$AJ:$AM,2,0),"--")</f>
        <v>TEMP_6.0YD_FEL</v>
      </c>
      <c r="M5611" s="82">
        <f>IFERROR(IF($K5611="Y",VALUE(VLOOKUP($C5611,'3. Lookup Tables'!$AJ:$AM,3,0)),"--")*H5611,0)</f>
        <v>1</v>
      </c>
      <c r="N5611" s="82">
        <f>IFERROR(IF(D5611="CHARGE - RECURRING",M5611*IF($K5611="Y",VALUE(VLOOKUP($C5611,'3. Lookup Tables'!$AJ:$AM,4,0)),"--"),0),0)</f>
        <v>0</v>
      </c>
    </row>
    <row r="5612" spans="1:14" x14ac:dyDescent="0.25">
      <c r="A5612" t="s">
        <v>189</v>
      </c>
      <c r="B5612" t="s">
        <v>3</v>
      </c>
      <c r="C5612" t="s">
        <v>4438</v>
      </c>
      <c r="D5612" t="s">
        <v>4337</v>
      </c>
      <c r="E5612" t="s">
        <v>2735</v>
      </c>
      <c r="F5612" t="s">
        <v>4342</v>
      </c>
      <c r="G5612">
        <v>34</v>
      </c>
      <c r="H5612">
        <v>1</v>
      </c>
      <c r="I5612">
        <v>34</v>
      </c>
      <c r="J5612" s="82" t="str">
        <f>IF(A5612="","",IF(COUNTIF('4. IncomeStatement_12Mo_BDI'!$8:$8,$A5612)&gt;0,"Y","N"))</f>
        <v>Y</v>
      </c>
      <c r="K5612" s="82" t="str">
        <f t="shared" si="94"/>
        <v>Y</v>
      </c>
      <c r="L5612" s="82" t="str">
        <f>IF($K5612="Y",VLOOKUP($C5612,'3. Lookup Tables'!$AJ:$AM,2,0),"--")</f>
        <v>TEMP_8.0YD_FEL</v>
      </c>
      <c r="M5612" s="82">
        <f>IFERROR(IF($K5612="Y",VALUE(VLOOKUP($C5612,'3. Lookup Tables'!$AJ:$AM,3,0)),"--")*H5612,0)</f>
        <v>1</v>
      </c>
      <c r="N5612" s="82">
        <f>IFERROR(IF(D5612="CHARGE - RECURRING",M5612*IF($K5612="Y",VALUE(VLOOKUP($C5612,'3. Lookup Tables'!$AJ:$AM,4,0)),"--"),0),0)</f>
        <v>0</v>
      </c>
    </row>
    <row r="5613" spans="1:14" x14ac:dyDescent="0.25">
      <c r="A5613" t="s">
        <v>189</v>
      </c>
      <c r="B5613" t="s">
        <v>3</v>
      </c>
      <c r="C5613" t="s">
        <v>4438</v>
      </c>
      <c r="D5613" t="s">
        <v>4337</v>
      </c>
      <c r="E5613" t="s">
        <v>2735</v>
      </c>
      <c r="F5613" t="s">
        <v>4342</v>
      </c>
      <c r="G5613">
        <v>52.7</v>
      </c>
      <c r="H5613">
        <v>3</v>
      </c>
      <c r="I5613">
        <v>158.1</v>
      </c>
      <c r="J5613" s="82" t="str">
        <f>IF(A5613="","",IF(COUNTIF('4. IncomeStatement_12Mo_BDI'!$8:$8,$A5613)&gt;0,"Y","N"))</f>
        <v>Y</v>
      </c>
      <c r="K5613" s="82" t="str">
        <f t="shared" si="94"/>
        <v>Y</v>
      </c>
      <c r="L5613" s="82" t="str">
        <f>IF($K5613="Y",VLOOKUP($C5613,'3. Lookup Tables'!$AJ:$AM,2,0),"--")</f>
        <v>TEMP_8.0YD_FEL</v>
      </c>
      <c r="M5613" s="82">
        <f>IFERROR(IF($K5613="Y",VALUE(VLOOKUP($C5613,'3. Lookup Tables'!$AJ:$AM,3,0)),"--")*H5613,0)</f>
        <v>3</v>
      </c>
      <c r="N5613" s="82">
        <f>IFERROR(IF(D5613="CHARGE - RECURRING",M5613*IF($K5613="Y",VALUE(VLOOKUP($C5613,'3. Lookup Tables'!$AJ:$AM,4,0)),"--"),0),0)</f>
        <v>0</v>
      </c>
    </row>
    <row r="5614" spans="1:14" x14ac:dyDescent="0.25">
      <c r="A5614" t="s">
        <v>189</v>
      </c>
      <c r="B5614" t="s">
        <v>3</v>
      </c>
      <c r="C5614" t="s">
        <v>4439</v>
      </c>
      <c r="D5614" t="s">
        <v>4337</v>
      </c>
      <c r="E5614" t="s">
        <v>2735</v>
      </c>
      <c r="F5614" t="s">
        <v>4342</v>
      </c>
      <c r="G5614">
        <v>89.43</v>
      </c>
      <c r="H5614">
        <v>1</v>
      </c>
      <c r="I5614">
        <v>89.43</v>
      </c>
      <c r="J5614" s="82" t="str">
        <f>IF(A5614="","",IF(COUNTIF('4. IncomeStatement_12Mo_BDI'!$8:$8,$A5614)&gt;0,"Y","N"))</f>
        <v>Y</v>
      </c>
      <c r="K5614" s="82" t="str">
        <f t="shared" si="94"/>
        <v>Y</v>
      </c>
      <c r="L5614" s="82" t="str">
        <f>IF($K5614="Y",VLOOKUP($C5614,'3. Lookup Tables'!$AJ:$AM,2,0),"--")</f>
        <v>ROL_TEMP_HAUL_11/15YD</v>
      </c>
      <c r="M5614" s="82">
        <f>IFERROR(IF($K5614="Y",VALUE(VLOOKUP($C5614,'3. Lookup Tables'!$AJ:$AM,3,0)),"--")*H5614,0)</f>
        <v>1</v>
      </c>
      <c r="N5614" s="82">
        <f>IFERROR(IF(D5614="CHARGE - RECURRING",M5614*IF($K5614="Y",VALUE(VLOOKUP($C5614,'3. Lookup Tables'!$AJ:$AM,4,0)),"--"),0),0)</f>
        <v>0</v>
      </c>
    </row>
    <row r="5615" spans="1:14" x14ac:dyDescent="0.25">
      <c r="A5615" t="s">
        <v>189</v>
      </c>
      <c r="B5615" t="s">
        <v>3</v>
      </c>
      <c r="C5615" t="s">
        <v>4439</v>
      </c>
      <c r="D5615" t="s">
        <v>4337</v>
      </c>
      <c r="E5615" t="s">
        <v>2737</v>
      </c>
      <c r="F5615" t="s">
        <v>4342</v>
      </c>
      <c r="G5615">
        <v>114.77</v>
      </c>
      <c r="H5615">
        <v>1</v>
      </c>
      <c r="I5615">
        <v>114.77</v>
      </c>
      <c r="J5615" s="82" t="str">
        <f>IF(A5615="","",IF(COUNTIF('4. IncomeStatement_12Mo_BDI'!$8:$8,$A5615)&gt;0,"Y","N"))</f>
        <v>Y</v>
      </c>
      <c r="K5615" s="82" t="str">
        <f t="shared" si="94"/>
        <v>Y</v>
      </c>
      <c r="L5615" s="82" t="str">
        <f>IF($K5615="Y",VLOOKUP($C5615,'3. Lookup Tables'!$AJ:$AM,2,0),"--")</f>
        <v>ROL_TEMP_HAUL_11/15YD</v>
      </c>
      <c r="M5615" s="82">
        <f>IFERROR(IF($K5615="Y",VALUE(VLOOKUP($C5615,'3. Lookup Tables'!$AJ:$AM,3,0)),"--")*H5615,0)</f>
        <v>1</v>
      </c>
      <c r="N5615" s="82">
        <f>IFERROR(IF(D5615="CHARGE - RECURRING",M5615*IF($K5615="Y",VALUE(VLOOKUP($C5615,'3. Lookup Tables'!$AJ:$AM,4,0)),"--"),0),0)</f>
        <v>0</v>
      </c>
    </row>
    <row r="5616" spans="1:14" x14ac:dyDescent="0.25">
      <c r="A5616" t="s">
        <v>189</v>
      </c>
      <c r="B5616" t="s">
        <v>3</v>
      </c>
      <c r="C5616" t="s">
        <v>4440</v>
      </c>
      <c r="D5616" t="s">
        <v>4337</v>
      </c>
      <c r="E5616" t="s">
        <v>2735</v>
      </c>
      <c r="F5616" t="s">
        <v>4342</v>
      </c>
      <c r="G5616">
        <v>28.5</v>
      </c>
      <c r="H5616">
        <v>1</v>
      </c>
      <c r="I5616">
        <v>28.5</v>
      </c>
      <c r="J5616" s="82" t="str">
        <f>IF(A5616="","",IF(COUNTIF('4. IncomeStatement_12Mo_BDI'!$8:$8,$A5616)&gt;0,"Y","N"))</f>
        <v>Y</v>
      </c>
      <c r="K5616" s="82" t="str">
        <f t="shared" si="94"/>
        <v>Y</v>
      </c>
      <c r="L5616" s="82" t="str">
        <f>IF($K5616="Y",VLOOKUP($C5616,'3. Lookup Tables'!$AJ:$AM,2,0),"--")</f>
        <v>ROL_DELIVERY</v>
      </c>
      <c r="M5616" s="82">
        <f>IFERROR(IF($K5616="Y",VALUE(VLOOKUP($C5616,'3. Lookup Tables'!$AJ:$AM,3,0)),"--")*H5616,0)</f>
        <v>1</v>
      </c>
      <c r="N5616" s="82">
        <f>IFERROR(IF(D5616="CHARGE - RECURRING",M5616*IF($K5616="Y",VALUE(VLOOKUP($C5616,'3. Lookup Tables'!$AJ:$AM,4,0)),"--"),0),0)</f>
        <v>0</v>
      </c>
    </row>
    <row r="5617" spans="1:14" x14ac:dyDescent="0.25">
      <c r="A5617" t="s">
        <v>189</v>
      </c>
      <c r="B5617" t="s">
        <v>3</v>
      </c>
      <c r="C5617" t="s">
        <v>4440</v>
      </c>
      <c r="D5617" t="s">
        <v>4337</v>
      </c>
      <c r="E5617" t="s">
        <v>2737</v>
      </c>
      <c r="F5617" t="s">
        <v>4342</v>
      </c>
      <c r="G5617">
        <v>38.83</v>
      </c>
      <c r="H5617">
        <v>1</v>
      </c>
      <c r="I5617">
        <v>38.83</v>
      </c>
      <c r="J5617" s="82" t="str">
        <f>IF(A5617="","",IF(COUNTIF('4. IncomeStatement_12Mo_BDI'!$8:$8,$A5617)&gt;0,"Y","N"))</f>
        <v>Y</v>
      </c>
      <c r="K5617" s="82" t="str">
        <f t="shared" si="94"/>
        <v>Y</v>
      </c>
      <c r="L5617" s="82" t="str">
        <f>IF($K5617="Y",VLOOKUP($C5617,'3. Lookup Tables'!$AJ:$AM,2,0),"--")</f>
        <v>ROL_DELIVERY</v>
      </c>
      <c r="M5617" s="82">
        <f>IFERROR(IF($K5617="Y",VALUE(VLOOKUP($C5617,'3. Lookup Tables'!$AJ:$AM,3,0)),"--")*H5617,0)</f>
        <v>1</v>
      </c>
      <c r="N5617" s="82">
        <f>IFERROR(IF(D5617="CHARGE - RECURRING",M5617*IF($K5617="Y",VALUE(VLOOKUP($C5617,'3. Lookup Tables'!$AJ:$AM,4,0)),"--"),0),0)</f>
        <v>0</v>
      </c>
    </row>
    <row r="5618" spans="1:14" x14ac:dyDescent="0.25">
      <c r="A5618" t="s">
        <v>189</v>
      </c>
      <c r="B5618" t="s">
        <v>3</v>
      </c>
      <c r="C5618" t="s">
        <v>4441</v>
      </c>
      <c r="D5618" t="s">
        <v>4337</v>
      </c>
      <c r="E5618" t="s">
        <v>2735</v>
      </c>
      <c r="F5618" t="s">
        <v>4342</v>
      </c>
      <c r="G5618">
        <v>89.43</v>
      </c>
      <c r="H5618">
        <v>1</v>
      </c>
      <c r="I5618">
        <v>89.43</v>
      </c>
      <c r="J5618" s="82" t="str">
        <f>IF(A5618="","",IF(COUNTIF('4. IncomeStatement_12Mo_BDI'!$8:$8,$A5618)&gt;0,"Y","N"))</f>
        <v>Y</v>
      </c>
      <c r="K5618" s="82" t="str">
        <f t="shared" si="94"/>
        <v>Y</v>
      </c>
      <c r="L5618" s="82" t="str">
        <f>IF($K5618="Y",VLOOKUP($C5618,'3. Lookup Tables'!$AJ:$AM,2,0),"--")</f>
        <v>ROL_TEMP_HAUL_11/15YD</v>
      </c>
      <c r="M5618" s="82">
        <f>IFERROR(IF($K5618="Y",VALUE(VLOOKUP($C5618,'3. Lookup Tables'!$AJ:$AM,3,0)),"--")*H5618,0)</f>
        <v>1</v>
      </c>
      <c r="N5618" s="82">
        <f>IFERROR(IF(D5618="CHARGE - RECURRING",M5618*IF($K5618="Y",VALUE(VLOOKUP($C5618,'3. Lookup Tables'!$AJ:$AM,4,0)),"--"),0),0)</f>
        <v>0</v>
      </c>
    </row>
    <row r="5619" spans="1:14" x14ac:dyDescent="0.25">
      <c r="A5619" t="s">
        <v>189</v>
      </c>
      <c r="B5619" t="s">
        <v>3</v>
      </c>
      <c r="C5619" t="s">
        <v>4442</v>
      </c>
      <c r="D5619" t="s">
        <v>4337</v>
      </c>
      <c r="E5619" t="s">
        <v>2735</v>
      </c>
      <c r="F5619" t="s">
        <v>4342</v>
      </c>
      <c r="G5619">
        <v>97.71</v>
      </c>
      <c r="H5619">
        <v>4</v>
      </c>
      <c r="I5619">
        <v>390.84</v>
      </c>
      <c r="J5619" s="82" t="str">
        <f>IF(A5619="","",IF(COUNTIF('4. IncomeStatement_12Mo_BDI'!$8:$8,$A5619)&gt;0,"Y","N"))</f>
        <v>Y</v>
      </c>
      <c r="K5619" s="82" t="str">
        <f t="shared" si="94"/>
        <v>Y</v>
      </c>
      <c r="L5619" s="82" t="str">
        <f>IF($K5619="Y",VLOOKUP($C5619,'3. Lookup Tables'!$AJ:$AM,2,0),"--")</f>
        <v>ROL_TEMP_HAUL_20YD</v>
      </c>
      <c r="M5619" s="82">
        <f>IFERROR(IF($K5619="Y",VALUE(VLOOKUP($C5619,'3. Lookup Tables'!$AJ:$AM,3,0)),"--")*H5619,0)</f>
        <v>4</v>
      </c>
      <c r="N5619" s="82">
        <f>IFERROR(IF(D5619="CHARGE - RECURRING",M5619*IF($K5619="Y",VALUE(VLOOKUP($C5619,'3. Lookup Tables'!$AJ:$AM,4,0)),"--"),0),0)</f>
        <v>0</v>
      </c>
    </row>
    <row r="5620" spans="1:14" x14ac:dyDescent="0.25">
      <c r="A5620" t="s">
        <v>189</v>
      </c>
      <c r="B5620" t="s">
        <v>3</v>
      </c>
      <c r="C5620" t="s">
        <v>4442</v>
      </c>
      <c r="D5620" t="s">
        <v>4337</v>
      </c>
      <c r="E5620" t="s">
        <v>2737</v>
      </c>
      <c r="F5620" t="s">
        <v>4342</v>
      </c>
      <c r="G5620">
        <v>114.77</v>
      </c>
      <c r="H5620">
        <v>1</v>
      </c>
      <c r="I5620">
        <v>114.77</v>
      </c>
      <c r="J5620" s="82" t="str">
        <f>IF(A5620="","",IF(COUNTIF('4. IncomeStatement_12Mo_BDI'!$8:$8,$A5620)&gt;0,"Y","N"))</f>
        <v>Y</v>
      </c>
      <c r="K5620" s="82" t="str">
        <f t="shared" si="94"/>
        <v>Y</v>
      </c>
      <c r="L5620" s="82" t="str">
        <f>IF($K5620="Y",VLOOKUP($C5620,'3. Lookup Tables'!$AJ:$AM,2,0),"--")</f>
        <v>ROL_TEMP_HAUL_20YD</v>
      </c>
      <c r="M5620" s="82">
        <f>IFERROR(IF($K5620="Y",VALUE(VLOOKUP($C5620,'3. Lookup Tables'!$AJ:$AM,3,0)),"--")*H5620,0)</f>
        <v>1</v>
      </c>
      <c r="N5620" s="82">
        <f>IFERROR(IF(D5620="CHARGE - RECURRING",M5620*IF($K5620="Y",VALUE(VLOOKUP($C5620,'3. Lookup Tables'!$AJ:$AM,4,0)),"--"),0),0)</f>
        <v>0</v>
      </c>
    </row>
    <row r="5621" spans="1:14" x14ac:dyDescent="0.25">
      <c r="A5621" t="s">
        <v>189</v>
      </c>
      <c r="B5621" t="s">
        <v>3</v>
      </c>
      <c r="C5621" t="s">
        <v>4443</v>
      </c>
      <c r="D5621" t="s">
        <v>4337</v>
      </c>
      <c r="E5621" t="s">
        <v>2735</v>
      </c>
      <c r="F5621" t="s">
        <v>4342</v>
      </c>
      <c r="G5621">
        <v>28.5</v>
      </c>
      <c r="H5621">
        <v>3</v>
      </c>
      <c r="I5621">
        <v>85.5</v>
      </c>
      <c r="J5621" s="82" t="str">
        <f>IF(A5621="","",IF(COUNTIF('4. IncomeStatement_12Mo_BDI'!$8:$8,$A5621)&gt;0,"Y","N"))</f>
        <v>Y</v>
      </c>
      <c r="K5621" s="82" t="str">
        <f t="shared" si="94"/>
        <v>Y</v>
      </c>
      <c r="L5621" s="82" t="str">
        <f>IF($K5621="Y",VLOOKUP($C5621,'3. Lookup Tables'!$AJ:$AM,2,0),"--")</f>
        <v>ROL_DELIVERY</v>
      </c>
      <c r="M5621" s="82">
        <f>IFERROR(IF($K5621="Y",VALUE(VLOOKUP($C5621,'3. Lookup Tables'!$AJ:$AM,3,0)),"--")*H5621,0)</f>
        <v>3</v>
      </c>
      <c r="N5621" s="82">
        <f>IFERROR(IF(D5621="CHARGE - RECURRING",M5621*IF($K5621="Y",VALUE(VLOOKUP($C5621,'3. Lookup Tables'!$AJ:$AM,4,0)),"--"),0),0)</f>
        <v>0</v>
      </c>
    </row>
    <row r="5622" spans="1:14" x14ac:dyDescent="0.25">
      <c r="A5622" t="s">
        <v>189</v>
      </c>
      <c r="B5622" t="s">
        <v>3</v>
      </c>
      <c r="C5622" t="s">
        <v>4443</v>
      </c>
      <c r="D5622" t="s">
        <v>4337</v>
      </c>
      <c r="E5622" t="s">
        <v>2738</v>
      </c>
      <c r="F5622" t="s">
        <v>4342</v>
      </c>
      <c r="G5622">
        <v>37.799999999999997</v>
      </c>
      <c r="H5622">
        <v>1</v>
      </c>
      <c r="I5622">
        <v>37.799999999999997</v>
      </c>
      <c r="J5622" s="82" t="str">
        <f>IF(A5622="","",IF(COUNTIF('4. IncomeStatement_12Mo_BDI'!$8:$8,$A5622)&gt;0,"Y","N"))</f>
        <v>Y</v>
      </c>
      <c r="K5622" s="82" t="str">
        <f t="shared" si="94"/>
        <v>Y</v>
      </c>
      <c r="L5622" s="82" t="str">
        <f>IF($K5622="Y",VLOOKUP($C5622,'3. Lookup Tables'!$AJ:$AM,2,0),"--")</f>
        <v>ROL_DELIVERY</v>
      </c>
      <c r="M5622" s="82">
        <f>IFERROR(IF($K5622="Y",VALUE(VLOOKUP($C5622,'3. Lookup Tables'!$AJ:$AM,3,0)),"--")*H5622,0)</f>
        <v>1</v>
      </c>
      <c r="N5622" s="82">
        <f>IFERROR(IF(D5622="CHARGE - RECURRING",M5622*IF($K5622="Y",VALUE(VLOOKUP($C5622,'3. Lookup Tables'!$AJ:$AM,4,0)),"--"),0),0)</f>
        <v>0</v>
      </c>
    </row>
    <row r="5623" spans="1:14" x14ac:dyDescent="0.25">
      <c r="A5623" t="s">
        <v>189</v>
      </c>
      <c r="B5623" t="s">
        <v>3</v>
      </c>
      <c r="C5623" t="s">
        <v>4444</v>
      </c>
      <c r="D5623" t="s">
        <v>4337</v>
      </c>
      <c r="E5623" t="s">
        <v>2735</v>
      </c>
      <c r="F5623" t="s">
        <v>4342</v>
      </c>
      <c r="G5623">
        <v>97.71</v>
      </c>
      <c r="H5623">
        <v>5</v>
      </c>
      <c r="I5623">
        <v>488.55</v>
      </c>
      <c r="J5623" s="82" t="str">
        <f>IF(A5623="","",IF(COUNTIF('4. IncomeStatement_12Mo_BDI'!$8:$8,$A5623)&gt;0,"Y","N"))</f>
        <v>Y</v>
      </c>
      <c r="K5623" s="82" t="str">
        <f t="shared" si="94"/>
        <v>Y</v>
      </c>
      <c r="L5623" s="82" t="str">
        <f>IF($K5623="Y",VLOOKUP($C5623,'3. Lookup Tables'!$AJ:$AM,2,0),"--")</f>
        <v>ROL_TEMP_HAUL_20YD</v>
      </c>
      <c r="M5623" s="82">
        <f>IFERROR(IF($K5623="Y",VALUE(VLOOKUP($C5623,'3. Lookup Tables'!$AJ:$AM,3,0)),"--")*H5623,0)</f>
        <v>5</v>
      </c>
      <c r="N5623" s="82">
        <f>IFERROR(IF(D5623="CHARGE - RECURRING",M5623*IF($K5623="Y",VALUE(VLOOKUP($C5623,'3. Lookup Tables'!$AJ:$AM,4,0)),"--"),0),0)</f>
        <v>0</v>
      </c>
    </row>
    <row r="5624" spans="1:14" x14ac:dyDescent="0.25">
      <c r="A5624" t="s">
        <v>189</v>
      </c>
      <c r="B5624" t="s">
        <v>3</v>
      </c>
      <c r="C5624" t="s">
        <v>4445</v>
      </c>
      <c r="D5624" t="s">
        <v>4337</v>
      </c>
      <c r="E5624" t="s">
        <v>2735</v>
      </c>
      <c r="F5624" t="s">
        <v>4342</v>
      </c>
      <c r="G5624">
        <v>116.21</v>
      </c>
      <c r="H5624">
        <v>6</v>
      </c>
      <c r="I5624">
        <v>697.26</v>
      </c>
      <c r="J5624" s="82" t="str">
        <f>IF(A5624="","",IF(COUNTIF('4. IncomeStatement_12Mo_BDI'!$8:$8,$A5624)&gt;0,"Y","N"))</f>
        <v>Y</v>
      </c>
      <c r="K5624" s="82" t="str">
        <f t="shared" si="94"/>
        <v>Y</v>
      </c>
      <c r="L5624" s="82" t="str">
        <f>IF($K5624="Y",VLOOKUP($C5624,'3. Lookup Tables'!$AJ:$AM,2,0),"--")</f>
        <v>ROL_TEMP_HAUL_30YD</v>
      </c>
      <c r="M5624" s="82">
        <f>IFERROR(IF($K5624="Y",VALUE(VLOOKUP($C5624,'3. Lookup Tables'!$AJ:$AM,3,0)),"--")*H5624,0)</f>
        <v>6</v>
      </c>
      <c r="N5624" s="82">
        <f>IFERROR(IF(D5624="CHARGE - RECURRING",M5624*IF($K5624="Y",VALUE(VLOOKUP($C5624,'3. Lookup Tables'!$AJ:$AM,4,0)),"--"),0),0)</f>
        <v>0</v>
      </c>
    </row>
    <row r="5625" spans="1:14" x14ac:dyDescent="0.25">
      <c r="A5625" t="s">
        <v>189</v>
      </c>
      <c r="B5625" t="s">
        <v>3</v>
      </c>
      <c r="C5625" t="s">
        <v>4445</v>
      </c>
      <c r="D5625" t="s">
        <v>4337</v>
      </c>
      <c r="E5625" t="s">
        <v>2738</v>
      </c>
      <c r="F5625" t="s">
        <v>4342</v>
      </c>
      <c r="G5625">
        <v>212.79</v>
      </c>
      <c r="H5625">
        <v>2</v>
      </c>
      <c r="I5625">
        <v>425.58</v>
      </c>
      <c r="J5625" s="82" t="str">
        <f>IF(A5625="","",IF(COUNTIF('4. IncomeStatement_12Mo_BDI'!$8:$8,$A5625)&gt;0,"Y","N"))</f>
        <v>Y</v>
      </c>
      <c r="K5625" s="82" t="str">
        <f t="shared" si="94"/>
        <v>Y</v>
      </c>
      <c r="L5625" s="82" t="str">
        <f>IF($K5625="Y",VLOOKUP($C5625,'3. Lookup Tables'!$AJ:$AM,2,0),"--")</f>
        <v>ROL_TEMP_HAUL_30YD</v>
      </c>
      <c r="M5625" s="82">
        <f>IFERROR(IF($K5625="Y",VALUE(VLOOKUP($C5625,'3. Lookup Tables'!$AJ:$AM,3,0)),"--")*H5625,0)</f>
        <v>2</v>
      </c>
      <c r="N5625" s="82">
        <f>IFERROR(IF(D5625="CHARGE - RECURRING",M5625*IF($K5625="Y",VALUE(VLOOKUP($C5625,'3. Lookup Tables'!$AJ:$AM,4,0)),"--"),0),0)</f>
        <v>0</v>
      </c>
    </row>
    <row r="5626" spans="1:14" x14ac:dyDescent="0.25">
      <c r="A5626" t="s">
        <v>189</v>
      </c>
      <c r="B5626" t="s">
        <v>3</v>
      </c>
      <c r="C5626" t="s">
        <v>4446</v>
      </c>
      <c r="D5626" t="s">
        <v>4337</v>
      </c>
      <c r="E5626" t="s">
        <v>2735</v>
      </c>
      <c r="F5626" t="s">
        <v>4342</v>
      </c>
      <c r="G5626">
        <v>28.5</v>
      </c>
      <c r="H5626">
        <v>4</v>
      </c>
      <c r="I5626">
        <v>114</v>
      </c>
      <c r="J5626" s="82" t="str">
        <f>IF(A5626="","",IF(COUNTIF('4. IncomeStatement_12Mo_BDI'!$8:$8,$A5626)&gt;0,"Y","N"))</f>
        <v>Y</v>
      </c>
      <c r="K5626" s="82" t="str">
        <f t="shared" si="94"/>
        <v>Y</v>
      </c>
      <c r="L5626" s="82" t="str">
        <f>IF($K5626="Y",VLOOKUP($C5626,'3. Lookup Tables'!$AJ:$AM,2,0),"--")</f>
        <v>ROL_DELIVERY</v>
      </c>
      <c r="M5626" s="82">
        <f>IFERROR(IF($K5626="Y",VALUE(VLOOKUP($C5626,'3. Lookup Tables'!$AJ:$AM,3,0)),"--")*H5626,0)</f>
        <v>4</v>
      </c>
      <c r="N5626" s="82">
        <f>IFERROR(IF(D5626="CHARGE - RECURRING",M5626*IF($K5626="Y",VALUE(VLOOKUP($C5626,'3. Lookup Tables'!$AJ:$AM,4,0)),"--"),0),0)</f>
        <v>0</v>
      </c>
    </row>
    <row r="5627" spans="1:14" x14ac:dyDescent="0.25">
      <c r="A5627" t="s">
        <v>189</v>
      </c>
      <c r="B5627" t="s">
        <v>3</v>
      </c>
      <c r="C5627" t="s">
        <v>4446</v>
      </c>
      <c r="D5627" t="s">
        <v>4337</v>
      </c>
      <c r="E5627" t="s">
        <v>2737</v>
      </c>
      <c r="F5627" t="s">
        <v>4342</v>
      </c>
      <c r="G5627">
        <v>38.83</v>
      </c>
      <c r="H5627">
        <v>2</v>
      </c>
      <c r="I5627">
        <v>77.66</v>
      </c>
      <c r="J5627" s="82" t="str">
        <f>IF(A5627="","",IF(COUNTIF('4. IncomeStatement_12Mo_BDI'!$8:$8,$A5627)&gt;0,"Y","N"))</f>
        <v>Y</v>
      </c>
      <c r="K5627" s="82" t="str">
        <f t="shared" si="94"/>
        <v>Y</v>
      </c>
      <c r="L5627" s="82" t="str">
        <f>IF($K5627="Y",VLOOKUP($C5627,'3. Lookup Tables'!$AJ:$AM,2,0),"--")</f>
        <v>ROL_DELIVERY</v>
      </c>
      <c r="M5627" s="82">
        <f>IFERROR(IF($K5627="Y",VALUE(VLOOKUP($C5627,'3. Lookup Tables'!$AJ:$AM,3,0)),"--")*H5627,0)</f>
        <v>2</v>
      </c>
      <c r="N5627" s="82">
        <f>IFERROR(IF(D5627="CHARGE - RECURRING",M5627*IF($K5627="Y",VALUE(VLOOKUP($C5627,'3. Lookup Tables'!$AJ:$AM,4,0)),"--"),0),0)</f>
        <v>0</v>
      </c>
    </row>
    <row r="5628" spans="1:14" x14ac:dyDescent="0.25">
      <c r="A5628" t="s">
        <v>189</v>
      </c>
      <c r="B5628" t="s">
        <v>3</v>
      </c>
      <c r="C5628" t="s">
        <v>4447</v>
      </c>
      <c r="D5628" t="s">
        <v>4337</v>
      </c>
      <c r="E5628" t="s">
        <v>2735</v>
      </c>
      <c r="F5628" t="s">
        <v>4342</v>
      </c>
      <c r="G5628">
        <v>116.21</v>
      </c>
      <c r="H5628">
        <v>10</v>
      </c>
      <c r="I5628">
        <v>1162.0999999999999</v>
      </c>
      <c r="J5628" s="82" t="str">
        <f>IF(A5628="","",IF(COUNTIF('4. IncomeStatement_12Mo_BDI'!$8:$8,$A5628)&gt;0,"Y","N"))</f>
        <v>Y</v>
      </c>
      <c r="K5628" s="82" t="str">
        <f t="shared" si="94"/>
        <v>Y</v>
      </c>
      <c r="L5628" s="82" t="str">
        <f>IF($K5628="Y",VLOOKUP($C5628,'3. Lookup Tables'!$AJ:$AM,2,0),"--")</f>
        <v>ROL_TEMP_HAUL_30YD</v>
      </c>
      <c r="M5628" s="82">
        <f>IFERROR(IF($K5628="Y",VALUE(VLOOKUP($C5628,'3. Lookup Tables'!$AJ:$AM,3,0)),"--")*H5628,0)</f>
        <v>10</v>
      </c>
      <c r="N5628" s="82">
        <f>IFERROR(IF(D5628="CHARGE - RECURRING",M5628*IF($K5628="Y",VALUE(VLOOKUP($C5628,'3. Lookup Tables'!$AJ:$AM,4,0)),"--"),0),0)</f>
        <v>0</v>
      </c>
    </row>
    <row r="5629" spans="1:14" x14ac:dyDescent="0.25">
      <c r="A5629" t="s">
        <v>189</v>
      </c>
      <c r="B5629" t="s">
        <v>3</v>
      </c>
      <c r="C5629" t="s">
        <v>4447</v>
      </c>
      <c r="D5629" t="s">
        <v>4337</v>
      </c>
      <c r="E5629" t="s">
        <v>2737</v>
      </c>
      <c r="F5629" t="s">
        <v>4342</v>
      </c>
      <c r="G5629">
        <v>215.07</v>
      </c>
      <c r="H5629">
        <v>2</v>
      </c>
      <c r="I5629">
        <v>430.14</v>
      </c>
      <c r="J5629" s="82" t="str">
        <f>IF(A5629="","",IF(COUNTIF('4. IncomeStatement_12Mo_BDI'!$8:$8,$A5629)&gt;0,"Y","N"))</f>
        <v>Y</v>
      </c>
      <c r="K5629" s="82" t="str">
        <f t="shared" si="94"/>
        <v>Y</v>
      </c>
      <c r="L5629" s="82" t="str">
        <f>IF($K5629="Y",VLOOKUP($C5629,'3. Lookup Tables'!$AJ:$AM,2,0),"--")</f>
        <v>ROL_TEMP_HAUL_30YD</v>
      </c>
      <c r="M5629" s="82">
        <f>IFERROR(IF($K5629="Y",VALUE(VLOOKUP($C5629,'3. Lookup Tables'!$AJ:$AM,3,0)),"--")*H5629,0)</f>
        <v>2</v>
      </c>
      <c r="N5629" s="82">
        <f>IFERROR(IF(D5629="CHARGE - RECURRING",M5629*IF($K5629="Y",VALUE(VLOOKUP($C5629,'3. Lookup Tables'!$AJ:$AM,4,0)),"--"),0),0)</f>
        <v>0</v>
      </c>
    </row>
    <row r="5630" spans="1:14" x14ac:dyDescent="0.25">
      <c r="A5630" t="s">
        <v>189</v>
      </c>
      <c r="B5630" t="s">
        <v>3</v>
      </c>
      <c r="C5630" t="s">
        <v>4447</v>
      </c>
      <c r="D5630" t="s">
        <v>4337</v>
      </c>
      <c r="E5630" t="s">
        <v>2738</v>
      </c>
      <c r="F5630" t="s">
        <v>4342</v>
      </c>
      <c r="G5630">
        <v>212.79</v>
      </c>
      <c r="H5630">
        <v>3</v>
      </c>
      <c r="I5630">
        <v>638.37</v>
      </c>
      <c r="J5630" s="82" t="str">
        <f>IF(A5630="","",IF(COUNTIF('4. IncomeStatement_12Mo_BDI'!$8:$8,$A5630)&gt;0,"Y","N"))</f>
        <v>Y</v>
      </c>
      <c r="K5630" s="82" t="str">
        <f t="shared" si="94"/>
        <v>Y</v>
      </c>
      <c r="L5630" s="82" t="str">
        <f>IF($K5630="Y",VLOOKUP($C5630,'3. Lookup Tables'!$AJ:$AM,2,0),"--")</f>
        <v>ROL_TEMP_HAUL_30YD</v>
      </c>
      <c r="M5630" s="82">
        <f>IFERROR(IF($K5630="Y",VALUE(VLOOKUP($C5630,'3. Lookup Tables'!$AJ:$AM,3,0)),"--")*H5630,0)</f>
        <v>3</v>
      </c>
      <c r="N5630" s="82">
        <f>IFERROR(IF(D5630="CHARGE - RECURRING",M5630*IF($K5630="Y",VALUE(VLOOKUP($C5630,'3. Lookup Tables'!$AJ:$AM,4,0)),"--"),0),0)</f>
        <v>0</v>
      </c>
    </row>
    <row r="5631" spans="1:14" x14ac:dyDescent="0.25">
      <c r="A5631" t="s">
        <v>189</v>
      </c>
      <c r="B5631" t="s">
        <v>3</v>
      </c>
      <c r="C5631" t="s">
        <v>4468</v>
      </c>
      <c r="D5631" t="s">
        <v>4337</v>
      </c>
      <c r="E5631" t="s">
        <v>2735</v>
      </c>
      <c r="F5631" t="s">
        <v>4342</v>
      </c>
      <c r="G5631">
        <v>142.61000000000001</v>
      </c>
      <c r="H5631">
        <v>1</v>
      </c>
      <c r="I5631">
        <v>142.61000000000001</v>
      </c>
      <c r="J5631" s="82" t="str">
        <f>IF(A5631="","",IF(COUNTIF('4. IncomeStatement_12Mo_BDI'!$8:$8,$A5631)&gt;0,"Y","N"))</f>
        <v>Y</v>
      </c>
      <c r="K5631" s="82" t="str">
        <f t="shared" si="94"/>
        <v>Y</v>
      </c>
      <c r="L5631" s="82" t="str">
        <f>IF($K5631="Y",VLOOKUP($C5631,'3. Lookup Tables'!$AJ:$AM,2,0),"--")</f>
        <v>ROL_TEMP_HAUL_40YD</v>
      </c>
      <c r="M5631" s="82">
        <f>IFERROR(IF($K5631="Y",VALUE(VLOOKUP($C5631,'3. Lookup Tables'!$AJ:$AM,3,0)),"--")*H5631,0)</f>
        <v>1</v>
      </c>
      <c r="N5631" s="82">
        <f>IFERROR(IF(D5631="CHARGE - RECURRING",M5631*IF($K5631="Y",VALUE(VLOOKUP($C5631,'3. Lookup Tables'!$AJ:$AM,4,0)),"--"),0),0)</f>
        <v>0</v>
      </c>
    </row>
    <row r="5632" spans="1:14" x14ac:dyDescent="0.25">
      <c r="A5632" t="s">
        <v>189</v>
      </c>
      <c r="B5632" t="s">
        <v>3</v>
      </c>
      <c r="C5632" t="s">
        <v>4448</v>
      </c>
      <c r="D5632" t="s">
        <v>4337</v>
      </c>
      <c r="E5632" t="s">
        <v>2735</v>
      </c>
      <c r="F5632" t="s">
        <v>4342</v>
      </c>
      <c r="G5632">
        <v>28.5</v>
      </c>
      <c r="H5632">
        <v>2</v>
      </c>
      <c r="I5632">
        <v>57</v>
      </c>
      <c r="J5632" s="82" t="str">
        <f>IF(A5632="","",IF(COUNTIF('4. IncomeStatement_12Mo_BDI'!$8:$8,$A5632)&gt;0,"Y","N"))</f>
        <v>Y</v>
      </c>
      <c r="K5632" s="82" t="str">
        <f t="shared" si="94"/>
        <v>Y</v>
      </c>
      <c r="L5632" s="82" t="str">
        <f>IF($K5632="Y",VLOOKUP($C5632,'3. Lookup Tables'!$AJ:$AM,2,0),"--")</f>
        <v>ROL_DELIVERY</v>
      </c>
      <c r="M5632" s="82">
        <f>IFERROR(IF($K5632="Y",VALUE(VLOOKUP($C5632,'3. Lookup Tables'!$AJ:$AM,3,0)),"--")*H5632,0)</f>
        <v>2</v>
      </c>
      <c r="N5632" s="82">
        <f>IFERROR(IF(D5632="CHARGE - RECURRING",M5632*IF($K5632="Y",VALUE(VLOOKUP($C5632,'3. Lookup Tables'!$AJ:$AM,4,0)),"--"),0),0)</f>
        <v>0</v>
      </c>
    </row>
    <row r="5633" spans="1:14" x14ac:dyDescent="0.25">
      <c r="A5633" t="s">
        <v>189</v>
      </c>
      <c r="B5633" t="s">
        <v>3</v>
      </c>
      <c r="C5633" t="s">
        <v>4449</v>
      </c>
      <c r="D5633" t="s">
        <v>4337</v>
      </c>
      <c r="E5633" t="s">
        <v>2735</v>
      </c>
      <c r="F5633" t="s">
        <v>4342</v>
      </c>
      <c r="G5633">
        <v>142.61000000000001</v>
      </c>
      <c r="H5633">
        <v>2</v>
      </c>
      <c r="I5633">
        <v>285.22000000000003</v>
      </c>
      <c r="J5633" s="82" t="str">
        <f>IF(A5633="","",IF(COUNTIF('4. IncomeStatement_12Mo_BDI'!$8:$8,$A5633)&gt;0,"Y","N"))</f>
        <v>Y</v>
      </c>
      <c r="K5633" s="82" t="str">
        <f t="shared" ref="K5633:K5639" si="95">IF(OR(F5633="COMMERCIAL",F5633="INDUSTRIAL",F5633="RESIDENTIAL",F5633="FEE"),"Y","N")</f>
        <v>Y</v>
      </c>
      <c r="L5633" s="82" t="str">
        <f>IF($K5633="Y",VLOOKUP($C5633,'3. Lookup Tables'!$AJ:$AM,2,0),"--")</f>
        <v>ROL_TEMP_HAUL_40YD</v>
      </c>
      <c r="M5633" s="82">
        <f>IFERROR(IF($K5633="Y",VALUE(VLOOKUP($C5633,'3. Lookup Tables'!$AJ:$AM,3,0)),"--")*H5633,0)</f>
        <v>2</v>
      </c>
      <c r="N5633" s="82">
        <f>IFERROR(IF(D5633="CHARGE - RECURRING",M5633*IF($K5633="Y",VALUE(VLOOKUP($C5633,'3. Lookup Tables'!$AJ:$AM,4,0)),"--"),0),0)</f>
        <v>0</v>
      </c>
    </row>
    <row r="5634" spans="1:14" x14ac:dyDescent="0.25">
      <c r="A5634" t="s">
        <v>189</v>
      </c>
      <c r="B5634" t="s">
        <v>3</v>
      </c>
      <c r="C5634" t="s">
        <v>4450</v>
      </c>
      <c r="D5634" t="s">
        <v>4337</v>
      </c>
      <c r="E5634" t="s">
        <v>2735</v>
      </c>
      <c r="F5634" t="s">
        <v>4342</v>
      </c>
      <c r="G5634">
        <v>20</v>
      </c>
      <c r="H5634">
        <v>8</v>
      </c>
      <c r="I5634">
        <v>160</v>
      </c>
      <c r="J5634" s="82" t="str">
        <f>IF(A5634="","",IF(COUNTIF('4. IncomeStatement_12Mo_BDI'!$8:$8,$A5634)&gt;0,"Y","N"))</f>
        <v>Y</v>
      </c>
      <c r="K5634" s="82" t="str">
        <f t="shared" si="95"/>
        <v>Y</v>
      </c>
      <c r="L5634" s="82" t="str">
        <f>IF($K5634="Y",VLOOKUP($C5634,'3. Lookup Tables'!$AJ:$AM,2,0),"--")</f>
        <v>TEMP_SM_CON_DEL</v>
      </c>
      <c r="M5634" s="82">
        <f>IFERROR(IF($K5634="Y",VALUE(VLOOKUP($C5634,'3. Lookup Tables'!$AJ:$AM,3,0)),"--")*H5634,0)</f>
        <v>8</v>
      </c>
      <c r="N5634" s="82">
        <f>IFERROR(IF(D5634="CHARGE - RECURRING",M5634*IF($K5634="Y",VALUE(VLOOKUP($C5634,'3. Lookup Tables'!$AJ:$AM,4,0)),"--"),0),0)</f>
        <v>0</v>
      </c>
    </row>
    <row r="5635" spans="1:14" x14ac:dyDescent="0.25">
      <c r="A5635" t="s">
        <v>189</v>
      </c>
      <c r="B5635" t="s">
        <v>3</v>
      </c>
      <c r="C5635" t="s">
        <v>4450</v>
      </c>
      <c r="D5635" t="s">
        <v>4337</v>
      </c>
      <c r="E5635" t="s">
        <v>2738</v>
      </c>
      <c r="F5635" t="s">
        <v>4342</v>
      </c>
      <c r="G5635">
        <v>37.799999999999997</v>
      </c>
      <c r="H5635">
        <v>1</v>
      </c>
      <c r="I5635">
        <v>37.799999999999997</v>
      </c>
      <c r="J5635" s="82" t="str">
        <f>IF(A5635="","",IF(COUNTIF('4. IncomeStatement_12Mo_BDI'!$8:$8,$A5635)&gt;0,"Y","N"))</f>
        <v>Y</v>
      </c>
      <c r="K5635" s="82" t="str">
        <f t="shared" si="95"/>
        <v>Y</v>
      </c>
      <c r="L5635" s="82" t="str">
        <f>IF($K5635="Y",VLOOKUP($C5635,'3. Lookup Tables'!$AJ:$AM,2,0),"--")</f>
        <v>TEMP_SM_CON_DEL</v>
      </c>
      <c r="M5635" s="82">
        <f>IFERROR(IF($K5635="Y",VALUE(VLOOKUP($C5635,'3. Lookup Tables'!$AJ:$AM,3,0)),"--")*H5635,0)</f>
        <v>1</v>
      </c>
      <c r="N5635" s="82">
        <f>IFERROR(IF(D5635="CHARGE - RECURRING",M5635*IF($K5635="Y",VALUE(VLOOKUP($C5635,'3. Lookup Tables'!$AJ:$AM,4,0)),"--"),0),0)</f>
        <v>0</v>
      </c>
    </row>
    <row r="5636" spans="1:14" x14ac:dyDescent="0.25">
      <c r="A5636" t="s">
        <v>189</v>
      </c>
      <c r="B5636" t="s">
        <v>3</v>
      </c>
      <c r="C5636" t="s">
        <v>4457</v>
      </c>
      <c r="D5636" t="s">
        <v>4337</v>
      </c>
      <c r="E5636" t="s">
        <v>2735</v>
      </c>
      <c r="F5636" t="s">
        <v>4452</v>
      </c>
      <c r="G5636">
        <v>39.04</v>
      </c>
      <c r="H5636">
        <v>145.16</v>
      </c>
      <c r="I5636">
        <v>5667.06</v>
      </c>
      <c r="J5636" s="82" t="str">
        <f>IF(A5636="","",IF(COUNTIF('4. IncomeStatement_12Mo_BDI'!$8:$8,$A5636)&gt;0,"Y","N"))</f>
        <v>Y</v>
      </c>
      <c r="K5636" s="82" t="str">
        <f t="shared" si="95"/>
        <v>N</v>
      </c>
      <c r="L5636" s="82" t="str">
        <f>IF($K5636="Y",VLOOKUP($C5636,'3. Lookup Tables'!$AJ:$AM,2,0),"--")</f>
        <v>--</v>
      </c>
      <c r="M5636" s="82">
        <f>IFERROR(IF($K5636="Y",VALUE(VLOOKUP($C5636,'3. Lookup Tables'!$AJ:$AM,3,0)),"--")*H5636,0)</f>
        <v>0</v>
      </c>
      <c r="N5636" s="82">
        <f>IFERROR(IF(D5636="CHARGE - RECURRING",M5636*IF($K5636="Y",VALUE(VLOOKUP($C5636,'3. Lookup Tables'!$AJ:$AM,4,0)),"--"),0),0)</f>
        <v>0</v>
      </c>
    </row>
    <row r="5637" spans="1:14" x14ac:dyDescent="0.25">
      <c r="A5637" t="s">
        <v>189</v>
      </c>
      <c r="B5637" t="s">
        <v>3</v>
      </c>
      <c r="C5637" t="s">
        <v>4457</v>
      </c>
      <c r="D5637" t="s">
        <v>4337</v>
      </c>
      <c r="E5637" t="s">
        <v>2737</v>
      </c>
      <c r="F5637" t="s">
        <v>4452</v>
      </c>
      <c r="G5637">
        <v>53.75</v>
      </c>
      <c r="H5637">
        <v>70.319999999999993</v>
      </c>
      <c r="I5637">
        <v>3779.73</v>
      </c>
      <c r="J5637" s="82" t="str">
        <f>IF(A5637="","",IF(COUNTIF('4. IncomeStatement_12Mo_BDI'!$8:$8,$A5637)&gt;0,"Y","N"))</f>
        <v>Y</v>
      </c>
      <c r="K5637" s="82" t="str">
        <f t="shared" si="95"/>
        <v>N</v>
      </c>
      <c r="L5637" s="82" t="str">
        <f>IF($K5637="Y",VLOOKUP($C5637,'3. Lookup Tables'!$AJ:$AM,2,0),"--")</f>
        <v>--</v>
      </c>
      <c r="M5637" s="82">
        <f>IFERROR(IF($K5637="Y",VALUE(VLOOKUP($C5637,'3. Lookup Tables'!$AJ:$AM,3,0)),"--")*H5637,0)</f>
        <v>0</v>
      </c>
      <c r="N5637" s="82">
        <f>IFERROR(IF(D5637="CHARGE - RECURRING",M5637*IF($K5637="Y",VALUE(VLOOKUP($C5637,'3. Lookup Tables'!$AJ:$AM,4,0)),"--"),0),0)</f>
        <v>0</v>
      </c>
    </row>
    <row r="5638" spans="1:14" x14ac:dyDescent="0.25">
      <c r="A5638" t="s">
        <v>189</v>
      </c>
      <c r="B5638" t="s">
        <v>3</v>
      </c>
      <c r="C5638" t="s">
        <v>4457</v>
      </c>
      <c r="D5638" t="s">
        <v>4337</v>
      </c>
      <c r="E5638" t="s">
        <v>2738</v>
      </c>
      <c r="F5638" t="s">
        <v>4452</v>
      </c>
      <c r="G5638">
        <v>64.849999999999994</v>
      </c>
      <c r="H5638">
        <v>39.68</v>
      </c>
      <c r="I5638">
        <v>2573.2399999999998</v>
      </c>
      <c r="J5638" s="82" t="str">
        <f>IF(A5638="","",IF(COUNTIF('4. IncomeStatement_12Mo_BDI'!$8:$8,$A5638)&gt;0,"Y","N"))</f>
        <v>Y</v>
      </c>
      <c r="K5638" s="82" t="str">
        <f t="shared" si="95"/>
        <v>N</v>
      </c>
      <c r="L5638" s="82" t="str">
        <f>IF($K5638="Y",VLOOKUP($C5638,'3. Lookup Tables'!$AJ:$AM,2,0),"--")</f>
        <v>--</v>
      </c>
      <c r="M5638" s="82">
        <f>IFERROR(IF($K5638="Y",VALUE(VLOOKUP($C5638,'3. Lookup Tables'!$AJ:$AM,3,0)),"--")*H5638,0)</f>
        <v>0</v>
      </c>
      <c r="N5638" s="82">
        <f>IFERROR(IF(D5638="CHARGE - RECURRING",M5638*IF($K5638="Y",VALUE(VLOOKUP($C5638,'3. Lookup Tables'!$AJ:$AM,4,0)),"--"),0),0)</f>
        <v>0</v>
      </c>
    </row>
    <row r="5639" spans="1:14" x14ac:dyDescent="0.25">
      <c r="A5639" t="s">
        <v>189</v>
      </c>
      <c r="B5639" t="s">
        <v>3</v>
      </c>
      <c r="C5639" t="s">
        <v>4457</v>
      </c>
      <c r="D5639" t="s">
        <v>4337</v>
      </c>
      <c r="E5639" t="s">
        <v>2739</v>
      </c>
      <c r="F5639" t="s">
        <v>4452</v>
      </c>
      <c r="G5639">
        <v>0</v>
      </c>
      <c r="H5639">
        <v>65.489999999999995</v>
      </c>
      <c r="I5639">
        <v>0</v>
      </c>
      <c r="J5639" s="82" t="str">
        <f>IF(A5639="","",IF(COUNTIF('4. IncomeStatement_12Mo_BDI'!$8:$8,$A5639)&gt;0,"Y","N"))</f>
        <v>Y</v>
      </c>
      <c r="K5639" s="82" t="str">
        <f t="shared" si="95"/>
        <v>N</v>
      </c>
      <c r="L5639" s="82" t="str">
        <f>IF($K5639="Y",VLOOKUP($C5639,'3. Lookup Tables'!$AJ:$AM,2,0),"--")</f>
        <v>--</v>
      </c>
      <c r="M5639" s="82">
        <f>IFERROR(IF($K5639="Y",VALUE(VLOOKUP($C5639,'3. Lookup Tables'!$AJ:$AM,3,0)),"--")*H5639,0)</f>
        <v>0</v>
      </c>
      <c r="N5639" s="82">
        <f>IFERROR(IF(D5639="CHARGE - RECURRING",M5639*IF($K5639="Y",VALUE(VLOOKUP($C5639,'3. Lookup Tables'!$AJ:$AM,4,0)),"--"),0),0)</f>
        <v>0</v>
      </c>
    </row>
    <row r="5640" spans="1:14" x14ac:dyDescent="0.25">
      <c r="A5640" t="s">
        <v>192</v>
      </c>
      <c r="B5640" t="s">
        <v>2</v>
      </c>
      <c r="C5640" t="s">
        <v>4460</v>
      </c>
      <c r="D5640" t="s">
        <v>4337</v>
      </c>
      <c r="E5640" t="s">
        <v>2695</v>
      </c>
      <c r="F5640" t="s">
        <v>4459</v>
      </c>
      <c r="G5640">
        <v>3.79</v>
      </c>
      <c r="H5640">
        <v>1</v>
      </c>
      <c r="I5640">
        <v>3.79</v>
      </c>
      <c r="J5640" s="82" t="str">
        <f>IF(A5640="","",IF(COUNTIF('4. IncomeStatement_12Mo_BDI'!$8:$8,$A5640)&gt;0,"Y","N"))</f>
        <v>Y</v>
      </c>
      <c r="K5640" s="82" t="str">
        <f t="shared" ref="K5640:K5678" si="96">IF(OR(F5640="COMMERCIAL",F5640="INDUSTRIAL",F5640="RESIDENTIAL",F5640="FEE"),"Y","N")</f>
        <v>N</v>
      </c>
      <c r="L5640" s="82" t="str">
        <f>IF($K5640="Y",VLOOKUP($C5640,'3. Lookup Tables'!$AJ:$AM,2,0),"--")</f>
        <v>--</v>
      </c>
      <c r="M5640" s="82">
        <f>IFERROR(IF($K5640="Y",VALUE(VLOOKUP($C5640,'3. Lookup Tables'!$AJ:$AM,3,0)),"--")*H5640,0)</f>
        <v>0</v>
      </c>
      <c r="N5640" s="82">
        <f>IFERROR(IF(D5640="CHARGE - RECURRING",M5640*IF($K5640="Y",VALUE(VLOOKUP($C5640,'3. Lookup Tables'!$AJ:$AM,4,0)),"--"),0),0)</f>
        <v>0</v>
      </c>
    </row>
    <row r="5641" spans="1:14" x14ac:dyDescent="0.25">
      <c r="A5641" t="s">
        <v>192</v>
      </c>
      <c r="B5641" t="s">
        <v>2</v>
      </c>
      <c r="C5641" t="s">
        <v>3273</v>
      </c>
      <c r="D5641" t="s">
        <v>4336</v>
      </c>
      <c r="E5641" t="s">
        <v>2695</v>
      </c>
      <c r="F5641" t="s">
        <v>3272</v>
      </c>
      <c r="G5641">
        <v>15</v>
      </c>
      <c r="H5641">
        <v>1</v>
      </c>
      <c r="I5641">
        <v>15</v>
      </c>
      <c r="J5641" s="82" t="str">
        <f>IF(A5641="","",IF(COUNTIF('4. IncomeStatement_12Mo_BDI'!$8:$8,$A5641)&gt;0,"Y","N"))</f>
        <v>Y</v>
      </c>
      <c r="K5641" s="82" t="str">
        <f t="shared" si="96"/>
        <v>N</v>
      </c>
      <c r="L5641" s="82" t="str">
        <f>IF($K5641="Y",VLOOKUP($C5641,'3. Lookup Tables'!$AJ:$AM,2,0),"--")</f>
        <v>--</v>
      </c>
      <c r="M5641" s="82">
        <f>IFERROR(IF($K5641="Y",VALUE(VLOOKUP($C5641,'3. Lookup Tables'!$AJ:$AM,3,0)),"--")*H5641,0)</f>
        <v>0</v>
      </c>
      <c r="N5641" s="82">
        <f>IFERROR(IF(D5641="CHARGE - RECURRING",M5641*IF($K5641="Y",VALUE(VLOOKUP($C5641,'3. Lookup Tables'!$AJ:$AM,4,0)),"--"),0),0)</f>
        <v>0</v>
      </c>
    </row>
    <row r="5642" spans="1:14" x14ac:dyDescent="0.25">
      <c r="A5642" t="s">
        <v>192</v>
      </c>
      <c r="B5642" t="s">
        <v>2</v>
      </c>
      <c r="C5642" t="s">
        <v>3274</v>
      </c>
      <c r="D5642" t="s">
        <v>4336</v>
      </c>
      <c r="E5642" t="s">
        <v>2695</v>
      </c>
      <c r="F5642" t="s">
        <v>3272</v>
      </c>
      <c r="G5642">
        <v>15</v>
      </c>
      <c r="H5642">
        <v>11</v>
      </c>
      <c r="I5642">
        <v>165</v>
      </c>
      <c r="J5642" s="82" t="str">
        <f>IF(A5642="","",IF(COUNTIF('4. IncomeStatement_12Mo_BDI'!$8:$8,$A5642)&gt;0,"Y","N"))</f>
        <v>Y</v>
      </c>
      <c r="K5642" s="82" t="str">
        <f t="shared" si="96"/>
        <v>N</v>
      </c>
      <c r="L5642" s="82" t="str">
        <f>IF($K5642="Y",VLOOKUP($C5642,'3. Lookup Tables'!$AJ:$AM,2,0),"--")</f>
        <v>--</v>
      </c>
      <c r="M5642" s="82">
        <f>IFERROR(IF($K5642="Y",VALUE(VLOOKUP($C5642,'3. Lookup Tables'!$AJ:$AM,3,0)),"--")*H5642,0)</f>
        <v>0</v>
      </c>
      <c r="N5642" s="82">
        <f>IFERROR(IF(D5642="CHARGE - RECURRING",M5642*IF($K5642="Y",VALUE(VLOOKUP($C5642,'3. Lookup Tables'!$AJ:$AM,4,0)),"--"),0),0)</f>
        <v>0</v>
      </c>
    </row>
    <row r="5643" spans="1:14" x14ac:dyDescent="0.25">
      <c r="A5643" t="s">
        <v>192</v>
      </c>
      <c r="B5643" t="s">
        <v>2</v>
      </c>
      <c r="C5643" t="s">
        <v>3274</v>
      </c>
      <c r="D5643" t="s">
        <v>4336</v>
      </c>
      <c r="E5643" t="s">
        <v>2705</v>
      </c>
      <c r="F5643" t="s">
        <v>3272</v>
      </c>
      <c r="G5643">
        <v>15</v>
      </c>
      <c r="H5643">
        <v>1</v>
      </c>
      <c r="I5643">
        <v>15</v>
      </c>
      <c r="J5643" s="82" t="str">
        <f>IF(A5643="","",IF(COUNTIF('4. IncomeStatement_12Mo_BDI'!$8:$8,$A5643)&gt;0,"Y","N"))</f>
        <v>Y</v>
      </c>
      <c r="K5643" s="82" t="str">
        <f t="shared" si="96"/>
        <v>N</v>
      </c>
      <c r="L5643" s="82" t="str">
        <f>IF($K5643="Y",VLOOKUP($C5643,'3. Lookup Tables'!$AJ:$AM,2,0),"--")</f>
        <v>--</v>
      </c>
      <c r="M5643" s="82">
        <f>IFERROR(IF($K5643="Y",VALUE(VLOOKUP($C5643,'3. Lookup Tables'!$AJ:$AM,3,0)),"--")*H5643,0)</f>
        <v>0</v>
      </c>
      <c r="N5643" s="82">
        <f>IFERROR(IF(D5643="CHARGE - RECURRING",M5643*IF($K5643="Y",VALUE(VLOOKUP($C5643,'3. Lookup Tables'!$AJ:$AM,4,0)),"--"),0),0)</f>
        <v>0</v>
      </c>
    </row>
    <row r="5644" spans="1:14" x14ac:dyDescent="0.25">
      <c r="A5644" t="s">
        <v>192</v>
      </c>
      <c r="B5644" t="s">
        <v>2</v>
      </c>
      <c r="C5644" t="s">
        <v>3274</v>
      </c>
      <c r="D5644" t="s">
        <v>4336</v>
      </c>
      <c r="E5644" t="s">
        <v>2718</v>
      </c>
      <c r="F5644" t="s">
        <v>3272</v>
      </c>
      <c r="G5644">
        <v>0</v>
      </c>
      <c r="H5644">
        <v>2</v>
      </c>
      <c r="I5644">
        <v>0</v>
      </c>
      <c r="J5644" s="82" t="str">
        <f>IF(A5644="","",IF(COUNTIF('4. IncomeStatement_12Mo_BDI'!$8:$8,$A5644)&gt;0,"Y","N"))</f>
        <v>Y</v>
      </c>
      <c r="K5644" s="82" t="str">
        <f t="shared" si="96"/>
        <v>N</v>
      </c>
      <c r="L5644" s="82" t="str">
        <f>IF($K5644="Y",VLOOKUP($C5644,'3. Lookup Tables'!$AJ:$AM,2,0),"--")</f>
        <v>--</v>
      </c>
      <c r="M5644" s="82">
        <f>IFERROR(IF($K5644="Y",VALUE(VLOOKUP($C5644,'3. Lookup Tables'!$AJ:$AM,3,0)),"--")*H5644,0)</f>
        <v>0</v>
      </c>
      <c r="N5644" s="82">
        <f>IFERROR(IF(D5644="CHARGE - RECURRING",M5644*IF($K5644="Y",VALUE(VLOOKUP($C5644,'3. Lookup Tables'!$AJ:$AM,4,0)),"--"),0),0)</f>
        <v>0</v>
      </c>
    </row>
    <row r="5645" spans="1:14" x14ac:dyDescent="0.25">
      <c r="A5645" t="s">
        <v>192</v>
      </c>
      <c r="B5645" t="s">
        <v>2</v>
      </c>
      <c r="C5645" t="s">
        <v>3275</v>
      </c>
      <c r="D5645" t="s">
        <v>4336</v>
      </c>
      <c r="E5645" t="s">
        <v>2695</v>
      </c>
      <c r="F5645" t="s">
        <v>3272</v>
      </c>
      <c r="G5645">
        <v>20</v>
      </c>
      <c r="H5645">
        <v>1</v>
      </c>
      <c r="I5645">
        <v>20</v>
      </c>
      <c r="J5645" s="82" t="str">
        <f>IF(A5645="","",IF(COUNTIF('4. IncomeStatement_12Mo_BDI'!$8:$8,$A5645)&gt;0,"Y","N"))</f>
        <v>Y</v>
      </c>
      <c r="K5645" s="82" t="str">
        <f t="shared" si="96"/>
        <v>N</v>
      </c>
      <c r="L5645" s="82" t="str">
        <f>IF($K5645="Y",VLOOKUP($C5645,'3. Lookup Tables'!$AJ:$AM,2,0),"--")</f>
        <v>--</v>
      </c>
      <c r="M5645" s="82">
        <f>IFERROR(IF($K5645="Y",VALUE(VLOOKUP($C5645,'3. Lookup Tables'!$AJ:$AM,3,0)),"--")*H5645,0)</f>
        <v>0</v>
      </c>
      <c r="N5645" s="82">
        <f>IFERROR(IF(D5645="CHARGE - RECURRING",M5645*IF($K5645="Y",VALUE(VLOOKUP($C5645,'3. Lookup Tables'!$AJ:$AM,4,0)),"--"),0),0)</f>
        <v>0</v>
      </c>
    </row>
    <row r="5646" spans="1:14" x14ac:dyDescent="0.25">
      <c r="A5646" t="s">
        <v>192</v>
      </c>
      <c r="B5646" t="s">
        <v>2</v>
      </c>
      <c r="C5646" t="s">
        <v>3286</v>
      </c>
      <c r="D5646" t="s">
        <v>4336</v>
      </c>
      <c r="E5646" t="s">
        <v>2718</v>
      </c>
      <c r="F5646" t="s">
        <v>3272</v>
      </c>
      <c r="G5646">
        <v>0</v>
      </c>
      <c r="H5646">
        <v>1</v>
      </c>
      <c r="I5646">
        <v>0</v>
      </c>
      <c r="J5646" s="82" t="str">
        <f>IF(A5646="","",IF(COUNTIF('4. IncomeStatement_12Mo_BDI'!$8:$8,$A5646)&gt;0,"Y","N"))</f>
        <v>Y</v>
      </c>
      <c r="K5646" s="82" t="str">
        <f t="shared" si="96"/>
        <v>N</v>
      </c>
      <c r="L5646" s="82" t="str">
        <f>IF($K5646="Y",VLOOKUP($C5646,'3. Lookup Tables'!$AJ:$AM,2,0),"--")</f>
        <v>--</v>
      </c>
      <c r="M5646" s="82">
        <f>IFERROR(IF($K5646="Y",VALUE(VLOOKUP($C5646,'3. Lookup Tables'!$AJ:$AM,3,0)),"--")*H5646,0)</f>
        <v>0</v>
      </c>
      <c r="N5646" s="82">
        <f>IFERROR(IF(D5646="CHARGE - RECURRING",M5646*IF($K5646="Y",VALUE(VLOOKUP($C5646,'3. Lookup Tables'!$AJ:$AM,4,0)),"--"),0),0)</f>
        <v>0</v>
      </c>
    </row>
    <row r="5647" spans="1:14" x14ac:dyDescent="0.25">
      <c r="A5647" t="s">
        <v>192</v>
      </c>
      <c r="B5647" t="s">
        <v>2</v>
      </c>
      <c r="C5647" t="s">
        <v>3276</v>
      </c>
      <c r="D5647" t="s">
        <v>4337</v>
      </c>
      <c r="E5647" t="s">
        <v>2695</v>
      </c>
      <c r="F5647" t="s">
        <v>3272</v>
      </c>
      <c r="G5647">
        <v>3</v>
      </c>
      <c r="H5647">
        <v>13</v>
      </c>
      <c r="I5647">
        <v>39</v>
      </c>
      <c r="J5647" s="82" t="str">
        <f>IF(A5647="","",IF(COUNTIF('4. IncomeStatement_12Mo_BDI'!$8:$8,$A5647)&gt;0,"Y","N"))</f>
        <v>Y</v>
      </c>
      <c r="K5647" s="82" t="str">
        <f t="shared" si="96"/>
        <v>N</v>
      </c>
      <c r="L5647" s="82" t="str">
        <f>IF($K5647="Y",VLOOKUP($C5647,'3. Lookup Tables'!$AJ:$AM,2,0),"--")</f>
        <v>--</v>
      </c>
      <c r="M5647" s="82">
        <f>IFERROR(IF($K5647="Y",VALUE(VLOOKUP($C5647,'3. Lookup Tables'!$AJ:$AM,3,0)),"--")*H5647,0)</f>
        <v>0</v>
      </c>
      <c r="N5647" s="82">
        <f>IFERROR(IF(D5647="CHARGE - RECURRING",M5647*IF($K5647="Y",VALUE(VLOOKUP($C5647,'3. Lookup Tables'!$AJ:$AM,4,0)),"--"),0),0)</f>
        <v>0</v>
      </c>
    </row>
    <row r="5648" spans="1:14" x14ac:dyDescent="0.25">
      <c r="A5648" t="s">
        <v>192</v>
      </c>
      <c r="B5648" t="s">
        <v>2</v>
      </c>
      <c r="C5648" t="s">
        <v>3276</v>
      </c>
      <c r="D5648" t="s">
        <v>4337</v>
      </c>
      <c r="E5648" t="s">
        <v>2706</v>
      </c>
      <c r="F5648" t="s">
        <v>3272</v>
      </c>
      <c r="G5648">
        <v>3.75</v>
      </c>
      <c r="H5648">
        <v>1</v>
      </c>
      <c r="I5648">
        <v>3.75</v>
      </c>
      <c r="J5648" s="82" t="str">
        <f>IF(A5648="","",IF(COUNTIF('4. IncomeStatement_12Mo_BDI'!$8:$8,$A5648)&gt;0,"Y","N"))</f>
        <v>Y</v>
      </c>
      <c r="K5648" s="82" t="str">
        <f t="shared" si="96"/>
        <v>N</v>
      </c>
      <c r="L5648" s="82" t="str">
        <f>IF($K5648="Y",VLOOKUP($C5648,'3. Lookup Tables'!$AJ:$AM,2,0),"--")</f>
        <v>--</v>
      </c>
      <c r="M5648" s="82">
        <f>IFERROR(IF($K5648="Y",VALUE(VLOOKUP($C5648,'3. Lookup Tables'!$AJ:$AM,3,0)),"--")*H5648,0)</f>
        <v>0</v>
      </c>
      <c r="N5648" s="82">
        <f>IFERROR(IF(D5648="CHARGE - RECURRING",M5648*IF($K5648="Y",VALUE(VLOOKUP($C5648,'3. Lookup Tables'!$AJ:$AM,4,0)),"--"),0),0)</f>
        <v>0</v>
      </c>
    </row>
    <row r="5649" spans="1:14" x14ac:dyDescent="0.25">
      <c r="A5649" t="s">
        <v>192</v>
      </c>
      <c r="B5649" t="s">
        <v>2</v>
      </c>
      <c r="C5649" t="s">
        <v>3276</v>
      </c>
      <c r="D5649" t="s">
        <v>4336</v>
      </c>
      <c r="E5649" t="s">
        <v>2695</v>
      </c>
      <c r="F5649" t="s">
        <v>3272</v>
      </c>
      <c r="G5649">
        <v>0</v>
      </c>
      <c r="H5649">
        <v>1</v>
      </c>
      <c r="I5649">
        <v>0</v>
      </c>
      <c r="J5649" s="82" t="str">
        <f>IF(A5649="","",IF(COUNTIF('4. IncomeStatement_12Mo_BDI'!$8:$8,$A5649)&gt;0,"Y","N"))</f>
        <v>Y</v>
      </c>
      <c r="K5649" s="82" t="str">
        <f t="shared" si="96"/>
        <v>N</v>
      </c>
      <c r="L5649" s="82" t="str">
        <f>IF($K5649="Y",VLOOKUP($C5649,'3. Lookup Tables'!$AJ:$AM,2,0),"--")</f>
        <v>--</v>
      </c>
      <c r="M5649" s="82">
        <f>IFERROR(IF($K5649="Y",VALUE(VLOOKUP($C5649,'3. Lookup Tables'!$AJ:$AM,3,0)),"--")*H5649,0)</f>
        <v>0</v>
      </c>
      <c r="N5649" s="82">
        <f>IFERROR(IF(D5649="CHARGE - RECURRING",M5649*IF($K5649="Y",VALUE(VLOOKUP($C5649,'3. Lookup Tables'!$AJ:$AM,4,0)),"--"),0),0)</f>
        <v>0</v>
      </c>
    </row>
    <row r="5650" spans="1:14" x14ac:dyDescent="0.25">
      <c r="A5650" t="s">
        <v>192</v>
      </c>
      <c r="B5650" t="s">
        <v>2</v>
      </c>
      <c r="C5650" t="s">
        <v>3276</v>
      </c>
      <c r="D5650" t="s">
        <v>4336</v>
      </c>
      <c r="E5650" t="s">
        <v>2695</v>
      </c>
      <c r="F5650" t="s">
        <v>3272</v>
      </c>
      <c r="G5650">
        <v>15</v>
      </c>
      <c r="H5650">
        <v>169</v>
      </c>
      <c r="I5650">
        <v>2535</v>
      </c>
      <c r="J5650" s="82" t="str">
        <f>IF(A5650="","",IF(COUNTIF('4. IncomeStatement_12Mo_BDI'!$8:$8,$A5650)&gt;0,"Y","N"))</f>
        <v>Y</v>
      </c>
      <c r="K5650" s="82" t="str">
        <f t="shared" si="96"/>
        <v>N</v>
      </c>
      <c r="L5650" s="82" t="str">
        <f>IF($K5650="Y",VLOOKUP($C5650,'3. Lookup Tables'!$AJ:$AM,2,0),"--")</f>
        <v>--</v>
      </c>
      <c r="M5650" s="82">
        <f>IFERROR(IF($K5650="Y",VALUE(VLOOKUP($C5650,'3. Lookup Tables'!$AJ:$AM,3,0)),"--")*H5650,0)</f>
        <v>0</v>
      </c>
      <c r="N5650" s="82">
        <f>IFERROR(IF(D5650="CHARGE - RECURRING",M5650*IF($K5650="Y",VALUE(VLOOKUP($C5650,'3. Lookup Tables'!$AJ:$AM,4,0)),"--"),0),0)</f>
        <v>0</v>
      </c>
    </row>
    <row r="5651" spans="1:14" x14ac:dyDescent="0.25">
      <c r="A5651" t="s">
        <v>192</v>
      </c>
      <c r="B5651" t="s">
        <v>2</v>
      </c>
      <c r="C5651" t="s">
        <v>3276</v>
      </c>
      <c r="D5651" t="s">
        <v>4336</v>
      </c>
      <c r="E5651" t="s">
        <v>2705</v>
      </c>
      <c r="F5651" t="s">
        <v>3272</v>
      </c>
      <c r="G5651">
        <v>0</v>
      </c>
      <c r="H5651">
        <v>1</v>
      </c>
      <c r="I5651">
        <v>0</v>
      </c>
      <c r="J5651" s="82" t="str">
        <f>IF(A5651="","",IF(COUNTIF('4. IncomeStatement_12Mo_BDI'!$8:$8,$A5651)&gt;0,"Y","N"))</f>
        <v>Y</v>
      </c>
      <c r="K5651" s="82" t="str">
        <f t="shared" si="96"/>
        <v>N</v>
      </c>
      <c r="L5651" s="82" t="str">
        <f>IF($K5651="Y",VLOOKUP($C5651,'3. Lookup Tables'!$AJ:$AM,2,0),"--")</f>
        <v>--</v>
      </c>
      <c r="M5651" s="82">
        <f>IFERROR(IF($K5651="Y",VALUE(VLOOKUP($C5651,'3. Lookup Tables'!$AJ:$AM,3,0)),"--")*H5651,0)</f>
        <v>0</v>
      </c>
      <c r="N5651" s="82">
        <f>IFERROR(IF(D5651="CHARGE - RECURRING",M5651*IF($K5651="Y",VALUE(VLOOKUP($C5651,'3. Lookup Tables'!$AJ:$AM,4,0)),"--"),0),0)</f>
        <v>0</v>
      </c>
    </row>
    <row r="5652" spans="1:14" x14ac:dyDescent="0.25">
      <c r="A5652" t="s">
        <v>192</v>
      </c>
      <c r="B5652" t="s">
        <v>2</v>
      </c>
      <c r="C5652" t="s">
        <v>3276</v>
      </c>
      <c r="D5652" t="s">
        <v>4336</v>
      </c>
      <c r="E5652" t="s">
        <v>2705</v>
      </c>
      <c r="F5652" t="s">
        <v>3272</v>
      </c>
      <c r="G5652">
        <v>15</v>
      </c>
      <c r="H5652">
        <v>10</v>
      </c>
      <c r="I5652">
        <v>150</v>
      </c>
      <c r="J5652" s="82" t="str">
        <f>IF(A5652="","",IF(COUNTIF('4. IncomeStatement_12Mo_BDI'!$8:$8,$A5652)&gt;0,"Y","N"))</f>
        <v>Y</v>
      </c>
      <c r="K5652" s="82" t="str">
        <f t="shared" si="96"/>
        <v>N</v>
      </c>
      <c r="L5652" s="82" t="str">
        <f>IF($K5652="Y",VLOOKUP($C5652,'3. Lookup Tables'!$AJ:$AM,2,0),"--")</f>
        <v>--</v>
      </c>
      <c r="M5652" s="82">
        <f>IFERROR(IF($K5652="Y",VALUE(VLOOKUP($C5652,'3. Lookup Tables'!$AJ:$AM,3,0)),"--")*H5652,0)</f>
        <v>0</v>
      </c>
      <c r="N5652" s="82">
        <f>IFERROR(IF(D5652="CHARGE - RECURRING",M5652*IF($K5652="Y",VALUE(VLOOKUP($C5652,'3. Lookup Tables'!$AJ:$AM,4,0)),"--"),0),0)</f>
        <v>0</v>
      </c>
    </row>
    <row r="5653" spans="1:14" x14ac:dyDescent="0.25">
      <c r="A5653" t="s">
        <v>192</v>
      </c>
      <c r="B5653" t="s">
        <v>2</v>
      </c>
      <c r="C5653" t="s">
        <v>3276</v>
      </c>
      <c r="D5653" t="s">
        <v>4336</v>
      </c>
      <c r="E5653" t="s">
        <v>2706</v>
      </c>
      <c r="F5653" t="s">
        <v>3272</v>
      </c>
      <c r="G5653">
        <v>15</v>
      </c>
      <c r="H5653">
        <v>4</v>
      </c>
      <c r="I5653">
        <v>60</v>
      </c>
      <c r="J5653" s="82" t="str">
        <f>IF(A5653="","",IF(COUNTIF('4. IncomeStatement_12Mo_BDI'!$8:$8,$A5653)&gt;0,"Y","N"))</f>
        <v>Y</v>
      </c>
      <c r="K5653" s="82" t="str">
        <f t="shared" si="96"/>
        <v>N</v>
      </c>
      <c r="L5653" s="82" t="str">
        <f>IF($K5653="Y",VLOOKUP($C5653,'3. Lookup Tables'!$AJ:$AM,2,0),"--")</f>
        <v>--</v>
      </c>
      <c r="M5653" s="82">
        <f>IFERROR(IF($K5653="Y",VALUE(VLOOKUP($C5653,'3. Lookup Tables'!$AJ:$AM,3,0)),"--")*H5653,0)</f>
        <v>0</v>
      </c>
      <c r="N5653" s="82">
        <f>IFERROR(IF(D5653="CHARGE - RECURRING",M5653*IF($K5653="Y",VALUE(VLOOKUP($C5653,'3. Lookup Tables'!$AJ:$AM,4,0)),"--"),0),0)</f>
        <v>0</v>
      </c>
    </row>
    <row r="5654" spans="1:14" x14ac:dyDescent="0.25">
      <c r="A5654" t="s">
        <v>192</v>
      </c>
      <c r="B5654" t="s">
        <v>2</v>
      </c>
      <c r="C5654" t="s">
        <v>3276</v>
      </c>
      <c r="D5654" t="s">
        <v>4336</v>
      </c>
      <c r="E5654" t="s">
        <v>2710</v>
      </c>
      <c r="F5654" t="s">
        <v>3272</v>
      </c>
      <c r="G5654">
        <v>15</v>
      </c>
      <c r="H5654">
        <v>3</v>
      </c>
      <c r="I5654">
        <v>45</v>
      </c>
      <c r="J5654" s="82" t="str">
        <f>IF(A5654="","",IF(COUNTIF('4. IncomeStatement_12Mo_BDI'!$8:$8,$A5654)&gt;0,"Y","N"))</f>
        <v>Y</v>
      </c>
      <c r="K5654" s="82" t="str">
        <f t="shared" si="96"/>
        <v>N</v>
      </c>
      <c r="L5654" s="82" t="str">
        <f>IF($K5654="Y",VLOOKUP($C5654,'3. Lookup Tables'!$AJ:$AM,2,0),"--")</f>
        <v>--</v>
      </c>
      <c r="M5654" s="82">
        <f>IFERROR(IF($K5654="Y",VALUE(VLOOKUP($C5654,'3. Lookup Tables'!$AJ:$AM,3,0)),"--")*H5654,0)</f>
        <v>0</v>
      </c>
      <c r="N5654" s="82">
        <f>IFERROR(IF(D5654="CHARGE - RECURRING",M5654*IF($K5654="Y",VALUE(VLOOKUP($C5654,'3. Lookup Tables'!$AJ:$AM,4,0)),"--"),0),0)</f>
        <v>0</v>
      </c>
    </row>
    <row r="5655" spans="1:14" x14ac:dyDescent="0.25">
      <c r="A5655" t="s">
        <v>192</v>
      </c>
      <c r="B5655" t="s">
        <v>2</v>
      </c>
      <c r="C5655" t="s">
        <v>3276</v>
      </c>
      <c r="D5655" t="s">
        <v>4336</v>
      </c>
      <c r="E5655" t="s">
        <v>2714</v>
      </c>
      <c r="F5655" t="s">
        <v>3272</v>
      </c>
      <c r="G5655">
        <v>15</v>
      </c>
      <c r="H5655">
        <v>3</v>
      </c>
      <c r="I5655">
        <v>45</v>
      </c>
      <c r="J5655" s="82" t="str">
        <f>IF(A5655="","",IF(COUNTIF('4. IncomeStatement_12Mo_BDI'!$8:$8,$A5655)&gt;0,"Y","N"))</f>
        <v>Y</v>
      </c>
      <c r="K5655" s="82" t="str">
        <f t="shared" si="96"/>
        <v>N</v>
      </c>
      <c r="L5655" s="82" t="str">
        <f>IF($K5655="Y",VLOOKUP($C5655,'3. Lookup Tables'!$AJ:$AM,2,0),"--")</f>
        <v>--</v>
      </c>
      <c r="M5655" s="82">
        <f>IFERROR(IF($K5655="Y",VALUE(VLOOKUP($C5655,'3. Lookup Tables'!$AJ:$AM,3,0)),"--")*H5655,0)</f>
        <v>0</v>
      </c>
      <c r="N5655" s="82">
        <f>IFERROR(IF(D5655="CHARGE - RECURRING",M5655*IF($K5655="Y",VALUE(VLOOKUP($C5655,'3. Lookup Tables'!$AJ:$AM,4,0)),"--"),0),0)</f>
        <v>0</v>
      </c>
    </row>
    <row r="5656" spans="1:14" x14ac:dyDescent="0.25">
      <c r="A5656" t="s">
        <v>192</v>
      </c>
      <c r="B5656" t="s">
        <v>2</v>
      </c>
      <c r="C5656" t="s">
        <v>3276</v>
      </c>
      <c r="D5656" t="s">
        <v>4336</v>
      </c>
      <c r="E5656" t="s">
        <v>2718</v>
      </c>
      <c r="F5656" t="s">
        <v>3272</v>
      </c>
      <c r="G5656">
        <v>0</v>
      </c>
      <c r="H5656">
        <v>43</v>
      </c>
      <c r="I5656">
        <v>0</v>
      </c>
      <c r="J5656" s="82" t="str">
        <f>IF(A5656="","",IF(COUNTIF('4. IncomeStatement_12Mo_BDI'!$8:$8,$A5656)&gt;0,"Y","N"))</f>
        <v>Y</v>
      </c>
      <c r="K5656" s="82" t="str">
        <f t="shared" si="96"/>
        <v>N</v>
      </c>
      <c r="L5656" s="82" t="str">
        <f>IF($K5656="Y",VLOOKUP($C5656,'3. Lookup Tables'!$AJ:$AM,2,0),"--")</f>
        <v>--</v>
      </c>
      <c r="M5656" s="82">
        <f>IFERROR(IF($K5656="Y",VALUE(VLOOKUP($C5656,'3. Lookup Tables'!$AJ:$AM,3,0)),"--")*H5656,0)</f>
        <v>0</v>
      </c>
      <c r="N5656" s="82">
        <f>IFERROR(IF(D5656="CHARGE - RECURRING",M5656*IF($K5656="Y",VALUE(VLOOKUP($C5656,'3. Lookup Tables'!$AJ:$AM,4,0)),"--"),0),0)</f>
        <v>0</v>
      </c>
    </row>
    <row r="5657" spans="1:14" x14ac:dyDescent="0.25">
      <c r="A5657" t="s">
        <v>192</v>
      </c>
      <c r="B5657" t="s">
        <v>2</v>
      </c>
      <c r="C5657" t="s">
        <v>3277</v>
      </c>
      <c r="D5657" t="s">
        <v>4337</v>
      </c>
      <c r="E5657" t="s">
        <v>2695</v>
      </c>
      <c r="F5657" t="s">
        <v>3272</v>
      </c>
      <c r="G5657">
        <v>1.2902</v>
      </c>
      <c r="H5657">
        <v>1</v>
      </c>
      <c r="I5657">
        <v>1.29</v>
      </c>
      <c r="J5657" s="82" t="str">
        <f>IF(A5657="","",IF(COUNTIF('4. IncomeStatement_12Mo_BDI'!$8:$8,$A5657)&gt;0,"Y","N"))</f>
        <v>Y</v>
      </c>
      <c r="K5657" s="82" t="str">
        <f t="shared" si="96"/>
        <v>N</v>
      </c>
      <c r="L5657" s="82" t="str">
        <f>IF($K5657="Y",VLOOKUP($C5657,'3. Lookup Tables'!$AJ:$AM,2,0),"--")</f>
        <v>--</v>
      </c>
      <c r="M5657" s="82">
        <f>IFERROR(IF($K5657="Y",VALUE(VLOOKUP($C5657,'3. Lookup Tables'!$AJ:$AM,3,0)),"--")*H5657,0)</f>
        <v>0</v>
      </c>
      <c r="N5657" s="82">
        <f>IFERROR(IF(D5657="CHARGE - RECURRING",M5657*IF($K5657="Y",VALUE(VLOOKUP($C5657,'3. Lookup Tables'!$AJ:$AM,4,0)),"--"),0),0)</f>
        <v>0</v>
      </c>
    </row>
    <row r="5658" spans="1:14" x14ac:dyDescent="0.25">
      <c r="A5658" t="s">
        <v>192</v>
      </c>
      <c r="B5658" t="s">
        <v>2</v>
      </c>
      <c r="C5658" t="s">
        <v>3277</v>
      </c>
      <c r="D5658" t="s">
        <v>4337</v>
      </c>
      <c r="E5658" t="s">
        <v>2695</v>
      </c>
      <c r="F5658" t="s">
        <v>3272</v>
      </c>
      <c r="G5658">
        <v>9.6765000000000008</v>
      </c>
      <c r="H5658">
        <v>1</v>
      </c>
      <c r="I5658">
        <v>9.68</v>
      </c>
      <c r="J5658" s="82" t="str">
        <f>IF(A5658="","",IF(COUNTIF('4. IncomeStatement_12Mo_BDI'!$8:$8,$A5658)&gt;0,"Y","N"))</f>
        <v>Y</v>
      </c>
      <c r="K5658" s="82" t="str">
        <f t="shared" si="96"/>
        <v>N</v>
      </c>
      <c r="L5658" s="82" t="str">
        <f>IF($K5658="Y",VLOOKUP($C5658,'3. Lookup Tables'!$AJ:$AM,2,0),"--")</f>
        <v>--</v>
      </c>
      <c r="M5658" s="82">
        <f>IFERROR(IF($K5658="Y",VALUE(VLOOKUP($C5658,'3. Lookup Tables'!$AJ:$AM,3,0)),"--")*H5658,0)</f>
        <v>0</v>
      </c>
      <c r="N5658" s="82">
        <f>IFERROR(IF(D5658="CHARGE - RECURRING",M5658*IF($K5658="Y",VALUE(VLOOKUP($C5658,'3. Lookup Tables'!$AJ:$AM,4,0)),"--"),0),0)</f>
        <v>0</v>
      </c>
    </row>
    <row r="5659" spans="1:14" x14ac:dyDescent="0.25">
      <c r="A5659" t="s">
        <v>192</v>
      </c>
      <c r="B5659" t="s">
        <v>2</v>
      </c>
      <c r="C5659" t="s">
        <v>3277</v>
      </c>
      <c r="D5659" t="s">
        <v>4337</v>
      </c>
      <c r="E5659" t="s">
        <v>2695</v>
      </c>
      <c r="F5659" t="s">
        <v>3272</v>
      </c>
      <c r="G5659">
        <v>16.772600000000001</v>
      </c>
      <c r="H5659">
        <v>1</v>
      </c>
      <c r="I5659">
        <v>16.77</v>
      </c>
      <c r="J5659" s="82" t="str">
        <f>IF(A5659="","",IF(COUNTIF('4. IncomeStatement_12Mo_BDI'!$8:$8,$A5659)&gt;0,"Y","N"))</f>
        <v>Y</v>
      </c>
      <c r="K5659" s="82" t="str">
        <f t="shared" si="96"/>
        <v>N</v>
      </c>
      <c r="L5659" s="82" t="str">
        <f>IF($K5659="Y",VLOOKUP($C5659,'3. Lookup Tables'!$AJ:$AM,2,0),"--")</f>
        <v>--</v>
      </c>
      <c r="M5659" s="82">
        <f>IFERROR(IF($K5659="Y",VALUE(VLOOKUP($C5659,'3. Lookup Tables'!$AJ:$AM,3,0)),"--")*H5659,0)</f>
        <v>0</v>
      </c>
      <c r="N5659" s="82">
        <f>IFERROR(IF(D5659="CHARGE - RECURRING",M5659*IF($K5659="Y",VALUE(VLOOKUP($C5659,'3. Lookup Tables'!$AJ:$AM,4,0)),"--"),0),0)</f>
        <v>0</v>
      </c>
    </row>
    <row r="5660" spans="1:14" x14ac:dyDescent="0.25">
      <c r="A5660" t="s">
        <v>192</v>
      </c>
      <c r="B5660" t="s">
        <v>2</v>
      </c>
      <c r="C5660" t="s">
        <v>3277</v>
      </c>
      <c r="D5660" t="s">
        <v>4336</v>
      </c>
      <c r="E5660" t="s">
        <v>2695</v>
      </c>
      <c r="F5660" t="s">
        <v>3272</v>
      </c>
      <c r="G5660">
        <v>20</v>
      </c>
      <c r="H5660">
        <v>43</v>
      </c>
      <c r="I5660">
        <v>860</v>
      </c>
      <c r="J5660" s="82" t="str">
        <f>IF(A5660="","",IF(COUNTIF('4. IncomeStatement_12Mo_BDI'!$8:$8,$A5660)&gt;0,"Y","N"))</f>
        <v>Y</v>
      </c>
      <c r="K5660" s="82" t="str">
        <f t="shared" si="96"/>
        <v>N</v>
      </c>
      <c r="L5660" s="82" t="str">
        <f>IF($K5660="Y",VLOOKUP($C5660,'3. Lookup Tables'!$AJ:$AM,2,0),"--")</f>
        <v>--</v>
      </c>
      <c r="M5660" s="82">
        <f>IFERROR(IF($K5660="Y",VALUE(VLOOKUP($C5660,'3. Lookup Tables'!$AJ:$AM,3,0)),"--")*H5660,0)</f>
        <v>0</v>
      </c>
      <c r="N5660" s="82">
        <f>IFERROR(IF(D5660="CHARGE - RECURRING",M5660*IF($K5660="Y",VALUE(VLOOKUP($C5660,'3. Lookup Tables'!$AJ:$AM,4,0)),"--"),0),0)</f>
        <v>0</v>
      </c>
    </row>
    <row r="5661" spans="1:14" x14ac:dyDescent="0.25">
      <c r="A5661" t="s">
        <v>192</v>
      </c>
      <c r="B5661" t="s">
        <v>2</v>
      </c>
      <c r="C5661" t="s">
        <v>3277</v>
      </c>
      <c r="D5661" t="s">
        <v>4336</v>
      </c>
      <c r="E5661" t="s">
        <v>2705</v>
      </c>
      <c r="F5661" t="s">
        <v>3272</v>
      </c>
      <c r="G5661">
        <v>20</v>
      </c>
      <c r="H5661">
        <v>3</v>
      </c>
      <c r="I5661">
        <v>60</v>
      </c>
      <c r="J5661" s="82" t="str">
        <f>IF(A5661="","",IF(COUNTIF('4. IncomeStatement_12Mo_BDI'!$8:$8,$A5661)&gt;0,"Y","N"))</f>
        <v>Y</v>
      </c>
      <c r="K5661" s="82" t="str">
        <f t="shared" si="96"/>
        <v>N</v>
      </c>
      <c r="L5661" s="82" t="str">
        <f>IF($K5661="Y",VLOOKUP($C5661,'3. Lookup Tables'!$AJ:$AM,2,0),"--")</f>
        <v>--</v>
      </c>
      <c r="M5661" s="82">
        <f>IFERROR(IF($K5661="Y",VALUE(VLOOKUP($C5661,'3. Lookup Tables'!$AJ:$AM,3,0)),"--")*H5661,0)</f>
        <v>0</v>
      </c>
      <c r="N5661" s="82">
        <f>IFERROR(IF(D5661="CHARGE - RECURRING",M5661*IF($K5661="Y",VALUE(VLOOKUP($C5661,'3. Lookup Tables'!$AJ:$AM,4,0)),"--"),0),0)</f>
        <v>0</v>
      </c>
    </row>
    <row r="5662" spans="1:14" x14ac:dyDescent="0.25">
      <c r="A5662" t="s">
        <v>192</v>
      </c>
      <c r="B5662" t="s">
        <v>2</v>
      </c>
      <c r="C5662" t="s">
        <v>3277</v>
      </c>
      <c r="D5662" t="s">
        <v>4336</v>
      </c>
      <c r="E5662" t="s">
        <v>2706</v>
      </c>
      <c r="F5662" t="s">
        <v>3272</v>
      </c>
      <c r="G5662">
        <v>0</v>
      </c>
      <c r="H5662">
        <v>5</v>
      </c>
      <c r="I5662">
        <v>0</v>
      </c>
      <c r="J5662" s="82" t="str">
        <f>IF(A5662="","",IF(COUNTIF('4. IncomeStatement_12Mo_BDI'!$8:$8,$A5662)&gt;0,"Y","N"))</f>
        <v>Y</v>
      </c>
      <c r="K5662" s="82" t="str">
        <f t="shared" si="96"/>
        <v>N</v>
      </c>
      <c r="L5662" s="82" t="str">
        <f>IF($K5662="Y",VLOOKUP($C5662,'3. Lookup Tables'!$AJ:$AM,2,0),"--")</f>
        <v>--</v>
      </c>
      <c r="M5662" s="82">
        <f>IFERROR(IF($K5662="Y",VALUE(VLOOKUP($C5662,'3. Lookup Tables'!$AJ:$AM,3,0)),"--")*H5662,0)</f>
        <v>0</v>
      </c>
      <c r="N5662" s="82">
        <f>IFERROR(IF(D5662="CHARGE - RECURRING",M5662*IF($K5662="Y",VALUE(VLOOKUP($C5662,'3. Lookup Tables'!$AJ:$AM,4,0)),"--"),0),0)</f>
        <v>0</v>
      </c>
    </row>
    <row r="5663" spans="1:14" x14ac:dyDescent="0.25">
      <c r="A5663" t="s">
        <v>192</v>
      </c>
      <c r="B5663" t="s">
        <v>2</v>
      </c>
      <c r="C5663" t="s">
        <v>3277</v>
      </c>
      <c r="D5663" t="s">
        <v>4336</v>
      </c>
      <c r="E5663" t="s">
        <v>2706</v>
      </c>
      <c r="F5663" t="s">
        <v>3272</v>
      </c>
      <c r="G5663">
        <v>20</v>
      </c>
      <c r="H5663">
        <v>2</v>
      </c>
      <c r="I5663">
        <v>40</v>
      </c>
      <c r="J5663" s="82" t="str">
        <f>IF(A5663="","",IF(COUNTIF('4. IncomeStatement_12Mo_BDI'!$8:$8,$A5663)&gt;0,"Y","N"))</f>
        <v>Y</v>
      </c>
      <c r="K5663" s="82" t="str">
        <f t="shared" si="96"/>
        <v>N</v>
      </c>
      <c r="L5663" s="82" t="str">
        <f>IF($K5663="Y",VLOOKUP($C5663,'3. Lookup Tables'!$AJ:$AM,2,0),"--")</f>
        <v>--</v>
      </c>
      <c r="M5663" s="82">
        <f>IFERROR(IF($K5663="Y",VALUE(VLOOKUP($C5663,'3. Lookup Tables'!$AJ:$AM,3,0)),"--")*H5663,0)</f>
        <v>0</v>
      </c>
      <c r="N5663" s="82">
        <f>IFERROR(IF(D5663="CHARGE - RECURRING",M5663*IF($K5663="Y",VALUE(VLOOKUP($C5663,'3. Lookup Tables'!$AJ:$AM,4,0)),"--"),0),0)</f>
        <v>0</v>
      </c>
    </row>
    <row r="5664" spans="1:14" x14ac:dyDescent="0.25">
      <c r="A5664" t="s">
        <v>192</v>
      </c>
      <c r="B5664" t="s">
        <v>2</v>
      </c>
      <c r="C5664" t="s">
        <v>3277</v>
      </c>
      <c r="D5664" t="s">
        <v>4336</v>
      </c>
      <c r="E5664" t="s">
        <v>2714</v>
      </c>
      <c r="F5664" t="s">
        <v>3272</v>
      </c>
      <c r="G5664">
        <v>20</v>
      </c>
      <c r="H5664">
        <v>2</v>
      </c>
      <c r="I5664">
        <v>40</v>
      </c>
      <c r="J5664" s="82" t="str">
        <f>IF(A5664="","",IF(COUNTIF('4. IncomeStatement_12Mo_BDI'!$8:$8,$A5664)&gt;0,"Y","N"))</f>
        <v>Y</v>
      </c>
      <c r="K5664" s="82" t="str">
        <f t="shared" si="96"/>
        <v>N</v>
      </c>
      <c r="L5664" s="82" t="str">
        <f>IF($K5664="Y",VLOOKUP($C5664,'3. Lookup Tables'!$AJ:$AM,2,0),"--")</f>
        <v>--</v>
      </c>
      <c r="M5664" s="82">
        <f>IFERROR(IF($K5664="Y",VALUE(VLOOKUP($C5664,'3. Lookup Tables'!$AJ:$AM,3,0)),"--")*H5664,0)</f>
        <v>0</v>
      </c>
      <c r="N5664" s="82">
        <f>IFERROR(IF(D5664="CHARGE - RECURRING",M5664*IF($K5664="Y",VALUE(VLOOKUP($C5664,'3. Lookup Tables'!$AJ:$AM,4,0)),"--"),0),0)</f>
        <v>0</v>
      </c>
    </row>
    <row r="5665" spans="1:14" x14ac:dyDescent="0.25">
      <c r="A5665" t="s">
        <v>192</v>
      </c>
      <c r="B5665" t="s">
        <v>2</v>
      </c>
      <c r="C5665" t="s">
        <v>3277</v>
      </c>
      <c r="D5665" t="s">
        <v>4336</v>
      </c>
      <c r="E5665" t="s">
        <v>2718</v>
      </c>
      <c r="F5665" t="s">
        <v>3272</v>
      </c>
      <c r="G5665">
        <v>0</v>
      </c>
      <c r="H5665">
        <v>12</v>
      </c>
      <c r="I5665">
        <v>0</v>
      </c>
      <c r="J5665" s="82" t="str">
        <f>IF(A5665="","",IF(COUNTIF('4. IncomeStatement_12Mo_BDI'!$8:$8,$A5665)&gt;0,"Y","N"))</f>
        <v>Y</v>
      </c>
      <c r="K5665" s="82" t="str">
        <f t="shared" si="96"/>
        <v>N</v>
      </c>
      <c r="L5665" s="82" t="str">
        <f>IF($K5665="Y",VLOOKUP($C5665,'3. Lookup Tables'!$AJ:$AM,2,0),"--")</f>
        <v>--</v>
      </c>
      <c r="M5665" s="82">
        <f>IFERROR(IF($K5665="Y",VALUE(VLOOKUP($C5665,'3. Lookup Tables'!$AJ:$AM,3,0)),"--")*H5665,0)</f>
        <v>0</v>
      </c>
      <c r="N5665" s="82">
        <f>IFERROR(IF(D5665="CHARGE - RECURRING",M5665*IF($K5665="Y",VALUE(VLOOKUP($C5665,'3. Lookup Tables'!$AJ:$AM,4,0)),"--"),0),0)</f>
        <v>0</v>
      </c>
    </row>
    <row r="5666" spans="1:14" x14ac:dyDescent="0.25">
      <c r="A5666" t="s">
        <v>192</v>
      </c>
      <c r="B5666" t="s">
        <v>2</v>
      </c>
      <c r="C5666" t="s">
        <v>3278</v>
      </c>
      <c r="D5666" t="s">
        <v>4336</v>
      </c>
      <c r="E5666" t="s">
        <v>2695</v>
      </c>
      <c r="F5666" t="s">
        <v>3272</v>
      </c>
      <c r="G5666">
        <v>20</v>
      </c>
      <c r="H5666">
        <v>3</v>
      </c>
      <c r="I5666">
        <v>60</v>
      </c>
      <c r="J5666" s="82" t="str">
        <f>IF(A5666="","",IF(COUNTIF('4. IncomeStatement_12Mo_BDI'!$8:$8,$A5666)&gt;0,"Y","N"))</f>
        <v>Y</v>
      </c>
      <c r="K5666" s="82" t="str">
        <f t="shared" si="96"/>
        <v>N</v>
      </c>
      <c r="L5666" s="82" t="str">
        <f>IF($K5666="Y",VLOOKUP($C5666,'3. Lookup Tables'!$AJ:$AM,2,0),"--")</f>
        <v>--</v>
      </c>
      <c r="M5666" s="82">
        <f>IFERROR(IF($K5666="Y",VALUE(VLOOKUP($C5666,'3. Lookup Tables'!$AJ:$AM,3,0)),"--")*H5666,0)</f>
        <v>0</v>
      </c>
      <c r="N5666" s="82">
        <f>IFERROR(IF(D5666="CHARGE - RECURRING",M5666*IF($K5666="Y",VALUE(VLOOKUP($C5666,'3. Lookup Tables'!$AJ:$AM,4,0)),"--"),0),0)</f>
        <v>0</v>
      </c>
    </row>
    <row r="5667" spans="1:14" x14ac:dyDescent="0.25">
      <c r="A5667" t="s">
        <v>192</v>
      </c>
      <c r="B5667" t="s">
        <v>2</v>
      </c>
      <c r="C5667" t="s">
        <v>3279</v>
      </c>
      <c r="D5667" t="s">
        <v>4337</v>
      </c>
      <c r="E5667" t="s">
        <v>2695</v>
      </c>
      <c r="F5667" t="s">
        <v>3272</v>
      </c>
      <c r="G5667">
        <v>3</v>
      </c>
      <c r="H5667">
        <v>5</v>
      </c>
      <c r="I5667">
        <v>15</v>
      </c>
      <c r="J5667" s="82" t="str">
        <f>IF(A5667="","",IF(COUNTIF('4. IncomeStatement_12Mo_BDI'!$8:$8,$A5667)&gt;0,"Y","N"))</f>
        <v>Y</v>
      </c>
      <c r="K5667" s="82" t="str">
        <f t="shared" si="96"/>
        <v>N</v>
      </c>
      <c r="L5667" s="82" t="str">
        <f>IF($K5667="Y",VLOOKUP($C5667,'3. Lookup Tables'!$AJ:$AM,2,0),"--")</f>
        <v>--</v>
      </c>
      <c r="M5667" s="82">
        <f>IFERROR(IF($K5667="Y",VALUE(VLOOKUP($C5667,'3. Lookup Tables'!$AJ:$AM,3,0)),"--")*H5667,0)</f>
        <v>0</v>
      </c>
      <c r="N5667" s="82">
        <f>IFERROR(IF(D5667="CHARGE - RECURRING",M5667*IF($K5667="Y",VALUE(VLOOKUP($C5667,'3. Lookup Tables'!$AJ:$AM,4,0)),"--"),0),0)</f>
        <v>0</v>
      </c>
    </row>
    <row r="5668" spans="1:14" x14ac:dyDescent="0.25">
      <c r="A5668" t="s">
        <v>192</v>
      </c>
      <c r="B5668" t="s">
        <v>2</v>
      </c>
      <c r="C5668" t="s">
        <v>3279</v>
      </c>
      <c r="D5668" t="s">
        <v>4337</v>
      </c>
      <c r="E5668" t="s">
        <v>2695</v>
      </c>
      <c r="F5668" t="s">
        <v>3272</v>
      </c>
      <c r="G5668">
        <v>12</v>
      </c>
      <c r="H5668">
        <v>1</v>
      </c>
      <c r="I5668">
        <v>12</v>
      </c>
      <c r="J5668" s="82" t="str">
        <f>IF(A5668="","",IF(COUNTIF('4. IncomeStatement_12Mo_BDI'!$8:$8,$A5668)&gt;0,"Y","N"))</f>
        <v>Y</v>
      </c>
      <c r="K5668" s="82" t="str">
        <f t="shared" si="96"/>
        <v>N</v>
      </c>
      <c r="L5668" s="82" t="str">
        <f>IF($K5668="Y",VLOOKUP($C5668,'3. Lookup Tables'!$AJ:$AM,2,0),"--")</f>
        <v>--</v>
      </c>
      <c r="M5668" s="82">
        <f>IFERROR(IF($K5668="Y",VALUE(VLOOKUP($C5668,'3. Lookup Tables'!$AJ:$AM,3,0)),"--")*H5668,0)</f>
        <v>0</v>
      </c>
      <c r="N5668" s="82">
        <f>IFERROR(IF(D5668="CHARGE - RECURRING",M5668*IF($K5668="Y",VALUE(VLOOKUP($C5668,'3. Lookup Tables'!$AJ:$AM,4,0)),"--"),0),0)</f>
        <v>0</v>
      </c>
    </row>
    <row r="5669" spans="1:14" x14ac:dyDescent="0.25">
      <c r="A5669" t="s">
        <v>192</v>
      </c>
      <c r="B5669" t="s">
        <v>2</v>
      </c>
      <c r="C5669" t="s">
        <v>3279</v>
      </c>
      <c r="D5669" t="s">
        <v>4336</v>
      </c>
      <c r="E5669" t="s">
        <v>2695</v>
      </c>
      <c r="F5669" t="s">
        <v>3272</v>
      </c>
      <c r="G5669">
        <v>0</v>
      </c>
      <c r="H5669">
        <v>1</v>
      </c>
      <c r="I5669">
        <v>0</v>
      </c>
      <c r="J5669" s="82" t="str">
        <f>IF(A5669="","",IF(COUNTIF('4. IncomeStatement_12Mo_BDI'!$8:$8,$A5669)&gt;0,"Y","N"))</f>
        <v>Y</v>
      </c>
      <c r="K5669" s="82" t="str">
        <f t="shared" si="96"/>
        <v>N</v>
      </c>
      <c r="L5669" s="82" t="str">
        <f>IF($K5669="Y",VLOOKUP($C5669,'3. Lookup Tables'!$AJ:$AM,2,0),"--")</f>
        <v>--</v>
      </c>
      <c r="M5669" s="82">
        <f>IFERROR(IF($K5669="Y",VALUE(VLOOKUP($C5669,'3. Lookup Tables'!$AJ:$AM,3,0)),"--")*H5669,0)</f>
        <v>0</v>
      </c>
      <c r="N5669" s="82">
        <f>IFERROR(IF(D5669="CHARGE - RECURRING",M5669*IF($K5669="Y",VALUE(VLOOKUP($C5669,'3. Lookup Tables'!$AJ:$AM,4,0)),"--"),0),0)</f>
        <v>0</v>
      </c>
    </row>
    <row r="5670" spans="1:14" x14ac:dyDescent="0.25">
      <c r="A5670" t="s">
        <v>192</v>
      </c>
      <c r="B5670" t="s">
        <v>2</v>
      </c>
      <c r="C5670" t="s">
        <v>3279</v>
      </c>
      <c r="D5670" t="s">
        <v>4336</v>
      </c>
      <c r="E5670" t="s">
        <v>2695</v>
      </c>
      <c r="F5670" t="s">
        <v>3272</v>
      </c>
      <c r="G5670">
        <v>15</v>
      </c>
      <c r="H5670">
        <v>49</v>
      </c>
      <c r="I5670">
        <v>735</v>
      </c>
      <c r="J5670" s="82" t="str">
        <f>IF(A5670="","",IF(COUNTIF('4. IncomeStatement_12Mo_BDI'!$8:$8,$A5670)&gt;0,"Y","N"))</f>
        <v>Y</v>
      </c>
      <c r="K5670" s="82" t="str">
        <f t="shared" si="96"/>
        <v>N</v>
      </c>
      <c r="L5670" s="82" t="str">
        <f>IF($K5670="Y",VLOOKUP($C5670,'3. Lookup Tables'!$AJ:$AM,2,0),"--")</f>
        <v>--</v>
      </c>
      <c r="M5670" s="82">
        <f>IFERROR(IF($K5670="Y",VALUE(VLOOKUP($C5670,'3. Lookup Tables'!$AJ:$AM,3,0)),"--")*H5670,0)</f>
        <v>0</v>
      </c>
      <c r="N5670" s="82">
        <f>IFERROR(IF(D5670="CHARGE - RECURRING",M5670*IF($K5670="Y",VALUE(VLOOKUP($C5670,'3. Lookup Tables'!$AJ:$AM,4,0)),"--"),0),0)</f>
        <v>0</v>
      </c>
    </row>
    <row r="5671" spans="1:14" x14ac:dyDescent="0.25">
      <c r="A5671" t="s">
        <v>192</v>
      </c>
      <c r="B5671" t="s">
        <v>2</v>
      </c>
      <c r="C5671" t="s">
        <v>3279</v>
      </c>
      <c r="D5671" t="s">
        <v>4336</v>
      </c>
      <c r="E5671" t="s">
        <v>2705</v>
      </c>
      <c r="F5671" t="s">
        <v>3272</v>
      </c>
      <c r="G5671">
        <v>15</v>
      </c>
      <c r="H5671">
        <v>2</v>
      </c>
      <c r="I5671">
        <v>30</v>
      </c>
      <c r="J5671" s="82" t="str">
        <f>IF(A5671="","",IF(COUNTIF('4. IncomeStatement_12Mo_BDI'!$8:$8,$A5671)&gt;0,"Y","N"))</f>
        <v>Y</v>
      </c>
      <c r="K5671" s="82" t="str">
        <f t="shared" si="96"/>
        <v>N</v>
      </c>
      <c r="L5671" s="82" t="str">
        <f>IF($K5671="Y",VLOOKUP($C5671,'3. Lookup Tables'!$AJ:$AM,2,0),"--")</f>
        <v>--</v>
      </c>
      <c r="M5671" s="82">
        <f>IFERROR(IF($K5671="Y",VALUE(VLOOKUP($C5671,'3. Lookup Tables'!$AJ:$AM,3,0)),"--")*H5671,0)</f>
        <v>0</v>
      </c>
      <c r="N5671" s="82">
        <f>IFERROR(IF(D5671="CHARGE - RECURRING",M5671*IF($K5671="Y",VALUE(VLOOKUP($C5671,'3. Lookup Tables'!$AJ:$AM,4,0)),"--"),0),0)</f>
        <v>0</v>
      </c>
    </row>
    <row r="5672" spans="1:14" x14ac:dyDescent="0.25">
      <c r="A5672" t="s">
        <v>192</v>
      </c>
      <c r="B5672" t="s">
        <v>2</v>
      </c>
      <c r="C5672" t="s">
        <v>3279</v>
      </c>
      <c r="D5672" t="s">
        <v>4336</v>
      </c>
      <c r="E5672" t="s">
        <v>2710</v>
      </c>
      <c r="F5672" t="s">
        <v>3272</v>
      </c>
      <c r="G5672">
        <v>15</v>
      </c>
      <c r="H5672">
        <v>1</v>
      </c>
      <c r="I5672">
        <v>15</v>
      </c>
      <c r="J5672" s="82" t="str">
        <f>IF(A5672="","",IF(COUNTIF('4. IncomeStatement_12Mo_BDI'!$8:$8,$A5672)&gt;0,"Y","N"))</f>
        <v>Y</v>
      </c>
      <c r="K5672" s="82" t="str">
        <f t="shared" si="96"/>
        <v>N</v>
      </c>
      <c r="L5672" s="82" t="str">
        <f>IF($K5672="Y",VLOOKUP($C5672,'3. Lookup Tables'!$AJ:$AM,2,0),"--")</f>
        <v>--</v>
      </c>
      <c r="M5672" s="82">
        <f>IFERROR(IF($K5672="Y",VALUE(VLOOKUP($C5672,'3. Lookup Tables'!$AJ:$AM,3,0)),"--")*H5672,0)</f>
        <v>0</v>
      </c>
      <c r="N5672" s="82">
        <f>IFERROR(IF(D5672="CHARGE - RECURRING",M5672*IF($K5672="Y",VALUE(VLOOKUP($C5672,'3. Lookup Tables'!$AJ:$AM,4,0)),"--"),0),0)</f>
        <v>0</v>
      </c>
    </row>
    <row r="5673" spans="1:14" x14ac:dyDescent="0.25">
      <c r="A5673" t="s">
        <v>192</v>
      </c>
      <c r="B5673" t="s">
        <v>2</v>
      </c>
      <c r="C5673" t="s">
        <v>3279</v>
      </c>
      <c r="D5673" t="s">
        <v>4336</v>
      </c>
      <c r="E5673" t="s">
        <v>2718</v>
      </c>
      <c r="F5673" t="s">
        <v>3272</v>
      </c>
      <c r="G5673">
        <v>0</v>
      </c>
      <c r="H5673">
        <v>1</v>
      </c>
      <c r="I5673">
        <v>0</v>
      </c>
      <c r="J5673" s="82" t="str">
        <f>IF(A5673="","",IF(COUNTIF('4. IncomeStatement_12Mo_BDI'!$8:$8,$A5673)&gt;0,"Y","N"))</f>
        <v>Y</v>
      </c>
      <c r="K5673" s="82" t="str">
        <f t="shared" si="96"/>
        <v>N</v>
      </c>
      <c r="L5673" s="82" t="str">
        <f>IF($K5673="Y",VLOOKUP($C5673,'3. Lookup Tables'!$AJ:$AM,2,0),"--")</f>
        <v>--</v>
      </c>
      <c r="M5673" s="82">
        <f>IFERROR(IF($K5673="Y",VALUE(VLOOKUP($C5673,'3. Lookup Tables'!$AJ:$AM,3,0)),"--")*H5673,0)</f>
        <v>0</v>
      </c>
      <c r="N5673" s="82">
        <f>IFERROR(IF(D5673="CHARGE - RECURRING",M5673*IF($K5673="Y",VALUE(VLOOKUP($C5673,'3. Lookup Tables'!$AJ:$AM,4,0)),"--"),0),0)</f>
        <v>0</v>
      </c>
    </row>
    <row r="5674" spans="1:14" x14ac:dyDescent="0.25">
      <c r="A5674" t="s">
        <v>192</v>
      </c>
      <c r="B5674" t="s">
        <v>2</v>
      </c>
      <c r="C5674" t="s">
        <v>3280</v>
      </c>
      <c r="D5674" t="s">
        <v>4336</v>
      </c>
      <c r="E5674" t="s">
        <v>2695</v>
      </c>
      <c r="F5674" t="s">
        <v>3272</v>
      </c>
      <c r="G5674">
        <v>20</v>
      </c>
      <c r="H5674">
        <v>16</v>
      </c>
      <c r="I5674">
        <v>320</v>
      </c>
      <c r="J5674" s="82" t="str">
        <f>IF(A5674="","",IF(COUNTIF('4. IncomeStatement_12Mo_BDI'!$8:$8,$A5674)&gt;0,"Y","N"))</f>
        <v>Y</v>
      </c>
      <c r="K5674" s="82" t="str">
        <f t="shared" si="96"/>
        <v>N</v>
      </c>
      <c r="L5674" s="82" t="str">
        <f>IF($K5674="Y",VLOOKUP($C5674,'3. Lookup Tables'!$AJ:$AM,2,0),"--")</f>
        <v>--</v>
      </c>
      <c r="M5674" s="82">
        <f>IFERROR(IF($K5674="Y",VALUE(VLOOKUP($C5674,'3. Lookup Tables'!$AJ:$AM,3,0)),"--")*H5674,0)</f>
        <v>0</v>
      </c>
      <c r="N5674" s="82">
        <f>IFERROR(IF(D5674="CHARGE - RECURRING",M5674*IF($K5674="Y",VALUE(VLOOKUP($C5674,'3. Lookup Tables'!$AJ:$AM,4,0)),"--"),0),0)</f>
        <v>0</v>
      </c>
    </row>
    <row r="5675" spans="1:14" x14ac:dyDescent="0.25">
      <c r="A5675" t="s">
        <v>192</v>
      </c>
      <c r="B5675" t="s">
        <v>2</v>
      </c>
      <c r="C5675" t="s">
        <v>3280</v>
      </c>
      <c r="D5675" t="s">
        <v>4336</v>
      </c>
      <c r="E5675" t="s">
        <v>2704</v>
      </c>
      <c r="F5675" t="s">
        <v>3272</v>
      </c>
      <c r="G5675">
        <v>20</v>
      </c>
      <c r="H5675">
        <v>1</v>
      </c>
      <c r="I5675">
        <v>20</v>
      </c>
      <c r="J5675" s="82" t="str">
        <f>IF(A5675="","",IF(COUNTIF('4. IncomeStatement_12Mo_BDI'!$8:$8,$A5675)&gt;0,"Y","N"))</f>
        <v>Y</v>
      </c>
      <c r="K5675" s="82" t="str">
        <f t="shared" si="96"/>
        <v>N</v>
      </c>
      <c r="L5675" s="82" t="str">
        <f>IF($K5675="Y",VLOOKUP($C5675,'3. Lookup Tables'!$AJ:$AM,2,0),"--")</f>
        <v>--</v>
      </c>
      <c r="M5675" s="82">
        <f>IFERROR(IF($K5675="Y",VALUE(VLOOKUP($C5675,'3. Lookup Tables'!$AJ:$AM,3,0)),"--")*H5675,0)</f>
        <v>0</v>
      </c>
      <c r="N5675" s="82">
        <f>IFERROR(IF(D5675="CHARGE - RECURRING",M5675*IF($K5675="Y",VALUE(VLOOKUP($C5675,'3. Lookup Tables'!$AJ:$AM,4,0)),"--"),0),0)</f>
        <v>0</v>
      </c>
    </row>
    <row r="5676" spans="1:14" x14ac:dyDescent="0.25">
      <c r="A5676" t="s">
        <v>192</v>
      </c>
      <c r="B5676" t="s">
        <v>2</v>
      </c>
      <c r="C5676" t="s">
        <v>3280</v>
      </c>
      <c r="D5676" t="s">
        <v>4336</v>
      </c>
      <c r="E5676" t="s">
        <v>2705</v>
      </c>
      <c r="F5676" t="s">
        <v>3272</v>
      </c>
      <c r="G5676">
        <v>0</v>
      </c>
      <c r="H5676">
        <v>6</v>
      </c>
      <c r="I5676">
        <v>0</v>
      </c>
      <c r="J5676" s="82" t="str">
        <f>IF(A5676="","",IF(COUNTIF('4. IncomeStatement_12Mo_BDI'!$8:$8,$A5676)&gt;0,"Y","N"))</f>
        <v>Y</v>
      </c>
      <c r="K5676" s="82" t="str">
        <f t="shared" si="96"/>
        <v>N</v>
      </c>
      <c r="L5676" s="82" t="str">
        <f>IF($K5676="Y",VLOOKUP($C5676,'3. Lookup Tables'!$AJ:$AM,2,0),"--")</f>
        <v>--</v>
      </c>
      <c r="M5676" s="82">
        <f>IFERROR(IF($K5676="Y",VALUE(VLOOKUP($C5676,'3. Lookup Tables'!$AJ:$AM,3,0)),"--")*H5676,0)</f>
        <v>0</v>
      </c>
      <c r="N5676" s="82">
        <f>IFERROR(IF(D5676="CHARGE - RECURRING",M5676*IF($K5676="Y",VALUE(VLOOKUP($C5676,'3. Lookup Tables'!$AJ:$AM,4,0)),"--"),0),0)</f>
        <v>0</v>
      </c>
    </row>
    <row r="5677" spans="1:14" x14ac:dyDescent="0.25">
      <c r="A5677" t="s">
        <v>192</v>
      </c>
      <c r="B5677" t="s">
        <v>2</v>
      </c>
      <c r="C5677" t="s">
        <v>3280</v>
      </c>
      <c r="D5677" t="s">
        <v>4336</v>
      </c>
      <c r="E5677" t="s">
        <v>2718</v>
      </c>
      <c r="F5677" t="s">
        <v>3272</v>
      </c>
      <c r="G5677">
        <v>0</v>
      </c>
      <c r="H5677">
        <v>9</v>
      </c>
      <c r="I5677">
        <v>0</v>
      </c>
      <c r="J5677" s="82" t="str">
        <f>IF(A5677="","",IF(COUNTIF('4. IncomeStatement_12Mo_BDI'!$8:$8,$A5677)&gt;0,"Y","N"))</f>
        <v>Y</v>
      </c>
      <c r="K5677" s="82" t="str">
        <f t="shared" si="96"/>
        <v>N</v>
      </c>
      <c r="L5677" s="82" t="str">
        <f>IF($K5677="Y",VLOOKUP($C5677,'3. Lookup Tables'!$AJ:$AM,2,0),"--")</f>
        <v>--</v>
      </c>
      <c r="M5677" s="82">
        <f>IFERROR(IF($K5677="Y",VALUE(VLOOKUP($C5677,'3. Lookup Tables'!$AJ:$AM,3,0)),"--")*H5677,0)</f>
        <v>0</v>
      </c>
      <c r="N5677" s="82">
        <f>IFERROR(IF(D5677="CHARGE - RECURRING",M5677*IF($K5677="Y",VALUE(VLOOKUP($C5677,'3. Lookup Tables'!$AJ:$AM,4,0)),"--"),0),0)</f>
        <v>0</v>
      </c>
    </row>
    <row r="5678" spans="1:14" x14ac:dyDescent="0.25">
      <c r="A5678" t="s">
        <v>192</v>
      </c>
      <c r="B5678" t="s">
        <v>2</v>
      </c>
      <c r="C5678" t="s">
        <v>3281</v>
      </c>
      <c r="D5678" t="s">
        <v>4336</v>
      </c>
      <c r="E5678" t="s">
        <v>2695</v>
      </c>
      <c r="F5678" t="s">
        <v>3272</v>
      </c>
      <c r="G5678">
        <v>20</v>
      </c>
      <c r="H5678">
        <v>4</v>
      </c>
      <c r="I5678">
        <v>80</v>
      </c>
      <c r="J5678" s="82" t="str">
        <f>IF(A5678="","",IF(COUNTIF('4. IncomeStatement_12Mo_BDI'!$8:$8,$A5678)&gt;0,"Y","N"))</f>
        <v>Y</v>
      </c>
      <c r="K5678" s="82" t="str">
        <f t="shared" si="96"/>
        <v>N</v>
      </c>
      <c r="L5678" s="82" t="str">
        <f>IF($K5678="Y",VLOOKUP($C5678,'3. Lookup Tables'!$AJ:$AM,2,0),"--")</f>
        <v>--</v>
      </c>
      <c r="M5678" s="82">
        <f>IFERROR(IF($K5678="Y",VALUE(VLOOKUP($C5678,'3. Lookup Tables'!$AJ:$AM,3,0)),"--")*H5678,0)</f>
        <v>0</v>
      </c>
      <c r="N5678" s="82">
        <f>IFERROR(IF(D5678="CHARGE - RECURRING",M5678*IF($K5678="Y",VALUE(VLOOKUP($C5678,'3. Lookup Tables'!$AJ:$AM,4,0)),"--"),0),0)</f>
        <v>0</v>
      </c>
    </row>
    <row r="5679" spans="1:14" x14ac:dyDescent="0.25">
      <c r="A5679" t="s">
        <v>192</v>
      </c>
      <c r="B5679" t="s">
        <v>2</v>
      </c>
      <c r="C5679" t="s">
        <v>3281</v>
      </c>
      <c r="D5679" t="s">
        <v>4336</v>
      </c>
      <c r="E5679" t="s">
        <v>2714</v>
      </c>
      <c r="F5679" t="s">
        <v>3272</v>
      </c>
      <c r="G5679">
        <v>0</v>
      </c>
      <c r="H5679">
        <v>4</v>
      </c>
      <c r="I5679">
        <v>0</v>
      </c>
      <c r="J5679" s="82" t="str">
        <f>IF(A5679="","",IF(COUNTIF('4. IncomeStatement_12Mo_BDI'!$8:$8,$A5679)&gt;0,"Y","N"))</f>
        <v>Y</v>
      </c>
      <c r="K5679" s="82" t="str">
        <f t="shared" ref="K5679:K5742" si="97">IF(OR(F5679="COMMERCIAL",F5679="INDUSTRIAL",F5679="RESIDENTIAL",F5679="FEE"),"Y","N")</f>
        <v>N</v>
      </c>
      <c r="L5679" s="82" t="str">
        <f>IF($K5679="Y",VLOOKUP($C5679,'3. Lookup Tables'!$AJ:$AM,2,0),"--")</f>
        <v>--</v>
      </c>
      <c r="M5679" s="82">
        <f>IFERROR(IF($K5679="Y",VALUE(VLOOKUP($C5679,'3. Lookup Tables'!$AJ:$AM,3,0)),"--")*H5679,0)</f>
        <v>0</v>
      </c>
      <c r="N5679" s="82">
        <f>IFERROR(IF(D5679="CHARGE - RECURRING",M5679*IF($K5679="Y",VALUE(VLOOKUP($C5679,'3. Lookup Tables'!$AJ:$AM,4,0)),"--"),0),0)</f>
        <v>0</v>
      </c>
    </row>
    <row r="5680" spans="1:14" x14ac:dyDescent="0.25">
      <c r="A5680" t="s">
        <v>192</v>
      </c>
      <c r="B5680" t="s">
        <v>2</v>
      </c>
      <c r="C5680" t="s">
        <v>3282</v>
      </c>
      <c r="D5680" t="s">
        <v>4336</v>
      </c>
      <c r="E5680" t="s">
        <v>2695</v>
      </c>
      <c r="F5680" t="s">
        <v>3272</v>
      </c>
      <c r="G5680">
        <v>0</v>
      </c>
      <c r="H5680">
        <v>5</v>
      </c>
      <c r="I5680">
        <v>0</v>
      </c>
      <c r="J5680" s="82" t="str">
        <f>IF(A5680="","",IF(COUNTIF('4. IncomeStatement_12Mo_BDI'!$8:$8,$A5680)&gt;0,"Y","N"))</f>
        <v>Y</v>
      </c>
      <c r="K5680" s="82" t="str">
        <f t="shared" si="97"/>
        <v>N</v>
      </c>
      <c r="L5680" s="82" t="str">
        <f>IF($K5680="Y",VLOOKUP($C5680,'3. Lookup Tables'!$AJ:$AM,2,0),"--")</f>
        <v>--</v>
      </c>
      <c r="M5680" s="82">
        <f>IFERROR(IF($K5680="Y",VALUE(VLOOKUP($C5680,'3. Lookup Tables'!$AJ:$AM,3,0)),"--")*H5680,0)</f>
        <v>0</v>
      </c>
      <c r="N5680" s="82">
        <f>IFERROR(IF(D5680="CHARGE - RECURRING",M5680*IF($K5680="Y",VALUE(VLOOKUP($C5680,'3. Lookup Tables'!$AJ:$AM,4,0)),"--"),0),0)</f>
        <v>0</v>
      </c>
    </row>
    <row r="5681" spans="1:14" x14ac:dyDescent="0.25">
      <c r="A5681" t="s">
        <v>192</v>
      </c>
      <c r="B5681" t="s">
        <v>2</v>
      </c>
      <c r="C5681" t="s">
        <v>3282</v>
      </c>
      <c r="D5681" t="s">
        <v>4336</v>
      </c>
      <c r="E5681" t="s">
        <v>2695</v>
      </c>
      <c r="F5681" t="s">
        <v>3272</v>
      </c>
      <c r="G5681">
        <v>30</v>
      </c>
      <c r="H5681">
        <v>1</v>
      </c>
      <c r="I5681">
        <v>30</v>
      </c>
      <c r="J5681" s="82" t="str">
        <f>IF(A5681="","",IF(COUNTIF('4. IncomeStatement_12Mo_BDI'!$8:$8,$A5681)&gt;0,"Y","N"))</f>
        <v>Y</v>
      </c>
      <c r="K5681" s="82" t="str">
        <f t="shared" si="97"/>
        <v>N</v>
      </c>
      <c r="L5681" s="82" t="str">
        <f>IF($K5681="Y",VLOOKUP($C5681,'3. Lookup Tables'!$AJ:$AM,2,0),"--")</f>
        <v>--</v>
      </c>
      <c r="M5681" s="82">
        <f>IFERROR(IF($K5681="Y",VALUE(VLOOKUP($C5681,'3. Lookup Tables'!$AJ:$AM,3,0)),"--")*H5681,0)</f>
        <v>0</v>
      </c>
      <c r="N5681" s="82">
        <f>IFERROR(IF(D5681="CHARGE - RECURRING",M5681*IF($K5681="Y",VALUE(VLOOKUP($C5681,'3. Lookup Tables'!$AJ:$AM,4,0)),"--"),0),0)</f>
        <v>0</v>
      </c>
    </row>
    <row r="5682" spans="1:14" x14ac:dyDescent="0.25">
      <c r="A5682" t="s">
        <v>192</v>
      </c>
      <c r="B5682" t="s">
        <v>2</v>
      </c>
      <c r="C5682" t="s">
        <v>4462</v>
      </c>
      <c r="D5682" t="s">
        <v>4337</v>
      </c>
      <c r="E5682" t="s">
        <v>2695</v>
      </c>
      <c r="F5682" t="s">
        <v>3176</v>
      </c>
      <c r="G5682">
        <v>0.25</v>
      </c>
      <c r="H5682">
        <v>1</v>
      </c>
      <c r="I5682">
        <v>0.25</v>
      </c>
      <c r="J5682" s="82" t="str">
        <f>IF(A5682="","",IF(COUNTIF('4. IncomeStatement_12Mo_BDI'!$8:$8,$A5682)&gt;0,"Y","N"))</f>
        <v>Y</v>
      </c>
      <c r="K5682" s="82" t="str">
        <f t="shared" si="97"/>
        <v>Y</v>
      </c>
      <c r="L5682" s="82" t="str">
        <f>IF($K5682="Y",VLOOKUP($C5682,'3. Lookup Tables'!$AJ:$AM,2,0),"--")</f>
        <v>COM-MISC</v>
      </c>
      <c r="M5682" s="82">
        <f>IFERROR(IF($K5682="Y",VALUE(VLOOKUP($C5682,'3. Lookup Tables'!$AJ:$AM,3,0)),"--")*H5682,0)</f>
        <v>1</v>
      </c>
      <c r="N5682" s="82">
        <f>IFERROR(IF(D5682="CHARGE - RECURRING",M5682*IF($K5682="Y",VALUE(VLOOKUP($C5682,'3. Lookup Tables'!$AJ:$AM,4,0)),"--"),0),0)</f>
        <v>0</v>
      </c>
    </row>
    <row r="5683" spans="1:14" x14ac:dyDescent="0.25">
      <c r="A5683" t="s">
        <v>192</v>
      </c>
      <c r="B5683" t="s">
        <v>2</v>
      </c>
      <c r="C5683" t="s">
        <v>3236</v>
      </c>
      <c r="D5683" t="s">
        <v>4336</v>
      </c>
      <c r="E5683" t="s">
        <v>2720</v>
      </c>
      <c r="F5683" t="s">
        <v>3176</v>
      </c>
      <c r="G5683">
        <v>175.89</v>
      </c>
      <c r="H5683">
        <v>1</v>
      </c>
      <c r="I5683">
        <v>175.89</v>
      </c>
      <c r="J5683" s="82" t="str">
        <f>IF(A5683="","",IF(COUNTIF('4. IncomeStatement_12Mo_BDI'!$8:$8,$A5683)&gt;0,"Y","N"))</f>
        <v>Y</v>
      </c>
      <c r="K5683" s="82" t="str">
        <f t="shared" si="97"/>
        <v>Y</v>
      </c>
      <c r="L5683" s="82" t="str">
        <f>IF($K5683="Y",VLOOKUP($C5683,'3. Lookup Tables'!$AJ:$AM,2,0),"--")</f>
        <v>COM_300GAL</v>
      </c>
      <c r="M5683" s="82">
        <f>IFERROR(IF($K5683="Y",VALUE(VLOOKUP($C5683,'3. Lookup Tables'!$AJ:$AM,3,0)),"--")*H5683,0)</f>
        <v>2</v>
      </c>
      <c r="N5683" s="82">
        <f>IFERROR(IF(D5683="CHARGE - RECURRING",M5683*IF($K5683="Y",VALUE(VLOOKUP($C5683,'3. Lookup Tables'!$AJ:$AM,4,0)),"--"),0),0)</f>
        <v>6.66</v>
      </c>
    </row>
    <row r="5684" spans="1:14" x14ac:dyDescent="0.25">
      <c r="A5684" t="s">
        <v>192</v>
      </c>
      <c r="B5684" t="s">
        <v>2</v>
      </c>
      <c r="C5684" t="s">
        <v>3230</v>
      </c>
      <c r="D5684" t="s">
        <v>4336</v>
      </c>
      <c r="E5684" t="s">
        <v>2718</v>
      </c>
      <c r="F5684" t="s">
        <v>3176</v>
      </c>
      <c r="G5684">
        <v>28.19</v>
      </c>
      <c r="H5684">
        <v>22</v>
      </c>
      <c r="I5684">
        <v>620.17999999999995</v>
      </c>
      <c r="J5684" s="82" t="str">
        <f>IF(A5684="","",IF(COUNTIF('4. IncomeStatement_12Mo_BDI'!$8:$8,$A5684)&gt;0,"Y","N"))</f>
        <v>Y</v>
      </c>
      <c r="K5684" s="82" t="str">
        <f t="shared" si="97"/>
        <v>Y</v>
      </c>
      <c r="L5684" s="82" t="str">
        <f>IF($K5684="Y",VLOOKUP($C5684,'3. Lookup Tables'!$AJ:$AM,2,0),"--")</f>
        <v>COM_96GAL</v>
      </c>
      <c r="M5684" s="82">
        <f>IFERROR(IF($K5684="Y",VALUE(VLOOKUP($C5684,'3. Lookup Tables'!$AJ:$AM,3,0)),"--")*H5684,0)</f>
        <v>44</v>
      </c>
      <c r="N5684" s="82">
        <f>IFERROR(IF(D5684="CHARGE - RECURRING",M5684*IF($K5684="Y",VALUE(VLOOKUP($C5684,'3. Lookup Tables'!$AJ:$AM,4,0)),"--"),0),0)</f>
        <v>146.52000000000001</v>
      </c>
    </row>
    <row r="5685" spans="1:14" x14ac:dyDescent="0.25">
      <c r="A5685" t="s">
        <v>192</v>
      </c>
      <c r="B5685" t="s">
        <v>2</v>
      </c>
      <c r="C5685" t="s">
        <v>3230</v>
      </c>
      <c r="D5685" t="s">
        <v>4336</v>
      </c>
      <c r="E5685" t="s">
        <v>2720</v>
      </c>
      <c r="F5685" t="s">
        <v>3176</v>
      </c>
      <c r="G5685">
        <v>36.81</v>
      </c>
      <c r="H5685">
        <v>12</v>
      </c>
      <c r="I5685">
        <v>441.72</v>
      </c>
      <c r="J5685" s="82" t="str">
        <f>IF(A5685="","",IF(COUNTIF('4. IncomeStatement_12Mo_BDI'!$8:$8,$A5685)&gt;0,"Y","N"))</f>
        <v>Y</v>
      </c>
      <c r="K5685" s="82" t="str">
        <f t="shared" si="97"/>
        <v>Y</v>
      </c>
      <c r="L5685" s="82" t="str">
        <f>IF($K5685="Y",VLOOKUP($C5685,'3. Lookup Tables'!$AJ:$AM,2,0),"--")</f>
        <v>COM_96GAL</v>
      </c>
      <c r="M5685" s="82">
        <f>IFERROR(IF($K5685="Y",VALUE(VLOOKUP($C5685,'3. Lookup Tables'!$AJ:$AM,3,0)),"--")*H5685,0)</f>
        <v>24</v>
      </c>
      <c r="N5685" s="82">
        <f>IFERROR(IF(D5685="CHARGE - RECURRING",M5685*IF($K5685="Y",VALUE(VLOOKUP($C5685,'3. Lookup Tables'!$AJ:$AM,4,0)),"--"),0),0)</f>
        <v>79.92</v>
      </c>
    </row>
    <row r="5686" spans="1:14" x14ac:dyDescent="0.25">
      <c r="A5686" t="s">
        <v>192</v>
      </c>
      <c r="B5686" t="s">
        <v>2</v>
      </c>
      <c r="C5686" t="s">
        <v>3177</v>
      </c>
      <c r="D5686" t="s">
        <v>4336</v>
      </c>
      <c r="E5686" t="s">
        <v>2695</v>
      </c>
      <c r="F5686" t="s">
        <v>3176</v>
      </c>
      <c r="G5686">
        <v>120.45</v>
      </c>
      <c r="H5686">
        <v>1</v>
      </c>
      <c r="I5686">
        <v>120.45</v>
      </c>
      <c r="J5686" s="82" t="str">
        <f>IF(A5686="","",IF(COUNTIF('4. IncomeStatement_12Mo_BDI'!$8:$8,$A5686)&gt;0,"Y","N"))</f>
        <v>Y</v>
      </c>
      <c r="K5686" s="82" t="str">
        <f t="shared" si="97"/>
        <v>Y</v>
      </c>
      <c r="L5686" s="82" t="str">
        <f>IF($K5686="Y",VLOOKUP($C5686,'3. Lookup Tables'!$AJ:$AM,2,0),"--")</f>
        <v>COM_96GAL</v>
      </c>
      <c r="M5686" s="82">
        <f>IFERROR(IF($K5686="Y",VALUE(VLOOKUP($C5686,'3. Lookup Tables'!$AJ:$AM,3,0)),"--")*H5686,0)</f>
        <v>3</v>
      </c>
      <c r="N5686" s="82">
        <f>IFERROR(IF(D5686="CHARGE - RECURRING",M5686*IF($K5686="Y",VALUE(VLOOKUP($C5686,'3. Lookup Tables'!$AJ:$AM,4,0)),"--"),0),0)</f>
        <v>9.99</v>
      </c>
    </row>
    <row r="5687" spans="1:14" x14ac:dyDescent="0.25">
      <c r="A5687" t="s">
        <v>192</v>
      </c>
      <c r="B5687" t="s">
        <v>2</v>
      </c>
      <c r="C5687" t="s">
        <v>3177</v>
      </c>
      <c r="D5687" t="s">
        <v>4336</v>
      </c>
      <c r="E5687" t="s">
        <v>2718</v>
      </c>
      <c r="F5687" t="s">
        <v>3176</v>
      </c>
      <c r="G5687">
        <v>40.97</v>
      </c>
      <c r="H5687">
        <v>8</v>
      </c>
      <c r="I5687">
        <v>327.76</v>
      </c>
      <c r="J5687" s="82" t="str">
        <f>IF(A5687="","",IF(COUNTIF('4. IncomeStatement_12Mo_BDI'!$8:$8,$A5687)&gt;0,"Y","N"))</f>
        <v>Y</v>
      </c>
      <c r="K5687" s="82" t="str">
        <f t="shared" si="97"/>
        <v>Y</v>
      </c>
      <c r="L5687" s="82" t="str">
        <f>IF($K5687="Y",VLOOKUP($C5687,'3. Lookup Tables'!$AJ:$AM,2,0),"--")</f>
        <v>COM_96GAL</v>
      </c>
      <c r="M5687" s="82">
        <f>IFERROR(IF($K5687="Y",VALUE(VLOOKUP($C5687,'3. Lookup Tables'!$AJ:$AM,3,0)),"--")*H5687,0)</f>
        <v>24</v>
      </c>
      <c r="N5687" s="82">
        <f>IFERROR(IF(D5687="CHARGE - RECURRING",M5687*IF($K5687="Y",VALUE(VLOOKUP($C5687,'3. Lookup Tables'!$AJ:$AM,4,0)),"--"),0),0)</f>
        <v>79.92</v>
      </c>
    </row>
    <row r="5688" spans="1:14" x14ac:dyDescent="0.25">
      <c r="A5688" t="s">
        <v>192</v>
      </c>
      <c r="B5688" t="s">
        <v>2</v>
      </c>
      <c r="C5688" t="s">
        <v>3215</v>
      </c>
      <c r="D5688" t="s">
        <v>4337</v>
      </c>
      <c r="E5688" t="s">
        <v>2697</v>
      </c>
      <c r="F5688" t="s">
        <v>3176</v>
      </c>
      <c r="G5688">
        <v>17</v>
      </c>
      <c r="H5688">
        <v>1</v>
      </c>
      <c r="I5688">
        <v>17</v>
      </c>
      <c r="J5688" s="82" t="str">
        <f>IF(A5688="","",IF(COUNTIF('4. IncomeStatement_12Mo_BDI'!$8:$8,$A5688)&gt;0,"Y","N"))</f>
        <v>Y</v>
      </c>
      <c r="K5688" s="82" t="str">
        <f t="shared" si="97"/>
        <v>Y</v>
      </c>
      <c r="L5688" s="82" t="str">
        <f>IF($K5688="Y",VLOOKUP($C5688,'3. Lookup Tables'!$AJ:$AM,2,0),"--")</f>
        <v>COM_300GAL</v>
      </c>
      <c r="M5688" s="82">
        <f>IFERROR(IF($K5688="Y",VALUE(VLOOKUP($C5688,'3. Lookup Tables'!$AJ:$AM,3,0)),"--")*H5688,0)</f>
        <v>1</v>
      </c>
      <c r="N5688" s="82">
        <f>IFERROR(IF(D5688="CHARGE - RECURRING",M5688*IF($K5688="Y",VALUE(VLOOKUP($C5688,'3. Lookup Tables'!$AJ:$AM,4,0)),"--"),0),0)</f>
        <v>0</v>
      </c>
    </row>
    <row r="5689" spans="1:14" x14ac:dyDescent="0.25">
      <c r="A5689" t="s">
        <v>192</v>
      </c>
      <c r="B5689" t="s">
        <v>2</v>
      </c>
      <c r="C5689" t="s">
        <v>3215</v>
      </c>
      <c r="D5689" t="s">
        <v>4337</v>
      </c>
      <c r="E5689" t="s">
        <v>2697</v>
      </c>
      <c r="F5689" t="s">
        <v>3176</v>
      </c>
      <c r="G5689">
        <v>55.207500000000003</v>
      </c>
      <c r="H5689">
        <v>1</v>
      </c>
      <c r="I5689">
        <v>55.21</v>
      </c>
      <c r="J5689" s="82" t="str">
        <f>IF(A5689="","",IF(COUNTIF('4. IncomeStatement_12Mo_BDI'!$8:$8,$A5689)&gt;0,"Y","N"))</f>
        <v>Y</v>
      </c>
      <c r="K5689" s="82" t="str">
        <f t="shared" si="97"/>
        <v>Y</v>
      </c>
      <c r="L5689" s="82" t="str">
        <f>IF($K5689="Y",VLOOKUP($C5689,'3. Lookup Tables'!$AJ:$AM,2,0),"--")</f>
        <v>COM_300GAL</v>
      </c>
      <c r="M5689" s="82">
        <f>IFERROR(IF($K5689="Y",VALUE(VLOOKUP($C5689,'3. Lookup Tables'!$AJ:$AM,3,0)),"--")*H5689,0)</f>
        <v>1</v>
      </c>
      <c r="N5689" s="82">
        <f>IFERROR(IF(D5689="CHARGE - RECURRING",M5689*IF($K5689="Y",VALUE(VLOOKUP($C5689,'3. Lookup Tables'!$AJ:$AM,4,0)),"--"),0),0)</f>
        <v>0</v>
      </c>
    </row>
    <row r="5690" spans="1:14" x14ac:dyDescent="0.25">
      <c r="A5690" t="s">
        <v>192</v>
      </c>
      <c r="B5690" t="s">
        <v>2</v>
      </c>
      <c r="C5690" t="s">
        <v>3215</v>
      </c>
      <c r="D5690" t="s">
        <v>4337</v>
      </c>
      <c r="E5690" t="s">
        <v>2720</v>
      </c>
      <c r="F5690" t="s">
        <v>3176</v>
      </c>
      <c r="G5690">
        <v>83.86</v>
      </c>
      <c r="H5690">
        <v>1</v>
      </c>
      <c r="I5690">
        <v>83.86</v>
      </c>
      <c r="J5690" s="82" t="str">
        <f>IF(A5690="","",IF(COUNTIF('4. IncomeStatement_12Mo_BDI'!$8:$8,$A5690)&gt;0,"Y","N"))</f>
        <v>Y</v>
      </c>
      <c r="K5690" s="82" t="str">
        <f t="shared" si="97"/>
        <v>Y</v>
      </c>
      <c r="L5690" s="82" t="str">
        <f>IF($K5690="Y",VLOOKUP($C5690,'3. Lookup Tables'!$AJ:$AM,2,0),"--")</f>
        <v>COM_300GAL</v>
      </c>
      <c r="M5690" s="82">
        <f>IFERROR(IF($K5690="Y",VALUE(VLOOKUP($C5690,'3. Lookup Tables'!$AJ:$AM,3,0)),"--")*H5690,0)</f>
        <v>1</v>
      </c>
      <c r="N5690" s="82">
        <f>IFERROR(IF(D5690="CHARGE - RECURRING",M5690*IF($K5690="Y",VALUE(VLOOKUP($C5690,'3. Lookup Tables'!$AJ:$AM,4,0)),"--"),0),0)</f>
        <v>0</v>
      </c>
    </row>
    <row r="5691" spans="1:14" x14ac:dyDescent="0.25">
      <c r="A5691" t="s">
        <v>192</v>
      </c>
      <c r="B5691" t="s">
        <v>2</v>
      </c>
      <c r="C5691" t="s">
        <v>3215</v>
      </c>
      <c r="D5691" t="s">
        <v>4336</v>
      </c>
      <c r="E5691" t="s">
        <v>2696</v>
      </c>
      <c r="F5691" t="s">
        <v>3176</v>
      </c>
      <c r="G5691">
        <v>73.61</v>
      </c>
      <c r="H5691">
        <v>32</v>
      </c>
      <c r="I5691">
        <v>2355.52</v>
      </c>
      <c r="J5691" s="82" t="str">
        <f>IF(A5691="","",IF(COUNTIF('4. IncomeStatement_12Mo_BDI'!$8:$8,$A5691)&gt;0,"Y","N"))</f>
        <v>Y</v>
      </c>
      <c r="K5691" s="82" t="str">
        <f t="shared" si="97"/>
        <v>Y</v>
      </c>
      <c r="L5691" s="82" t="str">
        <f>IF($K5691="Y",VLOOKUP($C5691,'3. Lookup Tables'!$AJ:$AM,2,0),"--")</f>
        <v>COM_300GAL</v>
      </c>
      <c r="M5691" s="82">
        <f>IFERROR(IF($K5691="Y",VALUE(VLOOKUP($C5691,'3. Lookup Tables'!$AJ:$AM,3,0)),"--")*H5691,0)</f>
        <v>32</v>
      </c>
      <c r="N5691" s="82">
        <f>IFERROR(IF(D5691="CHARGE - RECURRING",M5691*IF($K5691="Y",VALUE(VLOOKUP($C5691,'3. Lookup Tables'!$AJ:$AM,4,0)),"--"),0),0)</f>
        <v>106.56</v>
      </c>
    </row>
    <row r="5692" spans="1:14" x14ac:dyDescent="0.25">
      <c r="A5692" t="s">
        <v>192</v>
      </c>
      <c r="B5692" t="s">
        <v>2</v>
      </c>
      <c r="C5692" t="s">
        <v>3215</v>
      </c>
      <c r="D5692" t="s">
        <v>4336</v>
      </c>
      <c r="E5692" t="s">
        <v>2698</v>
      </c>
      <c r="F5692" t="s">
        <v>3176</v>
      </c>
      <c r="G5692">
        <v>0</v>
      </c>
      <c r="H5692">
        <v>1</v>
      </c>
      <c r="I5692">
        <v>0</v>
      </c>
      <c r="J5692" s="82" t="str">
        <f>IF(A5692="","",IF(COUNTIF('4. IncomeStatement_12Mo_BDI'!$8:$8,$A5692)&gt;0,"Y","N"))</f>
        <v>Y</v>
      </c>
      <c r="K5692" s="82" t="str">
        <f t="shared" si="97"/>
        <v>Y</v>
      </c>
      <c r="L5692" s="82" t="str">
        <f>IF($K5692="Y",VLOOKUP($C5692,'3. Lookup Tables'!$AJ:$AM,2,0),"--")</f>
        <v>COM_300GAL</v>
      </c>
      <c r="M5692" s="82">
        <f>IFERROR(IF($K5692="Y",VALUE(VLOOKUP($C5692,'3. Lookup Tables'!$AJ:$AM,3,0)),"--")*H5692,0)</f>
        <v>1</v>
      </c>
      <c r="N5692" s="82">
        <f>IFERROR(IF(D5692="CHARGE - RECURRING",M5692*IF($K5692="Y",VALUE(VLOOKUP($C5692,'3. Lookup Tables'!$AJ:$AM,4,0)),"--"),0),0)</f>
        <v>3.33</v>
      </c>
    </row>
    <row r="5693" spans="1:14" x14ac:dyDescent="0.25">
      <c r="A5693" t="s">
        <v>192</v>
      </c>
      <c r="B5693" t="s">
        <v>2</v>
      </c>
      <c r="C5693" t="s">
        <v>3215</v>
      </c>
      <c r="D5693" t="s">
        <v>4336</v>
      </c>
      <c r="E5693" t="s">
        <v>2698</v>
      </c>
      <c r="F5693" t="s">
        <v>3176</v>
      </c>
      <c r="G5693">
        <v>73.61</v>
      </c>
      <c r="H5693">
        <v>2</v>
      </c>
      <c r="I5693">
        <v>147.22</v>
      </c>
      <c r="J5693" s="82" t="str">
        <f>IF(A5693="","",IF(COUNTIF('4. IncomeStatement_12Mo_BDI'!$8:$8,$A5693)&gt;0,"Y","N"))</f>
        <v>Y</v>
      </c>
      <c r="K5693" s="82" t="str">
        <f t="shared" si="97"/>
        <v>Y</v>
      </c>
      <c r="L5693" s="82" t="str">
        <f>IF($K5693="Y",VLOOKUP($C5693,'3. Lookup Tables'!$AJ:$AM,2,0),"--")</f>
        <v>COM_300GAL</v>
      </c>
      <c r="M5693" s="82">
        <f>IFERROR(IF($K5693="Y",VALUE(VLOOKUP($C5693,'3. Lookup Tables'!$AJ:$AM,3,0)),"--")*H5693,0)</f>
        <v>2</v>
      </c>
      <c r="N5693" s="82">
        <f>IFERROR(IF(D5693="CHARGE - RECURRING",M5693*IF($K5693="Y",VALUE(VLOOKUP($C5693,'3. Lookup Tables'!$AJ:$AM,4,0)),"--"),0),0)</f>
        <v>6.66</v>
      </c>
    </row>
    <row r="5694" spans="1:14" x14ac:dyDescent="0.25">
      <c r="A5694" t="s">
        <v>192</v>
      </c>
      <c r="B5694" t="s">
        <v>2</v>
      </c>
      <c r="C5694" t="s">
        <v>3215</v>
      </c>
      <c r="D5694" t="s">
        <v>4336</v>
      </c>
      <c r="E5694" t="s">
        <v>2701</v>
      </c>
      <c r="F5694" t="s">
        <v>3176</v>
      </c>
      <c r="G5694">
        <v>0</v>
      </c>
      <c r="H5694">
        <v>3</v>
      </c>
      <c r="I5694">
        <v>0</v>
      </c>
      <c r="J5694" s="82" t="str">
        <f>IF(A5694="","",IF(COUNTIF('4. IncomeStatement_12Mo_BDI'!$8:$8,$A5694)&gt;0,"Y","N"))</f>
        <v>Y</v>
      </c>
      <c r="K5694" s="82" t="str">
        <f t="shared" si="97"/>
        <v>Y</v>
      </c>
      <c r="L5694" s="82" t="str">
        <f>IF($K5694="Y",VLOOKUP($C5694,'3. Lookup Tables'!$AJ:$AM,2,0),"--")</f>
        <v>COM_300GAL</v>
      </c>
      <c r="M5694" s="82">
        <f>IFERROR(IF($K5694="Y",VALUE(VLOOKUP($C5694,'3. Lookup Tables'!$AJ:$AM,3,0)),"--")*H5694,0)</f>
        <v>3</v>
      </c>
      <c r="N5694" s="82">
        <f>IFERROR(IF(D5694="CHARGE - RECURRING",M5694*IF($K5694="Y",VALUE(VLOOKUP($C5694,'3. Lookup Tables'!$AJ:$AM,4,0)),"--"),0),0)</f>
        <v>9.99</v>
      </c>
    </row>
    <row r="5695" spans="1:14" x14ac:dyDescent="0.25">
      <c r="A5695" t="s">
        <v>192</v>
      </c>
      <c r="B5695" t="s">
        <v>2</v>
      </c>
      <c r="C5695" t="s">
        <v>3215</v>
      </c>
      <c r="D5695" t="s">
        <v>4336</v>
      </c>
      <c r="E5695" t="s">
        <v>2701</v>
      </c>
      <c r="F5695" t="s">
        <v>3176</v>
      </c>
      <c r="G5695">
        <v>63.33</v>
      </c>
      <c r="H5695">
        <v>6</v>
      </c>
      <c r="I5695">
        <v>379.98</v>
      </c>
      <c r="J5695" s="82" t="str">
        <f>IF(A5695="","",IF(COUNTIF('4. IncomeStatement_12Mo_BDI'!$8:$8,$A5695)&gt;0,"Y","N"))</f>
        <v>Y</v>
      </c>
      <c r="K5695" s="82" t="str">
        <f t="shared" si="97"/>
        <v>Y</v>
      </c>
      <c r="L5695" s="82" t="str">
        <f>IF($K5695="Y",VLOOKUP($C5695,'3. Lookup Tables'!$AJ:$AM,2,0),"--")</f>
        <v>COM_300GAL</v>
      </c>
      <c r="M5695" s="82">
        <f>IFERROR(IF($K5695="Y",VALUE(VLOOKUP($C5695,'3. Lookup Tables'!$AJ:$AM,3,0)),"--")*H5695,0)</f>
        <v>6</v>
      </c>
      <c r="N5695" s="82">
        <f>IFERROR(IF(D5695="CHARGE - RECURRING",M5695*IF($K5695="Y",VALUE(VLOOKUP($C5695,'3. Lookup Tables'!$AJ:$AM,4,0)),"--"),0),0)</f>
        <v>19.98</v>
      </c>
    </row>
    <row r="5696" spans="1:14" x14ac:dyDescent="0.25">
      <c r="A5696" t="s">
        <v>192</v>
      </c>
      <c r="B5696" t="s">
        <v>2</v>
      </c>
      <c r="C5696" t="s">
        <v>3215</v>
      </c>
      <c r="D5696" t="s">
        <v>4336</v>
      </c>
      <c r="E5696" t="s">
        <v>2713</v>
      </c>
      <c r="F5696" t="s">
        <v>3176</v>
      </c>
      <c r="G5696">
        <v>93.84</v>
      </c>
      <c r="H5696">
        <v>20</v>
      </c>
      <c r="I5696">
        <v>1876.8</v>
      </c>
      <c r="J5696" s="82" t="str">
        <f>IF(A5696="","",IF(COUNTIF('4. IncomeStatement_12Mo_BDI'!$8:$8,$A5696)&gt;0,"Y","N"))</f>
        <v>Y</v>
      </c>
      <c r="K5696" s="82" t="str">
        <f t="shared" si="97"/>
        <v>Y</v>
      </c>
      <c r="L5696" s="82" t="str">
        <f>IF($K5696="Y",VLOOKUP($C5696,'3. Lookup Tables'!$AJ:$AM,2,0),"--")</f>
        <v>COM_300GAL</v>
      </c>
      <c r="M5696" s="82">
        <f>IFERROR(IF($K5696="Y",VALUE(VLOOKUP($C5696,'3. Lookup Tables'!$AJ:$AM,3,0)),"--")*H5696,0)</f>
        <v>20</v>
      </c>
      <c r="N5696" s="82">
        <f>IFERROR(IF(D5696="CHARGE - RECURRING",M5696*IF($K5696="Y",VALUE(VLOOKUP($C5696,'3. Lookup Tables'!$AJ:$AM,4,0)),"--"),0),0)</f>
        <v>66.599999999999994</v>
      </c>
    </row>
    <row r="5697" spans="1:14" x14ac:dyDescent="0.25">
      <c r="A5697" t="s">
        <v>192</v>
      </c>
      <c r="B5697" t="s">
        <v>2</v>
      </c>
      <c r="C5697" t="s">
        <v>3215</v>
      </c>
      <c r="D5697" t="s">
        <v>4336</v>
      </c>
      <c r="E5697" t="s">
        <v>2716</v>
      </c>
      <c r="F5697" t="s">
        <v>3176</v>
      </c>
      <c r="G5697">
        <v>66.900000000000006</v>
      </c>
      <c r="H5697">
        <v>7</v>
      </c>
      <c r="I5697">
        <v>468.3</v>
      </c>
      <c r="J5697" s="82" t="str">
        <f>IF(A5697="","",IF(COUNTIF('4. IncomeStatement_12Mo_BDI'!$8:$8,$A5697)&gt;0,"Y","N"))</f>
        <v>Y</v>
      </c>
      <c r="K5697" s="82" t="str">
        <f t="shared" si="97"/>
        <v>Y</v>
      </c>
      <c r="L5697" s="82" t="str">
        <f>IF($K5697="Y",VLOOKUP($C5697,'3. Lookup Tables'!$AJ:$AM,2,0),"--")</f>
        <v>COM_300GAL</v>
      </c>
      <c r="M5697" s="82">
        <f>IFERROR(IF($K5697="Y",VALUE(VLOOKUP($C5697,'3. Lookup Tables'!$AJ:$AM,3,0)),"--")*H5697,0)</f>
        <v>7</v>
      </c>
      <c r="N5697" s="82">
        <f>IFERROR(IF(D5697="CHARGE - RECURRING",M5697*IF($K5697="Y",VALUE(VLOOKUP($C5697,'3. Lookup Tables'!$AJ:$AM,4,0)),"--"),0),0)</f>
        <v>23.310000000000002</v>
      </c>
    </row>
    <row r="5698" spans="1:14" x14ac:dyDescent="0.25">
      <c r="A5698" t="s">
        <v>192</v>
      </c>
      <c r="B5698" t="s">
        <v>2</v>
      </c>
      <c r="C5698" t="s">
        <v>3215</v>
      </c>
      <c r="D5698" t="s">
        <v>4336</v>
      </c>
      <c r="E5698" t="s">
        <v>2718</v>
      </c>
      <c r="F5698" t="s">
        <v>3176</v>
      </c>
      <c r="G5698">
        <v>77.77</v>
      </c>
      <c r="H5698">
        <v>2</v>
      </c>
      <c r="I5698">
        <v>155.54</v>
      </c>
      <c r="J5698" s="82" t="str">
        <f>IF(A5698="","",IF(COUNTIF('4. IncomeStatement_12Mo_BDI'!$8:$8,$A5698)&gt;0,"Y","N"))</f>
        <v>Y</v>
      </c>
      <c r="K5698" s="82" t="str">
        <f t="shared" si="97"/>
        <v>Y</v>
      </c>
      <c r="L5698" s="82" t="str">
        <f>IF($K5698="Y",VLOOKUP($C5698,'3. Lookup Tables'!$AJ:$AM,2,0),"--")</f>
        <v>COM_300GAL</v>
      </c>
      <c r="M5698" s="82">
        <f>IFERROR(IF($K5698="Y",VALUE(VLOOKUP($C5698,'3. Lookup Tables'!$AJ:$AM,3,0)),"--")*H5698,0)</f>
        <v>2</v>
      </c>
      <c r="N5698" s="82">
        <f>IFERROR(IF(D5698="CHARGE - RECURRING",M5698*IF($K5698="Y",VALUE(VLOOKUP($C5698,'3. Lookup Tables'!$AJ:$AM,4,0)),"--"),0),0)</f>
        <v>6.66</v>
      </c>
    </row>
    <row r="5699" spans="1:14" x14ac:dyDescent="0.25">
      <c r="A5699" t="s">
        <v>192</v>
      </c>
      <c r="B5699" t="s">
        <v>2</v>
      </c>
      <c r="C5699" t="s">
        <v>3215</v>
      </c>
      <c r="D5699" t="s">
        <v>4336</v>
      </c>
      <c r="E5699" t="s">
        <v>2720</v>
      </c>
      <c r="F5699" t="s">
        <v>3176</v>
      </c>
      <c r="G5699">
        <v>0</v>
      </c>
      <c r="H5699">
        <v>4</v>
      </c>
      <c r="I5699">
        <v>0</v>
      </c>
      <c r="J5699" s="82" t="str">
        <f>IF(A5699="","",IF(COUNTIF('4. IncomeStatement_12Mo_BDI'!$8:$8,$A5699)&gt;0,"Y","N"))</f>
        <v>Y</v>
      </c>
      <c r="K5699" s="82" t="str">
        <f t="shared" si="97"/>
        <v>Y</v>
      </c>
      <c r="L5699" s="82" t="str">
        <f>IF($K5699="Y",VLOOKUP($C5699,'3. Lookup Tables'!$AJ:$AM,2,0),"--")</f>
        <v>COM_300GAL</v>
      </c>
      <c r="M5699" s="82">
        <f>IFERROR(IF($K5699="Y",VALUE(VLOOKUP($C5699,'3. Lookup Tables'!$AJ:$AM,3,0)),"--")*H5699,0)</f>
        <v>4</v>
      </c>
      <c r="N5699" s="82">
        <f>IFERROR(IF(D5699="CHARGE - RECURRING",M5699*IF($K5699="Y",VALUE(VLOOKUP($C5699,'3. Lookup Tables'!$AJ:$AM,4,0)),"--"),0),0)</f>
        <v>13.32</v>
      </c>
    </row>
    <row r="5700" spans="1:14" x14ac:dyDescent="0.25">
      <c r="A5700" t="s">
        <v>192</v>
      </c>
      <c r="B5700" t="s">
        <v>2</v>
      </c>
      <c r="C5700" t="s">
        <v>3215</v>
      </c>
      <c r="D5700" t="s">
        <v>4336</v>
      </c>
      <c r="E5700" t="s">
        <v>2720</v>
      </c>
      <c r="F5700" t="s">
        <v>3176</v>
      </c>
      <c r="G5700">
        <v>83.86</v>
      </c>
      <c r="H5700">
        <v>1</v>
      </c>
      <c r="I5700">
        <v>83.86</v>
      </c>
      <c r="J5700" s="82" t="str">
        <f>IF(A5700="","",IF(COUNTIF('4. IncomeStatement_12Mo_BDI'!$8:$8,$A5700)&gt;0,"Y","N"))</f>
        <v>Y</v>
      </c>
      <c r="K5700" s="82" t="str">
        <f t="shared" si="97"/>
        <v>Y</v>
      </c>
      <c r="L5700" s="82" t="str">
        <f>IF($K5700="Y",VLOOKUP($C5700,'3. Lookup Tables'!$AJ:$AM,2,0),"--")</f>
        <v>COM_300GAL</v>
      </c>
      <c r="M5700" s="82">
        <f>IFERROR(IF($K5700="Y",VALUE(VLOOKUP($C5700,'3. Lookup Tables'!$AJ:$AM,3,0)),"--")*H5700,0)</f>
        <v>1</v>
      </c>
      <c r="N5700" s="82">
        <f>IFERROR(IF(D5700="CHARGE - RECURRING",M5700*IF($K5700="Y",VALUE(VLOOKUP($C5700,'3. Lookup Tables'!$AJ:$AM,4,0)),"--"),0),0)</f>
        <v>3.33</v>
      </c>
    </row>
    <row r="5701" spans="1:14" x14ac:dyDescent="0.25">
      <c r="A5701" t="s">
        <v>192</v>
      </c>
      <c r="B5701" t="s">
        <v>2</v>
      </c>
      <c r="C5701" t="s">
        <v>3215</v>
      </c>
      <c r="D5701" t="s">
        <v>4336</v>
      </c>
      <c r="E5701" t="s">
        <v>2720</v>
      </c>
      <c r="F5701" t="s">
        <v>3176</v>
      </c>
      <c r="G5701">
        <v>92.03</v>
      </c>
      <c r="H5701">
        <v>1</v>
      </c>
      <c r="I5701">
        <v>92.03</v>
      </c>
      <c r="J5701" s="82" t="str">
        <f>IF(A5701="","",IF(COUNTIF('4. IncomeStatement_12Mo_BDI'!$8:$8,$A5701)&gt;0,"Y","N"))</f>
        <v>Y</v>
      </c>
      <c r="K5701" s="82" t="str">
        <f t="shared" si="97"/>
        <v>Y</v>
      </c>
      <c r="L5701" s="82" t="str">
        <f>IF($K5701="Y",VLOOKUP($C5701,'3. Lookup Tables'!$AJ:$AM,2,0),"--")</f>
        <v>COM_300GAL</v>
      </c>
      <c r="M5701" s="82">
        <f>IFERROR(IF($K5701="Y",VALUE(VLOOKUP($C5701,'3. Lookup Tables'!$AJ:$AM,3,0)),"--")*H5701,0)</f>
        <v>1</v>
      </c>
      <c r="N5701" s="82">
        <f>IFERROR(IF(D5701="CHARGE - RECURRING",M5701*IF($K5701="Y",VALUE(VLOOKUP($C5701,'3. Lookup Tables'!$AJ:$AM,4,0)),"--"),0),0)</f>
        <v>3.33</v>
      </c>
    </row>
    <row r="5702" spans="1:14" x14ac:dyDescent="0.25">
      <c r="A5702" t="s">
        <v>192</v>
      </c>
      <c r="B5702" t="s">
        <v>2</v>
      </c>
      <c r="C5702" t="s">
        <v>3229</v>
      </c>
      <c r="D5702" t="s">
        <v>4336</v>
      </c>
      <c r="E5702" t="s">
        <v>2713</v>
      </c>
      <c r="F5702" t="s">
        <v>3176</v>
      </c>
      <c r="G5702">
        <v>187.68</v>
      </c>
      <c r="H5702">
        <v>17</v>
      </c>
      <c r="I5702">
        <v>3190.56</v>
      </c>
      <c r="J5702" s="82" t="str">
        <f>IF(A5702="","",IF(COUNTIF('4. IncomeStatement_12Mo_BDI'!$8:$8,$A5702)&gt;0,"Y","N"))</f>
        <v>Y</v>
      </c>
      <c r="K5702" s="82" t="str">
        <f t="shared" si="97"/>
        <v>Y</v>
      </c>
      <c r="L5702" s="82" t="str">
        <f>IF($K5702="Y",VLOOKUP($C5702,'3. Lookup Tables'!$AJ:$AM,2,0),"--")</f>
        <v>COM_300GAL</v>
      </c>
      <c r="M5702" s="82">
        <f>IFERROR(IF($K5702="Y",VALUE(VLOOKUP($C5702,'3. Lookup Tables'!$AJ:$AM,3,0)),"--")*H5702,0)</f>
        <v>17</v>
      </c>
      <c r="N5702" s="82">
        <f>IFERROR(IF(D5702="CHARGE - RECURRING",M5702*IF($K5702="Y",VALUE(VLOOKUP($C5702,'3. Lookup Tables'!$AJ:$AM,4,0)),"--"),0),0)</f>
        <v>130.22</v>
      </c>
    </row>
    <row r="5703" spans="1:14" x14ac:dyDescent="0.25">
      <c r="A5703" t="s">
        <v>192</v>
      </c>
      <c r="B5703" t="s">
        <v>2</v>
      </c>
      <c r="C5703" t="s">
        <v>3217</v>
      </c>
      <c r="D5703" t="s">
        <v>4336</v>
      </c>
      <c r="E5703" t="s">
        <v>2696</v>
      </c>
      <c r="F5703" t="s">
        <v>3176</v>
      </c>
      <c r="G5703">
        <v>34</v>
      </c>
      <c r="H5703">
        <v>9</v>
      </c>
      <c r="I5703">
        <v>306</v>
      </c>
      <c r="J5703" s="82" t="str">
        <f>IF(A5703="","",IF(COUNTIF('4. IncomeStatement_12Mo_BDI'!$8:$8,$A5703)&gt;0,"Y","N"))</f>
        <v>Y</v>
      </c>
      <c r="K5703" s="82" t="str">
        <f t="shared" si="97"/>
        <v>Y</v>
      </c>
      <c r="L5703" s="82" t="str">
        <f>IF($K5703="Y",VLOOKUP($C5703,'3. Lookup Tables'!$AJ:$AM,2,0),"--")</f>
        <v>COM_300GAL</v>
      </c>
      <c r="M5703" s="82">
        <f>IFERROR(IF($K5703="Y",VALUE(VLOOKUP($C5703,'3. Lookup Tables'!$AJ:$AM,3,0)),"--")*H5703,0)</f>
        <v>9</v>
      </c>
      <c r="N5703" s="82">
        <f>IFERROR(IF(D5703="CHARGE - RECURRING",M5703*IF($K5703="Y",VALUE(VLOOKUP($C5703,'3. Lookup Tables'!$AJ:$AM,4,0)),"--"),0),0)</f>
        <v>10.53</v>
      </c>
    </row>
    <row r="5704" spans="1:14" x14ac:dyDescent="0.25">
      <c r="A5704" t="s">
        <v>192</v>
      </c>
      <c r="B5704" t="s">
        <v>2</v>
      </c>
      <c r="C5704" t="s">
        <v>3217</v>
      </c>
      <c r="D5704" t="s">
        <v>4336</v>
      </c>
      <c r="E5704" t="s">
        <v>2697</v>
      </c>
      <c r="F5704" t="s">
        <v>3176</v>
      </c>
      <c r="G5704">
        <v>34</v>
      </c>
      <c r="H5704">
        <v>2</v>
      </c>
      <c r="I5704">
        <v>68</v>
      </c>
      <c r="J5704" s="82" t="str">
        <f>IF(A5704="","",IF(COUNTIF('4. IncomeStatement_12Mo_BDI'!$8:$8,$A5704)&gt;0,"Y","N"))</f>
        <v>Y</v>
      </c>
      <c r="K5704" s="82" t="str">
        <f t="shared" si="97"/>
        <v>Y</v>
      </c>
      <c r="L5704" s="82" t="str">
        <f>IF($K5704="Y",VLOOKUP($C5704,'3. Lookup Tables'!$AJ:$AM,2,0),"--")</f>
        <v>COM_300GAL</v>
      </c>
      <c r="M5704" s="82">
        <f>IFERROR(IF($K5704="Y",VALUE(VLOOKUP($C5704,'3. Lookup Tables'!$AJ:$AM,3,0)),"--")*H5704,0)</f>
        <v>2</v>
      </c>
      <c r="N5704" s="82">
        <f>IFERROR(IF(D5704="CHARGE - RECURRING",M5704*IF($K5704="Y",VALUE(VLOOKUP($C5704,'3. Lookup Tables'!$AJ:$AM,4,0)),"--"),0),0)</f>
        <v>2.34</v>
      </c>
    </row>
    <row r="5705" spans="1:14" x14ac:dyDescent="0.25">
      <c r="A5705" t="s">
        <v>192</v>
      </c>
      <c r="B5705" t="s">
        <v>2</v>
      </c>
      <c r="C5705" t="s">
        <v>3217</v>
      </c>
      <c r="D5705" t="s">
        <v>4336</v>
      </c>
      <c r="E5705" t="s">
        <v>2698</v>
      </c>
      <c r="F5705" t="s">
        <v>3176</v>
      </c>
      <c r="G5705">
        <v>0</v>
      </c>
      <c r="H5705">
        <v>2</v>
      </c>
      <c r="I5705">
        <v>0</v>
      </c>
      <c r="J5705" s="82" t="str">
        <f>IF(A5705="","",IF(COUNTIF('4. IncomeStatement_12Mo_BDI'!$8:$8,$A5705)&gt;0,"Y","N"))</f>
        <v>Y</v>
      </c>
      <c r="K5705" s="82" t="str">
        <f t="shared" si="97"/>
        <v>Y</v>
      </c>
      <c r="L5705" s="82" t="str">
        <f>IF($K5705="Y",VLOOKUP($C5705,'3. Lookup Tables'!$AJ:$AM,2,0),"--")</f>
        <v>COM_300GAL</v>
      </c>
      <c r="M5705" s="82">
        <f>IFERROR(IF($K5705="Y",VALUE(VLOOKUP($C5705,'3. Lookup Tables'!$AJ:$AM,3,0)),"--")*H5705,0)</f>
        <v>2</v>
      </c>
      <c r="N5705" s="82">
        <f>IFERROR(IF(D5705="CHARGE - RECURRING",M5705*IF($K5705="Y",VALUE(VLOOKUP($C5705,'3. Lookup Tables'!$AJ:$AM,4,0)),"--"),0),0)</f>
        <v>2.34</v>
      </c>
    </row>
    <row r="5706" spans="1:14" x14ac:dyDescent="0.25">
      <c r="A5706" t="s">
        <v>192</v>
      </c>
      <c r="B5706" t="s">
        <v>2</v>
      </c>
      <c r="C5706" t="s">
        <v>4471</v>
      </c>
      <c r="D5706" t="s">
        <v>4337</v>
      </c>
      <c r="E5706" t="s">
        <v>2713</v>
      </c>
      <c r="F5706" t="s">
        <v>3176</v>
      </c>
      <c r="G5706">
        <v>16.350000000000001</v>
      </c>
      <c r="H5706">
        <v>2</v>
      </c>
      <c r="I5706">
        <v>32.700000000000003</v>
      </c>
      <c r="J5706" s="82" t="str">
        <f>IF(A5706="","",IF(COUNTIF('4. IncomeStatement_12Mo_BDI'!$8:$8,$A5706)&gt;0,"Y","N"))</f>
        <v>Y</v>
      </c>
      <c r="K5706" s="82" t="str">
        <f t="shared" si="97"/>
        <v>Y</v>
      </c>
      <c r="L5706" s="82" t="str">
        <f>IF($K5706="Y",VLOOKUP($C5706,'3. Lookup Tables'!$AJ:$AM,2,0),"--")</f>
        <v>COM_300GAL_SPEC_PICK_UP</v>
      </c>
      <c r="M5706" s="82">
        <f>IFERROR(IF($K5706="Y",VALUE(VLOOKUP($C5706,'3. Lookup Tables'!$AJ:$AM,3,0)),"--")*H5706,0)</f>
        <v>2</v>
      </c>
      <c r="N5706" s="82">
        <f>IFERROR(IF(D5706="CHARGE - RECURRING",M5706*IF($K5706="Y",VALUE(VLOOKUP($C5706,'3. Lookup Tables'!$AJ:$AM,4,0)),"--"),0),0)</f>
        <v>0</v>
      </c>
    </row>
    <row r="5707" spans="1:14" x14ac:dyDescent="0.25">
      <c r="A5707" t="s">
        <v>192</v>
      </c>
      <c r="B5707" t="s">
        <v>2</v>
      </c>
      <c r="C5707" t="s">
        <v>4471</v>
      </c>
      <c r="D5707" t="s">
        <v>4337</v>
      </c>
      <c r="E5707" t="s">
        <v>2720</v>
      </c>
      <c r="F5707" t="s">
        <v>3176</v>
      </c>
      <c r="G5707">
        <v>31.4</v>
      </c>
      <c r="H5707">
        <v>7</v>
      </c>
      <c r="I5707">
        <v>219.8</v>
      </c>
      <c r="J5707" s="82" t="str">
        <f>IF(A5707="","",IF(COUNTIF('4. IncomeStatement_12Mo_BDI'!$8:$8,$A5707)&gt;0,"Y","N"))</f>
        <v>Y</v>
      </c>
      <c r="K5707" s="82" t="str">
        <f t="shared" si="97"/>
        <v>Y</v>
      </c>
      <c r="L5707" s="82" t="str">
        <f>IF($K5707="Y",VLOOKUP($C5707,'3. Lookup Tables'!$AJ:$AM,2,0),"--")</f>
        <v>COM_300GAL_SPEC_PICK_UP</v>
      </c>
      <c r="M5707" s="82">
        <f>IFERROR(IF($K5707="Y",VALUE(VLOOKUP($C5707,'3. Lookup Tables'!$AJ:$AM,3,0)),"--")*H5707,0)</f>
        <v>7</v>
      </c>
      <c r="N5707" s="82">
        <f>IFERROR(IF(D5707="CHARGE - RECURRING",M5707*IF($K5707="Y",VALUE(VLOOKUP($C5707,'3. Lookup Tables'!$AJ:$AM,4,0)),"--"),0),0)</f>
        <v>0</v>
      </c>
    </row>
    <row r="5708" spans="1:14" x14ac:dyDescent="0.25">
      <c r="A5708" t="s">
        <v>192</v>
      </c>
      <c r="B5708" t="s">
        <v>2</v>
      </c>
      <c r="C5708" t="s">
        <v>3179</v>
      </c>
      <c r="D5708" t="s">
        <v>4336</v>
      </c>
      <c r="E5708" t="s">
        <v>2695</v>
      </c>
      <c r="F5708" t="s">
        <v>3176</v>
      </c>
      <c r="G5708">
        <v>12.5</v>
      </c>
      <c r="H5708">
        <v>2</v>
      </c>
      <c r="I5708">
        <v>25</v>
      </c>
      <c r="J5708" s="82" t="str">
        <f>IF(A5708="","",IF(COUNTIF('4. IncomeStatement_12Mo_BDI'!$8:$8,$A5708)&gt;0,"Y","N"))</f>
        <v>Y</v>
      </c>
      <c r="K5708" s="82" t="str">
        <f t="shared" si="97"/>
        <v>Y</v>
      </c>
      <c r="L5708" s="82" t="str">
        <f>IF($K5708="Y",VLOOKUP($C5708,'3. Lookup Tables'!$AJ:$AM,2,0),"--")</f>
        <v>COM_32GAL</v>
      </c>
      <c r="M5708" s="82">
        <f>IFERROR(IF($K5708="Y",VALUE(VLOOKUP($C5708,'3. Lookup Tables'!$AJ:$AM,3,0)),"--")*H5708,0)</f>
        <v>2</v>
      </c>
      <c r="N5708" s="82">
        <f>IFERROR(IF(D5708="CHARGE - RECURRING",M5708*IF($K5708="Y",VALUE(VLOOKUP($C5708,'3. Lookup Tables'!$AJ:$AM,4,0)),"--"),0),0)</f>
        <v>6.66</v>
      </c>
    </row>
    <row r="5709" spans="1:14" x14ac:dyDescent="0.25">
      <c r="A5709" t="s">
        <v>192</v>
      </c>
      <c r="B5709" t="s">
        <v>2</v>
      </c>
      <c r="C5709" t="s">
        <v>3179</v>
      </c>
      <c r="D5709" t="s">
        <v>4336</v>
      </c>
      <c r="E5709" t="s">
        <v>2698</v>
      </c>
      <c r="F5709" t="s">
        <v>3176</v>
      </c>
      <c r="G5709">
        <v>15.5</v>
      </c>
      <c r="H5709">
        <v>1</v>
      </c>
      <c r="I5709">
        <v>15.5</v>
      </c>
      <c r="J5709" s="82" t="str">
        <f>IF(A5709="","",IF(COUNTIF('4. IncomeStatement_12Mo_BDI'!$8:$8,$A5709)&gt;0,"Y","N"))</f>
        <v>Y</v>
      </c>
      <c r="K5709" s="82" t="str">
        <f t="shared" si="97"/>
        <v>Y</v>
      </c>
      <c r="L5709" s="82" t="str">
        <f>IF($K5709="Y",VLOOKUP($C5709,'3. Lookup Tables'!$AJ:$AM,2,0),"--")</f>
        <v>COM_32GAL</v>
      </c>
      <c r="M5709" s="82">
        <f>IFERROR(IF($K5709="Y",VALUE(VLOOKUP($C5709,'3. Lookup Tables'!$AJ:$AM,3,0)),"--")*H5709,0)</f>
        <v>1</v>
      </c>
      <c r="N5709" s="82">
        <f>IFERROR(IF(D5709="CHARGE - RECURRING",M5709*IF($K5709="Y",VALUE(VLOOKUP($C5709,'3. Lookup Tables'!$AJ:$AM,4,0)),"--"),0),0)</f>
        <v>3.33</v>
      </c>
    </row>
    <row r="5710" spans="1:14" x14ac:dyDescent="0.25">
      <c r="A5710" t="s">
        <v>192</v>
      </c>
      <c r="B5710" t="s">
        <v>2</v>
      </c>
      <c r="C5710" t="s">
        <v>3226</v>
      </c>
      <c r="D5710" t="s">
        <v>4337</v>
      </c>
      <c r="E5710" t="s">
        <v>2697</v>
      </c>
      <c r="F5710" t="s">
        <v>3176</v>
      </c>
      <c r="G5710">
        <v>2.6</v>
      </c>
      <c r="H5710">
        <v>386</v>
      </c>
      <c r="I5710">
        <v>1003.6</v>
      </c>
      <c r="J5710" s="82" t="str">
        <f>IF(A5710="","",IF(COUNTIF('4. IncomeStatement_12Mo_BDI'!$8:$8,$A5710)&gt;0,"Y","N"))</f>
        <v>Y</v>
      </c>
      <c r="K5710" s="82" t="str">
        <f t="shared" si="97"/>
        <v>Y</v>
      </c>
      <c r="L5710" s="82" t="str">
        <f>IF($K5710="Y",VLOOKUP($C5710,'3. Lookup Tables'!$AJ:$AM,2,0),"--")</f>
        <v>COM_32GAL_SPEC_PICK_UP</v>
      </c>
      <c r="M5710" s="82">
        <f>IFERROR(IF($K5710="Y",VALUE(VLOOKUP($C5710,'3. Lookup Tables'!$AJ:$AM,3,0)),"--")*H5710,0)</f>
        <v>386</v>
      </c>
      <c r="N5710" s="82">
        <f>IFERROR(IF(D5710="CHARGE - RECURRING",M5710*IF($K5710="Y",VALUE(VLOOKUP($C5710,'3. Lookup Tables'!$AJ:$AM,4,0)),"--"),0),0)</f>
        <v>0</v>
      </c>
    </row>
    <row r="5711" spans="1:14" x14ac:dyDescent="0.25">
      <c r="A5711" t="s">
        <v>192</v>
      </c>
      <c r="B5711" t="s">
        <v>2</v>
      </c>
      <c r="C5711" t="s">
        <v>3226</v>
      </c>
      <c r="D5711" t="s">
        <v>4336</v>
      </c>
      <c r="E5711" t="s">
        <v>2697</v>
      </c>
      <c r="F5711" t="s">
        <v>3176</v>
      </c>
      <c r="G5711">
        <v>0</v>
      </c>
      <c r="H5711">
        <v>1</v>
      </c>
      <c r="I5711">
        <v>0</v>
      </c>
      <c r="J5711" s="82" t="str">
        <f>IF(A5711="","",IF(COUNTIF('4. IncomeStatement_12Mo_BDI'!$8:$8,$A5711)&gt;0,"Y","N"))</f>
        <v>Y</v>
      </c>
      <c r="K5711" s="82" t="str">
        <f t="shared" si="97"/>
        <v>Y</v>
      </c>
      <c r="L5711" s="82" t="str">
        <f>IF($K5711="Y",VLOOKUP($C5711,'3. Lookup Tables'!$AJ:$AM,2,0),"--")</f>
        <v>COM_32GAL_SPEC_PICK_UP</v>
      </c>
      <c r="M5711" s="82">
        <f>IFERROR(IF($K5711="Y",VALUE(VLOOKUP($C5711,'3. Lookup Tables'!$AJ:$AM,3,0)),"--")*H5711,0)</f>
        <v>1</v>
      </c>
      <c r="N5711" s="82">
        <f>IFERROR(IF(D5711="CHARGE - RECURRING",M5711*IF($K5711="Y",VALUE(VLOOKUP($C5711,'3. Lookup Tables'!$AJ:$AM,4,0)),"--"),0),0)</f>
        <v>0</v>
      </c>
    </row>
    <row r="5712" spans="1:14" x14ac:dyDescent="0.25">
      <c r="A5712" t="s">
        <v>192</v>
      </c>
      <c r="B5712" t="s">
        <v>2</v>
      </c>
      <c r="C5712" t="s">
        <v>3231</v>
      </c>
      <c r="D5712" t="s">
        <v>4336</v>
      </c>
      <c r="E5712" t="s">
        <v>2718</v>
      </c>
      <c r="F5712" t="s">
        <v>3176</v>
      </c>
      <c r="G5712">
        <v>53.75</v>
      </c>
      <c r="H5712">
        <v>2</v>
      </c>
      <c r="I5712">
        <v>107.5</v>
      </c>
      <c r="J5712" s="82" t="str">
        <f>IF(A5712="","",IF(COUNTIF('4. IncomeStatement_12Mo_BDI'!$8:$8,$A5712)&gt;0,"Y","N"))</f>
        <v>Y</v>
      </c>
      <c r="K5712" s="82" t="str">
        <f t="shared" si="97"/>
        <v>Y</v>
      </c>
      <c r="L5712" s="82" t="str">
        <f>IF($K5712="Y",VLOOKUP($C5712,'3. Lookup Tables'!$AJ:$AM,2,0),"--")</f>
        <v>COM_96GAL</v>
      </c>
      <c r="M5712" s="82">
        <f>IFERROR(IF($K5712="Y",VALUE(VLOOKUP($C5712,'3. Lookup Tables'!$AJ:$AM,3,0)),"--")*H5712,0)</f>
        <v>8</v>
      </c>
      <c r="N5712" s="82">
        <f>IFERROR(IF(D5712="CHARGE - RECURRING",M5712*IF($K5712="Y",VALUE(VLOOKUP($C5712,'3. Lookup Tables'!$AJ:$AM,4,0)),"--"),0),0)</f>
        <v>26.64</v>
      </c>
    </row>
    <row r="5713" spans="1:14" x14ac:dyDescent="0.25">
      <c r="A5713" t="s">
        <v>192</v>
      </c>
      <c r="B5713" t="s">
        <v>2</v>
      </c>
      <c r="C5713" t="s">
        <v>3231</v>
      </c>
      <c r="D5713" t="s">
        <v>4336</v>
      </c>
      <c r="E5713" t="s">
        <v>2720</v>
      </c>
      <c r="F5713" t="s">
        <v>3176</v>
      </c>
      <c r="G5713">
        <v>69.540000000000006</v>
      </c>
      <c r="H5713">
        <v>1</v>
      </c>
      <c r="I5713">
        <v>69.540000000000006</v>
      </c>
      <c r="J5713" s="82" t="str">
        <f>IF(A5713="","",IF(COUNTIF('4. IncomeStatement_12Mo_BDI'!$8:$8,$A5713)&gt;0,"Y","N"))</f>
        <v>Y</v>
      </c>
      <c r="K5713" s="82" t="str">
        <f t="shared" si="97"/>
        <v>Y</v>
      </c>
      <c r="L5713" s="82" t="str">
        <f>IF($K5713="Y",VLOOKUP($C5713,'3. Lookup Tables'!$AJ:$AM,2,0),"--")</f>
        <v>COM_96GAL</v>
      </c>
      <c r="M5713" s="82">
        <f>IFERROR(IF($K5713="Y",VALUE(VLOOKUP($C5713,'3. Lookup Tables'!$AJ:$AM,3,0)),"--")*H5713,0)</f>
        <v>4</v>
      </c>
      <c r="N5713" s="82">
        <f>IFERROR(IF(D5713="CHARGE - RECURRING",M5713*IF($K5713="Y",VALUE(VLOOKUP($C5713,'3. Lookup Tables'!$AJ:$AM,4,0)),"--"),0),0)</f>
        <v>13.32</v>
      </c>
    </row>
    <row r="5714" spans="1:14" x14ac:dyDescent="0.25">
      <c r="A5714" t="s">
        <v>192</v>
      </c>
      <c r="B5714" t="s">
        <v>2</v>
      </c>
      <c r="C5714" t="s">
        <v>3232</v>
      </c>
      <c r="D5714" t="s">
        <v>4336</v>
      </c>
      <c r="E5714" t="s">
        <v>2718</v>
      </c>
      <c r="F5714" t="s">
        <v>3176</v>
      </c>
      <c r="G5714">
        <v>66.53</v>
      </c>
      <c r="H5714">
        <v>2</v>
      </c>
      <c r="I5714">
        <v>133.06</v>
      </c>
      <c r="J5714" s="82" t="str">
        <f>IF(A5714="","",IF(COUNTIF('4. IncomeStatement_12Mo_BDI'!$8:$8,$A5714)&gt;0,"Y","N"))</f>
        <v>Y</v>
      </c>
      <c r="K5714" s="82" t="str">
        <f t="shared" si="97"/>
        <v>Y</v>
      </c>
      <c r="L5714" s="82" t="str">
        <f>IF($K5714="Y",VLOOKUP($C5714,'3. Lookup Tables'!$AJ:$AM,2,0),"--")</f>
        <v>COM_96GAL</v>
      </c>
      <c r="M5714" s="82">
        <f>IFERROR(IF($K5714="Y",VALUE(VLOOKUP($C5714,'3. Lookup Tables'!$AJ:$AM,3,0)),"--")*H5714,0)</f>
        <v>10</v>
      </c>
      <c r="N5714" s="82">
        <f>IFERROR(IF(D5714="CHARGE - RECURRING",M5714*IF($K5714="Y",VALUE(VLOOKUP($C5714,'3. Lookup Tables'!$AJ:$AM,4,0)),"--"),0),0)</f>
        <v>33.299999999999997</v>
      </c>
    </row>
    <row r="5715" spans="1:14" x14ac:dyDescent="0.25">
      <c r="A5715" t="s">
        <v>192</v>
      </c>
      <c r="B5715" t="s">
        <v>2</v>
      </c>
      <c r="C5715" t="s">
        <v>3232</v>
      </c>
      <c r="D5715" t="s">
        <v>4336</v>
      </c>
      <c r="E5715" t="s">
        <v>2720</v>
      </c>
      <c r="F5715" t="s">
        <v>3176</v>
      </c>
      <c r="G5715">
        <v>85.9</v>
      </c>
      <c r="H5715">
        <v>1</v>
      </c>
      <c r="I5715">
        <v>85.9</v>
      </c>
      <c r="J5715" s="82" t="str">
        <f>IF(A5715="","",IF(COUNTIF('4. IncomeStatement_12Mo_BDI'!$8:$8,$A5715)&gt;0,"Y","N"))</f>
        <v>Y</v>
      </c>
      <c r="K5715" s="82" t="str">
        <f t="shared" si="97"/>
        <v>Y</v>
      </c>
      <c r="L5715" s="82" t="str">
        <f>IF($K5715="Y",VLOOKUP($C5715,'3. Lookup Tables'!$AJ:$AM,2,0),"--")</f>
        <v>COM_96GAL</v>
      </c>
      <c r="M5715" s="82">
        <f>IFERROR(IF($K5715="Y",VALUE(VLOOKUP($C5715,'3. Lookup Tables'!$AJ:$AM,3,0)),"--")*H5715,0)</f>
        <v>5</v>
      </c>
      <c r="N5715" s="82">
        <f>IFERROR(IF(D5715="CHARGE - RECURRING",M5715*IF($K5715="Y",VALUE(VLOOKUP($C5715,'3. Lookup Tables'!$AJ:$AM,4,0)),"--"),0),0)</f>
        <v>16.649999999999999</v>
      </c>
    </row>
    <row r="5716" spans="1:14" x14ac:dyDescent="0.25">
      <c r="A5716" t="s">
        <v>192</v>
      </c>
      <c r="B5716" t="s">
        <v>2</v>
      </c>
      <c r="C5716" t="s">
        <v>3181</v>
      </c>
      <c r="D5716" t="s">
        <v>4337</v>
      </c>
      <c r="E5716" t="s">
        <v>2695</v>
      </c>
      <c r="F5716" t="s">
        <v>3176</v>
      </c>
      <c r="G5716">
        <v>4.34</v>
      </c>
      <c r="H5716">
        <v>5</v>
      </c>
      <c r="I5716">
        <v>21.7</v>
      </c>
      <c r="J5716" s="82" t="str">
        <f>IF(A5716="","",IF(COUNTIF('4. IncomeStatement_12Mo_BDI'!$8:$8,$A5716)&gt;0,"Y","N"))</f>
        <v>Y</v>
      </c>
      <c r="K5716" s="82" t="str">
        <f t="shared" si="97"/>
        <v>Y</v>
      </c>
      <c r="L5716" s="82" t="str">
        <f>IF($K5716="Y",VLOOKUP($C5716,'3. Lookup Tables'!$AJ:$AM,2,0),"--")</f>
        <v>COM_64GAL</v>
      </c>
      <c r="M5716" s="82">
        <f>IFERROR(IF($K5716="Y",VALUE(VLOOKUP($C5716,'3. Lookup Tables'!$AJ:$AM,3,0)),"--")*H5716,0)</f>
        <v>5</v>
      </c>
      <c r="N5716" s="82">
        <f>IFERROR(IF(D5716="CHARGE - RECURRING",M5716*IF($K5716="Y",VALUE(VLOOKUP($C5716,'3. Lookup Tables'!$AJ:$AM,4,0)),"--"),0),0)</f>
        <v>0</v>
      </c>
    </row>
    <row r="5717" spans="1:14" x14ac:dyDescent="0.25">
      <c r="A5717" t="s">
        <v>192</v>
      </c>
      <c r="B5717" t="s">
        <v>2</v>
      </c>
      <c r="C5717" t="s">
        <v>3181</v>
      </c>
      <c r="D5717" t="s">
        <v>4337</v>
      </c>
      <c r="E5717" t="s">
        <v>2695</v>
      </c>
      <c r="F5717" t="s">
        <v>3176</v>
      </c>
      <c r="G5717">
        <v>8.68</v>
      </c>
      <c r="H5717">
        <v>1</v>
      </c>
      <c r="I5717">
        <v>8.68</v>
      </c>
      <c r="J5717" s="82" t="str">
        <f>IF(A5717="","",IF(COUNTIF('4. IncomeStatement_12Mo_BDI'!$8:$8,$A5717)&gt;0,"Y","N"))</f>
        <v>Y</v>
      </c>
      <c r="K5717" s="82" t="str">
        <f t="shared" si="97"/>
        <v>Y</v>
      </c>
      <c r="L5717" s="82" t="str">
        <f>IF($K5717="Y",VLOOKUP($C5717,'3. Lookup Tables'!$AJ:$AM,2,0),"--")</f>
        <v>COM_64GAL</v>
      </c>
      <c r="M5717" s="82">
        <f>IFERROR(IF($K5717="Y",VALUE(VLOOKUP($C5717,'3. Lookup Tables'!$AJ:$AM,3,0)),"--")*H5717,0)</f>
        <v>1</v>
      </c>
      <c r="N5717" s="82">
        <f>IFERROR(IF(D5717="CHARGE - RECURRING",M5717*IF($K5717="Y",VALUE(VLOOKUP($C5717,'3. Lookup Tables'!$AJ:$AM,4,0)),"--"),0),0)</f>
        <v>0</v>
      </c>
    </row>
    <row r="5718" spans="1:14" x14ac:dyDescent="0.25">
      <c r="A5718" t="s">
        <v>192</v>
      </c>
      <c r="B5718" t="s">
        <v>2</v>
      </c>
      <c r="C5718" t="s">
        <v>3181</v>
      </c>
      <c r="D5718" t="s">
        <v>4337</v>
      </c>
      <c r="E5718" t="s">
        <v>2695</v>
      </c>
      <c r="F5718" t="s">
        <v>3176</v>
      </c>
      <c r="G5718">
        <v>13.02</v>
      </c>
      <c r="H5718">
        <v>2</v>
      </c>
      <c r="I5718">
        <v>26.04</v>
      </c>
      <c r="J5718" s="82" t="str">
        <f>IF(A5718="","",IF(COUNTIF('4. IncomeStatement_12Mo_BDI'!$8:$8,$A5718)&gt;0,"Y","N"))</f>
        <v>Y</v>
      </c>
      <c r="K5718" s="82" t="str">
        <f t="shared" si="97"/>
        <v>Y</v>
      </c>
      <c r="L5718" s="82" t="str">
        <f>IF($K5718="Y",VLOOKUP($C5718,'3. Lookup Tables'!$AJ:$AM,2,0),"--")</f>
        <v>COM_64GAL</v>
      </c>
      <c r="M5718" s="82">
        <f>IFERROR(IF($K5718="Y",VALUE(VLOOKUP($C5718,'3. Lookup Tables'!$AJ:$AM,3,0)),"--")*H5718,0)</f>
        <v>2</v>
      </c>
      <c r="N5718" s="82">
        <f>IFERROR(IF(D5718="CHARGE - RECURRING",M5718*IF($K5718="Y",VALUE(VLOOKUP($C5718,'3. Lookup Tables'!$AJ:$AM,4,0)),"--"),0),0)</f>
        <v>0</v>
      </c>
    </row>
    <row r="5719" spans="1:14" x14ac:dyDescent="0.25">
      <c r="A5719" t="s">
        <v>192</v>
      </c>
      <c r="B5719" t="s">
        <v>2</v>
      </c>
      <c r="C5719" t="s">
        <v>3181</v>
      </c>
      <c r="D5719" t="s">
        <v>4337</v>
      </c>
      <c r="E5719" t="s">
        <v>2695</v>
      </c>
      <c r="F5719" t="s">
        <v>3176</v>
      </c>
      <c r="G5719">
        <v>21.7</v>
      </c>
      <c r="H5719">
        <v>1</v>
      </c>
      <c r="I5719">
        <v>21.7</v>
      </c>
      <c r="J5719" s="82" t="str">
        <f>IF(A5719="","",IF(COUNTIF('4. IncomeStatement_12Mo_BDI'!$8:$8,$A5719)&gt;0,"Y","N"))</f>
        <v>Y</v>
      </c>
      <c r="K5719" s="82" t="str">
        <f t="shared" si="97"/>
        <v>Y</v>
      </c>
      <c r="L5719" s="82" t="str">
        <f>IF($K5719="Y",VLOOKUP($C5719,'3. Lookup Tables'!$AJ:$AM,2,0),"--")</f>
        <v>COM_64GAL</v>
      </c>
      <c r="M5719" s="82">
        <f>IFERROR(IF($K5719="Y",VALUE(VLOOKUP($C5719,'3. Lookup Tables'!$AJ:$AM,3,0)),"--")*H5719,0)</f>
        <v>1</v>
      </c>
      <c r="N5719" s="82">
        <f>IFERROR(IF(D5719="CHARGE - RECURRING",M5719*IF($K5719="Y",VALUE(VLOOKUP($C5719,'3. Lookup Tables'!$AJ:$AM,4,0)),"--"),0),0)</f>
        <v>0</v>
      </c>
    </row>
    <row r="5720" spans="1:14" x14ac:dyDescent="0.25">
      <c r="A5720" t="s">
        <v>192</v>
      </c>
      <c r="B5720" t="s">
        <v>2</v>
      </c>
      <c r="C5720" t="s">
        <v>3181</v>
      </c>
      <c r="D5720" t="s">
        <v>4336</v>
      </c>
      <c r="E5720" t="s">
        <v>2695</v>
      </c>
      <c r="F5720" t="s">
        <v>3176</v>
      </c>
      <c r="G5720">
        <v>21.7</v>
      </c>
      <c r="H5720">
        <v>55</v>
      </c>
      <c r="I5720">
        <v>1193.5</v>
      </c>
      <c r="J5720" s="82" t="str">
        <f>IF(A5720="","",IF(COUNTIF('4. IncomeStatement_12Mo_BDI'!$8:$8,$A5720)&gt;0,"Y","N"))</f>
        <v>Y</v>
      </c>
      <c r="K5720" s="82" t="str">
        <f t="shared" si="97"/>
        <v>Y</v>
      </c>
      <c r="L5720" s="82" t="str">
        <f>IF($K5720="Y",VLOOKUP($C5720,'3. Lookup Tables'!$AJ:$AM,2,0),"--")</f>
        <v>COM_64GAL</v>
      </c>
      <c r="M5720" s="82">
        <f>IFERROR(IF($K5720="Y",VALUE(VLOOKUP($C5720,'3. Lookup Tables'!$AJ:$AM,3,0)),"--")*H5720,0)</f>
        <v>55</v>
      </c>
      <c r="N5720" s="82">
        <f>IFERROR(IF(D5720="CHARGE - RECURRING",M5720*IF($K5720="Y",VALUE(VLOOKUP($C5720,'3. Lookup Tables'!$AJ:$AM,4,0)),"--"),0),0)</f>
        <v>183.15</v>
      </c>
    </row>
    <row r="5721" spans="1:14" x14ac:dyDescent="0.25">
      <c r="A5721" t="s">
        <v>192</v>
      </c>
      <c r="B5721" t="s">
        <v>2</v>
      </c>
      <c r="C5721" t="s">
        <v>3181</v>
      </c>
      <c r="D5721" t="s">
        <v>4336</v>
      </c>
      <c r="E5721" t="s">
        <v>2696</v>
      </c>
      <c r="F5721" t="s">
        <v>3176</v>
      </c>
      <c r="G5721">
        <v>21.65</v>
      </c>
      <c r="H5721">
        <v>118</v>
      </c>
      <c r="I5721">
        <v>2554.6999999999998</v>
      </c>
      <c r="J5721" s="82" t="str">
        <f>IF(A5721="","",IF(COUNTIF('4. IncomeStatement_12Mo_BDI'!$8:$8,$A5721)&gt;0,"Y","N"))</f>
        <v>Y</v>
      </c>
      <c r="K5721" s="82" t="str">
        <f t="shared" si="97"/>
        <v>Y</v>
      </c>
      <c r="L5721" s="82" t="str">
        <f>IF($K5721="Y",VLOOKUP($C5721,'3. Lookup Tables'!$AJ:$AM,2,0),"--")</f>
        <v>COM_64GAL</v>
      </c>
      <c r="M5721" s="82">
        <f>IFERROR(IF($K5721="Y",VALUE(VLOOKUP($C5721,'3. Lookup Tables'!$AJ:$AM,3,0)),"--")*H5721,0)</f>
        <v>118</v>
      </c>
      <c r="N5721" s="82">
        <f>IFERROR(IF(D5721="CHARGE - RECURRING",M5721*IF($K5721="Y",VALUE(VLOOKUP($C5721,'3. Lookup Tables'!$AJ:$AM,4,0)),"--"),0),0)</f>
        <v>392.94</v>
      </c>
    </row>
    <row r="5722" spans="1:14" x14ac:dyDescent="0.25">
      <c r="A5722" t="s">
        <v>192</v>
      </c>
      <c r="B5722" t="s">
        <v>2</v>
      </c>
      <c r="C5722" t="s">
        <v>3181</v>
      </c>
      <c r="D5722" t="s">
        <v>4336</v>
      </c>
      <c r="E5722" t="s">
        <v>2698</v>
      </c>
      <c r="F5722" t="s">
        <v>3176</v>
      </c>
      <c r="G5722">
        <v>21.65</v>
      </c>
      <c r="H5722">
        <v>2</v>
      </c>
      <c r="I5722">
        <v>43.3</v>
      </c>
      <c r="J5722" s="82" t="str">
        <f>IF(A5722="","",IF(COUNTIF('4. IncomeStatement_12Mo_BDI'!$8:$8,$A5722)&gt;0,"Y","N"))</f>
        <v>Y</v>
      </c>
      <c r="K5722" s="82" t="str">
        <f t="shared" si="97"/>
        <v>Y</v>
      </c>
      <c r="L5722" s="82" t="str">
        <f>IF($K5722="Y",VLOOKUP($C5722,'3. Lookup Tables'!$AJ:$AM,2,0),"--")</f>
        <v>COM_64GAL</v>
      </c>
      <c r="M5722" s="82">
        <f>IFERROR(IF($K5722="Y",VALUE(VLOOKUP($C5722,'3. Lookup Tables'!$AJ:$AM,3,0)),"--")*H5722,0)</f>
        <v>2</v>
      </c>
      <c r="N5722" s="82">
        <f>IFERROR(IF(D5722="CHARGE - RECURRING",M5722*IF($K5722="Y",VALUE(VLOOKUP($C5722,'3. Lookup Tables'!$AJ:$AM,4,0)),"--"),0),0)</f>
        <v>6.66</v>
      </c>
    </row>
    <row r="5723" spans="1:14" x14ac:dyDescent="0.25">
      <c r="A5723" t="s">
        <v>192</v>
      </c>
      <c r="B5723" t="s">
        <v>2</v>
      </c>
      <c r="C5723" t="s">
        <v>3181</v>
      </c>
      <c r="D5723" t="s">
        <v>4336</v>
      </c>
      <c r="E5723" t="s">
        <v>2713</v>
      </c>
      <c r="F5723" t="s">
        <v>3176</v>
      </c>
      <c r="G5723">
        <v>12.77</v>
      </c>
      <c r="H5723">
        <v>1</v>
      </c>
      <c r="I5723">
        <v>12.77</v>
      </c>
      <c r="J5723" s="82" t="str">
        <f>IF(A5723="","",IF(COUNTIF('4. IncomeStatement_12Mo_BDI'!$8:$8,$A5723)&gt;0,"Y","N"))</f>
        <v>Y</v>
      </c>
      <c r="K5723" s="82" t="str">
        <f t="shared" si="97"/>
        <v>Y</v>
      </c>
      <c r="L5723" s="82" t="str">
        <f>IF($K5723="Y",VLOOKUP($C5723,'3. Lookup Tables'!$AJ:$AM,2,0),"--")</f>
        <v>COM_64GAL</v>
      </c>
      <c r="M5723" s="82">
        <f>IFERROR(IF($K5723="Y",VALUE(VLOOKUP($C5723,'3. Lookup Tables'!$AJ:$AM,3,0)),"--")*H5723,0)</f>
        <v>1</v>
      </c>
      <c r="N5723" s="82">
        <f>IFERROR(IF(D5723="CHARGE - RECURRING",M5723*IF($K5723="Y",VALUE(VLOOKUP($C5723,'3. Lookup Tables'!$AJ:$AM,4,0)),"--"),0),0)</f>
        <v>3.33</v>
      </c>
    </row>
    <row r="5724" spans="1:14" x14ac:dyDescent="0.25">
      <c r="A5724" t="s">
        <v>192</v>
      </c>
      <c r="B5724" t="s">
        <v>2</v>
      </c>
      <c r="C5724" t="s">
        <v>3237</v>
      </c>
      <c r="D5724" t="s">
        <v>4336</v>
      </c>
      <c r="E5724" t="s">
        <v>2720</v>
      </c>
      <c r="F5724" t="s">
        <v>3176</v>
      </c>
      <c r="G5724">
        <v>134.65</v>
      </c>
      <c r="H5724">
        <v>1</v>
      </c>
      <c r="I5724">
        <v>134.65</v>
      </c>
      <c r="J5724" s="82" t="str">
        <f>IF(A5724="","",IF(COUNTIF('4. IncomeStatement_12Mo_BDI'!$8:$8,$A5724)&gt;0,"Y","N"))</f>
        <v>Y</v>
      </c>
      <c r="K5724" s="82" t="str">
        <f t="shared" si="97"/>
        <v>Y</v>
      </c>
      <c r="L5724" s="82" t="str">
        <f>IF($K5724="Y",VLOOKUP($C5724,'3. Lookup Tables'!$AJ:$AM,2,0),"--")</f>
        <v>COM_96GAL</v>
      </c>
      <c r="M5724" s="82">
        <f>IFERROR(IF($K5724="Y",VALUE(VLOOKUP($C5724,'3. Lookup Tables'!$AJ:$AM,3,0)),"--")*H5724,0)</f>
        <v>8</v>
      </c>
      <c r="N5724" s="82">
        <f>IFERROR(IF(D5724="CHARGE - RECURRING",M5724*IF($K5724="Y",VALUE(VLOOKUP($C5724,'3. Lookup Tables'!$AJ:$AM,4,0)),"--"),0),0)</f>
        <v>26.64</v>
      </c>
    </row>
    <row r="5725" spans="1:14" x14ac:dyDescent="0.25">
      <c r="A5725" t="s">
        <v>192</v>
      </c>
      <c r="B5725" t="s">
        <v>2</v>
      </c>
      <c r="C5725" t="s">
        <v>3183</v>
      </c>
      <c r="D5725" t="s">
        <v>4337</v>
      </c>
      <c r="E5725" t="s">
        <v>2695</v>
      </c>
      <c r="F5725" t="s">
        <v>3176</v>
      </c>
      <c r="G5725">
        <v>8.0299999999999994</v>
      </c>
      <c r="H5725">
        <v>21</v>
      </c>
      <c r="I5725">
        <v>168.63</v>
      </c>
      <c r="J5725" s="82" t="str">
        <f>IF(A5725="","",IF(COUNTIF('4. IncomeStatement_12Mo_BDI'!$8:$8,$A5725)&gt;0,"Y","N"))</f>
        <v>Y</v>
      </c>
      <c r="K5725" s="82" t="str">
        <f t="shared" si="97"/>
        <v>Y</v>
      </c>
      <c r="L5725" s="82" t="str">
        <f>IF($K5725="Y",VLOOKUP($C5725,'3. Lookup Tables'!$AJ:$AM,2,0),"--")</f>
        <v>COM_96GAL</v>
      </c>
      <c r="M5725" s="82">
        <f>IFERROR(IF($K5725="Y",VALUE(VLOOKUP($C5725,'3. Lookup Tables'!$AJ:$AM,3,0)),"--")*H5725,0)</f>
        <v>21</v>
      </c>
      <c r="N5725" s="82">
        <f>IFERROR(IF(D5725="CHARGE - RECURRING",M5725*IF($K5725="Y",VALUE(VLOOKUP($C5725,'3. Lookup Tables'!$AJ:$AM,4,0)),"--"),0),0)</f>
        <v>0</v>
      </c>
    </row>
    <row r="5726" spans="1:14" x14ac:dyDescent="0.25">
      <c r="A5726" t="s">
        <v>192</v>
      </c>
      <c r="B5726" t="s">
        <v>2</v>
      </c>
      <c r="C5726" t="s">
        <v>3183</v>
      </c>
      <c r="D5726" t="s">
        <v>4337</v>
      </c>
      <c r="E5726" t="s">
        <v>2695</v>
      </c>
      <c r="F5726" t="s">
        <v>3176</v>
      </c>
      <c r="G5726">
        <v>24.09</v>
      </c>
      <c r="H5726">
        <v>1</v>
      </c>
      <c r="I5726">
        <v>24.09</v>
      </c>
      <c r="J5726" s="82" t="str">
        <f>IF(A5726="","",IF(COUNTIF('4. IncomeStatement_12Mo_BDI'!$8:$8,$A5726)&gt;0,"Y","N"))</f>
        <v>Y</v>
      </c>
      <c r="K5726" s="82" t="str">
        <f t="shared" si="97"/>
        <v>Y</v>
      </c>
      <c r="L5726" s="82" t="str">
        <f>IF($K5726="Y",VLOOKUP($C5726,'3. Lookup Tables'!$AJ:$AM,2,0),"--")</f>
        <v>COM_96GAL</v>
      </c>
      <c r="M5726" s="82">
        <f>IFERROR(IF($K5726="Y",VALUE(VLOOKUP($C5726,'3. Lookup Tables'!$AJ:$AM,3,0)),"--")*H5726,0)</f>
        <v>1</v>
      </c>
      <c r="N5726" s="82">
        <f>IFERROR(IF(D5726="CHARGE - RECURRING",M5726*IF($K5726="Y",VALUE(VLOOKUP($C5726,'3. Lookup Tables'!$AJ:$AM,4,0)),"--"),0),0)</f>
        <v>0</v>
      </c>
    </row>
    <row r="5727" spans="1:14" x14ac:dyDescent="0.25">
      <c r="A5727" t="s">
        <v>192</v>
      </c>
      <c r="B5727" t="s">
        <v>2</v>
      </c>
      <c r="C5727" t="s">
        <v>3183</v>
      </c>
      <c r="D5727" t="s">
        <v>4337</v>
      </c>
      <c r="E5727" t="s">
        <v>2695</v>
      </c>
      <c r="F5727" t="s">
        <v>3176</v>
      </c>
      <c r="G5727">
        <v>32.119999999999997</v>
      </c>
      <c r="H5727">
        <v>1</v>
      </c>
      <c r="I5727">
        <v>32.119999999999997</v>
      </c>
      <c r="J5727" s="82" t="str">
        <f>IF(A5727="","",IF(COUNTIF('4. IncomeStatement_12Mo_BDI'!$8:$8,$A5727)&gt;0,"Y","N"))</f>
        <v>Y</v>
      </c>
      <c r="K5727" s="82" t="str">
        <f t="shared" si="97"/>
        <v>Y</v>
      </c>
      <c r="L5727" s="82" t="str">
        <f>IF($K5727="Y",VLOOKUP($C5727,'3. Lookup Tables'!$AJ:$AM,2,0),"--")</f>
        <v>COM_96GAL</v>
      </c>
      <c r="M5727" s="82">
        <f>IFERROR(IF($K5727="Y",VALUE(VLOOKUP($C5727,'3. Lookup Tables'!$AJ:$AM,3,0)),"--")*H5727,0)</f>
        <v>1</v>
      </c>
      <c r="N5727" s="82">
        <f>IFERROR(IF(D5727="CHARGE - RECURRING",M5727*IF($K5727="Y",VALUE(VLOOKUP($C5727,'3. Lookup Tables'!$AJ:$AM,4,0)),"--"),0),0)</f>
        <v>0</v>
      </c>
    </row>
    <row r="5728" spans="1:14" x14ac:dyDescent="0.25">
      <c r="A5728" t="s">
        <v>192</v>
      </c>
      <c r="B5728" t="s">
        <v>2</v>
      </c>
      <c r="C5728" t="s">
        <v>3183</v>
      </c>
      <c r="D5728" t="s">
        <v>4337</v>
      </c>
      <c r="E5728" t="s">
        <v>2695</v>
      </c>
      <c r="F5728" t="s">
        <v>3176</v>
      </c>
      <c r="G5728">
        <v>40.15</v>
      </c>
      <c r="H5728">
        <v>14</v>
      </c>
      <c r="I5728">
        <v>562.1</v>
      </c>
      <c r="J5728" s="82" t="str">
        <f>IF(A5728="","",IF(COUNTIF('4. IncomeStatement_12Mo_BDI'!$8:$8,$A5728)&gt;0,"Y","N"))</f>
        <v>Y</v>
      </c>
      <c r="K5728" s="82" t="str">
        <f t="shared" si="97"/>
        <v>Y</v>
      </c>
      <c r="L5728" s="82" t="str">
        <f>IF($K5728="Y",VLOOKUP($C5728,'3. Lookup Tables'!$AJ:$AM,2,0),"--")</f>
        <v>COM_96GAL</v>
      </c>
      <c r="M5728" s="82">
        <f>IFERROR(IF($K5728="Y",VALUE(VLOOKUP($C5728,'3. Lookup Tables'!$AJ:$AM,3,0)),"--")*H5728,0)</f>
        <v>14</v>
      </c>
      <c r="N5728" s="82">
        <f>IFERROR(IF(D5728="CHARGE - RECURRING",M5728*IF($K5728="Y",VALUE(VLOOKUP($C5728,'3. Lookup Tables'!$AJ:$AM,4,0)),"--"),0),0)</f>
        <v>0</v>
      </c>
    </row>
    <row r="5729" spans="1:14" x14ac:dyDescent="0.25">
      <c r="A5729" t="s">
        <v>192</v>
      </c>
      <c r="B5729" t="s">
        <v>2</v>
      </c>
      <c r="C5729" t="s">
        <v>3183</v>
      </c>
      <c r="D5729" t="s">
        <v>4337</v>
      </c>
      <c r="E5729" t="s">
        <v>2696</v>
      </c>
      <c r="F5729" t="s">
        <v>3176</v>
      </c>
      <c r="G5729">
        <v>6.0620000000000003</v>
      </c>
      <c r="H5729">
        <v>3</v>
      </c>
      <c r="I5729">
        <v>18.190000000000001</v>
      </c>
      <c r="J5729" s="82" t="str">
        <f>IF(A5729="","",IF(COUNTIF('4. IncomeStatement_12Mo_BDI'!$8:$8,$A5729)&gt;0,"Y","N"))</f>
        <v>Y</v>
      </c>
      <c r="K5729" s="82" t="str">
        <f t="shared" si="97"/>
        <v>Y</v>
      </c>
      <c r="L5729" s="82" t="str">
        <f>IF($K5729="Y",VLOOKUP($C5729,'3. Lookup Tables'!$AJ:$AM,2,0),"--")</f>
        <v>COM_96GAL</v>
      </c>
      <c r="M5729" s="82">
        <f>IFERROR(IF($K5729="Y",VALUE(VLOOKUP($C5729,'3. Lookup Tables'!$AJ:$AM,3,0)),"--")*H5729,0)</f>
        <v>3</v>
      </c>
      <c r="N5729" s="82">
        <f>IFERROR(IF(D5729="CHARGE - RECURRING",M5729*IF($K5729="Y",VALUE(VLOOKUP($C5729,'3. Lookup Tables'!$AJ:$AM,4,0)),"--"),0),0)</f>
        <v>0</v>
      </c>
    </row>
    <row r="5730" spans="1:14" x14ac:dyDescent="0.25">
      <c r="A5730" t="s">
        <v>192</v>
      </c>
      <c r="B5730" t="s">
        <v>2</v>
      </c>
      <c r="C5730" t="s">
        <v>3183</v>
      </c>
      <c r="D5730" t="s">
        <v>4337</v>
      </c>
      <c r="E5730" t="s">
        <v>2696</v>
      </c>
      <c r="F5730" t="s">
        <v>3176</v>
      </c>
      <c r="G5730">
        <v>30.31</v>
      </c>
      <c r="H5730">
        <v>1</v>
      </c>
      <c r="I5730">
        <v>30.31</v>
      </c>
      <c r="J5730" s="82" t="str">
        <f>IF(A5730="","",IF(COUNTIF('4. IncomeStatement_12Mo_BDI'!$8:$8,$A5730)&gt;0,"Y","N"))</f>
        <v>Y</v>
      </c>
      <c r="K5730" s="82" t="str">
        <f t="shared" si="97"/>
        <v>Y</v>
      </c>
      <c r="L5730" s="82" t="str">
        <f>IF($K5730="Y",VLOOKUP($C5730,'3. Lookup Tables'!$AJ:$AM,2,0),"--")</f>
        <v>COM_96GAL</v>
      </c>
      <c r="M5730" s="82">
        <f>IFERROR(IF($K5730="Y",VALUE(VLOOKUP($C5730,'3. Lookup Tables'!$AJ:$AM,3,0)),"--")*H5730,0)</f>
        <v>1</v>
      </c>
      <c r="N5730" s="82">
        <f>IFERROR(IF(D5730="CHARGE - RECURRING",M5730*IF($K5730="Y",VALUE(VLOOKUP($C5730,'3. Lookup Tables'!$AJ:$AM,4,0)),"--"),0),0)</f>
        <v>0</v>
      </c>
    </row>
    <row r="5731" spans="1:14" x14ac:dyDescent="0.25">
      <c r="A5731" t="s">
        <v>192</v>
      </c>
      <c r="B5731" t="s">
        <v>2</v>
      </c>
      <c r="C5731" t="s">
        <v>3183</v>
      </c>
      <c r="D5731" t="s">
        <v>4337</v>
      </c>
      <c r="E5731" t="s">
        <v>2701</v>
      </c>
      <c r="F5731" t="s">
        <v>3176</v>
      </c>
      <c r="G5731">
        <v>2.8980000000000001</v>
      </c>
      <c r="H5731">
        <v>5</v>
      </c>
      <c r="I5731">
        <v>14.49</v>
      </c>
      <c r="J5731" s="82" t="str">
        <f>IF(A5731="","",IF(COUNTIF('4. IncomeStatement_12Mo_BDI'!$8:$8,$A5731)&gt;0,"Y","N"))</f>
        <v>Y</v>
      </c>
      <c r="K5731" s="82" t="str">
        <f t="shared" si="97"/>
        <v>Y</v>
      </c>
      <c r="L5731" s="82" t="str">
        <f>IF($K5731="Y",VLOOKUP($C5731,'3. Lookup Tables'!$AJ:$AM,2,0),"--")</f>
        <v>COM_96GAL</v>
      </c>
      <c r="M5731" s="82">
        <f>IFERROR(IF($K5731="Y",VALUE(VLOOKUP($C5731,'3. Lookup Tables'!$AJ:$AM,3,0)),"--")*H5731,0)</f>
        <v>5</v>
      </c>
      <c r="N5731" s="82">
        <f>IFERROR(IF(D5731="CHARGE - RECURRING",M5731*IF($K5731="Y",VALUE(VLOOKUP($C5731,'3. Lookup Tables'!$AJ:$AM,4,0)),"--"),0),0)</f>
        <v>0</v>
      </c>
    </row>
    <row r="5732" spans="1:14" x14ac:dyDescent="0.25">
      <c r="A5732" t="s">
        <v>192</v>
      </c>
      <c r="B5732" t="s">
        <v>2</v>
      </c>
      <c r="C5732" t="s">
        <v>3183</v>
      </c>
      <c r="D5732" t="s">
        <v>4337</v>
      </c>
      <c r="E5732" t="s">
        <v>2701</v>
      </c>
      <c r="F5732" t="s">
        <v>3176</v>
      </c>
      <c r="G5732">
        <v>5.7960000000000003</v>
      </c>
      <c r="H5732">
        <v>1</v>
      </c>
      <c r="I5732">
        <v>5.8</v>
      </c>
      <c r="J5732" s="82" t="str">
        <f>IF(A5732="","",IF(COUNTIF('4. IncomeStatement_12Mo_BDI'!$8:$8,$A5732)&gt;0,"Y","N"))</f>
        <v>Y</v>
      </c>
      <c r="K5732" s="82" t="str">
        <f t="shared" si="97"/>
        <v>Y</v>
      </c>
      <c r="L5732" s="82" t="str">
        <f>IF($K5732="Y",VLOOKUP($C5732,'3. Lookup Tables'!$AJ:$AM,2,0),"--")</f>
        <v>COM_96GAL</v>
      </c>
      <c r="M5732" s="82">
        <f>IFERROR(IF($K5732="Y",VALUE(VLOOKUP($C5732,'3. Lookup Tables'!$AJ:$AM,3,0)),"--")*H5732,0)</f>
        <v>1</v>
      </c>
      <c r="N5732" s="82">
        <f>IFERROR(IF(D5732="CHARGE - RECURRING",M5732*IF($K5732="Y",VALUE(VLOOKUP($C5732,'3. Lookup Tables'!$AJ:$AM,4,0)),"--"),0),0)</f>
        <v>0</v>
      </c>
    </row>
    <row r="5733" spans="1:14" x14ac:dyDescent="0.25">
      <c r="A5733" t="s">
        <v>192</v>
      </c>
      <c r="B5733" t="s">
        <v>2</v>
      </c>
      <c r="C5733" t="s">
        <v>3183</v>
      </c>
      <c r="D5733" t="s">
        <v>4337</v>
      </c>
      <c r="E5733" t="s">
        <v>2713</v>
      </c>
      <c r="F5733" t="s">
        <v>3176</v>
      </c>
      <c r="G5733">
        <v>2.9119999999999999</v>
      </c>
      <c r="H5733">
        <v>10</v>
      </c>
      <c r="I5733">
        <v>29.12</v>
      </c>
      <c r="J5733" s="82" t="str">
        <f>IF(A5733="","",IF(COUNTIF('4. IncomeStatement_12Mo_BDI'!$8:$8,$A5733)&gt;0,"Y","N"))</f>
        <v>Y</v>
      </c>
      <c r="K5733" s="82" t="str">
        <f t="shared" si="97"/>
        <v>Y</v>
      </c>
      <c r="L5733" s="82" t="str">
        <f>IF($K5733="Y",VLOOKUP($C5733,'3. Lookup Tables'!$AJ:$AM,2,0),"--")</f>
        <v>COM_96GAL</v>
      </c>
      <c r="M5733" s="82">
        <f>IFERROR(IF($K5733="Y",VALUE(VLOOKUP($C5733,'3. Lookup Tables'!$AJ:$AM,3,0)),"--")*H5733,0)</f>
        <v>10</v>
      </c>
      <c r="N5733" s="82">
        <f>IFERROR(IF(D5733="CHARGE - RECURRING",M5733*IF($K5733="Y",VALUE(VLOOKUP($C5733,'3. Lookup Tables'!$AJ:$AM,4,0)),"--"),0),0)</f>
        <v>0</v>
      </c>
    </row>
    <row r="5734" spans="1:14" x14ac:dyDescent="0.25">
      <c r="A5734" t="s">
        <v>192</v>
      </c>
      <c r="B5734" t="s">
        <v>2</v>
      </c>
      <c r="C5734" t="s">
        <v>3183</v>
      </c>
      <c r="D5734" t="s">
        <v>4337</v>
      </c>
      <c r="E5734" t="s">
        <v>2713</v>
      </c>
      <c r="F5734" t="s">
        <v>3176</v>
      </c>
      <c r="G5734">
        <v>3.64</v>
      </c>
      <c r="H5734">
        <v>1</v>
      </c>
      <c r="I5734">
        <v>3.64</v>
      </c>
      <c r="J5734" s="82" t="str">
        <f>IF(A5734="","",IF(COUNTIF('4. IncomeStatement_12Mo_BDI'!$8:$8,$A5734)&gt;0,"Y","N"))</f>
        <v>Y</v>
      </c>
      <c r="K5734" s="82" t="str">
        <f t="shared" si="97"/>
        <v>Y</v>
      </c>
      <c r="L5734" s="82" t="str">
        <f>IF($K5734="Y",VLOOKUP($C5734,'3. Lookup Tables'!$AJ:$AM,2,0),"--")</f>
        <v>COM_96GAL</v>
      </c>
      <c r="M5734" s="82">
        <f>IFERROR(IF($K5734="Y",VALUE(VLOOKUP($C5734,'3. Lookup Tables'!$AJ:$AM,3,0)),"--")*H5734,0)</f>
        <v>1</v>
      </c>
      <c r="N5734" s="82">
        <f>IFERROR(IF(D5734="CHARGE - RECURRING",M5734*IF($K5734="Y",VALUE(VLOOKUP($C5734,'3. Lookup Tables'!$AJ:$AM,4,0)),"--"),0),0)</f>
        <v>0</v>
      </c>
    </row>
    <row r="5735" spans="1:14" x14ac:dyDescent="0.25">
      <c r="A5735" t="s">
        <v>192</v>
      </c>
      <c r="B5735" t="s">
        <v>2</v>
      </c>
      <c r="C5735" t="s">
        <v>3183</v>
      </c>
      <c r="D5735" t="s">
        <v>4337</v>
      </c>
      <c r="E5735" t="s">
        <v>2713</v>
      </c>
      <c r="F5735" t="s">
        <v>3176</v>
      </c>
      <c r="G5735">
        <v>14.56</v>
      </c>
      <c r="H5735">
        <v>1</v>
      </c>
      <c r="I5735">
        <v>14.56</v>
      </c>
      <c r="J5735" s="82" t="str">
        <f>IF(A5735="","",IF(COUNTIF('4. IncomeStatement_12Mo_BDI'!$8:$8,$A5735)&gt;0,"Y","N"))</f>
        <v>Y</v>
      </c>
      <c r="K5735" s="82" t="str">
        <f t="shared" si="97"/>
        <v>Y</v>
      </c>
      <c r="L5735" s="82" t="str">
        <f>IF($K5735="Y",VLOOKUP($C5735,'3. Lookup Tables'!$AJ:$AM,2,0),"--")</f>
        <v>COM_96GAL</v>
      </c>
      <c r="M5735" s="82">
        <f>IFERROR(IF($K5735="Y",VALUE(VLOOKUP($C5735,'3. Lookup Tables'!$AJ:$AM,3,0)),"--")*H5735,0)</f>
        <v>1</v>
      </c>
      <c r="N5735" s="82">
        <f>IFERROR(IF(D5735="CHARGE - RECURRING",M5735*IF($K5735="Y",VALUE(VLOOKUP($C5735,'3. Lookup Tables'!$AJ:$AM,4,0)),"--"),0),0)</f>
        <v>0</v>
      </c>
    </row>
    <row r="5736" spans="1:14" x14ac:dyDescent="0.25">
      <c r="A5736" t="s">
        <v>192</v>
      </c>
      <c r="B5736" t="s">
        <v>2</v>
      </c>
      <c r="C5736" t="s">
        <v>3183</v>
      </c>
      <c r="D5736" t="s">
        <v>4337</v>
      </c>
      <c r="E5736" t="s">
        <v>2718</v>
      </c>
      <c r="F5736" t="s">
        <v>3176</v>
      </c>
      <c r="G5736">
        <v>15.4</v>
      </c>
      <c r="H5736">
        <v>1</v>
      </c>
      <c r="I5736">
        <v>15.4</v>
      </c>
      <c r="J5736" s="82" t="str">
        <f>IF(A5736="","",IF(COUNTIF('4. IncomeStatement_12Mo_BDI'!$8:$8,$A5736)&gt;0,"Y","N"))</f>
        <v>Y</v>
      </c>
      <c r="K5736" s="82" t="str">
        <f t="shared" si="97"/>
        <v>Y</v>
      </c>
      <c r="L5736" s="82" t="str">
        <f>IF($K5736="Y",VLOOKUP($C5736,'3. Lookup Tables'!$AJ:$AM,2,0),"--")</f>
        <v>COM_96GAL</v>
      </c>
      <c r="M5736" s="82">
        <f>IFERROR(IF($K5736="Y",VALUE(VLOOKUP($C5736,'3. Lookup Tables'!$AJ:$AM,3,0)),"--")*H5736,0)</f>
        <v>1</v>
      </c>
      <c r="N5736" s="82">
        <f>IFERROR(IF(D5736="CHARGE - RECURRING",M5736*IF($K5736="Y",VALUE(VLOOKUP($C5736,'3. Lookup Tables'!$AJ:$AM,4,0)),"--"),0),0)</f>
        <v>0</v>
      </c>
    </row>
    <row r="5737" spans="1:14" x14ac:dyDescent="0.25">
      <c r="A5737" t="s">
        <v>192</v>
      </c>
      <c r="B5737" t="s">
        <v>2</v>
      </c>
      <c r="C5737" t="s">
        <v>3183</v>
      </c>
      <c r="D5737" t="s">
        <v>4336</v>
      </c>
      <c r="E5737" t="s">
        <v>2695</v>
      </c>
      <c r="F5737" t="s">
        <v>3176</v>
      </c>
      <c r="G5737">
        <v>0</v>
      </c>
      <c r="H5737">
        <v>3</v>
      </c>
      <c r="I5737">
        <v>0</v>
      </c>
      <c r="J5737" s="82" t="str">
        <f>IF(A5737="","",IF(COUNTIF('4. IncomeStatement_12Mo_BDI'!$8:$8,$A5737)&gt;0,"Y","N"))</f>
        <v>Y</v>
      </c>
      <c r="K5737" s="82" t="str">
        <f t="shared" si="97"/>
        <v>Y</v>
      </c>
      <c r="L5737" s="82" t="str">
        <f>IF($K5737="Y",VLOOKUP($C5737,'3. Lookup Tables'!$AJ:$AM,2,0),"--")</f>
        <v>COM_96GAL</v>
      </c>
      <c r="M5737" s="82">
        <f>IFERROR(IF($K5737="Y",VALUE(VLOOKUP($C5737,'3. Lookup Tables'!$AJ:$AM,3,0)),"--")*H5737,0)</f>
        <v>3</v>
      </c>
      <c r="N5737" s="82">
        <f>IFERROR(IF(D5737="CHARGE - RECURRING",M5737*IF($K5737="Y",VALUE(VLOOKUP($C5737,'3. Lookup Tables'!$AJ:$AM,4,0)),"--"),0),0)</f>
        <v>9.99</v>
      </c>
    </row>
    <row r="5738" spans="1:14" x14ac:dyDescent="0.25">
      <c r="A5738" t="s">
        <v>192</v>
      </c>
      <c r="B5738" t="s">
        <v>2</v>
      </c>
      <c r="C5738" t="s">
        <v>3183</v>
      </c>
      <c r="D5738" t="s">
        <v>4336</v>
      </c>
      <c r="E5738" t="s">
        <v>2695</v>
      </c>
      <c r="F5738" t="s">
        <v>3176</v>
      </c>
      <c r="G5738">
        <v>40.15</v>
      </c>
      <c r="H5738">
        <v>359</v>
      </c>
      <c r="I5738">
        <v>14413.85</v>
      </c>
      <c r="J5738" s="82" t="str">
        <f>IF(A5738="","",IF(COUNTIF('4. IncomeStatement_12Mo_BDI'!$8:$8,$A5738)&gt;0,"Y","N"))</f>
        <v>Y</v>
      </c>
      <c r="K5738" s="82" t="str">
        <f t="shared" si="97"/>
        <v>Y</v>
      </c>
      <c r="L5738" s="82" t="str">
        <f>IF($K5738="Y",VLOOKUP($C5738,'3. Lookup Tables'!$AJ:$AM,2,0),"--")</f>
        <v>COM_96GAL</v>
      </c>
      <c r="M5738" s="82">
        <f>IFERROR(IF($K5738="Y",VALUE(VLOOKUP($C5738,'3. Lookup Tables'!$AJ:$AM,3,0)),"--")*H5738,0)</f>
        <v>359</v>
      </c>
      <c r="N5738" s="82">
        <f>IFERROR(IF(D5738="CHARGE - RECURRING",M5738*IF($K5738="Y",VALUE(VLOOKUP($C5738,'3. Lookup Tables'!$AJ:$AM,4,0)),"--"),0),0)</f>
        <v>1195.47</v>
      </c>
    </row>
    <row r="5739" spans="1:14" x14ac:dyDescent="0.25">
      <c r="A5739" t="s">
        <v>192</v>
      </c>
      <c r="B5739" t="s">
        <v>2</v>
      </c>
      <c r="C5739" t="s">
        <v>3183</v>
      </c>
      <c r="D5739" t="s">
        <v>4336</v>
      </c>
      <c r="E5739" t="s">
        <v>2696</v>
      </c>
      <c r="F5739" t="s">
        <v>3176</v>
      </c>
      <c r="G5739">
        <v>0</v>
      </c>
      <c r="H5739">
        <v>1</v>
      </c>
      <c r="I5739">
        <v>0</v>
      </c>
      <c r="J5739" s="82" t="str">
        <f>IF(A5739="","",IF(COUNTIF('4. IncomeStatement_12Mo_BDI'!$8:$8,$A5739)&gt;0,"Y","N"))</f>
        <v>Y</v>
      </c>
      <c r="K5739" s="82" t="str">
        <f t="shared" si="97"/>
        <v>Y</v>
      </c>
      <c r="L5739" s="82" t="str">
        <f>IF($K5739="Y",VLOOKUP($C5739,'3. Lookup Tables'!$AJ:$AM,2,0),"--")</f>
        <v>COM_96GAL</v>
      </c>
      <c r="M5739" s="82">
        <f>IFERROR(IF($K5739="Y",VALUE(VLOOKUP($C5739,'3. Lookup Tables'!$AJ:$AM,3,0)),"--")*H5739,0)</f>
        <v>1</v>
      </c>
      <c r="N5739" s="82">
        <f>IFERROR(IF(D5739="CHARGE - RECURRING",M5739*IF($K5739="Y",VALUE(VLOOKUP($C5739,'3. Lookup Tables'!$AJ:$AM,4,0)),"--"),0),0)</f>
        <v>3.33</v>
      </c>
    </row>
    <row r="5740" spans="1:14" x14ac:dyDescent="0.25">
      <c r="A5740" t="s">
        <v>192</v>
      </c>
      <c r="B5740" t="s">
        <v>2</v>
      </c>
      <c r="C5740" t="s">
        <v>3183</v>
      </c>
      <c r="D5740" t="s">
        <v>4336</v>
      </c>
      <c r="E5740" t="s">
        <v>2696</v>
      </c>
      <c r="F5740" t="s">
        <v>3176</v>
      </c>
      <c r="G5740">
        <v>30.31</v>
      </c>
      <c r="H5740">
        <v>123</v>
      </c>
      <c r="I5740">
        <v>3728.13</v>
      </c>
      <c r="J5740" s="82" t="str">
        <f>IF(A5740="","",IF(COUNTIF('4. IncomeStatement_12Mo_BDI'!$8:$8,$A5740)&gt;0,"Y","N"))</f>
        <v>Y</v>
      </c>
      <c r="K5740" s="82" t="str">
        <f t="shared" si="97"/>
        <v>Y</v>
      </c>
      <c r="L5740" s="82" t="str">
        <f>IF($K5740="Y",VLOOKUP($C5740,'3. Lookup Tables'!$AJ:$AM,2,0),"--")</f>
        <v>COM_96GAL</v>
      </c>
      <c r="M5740" s="82">
        <f>IFERROR(IF($K5740="Y",VALUE(VLOOKUP($C5740,'3. Lookup Tables'!$AJ:$AM,3,0)),"--")*H5740,0)</f>
        <v>123</v>
      </c>
      <c r="N5740" s="82">
        <f>IFERROR(IF(D5740="CHARGE - RECURRING",M5740*IF($K5740="Y",VALUE(VLOOKUP($C5740,'3. Lookup Tables'!$AJ:$AM,4,0)),"--"),0),0)</f>
        <v>409.59000000000003</v>
      </c>
    </row>
    <row r="5741" spans="1:14" x14ac:dyDescent="0.25">
      <c r="A5741" t="s">
        <v>192</v>
      </c>
      <c r="B5741" t="s">
        <v>2</v>
      </c>
      <c r="C5741" t="s">
        <v>3183</v>
      </c>
      <c r="D5741" t="s">
        <v>4336</v>
      </c>
      <c r="E5741" t="s">
        <v>2697</v>
      </c>
      <c r="F5741" t="s">
        <v>3176</v>
      </c>
      <c r="G5741">
        <v>30.31</v>
      </c>
      <c r="H5741">
        <v>3</v>
      </c>
      <c r="I5741">
        <v>90.93</v>
      </c>
      <c r="J5741" s="82" t="str">
        <f>IF(A5741="","",IF(COUNTIF('4. IncomeStatement_12Mo_BDI'!$8:$8,$A5741)&gt;0,"Y","N"))</f>
        <v>Y</v>
      </c>
      <c r="K5741" s="82" t="str">
        <f t="shared" si="97"/>
        <v>Y</v>
      </c>
      <c r="L5741" s="82" t="str">
        <f>IF($K5741="Y",VLOOKUP($C5741,'3. Lookup Tables'!$AJ:$AM,2,0),"--")</f>
        <v>COM_96GAL</v>
      </c>
      <c r="M5741" s="82">
        <f>IFERROR(IF($K5741="Y",VALUE(VLOOKUP($C5741,'3. Lookup Tables'!$AJ:$AM,3,0)),"--")*H5741,0)</f>
        <v>3</v>
      </c>
      <c r="N5741" s="82">
        <f>IFERROR(IF(D5741="CHARGE - RECURRING",M5741*IF($K5741="Y",VALUE(VLOOKUP($C5741,'3. Lookup Tables'!$AJ:$AM,4,0)),"--"),0),0)</f>
        <v>9.99</v>
      </c>
    </row>
    <row r="5742" spans="1:14" x14ac:dyDescent="0.25">
      <c r="A5742" t="s">
        <v>192</v>
      </c>
      <c r="B5742" t="s">
        <v>2</v>
      </c>
      <c r="C5742" t="s">
        <v>3183</v>
      </c>
      <c r="D5742" t="s">
        <v>4336</v>
      </c>
      <c r="E5742" t="s">
        <v>2698</v>
      </c>
      <c r="F5742" t="s">
        <v>3176</v>
      </c>
      <c r="G5742">
        <v>30.31</v>
      </c>
      <c r="H5742">
        <v>136</v>
      </c>
      <c r="I5742">
        <v>4122.16</v>
      </c>
      <c r="J5742" s="82" t="str">
        <f>IF(A5742="","",IF(COUNTIF('4. IncomeStatement_12Mo_BDI'!$8:$8,$A5742)&gt;0,"Y","N"))</f>
        <v>Y</v>
      </c>
      <c r="K5742" s="82" t="str">
        <f t="shared" si="97"/>
        <v>Y</v>
      </c>
      <c r="L5742" s="82" t="str">
        <f>IF($K5742="Y",VLOOKUP($C5742,'3. Lookup Tables'!$AJ:$AM,2,0),"--")</f>
        <v>COM_96GAL</v>
      </c>
      <c r="M5742" s="82">
        <f>IFERROR(IF($K5742="Y",VALUE(VLOOKUP($C5742,'3. Lookup Tables'!$AJ:$AM,3,0)),"--")*H5742,0)</f>
        <v>136</v>
      </c>
      <c r="N5742" s="82">
        <f>IFERROR(IF(D5742="CHARGE - RECURRING",M5742*IF($K5742="Y",VALUE(VLOOKUP($C5742,'3. Lookup Tables'!$AJ:$AM,4,0)),"--"),0),0)</f>
        <v>452.88</v>
      </c>
    </row>
    <row r="5743" spans="1:14" x14ac:dyDescent="0.25">
      <c r="A5743" t="s">
        <v>192</v>
      </c>
      <c r="B5743" t="s">
        <v>2</v>
      </c>
      <c r="C5743" t="s">
        <v>3183</v>
      </c>
      <c r="D5743" t="s">
        <v>4336</v>
      </c>
      <c r="E5743" t="s">
        <v>2701</v>
      </c>
      <c r="F5743" t="s">
        <v>3176</v>
      </c>
      <c r="G5743">
        <v>0</v>
      </c>
      <c r="H5743">
        <v>12</v>
      </c>
      <c r="I5743">
        <v>0</v>
      </c>
      <c r="J5743" s="82" t="str">
        <f>IF(A5743="","",IF(COUNTIF('4. IncomeStatement_12Mo_BDI'!$8:$8,$A5743)&gt;0,"Y","N"))</f>
        <v>Y</v>
      </c>
      <c r="K5743" s="82" t="str">
        <f t="shared" ref="K5743:K5806" si="98">IF(OR(F5743="COMMERCIAL",F5743="INDUSTRIAL",F5743="RESIDENTIAL",F5743="FEE"),"Y","N")</f>
        <v>Y</v>
      </c>
      <c r="L5743" s="82" t="str">
        <f>IF($K5743="Y",VLOOKUP($C5743,'3. Lookup Tables'!$AJ:$AM,2,0),"--")</f>
        <v>COM_96GAL</v>
      </c>
      <c r="M5743" s="82">
        <f>IFERROR(IF($K5743="Y",VALUE(VLOOKUP($C5743,'3. Lookup Tables'!$AJ:$AM,3,0)),"--")*H5743,0)</f>
        <v>12</v>
      </c>
      <c r="N5743" s="82">
        <f>IFERROR(IF(D5743="CHARGE - RECURRING",M5743*IF($K5743="Y",VALUE(VLOOKUP($C5743,'3. Lookup Tables'!$AJ:$AM,4,0)),"--"),0),0)</f>
        <v>39.96</v>
      </c>
    </row>
    <row r="5744" spans="1:14" x14ac:dyDescent="0.25">
      <c r="A5744" t="s">
        <v>192</v>
      </c>
      <c r="B5744" t="s">
        <v>2</v>
      </c>
      <c r="C5744" t="s">
        <v>3183</v>
      </c>
      <c r="D5744" t="s">
        <v>4336</v>
      </c>
      <c r="E5744" t="s">
        <v>2701</v>
      </c>
      <c r="F5744" t="s">
        <v>3176</v>
      </c>
      <c r="G5744">
        <v>14.49</v>
      </c>
      <c r="H5744">
        <v>55</v>
      </c>
      <c r="I5744">
        <v>796.95</v>
      </c>
      <c r="J5744" s="82" t="str">
        <f>IF(A5744="","",IF(COUNTIF('4. IncomeStatement_12Mo_BDI'!$8:$8,$A5744)&gt;0,"Y","N"))</f>
        <v>Y</v>
      </c>
      <c r="K5744" s="82" t="str">
        <f t="shared" si="98"/>
        <v>Y</v>
      </c>
      <c r="L5744" s="82" t="str">
        <f>IF($K5744="Y",VLOOKUP($C5744,'3. Lookup Tables'!$AJ:$AM,2,0),"--")</f>
        <v>COM_96GAL</v>
      </c>
      <c r="M5744" s="82">
        <f>IFERROR(IF($K5744="Y",VALUE(VLOOKUP($C5744,'3. Lookup Tables'!$AJ:$AM,3,0)),"--")*H5744,0)</f>
        <v>55</v>
      </c>
      <c r="N5744" s="82">
        <f>IFERROR(IF(D5744="CHARGE - RECURRING",M5744*IF($K5744="Y",VALUE(VLOOKUP($C5744,'3. Lookup Tables'!$AJ:$AM,4,0)),"--"),0),0)</f>
        <v>183.15</v>
      </c>
    </row>
    <row r="5745" spans="1:14" x14ac:dyDescent="0.25">
      <c r="A5745" t="s">
        <v>192</v>
      </c>
      <c r="B5745" t="s">
        <v>2</v>
      </c>
      <c r="C5745" t="s">
        <v>3183</v>
      </c>
      <c r="D5745" t="s">
        <v>4336</v>
      </c>
      <c r="E5745" t="s">
        <v>2703</v>
      </c>
      <c r="F5745" t="s">
        <v>3176</v>
      </c>
      <c r="G5745">
        <v>39.57</v>
      </c>
      <c r="H5745">
        <v>2</v>
      </c>
      <c r="I5745">
        <v>79.14</v>
      </c>
      <c r="J5745" s="82" t="str">
        <f>IF(A5745="","",IF(COUNTIF('4. IncomeStatement_12Mo_BDI'!$8:$8,$A5745)&gt;0,"Y","N"))</f>
        <v>Y</v>
      </c>
      <c r="K5745" s="82" t="str">
        <f t="shared" si="98"/>
        <v>Y</v>
      </c>
      <c r="L5745" s="82" t="str">
        <f>IF($K5745="Y",VLOOKUP($C5745,'3. Lookup Tables'!$AJ:$AM,2,0),"--")</f>
        <v>COM_96GAL</v>
      </c>
      <c r="M5745" s="82">
        <f>IFERROR(IF($K5745="Y",VALUE(VLOOKUP($C5745,'3. Lookup Tables'!$AJ:$AM,3,0)),"--")*H5745,0)</f>
        <v>2</v>
      </c>
      <c r="N5745" s="82">
        <f>IFERROR(IF(D5745="CHARGE - RECURRING",M5745*IF($K5745="Y",VALUE(VLOOKUP($C5745,'3. Lookup Tables'!$AJ:$AM,4,0)),"--"),0),0)</f>
        <v>6.66</v>
      </c>
    </row>
    <row r="5746" spans="1:14" x14ac:dyDescent="0.25">
      <c r="A5746" t="s">
        <v>192</v>
      </c>
      <c r="B5746" t="s">
        <v>2</v>
      </c>
      <c r="C5746" t="s">
        <v>3183</v>
      </c>
      <c r="D5746" t="s">
        <v>4336</v>
      </c>
      <c r="E5746" t="s">
        <v>2713</v>
      </c>
      <c r="F5746" t="s">
        <v>3176</v>
      </c>
      <c r="G5746">
        <v>14.56</v>
      </c>
      <c r="H5746">
        <v>109</v>
      </c>
      <c r="I5746">
        <v>1587.04</v>
      </c>
      <c r="J5746" s="82" t="str">
        <f>IF(A5746="","",IF(COUNTIF('4. IncomeStatement_12Mo_BDI'!$8:$8,$A5746)&gt;0,"Y","N"))</f>
        <v>Y</v>
      </c>
      <c r="K5746" s="82" t="str">
        <f t="shared" si="98"/>
        <v>Y</v>
      </c>
      <c r="L5746" s="82" t="str">
        <f>IF($K5746="Y",VLOOKUP($C5746,'3. Lookup Tables'!$AJ:$AM,2,0),"--")</f>
        <v>COM_96GAL</v>
      </c>
      <c r="M5746" s="82">
        <f>IFERROR(IF($K5746="Y",VALUE(VLOOKUP($C5746,'3. Lookup Tables'!$AJ:$AM,3,0)),"--")*H5746,0)</f>
        <v>109</v>
      </c>
      <c r="N5746" s="82">
        <f>IFERROR(IF(D5746="CHARGE - RECURRING",M5746*IF($K5746="Y",VALUE(VLOOKUP($C5746,'3. Lookup Tables'!$AJ:$AM,4,0)),"--"),0),0)</f>
        <v>362.97</v>
      </c>
    </row>
    <row r="5747" spans="1:14" x14ac:dyDescent="0.25">
      <c r="A5747" t="s">
        <v>192</v>
      </c>
      <c r="B5747" t="s">
        <v>2</v>
      </c>
      <c r="C5747" t="s">
        <v>3183</v>
      </c>
      <c r="D5747" t="s">
        <v>4336</v>
      </c>
      <c r="E5747" t="s">
        <v>2716</v>
      </c>
      <c r="F5747" t="s">
        <v>3176</v>
      </c>
      <c r="G5747">
        <v>16.41</v>
      </c>
      <c r="H5747">
        <v>2</v>
      </c>
      <c r="I5747">
        <v>32.82</v>
      </c>
      <c r="J5747" s="82" t="str">
        <f>IF(A5747="","",IF(COUNTIF('4. IncomeStatement_12Mo_BDI'!$8:$8,$A5747)&gt;0,"Y","N"))</f>
        <v>Y</v>
      </c>
      <c r="K5747" s="82" t="str">
        <f t="shared" si="98"/>
        <v>Y</v>
      </c>
      <c r="L5747" s="82" t="str">
        <f>IF($K5747="Y",VLOOKUP($C5747,'3. Lookup Tables'!$AJ:$AM,2,0),"--")</f>
        <v>COM_96GAL</v>
      </c>
      <c r="M5747" s="82">
        <f>IFERROR(IF($K5747="Y",VALUE(VLOOKUP($C5747,'3. Lookup Tables'!$AJ:$AM,3,0)),"--")*H5747,0)</f>
        <v>2</v>
      </c>
      <c r="N5747" s="82">
        <f>IFERROR(IF(D5747="CHARGE - RECURRING",M5747*IF($K5747="Y",VALUE(VLOOKUP($C5747,'3. Lookup Tables'!$AJ:$AM,4,0)),"--"),0),0)</f>
        <v>6.66</v>
      </c>
    </row>
    <row r="5748" spans="1:14" x14ac:dyDescent="0.25">
      <c r="A5748" t="s">
        <v>192</v>
      </c>
      <c r="B5748" t="s">
        <v>2</v>
      </c>
      <c r="C5748" t="s">
        <v>3183</v>
      </c>
      <c r="D5748" t="s">
        <v>4336</v>
      </c>
      <c r="E5748" t="s">
        <v>2717</v>
      </c>
      <c r="F5748" t="s">
        <v>3176</v>
      </c>
      <c r="G5748">
        <v>14.4</v>
      </c>
      <c r="H5748">
        <v>8</v>
      </c>
      <c r="I5748">
        <v>115.2</v>
      </c>
      <c r="J5748" s="82" t="str">
        <f>IF(A5748="","",IF(COUNTIF('4. IncomeStatement_12Mo_BDI'!$8:$8,$A5748)&gt;0,"Y","N"))</f>
        <v>Y</v>
      </c>
      <c r="K5748" s="82" t="str">
        <f t="shared" si="98"/>
        <v>Y</v>
      </c>
      <c r="L5748" s="82" t="str">
        <f>IF($K5748="Y",VLOOKUP($C5748,'3. Lookup Tables'!$AJ:$AM,2,0),"--")</f>
        <v>COM_96GAL</v>
      </c>
      <c r="M5748" s="82">
        <f>IFERROR(IF($K5748="Y",VALUE(VLOOKUP($C5748,'3. Lookup Tables'!$AJ:$AM,3,0)),"--")*H5748,0)</f>
        <v>8</v>
      </c>
      <c r="N5748" s="82">
        <f>IFERROR(IF(D5748="CHARGE - RECURRING",M5748*IF($K5748="Y",VALUE(VLOOKUP($C5748,'3. Lookup Tables'!$AJ:$AM,4,0)),"--"),0),0)</f>
        <v>26.64</v>
      </c>
    </row>
    <row r="5749" spans="1:14" x14ac:dyDescent="0.25">
      <c r="A5749" t="s">
        <v>192</v>
      </c>
      <c r="B5749" t="s">
        <v>2</v>
      </c>
      <c r="C5749" t="s">
        <v>3183</v>
      </c>
      <c r="D5749" t="s">
        <v>4336</v>
      </c>
      <c r="E5749" t="s">
        <v>2718</v>
      </c>
      <c r="F5749" t="s">
        <v>3176</v>
      </c>
      <c r="G5749">
        <v>15.4</v>
      </c>
      <c r="H5749">
        <v>67</v>
      </c>
      <c r="I5749">
        <v>1031.8</v>
      </c>
      <c r="J5749" s="82" t="str">
        <f>IF(A5749="","",IF(COUNTIF('4. IncomeStatement_12Mo_BDI'!$8:$8,$A5749)&gt;0,"Y","N"))</f>
        <v>Y</v>
      </c>
      <c r="K5749" s="82" t="str">
        <f t="shared" si="98"/>
        <v>Y</v>
      </c>
      <c r="L5749" s="82" t="str">
        <f>IF($K5749="Y",VLOOKUP($C5749,'3. Lookup Tables'!$AJ:$AM,2,0),"--")</f>
        <v>COM_96GAL</v>
      </c>
      <c r="M5749" s="82">
        <f>IFERROR(IF($K5749="Y",VALUE(VLOOKUP($C5749,'3. Lookup Tables'!$AJ:$AM,3,0)),"--")*H5749,0)</f>
        <v>67</v>
      </c>
      <c r="N5749" s="82">
        <f>IFERROR(IF(D5749="CHARGE - RECURRING",M5749*IF($K5749="Y",VALUE(VLOOKUP($C5749,'3. Lookup Tables'!$AJ:$AM,4,0)),"--"),0),0)</f>
        <v>223.11</v>
      </c>
    </row>
    <row r="5750" spans="1:14" x14ac:dyDescent="0.25">
      <c r="A5750" t="s">
        <v>192</v>
      </c>
      <c r="B5750" t="s">
        <v>2</v>
      </c>
      <c r="C5750" t="s">
        <v>3183</v>
      </c>
      <c r="D5750" t="s">
        <v>4336</v>
      </c>
      <c r="E5750" t="s">
        <v>2720</v>
      </c>
      <c r="F5750" t="s">
        <v>3176</v>
      </c>
      <c r="G5750">
        <v>19.940000000000001</v>
      </c>
      <c r="H5750">
        <v>26</v>
      </c>
      <c r="I5750">
        <v>518.44000000000005</v>
      </c>
      <c r="J5750" s="82" t="str">
        <f>IF(A5750="","",IF(COUNTIF('4. IncomeStatement_12Mo_BDI'!$8:$8,$A5750)&gt;0,"Y","N"))</f>
        <v>Y</v>
      </c>
      <c r="K5750" s="82" t="str">
        <f t="shared" si="98"/>
        <v>Y</v>
      </c>
      <c r="L5750" s="82" t="str">
        <f>IF($K5750="Y",VLOOKUP($C5750,'3. Lookup Tables'!$AJ:$AM,2,0),"--")</f>
        <v>COM_96GAL</v>
      </c>
      <c r="M5750" s="82">
        <f>IFERROR(IF($K5750="Y",VALUE(VLOOKUP($C5750,'3. Lookup Tables'!$AJ:$AM,3,0)),"--")*H5750,0)</f>
        <v>26</v>
      </c>
      <c r="N5750" s="82">
        <f>IFERROR(IF(D5750="CHARGE - RECURRING",M5750*IF($K5750="Y",VALUE(VLOOKUP($C5750,'3. Lookup Tables'!$AJ:$AM,4,0)),"--"),0),0)</f>
        <v>86.58</v>
      </c>
    </row>
    <row r="5751" spans="1:14" x14ac:dyDescent="0.25">
      <c r="A5751" t="s">
        <v>192</v>
      </c>
      <c r="B5751" t="s">
        <v>2</v>
      </c>
      <c r="C5751" t="s">
        <v>3228</v>
      </c>
      <c r="D5751" t="s">
        <v>4336</v>
      </c>
      <c r="E5751" t="s">
        <v>2701</v>
      </c>
      <c r="F5751" t="s">
        <v>3176</v>
      </c>
      <c r="G5751">
        <v>0</v>
      </c>
      <c r="H5751">
        <v>4</v>
      </c>
      <c r="I5751">
        <v>0</v>
      </c>
      <c r="J5751" s="82" t="str">
        <f>IF(A5751="","",IF(COUNTIF('4. IncomeStatement_12Mo_BDI'!$8:$8,$A5751)&gt;0,"Y","N"))</f>
        <v>Y</v>
      </c>
      <c r="K5751" s="82" t="str">
        <f t="shared" si="98"/>
        <v>Y</v>
      </c>
      <c r="L5751" s="82" t="str">
        <f>IF($K5751="Y",VLOOKUP($C5751,'3. Lookup Tables'!$AJ:$AM,2,0),"--")</f>
        <v>COM_96GAL</v>
      </c>
      <c r="M5751" s="82">
        <f>IFERROR(IF($K5751="Y",VALUE(VLOOKUP($C5751,'3. Lookup Tables'!$AJ:$AM,3,0)),"--")*H5751,0)</f>
        <v>4</v>
      </c>
      <c r="N5751" s="82">
        <f>IFERROR(IF(D5751="CHARGE - RECURRING",M5751*IF($K5751="Y",VALUE(VLOOKUP($C5751,'3. Lookup Tables'!$AJ:$AM,4,0)),"--"),0),0)</f>
        <v>30.64</v>
      </c>
    </row>
    <row r="5752" spans="1:14" x14ac:dyDescent="0.25">
      <c r="A5752" t="s">
        <v>192</v>
      </c>
      <c r="B5752" t="s">
        <v>2</v>
      </c>
      <c r="C5752" t="s">
        <v>3228</v>
      </c>
      <c r="D5752" t="s">
        <v>4336</v>
      </c>
      <c r="E5752" t="s">
        <v>2713</v>
      </c>
      <c r="F5752" t="s">
        <v>3176</v>
      </c>
      <c r="G5752">
        <v>29.12</v>
      </c>
      <c r="H5752">
        <v>30</v>
      </c>
      <c r="I5752">
        <v>873.6</v>
      </c>
      <c r="J5752" s="82" t="str">
        <f>IF(A5752="","",IF(COUNTIF('4. IncomeStatement_12Mo_BDI'!$8:$8,$A5752)&gt;0,"Y","N"))</f>
        <v>Y</v>
      </c>
      <c r="K5752" s="82" t="str">
        <f t="shared" si="98"/>
        <v>Y</v>
      </c>
      <c r="L5752" s="82" t="str">
        <f>IF($K5752="Y",VLOOKUP($C5752,'3. Lookup Tables'!$AJ:$AM,2,0),"--")</f>
        <v>COM_96GAL</v>
      </c>
      <c r="M5752" s="82">
        <f>IFERROR(IF($K5752="Y",VALUE(VLOOKUP($C5752,'3. Lookup Tables'!$AJ:$AM,3,0)),"--")*H5752,0)</f>
        <v>30</v>
      </c>
      <c r="N5752" s="82">
        <f>IFERROR(IF(D5752="CHARGE - RECURRING",M5752*IF($K5752="Y",VALUE(VLOOKUP($C5752,'3. Lookup Tables'!$AJ:$AM,4,0)),"--"),0),0)</f>
        <v>229.8</v>
      </c>
    </row>
    <row r="5753" spans="1:14" x14ac:dyDescent="0.25">
      <c r="A5753" t="s">
        <v>192</v>
      </c>
      <c r="B5753" t="s">
        <v>2</v>
      </c>
      <c r="C5753" t="s">
        <v>3228</v>
      </c>
      <c r="D5753" t="s">
        <v>4336</v>
      </c>
      <c r="E5753" t="s">
        <v>2718</v>
      </c>
      <c r="F5753" t="s">
        <v>3176</v>
      </c>
      <c r="G5753">
        <v>28.19</v>
      </c>
      <c r="H5753">
        <v>1</v>
      </c>
      <c r="I5753">
        <v>28.19</v>
      </c>
      <c r="J5753" s="82" t="str">
        <f>IF(A5753="","",IF(COUNTIF('4. IncomeStatement_12Mo_BDI'!$8:$8,$A5753)&gt;0,"Y","N"))</f>
        <v>Y</v>
      </c>
      <c r="K5753" s="82" t="str">
        <f t="shared" si="98"/>
        <v>Y</v>
      </c>
      <c r="L5753" s="82" t="str">
        <f>IF($K5753="Y",VLOOKUP($C5753,'3. Lookup Tables'!$AJ:$AM,2,0),"--")</f>
        <v>COM_96GAL</v>
      </c>
      <c r="M5753" s="82">
        <f>IFERROR(IF($K5753="Y",VALUE(VLOOKUP($C5753,'3. Lookup Tables'!$AJ:$AM,3,0)),"--")*H5753,0)</f>
        <v>1</v>
      </c>
      <c r="N5753" s="82">
        <f>IFERROR(IF(D5753="CHARGE - RECURRING",M5753*IF($K5753="Y",VALUE(VLOOKUP($C5753,'3. Lookup Tables'!$AJ:$AM,4,0)),"--"),0),0)</f>
        <v>7.66</v>
      </c>
    </row>
    <row r="5754" spans="1:14" x14ac:dyDescent="0.25">
      <c r="A5754" t="s">
        <v>192</v>
      </c>
      <c r="B5754" t="s">
        <v>2</v>
      </c>
      <c r="C5754" t="s">
        <v>4489</v>
      </c>
      <c r="D5754" t="s">
        <v>4337</v>
      </c>
      <c r="E5754" t="s">
        <v>2713</v>
      </c>
      <c r="F5754" t="s">
        <v>3176</v>
      </c>
      <c r="G5754">
        <v>3.78</v>
      </c>
      <c r="H5754">
        <v>13</v>
      </c>
      <c r="I5754">
        <v>49.14</v>
      </c>
      <c r="J5754" s="82" t="str">
        <f>IF(A5754="","",IF(COUNTIF('4. IncomeStatement_12Mo_BDI'!$8:$8,$A5754)&gt;0,"Y","N"))</f>
        <v>Y</v>
      </c>
      <c r="K5754" s="82" t="str">
        <f t="shared" si="98"/>
        <v>Y</v>
      </c>
      <c r="L5754" s="82" t="str">
        <f>IF($K5754="Y",VLOOKUP($C5754,'3. Lookup Tables'!$AJ:$AM,2,0),"--")</f>
        <v>COM_96GAL_SPEC_PICK_UP</v>
      </c>
      <c r="M5754" s="82">
        <f>IFERROR(IF($K5754="Y",VALUE(VLOOKUP($C5754,'3. Lookup Tables'!$AJ:$AM,3,0)),"--")*H5754,0)</f>
        <v>13</v>
      </c>
      <c r="N5754" s="82">
        <f>IFERROR(IF(D5754="CHARGE - RECURRING",M5754*IF($K5754="Y",VALUE(VLOOKUP($C5754,'3. Lookup Tables'!$AJ:$AM,4,0)),"--"),0),0)</f>
        <v>0</v>
      </c>
    </row>
    <row r="5755" spans="1:14" x14ac:dyDescent="0.25">
      <c r="A5755" t="s">
        <v>192</v>
      </c>
      <c r="B5755" t="s">
        <v>2</v>
      </c>
      <c r="C5755" t="s">
        <v>4489</v>
      </c>
      <c r="D5755" t="s">
        <v>4337</v>
      </c>
      <c r="E5755" t="s">
        <v>2713</v>
      </c>
      <c r="F5755" t="s">
        <v>3176</v>
      </c>
      <c r="G5755">
        <v>3.87</v>
      </c>
      <c r="H5755">
        <v>8</v>
      </c>
      <c r="I5755">
        <v>30.96</v>
      </c>
      <c r="J5755" s="82" t="str">
        <f>IF(A5755="","",IF(COUNTIF('4. IncomeStatement_12Mo_BDI'!$8:$8,$A5755)&gt;0,"Y","N"))</f>
        <v>Y</v>
      </c>
      <c r="K5755" s="82" t="str">
        <f t="shared" si="98"/>
        <v>Y</v>
      </c>
      <c r="L5755" s="82" t="str">
        <f>IF($K5755="Y",VLOOKUP($C5755,'3. Lookup Tables'!$AJ:$AM,2,0),"--")</f>
        <v>COM_96GAL_SPEC_PICK_UP</v>
      </c>
      <c r="M5755" s="82">
        <f>IFERROR(IF($K5755="Y",VALUE(VLOOKUP($C5755,'3. Lookup Tables'!$AJ:$AM,3,0)),"--")*H5755,0)</f>
        <v>8</v>
      </c>
      <c r="N5755" s="82">
        <f>IFERROR(IF(D5755="CHARGE - RECURRING",M5755*IF($K5755="Y",VALUE(VLOOKUP($C5755,'3. Lookup Tables'!$AJ:$AM,4,0)),"--"),0),0)</f>
        <v>0</v>
      </c>
    </row>
    <row r="5756" spans="1:14" x14ac:dyDescent="0.25">
      <c r="A5756" t="s">
        <v>192</v>
      </c>
      <c r="B5756" t="s">
        <v>2</v>
      </c>
      <c r="C5756" t="s">
        <v>4338</v>
      </c>
      <c r="D5756" t="s">
        <v>4337</v>
      </c>
      <c r="E5756" t="s">
        <v>2695</v>
      </c>
      <c r="F5756" t="s">
        <v>3176</v>
      </c>
      <c r="G5756">
        <v>0</v>
      </c>
      <c r="H5756">
        <v>18</v>
      </c>
      <c r="I5756">
        <v>0</v>
      </c>
      <c r="J5756" s="82" t="str">
        <f>IF(A5756="","",IF(COUNTIF('4. IncomeStatement_12Mo_BDI'!$8:$8,$A5756)&gt;0,"Y","N"))</f>
        <v>Y</v>
      </c>
      <c r="K5756" s="82" t="str">
        <f t="shared" si="98"/>
        <v>Y</v>
      </c>
      <c r="L5756" s="82" t="str">
        <f>IF($K5756="Y",VLOOKUP($C5756,'3. Lookup Tables'!$AJ:$AM,2,0),"--")</f>
        <v>COM_BRINGIN_CART</v>
      </c>
      <c r="M5756" s="82">
        <f>IFERROR(IF($K5756="Y",VALUE(VLOOKUP($C5756,'3. Lookup Tables'!$AJ:$AM,3,0)),"--")*H5756,0)</f>
        <v>18</v>
      </c>
      <c r="N5756" s="82">
        <f>IFERROR(IF(D5756="CHARGE - RECURRING",M5756*IF($K5756="Y",VALUE(VLOOKUP($C5756,'3. Lookup Tables'!$AJ:$AM,4,0)),"--"),0),0)</f>
        <v>0</v>
      </c>
    </row>
    <row r="5757" spans="1:14" x14ac:dyDescent="0.25">
      <c r="A5757" t="s">
        <v>192</v>
      </c>
      <c r="B5757" t="s">
        <v>2</v>
      </c>
      <c r="C5757" t="s">
        <v>4338</v>
      </c>
      <c r="D5757" t="s">
        <v>4337</v>
      </c>
      <c r="E5757" t="s">
        <v>2696</v>
      </c>
      <c r="F5757" t="s">
        <v>3176</v>
      </c>
      <c r="G5757">
        <v>0</v>
      </c>
      <c r="H5757">
        <v>1</v>
      </c>
      <c r="I5757">
        <v>0</v>
      </c>
      <c r="J5757" s="82" t="str">
        <f>IF(A5757="","",IF(COUNTIF('4. IncomeStatement_12Mo_BDI'!$8:$8,$A5757)&gt;0,"Y","N"))</f>
        <v>Y</v>
      </c>
      <c r="K5757" s="82" t="str">
        <f t="shared" si="98"/>
        <v>Y</v>
      </c>
      <c r="L5757" s="82" t="str">
        <f>IF($K5757="Y",VLOOKUP($C5757,'3. Lookup Tables'!$AJ:$AM,2,0),"--")</f>
        <v>COM_BRINGIN_CART</v>
      </c>
      <c r="M5757" s="82">
        <f>IFERROR(IF($K5757="Y",VALUE(VLOOKUP($C5757,'3. Lookup Tables'!$AJ:$AM,3,0)),"--")*H5757,0)</f>
        <v>1</v>
      </c>
      <c r="N5757" s="82">
        <f>IFERROR(IF(D5757="CHARGE - RECURRING",M5757*IF($K5757="Y",VALUE(VLOOKUP($C5757,'3. Lookup Tables'!$AJ:$AM,4,0)),"--"),0),0)</f>
        <v>0</v>
      </c>
    </row>
    <row r="5758" spans="1:14" x14ac:dyDescent="0.25">
      <c r="A5758" t="s">
        <v>192</v>
      </c>
      <c r="B5758" t="s">
        <v>2</v>
      </c>
      <c r="C5758" t="s">
        <v>4338</v>
      </c>
      <c r="D5758" t="s">
        <v>4337</v>
      </c>
      <c r="E5758" t="s">
        <v>2701</v>
      </c>
      <c r="F5758" t="s">
        <v>3176</v>
      </c>
      <c r="G5758">
        <v>0</v>
      </c>
      <c r="H5758">
        <v>2</v>
      </c>
      <c r="I5758">
        <v>0</v>
      </c>
      <c r="J5758" s="82" t="str">
        <f>IF(A5758="","",IF(COUNTIF('4. IncomeStatement_12Mo_BDI'!$8:$8,$A5758)&gt;0,"Y","N"))</f>
        <v>Y</v>
      </c>
      <c r="K5758" s="82" t="str">
        <f t="shared" si="98"/>
        <v>Y</v>
      </c>
      <c r="L5758" s="82" t="str">
        <f>IF($K5758="Y",VLOOKUP($C5758,'3. Lookup Tables'!$AJ:$AM,2,0),"--")</f>
        <v>COM_BRINGIN_CART</v>
      </c>
      <c r="M5758" s="82">
        <f>IFERROR(IF($K5758="Y",VALUE(VLOOKUP($C5758,'3. Lookup Tables'!$AJ:$AM,3,0)),"--")*H5758,0)</f>
        <v>2</v>
      </c>
      <c r="N5758" s="82">
        <f>IFERROR(IF(D5758="CHARGE - RECURRING",M5758*IF($K5758="Y",VALUE(VLOOKUP($C5758,'3. Lookup Tables'!$AJ:$AM,4,0)),"--"),0),0)</f>
        <v>0</v>
      </c>
    </row>
    <row r="5759" spans="1:14" x14ac:dyDescent="0.25">
      <c r="A5759" t="s">
        <v>192</v>
      </c>
      <c r="B5759" t="s">
        <v>2</v>
      </c>
      <c r="C5759" t="s">
        <v>4338</v>
      </c>
      <c r="D5759" t="s">
        <v>4337</v>
      </c>
      <c r="E5759" t="s">
        <v>2718</v>
      </c>
      <c r="F5759" t="s">
        <v>3176</v>
      </c>
      <c r="G5759">
        <v>0</v>
      </c>
      <c r="H5759">
        <v>1</v>
      </c>
      <c r="I5759">
        <v>0</v>
      </c>
      <c r="J5759" s="82" t="str">
        <f>IF(A5759="","",IF(COUNTIF('4. IncomeStatement_12Mo_BDI'!$8:$8,$A5759)&gt;0,"Y","N"))</f>
        <v>Y</v>
      </c>
      <c r="K5759" s="82" t="str">
        <f t="shared" si="98"/>
        <v>Y</v>
      </c>
      <c r="L5759" s="82" t="str">
        <f>IF($K5759="Y",VLOOKUP($C5759,'3. Lookup Tables'!$AJ:$AM,2,0),"--")</f>
        <v>COM_BRINGIN_CART</v>
      </c>
      <c r="M5759" s="82">
        <f>IFERROR(IF($K5759="Y",VALUE(VLOOKUP($C5759,'3. Lookup Tables'!$AJ:$AM,3,0)),"--")*H5759,0)</f>
        <v>1</v>
      </c>
      <c r="N5759" s="82">
        <f>IFERROR(IF(D5759="CHARGE - RECURRING",M5759*IF($K5759="Y",VALUE(VLOOKUP($C5759,'3. Lookup Tables'!$AJ:$AM,4,0)),"--"),0),0)</f>
        <v>0</v>
      </c>
    </row>
    <row r="5760" spans="1:14" x14ac:dyDescent="0.25">
      <c r="A5760" t="s">
        <v>192</v>
      </c>
      <c r="B5760" t="s">
        <v>2</v>
      </c>
      <c r="C5760" t="s">
        <v>4339</v>
      </c>
      <c r="D5760" t="s">
        <v>4337</v>
      </c>
      <c r="E5760" t="s">
        <v>2695</v>
      </c>
      <c r="F5760" t="s">
        <v>3176</v>
      </c>
      <c r="G5760">
        <v>0</v>
      </c>
      <c r="H5760">
        <v>23</v>
      </c>
      <c r="I5760">
        <v>0</v>
      </c>
      <c r="J5760" s="82" t="str">
        <f>IF(A5760="","",IF(COUNTIF('4. IncomeStatement_12Mo_BDI'!$8:$8,$A5760)&gt;0,"Y","N"))</f>
        <v>Y</v>
      </c>
      <c r="K5760" s="82" t="str">
        <f t="shared" si="98"/>
        <v>Y</v>
      </c>
      <c r="L5760" s="82" t="str">
        <f>IF($K5760="Y",VLOOKUP($C5760,'3. Lookup Tables'!$AJ:$AM,2,0),"--")</f>
        <v>COM_BRINGIN_CONT</v>
      </c>
      <c r="M5760" s="82">
        <f>IFERROR(IF($K5760="Y",VALUE(VLOOKUP($C5760,'3. Lookup Tables'!$AJ:$AM,3,0)),"--")*H5760,0)</f>
        <v>23</v>
      </c>
      <c r="N5760" s="82">
        <f>IFERROR(IF(D5760="CHARGE - RECURRING",M5760*IF($K5760="Y",VALUE(VLOOKUP($C5760,'3. Lookup Tables'!$AJ:$AM,4,0)),"--"),0),0)</f>
        <v>0</v>
      </c>
    </row>
    <row r="5761" spans="1:14" x14ac:dyDescent="0.25">
      <c r="A5761" t="s">
        <v>192</v>
      </c>
      <c r="B5761" t="s">
        <v>2</v>
      </c>
      <c r="C5761" t="s">
        <v>4339</v>
      </c>
      <c r="D5761" t="s">
        <v>4337</v>
      </c>
      <c r="E5761" t="s">
        <v>2696</v>
      </c>
      <c r="F5761" t="s">
        <v>3176</v>
      </c>
      <c r="G5761">
        <v>0</v>
      </c>
      <c r="H5761">
        <v>10</v>
      </c>
      <c r="I5761">
        <v>0</v>
      </c>
      <c r="J5761" s="82" t="str">
        <f>IF(A5761="","",IF(COUNTIF('4. IncomeStatement_12Mo_BDI'!$8:$8,$A5761)&gt;0,"Y","N"))</f>
        <v>Y</v>
      </c>
      <c r="K5761" s="82" t="str">
        <f t="shared" si="98"/>
        <v>Y</v>
      </c>
      <c r="L5761" s="82" t="str">
        <f>IF($K5761="Y",VLOOKUP($C5761,'3. Lookup Tables'!$AJ:$AM,2,0),"--")</f>
        <v>COM_BRINGIN_CONT</v>
      </c>
      <c r="M5761" s="82">
        <f>IFERROR(IF($K5761="Y",VALUE(VLOOKUP($C5761,'3. Lookup Tables'!$AJ:$AM,3,0)),"--")*H5761,0)</f>
        <v>10</v>
      </c>
      <c r="N5761" s="82">
        <f>IFERROR(IF(D5761="CHARGE - RECURRING",M5761*IF($K5761="Y",VALUE(VLOOKUP($C5761,'3. Lookup Tables'!$AJ:$AM,4,0)),"--"),0),0)</f>
        <v>0</v>
      </c>
    </row>
    <row r="5762" spans="1:14" x14ac:dyDescent="0.25">
      <c r="A5762" t="s">
        <v>192</v>
      </c>
      <c r="B5762" t="s">
        <v>2</v>
      </c>
      <c r="C5762" t="s">
        <v>4339</v>
      </c>
      <c r="D5762" t="s">
        <v>4337</v>
      </c>
      <c r="E5762" t="s">
        <v>2697</v>
      </c>
      <c r="F5762" t="s">
        <v>3176</v>
      </c>
      <c r="G5762">
        <v>0</v>
      </c>
      <c r="H5762">
        <v>2</v>
      </c>
      <c r="I5762">
        <v>0</v>
      </c>
      <c r="J5762" s="82" t="str">
        <f>IF(A5762="","",IF(COUNTIF('4. IncomeStatement_12Mo_BDI'!$8:$8,$A5762)&gt;0,"Y","N"))</f>
        <v>Y</v>
      </c>
      <c r="K5762" s="82" t="str">
        <f t="shared" si="98"/>
        <v>Y</v>
      </c>
      <c r="L5762" s="82" t="str">
        <f>IF($K5762="Y",VLOOKUP($C5762,'3. Lookup Tables'!$AJ:$AM,2,0),"--")</f>
        <v>COM_BRINGIN_CONT</v>
      </c>
      <c r="M5762" s="82">
        <f>IFERROR(IF($K5762="Y",VALUE(VLOOKUP($C5762,'3. Lookup Tables'!$AJ:$AM,3,0)),"--")*H5762,0)</f>
        <v>2</v>
      </c>
      <c r="N5762" s="82">
        <f>IFERROR(IF(D5762="CHARGE - RECURRING",M5762*IF($K5762="Y",VALUE(VLOOKUP($C5762,'3. Lookup Tables'!$AJ:$AM,4,0)),"--"),0),0)</f>
        <v>0</v>
      </c>
    </row>
    <row r="5763" spans="1:14" x14ac:dyDescent="0.25">
      <c r="A5763" t="s">
        <v>192</v>
      </c>
      <c r="B5763" t="s">
        <v>2</v>
      </c>
      <c r="C5763" t="s">
        <v>4339</v>
      </c>
      <c r="D5763" t="s">
        <v>4337</v>
      </c>
      <c r="E5763" t="s">
        <v>2698</v>
      </c>
      <c r="F5763" t="s">
        <v>3176</v>
      </c>
      <c r="G5763">
        <v>0</v>
      </c>
      <c r="H5763">
        <v>2</v>
      </c>
      <c r="I5763">
        <v>0</v>
      </c>
      <c r="J5763" s="82" t="str">
        <f>IF(A5763="","",IF(COUNTIF('4. IncomeStatement_12Mo_BDI'!$8:$8,$A5763)&gt;0,"Y","N"))</f>
        <v>Y</v>
      </c>
      <c r="K5763" s="82" t="str">
        <f t="shared" si="98"/>
        <v>Y</v>
      </c>
      <c r="L5763" s="82" t="str">
        <f>IF($K5763="Y",VLOOKUP($C5763,'3. Lookup Tables'!$AJ:$AM,2,0),"--")</f>
        <v>COM_BRINGIN_CONT</v>
      </c>
      <c r="M5763" s="82">
        <f>IFERROR(IF($K5763="Y",VALUE(VLOOKUP($C5763,'3. Lookup Tables'!$AJ:$AM,3,0)),"--")*H5763,0)</f>
        <v>2</v>
      </c>
      <c r="N5763" s="82">
        <f>IFERROR(IF(D5763="CHARGE - RECURRING",M5763*IF($K5763="Y",VALUE(VLOOKUP($C5763,'3. Lookup Tables'!$AJ:$AM,4,0)),"--"),0),0)</f>
        <v>0</v>
      </c>
    </row>
    <row r="5764" spans="1:14" x14ac:dyDescent="0.25">
      <c r="A5764" t="s">
        <v>192</v>
      </c>
      <c r="B5764" t="s">
        <v>2</v>
      </c>
      <c r="C5764" t="s">
        <v>4339</v>
      </c>
      <c r="D5764" t="s">
        <v>4337</v>
      </c>
      <c r="E5764" t="s">
        <v>2701</v>
      </c>
      <c r="F5764" t="s">
        <v>3176</v>
      </c>
      <c r="G5764">
        <v>0</v>
      </c>
      <c r="H5764">
        <v>2</v>
      </c>
      <c r="I5764">
        <v>0</v>
      </c>
      <c r="J5764" s="82" t="str">
        <f>IF(A5764="","",IF(COUNTIF('4. IncomeStatement_12Mo_BDI'!$8:$8,$A5764)&gt;0,"Y","N"))</f>
        <v>Y</v>
      </c>
      <c r="K5764" s="82" t="str">
        <f t="shared" si="98"/>
        <v>Y</v>
      </c>
      <c r="L5764" s="82" t="str">
        <f>IF($K5764="Y",VLOOKUP($C5764,'3. Lookup Tables'!$AJ:$AM,2,0),"--")</f>
        <v>COM_BRINGIN_CONT</v>
      </c>
      <c r="M5764" s="82">
        <f>IFERROR(IF($K5764="Y",VALUE(VLOOKUP($C5764,'3. Lookup Tables'!$AJ:$AM,3,0)),"--")*H5764,0)</f>
        <v>2</v>
      </c>
      <c r="N5764" s="82">
        <f>IFERROR(IF(D5764="CHARGE - RECURRING",M5764*IF($K5764="Y",VALUE(VLOOKUP($C5764,'3. Lookup Tables'!$AJ:$AM,4,0)),"--"),0),0)</f>
        <v>0</v>
      </c>
    </row>
    <row r="5765" spans="1:14" x14ac:dyDescent="0.25">
      <c r="A5765" t="s">
        <v>192</v>
      </c>
      <c r="B5765" t="s">
        <v>2</v>
      </c>
      <c r="C5765" t="s">
        <v>4339</v>
      </c>
      <c r="D5765" t="s">
        <v>4337</v>
      </c>
      <c r="E5765" t="s">
        <v>2714</v>
      </c>
      <c r="F5765" t="s">
        <v>3176</v>
      </c>
      <c r="G5765">
        <v>0</v>
      </c>
      <c r="H5765">
        <v>1</v>
      </c>
      <c r="I5765">
        <v>0</v>
      </c>
      <c r="J5765" s="82" t="str">
        <f>IF(A5765="","",IF(COUNTIF('4. IncomeStatement_12Mo_BDI'!$8:$8,$A5765)&gt;0,"Y","N"))</f>
        <v>Y</v>
      </c>
      <c r="K5765" s="82" t="str">
        <f t="shared" si="98"/>
        <v>Y</v>
      </c>
      <c r="L5765" s="82" t="str">
        <f>IF($K5765="Y",VLOOKUP($C5765,'3. Lookup Tables'!$AJ:$AM,2,0),"--")</f>
        <v>COM_BRINGIN_CONT</v>
      </c>
      <c r="M5765" s="82">
        <f>IFERROR(IF($K5765="Y",VALUE(VLOOKUP($C5765,'3. Lookup Tables'!$AJ:$AM,3,0)),"--")*H5765,0)</f>
        <v>1</v>
      </c>
      <c r="N5765" s="82">
        <f>IFERROR(IF(D5765="CHARGE - RECURRING",M5765*IF($K5765="Y",VALUE(VLOOKUP($C5765,'3. Lookup Tables'!$AJ:$AM,4,0)),"--"),0),0)</f>
        <v>0</v>
      </c>
    </row>
    <row r="5766" spans="1:14" x14ac:dyDescent="0.25">
      <c r="A5766" t="s">
        <v>192</v>
      </c>
      <c r="B5766" t="s">
        <v>2</v>
      </c>
      <c r="C5766" t="s">
        <v>4340</v>
      </c>
      <c r="D5766" t="s">
        <v>4337</v>
      </c>
      <c r="E5766" t="s">
        <v>2695</v>
      </c>
      <c r="F5766" t="s">
        <v>3176</v>
      </c>
      <c r="G5766">
        <v>0</v>
      </c>
      <c r="H5766">
        <v>3</v>
      </c>
      <c r="I5766">
        <v>0</v>
      </c>
      <c r="J5766" s="82" t="str">
        <f>IF(A5766="","",IF(COUNTIF('4. IncomeStatement_12Mo_BDI'!$8:$8,$A5766)&gt;0,"Y","N"))</f>
        <v>Y</v>
      </c>
      <c r="K5766" s="82" t="str">
        <f t="shared" si="98"/>
        <v>Y</v>
      </c>
      <c r="L5766" s="82" t="str">
        <f>IF($K5766="Y",VLOOKUP($C5766,'3. Lookup Tables'!$AJ:$AM,2,0),"--")</f>
        <v>COM_DEL_CART</v>
      </c>
      <c r="M5766" s="82">
        <f>IFERROR(IF($K5766="Y",VALUE(VLOOKUP($C5766,'3. Lookup Tables'!$AJ:$AM,3,0)),"--")*H5766,0)</f>
        <v>3</v>
      </c>
      <c r="N5766" s="82">
        <f>IFERROR(IF(D5766="CHARGE - RECURRING",M5766*IF($K5766="Y",VALUE(VLOOKUP($C5766,'3. Lookup Tables'!$AJ:$AM,4,0)),"--"),0),0)</f>
        <v>0</v>
      </c>
    </row>
    <row r="5767" spans="1:14" x14ac:dyDescent="0.25">
      <c r="A5767" t="s">
        <v>192</v>
      </c>
      <c r="B5767" t="s">
        <v>2</v>
      </c>
      <c r="C5767" t="s">
        <v>4340</v>
      </c>
      <c r="D5767" t="s">
        <v>4337</v>
      </c>
      <c r="E5767" t="s">
        <v>2696</v>
      </c>
      <c r="F5767" t="s">
        <v>3176</v>
      </c>
      <c r="G5767">
        <v>0</v>
      </c>
      <c r="H5767">
        <v>1</v>
      </c>
      <c r="I5767">
        <v>0</v>
      </c>
      <c r="J5767" s="82" t="str">
        <f>IF(A5767="","",IF(COUNTIF('4. IncomeStatement_12Mo_BDI'!$8:$8,$A5767)&gt;0,"Y","N"))</f>
        <v>Y</v>
      </c>
      <c r="K5767" s="82" t="str">
        <f t="shared" si="98"/>
        <v>Y</v>
      </c>
      <c r="L5767" s="82" t="str">
        <f>IF($K5767="Y",VLOOKUP($C5767,'3. Lookup Tables'!$AJ:$AM,2,0),"--")</f>
        <v>COM_DEL_CART</v>
      </c>
      <c r="M5767" s="82">
        <f>IFERROR(IF($K5767="Y",VALUE(VLOOKUP($C5767,'3. Lookup Tables'!$AJ:$AM,3,0)),"--")*H5767,0)</f>
        <v>1</v>
      </c>
      <c r="N5767" s="82">
        <f>IFERROR(IF(D5767="CHARGE - RECURRING",M5767*IF($K5767="Y",VALUE(VLOOKUP($C5767,'3. Lookup Tables'!$AJ:$AM,4,0)),"--"),0),0)</f>
        <v>0</v>
      </c>
    </row>
    <row r="5768" spans="1:14" x14ac:dyDescent="0.25">
      <c r="A5768" t="s">
        <v>192</v>
      </c>
      <c r="B5768" t="s">
        <v>2</v>
      </c>
      <c r="C5768" t="s">
        <v>4340</v>
      </c>
      <c r="D5768" t="s">
        <v>4337</v>
      </c>
      <c r="E5768" t="s">
        <v>2701</v>
      </c>
      <c r="F5768" t="s">
        <v>3176</v>
      </c>
      <c r="G5768">
        <v>0</v>
      </c>
      <c r="H5768">
        <v>1</v>
      </c>
      <c r="I5768">
        <v>0</v>
      </c>
      <c r="J5768" s="82" t="str">
        <f>IF(A5768="","",IF(COUNTIF('4. IncomeStatement_12Mo_BDI'!$8:$8,$A5768)&gt;0,"Y","N"))</f>
        <v>Y</v>
      </c>
      <c r="K5768" s="82" t="str">
        <f t="shared" si="98"/>
        <v>Y</v>
      </c>
      <c r="L5768" s="82" t="str">
        <f>IF($K5768="Y",VLOOKUP($C5768,'3. Lookup Tables'!$AJ:$AM,2,0),"--")</f>
        <v>COM_DEL_CART</v>
      </c>
      <c r="M5768" s="82">
        <f>IFERROR(IF($K5768="Y",VALUE(VLOOKUP($C5768,'3. Lookup Tables'!$AJ:$AM,3,0)),"--")*H5768,0)</f>
        <v>1</v>
      </c>
      <c r="N5768" s="82">
        <f>IFERROR(IF(D5768="CHARGE - RECURRING",M5768*IF($K5768="Y",VALUE(VLOOKUP($C5768,'3. Lookup Tables'!$AJ:$AM,4,0)),"--"),0),0)</f>
        <v>0</v>
      </c>
    </row>
    <row r="5769" spans="1:14" x14ac:dyDescent="0.25">
      <c r="A5769" t="s">
        <v>192</v>
      </c>
      <c r="B5769" t="s">
        <v>2</v>
      </c>
      <c r="C5769" t="s">
        <v>4341</v>
      </c>
      <c r="D5769" t="s">
        <v>4337</v>
      </c>
      <c r="E5769" t="s">
        <v>2695</v>
      </c>
      <c r="F5769" t="s">
        <v>4342</v>
      </c>
      <c r="G5769">
        <v>0</v>
      </c>
      <c r="H5769">
        <v>13</v>
      </c>
      <c r="I5769">
        <v>0</v>
      </c>
      <c r="J5769" s="82" t="str">
        <f>IF(A5769="","",IF(COUNTIF('4. IncomeStatement_12Mo_BDI'!$8:$8,$A5769)&gt;0,"Y","N"))</f>
        <v>Y</v>
      </c>
      <c r="K5769" s="82" t="str">
        <f t="shared" si="98"/>
        <v>Y</v>
      </c>
      <c r="L5769" s="82" t="str">
        <f>IF($K5769="Y",VLOOKUP($C5769,'3. Lookup Tables'!$AJ:$AM,2,0),"--")</f>
        <v>COM_DEL_CONT</v>
      </c>
      <c r="M5769" s="82">
        <f>IFERROR(IF($K5769="Y",VALUE(VLOOKUP($C5769,'3. Lookup Tables'!$AJ:$AM,3,0)),"--")*H5769,0)</f>
        <v>13</v>
      </c>
      <c r="N5769" s="82">
        <f>IFERROR(IF(D5769="CHARGE - RECURRING",M5769*IF($K5769="Y",VALUE(VLOOKUP($C5769,'3. Lookup Tables'!$AJ:$AM,4,0)),"--"),0),0)</f>
        <v>0</v>
      </c>
    </row>
    <row r="5770" spans="1:14" x14ac:dyDescent="0.25">
      <c r="A5770" t="s">
        <v>192</v>
      </c>
      <c r="B5770" t="s">
        <v>2</v>
      </c>
      <c r="C5770" t="s">
        <v>4341</v>
      </c>
      <c r="D5770" t="s">
        <v>4337</v>
      </c>
      <c r="E5770" t="s">
        <v>2696</v>
      </c>
      <c r="F5770" t="s">
        <v>4342</v>
      </c>
      <c r="G5770">
        <v>0</v>
      </c>
      <c r="H5770">
        <v>5</v>
      </c>
      <c r="I5770">
        <v>0</v>
      </c>
      <c r="J5770" s="82" t="str">
        <f>IF(A5770="","",IF(COUNTIF('4. IncomeStatement_12Mo_BDI'!$8:$8,$A5770)&gt;0,"Y","N"))</f>
        <v>Y</v>
      </c>
      <c r="K5770" s="82" t="str">
        <f t="shared" si="98"/>
        <v>Y</v>
      </c>
      <c r="L5770" s="82" t="str">
        <f>IF($K5770="Y",VLOOKUP($C5770,'3. Lookup Tables'!$AJ:$AM,2,0),"--")</f>
        <v>COM_DEL_CONT</v>
      </c>
      <c r="M5770" s="82">
        <f>IFERROR(IF($K5770="Y",VALUE(VLOOKUP($C5770,'3. Lookup Tables'!$AJ:$AM,3,0)),"--")*H5770,0)</f>
        <v>5</v>
      </c>
      <c r="N5770" s="82">
        <f>IFERROR(IF(D5770="CHARGE - RECURRING",M5770*IF($K5770="Y",VALUE(VLOOKUP($C5770,'3. Lookup Tables'!$AJ:$AM,4,0)),"--"),0),0)</f>
        <v>0</v>
      </c>
    </row>
    <row r="5771" spans="1:14" x14ac:dyDescent="0.25">
      <c r="A5771" t="s">
        <v>192</v>
      </c>
      <c r="B5771" t="s">
        <v>2</v>
      </c>
      <c r="C5771" t="s">
        <v>4341</v>
      </c>
      <c r="D5771" t="s">
        <v>4337</v>
      </c>
      <c r="E5771" t="s">
        <v>2697</v>
      </c>
      <c r="F5771" t="s">
        <v>4342</v>
      </c>
      <c r="G5771">
        <v>0</v>
      </c>
      <c r="H5771">
        <v>2</v>
      </c>
      <c r="I5771">
        <v>0</v>
      </c>
      <c r="J5771" s="82" t="str">
        <f>IF(A5771="","",IF(COUNTIF('4. IncomeStatement_12Mo_BDI'!$8:$8,$A5771)&gt;0,"Y","N"))</f>
        <v>Y</v>
      </c>
      <c r="K5771" s="82" t="str">
        <f t="shared" si="98"/>
        <v>Y</v>
      </c>
      <c r="L5771" s="82" t="str">
        <f>IF($K5771="Y",VLOOKUP($C5771,'3. Lookup Tables'!$AJ:$AM,2,0),"--")</f>
        <v>COM_DEL_CONT</v>
      </c>
      <c r="M5771" s="82">
        <f>IFERROR(IF($K5771="Y",VALUE(VLOOKUP($C5771,'3. Lookup Tables'!$AJ:$AM,3,0)),"--")*H5771,0)</f>
        <v>2</v>
      </c>
      <c r="N5771" s="82">
        <f>IFERROR(IF(D5771="CHARGE - RECURRING",M5771*IF($K5771="Y",VALUE(VLOOKUP($C5771,'3. Lookup Tables'!$AJ:$AM,4,0)),"--"),0),0)</f>
        <v>0</v>
      </c>
    </row>
    <row r="5772" spans="1:14" x14ac:dyDescent="0.25">
      <c r="A5772" t="s">
        <v>192</v>
      </c>
      <c r="B5772" t="s">
        <v>2</v>
      </c>
      <c r="C5772" t="s">
        <v>4341</v>
      </c>
      <c r="D5772" t="s">
        <v>4337</v>
      </c>
      <c r="E5772" t="s">
        <v>2698</v>
      </c>
      <c r="F5772" t="s">
        <v>4342</v>
      </c>
      <c r="G5772">
        <v>0</v>
      </c>
      <c r="H5772">
        <v>2</v>
      </c>
      <c r="I5772">
        <v>0</v>
      </c>
      <c r="J5772" s="82" t="str">
        <f>IF(A5772="","",IF(COUNTIF('4. IncomeStatement_12Mo_BDI'!$8:$8,$A5772)&gt;0,"Y","N"))</f>
        <v>Y</v>
      </c>
      <c r="K5772" s="82" t="str">
        <f t="shared" si="98"/>
        <v>Y</v>
      </c>
      <c r="L5772" s="82" t="str">
        <f>IF($K5772="Y",VLOOKUP($C5772,'3. Lookup Tables'!$AJ:$AM,2,0),"--")</f>
        <v>COM_DEL_CONT</v>
      </c>
      <c r="M5772" s="82">
        <f>IFERROR(IF($K5772="Y",VALUE(VLOOKUP($C5772,'3. Lookup Tables'!$AJ:$AM,3,0)),"--")*H5772,0)</f>
        <v>2</v>
      </c>
      <c r="N5772" s="82">
        <f>IFERROR(IF(D5772="CHARGE - RECURRING",M5772*IF($K5772="Y",VALUE(VLOOKUP($C5772,'3. Lookup Tables'!$AJ:$AM,4,0)),"--"),0),0)</f>
        <v>0</v>
      </c>
    </row>
    <row r="5773" spans="1:14" x14ac:dyDescent="0.25">
      <c r="A5773" t="s">
        <v>192</v>
      </c>
      <c r="B5773" t="s">
        <v>2</v>
      </c>
      <c r="C5773" t="s">
        <v>4341</v>
      </c>
      <c r="D5773" t="s">
        <v>4337</v>
      </c>
      <c r="E5773" t="s">
        <v>2701</v>
      </c>
      <c r="F5773" t="s">
        <v>4342</v>
      </c>
      <c r="G5773">
        <v>36.72</v>
      </c>
      <c r="H5773">
        <v>2</v>
      </c>
      <c r="I5773">
        <v>73.44</v>
      </c>
      <c r="J5773" s="82" t="str">
        <f>IF(A5773="","",IF(COUNTIF('4. IncomeStatement_12Mo_BDI'!$8:$8,$A5773)&gt;0,"Y","N"))</f>
        <v>Y</v>
      </c>
      <c r="K5773" s="82" t="str">
        <f t="shared" si="98"/>
        <v>Y</v>
      </c>
      <c r="L5773" s="82" t="str">
        <f>IF($K5773="Y",VLOOKUP($C5773,'3. Lookup Tables'!$AJ:$AM,2,0),"--")</f>
        <v>COM_DEL_CONT</v>
      </c>
      <c r="M5773" s="82">
        <f>IFERROR(IF($K5773="Y",VALUE(VLOOKUP($C5773,'3. Lookup Tables'!$AJ:$AM,3,0)),"--")*H5773,0)</f>
        <v>2</v>
      </c>
      <c r="N5773" s="82">
        <f>IFERROR(IF(D5773="CHARGE - RECURRING",M5773*IF($K5773="Y",VALUE(VLOOKUP($C5773,'3. Lookup Tables'!$AJ:$AM,4,0)),"--"),0),0)</f>
        <v>0</v>
      </c>
    </row>
    <row r="5774" spans="1:14" x14ac:dyDescent="0.25">
      <c r="A5774" t="s">
        <v>192</v>
      </c>
      <c r="B5774" t="s">
        <v>2</v>
      </c>
      <c r="C5774" t="s">
        <v>4343</v>
      </c>
      <c r="D5774" t="s">
        <v>4337</v>
      </c>
      <c r="E5774" t="s">
        <v>2695</v>
      </c>
      <c r="F5774" t="s">
        <v>3176</v>
      </c>
      <c r="G5774">
        <v>3.8</v>
      </c>
      <c r="H5774">
        <v>28</v>
      </c>
      <c r="I5774">
        <v>106.4</v>
      </c>
      <c r="J5774" s="82" t="str">
        <f>IF(A5774="","",IF(COUNTIF('4. IncomeStatement_12Mo_BDI'!$8:$8,$A5774)&gt;0,"Y","N"))</f>
        <v>Y</v>
      </c>
      <c r="K5774" s="82" t="str">
        <f t="shared" si="98"/>
        <v>Y</v>
      </c>
      <c r="L5774" s="82" t="str">
        <f>IF($K5774="Y",VLOOKUP($C5774,'3. Lookup Tables'!$AJ:$AM,2,0),"--")</f>
        <v>COM_EXTRA</v>
      </c>
      <c r="M5774" s="82">
        <f>IFERROR(IF($K5774="Y",VALUE(VLOOKUP($C5774,'3. Lookup Tables'!$AJ:$AM,3,0)),"--")*H5774,0)</f>
        <v>28</v>
      </c>
      <c r="N5774" s="82">
        <f>IFERROR(IF(D5774="CHARGE - RECURRING",M5774*IF($K5774="Y",VALUE(VLOOKUP($C5774,'3. Lookup Tables'!$AJ:$AM,4,0)),"--"),0),0)</f>
        <v>0</v>
      </c>
    </row>
    <row r="5775" spans="1:14" x14ac:dyDescent="0.25">
      <c r="A5775" t="s">
        <v>192</v>
      </c>
      <c r="B5775" t="s">
        <v>2</v>
      </c>
      <c r="C5775" t="s">
        <v>4344</v>
      </c>
      <c r="D5775" t="s">
        <v>4337</v>
      </c>
      <c r="E5775" t="s">
        <v>2695</v>
      </c>
      <c r="F5775" t="s">
        <v>3176</v>
      </c>
      <c r="G5775">
        <v>3.8</v>
      </c>
      <c r="H5775">
        <v>4</v>
      </c>
      <c r="I5775">
        <v>15.2</v>
      </c>
      <c r="J5775" s="82" t="str">
        <f>IF(A5775="","",IF(COUNTIF('4. IncomeStatement_12Mo_BDI'!$8:$8,$A5775)&gt;0,"Y","N"))</f>
        <v>Y</v>
      </c>
      <c r="K5775" s="82" t="str">
        <f t="shared" si="98"/>
        <v>Y</v>
      </c>
      <c r="L5775" s="82" t="str">
        <f>IF($K5775="Y",VLOOKUP($C5775,'3. Lookup Tables'!$AJ:$AM,2,0),"--")</f>
        <v>COM_EXTRA_CAN</v>
      </c>
      <c r="M5775" s="82">
        <f>IFERROR(IF($K5775="Y",VALUE(VLOOKUP($C5775,'3. Lookup Tables'!$AJ:$AM,3,0)),"--")*H5775,0)</f>
        <v>4</v>
      </c>
      <c r="N5775" s="82">
        <f>IFERROR(IF(D5775="CHARGE - RECURRING",M5775*IF($K5775="Y",VALUE(VLOOKUP($C5775,'3. Lookup Tables'!$AJ:$AM,4,0)),"--"),0),0)</f>
        <v>0</v>
      </c>
    </row>
    <row r="5776" spans="1:14" x14ac:dyDescent="0.25">
      <c r="A5776" t="s">
        <v>192</v>
      </c>
      <c r="B5776" t="s">
        <v>2</v>
      </c>
      <c r="C5776" t="s">
        <v>4531</v>
      </c>
      <c r="D5776" t="s">
        <v>4337</v>
      </c>
      <c r="E5776" t="s">
        <v>2695</v>
      </c>
      <c r="F5776" t="s">
        <v>3176</v>
      </c>
      <c r="G5776">
        <v>14.15</v>
      </c>
      <c r="H5776">
        <v>3</v>
      </c>
      <c r="I5776">
        <v>42.46</v>
      </c>
      <c r="J5776" s="82" t="str">
        <f>IF(A5776="","",IF(COUNTIF('4. IncomeStatement_12Mo_BDI'!$8:$8,$A5776)&gt;0,"Y","N"))</f>
        <v>Y</v>
      </c>
      <c r="K5776" s="82" t="str">
        <f t="shared" si="98"/>
        <v>Y</v>
      </c>
      <c r="L5776" s="82" t="str">
        <f>IF($K5776="Y",VLOOKUP($C5776,'3. Lookup Tables'!$AJ:$AM,2,0),"--")</f>
        <v>COM_EXTRA_COMPYDS</v>
      </c>
      <c r="M5776" s="82">
        <f>IFERROR(IF($K5776="Y",VALUE(VLOOKUP($C5776,'3. Lookup Tables'!$AJ:$AM,3,0)),"--")*H5776,0)</f>
        <v>3</v>
      </c>
      <c r="N5776" s="82">
        <f>IFERROR(IF(D5776="CHARGE - RECURRING",M5776*IF($K5776="Y",VALUE(VLOOKUP($C5776,'3. Lookup Tables'!$AJ:$AM,4,0)),"--"),0),0)</f>
        <v>0</v>
      </c>
    </row>
    <row r="5777" spans="1:14" x14ac:dyDescent="0.25">
      <c r="A5777" t="s">
        <v>192</v>
      </c>
      <c r="B5777" t="s">
        <v>2</v>
      </c>
      <c r="C5777" t="s">
        <v>4531</v>
      </c>
      <c r="D5777" t="s">
        <v>4337</v>
      </c>
      <c r="E5777" t="s">
        <v>2718</v>
      </c>
      <c r="F5777" t="s">
        <v>3176</v>
      </c>
      <c r="G5777">
        <v>3.37</v>
      </c>
      <c r="H5777">
        <v>18</v>
      </c>
      <c r="I5777">
        <v>60.66</v>
      </c>
      <c r="J5777" s="82" t="str">
        <f>IF(A5777="","",IF(COUNTIF('4. IncomeStatement_12Mo_BDI'!$8:$8,$A5777)&gt;0,"Y","N"))</f>
        <v>Y</v>
      </c>
      <c r="K5777" s="82" t="str">
        <f t="shared" si="98"/>
        <v>Y</v>
      </c>
      <c r="L5777" s="82" t="str">
        <f>IF($K5777="Y",VLOOKUP($C5777,'3. Lookup Tables'!$AJ:$AM,2,0),"--")</f>
        <v>COM_EXTRA_COMPYDS</v>
      </c>
      <c r="M5777" s="82">
        <f>IFERROR(IF($K5777="Y",VALUE(VLOOKUP($C5777,'3. Lookup Tables'!$AJ:$AM,3,0)),"--")*H5777,0)</f>
        <v>18</v>
      </c>
      <c r="N5777" s="82">
        <f>IFERROR(IF(D5777="CHARGE - RECURRING",M5777*IF($K5777="Y",VALUE(VLOOKUP($C5777,'3. Lookup Tables'!$AJ:$AM,4,0)),"--"),0),0)</f>
        <v>0</v>
      </c>
    </row>
    <row r="5778" spans="1:14" x14ac:dyDescent="0.25">
      <c r="A5778" t="s">
        <v>192</v>
      </c>
      <c r="B5778" t="s">
        <v>2</v>
      </c>
      <c r="C5778" t="s">
        <v>4345</v>
      </c>
      <c r="D5778" t="s">
        <v>4337</v>
      </c>
      <c r="E5778" t="s">
        <v>2695</v>
      </c>
      <c r="F5778" t="s">
        <v>3176</v>
      </c>
      <c r="G5778">
        <v>4.33</v>
      </c>
      <c r="H5778">
        <v>2</v>
      </c>
      <c r="I5778">
        <v>8.66</v>
      </c>
      <c r="J5778" s="82" t="str">
        <f>IF(A5778="","",IF(COUNTIF('4. IncomeStatement_12Mo_BDI'!$8:$8,$A5778)&gt;0,"Y","N"))</f>
        <v>Y</v>
      </c>
      <c r="K5778" s="82" t="str">
        <f t="shared" si="98"/>
        <v>Y</v>
      </c>
      <c r="L5778" s="82" t="str">
        <f>IF($K5778="Y",VLOOKUP($C5778,'3. Lookup Tables'!$AJ:$AM,2,0),"--")</f>
        <v>COM_EXTRA_CONT_DUMP</v>
      </c>
      <c r="M5778" s="82">
        <f>IFERROR(IF($K5778="Y",VALUE(VLOOKUP($C5778,'3. Lookup Tables'!$AJ:$AM,3,0)),"--")*H5778,0)</f>
        <v>2</v>
      </c>
      <c r="N5778" s="82">
        <f>IFERROR(IF(D5778="CHARGE - RECURRING",M5778*IF($K5778="Y",VALUE(VLOOKUP($C5778,'3. Lookup Tables'!$AJ:$AM,4,0)),"--"),0),0)</f>
        <v>0</v>
      </c>
    </row>
    <row r="5779" spans="1:14" x14ac:dyDescent="0.25">
      <c r="A5779" t="s">
        <v>192</v>
      </c>
      <c r="B5779" t="s">
        <v>2</v>
      </c>
      <c r="C5779" t="s">
        <v>4345</v>
      </c>
      <c r="D5779" t="s">
        <v>4337</v>
      </c>
      <c r="E5779" t="s">
        <v>2695</v>
      </c>
      <c r="F5779" t="s">
        <v>3176</v>
      </c>
      <c r="G5779">
        <v>5</v>
      </c>
      <c r="H5779">
        <v>10</v>
      </c>
      <c r="I5779">
        <v>50</v>
      </c>
      <c r="J5779" s="82" t="str">
        <f>IF(A5779="","",IF(COUNTIF('4. IncomeStatement_12Mo_BDI'!$8:$8,$A5779)&gt;0,"Y","N"))</f>
        <v>Y</v>
      </c>
      <c r="K5779" s="82" t="str">
        <f t="shared" si="98"/>
        <v>Y</v>
      </c>
      <c r="L5779" s="82" t="str">
        <f>IF($K5779="Y",VLOOKUP($C5779,'3. Lookup Tables'!$AJ:$AM,2,0),"--")</f>
        <v>COM_EXTRA_CONT_DUMP</v>
      </c>
      <c r="M5779" s="82">
        <f>IFERROR(IF($K5779="Y",VALUE(VLOOKUP($C5779,'3. Lookup Tables'!$AJ:$AM,3,0)),"--")*H5779,0)</f>
        <v>10</v>
      </c>
      <c r="N5779" s="82">
        <f>IFERROR(IF(D5779="CHARGE - RECURRING",M5779*IF($K5779="Y",VALUE(VLOOKUP($C5779,'3. Lookup Tables'!$AJ:$AM,4,0)),"--"),0),0)</f>
        <v>0</v>
      </c>
    </row>
    <row r="5780" spans="1:14" x14ac:dyDescent="0.25">
      <c r="A5780" t="s">
        <v>192</v>
      </c>
      <c r="B5780" t="s">
        <v>2</v>
      </c>
      <c r="C5780" t="s">
        <v>4345</v>
      </c>
      <c r="D5780" t="s">
        <v>4337</v>
      </c>
      <c r="E5780" t="s">
        <v>2695</v>
      </c>
      <c r="F5780" t="s">
        <v>3176</v>
      </c>
      <c r="G5780">
        <v>11.25</v>
      </c>
      <c r="H5780">
        <v>1</v>
      </c>
      <c r="I5780">
        <v>11.25</v>
      </c>
      <c r="J5780" s="82" t="str">
        <f>IF(A5780="","",IF(COUNTIF('4. IncomeStatement_12Mo_BDI'!$8:$8,$A5780)&gt;0,"Y","N"))</f>
        <v>Y</v>
      </c>
      <c r="K5780" s="82" t="str">
        <f t="shared" si="98"/>
        <v>Y</v>
      </c>
      <c r="L5780" s="82" t="str">
        <f>IF($K5780="Y",VLOOKUP($C5780,'3. Lookup Tables'!$AJ:$AM,2,0),"--")</f>
        <v>COM_EXTRA_CONT_DUMP</v>
      </c>
      <c r="M5780" s="82">
        <f>IFERROR(IF($K5780="Y",VALUE(VLOOKUP($C5780,'3. Lookup Tables'!$AJ:$AM,3,0)),"--")*H5780,0)</f>
        <v>1</v>
      </c>
      <c r="N5780" s="82">
        <f>IFERROR(IF(D5780="CHARGE - RECURRING",M5780*IF($K5780="Y",VALUE(VLOOKUP($C5780,'3. Lookup Tables'!$AJ:$AM,4,0)),"--"),0),0)</f>
        <v>0</v>
      </c>
    </row>
    <row r="5781" spans="1:14" x14ac:dyDescent="0.25">
      <c r="A5781" t="s">
        <v>192</v>
      </c>
      <c r="B5781" t="s">
        <v>2</v>
      </c>
      <c r="C5781" t="s">
        <v>4345</v>
      </c>
      <c r="D5781" t="s">
        <v>4337</v>
      </c>
      <c r="E5781" t="s">
        <v>2695</v>
      </c>
      <c r="F5781" t="s">
        <v>3176</v>
      </c>
      <c r="G5781">
        <v>14.15</v>
      </c>
      <c r="H5781">
        <v>4</v>
      </c>
      <c r="I5781">
        <v>56.6</v>
      </c>
      <c r="J5781" s="82" t="str">
        <f>IF(A5781="","",IF(COUNTIF('4. IncomeStatement_12Mo_BDI'!$8:$8,$A5781)&gt;0,"Y","N"))</f>
        <v>Y</v>
      </c>
      <c r="K5781" s="82" t="str">
        <f t="shared" si="98"/>
        <v>Y</v>
      </c>
      <c r="L5781" s="82" t="str">
        <f>IF($K5781="Y",VLOOKUP($C5781,'3. Lookup Tables'!$AJ:$AM,2,0),"--")</f>
        <v>COM_EXTRA_CONT_DUMP</v>
      </c>
      <c r="M5781" s="82">
        <f>IFERROR(IF($K5781="Y",VALUE(VLOOKUP($C5781,'3. Lookup Tables'!$AJ:$AM,3,0)),"--")*H5781,0)</f>
        <v>4</v>
      </c>
      <c r="N5781" s="82">
        <f>IFERROR(IF(D5781="CHARGE - RECURRING",M5781*IF($K5781="Y",VALUE(VLOOKUP($C5781,'3. Lookup Tables'!$AJ:$AM,4,0)),"--"),0),0)</f>
        <v>0</v>
      </c>
    </row>
    <row r="5782" spans="1:14" x14ac:dyDescent="0.25">
      <c r="A5782" t="s">
        <v>192</v>
      </c>
      <c r="B5782" t="s">
        <v>2</v>
      </c>
      <c r="C5782" t="s">
        <v>4345</v>
      </c>
      <c r="D5782" t="s">
        <v>4337</v>
      </c>
      <c r="E5782" t="s">
        <v>2695</v>
      </c>
      <c r="F5782" t="s">
        <v>3176</v>
      </c>
      <c r="G5782">
        <v>25.39</v>
      </c>
      <c r="H5782">
        <v>2</v>
      </c>
      <c r="I5782">
        <v>50.78</v>
      </c>
      <c r="J5782" s="82" t="str">
        <f>IF(A5782="","",IF(COUNTIF('4. IncomeStatement_12Mo_BDI'!$8:$8,$A5782)&gt;0,"Y","N"))</f>
        <v>Y</v>
      </c>
      <c r="K5782" s="82" t="str">
        <f t="shared" si="98"/>
        <v>Y</v>
      </c>
      <c r="L5782" s="82" t="str">
        <f>IF($K5782="Y",VLOOKUP($C5782,'3. Lookup Tables'!$AJ:$AM,2,0),"--")</f>
        <v>COM_EXTRA_CONT_DUMP</v>
      </c>
      <c r="M5782" s="82">
        <f>IFERROR(IF($K5782="Y",VALUE(VLOOKUP($C5782,'3. Lookup Tables'!$AJ:$AM,3,0)),"--")*H5782,0)</f>
        <v>2</v>
      </c>
      <c r="N5782" s="82">
        <f>IFERROR(IF(D5782="CHARGE - RECURRING",M5782*IF($K5782="Y",VALUE(VLOOKUP($C5782,'3. Lookup Tables'!$AJ:$AM,4,0)),"--"),0),0)</f>
        <v>0</v>
      </c>
    </row>
    <row r="5783" spans="1:14" x14ac:dyDescent="0.25">
      <c r="A5783" t="s">
        <v>192</v>
      </c>
      <c r="B5783" t="s">
        <v>2</v>
      </c>
      <c r="C5783" t="s">
        <v>4345</v>
      </c>
      <c r="D5783" t="s">
        <v>4337</v>
      </c>
      <c r="E5783" t="s">
        <v>2695</v>
      </c>
      <c r="F5783" t="s">
        <v>3176</v>
      </c>
      <c r="G5783">
        <v>38.04</v>
      </c>
      <c r="H5783">
        <v>1</v>
      </c>
      <c r="I5783">
        <v>38.04</v>
      </c>
      <c r="J5783" s="82" t="str">
        <f>IF(A5783="","",IF(COUNTIF('4. IncomeStatement_12Mo_BDI'!$8:$8,$A5783)&gt;0,"Y","N"))</f>
        <v>Y</v>
      </c>
      <c r="K5783" s="82" t="str">
        <f t="shared" si="98"/>
        <v>Y</v>
      </c>
      <c r="L5783" s="82" t="str">
        <f>IF($K5783="Y",VLOOKUP($C5783,'3. Lookup Tables'!$AJ:$AM,2,0),"--")</f>
        <v>COM_EXTRA_CONT_DUMP</v>
      </c>
      <c r="M5783" s="82">
        <f>IFERROR(IF($K5783="Y",VALUE(VLOOKUP($C5783,'3. Lookup Tables'!$AJ:$AM,3,0)),"--")*H5783,0)</f>
        <v>1</v>
      </c>
      <c r="N5783" s="82">
        <f>IFERROR(IF(D5783="CHARGE - RECURRING",M5783*IF($K5783="Y",VALUE(VLOOKUP($C5783,'3. Lookup Tables'!$AJ:$AM,4,0)),"--"),0),0)</f>
        <v>0</v>
      </c>
    </row>
    <row r="5784" spans="1:14" x14ac:dyDescent="0.25">
      <c r="A5784" t="s">
        <v>192</v>
      </c>
      <c r="B5784" t="s">
        <v>2</v>
      </c>
      <c r="C5784" t="s">
        <v>4345</v>
      </c>
      <c r="D5784" t="s">
        <v>4337</v>
      </c>
      <c r="E5784" t="s">
        <v>2695</v>
      </c>
      <c r="F5784" t="s">
        <v>3176</v>
      </c>
      <c r="G5784">
        <v>39.04</v>
      </c>
      <c r="H5784">
        <v>1</v>
      </c>
      <c r="I5784">
        <v>39.04</v>
      </c>
      <c r="J5784" s="82" t="str">
        <f>IF(A5784="","",IF(COUNTIF('4. IncomeStatement_12Mo_BDI'!$8:$8,$A5784)&gt;0,"Y","N"))</f>
        <v>Y</v>
      </c>
      <c r="K5784" s="82" t="str">
        <f t="shared" si="98"/>
        <v>Y</v>
      </c>
      <c r="L5784" s="82" t="str">
        <f>IF($K5784="Y",VLOOKUP($C5784,'3. Lookup Tables'!$AJ:$AM,2,0),"--")</f>
        <v>COM_EXTRA_CONT_DUMP</v>
      </c>
      <c r="M5784" s="82">
        <f>IFERROR(IF($K5784="Y",VALUE(VLOOKUP($C5784,'3. Lookup Tables'!$AJ:$AM,3,0)),"--")*H5784,0)</f>
        <v>1</v>
      </c>
      <c r="N5784" s="82">
        <f>IFERROR(IF(D5784="CHARGE - RECURRING",M5784*IF($K5784="Y",VALUE(VLOOKUP($C5784,'3. Lookup Tables'!$AJ:$AM,4,0)),"--"),0),0)</f>
        <v>0</v>
      </c>
    </row>
    <row r="5785" spans="1:14" x14ac:dyDescent="0.25">
      <c r="A5785" t="s">
        <v>192</v>
      </c>
      <c r="B5785" t="s">
        <v>2</v>
      </c>
      <c r="C5785" t="s">
        <v>4345</v>
      </c>
      <c r="D5785" t="s">
        <v>4337</v>
      </c>
      <c r="E5785" t="s">
        <v>2696</v>
      </c>
      <c r="F5785" t="s">
        <v>3176</v>
      </c>
      <c r="G5785">
        <v>19</v>
      </c>
      <c r="H5785">
        <v>1</v>
      </c>
      <c r="I5785">
        <v>19</v>
      </c>
      <c r="J5785" s="82" t="str">
        <f>IF(A5785="","",IF(COUNTIF('4. IncomeStatement_12Mo_BDI'!$8:$8,$A5785)&gt;0,"Y","N"))</f>
        <v>Y</v>
      </c>
      <c r="K5785" s="82" t="str">
        <f t="shared" si="98"/>
        <v>Y</v>
      </c>
      <c r="L5785" s="82" t="str">
        <f>IF($K5785="Y",VLOOKUP($C5785,'3. Lookup Tables'!$AJ:$AM,2,0),"--")</f>
        <v>COM_EXTRA_CONT_DUMP</v>
      </c>
      <c r="M5785" s="82">
        <f>IFERROR(IF($K5785="Y",VALUE(VLOOKUP($C5785,'3. Lookup Tables'!$AJ:$AM,3,0)),"--")*H5785,0)</f>
        <v>1</v>
      </c>
      <c r="N5785" s="82">
        <f>IFERROR(IF(D5785="CHARGE - RECURRING",M5785*IF($K5785="Y",VALUE(VLOOKUP($C5785,'3. Lookup Tables'!$AJ:$AM,4,0)),"--"),0),0)</f>
        <v>0</v>
      </c>
    </row>
    <row r="5786" spans="1:14" x14ac:dyDescent="0.25">
      <c r="A5786" t="s">
        <v>192</v>
      </c>
      <c r="B5786" t="s">
        <v>2</v>
      </c>
      <c r="C5786" t="s">
        <v>4346</v>
      </c>
      <c r="D5786" t="s">
        <v>4337</v>
      </c>
      <c r="E5786" t="s">
        <v>2695</v>
      </c>
      <c r="F5786" t="s">
        <v>3176</v>
      </c>
      <c r="G5786">
        <v>14.15</v>
      </c>
      <c r="H5786">
        <v>61.5</v>
      </c>
      <c r="I5786">
        <v>870.23</v>
      </c>
      <c r="J5786" s="82" t="str">
        <f>IF(A5786="","",IF(COUNTIF('4. IncomeStatement_12Mo_BDI'!$8:$8,$A5786)&gt;0,"Y","N"))</f>
        <v>Y</v>
      </c>
      <c r="K5786" s="82" t="str">
        <f t="shared" si="98"/>
        <v>Y</v>
      </c>
      <c r="L5786" s="82" t="str">
        <f>IF($K5786="Y",VLOOKUP($C5786,'3. Lookup Tables'!$AJ:$AM,2,0),"--")</f>
        <v>COM_EXTRA_YARDS</v>
      </c>
      <c r="M5786" s="82">
        <f>IFERROR(IF($K5786="Y",VALUE(VLOOKUP($C5786,'3. Lookup Tables'!$AJ:$AM,3,0)),"--")*H5786,0)</f>
        <v>61.5</v>
      </c>
      <c r="N5786" s="82">
        <f>IFERROR(IF(D5786="CHARGE - RECURRING",M5786*IF($K5786="Y",VALUE(VLOOKUP($C5786,'3. Lookup Tables'!$AJ:$AM,4,0)),"--"),0),0)</f>
        <v>0</v>
      </c>
    </row>
    <row r="5787" spans="1:14" x14ac:dyDescent="0.25">
      <c r="A5787" t="s">
        <v>192</v>
      </c>
      <c r="B5787" t="s">
        <v>2</v>
      </c>
      <c r="C5787" t="s">
        <v>4346</v>
      </c>
      <c r="D5787" t="s">
        <v>4337</v>
      </c>
      <c r="E5787" t="s">
        <v>2695</v>
      </c>
      <c r="F5787" t="s">
        <v>3176</v>
      </c>
      <c r="G5787">
        <v>64.55</v>
      </c>
      <c r="H5787">
        <v>1</v>
      </c>
      <c r="I5787">
        <v>64.55</v>
      </c>
      <c r="J5787" s="82" t="str">
        <f>IF(A5787="","",IF(COUNTIF('4. IncomeStatement_12Mo_BDI'!$8:$8,$A5787)&gt;0,"Y","N"))</f>
        <v>Y</v>
      </c>
      <c r="K5787" s="82" t="str">
        <f t="shared" si="98"/>
        <v>Y</v>
      </c>
      <c r="L5787" s="82" t="str">
        <f>IF($K5787="Y",VLOOKUP($C5787,'3. Lookup Tables'!$AJ:$AM,2,0),"--")</f>
        <v>COM_EXTRA_YARDS</v>
      </c>
      <c r="M5787" s="82">
        <f>IFERROR(IF($K5787="Y",VALUE(VLOOKUP($C5787,'3. Lookup Tables'!$AJ:$AM,3,0)),"--")*H5787,0)</f>
        <v>1</v>
      </c>
      <c r="N5787" s="82">
        <f>IFERROR(IF(D5787="CHARGE - RECURRING",M5787*IF($K5787="Y",VALUE(VLOOKUP($C5787,'3. Lookup Tables'!$AJ:$AM,4,0)),"--"),0),0)</f>
        <v>0</v>
      </c>
    </row>
    <row r="5788" spans="1:14" x14ac:dyDescent="0.25">
      <c r="A5788" t="s">
        <v>192</v>
      </c>
      <c r="B5788" t="s">
        <v>2</v>
      </c>
      <c r="C5788" t="s">
        <v>4346</v>
      </c>
      <c r="D5788" t="s">
        <v>4337</v>
      </c>
      <c r="E5788" t="s">
        <v>2696</v>
      </c>
      <c r="F5788" t="s">
        <v>3176</v>
      </c>
      <c r="G5788">
        <v>6.5</v>
      </c>
      <c r="H5788">
        <v>1</v>
      </c>
      <c r="I5788">
        <v>6.5</v>
      </c>
      <c r="J5788" s="82" t="str">
        <f>IF(A5788="","",IF(COUNTIF('4. IncomeStatement_12Mo_BDI'!$8:$8,$A5788)&gt;0,"Y","N"))</f>
        <v>Y</v>
      </c>
      <c r="K5788" s="82" t="str">
        <f t="shared" si="98"/>
        <v>Y</v>
      </c>
      <c r="L5788" s="82" t="str">
        <f>IF($K5788="Y",VLOOKUP($C5788,'3. Lookup Tables'!$AJ:$AM,2,0),"--")</f>
        <v>COM_EXTRA_YARDS</v>
      </c>
      <c r="M5788" s="82">
        <f>IFERROR(IF($K5788="Y",VALUE(VLOOKUP($C5788,'3. Lookup Tables'!$AJ:$AM,3,0)),"--")*H5788,0)</f>
        <v>1</v>
      </c>
      <c r="N5788" s="82">
        <f>IFERROR(IF(D5788="CHARGE - RECURRING",M5788*IF($K5788="Y",VALUE(VLOOKUP($C5788,'3. Lookup Tables'!$AJ:$AM,4,0)),"--"),0),0)</f>
        <v>0</v>
      </c>
    </row>
    <row r="5789" spans="1:14" x14ac:dyDescent="0.25">
      <c r="A5789" t="s">
        <v>192</v>
      </c>
      <c r="B5789" t="s">
        <v>2</v>
      </c>
      <c r="C5789" t="s">
        <v>4346</v>
      </c>
      <c r="D5789" t="s">
        <v>4337</v>
      </c>
      <c r="E5789" t="s">
        <v>2696</v>
      </c>
      <c r="F5789" t="s">
        <v>3176</v>
      </c>
      <c r="G5789">
        <v>9.23</v>
      </c>
      <c r="H5789">
        <v>0.5</v>
      </c>
      <c r="I5789">
        <v>4.62</v>
      </c>
      <c r="J5789" s="82" t="str">
        <f>IF(A5789="","",IF(COUNTIF('4. IncomeStatement_12Mo_BDI'!$8:$8,$A5789)&gt;0,"Y","N"))</f>
        <v>Y</v>
      </c>
      <c r="K5789" s="82" t="str">
        <f t="shared" si="98"/>
        <v>Y</v>
      </c>
      <c r="L5789" s="82" t="str">
        <f>IF($K5789="Y",VLOOKUP($C5789,'3. Lookup Tables'!$AJ:$AM,2,0),"--")</f>
        <v>COM_EXTRA_YARDS</v>
      </c>
      <c r="M5789" s="82">
        <f>IFERROR(IF($K5789="Y",VALUE(VLOOKUP($C5789,'3. Lookup Tables'!$AJ:$AM,3,0)),"--")*H5789,0)</f>
        <v>0.5</v>
      </c>
      <c r="N5789" s="82">
        <f>IFERROR(IF(D5789="CHARGE - RECURRING",M5789*IF($K5789="Y",VALUE(VLOOKUP($C5789,'3. Lookup Tables'!$AJ:$AM,4,0)),"--"),0),0)</f>
        <v>0</v>
      </c>
    </row>
    <row r="5790" spans="1:14" x14ac:dyDescent="0.25">
      <c r="A5790" t="s">
        <v>192</v>
      </c>
      <c r="B5790" t="s">
        <v>2</v>
      </c>
      <c r="C5790" t="s">
        <v>4346</v>
      </c>
      <c r="D5790" t="s">
        <v>4337</v>
      </c>
      <c r="E5790" t="s">
        <v>2696</v>
      </c>
      <c r="F5790" t="s">
        <v>3176</v>
      </c>
      <c r="G5790">
        <v>13</v>
      </c>
      <c r="H5790">
        <v>13.5</v>
      </c>
      <c r="I5790">
        <v>175.5</v>
      </c>
      <c r="J5790" s="82" t="str">
        <f>IF(A5790="","",IF(COUNTIF('4. IncomeStatement_12Mo_BDI'!$8:$8,$A5790)&gt;0,"Y","N"))</f>
        <v>Y</v>
      </c>
      <c r="K5790" s="82" t="str">
        <f t="shared" si="98"/>
        <v>Y</v>
      </c>
      <c r="L5790" s="82" t="str">
        <f>IF($K5790="Y",VLOOKUP($C5790,'3. Lookup Tables'!$AJ:$AM,2,0),"--")</f>
        <v>COM_EXTRA_YARDS</v>
      </c>
      <c r="M5790" s="82">
        <f>IFERROR(IF($K5790="Y",VALUE(VLOOKUP($C5790,'3. Lookup Tables'!$AJ:$AM,3,0)),"--")*H5790,0)</f>
        <v>13.5</v>
      </c>
      <c r="N5790" s="82">
        <f>IFERROR(IF(D5790="CHARGE - RECURRING",M5790*IF($K5790="Y",VALUE(VLOOKUP($C5790,'3. Lookup Tables'!$AJ:$AM,4,0)),"--"),0),0)</f>
        <v>0</v>
      </c>
    </row>
    <row r="5791" spans="1:14" x14ac:dyDescent="0.25">
      <c r="A5791" t="s">
        <v>192</v>
      </c>
      <c r="B5791" t="s">
        <v>2</v>
      </c>
      <c r="C5791" t="s">
        <v>4346</v>
      </c>
      <c r="D5791" t="s">
        <v>4337</v>
      </c>
      <c r="E5791" t="s">
        <v>2696</v>
      </c>
      <c r="F5791" t="s">
        <v>3176</v>
      </c>
      <c r="G5791">
        <v>14.15</v>
      </c>
      <c r="H5791">
        <v>1.5</v>
      </c>
      <c r="I5791">
        <v>21.23</v>
      </c>
      <c r="J5791" s="82" t="str">
        <f>IF(A5791="","",IF(COUNTIF('4. IncomeStatement_12Mo_BDI'!$8:$8,$A5791)&gt;0,"Y","N"))</f>
        <v>Y</v>
      </c>
      <c r="K5791" s="82" t="str">
        <f t="shared" si="98"/>
        <v>Y</v>
      </c>
      <c r="L5791" s="82" t="str">
        <f>IF($K5791="Y",VLOOKUP($C5791,'3. Lookup Tables'!$AJ:$AM,2,0),"--")</f>
        <v>COM_EXTRA_YARDS</v>
      </c>
      <c r="M5791" s="82">
        <f>IFERROR(IF($K5791="Y",VALUE(VLOOKUP($C5791,'3. Lookup Tables'!$AJ:$AM,3,0)),"--")*H5791,0)</f>
        <v>1.5</v>
      </c>
      <c r="N5791" s="82">
        <f>IFERROR(IF(D5791="CHARGE - RECURRING",M5791*IF($K5791="Y",VALUE(VLOOKUP($C5791,'3. Lookup Tables'!$AJ:$AM,4,0)),"--"),0),0)</f>
        <v>0</v>
      </c>
    </row>
    <row r="5792" spans="1:14" x14ac:dyDescent="0.25">
      <c r="A5792" t="s">
        <v>192</v>
      </c>
      <c r="B5792" t="s">
        <v>2</v>
      </c>
      <c r="C5792" t="s">
        <v>4346</v>
      </c>
      <c r="D5792" t="s">
        <v>4337</v>
      </c>
      <c r="E5792" t="s">
        <v>2697</v>
      </c>
      <c r="F5792" t="s">
        <v>3176</v>
      </c>
      <c r="G5792">
        <v>13</v>
      </c>
      <c r="H5792">
        <v>1</v>
      </c>
      <c r="I5792">
        <v>13</v>
      </c>
      <c r="J5792" s="82" t="str">
        <f>IF(A5792="","",IF(COUNTIF('4. IncomeStatement_12Mo_BDI'!$8:$8,$A5792)&gt;0,"Y","N"))</f>
        <v>Y</v>
      </c>
      <c r="K5792" s="82" t="str">
        <f t="shared" si="98"/>
        <v>Y</v>
      </c>
      <c r="L5792" s="82" t="str">
        <f>IF($K5792="Y",VLOOKUP($C5792,'3. Lookup Tables'!$AJ:$AM,2,0),"--")</f>
        <v>COM_EXTRA_YARDS</v>
      </c>
      <c r="M5792" s="82">
        <f>IFERROR(IF($K5792="Y",VALUE(VLOOKUP($C5792,'3. Lookup Tables'!$AJ:$AM,3,0)),"--")*H5792,0)</f>
        <v>1</v>
      </c>
      <c r="N5792" s="82">
        <f>IFERROR(IF(D5792="CHARGE - RECURRING",M5792*IF($K5792="Y",VALUE(VLOOKUP($C5792,'3. Lookup Tables'!$AJ:$AM,4,0)),"--"),0),0)</f>
        <v>0</v>
      </c>
    </row>
    <row r="5793" spans="1:14" x14ac:dyDescent="0.25">
      <c r="A5793" t="s">
        <v>192</v>
      </c>
      <c r="B5793" t="s">
        <v>2</v>
      </c>
      <c r="C5793" t="s">
        <v>4346</v>
      </c>
      <c r="D5793" t="s">
        <v>4337</v>
      </c>
      <c r="E5793" t="s">
        <v>2701</v>
      </c>
      <c r="F5793" t="s">
        <v>3176</v>
      </c>
      <c r="G5793">
        <v>9.23</v>
      </c>
      <c r="H5793">
        <v>8</v>
      </c>
      <c r="I5793">
        <v>73.86</v>
      </c>
      <c r="J5793" s="82" t="str">
        <f>IF(A5793="","",IF(COUNTIF('4. IncomeStatement_12Mo_BDI'!$8:$8,$A5793)&gt;0,"Y","N"))</f>
        <v>Y</v>
      </c>
      <c r="K5793" s="82" t="str">
        <f t="shared" si="98"/>
        <v>Y</v>
      </c>
      <c r="L5793" s="82" t="str">
        <f>IF($K5793="Y",VLOOKUP($C5793,'3. Lookup Tables'!$AJ:$AM,2,0),"--")</f>
        <v>COM_EXTRA_YARDS</v>
      </c>
      <c r="M5793" s="82">
        <f>IFERROR(IF($K5793="Y",VALUE(VLOOKUP($C5793,'3. Lookup Tables'!$AJ:$AM,3,0)),"--")*H5793,0)</f>
        <v>8</v>
      </c>
      <c r="N5793" s="82">
        <f>IFERROR(IF(D5793="CHARGE - RECURRING",M5793*IF($K5793="Y",VALUE(VLOOKUP($C5793,'3. Lookup Tables'!$AJ:$AM,4,0)),"--"),0),0)</f>
        <v>0</v>
      </c>
    </row>
    <row r="5794" spans="1:14" x14ac:dyDescent="0.25">
      <c r="A5794" t="s">
        <v>192</v>
      </c>
      <c r="B5794" t="s">
        <v>2</v>
      </c>
      <c r="C5794" t="s">
        <v>4346</v>
      </c>
      <c r="D5794" t="s">
        <v>4337</v>
      </c>
      <c r="E5794" t="s">
        <v>2718</v>
      </c>
      <c r="F5794" t="s">
        <v>3176</v>
      </c>
      <c r="G5794">
        <v>3.37</v>
      </c>
      <c r="H5794">
        <v>59</v>
      </c>
      <c r="I5794">
        <v>198.83</v>
      </c>
      <c r="J5794" s="82" t="str">
        <f>IF(A5794="","",IF(COUNTIF('4. IncomeStatement_12Mo_BDI'!$8:$8,$A5794)&gt;0,"Y","N"))</f>
        <v>Y</v>
      </c>
      <c r="K5794" s="82" t="str">
        <f t="shared" si="98"/>
        <v>Y</v>
      </c>
      <c r="L5794" s="82" t="str">
        <f>IF($K5794="Y",VLOOKUP($C5794,'3. Lookup Tables'!$AJ:$AM,2,0),"--")</f>
        <v>COM_EXTRA_YARDS</v>
      </c>
      <c r="M5794" s="82">
        <f>IFERROR(IF($K5794="Y",VALUE(VLOOKUP($C5794,'3. Lookup Tables'!$AJ:$AM,3,0)),"--")*H5794,0)</f>
        <v>59</v>
      </c>
      <c r="N5794" s="82">
        <f>IFERROR(IF(D5794="CHARGE - RECURRING",M5794*IF($K5794="Y",VALUE(VLOOKUP($C5794,'3. Lookup Tables'!$AJ:$AM,4,0)),"--"),0),0)</f>
        <v>0</v>
      </c>
    </row>
    <row r="5795" spans="1:14" x14ac:dyDescent="0.25">
      <c r="A5795" t="s">
        <v>192</v>
      </c>
      <c r="B5795" t="s">
        <v>2</v>
      </c>
      <c r="C5795" t="s">
        <v>3184</v>
      </c>
      <c r="D5795" t="s">
        <v>4336</v>
      </c>
      <c r="E5795" t="s">
        <v>2695</v>
      </c>
      <c r="F5795" t="s">
        <v>3176</v>
      </c>
      <c r="G5795">
        <v>14.07</v>
      </c>
      <c r="H5795">
        <v>1</v>
      </c>
      <c r="I5795">
        <v>14.07</v>
      </c>
      <c r="J5795" s="82" t="str">
        <f>IF(A5795="","",IF(COUNTIF('4. IncomeStatement_12Mo_BDI'!$8:$8,$A5795)&gt;0,"Y","N"))</f>
        <v>Y</v>
      </c>
      <c r="K5795" s="82" t="str">
        <f t="shared" si="98"/>
        <v>Y</v>
      </c>
      <c r="L5795" s="82" t="str">
        <f>IF($K5795="Y",VLOOKUP($C5795,'3. Lookup Tables'!$AJ:$AM,2,0),"--")</f>
        <v>COM_LOCKING_CHARGE</v>
      </c>
      <c r="M5795" s="82">
        <f>IFERROR(IF($K5795="Y",VALUE(VLOOKUP($C5795,'3. Lookup Tables'!$AJ:$AM,3,0)),"--")*H5795,0)</f>
        <v>1</v>
      </c>
      <c r="N5795" s="82">
        <f>IFERROR(IF(D5795="CHARGE - RECURRING",M5795*IF($K5795="Y",VALUE(VLOOKUP($C5795,'3. Lookup Tables'!$AJ:$AM,4,0)),"--"),0),0)</f>
        <v>0</v>
      </c>
    </row>
    <row r="5796" spans="1:14" x14ac:dyDescent="0.25">
      <c r="A5796" t="s">
        <v>192</v>
      </c>
      <c r="B5796" t="s">
        <v>2</v>
      </c>
      <c r="C5796" t="s">
        <v>4347</v>
      </c>
      <c r="D5796" t="s">
        <v>4337</v>
      </c>
      <c r="E5796" t="s">
        <v>2695</v>
      </c>
      <c r="F5796" t="s">
        <v>3176</v>
      </c>
      <c r="G5796">
        <v>5</v>
      </c>
      <c r="H5796">
        <v>2</v>
      </c>
      <c r="I5796">
        <v>10</v>
      </c>
      <c r="J5796" s="82" t="str">
        <f>IF(A5796="","",IF(COUNTIF('4. IncomeStatement_12Mo_BDI'!$8:$8,$A5796)&gt;0,"Y","N"))</f>
        <v>Y</v>
      </c>
      <c r="K5796" s="82" t="str">
        <f t="shared" si="98"/>
        <v>Y</v>
      </c>
      <c r="L5796" s="82" t="str">
        <f>IF($K5796="Y",VLOOKUP($C5796,'3. Lookup Tables'!$AJ:$AM,2,0),"--")</f>
        <v>COM_MISC_CHARGE</v>
      </c>
      <c r="M5796" s="82">
        <f>IFERROR(IF($K5796="Y",VALUE(VLOOKUP($C5796,'3. Lookup Tables'!$AJ:$AM,3,0)),"--")*H5796,0)</f>
        <v>2</v>
      </c>
      <c r="N5796" s="82">
        <f>IFERROR(IF(D5796="CHARGE - RECURRING",M5796*IF($K5796="Y",VALUE(VLOOKUP($C5796,'3. Lookup Tables'!$AJ:$AM,4,0)),"--"),0),0)</f>
        <v>0</v>
      </c>
    </row>
    <row r="5797" spans="1:14" x14ac:dyDescent="0.25">
      <c r="A5797" t="s">
        <v>192</v>
      </c>
      <c r="B5797" t="s">
        <v>2</v>
      </c>
      <c r="C5797" t="s">
        <v>4490</v>
      </c>
      <c r="D5797" t="s">
        <v>4337</v>
      </c>
      <c r="E5797" t="s">
        <v>2696</v>
      </c>
      <c r="F5797" t="s">
        <v>3176</v>
      </c>
      <c r="G5797">
        <v>20</v>
      </c>
      <c r="H5797">
        <v>1</v>
      </c>
      <c r="I5797">
        <v>20</v>
      </c>
      <c r="J5797" s="82" t="str">
        <f>IF(A5797="","",IF(COUNTIF('4. IncomeStatement_12Mo_BDI'!$8:$8,$A5797)&gt;0,"Y","N"))</f>
        <v>Y</v>
      </c>
      <c r="K5797" s="82" t="str">
        <f t="shared" si="98"/>
        <v>Y</v>
      </c>
      <c r="L5797" s="82" t="str">
        <f>IF($K5797="Y",VLOOKUP($C5797,'3. Lookup Tables'!$AJ:$AM,2,0),"--")</f>
        <v>COM_REDELIVER_CONT</v>
      </c>
      <c r="M5797" s="82">
        <f>IFERROR(IF($K5797="Y",VALUE(VLOOKUP($C5797,'3. Lookup Tables'!$AJ:$AM,3,0)),"--")*H5797,0)</f>
        <v>1</v>
      </c>
      <c r="N5797" s="82">
        <f>IFERROR(IF(D5797="CHARGE - RECURRING",M5797*IF($K5797="Y",VALUE(VLOOKUP($C5797,'3. Lookup Tables'!$AJ:$AM,4,0)),"--"),0),0)</f>
        <v>0</v>
      </c>
    </row>
    <row r="5798" spans="1:14" x14ac:dyDescent="0.25">
      <c r="A5798" t="s">
        <v>192</v>
      </c>
      <c r="B5798" t="s">
        <v>2</v>
      </c>
      <c r="C5798" t="s">
        <v>4482</v>
      </c>
      <c r="D5798" t="s">
        <v>4337</v>
      </c>
      <c r="E5798" t="s">
        <v>2695</v>
      </c>
      <c r="F5798" t="s">
        <v>3176</v>
      </c>
      <c r="G5798">
        <v>43.4</v>
      </c>
      <c r="H5798">
        <v>6</v>
      </c>
      <c r="I5798">
        <v>260.39999999999998</v>
      </c>
      <c r="J5798" s="82" t="str">
        <f>IF(A5798="","",IF(COUNTIF('4. IncomeStatement_12Mo_BDI'!$8:$8,$A5798)&gt;0,"Y","N"))</f>
        <v>Y</v>
      </c>
      <c r="K5798" s="82" t="str">
        <f t="shared" si="98"/>
        <v>Y</v>
      </c>
      <c r="L5798" s="82" t="str">
        <f>IF($K5798="Y",VLOOKUP($C5798,'3. Lookup Tables'!$AJ:$AM,2,0),"--")</f>
        <v>COM_RESTART_SVC</v>
      </c>
      <c r="M5798" s="82">
        <f>IFERROR(IF($K5798="Y",VALUE(VLOOKUP($C5798,'3. Lookup Tables'!$AJ:$AM,3,0)),"--")*H5798,0)</f>
        <v>6</v>
      </c>
      <c r="N5798" s="82">
        <f>IFERROR(IF(D5798="CHARGE - RECURRING",M5798*IF($K5798="Y",VALUE(VLOOKUP($C5798,'3. Lookup Tables'!$AJ:$AM,4,0)),"--"),0),0)</f>
        <v>0</v>
      </c>
    </row>
    <row r="5799" spans="1:14" x14ac:dyDescent="0.25">
      <c r="A5799" t="s">
        <v>192</v>
      </c>
      <c r="B5799" t="s">
        <v>2</v>
      </c>
      <c r="C5799" t="s">
        <v>4482</v>
      </c>
      <c r="D5799" t="s">
        <v>4337</v>
      </c>
      <c r="E5799" t="s">
        <v>2698</v>
      </c>
      <c r="F5799" t="s">
        <v>3176</v>
      </c>
      <c r="G5799">
        <v>20</v>
      </c>
      <c r="H5799">
        <v>1</v>
      </c>
      <c r="I5799">
        <v>20</v>
      </c>
      <c r="J5799" s="82" t="str">
        <f>IF(A5799="","",IF(COUNTIF('4. IncomeStatement_12Mo_BDI'!$8:$8,$A5799)&gt;0,"Y","N"))</f>
        <v>Y</v>
      </c>
      <c r="K5799" s="82" t="str">
        <f t="shared" si="98"/>
        <v>Y</v>
      </c>
      <c r="L5799" s="82" t="str">
        <f>IF($K5799="Y",VLOOKUP($C5799,'3. Lookup Tables'!$AJ:$AM,2,0),"--")</f>
        <v>COM_RESTART_SVC</v>
      </c>
      <c r="M5799" s="82">
        <f>IFERROR(IF($K5799="Y",VALUE(VLOOKUP($C5799,'3. Lookup Tables'!$AJ:$AM,3,0)),"--")*H5799,0)</f>
        <v>1</v>
      </c>
      <c r="N5799" s="82">
        <f>IFERROR(IF(D5799="CHARGE - RECURRING",M5799*IF($K5799="Y",VALUE(VLOOKUP($C5799,'3. Lookup Tables'!$AJ:$AM,4,0)),"--"),0),0)</f>
        <v>0</v>
      </c>
    </row>
    <row r="5800" spans="1:14" x14ac:dyDescent="0.25">
      <c r="A5800" t="s">
        <v>192</v>
      </c>
      <c r="B5800" t="s">
        <v>2</v>
      </c>
      <c r="C5800" t="s">
        <v>4348</v>
      </c>
      <c r="D5800" t="s">
        <v>4337</v>
      </c>
      <c r="E5800" t="s">
        <v>2695</v>
      </c>
      <c r="F5800" t="s">
        <v>3176</v>
      </c>
      <c r="G5800">
        <v>21.85</v>
      </c>
      <c r="H5800">
        <v>2</v>
      </c>
      <c r="I5800">
        <v>43.7</v>
      </c>
      <c r="J5800" s="82" t="str">
        <f>IF(A5800="","",IF(COUNTIF('4. IncomeStatement_12Mo_BDI'!$8:$8,$A5800)&gt;0,"Y","N"))</f>
        <v>Y</v>
      </c>
      <c r="K5800" s="82" t="str">
        <f t="shared" si="98"/>
        <v>Y</v>
      </c>
      <c r="L5800" s="82" t="str">
        <f>IF($K5800="Y",VLOOKUP($C5800,'3. Lookup Tables'!$AJ:$AM,2,0),"--")</f>
        <v>COM_RETURN_TRIP</v>
      </c>
      <c r="M5800" s="82">
        <f>IFERROR(IF($K5800="Y",VALUE(VLOOKUP($C5800,'3. Lookup Tables'!$AJ:$AM,3,0)),"--")*H5800,0)</f>
        <v>2</v>
      </c>
      <c r="N5800" s="82">
        <f>IFERROR(IF(D5800="CHARGE - RECURRING",M5800*IF($K5800="Y",VALUE(VLOOKUP($C5800,'3. Lookup Tables'!$AJ:$AM,4,0)),"--"),0),0)</f>
        <v>0</v>
      </c>
    </row>
    <row r="5801" spans="1:14" x14ac:dyDescent="0.25">
      <c r="A5801" t="s">
        <v>192</v>
      </c>
      <c r="B5801" t="s">
        <v>2</v>
      </c>
      <c r="C5801" t="s">
        <v>4348</v>
      </c>
      <c r="D5801" t="s">
        <v>4337</v>
      </c>
      <c r="E5801" t="s">
        <v>2718</v>
      </c>
      <c r="F5801" t="s">
        <v>3176</v>
      </c>
      <c r="G5801">
        <v>7.76</v>
      </c>
      <c r="H5801">
        <v>2</v>
      </c>
      <c r="I5801">
        <v>15.52</v>
      </c>
      <c r="J5801" s="82" t="str">
        <f>IF(A5801="","",IF(COUNTIF('4. IncomeStatement_12Mo_BDI'!$8:$8,$A5801)&gt;0,"Y","N"))</f>
        <v>Y</v>
      </c>
      <c r="K5801" s="82" t="str">
        <f t="shared" si="98"/>
        <v>Y</v>
      </c>
      <c r="L5801" s="82" t="str">
        <f>IF($K5801="Y",VLOOKUP($C5801,'3. Lookup Tables'!$AJ:$AM,2,0),"--")</f>
        <v>COM_RETURN_TRIP</v>
      </c>
      <c r="M5801" s="82">
        <f>IFERROR(IF($K5801="Y",VALUE(VLOOKUP($C5801,'3. Lookup Tables'!$AJ:$AM,3,0)),"--")*H5801,0)</f>
        <v>2</v>
      </c>
      <c r="N5801" s="82">
        <f>IFERROR(IF(D5801="CHARGE - RECURRING",M5801*IF($K5801="Y",VALUE(VLOOKUP($C5801,'3. Lookup Tables'!$AJ:$AM,4,0)),"--"),0),0)</f>
        <v>0</v>
      </c>
    </row>
    <row r="5802" spans="1:14" x14ac:dyDescent="0.25">
      <c r="A5802" t="s">
        <v>192</v>
      </c>
      <c r="B5802" t="s">
        <v>2</v>
      </c>
      <c r="C5802" t="s">
        <v>4532</v>
      </c>
      <c r="D5802" t="s">
        <v>4337</v>
      </c>
      <c r="E5802" t="s">
        <v>2695</v>
      </c>
      <c r="F5802" t="s">
        <v>3176</v>
      </c>
      <c r="G5802">
        <v>14.07</v>
      </c>
      <c r="H5802">
        <v>14</v>
      </c>
      <c r="I5802">
        <v>196.98</v>
      </c>
      <c r="J5802" s="82" t="str">
        <f>IF(A5802="","",IF(COUNTIF('4. IncomeStatement_12Mo_BDI'!$8:$8,$A5802)&gt;0,"Y","N"))</f>
        <v>Y</v>
      </c>
      <c r="K5802" s="82" t="str">
        <f t="shared" si="98"/>
        <v>Y</v>
      </c>
      <c r="L5802" s="82" t="str">
        <f>IF($K5802="Y",VLOOKUP($C5802,'3. Lookup Tables'!$AJ:$AM,2,0),"--")</f>
        <v>COM_ROLLOUT_CART</v>
      </c>
      <c r="M5802" s="82">
        <f>IFERROR(IF($K5802="Y",VALUE(VLOOKUP($C5802,'3. Lookup Tables'!$AJ:$AM,3,0)),"--")*H5802,0)</f>
        <v>14</v>
      </c>
      <c r="N5802" s="82">
        <f>IFERROR(IF(D5802="CHARGE - RECURRING",M5802*IF($K5802="Y",VALUE(VLOOKUP($C5802,'3. Lookup Tables'!$AJ:$AM,4,0)),"--"),0),0)</f>
        <v>0</v>
      </c>
    </row>
    <row r="5803" spans="1:14" x14ac:dyDescent="0.25">
      <c r="A5803" t="s">
        <v>192</v>
      </c>
      <c r="B5803" t="s">
        <v>2</v>
      </c>
      <c r="C5803" t="s">
        <v>3186</v>
      </c>
      <c r="D5803" t="s">
        <v>4337</v>
      </c>
      <c r="E5803" t="s">
        <v>2695</v>
      </c>
      <c r="F5803" t="s">
        <v>3176</v>
      </c>
      <c r="G5803">
        <v>13.614000000000001</v>
      </c>
      <c r="H5803">
        <v>14</v>
      </c>
      <c r="I5803">
        <v>190.6</v>
      </c>
      <c r="J5803" s="82" t="str">
        <f>IF(A5803="","",IF(COUNTIF('4. IncomeStatement_12Mo_BDI'!$8:$8,$A5803)&gt;0,"Y","N"))</f>
        <v>Y</v>
      </c>
      <c r="K5803" s="82" t="str">
        <f t="shared" si="98"/>
        <v>Y</v>
      </c>
      <c r="L5803" s="82" t="str">
        <f>IF($K5803="Y",VLOOKUP($C5803,'3. Lookup Tables'!$AJ:$AM,2,0),"--")</f>
        <v>COM_ROLLOUT_CONT</v>
      </c>
      <c r="M5803" s="82">
        <f>IFERROR(IF($K5803="Y",VALUE(VLOOKUP($C5803,'3. Lookup Tables'!$AJ:$AM,3,0)),"--")*H5803,0)</f>
        <v>14</v>
      </c>
      <c r="N5803" s="82">
        <f>IFERROR(IF(D5803="CHARGE - RECURRING",M5803*IF($K5803="Y",VALUE(VLOOKUP($C5803,'3. Lookup Tables'!$AJ:$AM,4,0)),"--"),0),0)</f>
        <v>0</v>
      </c>
    </row>
    <row r="5804" spans="1:14" x14ac:dyDescent="0.25">
      <c r="A5804" t="s">
        <v>192</v>
      </c>
      <c r="B5804" t="s">
        <v>2</v>
      </c>
      <c r="C5804" t="s">
        <v>3186</v>
      </c>
      <c r="D5804" t="s">
        <v>4336</v>
      </c>
      <c r="E5804" t="s">
        <v>2695</v>
      </c>
      <c r="F5804" t="s">
        <v>3176</v>
      </c>
      <c r="G5804">
        <v>14.07</v>
      </c>
      <c r="H5804">
        <v>1</v>
      </c>
      <c r="I5804">
        <v>14.07</v>
      </c>
      <c r="J5804" s="82" t="str">
        <f>IF(A5804="","",IF(COUNTIF('4. IncomeStatement_12Mo_BDI'!$8:$8,$A5804)&gt;0,"Y","N"))</f>
        <v>Y</v>
      </c>
      <c r="K5804" s="82" t="str">
        <f t="shared" si="98"/>
        <v>Y</v>
      </c>
      <c r="L5804" s="82" t="str">
        <f>IF($K5804="Y",VLOOKUP($C5804,'3. Lookup Tables'!$AJ:$AM,2,0),"--")</f>
        <v>COM_ROLLOUT_CONT</v>
      </c>
      <c r="M5804" s="82">
        <f>IFERROR(IF($K5804="Y",VALUE(VLOOKUP($C5804,'3. Lookup Tables'!$AJ:$AM,3,0)),"--")*H5804,0)</f>
        <v>1</v>
      </c>
      <c r="N5804" s="82">
        <f>IFERROR(IF(D5804="CHARGE - RECURRING",M5804*IF($K5804="Y",VALUE(VLOOKUP($C5804,'3. Lookup Tables'!$AJ:$AM,4,0)),"--"),0),0)</f>
        <v>0</v>
      </c>
    </row>
    <row r="5805" spans="1:14" x14ac:dyDescent="0.25">
      <c r="A5805" t="s">
        <v>192</v>
      </c>
      <c r="B5805" t="s">
        <v>2</v>
      </c>
      <c r="C5805" t="s">
        <v>4526</v>
      </c>
      <c r="D5805" t="s">
        <v>4337</v>
      </c>
      <c r="E5805" t="s">
        <v>2696</v>
      </c>
      <c r="F5805" t="s">
        <v>3176</v>
      </c>
      <c r="G5805">
        <v>0</v>
      </c>
      <c r="H5805">
        <v>1</v>
      </c>
      <c r="I5805">
        <v>0</v>
      </c>
      <c r="J5805" s="82" t="str">
        <f>IF(A5805="","",IF(COUNTIF('4. IncomeStatement_12Mo_BDI'!$8:$8,$A5805)&gt;0,"Y","N"))</f>
        <v>Y</v>
      </c>
      <c r="K5805" s="82" t="str">
        <f t="shared" si="98"/>
        <v>Y</v>
      </c>
      <c r="L5805" s="82" t="str">
        <f>IF($K5805="Y",VLOOKUP($C5805,'3. Lookup Tables'!$AJ:$AM,2,0),"--")</f>
        <v>COM_STEAMCLEAN</v>
      </c>
      <c r="M5805" s="82">
        <f>IFERROR(IF($K5805="Y",VALUE(VLOOKUP($C5805,'3. Lookup Tables'!$AJ:$AM,3,0)),"--")*H5805,0)</f>
        <v>1</v>
      </c>
      <c r="N5805" s="82">
        <f>IFERROR(IF(D5805="CHARGE - RECURRING",M5805*IF($K5805="Y",VALUE(VLOOKUP($C5805,'3. Lookup Tables'!$AJ:$AM,4,0)),"--"),0),0)</f>
        <v>0</v>
      </c>
    </row>
    <row r="5806" spans="1:14" x14ac:dyDescent="0.25">
      <c r="A5806" t="s">
        <v>192</v>
      </c>
      <c r="B5806" t="s">
        <v>2</v>
      </c>
      <c r="C5806" t="s">
        <v>3187</v>
      </c>
      <c r="D5806" t="s">
        <v>4336</v>
      </c>
      <c r="E5806" t="s">
        <v>2695</v>
      </c>
      <c r="F5806" t="s">
        <v>3176</v>
      </c>
      <c r="G5806">
        <v>170.35</v>
      </c>
      <c r="H5806">
        <v>1</v>
      </c>
      <c r="I5806">
        <v>170.35</v>
      </c>
      <c r="J5806" s="82" t="str">
        <f>IF(A5806="","",IF(COUNTIF('4. IncomeStatement_12Mo_BDI'!$8:$8,$A5806)&gt;0,"Y","N"))</f>
        <v>Y</v>
      </c>
      <c r="K5806" s="82" t="str">
        <f t="shared" si="98"/>
        <v>Y</v>
      </c>
      <c r="L5806" s="82" t="str">
        <f>IF($K5806="Y",VLOOKUP($C5806,'3. Lookup Tables'!$AJ:$AM,2,0),"--")</f>
        <v>COMP_2.0YD</v>
      </c>
      <c r="M5806" s="82">
        <f>IFERROR(IF($K5806="Y",VALUE(VLOOKUP($C5806,'3. Lookup Tables'!$AJ:$AM,3,0)),"--")*H5806,0)</f>
        <v>1</v>
      </c>
      <c r="N5806" s="82">
        <f>IFERROR(IF(D5806="CHARGE - RECURRING",M5806*IF($K5806="Y",VALUE(VLOOKUP($C5806,'3. Lookup Tables'!$AJ:$AM,4,0)),"--"),0),0)</f>
        <v>3.33</v>
      </c>
    </row>
    <row r="5807" spans="1:14" x14ac:dyDescent="0.25">
      <c r="A5807" t="s">
        <v>192</v>
      </c>
      <c r="B5807" t="s">
        <v>2</v>
      </c>
      <c r="C5807" t="s">
        <v>3233</v>
      </c>
      <c r="D5807" t="s">
        <v>4336</v>
      </c>
      <c r="E5807" t="s">
        <v>2718</v>
      </c>
      <c r="F5807" t="s">
        <v>3176</v>
      </c>
      <c r="G5807">
        <v>200.93</v>
      </c>
      <c r="H5807">
        <v>1</v>
      </c>
      <c r="I5807">
        <v>200.93</v>
      </c>
      <c r="J5807" s="82" t="str">
        <f>IF(A5807="","",IF(COUNTIF('4. IncomeStatement_12Mo_BDI'!$8:$8,$A5807)&gt;0,"Y","N"))</f>
        <v>Y</v>
      </c>
      <c r="K5807" s="82" t="str">
        <f t="shared" ref="K5807:K5870" si="99">IF(OR(F5807="COMMERCIAL",F5807="INDUSTRIAL",F5807="RESIDENTIAL",F5807="FEE"),"Y","N")</f>
        <v>Y</v>
      </c>
      <c r="L5807" s="82" t="str">
        <f>IF($K5807="Y",VLOOKUP($C5807,'3. Lookup Tables'!$AJ:$AM,2,0),"--")</f>
        <v>COMP_3.0YD</v>
      </c>
      <c r="M5807" s="82">
        <f>IFERROR(IF($K5807="Y",VALUE(VLOOKUP($C5807,'3. Lookup Tables'!$AJ:$AM,3,0)),"--")*H5807,0)</f>
        <v>1</v>
      </c>
      <c r="N5807" s="82">
        <f>IFERROR(IF(D5807="CHARGE - RECURRING",M5807*IF($K5807="Y",VALUE(VLOOKUP($C5807,'3. Lookup Tables'!$AJ:$AM,4,0)),"--"),0),0)</f>
        <v>3.33</v>
      </c>
    </row>
    <row r="5808" spans="1:14" x14ac:dyDescent="0.25">
      <c r="A5808" t="s">
        <v>192</v>
      </c>
      <c r="B5808" t="s">
        <v>2</v>
      </c>
      <c r="C5808" t="s">
        <v>3189</v>
      </c>
      <c r="D5808" t="s">
        <v>4336</v>
      </c>
      <c r="E5808" t="s">
        <v>2695</v>
      </c>
      <c r="F5808" t="s">
        <v>3176</v>
      </c>
      <c r="G5808">
        <v>250.35</v>
      </c>
      <c r="H5808">
        <v>1</v>
      </c>
      <c r="I5808">
        <v>250.35</v>
      </c>
      <c r="J5808" s="82" t="str">
        <f>IF(A5808="","",IF(COUNTIF('4. IncomeStatement_12Mo_BDI'!$8:$8,$A5808)&gt;0,"Y","N"))</f>
        <v>Y</v>
      </c>
      <c r="K5808" s="82" t="str">
        <f t="shared" si="99"/>
        <v>Y</v>
      </c>
      <c r="L5808" s="82" t="str">
        <f>IF($K5808="Y",VLOOKUP($C5808,'3. Lookup Tables'!$AJ:$AM,2,0),"--")</f>
        <v>COMP_4.0YD</v>
      </c>
      <c r="M5808" s="82">
        <f>IFERROR(IF($K5808="Y",VALUE(VLOOKUP($C5808,'3. Lookup Tables'!$AJ:$AM,3,0)),"--")*H5808,0)</f>
        <v>1</v>
      </c>
      <c r="N5808" s="82">
        <f>IFERROR(IF(D5808="CHARGE - RECURRING",M5808*IF($K5808="Y",VALUE(VLOOKUP($C5808,'3. Lookup Tables'!$AJ:$AM,4,0)),"--"),0),0)</f>
        <v>3.33</v>
      </c>
    </row>
    <row r="5809" spans="1:14" x14ac:dyDescent="0.25">
      <c r="A5809" t="s">
        <v>192</v>
      </c>
      <c r="B5809" t="s">
        <v>2</v>
      </c>
      <c r="C5809" t="s">
        <v>3189</v>
      </c>
      <c r="D5809" t="s">
        <v>4336</v>
      </c>
      <c r="E5809" t="s">
        <v>2718</v>
      </c>
      <c r="F5809" t="s">
        <v>3176</v>
      </c>
      <c r="G5809">
        <v>270.14999999999998</v>
      </c>
      <c r="H5809">
        <v>1</v>
      </c>
      <c r="I5809">
        <v>270.14999999999998</v>
      </c>
      <c r="J5809" s="82" t="str">
        <f>IF(A5809="","",IF(COUNTIF('4. IncomeStatement_12Mo_BDI'!$8:$8,$A5809)&gt;0,"Y","N"))</f>
        <v>Y</v>
      </c>
      <c r="K5809" s="82" t="str">
        <f t="shared" si="99"/>
        <v>Y</v>
      </c>
      <c r="L5809" s="82" t="str">
        <f>IF($K5809="Y",VLOOKUP($C5809,'3. Lookup Tables'!$AJ:$AM,2,0),"--")</f>
        <v>COMP_4.0YD</v>
      </c>
      <c r="M5809" s="82">
        <f>IFERROR(IF($K5809="Y",VALUE(VLOOKUP($C5809,'3. Lookup Tables'!$AJ:$AM,3,0)),"--")*H5809,0)</f>
        <v>1</v>
      </c>
      <c r="N5809" s="82">
        <f>IFERROR(IF(D5809="CHARGE - RECURRING",M5809*IF($K5809="Y",VALUE(VLOOKUP($C5809,'3. Lookup Tables'!$AJ:$AM,4,0)),"--"),0),0)</f>
        <v>3.33</v>
      </c>
    </row>
    <row r="5810" spans="1:14" x14ac:dyDescent="0.25">
      <c r="A5810" t="s">
        <v>192</v>
      </c>
      <c r="B5810" t="s">
        <v>2</v>
      </c>
      <c r="C5810" t="s">
        <v>3298</v>
      </c>
      <c r="D5810" t="s">
        <v>4336</v>
      </c>
      <c r="E5810" t="s">
        <v>2708</v>
      </c>
      <c r="F5810" t="s">
        <v>3297</v>
      </c>
      <c r="G5810">
        <v>75</v>
      </c>
      <c r="H5810">
        <v>1</v>
      </c>
      <c r="I5810">
        <v>75</v>
      </c>
      <c r="J5810" s="82" t="str">
        <f>IF(A5810="","",IF(COUNTIF('4. IncomeStatement_12Mo_BDI'!$8:$8,$A5810)&gt;0,"Y","N"))</f>
        <v>Y</v>
      </c>
      <c r="K5810" s="82" t="str">
        <f t="shared" si="99"/>
        <v>N</v>
      </c>
      <c r="L5810" s="82" t="str">
        <f>IF($K5810="Y",VLOOKUP($C5810,'3. Lookup Tables'!$AJ:$AM,2,0),"--")</f>
        <v>--</v>
      </c>
      <c r="M5810" s="82">
        <f>IFERROR(IF($K5810="Y",VALUE(VLOOKUP($C5810,'3. Lookup Tables'!$AJ:$AM,3,0)),"--")*H5810,0)</f>
        <v>0</v>
      </c>
      <c r="N5810" s="82">
        <f>IFERROR(IF(D5810="CHARGE - RECURRING",M5810*IF($K5810="Y",VALUE(VLOOKUP($C5810,'3. Lookup Tables'!$AJ:$AM,4,0)),"--"),0),0)</f>
        <v>0</v>
      </c>
    </row>
    <row r="5811" spans="1:14" x14ac:dyDescent="0.25">
      <c r="A5811" t="s">
        <v>192</v>
      </c>
      <c r="B5811" t="s">
        <v>2</v>
      </c>
      <c r="C5811" t="s">
        <v>3283</v>
      </c>
      <c r="D5811" t="s">
        <v>4336</v>
      </c>
      <c r="E5811" t="s">
        <v>2695</v>
      </c>
      <c r="F5811" t="s">
        <v>3272</v>
      </c>
      <c r="G5811">
        <v>0</v>
      </c>
      <c r="H5811">
        <v>1</v>
      </c>
      <c r="I5811">
        <v>0</v>
      </c>
      <c r="J5811" s="82" t="str">
        <f>IF(A5811="","",IF(COUNTIF('4. IncomeStatement_12Mo_BDI'!$8:$8,$A5811)&gt;0,"Y","N"))</f>
        <v>Y</v>
      </c>
      <c r="K5811" s="82" t="str">
        <f t="shared" si="99"/>
        <v>N</v>
      </c>
      <c r="L5811" s="82" t="str">
        <f>IF($K5811="Y",VLOOKUP($C5811,'3. Lookup Tables'!$AJ:$AM,2,0),"--")</f>
        <v>--</v>
      </c>
      <c r="M5811" s="82">
        <f>IFERROR(IF($K5811="Y",VALUE(VLOOKUP($C5811,'3. Lookup Tables'!$AJ:$AM,3,0)),"--")*H5811,0)</f>
        <v>0</v>
      </c>
      <c r="N5811" s="82">
        <f>IFERROR(IF(D5811="CHARGE - RECURRING",M5811*IF($K5811="Y",VALUE(VLOOKUP($C5811,'3. Lookup Tables'!$AJ:$AM,4,0)),"--"),0),0)</f>
        <v>0</v>
      </c>
    </row>
    <row r="5812" spans="1:14" x14ac:dyDescent="0.25">
      <c r="A5812" t="s">
        <v>192</v>
      </c>
      <c r="B5812" t="s">
        <v>2</v>
      </c>
      <c r="C5812" t="s">
        <v>3218</v>
      </c>
      <c r="D5812" t="s">
        <v>4336</v>
      </c>
      <c r="E5812" t="s">
        <v>2696</v>
      </c>
      <c r="F5812" t="s">
        <v>3176</v>
      </c>
      <c r="G5812">
        <v>64.95</v>
      </c>
      <c r="H5812">
        <v>3</v>
      </c>
      <c r="I5812">
        <v>194.85</v>
      </c>
      <c r="J5812" s="82" t="str">
        <f>IF(A5812="","",IF(COUNTIF('4. IncomeStatement_12Mo_BDI'!$8:$8,$A5812)&gt;0,"Y","N"))</f>
        <v>Y</v>
      </c>
      <c r="K5812" s="82" t="str">
        <f t="shared" si="99"/>
        <v>Y</v>
      </c>
      <c r="L5812" s="82" t="str">
        <f>IF($K5812="Y",VLOOKUP($C5812,'3. Lookup Tables'!$AJ:$AM,2,0),"--")</f>
        <v>FEL_1.0YD</v>
      </c>
      <c r="M5812" s="82">
        <f>IFERROR(IF($K5812="Y",VALUE(VLOOKUP($C5812,'3. Lookup Tables'!$AJ:$AM,3,0)),"--")*H5812,0)</f>
        <v>3</v>
      </c>
      <c r="N5812" s="82">
        <f>IFERROR(IF(D5812="CHARGE - RECURRING",M5812*IF($K5812="Y",VALUE(VLOOKUP($C5812,'3. Lookup Tables'!$AJ:$AM,4,0)),"--"),0),0)</f>
        <v>9.99</v>
      </c>
    </row>
    <row r="5813" spans="1:14" x14ac:dyDescent="0.25">
      <c r="A5813" t="s">
        <v>192</v>
      </c>
      <c r="B5813" t="s">
        <v>2</v>
      </c>
      <c r="C5813" t="s">
        <v>3218</v>
      </c>
      <c r="D5813" t="s">
        <v>4336</v>
      </c>
      <c r="E5813" t="s">
        <v>2697</v>
      </c>
      <c r="F5813" t="s">
        <v>3176</v>
      </c>
      <c r="G5813">
        <v>64.95</v>
      </c>
      <c r="H5813">
        <v>1</v>
      </c>
      <c r="I5813">
        <v>64.95</v>
      </c>
      <c r="J5813" s="82" t="str">
        <f>IF(A5813="","",IF(COUNTIF('4. IncomeStatement_12Mo_BDI'!$8:$8,$A5813)&gt;0,"Y","N"))</f>
        <v>Y</v>
      </c>
      <c r="K5813" s="82" t="str">
        <f t="shared" si="99"/>
        <v>Y</v>
      </c>
      <c r="L5813" s="82" t="str">
        <f>IF($K5813="Y",VLOOKUP($C5813,'3. Lookup Tables'!$AJ:$AM,2,0),"--")</f>
        <v>FEL_1.0YD</v>
      </c>
      <c r="M5813" s="82">
        <f>IFERROR(IF($K5813="Y",VALUE(VLOOKUP($C5813,'3. Lookup Tables'!$AJ:$AM,3,0)),"--")*H5813,0)</f>
        <v>1</v>
      </c>
      <c r="N5813" s="82">
        <f>IFERROR(IF(D5813="CHARGE - RECURRING",M5813*IF($K5813="Y",VALUE(VLOOKUP($C5813,'3. Lookup Tables'!$AJ:$AM,4,0)),"--"),0),0)</f>
        <v>3.33</v>
      </c>
    </row>
    <row r="5814" spans="1:14" x14ac:dyDescent="0.25">
      <c r="A5814" t="s">
        <v>192</v>
      </c>
      <c r="B5814" t="s">
        <v>2</v>
      </c>
      <c r="C5814" t="s">
        <v>3218</v>
      </c>
      <c r="D5814" t="s">
        <v>4336</v>
      </c>
      <c r="E5814" t="s">
        <v>2698</v>
      </c>
      <c r="F5814" t="s">
        <v>3176</v>
      </c>
      <c r="G5814">
        <v>64.95</v>
      </c>
      <c r="H5814">
        <v>1</v>
      </c>
      <c r="I5814">
        <v>64.95</v>
      </c>
      <c r="J5814" s="82" t="str">
        <f>IF(A5814="","",IF(COUNTIF('4. IncomeStatement_12Mo_BDI'!$8:$8,$A5814)&gt;0,"Y","N"))</f>
        <v>Y</v>
      </c>
      <c r="K5814" s="82" t="str">
        <f t="shared" si="99"/>
        <v>Y</v>
      </c>
      <c r="L5814" s="82" t="str">
        <f>IF($K5814="Y",VLOOKUP($C5814,'3. Lookup Tables'!$AJ:$AM,2,0),"--")</f>
        <v>FEL_1.0YD</v>
      </c>
      <c r="M5814" s="82">
        <f>IFERROR(IF($K5814="Y",VALUE(VLOOKUP($C5814,'3. Lookup Tables'!$AJ:$AM,3,0)),"--")*H5814,0)</f>
        <v>1</v>
      </c>
      <c r="N5814" s="82">
        <f>IFERROR(IF(D5814="CHARGE - RECURRING",M5814*IF($K5814="Y",VALUE(VLOOKUP($C5814,'3. Lookup Tables'!$AJ:$AM,4,0)),"--"),0),0)</f>
        <v>3.33</v>
      </c>
    </row>
    <row r="5815" spans="1:14" x14ac:dyDescent="0.25">
      <c r="A5815" t="s">
        <v>192</v>
      </c>
      <c r="B5815" t="s">
        <v>2</v>
      </c>
      <c r="C5815" t="s">
        <v>3218</v>
      </c>
      <c r="D5815" t="s">
        <v>4336</v>
      </c>
      <c r="E5815" t="s">
        <v>2718</v>
      </c>
      <c r="F5815" t="s">
        <v>3176</v>
      </c>
      <c r="G5815">
        <v>63.15</v>
      </c>
      <c r="H5815">
        <v>12</v>
      </c>
      <c r="I5815">
        <v>757.8</v>
      </c>
      <c r="J5815" s="82" t="str">
        <f>IF(A5815="","",IF(COUNTIF('4. IncomeStatement_12Mo_BDI'!$8:$8,$A5815)&gt;0,"Y","N"))</f>
        <v>Y</v>
      </c>
      <c r="K5815" s="82" t="str">
        <f t="shared" si="99"/>
        <v>Y</v>
      </c>
      <c r="L5815" s="82" t="str">
        <f>IF($K5815="Y",VLOOKUP($C5815,'3. Lookup Tables'!$AJ:$AM,2,0),"--")</f>
        <v>FEL_1.0YD</v>
      </c>
      <c r="M5815" s="82">
        <f>IFERROR(IF($K5815="Y",VALUE(VLOOKUP($C5815,'3. Lookup Tables'!$AJ:$AM,3,0)),"--")*H5815,0)</f>
        <v>12</v>
      </c>
      <c r="N5815" s="82">
        <f>IFERROR(IF(D5815="CHARGE - RECURRING",M5815*IF($K5815="Y",VALUE(VLOOKUP($C5815,'3. Lookup Tables'!$AJ:$AM,4,0)),"--"),0),0)</f>
        <v>39.96</v>
      </c>
    </row>
    <row r="5816" spans="1:14" x14ac:dyDescent="0.25">
      <c r="A5816" t="s">
        <v>192</v>
      </c>
      <c r="B5816" t="s">
        <v>2</v>
      </c>
      <c r="C5816" t="s">
        <v>3234</v>
      </c>
      <c r="D5816" t="s">
        <v>4336</v>
      </c>
      <c r="E5816" t="s">
        <v>2718</v>
      </c>
      <c r="F5816" t="s">
        <v>3176</v>
      </c>
      <c r="G5816">
        <v>14.58</v>
      </c>
      <c r="H5816">
        <v>1</v>
      </c>
      <c r="I5816">
        <v>14.58</v>
      </c>
      <c r="J5816" s="82" t="str">
        <f>IF(A5816="","",IF(COUNTIF('4. IncomeStatement_12Mo_BDI'!$8:$8,$A5816)&gt;0,"Y","N"))</f>
        <v>Y</v>
      </c>
      <c r="K5816" s="82" t="str">
        <f t="shared" si="99"/>
        <v>Y</v>
      </c>
      <c r="L5816" s="82" t="str">
        <f>IF($K5816="Y",VLOOKUP($C5816,'3. Lookup Tables'!$AJ:$AM,2,0),"--")</f>
        <v>FEL_1.0YD</v>
      </c>
      <c r="M5816" s="82">
        <f>IFERROR(IF($K5816="Y",VALUE(VLOOKUP($C5816,'3. Lookup Tables'!$AJ:$AM,3,0)),"--")*H5816,0)</f>
        <v>1</v>
      </c>
      <c r="N5816" s="82">
        <f>IFERROR(IF(D5816="CHARGE - RECURRING",M5816*IF($K5816="Y",VALUE(VLOOKUP($C5816,'3. Lookup Tables'!$AJ:$AM,4,0)),"--"),0),0)</f>
        <v>0</v>
      </c>
    </row>
    <row r="5817" spans="1:14" x14ac:dyDescent="0.25">
      <c r="A5817" t="s">
        <v>192</v>
      </c>
      <c r="B5817" t="s">
        <v>2</v>
      </c>
      <c r="C5817" t="s">
        <v>3191</v>
      </c>
      <c r="D5817" t="s">
        <v>4337</v>
      </c>
      <c r="E5817" t="s">
        <v>2695</v>
      </c>
      <c r="F5817" t="s">
        <v>3176</v>
      </c>
      <c r="G5817">
        <v>22</v>
      </c>
      <c r="H5817">
        <v>12</v>
      </c>
      <c r="I5817">
        <v>264</v>
      </c>
      <c r="J5817" s="82" t="str">
        <f>IF(A5817="","",IF(COUNTIF('4. IncomeStatement_12Mo_BDI'!$8:$8,$A5817)&gt;0,"Y","N"))</f>
        <v>Y</v>
      </c>
      <c r="K5817" s="82" t="str">
        <f t="shared" si="99"/>
        <v>Y</v>
      </c>
      <c r="L5817" s="82" t="str">
        <f>IF($K5817="Y",VLOOKUP($C5817,'3. Lookup Tables'!$AJ:$AM,2,0),"--")</f>
        <v>FEL_1.5YD</v>
      </c>
      <c r="M5817" s="82">
        <f>IFERROR(IF($K5817="Y",VALUE(VLOOKUP($C5817,'3. Lookup Tables'!$AJ:$AM,3,0)),"--")*H5817,0)</f>
        <v>12</v>
      </c>
      <c r="N5817" s="82">
        <f>IFERROR(IF(D5817="CHARGE - RECURRING",M5817*IF($K5817="Y",VALUE(VLOOKUP($C5817,'3. Lookup Tables'!$AJ:$AM,4,0)),"--"),0),0)</f>
        <v>0</v>
      </c>
    </row>
    <row r="5818" spans="1:14" x14ac:dyDescent="0.25">
      <c r="A5818" t="s">
        <v>192</v>
      </c>
      <c r="B5818" t="s">
        <v>2</v>
      </c>
      <c r="C5818" t="s">
        <v>3191</v>
      </c>
      <c r="D5818" t="s">
        <v>4337</v>
      </c>
      <c r="E5818" t="s">
        <v>2695</v>
      </c>
      <c r="F5818" t="s">
        <v>3176</v>
      </c>
      <c r="G5818">
        <v>44</v>
      </c>
      <c r="H5818">
        <v>1</v>
      </c>
      <c r="I5818">
        <v>44</v>
      </c>
      <c r="J5818" s="82" t="str">
        <f>IF(A5818="","",IF(COUNTIF('4. IncomeStatement_12Mo_BDI'!$8:$8,$A5818)&gt;0,"Y","N"))</f>
        <v>Y</v>
      </c>
      <c r="K5818" s="82" t="str">
        <f t="shared" si="99"/>
        <v>Y</v>
      </c>
      <c r="L5818" s="82" t="str">
        <f>IF($K5818="Y",VLOOKUP($C5818,'3. Lookup Tables'!$AJ:$AM,2,0),"--")</f>
        <v>FEL_1.5YD</v>
      </c>
      <c r="M5818" s="82">
        <f>IFERROR(IF($K5818="Y",VALUE(VLOOKUP($C5818,'3. Lookup Tables'!$AJ:$AM,3,0)),"--")*H5818,0)</f>
        <v>1</v>
      </c>
      <c r="N5818" s="82">
        <f>IFERROR(IF(D5818="CHARGE - RECURRING",M5818*IF($K5818="Y",VALUE(VLOOKUP($C5818,'3. Lookup Tables'!$AJ:$AM,4,0)),"--"),0),0)</f>
        <v>0</v>
      </c>
    </row>
    <row r="5819" spans="1:14" x14ac:dyDescent="0.25">
      <c r="A5819" t="s">
        <v>192</v>
      </c>
      <c r="B5819" t="s">
        <v>2</v>
      </c>
      <c r="C5819" t="s">
        <v>3191</v>
      </c>
      <c r="D5819" t="s">
        <v>4337</v>
      </c>
      <c r="E5819" t="s">
        <v>2695</v>
      </c>
      <c r="F5819" t="s">
        <v>3176</v>
      </c>
      <c r="G5819">
        <v>88</v>
      </c>
      <c r="H5819">
        <v>1</v>
      </c>
      <c r="I5819">
        <v>88</v>
      </c>
      <c r="J5819" s="82" t="str">
        <f>IF(A5819="","",IF(COUNTIF('4. IncomeStatement_12Mo_BDI'!$8:$8,$A5819)&gt;0,"Y","N"))</f>
        <v>Y</v>
      </c>
      <c r="K5819" s="82" t="str">
        <f t="shared" si="99"/>
        <v>Y</v>
      </c>
      <c r="L5819" s="82" t="str">
        <f>IF($K5819="Y",VLOOKUP($C5819,'3. Lookup Tables'!$AJ:$AM,2,0),"--")</f>
        <v>FEL_1.5YD</v>
      </c>
      <c r="M5819" s="82">
        <f>IFERROR(IF($K5819="Y",VALUE(VLOOKUP($C5819,'3. Lookup Tables'!$AJ:$AM,3,0)),"--")*H5819,0)</f>
        <v>1</v>
      </c>
      <c r="N5819" s="82">
        <f>IFERROR(IF(D5819="CHARGE - RECURRING",M5819*IF($K5819="Y",VALUE(VLOOKUP($C5819,'3. Lookup Tables'!$AJ:$AM,4,0)),"--"),0),0)</f>
        <v>0</v>
      </c>
    </row>
    <row r="5820" spans="1:14" x14ac:dyDescent="0.25">
      <c r="A5820" t="s">
        <v>192</v>
      </c>
      <c r="B5820" t="s">
        <v>2</v>
      </c>
      <c r="C5820" t="s">
        <v>3191</v>
      </c>
      <c r="D5820" t="s">
        <v>4337</v>
      </c>
      <c r="E5820" t="s">
        <v>2695</v>
      </c>
      <c r="F5820" t="s">
        <v>3176</v>
      </c>
      <c r="G5820">
        <v>110</v>
      </c>
      <c r="H5820">
        <v>4</v>
      </c>
      <c r="I5820">
        <v>440</v>
      </c>
      <c r="J5820" s="82" t="str">
        <f>IF(A5820="","",IF(COUNTIF('4. IncomeStatement_12Mo_BDI'!$8:$8,$A5820)&gt;0,"Y","N"))</f>
        <v>Y</v>
      </c>
      <c r="K5820" s="82" t="str">
        <f t="shared" si="99"/>
        <v>Y</v>
      </c>
      <c r="L5820" s="82" t="str">
        <f>IF($K5820="Y",VLOOKUP($C5820,'3. Lookup Tables'!$AJ:$AM,2,0),"--")</f>
        <v>FEL_1.5YD</v>
      </c>
      <c r="M5820" s="82">
        <f>IFERROR(IF($K5820="Y",VALUE(VLOOKUP($C5820,'3. Lookup Tables'!$AJ:$AM,3,0)),"--")*H5820,0)</f>
        <v>4</v>
      </c>
      <c r="N5820" s="82">
        <f>IFERROR(IF(D5820="CHARGE - RECURRING",M5820*IF($K5820="Y",VALUE(VLOOKUP($C5820,'3. Lookup Tables'!$AJ:$AM,4,0)),"--"),0),0)</f>
        <v>0</v>
      </c>
    </row>
    <row r="5821" spans="1:14" x14ac:dyDescent="0.25">
      <c r="A5821" t="s">
        <v>192</v>
      </c>
      <c r="B5821" t="s">
        <v>2</v>
      </c>
      <c r="C5821" t="s">
        <v>3191</v>
      </c>
      <c r="D5821" t="s">
        <v>4337</v>
      </c>
      <c r="E5821" t="s">
        <v>2696</v>
      </c>
      <c r="F5821" t="s">
        <v>3176</v>
      </c>
      <c r="G5821">
        <v>49.362000000000002</v>
      </c>
      <c r="H5821">
        <v>2</v>
      </c>
      <c r="I5821">
        <v>98.72</v>
      </c>
      <c r="J5821" s="82" t="str">
        <f>IF(A5821="","",IF(COUNTIF('4. IncomeStatement_12Mo_BDI'!$8:$8,$A5821)&gt;0,"Y","N"))</f>
        <v>Y</v>
      </c>
      <c r="K5821" s="82" t="str">
        <f t="shared" si="99"/>
        <v>Y</v>
      </c>
      <c r="L5821" s="82" t="str">
        <f>IF($K5821="Y",VLOOKUP($C5821,'3. Lookup Tables'!$AJ:$AM,2,0),"--")</f>
        <v>FEL_1.5YD</v>
      </c>
      <c r="M5821" s="82">
        <f>IFERROR(IF($K5821="Y",VALUE(VLOOKUP($C5821,'3. Lookup Tables'!$AJ:$AM,3,0)),"--")*H5821,0)</f>
        <v>2</v>
      </c>
      <c r="N5821" s="82">
        <f>IFERROR(IF(D5821="CHARGE - RECURRING",M5821*IF($K5821="Y",VALUE(VLOOKUP($C5821,'3. Lookup Tables'!$AJ:$AM,4,0)),"--"),0),0)</f>
        <v>0</v>
      </c>
    </row>
    <row r="5822" spans="1:14" x14ac:dyDescent="0.25">
      <c r="A5822" t="s">
        <v>192</v>
      </c>
      <c r="B5822" t="s">
        <v>2</v>
      </c>
      <c r="C5822" t="s">
        <v>3191</v>
      </c>
      <c r="D5822" t="s">
        <v>4337</v>
      </c>
      <c r="E5822" t="s">
        <v>2697</v>
      </c>
      <c r="F5822" t="s">
        <v>3176</v>
      </c>
      <c r="G5822">
        <v>16.454000000000001</v>
      </c>
      <c r="H5822">
        <v>5</v>
      </c>
      <c r="I5822">
        <v>82.27</v>
      </c>
      <c r="J5822" s="82" t="str">
        <f>IF(A5822="","",IF(COUNTIF('4. IncomeStatement_12Mo_BDI'!$8:$8,$A5822)&gt;0,"Y","N"))</f>
        <v>Y</v>
      </c>
      <c r="K5822" s="82" t="str">
        <f t="shared" si="99"/>
        <v>Y</v>
      </c>
      <c r="L5822" s="82" t="str">
        <f>IF($K5822="Y",VLOOKUP($C5822,'3. Lookup Tables'!$AJ:$AM,2,0),"--")</f>
        <v>FEL_1.5YD</v>
      </c>
      <c r="M5822" s="82">
        <f>IFERROR(IF($K5822="Y",VALUE(VLOOKUP($C5822,'3. Lookup Tables'!$AJ:$AM,3,0)),"--")*H5822,0)</f>
        <v>5</v>
      </c>
      <c r="N5822" s="82">
        <f>IFERROR(IF(D5822="CHARGE - RECURRING",M5822*IF($K5822="Y",VALUE(VLOOKUP($C5822,'3. Lookup Tables'!$AJ:$AM,4,0)),"--"),0),0)</f>
        <v>0</v>
      </c>
    </row>
    <row r="5823" spans="1:14" x14ac:dyDescent="0.25">
      <c r="A5823" t="s">
        <v>192</v>
      </c>
      <c r="B5823" t="s">
        <v>2</v>
      </c>
      <c r="C5823" t="s">
        <v>3191</v>
      </c>
      <c r="D5823" t="s">
        <v>4337</v>
      </c>
      <c r="E5823" t="s">
        <v>2697</v>
      </c>
      <c r="F5823" t="s">
        <v>3176</v>
      </c>
      <c r="G5823">
        <v>20.567499999999999</v>
      </c>
      <c r="H5823">
        <v>2</v>
      </c>
      <c r="I5823">
        <v>41.14</v>
      </c>
      <c r="J5823" s="82" t="str">
        <f>IF(A5823="","",IF(COUNTIF('4. IncomeStatement_12Mo_BDI'!$8:$8,$A5823)&gt;0,"Y","N"))</f>
        <v>Y</v>
      </c>
      <c r="K5823" s="82" t="str">
        <f t="shared" si="99"/>
        <v>Y</v>
      </c>
      <c r="L5823" s="82" t="str">
        <f>IF($K5823="Y",VLOOKUP($C5823,'3. Lookup Tables'!$AJ:$AM,2,0),"--")</f>
        <v>FEL_1.5YD</v>
      </c>
      <c r="M5823" s="82">
        <f>IFERROR(IF($K5823="Y",VALUE(VLOOKUP($C5823,'3. Lookup Tables'!$AJ:$AM,3,0)),"--")*H5823,0)</f>
        <v>2</v>
      </c>
      <c r="N5823" s="82">
        <f>IFERROR(IF(D5823="CHARGE - RECURRING",M5823*IF($K5823="Y",VALUE(VLOOKUP($C5823,'3. Lookup Tables'!$AJ:$AM,4,0)),"--"),0),0)</f>
        <v>0</v>
      </c>
    </row>
    <row r="5824" spans="1:14" x14ac:dyDescent="0.25">
      <c r="A5824" t="s">
        <v>192</v>
      </c>
      <c r="B5824" t="s">
        <v>2</v>
      </c>
      <c r="C5824" t="s">
        <v>3191</v>
      </c>
      <c r="D5824" t="s">
        <v>4337</v>
      </c>
      <c r="E5824" t="s">
        <v>2697</v>
      </c>
      <c r="F5824" t="s">
        <v>3176</v>
      </c>
      <c r="G5824">
        <v>41.134999999999998</v>
      </c>
      <c r="H5824">
        <v>1</v>
      </c>
      <c r="I5824">
        <v>41.14</v>
      </c>
      <c r="J5824" s="82" t="str">
        <f>IF(A5824="","",IF(COUNTIF('4. IncomeStatement_12Mo_BDI'!$8:$8,$A5824)&gt;0,"Y","N"))</f>
        <v>Y</v>
      </c>
      <c r="K5824" s="82" t="str">
        <f t="shared" si="99"/>
        <v>Y</v>
      </c>
      <c r="L5824" s="82" t="str">
        <f>IF($K5824="Y",VLOOKUP($C5824,'3. Lookup Tables'!$AJ:$AM,2,0),"--")</f>
        <v>FEL_1.5YD</v>
      </c>
      <c r="M5824" s="82">
        <f>IFERROR(IF($K5824="Y",VALUE(VLOOKUP($C5824,'3. Lookup Tables'!$AJ:$AM,3,0)),"--")*H5824,0)</f>
        <v>1</v>
      </c>
      <c r="N5824" s="82">
        <f>IFERROR(IF(D5824="CHARGE - RECURRING",M5824*IF($K5824="Y",VALUE(VLOOKUP($C5824,'3. Lookup Tables'!$AJ:$AM,4,0)),"--"),0),0)</f>
        <v>0</v>
      </c>
    </row>
    <row r="5825" spans="1:14" x14ac:dyDescent="0.25">
      <c r="A5825" t="s">
        <v>192</v>
      </c>
      <c r="B5825" t="s">
        <v>2</v>
      </c>
      <c r="C5825" t="s">
        <v>3191</v>
      </c>
      <c r="D5825" t="s">
        <v>4337</v>
      </c>
      <c r="E5825" t="s">
        <v>2698</v>
      </c>
      <c r="F5825" t="s">
        <v>3176</v>
      </c>
      <c r="G5825">
        <v>32.908000000000001</v>
      </c>
      <c r="H5825">
        <v>1</v>
      </c>
      <c r="I5825">
        <v>32.909999999999997</v>
      </c>
      <c r="J5825" s="82" t="str">
        <f>IF(A5825="","",IF(COUNTIF('4. IncomeStatement_12Mo_BDI'!$8:$8,$A5825)&gt;0,"Y","N"))</f>
        <v>Y</v>
      </c>
      <c r="K5825" s="82" t="str">
        <f t="shared" si="99"/>
        <v>Y</v>
      </c>
      <c r="L5825" s="82" t="str">
        <f>IF($K5825="Y",VLOOKUP($C5825,'3. Lookup Tables'!$AJ:$AM,2,0),"--")</f>
        <v>FEL_1.5YD</v>
      </c>
      <c r="M5825" s="82">
        <f>IFERROR(IF($K5825="Y",VALUE(VLOOKUP($C5825,'3. Lookup Tables'!$AJ:$AM,3,0)),"--")*H5825,0)</f>
        <v>1</v>
      </c>
      <c r="N5825" s="82">
        <f>IFERROR(IF(D5825="CHARGE - RECURRING",M5825*IF($K5825="Y",VALUE(VLOOKUP($C5825,'3. Lookup Tables'!$AJ:$AM,4,0)),"--"),0),0)</f>
        <v>0</v>
      </c>
    </row>
    <row r="5826" spans="1:14" x14ac:dyDescent="0.25">
      <c r="A5826" t="s">
        <v>192</v>
      </c>
      <c r="B5826" t="s">
        <v>2</v>
      </c>
      <c r="C5826" t="s">
        <v>3191</v>
      </c>
      <c r="D5826" t="s">
        <v>4336</v>
      </c>
      <c r="E5826" t="s">
        <v>2695</v>
      </c>
      <c r="F5826" t="s">
        <v>3176</v>
      </c>
      <c r="G5826">
        <v>60.51</v>
      </c>
      <c r="H5826">
        <v>1</v>
      </c>
      <c r="I5826">
        <v>60.51</v>
      </c>
      <c r="J5826" s="82" t="str">
        <f>IF(A5826="","",IF(COUNTIF('4. IncomeStatement_12Mo_BDI'!$8:$8,$A5826)&gt;0,"Y","N"))</f>
        <v>Y</v>
      </c>
      <c r="K5826" s="82" t="str">
        <f t="shared" si="99"/>
        <v>Y</v>
      </c>
      <c r="L5826" s="82" t="str">
        <f>IF($K5826="Y",VLOOKUP($C5826,'3. Lookup Tables'!$AJ:$AM,2,0),"--")</f>
        <v>FEL_1.5YD</v>
      </c>
      <c r="M5826" s="82">
        <f>IFERROR(IF($K5826="Y",VALUE(VLOOKUP($C5826,'3. Lookup Tables'!$AJ:$AM,3,0)),"--")*H5826,0)</f>
        <v>1</v>
      </c>
      <c r="N5826" s="82">
        <f>IFERROR(IF(D5826="CHARGE - RECURRING",M5826*IF($K5826="Y",VALUE(VLOOKUP($C5826,'3. Lookup Tables'!$AJ:$AM,4,0)),"--"),0),0)</f>
        <v>3.33</v>
      </c>
    </row>
    <row r="5827" spans="1:14" x14ac:dyDescent="0.25">
      <c r="A5827" t="s">
        <v>192</v>
      </c>
      <c r="B5827" t="s">
        <v>2</v>
      </c>
      <c r="C5827" t="s">
        <v>3191</v>
      </c>
      <c r="D5827" t="s">
        <v>4336</v>
      </c>
      <c r="E5827" t="s">
        <v>2695</v>
      </c>
      <c r="F5827" t="s">
        <v>3176</v>
      </c>
      <c r="G5827">
        <v>110</v>
      </c>
      <c r="H5827">
        <v>90</v>
      </c>
      <c r="I5827">
        <v>9900</v>
      </c>
      <c r="J5827" s="82" t="str">
        <f>IF(A5827="","",IF(COUNTIF('4. IncomeStatement_12Mo_BDI'!$8:$8,$A5827)&gt;0,"Y","N"))</f>
        <v>Y</v>
      </c>
      <c r="K5827" s="82" t="str">
        <f t="shared" si="99"/>
        <v>Y</v>
      </c>
      <c r="L5827" s="82" t="str">
        <f>IF($K5827="Y",VLOOKUP($C5827,'3. Lookup Tables'!$AJ:$AM,2,0),"--")</f>
        <v>FEL_1.5YD</v>
      </c>
      <c r="M5827" s="82">
        <f>IFERROR(IF($K5827="Y",VALUE(VLOOKUP($C5827,'3. Lookup Tables'!$AJ:$AM,3,0)),"--")*H5827,0)</f>
        <v>90</v>
      </c>
      <c r="N5827" s="82">
        <f>IFERROR(IF(D5827="CHARGE - RECURRING",M5827*IF($K5827="Y",VALUE(VLOOKUP($C5827,'3. Lookup Tables'!$AJ:$AM,4,0)),"--"),0),0)</f>
        <v>299.7</v>
      </c>
    </row>
    <row r="5828" spans="1:14" x14ac:dyDescent="0.25">
      <c r="A5828" t="s">
        <v>192</v>
      </c>
      <c r="B5828" t="s">
        <v>2</v>
      </c>
      <c r="C5828" t="s">
        <v>3191</v>
      </c>
      <c r="D5828" t="s">
        <v>4336</v>
      </c>
      <c r="E5828" t="s">
        <v>2696</v>
      </c>
      <c r="F5828" t="s">
        <v>3176</v>
      </c>
      <c r="G5828">
        <v>82.27</v>
      </c>
      <c r="H5828">
        <v>81</v>
      </c>
      <c r="I5828">
        <v>6663.87</v>
      </c>
      <c r="J5828" s="82" t="str">
        <f>IF(A5828="","",IF(COUNTIF('4. IncomeStatement_12Mo_BDI'!$8:$8,$A5828)&gt;0,"Y","N"))</f>
        <v>Y</v>
      </c>
      <c r="K5828" s="82" t="str">
        <f t="shared" si="99"/>
        <v>Y</v>
      </c>
      <c r="L5828" s="82" t="str">
        <f>IF($K5828="Y",VLOOKUP($C5828,'3. Lookup Tables'!$AJ:$AM,2,0),"--")</f>
        <v>FEL_1.5YD</v>
      </c>
      <c r="M5828" s="82">
        <f>IFERROR(IF($K5828="Y",VALUE(VLOOKUP($C5828,'3. Lookup Tables'!$AJ:$AM,3,0)),"--")*H5828,0)</f>
        <v>81</v>
      </c>
      <c r="N5828" s="82">
        <f>IFERROR(IF(D5828="CHARGE - RECURRING",M5828*IF($K5828="Y",VALUE(VLOOKUP($C5828,'3. Lookup Tables'!$AJ:$AM,4,0)),"--"),0),0)</f>
        <v>269.73</v>
      </c>
    </row>
    <row r="5829" spans="1:14" x14ac:dyDescent="0.25">
      <c r="A5829" t="s">
        <v>192</v>
      </c>
      <c r="B5829" t="s">
        <v>2</v>
      </c>
      <c r="C5829" t="s">
        <v>3191</v>
      </c>
      <c r="D5829" t="s">
        <v>4336</v>
      </c>
      <c r="E5829" t="s">
        <v>2697</v>
      </c>
      <c r="F5829" t="s">
        <v>3176</v>
      </c>
      <c r="G5829">
        <v>82.27</v>
      </c>
      <c r="H5829">
        <v>6</v>
      </c>
      <c r="I5829">
        <v>493.62</v>
      </c>
      <c r="J5829" s="82" t="str">
        <f>IF(A5829="","",IF(COUNTIF('4. IncomeStatement_12Mo_BDI'!$8:$8,$A5829)&gt;0,"Y","N"))</f>
        <v>Y</v>
      </c>
      <c r="K5829" s="82" t="str">
        <f t="shared" si="99"/>
        <v>Y</v>
      </c>
      <c r="L5829" s="82" t="str">
        <f>IF($K5829="Y",VLOOKUP($C5829,'3. Lookup Tables'!$AJ:$AM,2,0),"--")</f>
        <v>FEL_1.5YD</v>
      </c>
      <c r="M5829" s="82">
        <f>IFERROR(IF($K5829="Y",VALUE(VLOOKUP($C5829,'3. Lookup Tables'!$AJ:$AM,3,0)),"--")*H5829,0)</f>
        <v>6</v>
      </c>
      <c r="N5829" s="82">
        <f>IFERROR(IF(D5829="CHARGE - RECURRING",M5829*IF($K5829="Y",VALUE(VLOOKUP($C5829,'3. Lookup Tables'!$AJ:$AM,4,0)),"--"),0),0)</f>
        <v>19.98</v>
      </c>
    </row>
    <row r="5830" spans="1:14" x14ac:dyDescent="0.25">
      <c r="A5830" t="s">
        <v>192</v>
      </c>
      <c r="B5830" t="s">
        <v>2</v>
      </c>
      <c r="C5830" t="s">
        <v>3191</v>
      </c>
      <c r="D5830" t="s">
        <v>4336</v>
      </c>
      <c r="E5830" t="s">
        <v>2698</v>
      </c>
      <c r="F5830" t="s">
        <v>3176</v>
      </c>
      <c r="G5830">
        <v>82.27</v>
      </c>
      <c r="H5830">
        <v>16</v>
      </c>
      <c r="I5830">
        <v>1316.32</v>
      </c>
      <c r="J5830" s="82" t="str">
        <f>IF(A5830="","",IF(COUNTIF('4. IncomeStatement_12Mo_BDI'!$8:$8,$A5830)&gt;0,"Y","N"))</f>
        <v>Y</v>
      </c>
      <c r="K5830" s="82" t="str">
        <f t="shared" si="99"/>
        <v>Y</v>
      </c>
      <c r="L5830" s="82" t="str">
        <f>IF($K5830="Y",VLOOKUP($C5830,'3. Lookup Tables'!$AJ:$AM,2,0),"--")</f>
        <v>FEL_1.5YD</v>
      </c>
      <c r="M5830" s="82">
        <f>IFERROR(IF($K5830="Y",VALUE(VLOOKUP($C5830,'3. Lookup Tables'!$AJ:$AM,3,0)),"--")*H5830,0)</f>
        <v>16</v>
      </c>
      <c r="N5830" s="82">
        <f>IFERROR(IF(D5830="CHARGE - RECURRING",M5830*IF($K5830="Y",VALUE(VLOOKUP($C5830,'3. Lookup Tables'!$AJ:$AM,4,0)),"--"),0),0)</f>
        <v>53.28</v>
      </c>
    </row>
    <row r="5831" spans="1:14" x14ac:dyDescent="0.25">
      <c r="A5831" t="s">
        <v>192</v>
      </c>
      <c r="B5831" t="s">
        <v>2</v>
      </c>
      <c r="C5831" t="s">
        <v>3191</v>
      </c>
      <c r="D5831" t="s">
        <v>4336</v>
      </c>
      <c r="E5831" t="s">
        <v>2701</v>
      </c>
      <c r="F5831" t="s">
        <v>3176</v>
      </c>
      <c r="G5831">
        <v>63.33</v>
      </c>
      <c r="H5831">
        <v>13</v>
      </c>
      <c r="I5831">
        <v>823.29</v>
      </c>
      <c r="J5831" s="82" t="str">
        <f>IF(A5831="","",IF(COUNTIF('4. IncomeStatement_12Mo_BDI'!$8:$8,$A5831)&gt;0,"Y","N"))</f>
        <v>Y</v>
      </c>
      <c r="K5831" s="82" t="str">
        <f t="shared" si="99"/>
        <v>Y</v>
      </c>
      <c r="L5831" s="82" t="str">
        <f>IF($K5831="Y",VLOOKUP($C5831,'3. Lookup Tables'!$AJ:$AM,2,0),"--")</f>
        <v>FEL_1.5YD</v>
      </c>
      <c r="M5831" s="82">
        <f>IFERROR(IF($K5831="Y",VALUE(VLOOKUP($C5831,'3. Lookup Tables'!$AJ:$AM,3,0)),"--")*H5831,0)</f>
        <v>13</v>
      </c>
      <c r="N5831" s="82">
        <f>IFERROR(IF(D5831="CHARGE - RECURRING",M5831*IF($K5831="Y",VALUE(VLOOKUP($C5831,'3. Lookup Tables'!$AJ:$AM,4,0)),"--"),0),0)</f>
        <v>43.29</v>
      </c>
    </row>
    <row r="5832" spans="1:14" x14ac:dyDescent="0.25">
      <c r="A5832" t="s">
        <v>192</v>
      </c>
      <c r="B5832" t="s">
        <v>2</v>
      </c>
      <c r="C5832" t="s">
        <v>3191</v>
      </c>
      <c r="D5832" t="s">
        <v>4336</v>
      </c>
      <c r="E5832" t="s">
        <v>2717</v>
      </c>
      <c r="F5832" t="s">
        <v>3176</v>
      </c>
      <c r="G5832">
        <v>60.48</v>
      </c>
      <c r="H5832">
        <v>2</v>
      </c>
      <c r="I5832">
        <v>120.96</v>
      </c>
      <c r="J5832" s="82" t="str">
        <f>IF(A5832="","",IF(COUNTIF('4. IncomeStatement_12Mo_BDI'!$8:$8,$A5832)&gt;0,"Y","N"))</f>
        <v>Y</v>
      </c>
      <c r="K5832" s="82" t="str">
        <f t="shared" si="99"/>
        <v>Y</v>
      </c>
      <c r="L5832" s="82" t="str">
        <f>IF($K5832="Y",VLOOKUP($C5832,'3. Lookup Tables'!$AJ:$AM,2,0),"--")</f>
        <v>FEL_1.5YD</v>
      </c>
      <c r="M5832" s="82">
        <f>IFERROR(IF($K5832="Y",VALUE(VLOOKUP($C5832,'3. Lookup Tables'!$AJ:$AM,3,0)),"--")*H5832,0)</f>
        <v>2</v>
      </c>
      <c r="N5832" s="82">
        <f>IFERROR(IF(D5832="CHARGE - RECURRING",M5832*IF($K5832="Y",VALUE(VLOOKUP($C5832,'3. Lookup Tables'!$AJ:$AM,4,0)),"--"),0),0)</f>
        <v>6.66</v>
      </c>
    </row>
    <row r="5833" spans="1:14" x14ac:dyDescent="0.25">
      <c r="A5833" t="s">
        <v>192</v>
      </c>
      <c r="B5833" t="s">
        <v>2</v>
      </c>
      <c r="C5833" t="s">
        <v>3191</v>
      </c>
      <c r="D5833" t="s">
        <v>4336</v>
      </c>
      <c r="E5833" t="s">
        <v>2718</v>
      </c>
      <c r="F5833" t="s">
        <v>3176</v>
      </c>
      <c r="G5833">
        <v>77.77</v>
      </c>
      <c r="H5833">
        <v>11</v>
      </c>
      <c r="I5833">
        <v>855.47</v>
      </c>
      <c r="J5833" s="82" t="str">
        <f>IF(A5833="","",IF(COUNTIF('4. IncomeStatement_12Mo_BDI'!$8:$8,$A5833)&gt;0,"Y","N"))</f>
        <v>Y</v>
      </c>
      <c r="K5833" s="82" t="str">
        <f t="shared" si="99"/>
        <v>Y</v>
      </c>
      <c r="L5833" s="82" t="str">
        <f>IF($K5833="Y",VLOOKUP($C5833,'3. Lookup Tables'!$AJ:$AM,2,0),"--")</f>
        <v>FEL_1.5YD</v>
      </c>
      <c r="M5833" s="82">
        <f>IFERROR(IF($K5833="Y",VALUE(VLOOKUP($C5833,'3. Lookup Tables'!$AJ:$AM,3,0)),"--")*H5833,0)</f>
        <v>11</v>
      </c>
      <c r="N5833" s="82">
        <f>IFERROR(IF(D5833="CHARGE - RECURRING",M5833*IF($K5833="Y",VALUE(VLOOKUP($C5833,'3. Lookup Tables'!$AJ:$AM,4,0)),"--"),0),0)</f>
        <v>36.630000000000003</v>
      </c>
    </row>
    <row r="5834" spans="1:14" x14ac:dyDescent="0.25">
      <c r="A5834" t="s">
        <v>192</v>
      </c>
      <c r="B5834" t="s">
        <v>2</v>
      </c>
      <c r="C5834" t="s">
        <v>3235</v>
      </c>
      <c r="D5834" t="s">
        <v>4336</v>
      </c>
      <c r="E5834" t="s">
        <v>2695</v>
      </c>
      <c r="F5834" t="s">
        <v>3176</v>
      </c>
      <c r="G5834">
        <v>212</v>
      </c>
      <c r="H5834">
        <v>1</v>
      </c>
      <c r="I5834">
        <v>212</v>
      </c>
      <c r="J5834" s="82" t="str">
        <f>IF(A5834="","",IF(COUNTIF('4. IncomeStatement_12Mo_BDI'!$8:$8,$A5834)&gt;0,"Y","N"))</f>
        <v>Y</v>
      </c>
      <c r="K5834" s="82" t="str">
        <f t="shared" si="99"/>
        <v>Y</v>
      </c>
      <c r="L5834" s="82" t="str">
        <f>IF($K5834="Y",VLOOKUP($C5834,'3. Lookup Tables'!$AJ:$AM,2,0),"--")</f>
        <v>FEL_1.5YD</v>
      </c>
      <c r="M5834" s="82">
        <f>IFERROR(IF($K5834="Y",VALUE(VLOOKUP($C5834,'3. Lookup Tables'!$AJ:$AM,3,0)),"--")*H5834,0)</f>
        <v>1</v>
      </c>
      <c r="N5834" s="82">
        <f>IFERROR(IF(D5834="CHARGE - RECURRING",M5834*IF($K5834="Y",VALUE(VLOOKUP($C5834,'3. Lookup Tables'!$AJ:$AM,4,0)),"--"),0),0)</f>
        <v>7.66</v>
      </c>
    </row>
    <row r="5835" spans="1:14" x14ac:dyDescent="0.25">
      <c r="A5835" t="s">
        <v>192</v>
      </c>
      <c r="B5835" t="s">
        <v>2</v>
      </c>
      <c r="C5835" t="s">
        <v>3235</v>
      </c>
      <c r="D5835" t="s">
        <v>4336</v>
      </c>
      <c r="E5835" t="s">
        <v>2718</v>
      </c>
      <c r="F5835" t="s">
        <v>3176</v>
      </c>
      <c r="G5835">
        <v>155.54</v>
      </c>
      <c r="H5835">
        <v>1</v>
      </c>
      <c r="I5835">
        <v>155.54</v>
      </c>
      <c r="J5835" s="82" t="str">
        <f>IF(A5835="","",IF(COUNTIF('4. IncomeStatement_12Mo_BDI'!$8:$8,$A5835)&gt;0,"Y","N"))</f>
        <v>Y</v>
      </c>
      <c r="K5835" s="82" t="str">
        <f t="shared" si="99"/>
        <v>Y</v>
      </c>
      <c r="L5835" s="82" t="str">
        <f>IF($K5835="Y",VLOOKUP($C5835,'3. Lookup Tables'!$AJ:$AM,2,0),"--")</f>
        <v>FEL_1.5YD</v>
      </c>
      <c r="M5835" s="82">
        <f>IFERROR(IF($K5835="Y",VALUE(VLOOKUP($C5835,'3. Lookup Tables'!$AJ:$AM,3,0)),"--")*H5835,0)</f>
        <v>1</v>
      </c>
      <c r="N5835" s="82">
        <f>IFERROR(IF(D5835="CHARGE - RECURRING",M5835*IF($K5835="Y",VALUE(VLOOKUP($C5835,'3. Lookup Tables'!$AJ:$AM,4,0)),"--"),0),0)</f>
        <v>7.66</v>
      </c>
    </row>
    <row r="5836" spans="1:14" x14ac:dyDescent="0.25">
      <c r="A5836" t="s">
        <v>192</v>
      </c>
      <c r="B5836" t="s">
        <v>2</v>
      </c>
      <c r="C5836" t="s">
        <v>3193</v>
      </c>
      <c r="D5836" t="s">
        <v>4336</v>
      </c>
      <c r="E5836" t="s">
        <v>2695</v>
      </c>
      <c r="F5836" t="s">
        <v>3176</v>
      </c>
      <c r="G5836">
        <v>320</v>
      </c>
      <c r="H5836">
        <v>1</v>
      </c>
      <c r="I5836">
        <v>320</v>
      </c>
      <c r="J5836" s="82" t="str">
        <f>IF(A5836="","",IF(COUNTIF('4. IncomeStatement_12Mo_BDI'!$8:$8,$A5836)&gt;0,"Y","N"))</f>
        <v>Y</v>
      </c>
      <c r="K5836" s="82" t="str">
        <f t="shared" si="99"/>
        <v>Y</v>
      </c>
      <c r="L5836" s="82" t="str">
        <f>IF($K5836="Y",VLOOKUP($C5836,'3. Lookup Tables'!$AJ:$AM,2,0),"--")</f>
        <v>FEL_1.5YD</v>
      </c>
      <c r="M5836" s="82">
        <f>IFERROR(IF($K5836="Y",VALUE(VLOOKUP($C5836,'3. Lookup Tables'!$AJ:$AM,3,0)),"--")*H5836,0)</f>
        <v>1</v>
      </c>
      <c r="N5836" s="82">
        <f>IFERROR(IF(D5836="CHARGE - RECURRING",M5836*IF($K5836="Y",VALUE(VLOOKUP($C5836,'3. Lookup Tables'!$AJ:$AM,4,0)),"--"),0),0)</f>
        <v>11.99</v>
      </c>
    </row>
    <row r="5837" spans="1:14" x14ac:dyDescent="0.25">
      <c r="A5837" t="s">
        <v>192</v>
      </c>
      <c r="B5837" t="s">
        <v>2</v>
      </c>
      <c r="C5837" t="s">
        <v>3220</v>
      </c>
      <c r="D5837" t="s">
        <v>4337</v>
      </c>
      <c r="E5837" t="s">
        <v>2696</v>
      </c>
      <c r="F5837" t="s">
        <v>3176</v>
      </c>
      <c r="G5837">
        <v>37.9998</v>
      </c>
      <c r="H5837">
        <v>1</v>
      </c>
      <c r="I5837">
        <v>38</v>
      </c>
      <c r="J5837" s="82" t="str">
        <f>IF(A5837="","",IF(COUNTIF('4. IncomeStatement_12Mo_BDI'!$8:$8,$A5837)&gt;0,"Y","N"))</f>
        <v>Y</v>
      </c>
      <c r="K5837" s="82" t="str">
        <f t="shared" si="99"/>
        <v>Y</v>
      </c>
      <c r="L5837" s="82" t="str">
        <f>IF($K5837="Y",VLOOKUP($C5837,'3. Lookup Tables'!$AJ:$AM,2,0),"--")</f>
        <v>FEL_1.5YD</v>
      </c>
      <c r="M5837" s="82">
        <f>IFERROR(IF($K5837="Y",VALUE(VLOOKUP($C5837,'3. Lookup Tables'!$AJ:$AM,3,0)),"--")*H5837,0)</f>
        <v>1</v>
      </c>
      <c r="N5837" s="82">
        <f>IFERROR(IF(D5837="CHARGE - RECURRING",M5837*IF($K5837="Y",VALUE(VLOOKUP($C5837,'3. Lookup Tables'!$AJ:$AM,4,0)),"--"),0),0)</f>
        <v>0</v>
      </c>
    </row>
    <row r="5838" spans="1:14" x14ac:dyDescent="0.25">
      <c r="A5838" t="s">
        <v>192</v>
      </c>
      <c r="B5838" t="s">
        <v>2</v>
      </c>
      <c r="C5838" t="s">
        <v>3220</v>
      </c>
      <c r="D5838" t="s">
        <v>4336</v>
      </c>
      <c r="E5838" t="s">
        <v>2696</v>
      </c>
      <c r="F5838" t="s">
        <v>3176</v>
      </c>
      <c r="G5838">
        <v>38</v>
      </c>
      <c r="H5838">
        <v>5</v>
      </c>
      <c r="I5838">
        <v>190</v>
      </c>
      <c r="J5838" s="82" t="str">
        <f>IF(A5838="","",IF(COUNTIF('4. IncomeStatement_12Mo_BDI'!$8:$8,$A5838)&gt;0,"Y","N"))</f>
        <v>Y</v>
      </c>
      <c r="K5838" s="82" t="str">
        <f t="shared" si="99"/>
        <v>Y</v>
      </c>
      <c r="L5838" s="82" t="str">
        <f>IF($K5838="Y",VLOOKUP($C5838,'3. Lookup Tables'!$AJ:$AM,2,0),"--")</f>
        <v>FEL_1.5YD</v>
      </c>
      <c r="M5838" s="82">
        <f>IFERROR(IF($K5838="Y",VALUE(VLOOKUP($C5838,'3. Lookup Tables'!$AJ:$AM,3,0)),"--")*H5838,0)</f>
        <v>5</v>
      </c>
      <c r="N5838" s="82">
        <f>IFERROR(IF(D5838="CHARGE - RECURRING",M5838*IF($K5838="Y",VALUE(VLOOKUP($C5838,'3. Lookup Tables'!$AJ:$AM,4,0)),"--"),0),0)</f>
        <v>5.85</v>
      </c>
    </row>
    <row r="5839" spans="1:14" x14ac:dyDescent="0.25">
      <c r="A5839" t="s">
        <v>192</v>
      </c>
      <c r="B5839" t="s">
        <v>2</v>
      </c>
      <c r="C5839" t="s">
        <v>3220</v>
      </c>
      <c r="D5839" t="s">
        <v>4336</v>
      </c>
      <c r="E5839" t="s">
        <v>2697</v>
      </c>
      <c r="F5839" t="s">
        <v>3176</v>
      </c>
      <c r="G5839">
        <v>38</v>
      </c>
      <c r="H5839">
        <v>2</v>
      </c>
      <c r="I5839">
        <v>76</v>
      </c>
      <c r="J5839" s="82" t="str">
        <f>IF(A5839="","",IF(COUNTIF('4. IncomeStatement_12Mo_BDI'!$8:$8,$A5839)&gt;0,"Y","N"))</f>
        <v>Y</v>
      </c>
      <c r="K5839" s="82" t="str">
        <f t="shared" si="99"/>
        <v>Y</v>
      </c>
      <c r="L5839" s="82" t="str">
        <f>IF($K5839="Y",VLOOKUP($C5839,'3. Lookup Tables'!$AJ:$AM,2,0),"--")</f>
        <v>FEL_1.5YD</v>
      </c>
      <c r="M5839" s="82">
        <f>IFERROR(IF($K5839="Y",VALUE(VLOOKUP($C5839,'3. Lookup Tables'!$AJ:$AM,3,0)),"--")*H5839,0)</f>
        <v>2</v>
      </c>
      <c r="N5839" s="82">
        <f>IFERROR(IF(D5839="CHARGE - RECURRING",M5839*IF($K5839="Y",VALUE(VLOOKUP($C5839,'3. Lookup Tables'!$AJ:$AM,4,0)),"--"),0),0)</f>
        <v>2.34</v>
      </c>
    </row>
    <row r="5840" spans="1:14" x14ac:dyDescent="0.25">
      <c r="A5840" t="s">
        <v>192</v>
      </c>
      <c r="B5840" t="s">
        <v>2</v>
      </c>
      <c r="C5840" t="s">
        <v>3220</v>
      </c>
      <c r="D5840" t="s">
        <v>4336</v>
      </c>
      <c r="E5840" t="s">
        <v>2698</v>
      </c>
      <c r="F5840" t="s">
        <v>3176</v>
      </c>
      <c r="G5840">
        <v>38</v>
      </c>
      <c r="H5840">
        <v>7</v>
      </c>
      <c r="I5840">
        <v>266</v>
      </c>
      <c r="J5840" s="82" t="str">
        <f>IF(A5840="","",IF(COUNTIF('4. IncomeStatement_12Mo_BDI'!$8:$8,$A5840)&gt;0,"Y","N"))</f>
        <v>Y</v>
      </c>
      <c r="K5840" s="82" t="str">
        <f t="shared" si="99"/>
        <v>Y</v>
      </c>
      <c r="L5840" s="82" t="str">
        <f>IF($K5840="Y",VLOOKUP($C5840,'3. Lookup Tables'!$AJ:$AM,2,0),"--")</f>
        <v>FEL_1.5YD</v>
      </c>
      <c r="M5840" s="82">
        <f>IFERROR(IF($K5840="Y",VALUE(VLOOKUP($C5840,'3. Lookup Tables'!$AJ:$AM,3,0)),"--")*H5840,0)</f>
        <v>7</v>
      </c>
      <c r="N5840" s="82">
        <f>IFERROR(IF(D5840="CHARGE - RECURRING",M5840*IF($K5840="Y",VALUE(VLOOKUP($C5840,'3. Lookup Tables'!$AJ:$AM,4,0)),"--"),0),0)</f>
        <v>8.19</v>
      </c>
    </row>
    <row r="5841" spans="1:14" x14ac:dyDescent="0.25">
      <c r="A5841" t="s">
        <v>192</v>
      </c>
      <c r="B5841" t="s">
        <v>2</v>
      </c>
      <c r="C5841" t="s">
        <v>4351</v>
      </c>
      <c r="D5841" t="s">
        <v>4337</v>
      </c>
      <c r="E5841" t="s">
        <v>2696</v>
      </c>
      <c r="F5841" t="s">
        <v>3176</v>
      </c>
      <c r="G5841">
        <v>39</v>
      </c>
      <c r="H5841">
        <v>1</v>
      </c>
      <c r="I5841">
        <v>39</v>
      </c>
      <c r="J5841" s="82" t="str">
        <f>IF(A5841="","",IF(COUNTIF('4. IncomeStatement_12Mo_BDI'!$8:$8,$A5841)&gt;0,"Y","N"))</f>
        <v>Y</v>
      </c>
      <c r="K5841" s="82" t="str">
        <f t="shared" si="99"/>
        <v>Y</v>
      </c>
      <c r="L5841" s="82" t="str">
        <f>IF($K5841="Y",VLOOKUP($C5841,'3. Lookup Tables'!$AJ:$AM,2,0),"--")</f>
        <v>FEL_1.5YD_SPEC_PICK_UP</v>
      </c>
      <c r="M5841" s="82">
        <f>IFERROR(IF($K5841="Y",VALUE(VLOOKUP($C5841,'3. Lookup Tables'!$AJ:$AM,3,0)),"--")*H5841,0)</f>
        <v>1</v>
      </c>
      <c r="N5841" s="82">
        <f>IFERROR(IF(D5841="CHARGE - RECURRING",M5841*IF($K5841="Y",VALUE(VLOOKUP($C5841,'3. Lookup Tables'!$AJ:$AM,4,0)),"--"),0),0)</f>
        <v>0</v>
      </c>
    </row>
    <row r="5842" spans="1:14" x14ac:dyDescent="0.25">
      <c r="A5842" t="s">
        <v>192</v>
      </c>
      <c r="B5842" t="s">
        <v>2</v>
      </c>
      <c r="C5842" t="s">
        <v>3194</v>
      </c>
      <c r="D5842" t="s">
        <v>4337</v>
      </c>
      <c r="E5842" t="s">
        <v>2695</v>
      </c>
      <c r="F5842" t="s">
        <v>3176</v>
      </c>
      <c r="G5842">
        <v>26</v>
      </c>
      <c r="H5842">
        <v>5</v>
      </c>
      <c r="I5842">
        <v>130</v>
      </c>
      <c r="J5842" s="82" t="str">
        <f>IF(A5842="","",IF(COUNTIF('4. IncomeStatement_12Mo_BDI'!$8:$8,$A5842)&gt;0,"Y","N"))</f>
        <v>Y</v>
      </c>
      <c r="K5842" s="82" t="str">
        <f t="shared" si="99"/>
        <v>Y</v>
      </c>
      <c r="L5842" s="82" t="str">
        <f>IF($K5842="Y",VLOOKUP($C5842,'3. Lookup Tables'!$AJ:$AM,2,0),"--")</f>
        <v>FEL_2.0YD</v>
      </c>
      <c r="M5842" s="82">
        <f>IFERROR(IF($K5842="Y",VALUE(VLOOKUP($C5842,'3. Lookup Tables'!$AJ:$AM,3,0)),"--")*H5842,0)</f>
        <v>5</v>
      </c>
      <c r="N5842" s="82">
        <f>IFERROR(IF(D5842="CHARGE - RECURRING",M5842*IF($K5842="Y",VALUE(VLOOKUP($C5842,'3. Lookup Tables'!$AJ:$AM,4,0)),"--"),0),0)</f>
        <v>0</v>
      </c>
    </row>
    <row r="5843" spans="1:14" x14ac:dyDescent="0.25">
      <c r="A5843" t="s">
        <v>192</v>
      </c>
      <c r="B5843" t="s">
        <v>2</v>
      </c>
      <c r="C5843" t="s">
        <v>3194</v>
      </c>
      <c r="D5843" t="s">
        <v>4337</v>
      </c>
      <c r="E5843" t="s">
        <v>2695</v>
      </c>
      <c r="F5843" t="s">
        <v>3176</v>
      </c>
      <c r="G5843">
        <v>104</v>
      </c>
      <c r="H5843">
        <v>1</v>
      </c>
      <c r="I5843">
        <v>104</v>
      </c>
      <c r="J5843" s="82" t="str">
        <f>IF(A5843="","",IF(COUNTIF('4. IncomeStatement_12Mo_BDI'!$8:$8,$A5843)&gt;0,"Y","N"))</f>
        <v>Y</v>
      </c>
      <c r="K5843" s="82" t="str">
        <f t="shared" si="99"/>
        <v>Y</v>
      </c>
      <c r="L5843" s="82" t="str">
        <f>IF($K5843="Y",VLOOKUP($C5843,'3. Lookup Tables'!$AJ:$AM,2,0),"--")</f>
        <v>FEL_2.0YD</v>
      </c>
      <c r="M5843" s="82">
        <f>IFERROR(IF($K5843="Y",VALUE(VLOOKUP($C5843,'3. Lookup Tables'!$AJ:$AM,3,0)),"--")*H5843,0)</f>
        <v>1</v>
      </c>
      <c r="N5843" s="82">
        <f>IFERROR(IF(D5843="CHARGE - RECURRING",M5843*IF($K5843="Y",VALUE(VLOOKUP($C5843,'3. Lookup Tables'!$AJ:$AM,4,0)),"--"),0),0)</f>
        <v>0</v>
      </c>
    </row>
    <row r="5844" spans="1:14" x14ac:dyDescent="0.25">
      <c r="A5844" t="s">
        <v>192</v>
      </c>
      <c r="B5844" t="s">
        <v>2</v>
      </c>
      <c r="C5844" t="s">
        <v>3194</v>
      </c>
      <c r="D5844" t="s">
        <v>4337</v>
      </c>
      <c r="E5844" t="s">
        <v>2696</v>
      </c>
      <c r="F5844" t="s">
        <v>3176</v>
      </c>
      <c r="G5844">
        <v>19.05</v>
      </c>
      <c r="H5844">
        <v>3</v>
      </c>
      <c r="I5844">
        <v>57.15</v>
      </c>
      <c r="J5844" s="82" t="str">
        <f>IF(A5844="","",IF(COUNTIF('4. IncomeStatement_12Mo_BDI'!$8:$8,$A5844)&gt;0,"Y","N"))</f>
        <v>Y</v>
      </c>
      <c r="K5844" s="82" t="str">
        <f t="shared" si="99"/>
        <v>Y</v>
      </c>
      <c r="L5844" s="82" t="str">
        <f>IF($K5844="Y",VLOOKUP($C5844,'3. Lookup Tables'!$AJ:$AM,2,0),"--")</f>
        <v>FEL_2.0YD</v>
      </c>
      <c r="M5844" s="82">
        <f>IFERROR(IF($K5844="Y",VALUE(VLOOKUP($C5844,'3. Lookup Tables'!$AJ:$AM,3,0)),"--")*H5844,0)</f>
        <v>3</v>
      </c>
      <c r="N5844" s="82">
        <f>IFERROR(IF(D5844="CHARGE - RECURRING",M5844*IF($K5844="Y",VALUE(VLOOKUP($C5844,'3. Lookup Tables'!$AJ:$AM,4,0)),"--"),0),0)</f>
        <v>0</v>
      </c>
    </row>
    <row r="5845" spans="1:14" x14ac:dyDescent="0.25">
      <c r="A5845" t="s">
        <v>192</v>
      </c>
      <c r="B5845" t="s">
        <v>2</v>
      </c>
      <c r="C5845" t="s">
        <v>3194</v>
      </c>
      <c r="D5845" t="s">
        <v>4337</v>
      </c>
      <c r="E5845" t="s">
        <v>2698</v>
      </c>
      <c r="F5845" t="s">
        <v>3176</v>
      </c>
      <c r="G5845">
        <v>19.05</v>
      </c>
      <c r="H5845">
        <v>35</v>
      </c>
      <c r="I5845">
        <v>666.75</v>
      </c>
      <c r="J5845" s="82" t="str">
        <f>IF(A5845="","",IF(COUNTIF('4. IncomeStatement_12Mo_BDI'!$8:$8,$A5845)&gt;0,"Y","N"))</f>
        <v>Y</v>
      </c>
      <c r="K5845" s="82" t="str">
        <f t="shared" si="99"/>
        <v>Y</v>
      </c>
      <c r="L5845" s="82" t="str">
        <f>IF($K5845="Y",VLOOKUP($C5845,'3. Lookup Tables'!$AJ:$AM,2,0),"--")</f>
        <v>FEL_2.0YD</v>
      </c>
      <c r="M5845" s="82">
        <f>IFERROR(IF($K5845="Y",VALUE(VLOOKUP($C5845,'3. Lookup Tables'!$AJ:$AM,3,0)),"--")*H5845,0)</f>
        <v>35</v>
      </c>
      <c r="N5845" s="82">
        <f>IFERROR(IF(D5845="CHARGE - RECURRING",M5845*IF($K5845="Y",VALUE(VLOOKUP($C5845,'3. Lookup Tables'!$AJ:$AM,4,0)),"--"),0),0)</f>
        <v>0</v>
      </c>
    </row>
    <row r="5846" spans="1:14" x14ac:dyDescent="0.25">
      <c r="A5846" t="s">
        <v>192</v>
      </c>
      <c r="B5846" t="s">
        <v>2</v>
      </c>
      <c r="C5846" t="s">
        <v>3194</v>
      </c>
      <c r="D5846" t="s">
        <v>4337</v>
      </c>
      <c r="E5846" t="s">
        <v>2698</v>
      </c>
      <c r="F5846" t="s">
        <v>3176</v>
      </c>
      <c r="G5846">
        <v>95.25</v>
      </c>
      <c r="H5846">
        <v>1</v>
      </c>
      <c r="I5846">
        <v>95.25</v>
      </c>
      <c r="J5846" s="82" t="str">
        <f>IF(A5846="","",IF(COUNTIF('4. IncomeStatement_12Mo_BDI'!$8:$8,$A5846)&gt;0,"Y","N"))</f>
        <v>Y</v>
      </c>
      <c r="K5846" s="82" t="str">
        <f t="shared" si="99"/>
        <v>Y</v>
      </c>
      <c r="L5846" s="82" t="str">
        <f>IF($K5846="Y",VLOOKUP($C5846,'3. Lookup Tables'!$AJ:$AM,2,0),"--")</f>
        <v>FEL_2.0YD</v>
      </c>
      <c r="M5846" s="82">
        <f>IFERROR(IF($K5846="Y",VALUE(VLOOKUP($C5846,'3. Lookup Tables'!$AJ:$AM,3,0)),"--")*H5846,0)</f>
        <v>1</v>
      </c>
      <c r="N5846" s="82">
        <f>IFERROR(IF(D5846="CHARGE - RECURRING",M5846*IF($K5846="Y",VALUE(VLOOKUP($C5846,'3. Lookup Tables'!$AJ:$AM,4,0)),"--"),0),0)</f>
        <v>0</v>
      </c>
    </row>
    <row r="5847" spans="1:14" x14ac:dyDescent="0.25">
      <c r="A5847" t="s">
        <v>192</v>
      </c>
      <c r="B5847" t="s">
        <v>2</v>
      </c>
      <c r="C5847" t="s">
        <v>3194</v>
      </c>
      <c r="D5847" t="s">
        <v>4336</v>
      </c>
      <c r="E5847" t="s">
        <v>2695</v>
      </c>
      <c r="F5847" t="s">
        <v>3176</v>
      </c>
      <c r="G5847">
        <v>130</v>
      </c>
      <c r="H5847">
        <v>82</v>
      </c>
      <c r="I5847">
        <v>10660</v>
      </c>
      <c r="J5847" s="82" t="str">
        <f>IF(A5847="","",IF(COUNTIF('4. IncomeStatement_12Mo_BDI'!$8:$8,$A5847)&gt;0,"Y","N"))</f>
        <v>Y</v>
      </c>
      <c r="K5847" s="82" t="str">
        <f t="shared" si="99"/>
        <v>Y</v>
      </c>
      <c r="L5847" s="82" t="str">
        <f>IF($K5847="Y",VLOOKUP($C5847,'3. Lookup Tables'!$AJ:$AM,2,0),"--")</f>
        <v>FEL_2.0YD</v>
      </c>
      <c r="M5847" s="82">
        <f>IFERROR(IF($K5847="Y",VALUE(VLOOKUP($C5847,'3. Lookup Tables'!$AJ:$AM,3,0)),"--")*H5847,0)</f>
        <v>82</v>
      </c>
      <c r="N5847" s="82">
        <f>IFERROR(IF(D5847="CHARGE - RECURRING",M5847*IF($K5847="Y",VALUE(VLOOKUP($C5847,'3. Lookup Tables'!$AJ:$AM,4,0)),"--"),0),0)</f>
        <v>273.06</v>
      </c>
    </row>
    <row r="5848" spans="1:14" x14ac:dyDescent="0.25">
      <c r="A5848" t="s">
        <v>192</v>
      </c>
      <c r="B5848" t="s">
        <v>2</v>
      </c>
      <c r="C5848" t="s">
        <v>3194</v>
      </c>
      <c r="D5848" t="s">
        <v>4336</v>
      </c>
      <c r="E5848" t="s">
        <v>2696</v>
      </c>
      <c r="F5848" t="s">
        <v>3176</v>
      </c>
      <c r="G5848">
        <v>95.25</v>
      </c>
      <c r="H5848">
        <v>50</v>
      </c>
      <c r="I5848">
        <v>4762.5</v>
      </c>
      <c r="J5848" s="82" t="str">
        <f>IF(A5848="","",IF(COUNTIF('4. IncomeStatement_12Mo_BDI'!$8:$8,$A5848)&gt;0,"Y","N"))</f>
        <v>Y</v>
      </c>
      <c r="K5848" s="82" t="str">
        <f t="shared" si="99"/>
        <v>Y</v>
      </c>
      <c r="L5848" s="82" t="str">
        <f>IF($K5848="Y",VLOOKUP($C5848,'3. Lookup Tables'!$AJ:$AM,2,0),"--")</f>
        <v>FEL_2.0YD</v>
      </c>
      <c r="M5848" s="82">
        <f>IFERROR(IF($K5848="Y",VALUE(VLOOKUP($C5848,'3. Lookup Tables'!$AJ:$AM,3,0)),"--")*H5848,0)</f>
        <v>50</v>
      </c>
      <c r="N5848" s="82">
        <f>IFERROR(IF(D5848="CHARGE - RECURRING",M5848*IF($K5848="Y",VALUE(VLOOKUP($C5848,'3. Lookup Tables'!$AJ:$AM,4,0)),"--"),0),0)</f>
        <v>166.5</v>
      </c>
    </row>
    <row r="5849" spans="1:14" x14ac:dyDescent="0.25">
      <c r="A5849" t="s">
        <v>192</v>
      </c>
      <c r="B5849" t="s">
        <v>2</v>
      </c>
      <c r="C5849" t="s">
        <v>3194</v>
      </c>
      <c r="D5849" t="s">
        <v>4336</v>
      </c>
      <c r="E5849" t="s">
        <v>2697</v>
      </c>
      <c r="F5849" t="s">
        <v>3176</v>
      </c>
      <c r="G5849">
        <v>95.25</v>
      </c>
      <c r="H5849">
        <v>7</v>
      </c>
      <c r="I5849">
        <v>666.75</v>
      </c>
      <c r="J5849" s="82" t="str">
        <f>IF(A5849="","",IF(COUNTIF('4. IncomeStatement_12Mo_BDI'!$8:$8,$A5849)&gt;0,"Y","N"))</f>
        <v>Y</v>
      </c>
      <c r="K5849" s="82" t="str">
        <f t="shared" si="99"/>
        <v>Y</v>
      </c>
      <c r="L5849" s="82" t="str">
        <f>IF($K5849="Y",VLOOKUP($C5849,'3. Lookup Tables'!$AJ:$AM,2,0),"--")</f>
        <v>FEL_2.0YD</v>
      </c>
      <c r="M5849" s="82">
        <f>IFERROR(IF($K5849="Y",VALUE(VLOOKUP($C5849,'3. Lookup Tables'!$AJ:$AM,3,0)),"--")*H5849,0)</f>
        <v>7</v>
      </c>
      <c r="N5849" s="82">
        <f>IFERROR(IF(D5849="CHARGE - RECURRING",M5849*IF($K5849="Y",VALUE(VLOOKUP($C5849,'3. Lookup Tables'!$AJ:$AM,4,0)),"--"),0),0)</f>
        <v>23.310000000000002</v>
      </c>
    </row>
    <row r="5850" spans="1:14" x14ac:dyDescent="0.25">
      <c r="A5850" t="s">
        <v>192</v>
      </c>
      <c r="B5850" t="s">
        <v>2</v>
      </c>
      <c r="C5850" t="s">
        <v>3194</v>
      </c>
      <c r="D5850" t="s">
        <v>4336</v>
      </c>
      <c r="E5850" t="s">
        <v>2698</v>
      </c>
      <c r="F5850" t="s">
        <v>3176</v>
      </c>
      <c r="G5850">
        <v>0</v>
      </c>
      <c r="H5850">
        <v>1</v>
      </c>
      <c r="I5850">
        <v>0</v>
      </c>
      <c r="J5850" s="82" t="str">
        <f>IF(A5850="","",IF(COUNTIF('4. IncomeStatement_12Mo_BDI'!$8:$8,$A5850)&gt;0,"Y","N"))</f>
        <v>Y</v>
      </c>
      <c r="K5850" s="82" t="str">
        <f t="shared" si="99"/>
        <v>Y</v>
      </c>
      <c r="L5850" s="82" t="str">
        <f>IF($K5850="Y",VLOOKUP($C5850,'3. Lookup Tables'!$AJ:$AM,2,0),"--")</f>
        <v>FEL_2.0YD</v>
      </c>
      <c r="M5850" s="82">
        <f>IFERROR(IF($K5850="Y",VALUE(VLOOKUP($C5850,'3. Lookup Tables'!$AJ:$AM,3,0)),"--")*H5850,0)</f>
        <v>1</v>
      </c>
      <c r="N5850" s="82">
        <f>IFERROR(IF(D5850="CHARGE - RECURRING",M5850*IF($K5850="Y",VALUE(VLOOKUP($C5850,'3. Lookup Tables'!$AJ:$AM,4,0)),"--"),0),0)</f>
        <v>3.33</v>
      </c>
    </row>
    <row r="5851" spans="1:14" x14ac:dyDescent="0.25">
      <c r="A5851" t="s">
        <v>192</v>
      </c>
      <c r="B5851" t="s">
        <v>2</v>
      </c>
      <c r="C5851" t="s">
        <v>3194</v>
      </c>
      <c r="D5851" t="s">
        <v>4336</v>
      </c>
      <c r="E5851" t="s">
        <v>2698</v>
      </c>
      <c r="F5851" t="s">
        <v>3176</v>
      </c>
      <c r="G5851">
        <v>95.25</v>
      </c>
      <c r="H5851">
        <v>29</v>
      </c>
      <c r="I5851">
        <v>2762.25</v>
      </c>
      <c r="J5851" s="82" t="str">
        <f>IF(A5851="","",IF(COUNTIF('4. IncomeStatement_12Mo_BDI'!$8:$8,$A5851)&gt;0,"Y","N"))</f>
        <v>Y</v>
      </c>
      <c r="K5851" s="82" t="str">
        <f t="shared" si="99"/>
        <v>Y</v>
      </c>
      <c r="L5851" s="82" t="str">
        <f>IF($K5851="Y",VLOOKUP($C5851,'3. Lookup Tables'!$AJ:$AM,2,0),"--")</f>
        <v>FEL_2.0YD</v>
      </c>
      <c r="M5851" s="82">
        <f>IFERROR(IF($K5851="Y",VALUE(VLOOKUP($C5851,'3. Lookup Tables'!$AJ:$AM,3,0)),"--")*H5851,0)</f>
        <v>29</v>
      </c>
      <c r="N5851" s="82">
        <f>IFERROR(IF(D5851="CHARGE - RECURRING",M5851*IF($K5851="Y",VALUE(VLOOKUP($C5851,'3. Lookup Tables'!$AJ:$AM,4,0)),"--"),0),0)</f>
        <v>96.570000000000007</v>
      </c>
    </row>
    <row r="5852" spans="1:14" x14ac:dyDescent="0.25">
      <c r="A5852" t="s">
        <v>192</v>
      </c>
      <c r="B5852" t="s">
        <v>2</v>
      </c>
      <c r="C5852" t="s">
        <v>3194</v>
      </c>
      <c r="D5852" t="s">
        <v>4336</v>
      </c>
      <c r="E5852" t="s">
        <v>2701</v>
      </c>
      <c r="F5852" t="s">
        <v>3176</v>
      </c>
      <c r="G5852">
        <v>76.92</v>
      </c>
      <c r="H5852">
        <v>3</v>
      </c>
      <c r="I5852">
        <v>230.76</v>
      </c>
      <c r="J5852" s="82" t="str">
        <f>IF(A5852="","",IF(COUNTIF('4. IncomeStatement_12Mo_BDI'!$8:$8,$A5852)&gt;0,"Y","N"))</f>
        <v>Y</v>
      </c>
      <c r="K5852" s="82" t="str">
        <f t="shared" si="99"/>
        <v>Y</v>
      </c>
      <c r="L5852" s="82" t="str">
        <f>IF($K5852="Y",VLOOKUP($C5852,'3. Lookup Tables'!$AJ:$AM,2,0),"--")</f>
        <v>FEL_2.0YD</v>
      </c>
      <c r="M5852" s="82">
        <f>IFERROR(IF($K5852="Y",VALUE(VLOOKUP($C5852,'3. Lookup Tables'!$AJ:$AM,3,0)),"--")*H5852,0)</f>
        <v>3</v>
      </c>
      <c r="N5852" s="82">
        <f>IFERROR(IF(D5852="CHARGE - RECURRING",M5852*IF($K5852="Y",VALUE(VLOOKUP($C5852,'3. Lookup Tables'!$AJ:$AM,4,0)),"--"),0),0)</f>
        <v>9.99</v>
      </c>
    </row>
    <row r="5853" spans="1:14" x14ac:dyDescent="0.25">
      <c r="A5853" t="s">
        <v>192</v>
      </c>
      <c r="B5853" t="s">
        <v>2</v>
      </c>
      <c r="C5853" t="s">
        <v>3194</v>
      </c>
      <c r="D5853" t="s">
        <v>4336</v>
      </c>
      <c r="E5853" t="s">
        <v>2703</v>
      </c>
      <c r="F5853" t="s">
        <v>3176</v>
      </c>
      <c r="G5853">
        <v>82.77</v>
      </c>
      <c r="H5853">
        <v>2</v>
      </c>
      <c r="I5853">
        <v>165.54</v>
      </c>
      <c r="J5853" s="82" t="str">
        <f>IF(A5853="","",IF(COUNTIF('4. IncomeStatement_12Mo_BDI'!$8:$8,$A5853)&gt;0,"Y","N"))</f>
        <v>Y</v>
      </c>
      <c r="K5853" s="82" t="str">
        <f t="shared" si="99"/>
        <v>Y</v>
      </c>
      <c r="L5853" s="82" t="str">
        <f>IF($K5853="Y",VLOOKUP($C5853,'3. Lookup Tables'!$AJ:$AM,2,0),"--")</f>
        <v>FEL_2.0YD</v>
      </c>
      <c r="M5853" s="82">
        <f>IFERROR(IF($K5853="Y",VALUE(VLOOKUP($C5853,'3. Lookup Tables'!$AJ:$AM,3,0)),"--")*H5853,0)</f>
        <v>2</v>
      </c>
      <c r="N5853" s="82">
        <f>IFERROR(IF(D5853="CHARGE - RECURRING",M5853*IF($K5853="Y",VALUE(VLOOKUP($C5853,'3. Lookup Tables'!$AJ:$AM,4,0)),"--"),0),0)</f>
        <v>6.66</v>
      </c>
    </row>
    <row r="5854" spans="1:14" x14ac:dyDescent="0.25">
      <c r="A5854" t="s">
        <v>192</v>
      </c>
      <c r="B5854" t="s">
        <v>2</v>
      </c>
      <c r="C5854" t="s">
        <v>3194</v>
      </c>
      <c r="D5854" t="s">
        <v>4336</v>
      </c>
      <c r="E5854" t="s">
        <v>2718</v>
      </c>
      <c r="F5854" t="s">
        <v>3176</v>
      </c>
      <c r="G5854">
        <v>89.28</v>
      </c>
      <c r="H5854">
        <v>38</v>
      </c>
      <c r="I5854">
        <v>3392.64</v>
      </c>
      <c r="J5854" s="82" t="str">
        <f>IF(A5854="","",IF(COUNTIF('4. IncomeStatement_12Mo_BDI'!$8:$8,$A5854)&gt;0,"Y","N"))</f>
        <v>Y</v>
      </c>
      <c r="K5854" s="82" t="str">
        <f t="shared" si="99"/>
        <v>Y</v>
      </c>
      <c r="L5854" s="82" t="str">
        <f>IF($K5854="Y",VLOOKUP($C5854,'3. Lookup Tables'!$AJ:$AM,2,0),"--")</f>
        <v>FEL_2.0YD</v>
      </c>
      <c r="M5854" s="82">
        <f>IFERROR(IF($K5854="Y",VALUE(VLOOKUP($C5854,'3. Lookup Tables'!$AJ:$AM,3,0)),"--")*H5854,0)</f>
        <v>38</v>
      </c>
      <c r="N5854" s="82">
        <f>IFERROR(IF(D5854="CHARGE - RECURRING",M5854*IF($K5854="Y",VALUE(VLOOKUP($C5854,'3. Lookup Tables'!$AJ:$AM,4,0)),"--"),0),0)</f>
        <v>126.54</v>
      </c>
    </row>
    <row r="5855" spans="1:14" x14ac:dyDescent="0.25">
      <c r="A5855" t="s">
        <v>192</v>
      </c>
      <c r="B5855" t="s">
        <v>2</v>
      </c>
      <c r="C5855" t="s">
        <v>3195</v>
      </c>
      <c r="D5855" t="s">
        <v>4336</v>
      </c>
      <c r="E5855" t="s">
        <v>2695</v>
      </c>
      <c r="F5855" t="s">
        <v>3176</v>
      </c>
      <c r="G5855">
        <v>250</v>
      </c>
      <c r="H5855">
        <v>13</v>
      </c>
      <c r="I5855">
        <v>3250</v>
      </c>
      <c r="J5855" s="82" t="str">
        <f>IF(A5855="","",IF(COUNTIF('4. IncomeStatement_12Mo_BDI'!$8:$8,$A5855)&gt;0,"Y","N"))</f>
        <v>Y</v>
      </c>
      <c r="K5855" s="82" t="str">
        <f t="shared" si="99"/>
        <v>Y</v>
      </c>
      <c r="L5855" s="82" t="str">
        <f>IF($K5855="Y",VLOOKUP($C5855,'3. Lookup Tables'!$AJ:$AM,2,0),"--")</f>
        <v>FEL_2.0YD</v>
      </c>
      <c r="M5855" s="82">
        <f>IFERROR(IF($K5855="Y",VALUE(VLOOKUP($C5855,'3. Lookup Tables'!$AJ:$AM,3,0)),"--")*H5855,0)</f>
        <v>13</v>
      </c>
      <c r="N5855" s="82">
        <f>IFERROR(IF(D5855="CHARGE - RECURRING",M5855*IF($K5855="Y",VALUE(VLOOKUP($C5855,'3. Lookup Tables'!$AJ:$AM,4,0)),"--"),0),0)</f>
        <v>99.58</v>
      </c>
    </row>
    <row r="5856" spans="1:14" x14ac:dyDescent="0.25">
      <c r="A5856" t="s">
        <v>192</v>
      </c>
      <c r="B5856" t="s">
        <v>2</v>
      </c>
      <c r="C5856" t="s">
        <v>3195</v>
      </c>
      <c r="D5856" t="s">
        <v>4336</v>
      </c>
      <c r="E5856" t="s">
        <v>2718</v>
      </c>
      <c r="F5856" t="s">
        <v>3176</v>
      </c>
      <c r="G5856">
        <v>178.56</v>
      </c>
      <c r="H5856">
        <v>4</v>
      </c>
      <c r="I5856">
        <v>714.24</v>
      </c>
      <c r="J5856" s="82" t="str">
        <f>IF(A5856="","",IF(COUNTIF('4. IncomeStatement_12Mo_BDI'!$8:$8,$A5856)&gt;0,"Y","N"))</f>
        <v>Y</v>
      </c>
      <c r="K5856" s="82" t="str">
        <f t="shared" si="99"/>
        <v>Y</v>
      </c>
      <c r="L5856" s="82" t="str">
        <f>IF($K5856="Y",VLOOKUP($C5856,'3. Lookup Tables'!$AJ:$AM,2,0),"--")</f>
        <v>FEL_2.0YD</v>
      </c>
      <c r="M5856" s="82">
        <f>IFERROR(IF($K5856="Y",VALUE(VLOOKUP($C5856,'3. Lookup Tables'!$AJ:$AM,3,0)),"--")*H5856,0)</f>
        <v>4</v>
      </c>
      <c r="N5856" s="82">
        <f>IFERROR(IF(D5856="CHARGE - RECURRING",M5856*IF($K5856="Y",VALUE(VLOOKUP($C5856,'3. Lookup Tables'!$AJ:$AM,4,0)),"--"),0),0)</f>
        <v>30.64</v>
      </c>
    </row>
    <row r="5857" spans="1:14" x14ac:dyDescent="0.25">
      <c r="A5857" t="s">
        <v>192</v>
      </c>
      <c r="B5857" t="s">
        <v>2</v>
      </c>
      <c r="C5857" t="s">
        <v>3221</v>
      </c>
      <c r="D5857" t="s">
        <v>4337</v>
      </c>
      <c r="E5857" t="s">
        <v>2697</v>
      </c>
      <c r="F5857" t="s">
        <v>3176</v>
      </c>
      <c r="G5857">
        <v>43.98</v>
      </c>
      <c r="H5857">
        <v>1</v>
      </c>
      <c r="I5857">
        <v>43.98</v>
      </c>
      <c r="J5857" s="82" t="str">
        <f>IF(A5857="","",IF(COUNTIF('4. IncomeStatement_12Mo_BDI'!$8:$8,$A5857)&gt;0,"Y","N"))</f>
        <v>Y</v>
      </c>
      <c r="K5857" s="82" t="str">
        <f t="shared" si="99"/>
        <v>Y</v>
      </c>
      <c r="L5857" s="82" t="str">
        <f>IF($K5857="Y",VLOOKUP($C5857,'3. Lookup Tables'!$AJ:$AM,2,0),"--")</f>
        <v>FEL_2.0YD</v>
      </c>
      <c r="M5857" s="82">
        <f>IFERROR(IF($K5857="Y",VALUE(VLOOKUP($C5857,'3. Lookup Tables'!$AJ:$AM,3,0)),"--")*H5857,0)</f>
        <v>1</v>
      </c>
      <c r="N5857" s="82">
        <f>IFERROR(IF(D5857="CHARGE - RECURRING",M5857*IF($K5857="Y",VALUE(VLOOKUP($C5857,'3. Lookup Tables'!$AJ:$AM,4,0)),"--"),0),0)</f>
        <v>0</v>
      </c>
    </row>
    <row r="5858" spans="1:14" x14ac:dyDescent="0.25">
      <c r="A5858" t="s">
        <v>192</v>
      </c>
      <c r="B5858" t="s">
        <v>2</v>
      </c>
      <c r="C5858" t="s">
        <v>3221</v>
      </c>
      <c r="D5858" t="s">
        <v>4336</v>
      </c>
      <c r="E5858" t="s">
        <v>2696</v>
      </c>
      <c r="F5858" t="s">
        <v>3176</v>
      </c>
      <c r="G5858">
        <v>44</v>
      </c>
      <c r="H5858">
        <v>5</v>
      </c>
      <c r="I5858">
        <v>220</v>
      </c>
      <c r="J5858" s="82" t="str">
        <f>IF(A5858="","",IF(COUNTIF('4. IncomeStatement_12Mo_BDI'!$8:$8,$A5858)&gt;0,"Y","N"))</f>
        <v>Y</v>
      </c>
      <c r="K5858" s="82" t="str">
        <f t="shared" si="99"/>
        <v>Y</v>
      </c>
      <c r="L5858" s="82" t="str">
        <f>IF($K5858="Y",VLOOKUP($C5858,'3. Lookup Tables'!$AJ:$AM,2,0),"--")</f>
        <v>FEL_2.0YD</v>
      </c>
      <c r="M5858" s="82">
        <f>IFERROR(IF($K5858="Y",VALUE(VLOOKUP($C5858,'3. Lookup Tables'!$AJ:$AM,3,0)),"--")*H5858,0)</f>
        <v>5</v>
      </c>
      <c r="N5858" s="82">
        <f>IFERROR(IF(D5858="CHARGE - RECURRING",M5858*IF($K5858="Y",VALUE(VLOOKUP($C5858,'3. Lookup Tables'!$AJ:$AM,4,0)),"--"),0),0)</f>
        <v>5.85</v>
      </c>
    </row>
    <row r="5859" spans="1:14" x14ac:dyDescent="0.25">
      <c r="A5859" t="s">
        <v>192</v>
      </c>
      <c r="B5859" t="s">
        <v>2</v>
      </c>
      <c r="C5859" t="s">
        <v>3221</v>
      </c>
      <c r="D5859" t="s">
        <v>4336</v>
      </c>
      <c r="E5859" t="s">
        <v>2698</v>
      </c>
      <c r="F5859" t="s">
        <v>3176</v>
      </c>
      <c r="G5859">
        <v>44</v>
      </c>
      <c r="H5859">
        <v>2</v>
      </c>
      <c r="I5859">
        <v>88</v>
      </c>
      <c r="J5859" s="82" t="str">
        <f>IF(A5859="","",IF(COUNTIF('4. IncomeStatement_12Mo_BDI'!$8:$8,$A5859)&gt;0,"Y","N"))</f>
        <v>Y</v>
      </c>
      <c r="K5859" s="82" t="str">
        <f t="shared" si="99"/>
        <v>Y</v>
      </c>
      <c r="L5859" s="82" t="str">
        <f>IF($K5859="Y",VLOOKUP($C5859,'3. Lookup Tables'!$AJ:$AM,2,0),"--")</f>
        <v>FEL_2.0YD</v>
      </c>
      <c r="M5859" s="82">
        <f>IFERROR(IF($K5859="Y",VALUE(VLOOKUP($C5859,'3. Lookup Tables'!$AJ:$AM,3,0)),"--")*H5859,0)</f>
        <v>2</v>
      </c>
      <c r="N5859" s="82">
        <f>IFERROR(IF(D5859="CHARGE - RECURRING",M5859*IF($K5859="Y",VALUE(VLOOKUP($C5859,'3. Lookup Tables'!$AJ:$AM,4,0)),"--"),0),0)</f>
        <v>2.34</v>
      </c>
    </row>
    <row r="5860" spans="1:14" x14ac:dyDescent="0.25">
      <c r="A5860" t="s">
        <v>192</v>
      </c>
      <c r="B5860" t="s">
        <v>2</v>
      </c>
      <c r="C5860" t="s">
        <v>4352</v>
      </c>
      <c r="D5860" t="s">
        <v>4337</v>
      </c>
      <c r="E5860" t="s">
        <v>2695</v>
      </c>
      <c r="F5860" t="s">
        <v>3176</v>
      </c>
      <c r="G5860">
        <v>51.85</v>
      </c>
      <c r="H5860">
        <v>1</v>
      </c>
      <c r="I5860">
        <v>51.85</v>
      </c>
      <c r="J5860" s="82" t="str">
        <f>IF(A5860="","",IF(COUNTIF('4. IncomeStatement_12Mo_BDI'!$8:$8,$A5860)&gt;0,"Y","N"))</f>
        <v>Y</v>
      </c>
      <c r="K5860" s="82" t="str">
        <f t="shared" si="99"/>
        <v>Y</v>
      </c>
      <c r="L5860" s="82" t="str">
        <f>IF($K5860="Y",VLOOKUP($C5860,'3. Lookup Tables'!$AJ:$AM,2,0),"--")</f>
        <v>FEL_2.0YD_SPEC_PICK_UP</v>
      </c>
      <c r="M5860" s="82">
        <f>IFERROR(IF($K5860="Y",VALUE(VLOOKUP($C5860,'3. Lookup Tables'!$AJ:$AM,3,0)),"--")*H5860,0)</f>
        <v>1</v>
      </c>
      <c r="N5860" s="82">
        <f>IFERROR(IF(D5860="CHARGE - RECURRING",M5860*IF($K5860="Y",VALUE(VLOOKUP($C5860,'3. Lookup Tables'!$AJ:$AM,4,0)),"--"),0),0)</f>
        <v>0</v>
      </c>
    </row>
    <row r="5861" spans="1:14" x14ac:dyDescent="0.25">
      <c r="A5861" t="s">
        <v>192</v>
      </c>
      <c r="B5861" t="s">
        <v>2</v>
      </c>
      <c r="C5861" t="s">
        <v>4352</v>
      </c>
      <c r="D5861" t="s">
        <v>4337</v>
      </c>
      <c r="E5861" t="s">
        <v>2718</v>
      </c>
      <c r="F5861" t="s">
        <v>3176</v>
      </c>
      <c r="G5861">
        <v>28.38</v>
      </c>
      <c r="H5861">
        <v>1</v>
      </c>
      <c r="I5861">
        <v>28.38</v>
      </c>
      <c r="J5861" s="82" t="str">
        <f>IF(A5861="","",IF(COUNTIF('4. IncomeStatement_12Mo_BDI'!$8:$8,$A5861)&gt;0,"Y","N"))</f>
        <v>Y</v>
      </c>
      <c r="K5861" s="82" t="str">
        <f t="shared" si="99"/>
        <v>Y</v>
      </c>
      <c r="L5861" s="82" t="str">
        <f>IF($K5861="Y",VLOOKUP($C5861,'3. Lookup Tables'!$AJ:$AM,2,0),"--")</f>
        <v>FEL_2.0YD_SPEC_PICK_UP</v>
      </c>
      <c r="M5861" s="82">
        <f>IFERROR(IF($K5861="Y",VALUE(VLOOKUP($C5861,'3. Lookup Tables'!$AJ:$AM,3,0)),"--")*H5861,0)</f>
        <v>1</v>
      </c>
      <c r="N5861" s="82">
        <f>IFERROR(IF(D5861="CHARGE - RECURRING",M5861*IF($K5861="Y",VALUE(VLOOKUP($C5861,'3. Lookup Tables'!$AJ:$AM,4,0)),"--"),0),0)</f>
        <v>0</v>
      </c>
    </row>
    <row r="5862" spans="1:14" x14ac:dyDescent="0.25">
      <c r="A5862" t="s">
        <v>192</v>
      </c>
      <c r="B5862" t="s">
        <v>2</v>
      </c>
      <c r="C5862" t="s">
        <v>3196</v>
      </c>
      <c r="D5862" t="s">
        <v>4337</v>
      </c>
      <c r="E5862" t="s">
        <v>2695</v>
      </c>
      <c r="F5862" t="s">
        <v>3176</v>
      </c>
      <c r="G5862">
        <v>30</v>
      </c>
      <c r="H5862">
        <v>3</v>
      </c>
      <c r="I5862">
        <v>90</v>
      </c>
      <c r="J5862" s="82" t="str">
        <f>IF(A5862="","",IF(COUNTIF('4. IncomeStatement_12Mo_BDI'!$8:$8,$A5862)&gt;0,"Y","N"))</f>
        <v>Y</v>
      </c>
      <c r="K5862" s="82" t="str">
        <f t="shared" si="99"/>
        <v>Y</v>
      </c>
      <c r="L5862" s="82" t="str">
        <f>IF($K5862="Y",VLOOKUP($C5862,'3. Lookup Tables'!$AJ:$AM,2,0),"--")</f>
        <v>FEL_3.0YD</v>
      </c>
      <c r="M5862" s="82">
        <f>IFERROR(IF($K5862="Y",VALUE(VLOOKUP($C5862,'3. Lookup Tables'!$AJ:$AM,3,0)),"--")*H5862,0)</f>
        <v>3</v>
      </c>
      <c r="N5862" s="82">
        <f>IFERROR(IF(D5862="CHARGE - RECURRING",M5862*IF($K5862="Y",VALUE(VLOOKUP($C5862,'3. Lookup Tables'!$AJ:$AM,4,0)),"--"),0),0)</f>
        <v>0</v>
      </c>
    </row>
    <row r="5863" spans="1:14" x14ac:dyDescent="0.25">
      <c r="A5863" t="s">
        <v>192</v>
      </c>
      <c r="B5863" t="s">
        <v>2</v>
      </c>
      <c r="C5863" t="s">
        <v>3196</v>
      </c>
      <c r="D5863" t="s">
        <v>4337</v>
      </c>
      <c r="E5863" t="s">
        <v>2695</v>
      </c>
      <c r="F5863" t="s">
        <v>3176</v>
      </c>
      <c r="G5863">
        <v>90</v>
      </c>
      <c r="H5863">
        <v>1</v>
      </c>
      <c r="I5863">
        <v>90</v>
      </c>
      <c r="J5863" s="82" t="str">
        <f>IF(A5863="","",IF(COUNTIF('4. IncomeStatement_12Mo_BDI'!$8:$8,$A5863)&gt;0,"Y","N"))</f>
        <v>Y</v>
      </c>
      <c r="K5863" s="82" t="str">
        <f t="shared" si="99"/>
        <v>Y</v>
      </c>
      <c r="L5863" s="82" t="str">
        <f>IF($K5863="Y",VLOOKUP($C5863,'3. Lookup Tables'!$AJ:$AM,2,0),"--")</f>
        <v>FEL_3.0YD</v>
      </c>
      <c r="M5863" s="82">
        <f>IFERROR(IF($K5863="Y",VALUE(VLOOKUP($C5863,'3. Lookup Tables'!$AJ:$AM,3,0)),"--")*H5863,0)</f>
        <v>1</v>
      </c>
      <c r="N5863" s="82">
        <f>IFERROR(IF(D5863="CHARGE - RECURRING",M5863*IF($K5863="Y",VALUE(VLOOKUP($C5863,'3. Lookup Tables'!$AJ:$AM,4,0)),"--"),0),0)</f>
        <v>0</v>
      </c>
    </row>
    <row r="5864" spans="1:14" x14ac:dyDescent="0.25">
      <c r="A5864" t="s">
        <v>192</v>
      </c>
      <c r="B5864" t="s">
        <v>2</v>
      </c>
      <c r="C5864" t="s">
        <v>3196</v>
      </c>
      <c r="D5864" t="s">
        <v>4337</v>
      </c>
      <c r="E5864" t="s">
        <v>2695</v>
      </c>
      <c r="F5864" t="s">
        <v>3176</v>
      </c>
      <c r="G5864">
        <v>112.5</v>
      </c>
      <c r="H5864">
        <v>1</v>
      </c>
      <c r="I5864">
        <v>112.5</v>
      </c>
      <c r="J5864" s="82" t="str">
        <f>IF(A5864="","",IF(COUNTIF('4. IncomeStatement_12Mo_BDI'!$8:$8,$A5864)&gt;0,"Y","N"))</f>
        <v>Y</v>
      </c>
      <c r="K5864" s="82" t="str">
        <f t="shared" si="99"/>
        <v>Y</v>
      </c>
      <c r="L5864" s="82" t="str">
        <f>IF($K5864="Y",VLOOKUP($C5864,'3. Lookup Tables'!$AJ:$AM,2,0),"--")</f>
        <v>FEL_3.0YD</v>
      </c>
      <c r="M5864" s="82">
        <f>IFERROR(IF($K5864="Y",VALUE(VLOOKUP($C5864,'3. Lookup Tables'!$AJ:$AM,3,0)),"--")*H5864,0)</f>
        <v>1</v>
      </c>
      <c r="N5864" s="82">
        <f>IFERROR(IF(D5864="CHARGE - RECURRING",M5864*IF($K5864="Y",VALUE(VLOOKUP($C5864,'3. Lookup Tables'!$AJ:$AM,4,0)),"--"),0),0)</f>
        <v>0</v>
      </c>
    </row>
    <row r="5865" spans="1:14" x14ac:dyDescent="0.25">
      <c r="A5865" t="s">
        <v>192</v>
      </c>
      <c r="B5865" t="s">
        <v>2</v>
      </c>
      <c r="C5865" t="s">
        <v>3196</v>
      </c>
      <c r="D5865" t="s">
        <v>4337</v>
      </c>
      <c r="E5865" t="s">
        <v>2695</v>
      </c>
      <c r="F5865" t="s">
        <v>3176</v>
      </c>
      <c r="G5865">
        <v>120</v>
      </c>
      <c r="H5865">
        <v>2</v>
      </c>
      <c r="I5865">
        <v>240</v>
      </c>
      <c r="J5865" s="82" t="str">
        <f>IF(A5865="","",IF(COUNTIF('4. IncomeStatement_12Mo_BDI'!$8:$8,$A5865)&gt;0,"Y","N"))</f>
        <v>Y</v>
      </c>
      <c r="K5865" s="82" t="str">
        <f t="shared" si="99"/>
        <v>Y</v>
      </c>
      <c r="L5865" s="82" t="str">
        <f>IF($K5865="Y",VLOOKUP($C5865,'3. Lookup Tables'!$AJ:$AM,2,0),"--")</f>
        <v>FEL_3.0YD</v>
      </c>
      <c r="M5865" s="82">
        <f>IFERROR(IF($K5865="Y",VALUE(VLOOKUP($C5865,'3. Lookup Tables'!$AJ:$AM,3,0)),"--")*H5865,0)</f>
        <v>2</v>
      </c>
      <c r="N5865" s="82">
        <f>IFERROR(IF(D5865="CHARGE - RECURRING",M5865*IF($K5865="Y",VALUE(VLOOKUP($C5865,'3. Lookup Tables'!$AJ:$AM,4,0)),"--"),0),0)</f>
        <v>0</v>
      </c>
    </row>
    <row r="5866" spans="1:14" x14ac:dyDescent="0.25">
      <c r="A5866" t="s">
        <v>192</v>
      </c>
      <c r="B5866" t="s">
        <v>2</v>
      </c>
      <c r="C5866" t="s">
        <v>3196</v>
      </c>
      <c r="D5866" t="s">
        <v>4337</v>
      </c>
      <c r="E5866" t="s">
        <v>2695</v>
      </c>
      <c r="F5866" t="s">
        <v>3176</v>
      </c>
      <c r="G5866">
        <v>150</v>
      </c>
      <c r="H5866">
        <v>4</v>
      </c>
      <c r="I5866">
        <v>600</v>
      </c>
      <c r="J5866" s="82" t="str">
        <f>IF(A5866="","",IF(COUNTIF('4. IncomeStatement_12Mo_BDI'!$8:$8,$A5866)&gt;0,"Y","N"))</f>
        <v>Y</v>
      </c>
      <c r="K5866" s="82" t="str">
        <f t="shared" si="99"/>
        <v>Y</v>
      </c>
      <c r="L5866" s="82" t="str">
        <f>IF($K5866="Y",VLOOKUP($C5866,'3. Lookup Tables'!$AJ:$AM,2,0),"--")</f>
        <v>FEL_3.0YD</v>
      </c>
      <c r="M5866" s="82">
        <f>IFERROR(IF($K5866="Y",VALUE(VLOOKUP($C5866,'3. Lookup Tables'!$AJ:$AM,3,0)),"--")*H5866,0)</f>
        <v>4</v>
      </c>
      <c r="N5866" s="82">
        <f>IFERROR(IF(D5866="CHARGE - RECURRING",M5866*IF($K5866="Y",VALUE(VLOOKUP($C5866,'3. Lookup Tables'!$AJ:$AM,4,0)),"--"),0),0)</f>
        <v>0</v>
      </c>
    </row>
    <row r="5867" spans="1:14" x14ac:dyDescent="0.25">
      <c r="A5867" t="s">
        <v>192</v>
      </c>
      <c r="B5867" t="s">
        <v>2</v>
      </c>
      <c r="C5867" t="s">
        <v>3196</v>
      </c>
      <c r="D5867" t="s">
        <v>4337</v>
      </c>
      <c r="E5867" t="s">
        <v>2696</v>
      </c>
      <c r="F5867" t="s">
        <v>3176</v>
      </c>
      <c r="G5867">
        <v>22.515999999999998</v>
      </c>
      <c r="H5867">
        <v>5</v>
      </c>
      <c r="I5867">
        <v>112.58</v>
      </c>
      <c r="J5867" s="82" t="str">
        <f>IF(A5867="","",IF(COUNTIF('4. IncomeStatement_12Mo_BDI'!$8:$8,$A5867)&gt;0,"Y","N"))</f>
        <v>Y</v>
      </c>
      <c r="K5867" s="82" t="str">
        <f t="shared" si="99"/>
        <v>Y</v>
      </c>
      <c r="L5867" s="82" t="str">
        <f>IF($K5867="Y",VLOOKUP($C5867,'3. Lookup Tables'!$AJ:$AM,2,0),"--")</f>
        <v>FEL_3.0YD</v>
      </c>
      <c r="M5867" s="82">
        <f>IFERROR(IF($K5867="Y",VALUE(VLOOKUP($C5867,'3. Lookup Tables'!$AJ:$AM,3,0)),"--")*H5867,0)</f>
        <v>5</v>
      </c>
      <c r="N5867" s="82">
        <f>IFERROR(IF(D5867="CHARGE - RECURRING",M5867*IF($K5867="Y",VALUE(VLOOKUP($C5867,'3. Lookup Tables'!$AJ:$AM,4,0)),"--"),0),0)</f>
        <v>0</v>
      </c>
    </row>
    <row r="5868" spans="1:14" x14ac:dyDescent="0.25">
      <c r="A5868" t="s">
        <v>192</v>
      </c>
      <c r="B5868" t="s">
        <v>2</v>
      </c>
      <c r="C5868" t="s">
        <v>3196</v>
      </c>
      <c r="D5868" t="s">
        <v>4337</v>
      </c>
      <c r="E5868" t="s">
        <v>2696</v>
      </c>
      <c r="F5868" t="s">
        <v>3176</v>
      </c>
      <c r="G5868">
        <v>112.58</v>
      </c>
      <c r="H5868">
        <v>1</v>
      </c>
      <c r="I5868">
        <v>112.58</v>
      </c>
      <c r="J5868" s="82" t="str">
        <f>IF(A5868="","",IF(COUNTIF('4. IncomeStatement_12Mo_BDI'!$8:$8,$A5868)&gt;0,"Y","N"))</f>
        <v>Y</v>
      </c>
      <c r="K5868" s="82" t="str">
        <f t="shared" si="99"/>
        <v>Y</v>
      </c>
      <c r="L5868" s="82" t="str">
        <f>IF($K5868="Y",VLOOKUP($C5868,'3. Lookup Tables'!$AJ:$AM,2,0),"--")</f>
        <v>FEL_3.0YD</v>
      </c>
      <c r="M5868" s="82">
        <f>IFERROR(IF($K5868="Y",VALUE(VLOOKUP($C5868,'3. Lookup Tables'!$AJ:$AM,3,0)),"--")*H5868,0)</f>
        <v>1</v>
      </c>
      <c r="N5868" s="82">
        <f>IFERROR(IF(D5868="CHARGE - RECURRING",M5868*IF($K5868="Y",VALUE(VLOOKUP($C5868,'3. Lookup Tables'!$AJ:$AM,4,0)),"--"),0),0)</f>
        <v>0</v>
      </c>
    </row>
    <row r="5869" spans="1:14" x14ac:dyDescent="0.25">
      <c r="A5869" t="s">
        <v>192</v>
      </c>
      <c r="B5869" t="s">
        <v>2</v>
      </c>
      <c r="C5869" t="s">
        <v>3196</v>
      </c>
      <c r="D5869" t="s">
        <v>4337</v>
      </c>
      <c r="E5869" t="s">
        <v>2698</v>
      </c>
      <c r="F5869" t="s">
        <v>3176</v>
      </c>
      <c r="G5869">
        <v>112.58</v>
      </c>
      <c r="H5869">
        <v>1</v>
      </c>
      <c r="I5869">
        <v>112.58</v>
      </c>
      <c r="J5869" s="82" t="str">
        <f>IF(A5869="","",IF(COUNTIF('4. IncomeStatement_12Mo_BDI'!$8:$8,$A5869)&gt;0,"Y","N"))</f>
        <v>Y</v>
      </c>
      <c r="K5869" s="82" t="str">
        <f t="shared" si="99"/>
        <v>Y</v>
      </c>
      <c r="L5869" s="82" t="str">
        <f>IF($K5869="Y",VLOOKUP($C5869,'3. Lookup Tables'!$AJ:$AM,2,0),"--")</f>
        <v>FEL_3.0YD</v>
      </c>
      <c r="M5869" s="82">
        <f>IFERROR(IF($K5869="Y",VALUE(VLOOKUP($C5869,'3. Lookup Tables'!$AJ:$AM,3,0)),"--")*H5869,0)</f>
        <v>1</v>
      </c>
      <c r="N5869" s="82">
        <f>IFERROR(IF(D5869="CHARGE - RECURRING",M5869*IF($K5869="Y",VALUE(VLOOKUP($C5869,'3. Lookup Tables'!$AJ:$AM,4,0)),"--"),0),0)</f>
        <v>0</v>
      </c>
    </row>
    <row r="5870" spans="1:14" x14ac:dyDescent="0.25">
      <c r="A5870" t="s">
        <v>192</v>
      </c>
      <c r="B5870" t="s">
        <v>2</v>
      </c>
      <c r="C5870" t="s">
        <v>3196</v>
      </c>
      <c r="D5870" t="s">
        <v>4337</v>
      </c>
      <c r="E5870" t="s">
        <v>2701</v>
      </c>
      <c r="F5870" t="s">
        <v>3176</v>
      </c>
      <c r="G5870">
        <v>22.822500000000002</v>
      </c>
      <c r="H5870">
        <v>2</v>
      </c>
      <c r="I5870">
        <v>45.65</v>
      </c>
      <c r="J5870" s="82" t="str">
        <f>IF(A5870="","",IF(COUNTIF('4. IncomeStatement_12Mo_BDI'!$8:$8,$A5870)&gt;0,"Y","N"))</f>
        <v>Y</v>
      </c>
      <c r="K5870" s="82" t="str">
        <f t="shared" si="99"/>
        <v>Y</v>
      </c>
      <c r="L5870" s="82" t="str">
        <f>IF($K5870="Y",VLOOKUP($C5870,'3. Lookup Tables'!$AJ:$AM,2,0),"--")</f>
        <v>FEL_3.0YD</v>
      </c>
      <c r="M5870" s="82">
        <f>IFERROR(IF($K5870="Y",VALUE(VLOOKUP($C5870,'3. Lookup Tables'!$AJ:$AM,3,0)),"--")*H5870,0)</f>
        <v>2</v>
      </c>
      <c r="N5870" s="82">
        <f>IFERROR(IF(D5870="CHARGE - RECURRING",M5870*IF($K5870="Y",VALUE(VLOOKUP($C5870,'3. Lookup Tables'!$AJ:$AM,4,0)),"--"),0),0)</f>
        <v>0</v>
      </c>
    </row>
    <row r="5871" spans="1:14" x14ac:dyDescent="0.25">
      <c r="A5871" t="s">
        <v>192</v>
      </c>
      <c r="B5871" t="s">
        <v>2</v>
      </c>
      <c r="C5871" t="s">
        <v>3196</v>
      </c>
      <c r="D5871" t="s">
        <v>4337</v>
      </c>
      <c r="E5871" t="s">
        <v>2701</v>
      </c>
      <c r="F5871" t="s">
        <v>3176</v>
      </c>
      <c r="G5871">
        <v>91.29</v>
      </c>
      <c r="H5871">
        <v>2</v>
      </c>
      <c r="I5871">
        <v>182.58</v>
      </c>
      <c r="J5871" s="82" t="str">
        <f>IF(A5871="","",IF(COUNTIF('4. IncomeStatement_12Mo_BDI'!$8:$8,$A5871)&gt;0,"Y","N"))</f>
        <v>Y</v>
      </c>
      <c r="K5871" s="82" t="str">
        <f t="shared" ref="K5871:K5934" si="100">IF(OR(F5871="COMMERCIAL",F5871="INDUSTRIAL",F5871="RESIDENTIAL",F5871="FEE"),"Y","N")</f>
        <v>Y</v>
      </c>
      <c r="L5871" s="82" t="str">
        <f>IF($K5871="Y",VLOOKUP($C5871,'3. Lookup Tables'!$AJ:$AM,2,0),"--")</f>
        <v>FEL_3.0YD</v>
      </c>
      <c r="M5871" s="82">
        <f>IFERROR(IF($K5871="Y",VALUE(VLOOKUP($C5871,'3. Lookup Tables'!$AJ:$AM,3,0)),"--")*H5871,0)</f>
        <v>2</v>
      </c>
      <c r="N5871" s="82">
        <f>IFERROR(IF(D5871="CHARGE - RECURRING",M5871*IF($K5871="Y",VALUE(VLOOKUP($C5871,'3. Lookup Tables'!$AJ:$AM,4,0)),"--"),0),0)</f>
        <v>0</v>
      </c>
    </row>
    <row r="5872" spans="1:14" x14ac:dyDescent="0.25">
      <c r="A5872" t="s">
        <v>192</v>
      </c>
      <c r="B5872" t="s">
        <v>2</v>
      </c>
      <c r="C5872" t="s">
        <v>3196</v>
      </c>
      <c r="D5872" t="s">
        <v>4336</v>
      </c>
      <c r="E5872" t="s">
        <v>2695</v>
      </c>
      <c r="F5872" t="s">
        <v>3176</v>
      </c>
      <c r="G5872">
        <v>150</v>
      </c>
      <c r="H5872">
        <v>140</v>
      </c>
      <c r="I5872">
        <v>21000</v>
      </c>
      <c r="J5872" s="82" t="str">
        <f>IF(A5872="","",IF(COUNTIF('4. IncomeStatement_12Mo_BDI'!$8:$8,$A5872)&gt;0,"Y","N"))</f>
        <v>Y</v>
      </c>
      <c r="K5872" s="82" t="str">
        <f t="shared" si="100"/>
        <v>Y</v>
      </c>
      <c r="L5872" s="82" t="str">
        <f>IF($K5872="Y",VLOOKUP($C5872,'3. Lookup Tables'!$AJ:$AM,2,0),"--")</f>
        <v>FEL_3.0YD</v>
      </c>
      <c r="M5872" s="82">
        <f>IFERROR(IF($K5872="Y",VALUE(VLOOKUP($C5872,'3. Lookup Tables'!$AJ:$AM,3,0)),"--")*H5872,0)</f>
        <v>140</v>
      </c>
      <c r="N5872" s="82">
        <f>IFERROR(IF(D5872="CHARGE - RECURRING",M5872*IF($K5872="Y",VALUE(VLOOKUP($C5872,'3. Lookup Tables'!$AJ:$AM,4,0)),"--"),0),0)</f>
        <v>466.2</v>
      </c>
    </row>
    <row r="5873" spans="1:14" x14ac:dyDescent="0.25">
      <c r="A5873" t="s">
        <v>192</v>
      </c>
      <c r="B5873" t="s">
        <v>2</v>
      </c>
      <c r="C5873" t="s">
        <v>3196</v>
      </c>
      <c r="D5873" t="s">
        <v>4336</v>
      </c>
      <c r="E5873" t="s">
        <v>2696</v>
      </c>
      <c r="F5873" t="s">
        <v>3176</v>
      </c>
      <c r="G5873">
        <v>112.58</v>
      </c>
      <c r="H5873">
        <v>59</v>
      </c>
      <c r="I5873">
        <v>6642.22</v>
      </c>
      <c r="J5873" s="82" t="str">
        <f>IF(A5873="","",IF(COUNTIF('4. IncomeStatement_12Mo_BDI'!$8:$8,$A5873)&gt;0,"Y","N"))</f>
        <v>Y</v>
      </c>
      <c r="K5873" s="82" t="str">
        <f t="shared" si="100"/>
        <v>Y</v>
      </c>
      <c r="L5873" s="82" t="str">
        <f>IF($K5873="Y",VLOOKUP($C5873,'3. Lookup Tables'!$AJ:$AM,2,0),"--")</f>
        <v>FEL_3.0YD</v>
      </c>
      <c r="M5873" s="82">
        <f>IFERROR(IF($K5873="Y",VALUE(VLOOKUP($C5873,'3. Lookup Tables'!$AJ:$AM,3,0)),"--")*H5873,0)</f>
        <v>59</v>
      </c>
      <c r="N5873" s="82">
        <f>IFERROR(IF(D5873="CHARGE - RECURRING",M5873*IF($K5873="Y",VALUE(VLOOKUP($C5873,'3. Lookup Tables'!$AJ:$AM,4,0)),"--"),0),0)</f>
        <v>196.47</v>
      </c>
    </row>
    <row r="5874" spans="1:14" x14ac:dyDescent="0.25">
      <c r="A5874" t="s">
        <v>192</v>
      </c>
      <c r="B5874" t="s">
        <v>2</v>
      </c>
      <c r="C5874" t="s">
        <v>3196</v>
      </c>
      <c r="D5874" t="s">
        <v>4336</v>
      </c>
      <c r="E5874" t="s">
        <v>2697</v>
      </c>
      <c r="F5874" t="s">
        <v>3176</v>
      </c>
      <c r="G5874">
        <v>112.58</v>
      </c>
      <c r="H5874">
        <v>7</v>
      </c>
      <c r="I5874">
        <v>788.06</v>
      </c>
      <c r="J5874" s="82" t="str">
        <f>IF(A5874="","",IF(COUNTIF('4. IncomeStatement_12Mo_BDI'!$8:$8,$A5874)&gt;0,"Y","N"))</f>
        <v>Y</v>
      </c>
      <c r="K5874" s="82" t="str">
        <f t="shared" si="100"/>
        <v>Y</v>
      </c>
      <c r="L5874" s="82" t="str">
        <f>IF($K5874="Y",VLOOKUP($C5874,'3. Lookup Tables'!$AJ:$AM,2,0),"--")</f>
        <v>FEL_3.0YD</v>
      </c>
      <c r="M5874" s="82">
        <f>IFERROR(IF($K5874="Y",VALUE(VLOOKUP($C5874,'3. Lookup Tables'!$AJ:$AM,3,0)),"--")*H5874,0)</f>
        <v>7</v>
      </c>
      <c r="N5874" s="82">
        <f>IFERROR(IF(D5874="CHARGE - RECURRING",M5874*IF($K5874="Y",VALUE(VLOOKUP($C5874,'3. Lookup Tables'!$AJ:$AM,4,0)),"--"),0),0)</f>
        <v>23.310000000000002</v>
      </c>
    </row>
    <row r="5875" spans="1:14" x14ac:dyDescent="0.25">
      <c r="A5875" t="s">
        <v>192</v>
      </c>
      <c r="B5875" t="s">
        <v>2</v>
      </c>
      <c r="C5875" t="s">
        <v>3196</v>
      </c>
      <c r="D5875" t="s">
        <v>4336</v>
      </c>
      <c r="E5875" t="s">
        <v>2698</v>
      </c>
      <c r="F5875" t="s">
        <v>3176</v>
      </c>
      <c r="G5875">
        <v>112.58</v>
      </c>
      <c r="H5875">
        <v>11</v>
      </c>
      <c r="I5875">
        <v>1238.3800000000001</v>
      </c>
      <c r="J5875" s="82" t="str">
        <f>IF(A5875="","",IF(COUNTIF('4. IncomeStatement_12Mo_BDI'!$8:$8,$A5875)&gt;0,"Y","N"))</f>
        <v>Y</v>
      </c>
      <c r="K5875" s="82" t="str">
        <f t="shared" si="100"/>
        <v>Y</v>
      </c>
      <c r="L5875" s="82" t="str">
        <f>IF($K5875="Y",VLOOKUP($C5875,'3. Lookup Tables'!$AJ:$AM,2,0),"--")</f>
        <v>FEL_3.0YD</v>
      </c>
      <c r="M5875" s="82">
        <f>IFERROR(IF($K5875="Y",VALUE(VLOOKUP($C5875,'3. Lookup Tables'!$AJ:$AM,3,0)),"--")*H5875,0)</f>
        <v>11</v>
      </c>
      <c r="N5875" s="82">
        <f>IFERROR(IF(D5875="CHARGE - RECURRING",M5875*IF($K5875="Y",VALUE(VLOOKUP($C5875,'3. Lookup Tables'!$AJ:$AM,4,0)),"--"),0),0)</f>
        <v>36.630000000000003</v>
      </c>
    </row>
    <row r="5876" spans="1:14" x14ac:dyDescent="0.25">
      <c r="A5876" t="s">
        <v>192</v>
      </c>
      <c r="B5876" t="s">
        <v>2</v>
      </c>
      <c r="C5876" t="s">
        <v>3196</v>
      </c>
      <c r="D5876" t="s">
        <v>4336</v>
      </c>
      <c r="E5876" t="s">
        <v>2701</v>
      </c>
      <c r="F5876" t="s">
        <v>3176</v>
      </c>
      <c r="G5876">
        <v>91.29</v>
      </c>
      <c r="H5876">
        <v>16</v>
      </c>
      <c r="I5876">
        <v>1460.64</v>
      </c>
      <c r="J5876" s="82" t="str">
        <f>IF(A5876="","",IF(COUNTIF('4. IncomeStatement_12Mo_BDI'!$8:$8,$A5876)&gt;0,"Y","N"))</f>
        <v>Y</v>
      </c>
      <c r="K5876" s="82" t="str">
        <f t="shared" si="100"/>
        <v>Y</v>
      </c>
      <c r="L5876" s="82" t="str">
        <f>IF($K5876="Y",VLOOKUP($C5876,'3. Lookup Tables'!$AJ:$AM,2,0),"--")</f>
        <v>FEL_3.0YD</v>
      </c>
      <c r="M5876" s="82">
        <f>IFERROR(IF($K5876="Y",VALUE(VLOOKUP($C5876,'3. Lookup Tables'!$AJ:$AM,3,0)),"--")*H5876,0)</f>
        <v>16</v>
      </c>
      <c r="N5876" s="82">
        <f>IFERROR(IF(D5876="CHARGE - RECURRING",M5876*IF($K5876="Y",VALUE(VLOOKUP($C5876,'3. Lookup Tables'!$AJ:$AM,4,0)),"--"),0),0)</f>
        <v>53.28</v>
      </c>
    </row>
    <row r="5877" spans="1:14" x14ac:dyDescent="0.25">
      <c r="A5877" t="s">
        <v>192</v>
      </c>
      <c r="B5877" t="s">
        <v>2</v>
      </c>
      <c r="C5877" t="s">
        <v>3196</v>
      </c>
      <c r="D5877" t="s">
        <v>4336</v>
      </c>
      <c r="E5877" t="s">
        <v>2703</v>
      </c>
      <c r="F5877" t="s">
        <v>3176</v>
      </c>
      <c r="G5877">
        <v>109.94</v>
      </c>
      <c r="H5877">
        <v>1</v>
      </c>
      <c r="I5877">
        <v>109.94</v>
      </c>
      <c r="J5877" s="82" t="str">
        <f>IF(A5877="","",IF(COUNTIF('4. IncomeStatement_12Mo_BDI'!$8:$8,$A5877)&gt;0,"Y","N"))</f>
        <v>Y</v>
      </c>
      <c r="K5877" s="82" t="str">
        <f t="shared" si="100"/>
        <v>Y</v>
      </c>
      <c r="L5877" s="82" t="str">
        <f>IF($K5877="Y",VLOOKUP($C5877,'3. Lookup Tables'!$AJ:$AM,2,0),"--")</f>
        <v>FEL_3.0YD</v>
      </c>
      <c r="M5877" s="82">
        <f>IFERROR(IF($K5877="Y",VALUE(VLOOKUP($C5877,'3. Lookup Tables'!$AJ:$AM,3,0)),"--")*H5877,0)</f>
        <v>1</v>
      </c>
      <c r="N5877" s="82">
        <f>IFERROR(IF(D5877="CHARGE - RECURRING",M5877*IF($K5877="Y",VALUE(VLOOKUP($C5877,'3. Lookup Tables'!$AJ:$AM,4,0)),"--"),0),0)</f>
        <v>3.33</v>
      </c>
    </row>
    <row r="5878" spans="1:14" x14ac:dyDescent="0.25">
      <c r="A5878" t="s">
        <v>192</v>
      </c>
      <c r="B5878" t="s">
        <v>2</v>
      </c>
      <c r="C5878" t="s">
        <v>3196</v>
      </c>
      <c r="D5878" t="s">
        <v>4336</v>
      </c>
      <c r="E5878" t="s">
        <v>2717</v>
      </c>
      <c r="F5878" t="s">
        <v>3176</v>
      </c>
      <c r="G5878">
        <v>88.07</v>
      </c>
      <c r="H5878">
        <v>4</v>
      </c>
      <c r="I5878">
        <v>352.28</v>
      </c>
      <c r="J5878" s="82" t="str">
        <f>IF(A5878="","",IF(COUNTIF('4. IncomeStatement_12Mo_BDI'!$8:$8,$A5878)&gt;0,"Y","N"))</f>
        <v>Y</v>
      </c>
      <c r="K5878" s="82" t="str">
        <f t="shared" si="100"/>
        <v>Y</v>
      </c>
      <c r="L5878" s="82" t="str">
        <f>IF($K5878="Y",VLOOKUP($C5878,'3. Lookup Tables'!$AJ:$AM,2,0),"--")</f>
        <v>FEL_3.0YD</v>
      </c>
      <c r="M5878" s="82">
        <f>IFERROR(IF($K5878="Y",VALUE(VLOOKUP($C5878,'3. Lookup Tables'!$AJ:$AM,3,0)),"--")*H5878,0)</f>
        <v>4</v>
      </c>
      <c r="N5878" s="82">
        <f>IFERROR(IF(D5878="CHARGE - RECURRING",M5878*IF($K5878="Y",VALUE(VLOOKUP($C5878,'3. Lookup Tables'!$AJ:$AM,4,0)),"--"),0),0)</f>
        <v>13.32</v>
      </c>
    </row>
    <row r="5879" spans="1:14" x14ac:dyDescent="0.25">
      <c r="A5879" t="s">
        <v>192</v>
      </c>
      <c r="B5879" t="s">
        <v>2</v>
      </c>
      <c r="C5879" t="s">
        <v>3196</v>
      </c>
      <c r="D5879" t="s">
        <v>4336</v>
      </c>
      <c r="E5879" t="s">
        <v>2718</v>
      </c>
      <c r="F5879" t="s">
        <v>3176</v>
      </c>
      <c r="G5879">
        <v>125.42</v>
      </c>
      <c r="H5879">
        <v>29</v>
      </c>
      <c r="I5879">
        <v>3637.18</v>
      </c>
      <c r="J5879" s="82" t="str">
        <f>IF(A5879="","",IF(COUNTIF('4. IncomeStatement_12Mo_BDI'!$8:$8,$A5879)&gt;0,"Y","N"))</f>
        <v>Y</v>
      </c>
      <c r="K5879" s="82" t="str">
        <f t="shared" si="100"/>
        <v>Y</v>
      </c>
      <c r="L5879" s="82" t="str">
        <f>IF($K5879="Y",VLOOKUP($C5879,'3. Lookup Tables'!$AJ:$AM,2,0),"--")</f>
        <v>FEL_3.0YD</v>
      </c>
      <c r="M5879" s="82">
        <f>IFERROR(IF($K5879="Y",VALUE(VLOOKUP($C5879,'3. Lookup Tables'!$AJ:$AM,3,0)),"--")*H5879,0)</f>
        <v>29</v>
      </c>
      <c r="N5879" s="82">
        <f>IFERROR(IF(D5879="CHARGE - RECURRING",M5879*IF($K5879="Y",VALUE(VLOOKUP($C5879,'3. Lookup Tables'!$AJ:$AM,4,0)),"--"),0),0)</f>
        <v>96.570000000000007</v>
      </c>
    </row>
    <row r="5880" spans="1:14" x14ac:dyDescent="0.25">
      <c r="A5880" t="s">
        <v>192</v>
      </c>
      <c r="B5880" t="s">
        <v>2</v>
      </c>
      <c r="C5880" t="s">
        <v>3198</v>
      </c>
      <c r="D5880" t="s">
        <v>4336</v>
      </c>
      <c r="E5880" t="s">
        <v>2695</v>
      </c>
      <c r="F5880" t="s">
        <v>3176</v>
      </c>
      <c r="G5880">
        <v>290</v>
      </c>
      <c r="H5880">
        <v>10</v>
      </c>
      <c r="I5880">
        <v>2900</v>
      </c>
      <c r="J5880" s="82" t="str">
        <f>IF(A5880="","",IF(COUNTIF('4. IncomeStatement_12Mo_BDI'!$8:$8,$A5880)&gt;0,"Y","N"))</f>
        <v>Y</v>
      </c>
      <c r="K5880" s="82" t="str">
        <f t="shared" si="100"/>
        <v>Y</v>
      </c>
      <c r="L5880" s="82" t="str">
        <f>IF($K5880="Y",VLOOKUP($C5880,'3. Lookup Tables'!$AJ:$AM,2,0),"--")</f>
        <v>FEL_3.0YD</v>
      </c>
      <c r="M5880" s="82">
        <f>IFERROR(IF($K5880="Y",VALUE(VLOOKUP($C5880,'3. Lookup Tables'!$AJ:$AM,3,0)),"--")*H5880,0)</f>
        <v>10</v>
      </c>
      <c r="N5880" s="82">
        <f>IFERROR(IF(D5880="CHARGE - RECURRING",M5880*IF($K5880="Y",VALUE(VLOOKUP($C5880,'3. Lookup Tables'!$AJ:$AM,4,0)),"--"),0),0)</f>
        <v>76.599999999999994</v>
      </c>
    </row>
    <row r="5881" spans="1:14" x14ac:dyDescent="0.25">
      <c r="A5881" t="s">
        <v>192</v>
      </c>
      <c r="B5881" t="s">
        <v>2</v>
      </c>
      <c r="C5881" t="s">
        <v>3198</v>
      </c>
      <c r="D5881" t="s">
        <v>4336</v>
      </c>
      <c r="E5881" t="s">
        <v>2718</v>
      </c>
      <c r="F5881" t="s">
        <v>3176</v>
      </c>
      <c r="G5881">
        <v>250.84</v>
      </c>
      <c r="H5881">
        <v>2</v>
      </c>
      <c r="I5881">
        <v>501.68</v>
      </c>
      <c r="J5881" s="82" t="str">
        <f>IF(A5881="","",IF(COUNTIF('4. IncomeStatement_12Mo_BDI'!$8:$8,$A5881)&gt;0,"Y","N"))</f>
        <v>Y</v>
      </c>
      <c r="K5881" s="82" t="str">
        <f t="shared" si="100"/>
        <v>Y</v>
      </c>
      <c r="L5881" s="82" t="str">
        <f>IF($K5881="Y",VLOOKUP($C5881,'3. Lookup Tables'!$AJ:$AM,2,0),"--")</f>
        <v>FEL_3.0YD</v>
      </c>
      <c r="M5881" s="82">
        <f>IFERROR(IF($K5881="Y",VALUE(VLOOKUP($C5881,'3. Lookup Tables'!$AJ:$AM,3,0)),"--")*H5881,0)</f>
        <v>2</v>
      </c>
      <c r="N5881" s="82">
        <f>IFERROR(IF(D5881="CHARGE - RECURRING",M5881*IF($K5881="Y",VALUE(VLOOKUP($C5881,'3. Lookup Tables'!$AJ:$AM,4,0)),"--"),0),0)</f>
        <v>15.32</v>
      </c>
    </row>
    <row r="5882" spans="1:14" x14ac:dyDescent="0.25">
      <c r="A5882" t="s">
        <v>192</v>
      </c>
      <c r="B5882" t="s">
        <v>2</v>
      </c>
      <c r="C5882" t="s">
        <v>3199</v>
      </c>
      <c r="D5882" t="s">
        <v>4336</v>
      </c>
      <c r="E5882" t="s">
        <v>2695</v>
      </c>
      <c r="F5882" t="s">
        <v>3176</v>
      </c>
      <c r="G5882">
        <v>435</v>
      </c>
      <c r="H5882">
        <v>1</v>
      </c>
      <c r="I5882">
        <v>435</v>
      </c>
      <c r="J5882" s="82" t="str">
        <f>IF(A5882="","",IF(COUNTIF('4. IncomeStatement_12Mo_BDI'!$8:$8,$A5882)&gt;0,"Y","N"))</f>
        <v>Y</v>
      </c>
      <c r="K5882" s="82" t="str">
        <f t="shared" si="100"/>
        <v>Y</v>
      </c>
      <c r="L5882" s="82" t="str">
        <f>IF($K5882="Y",VLOOKUP($C5882,'3. Lookup Tables'!$AJ:$AM,2,0),"--")</f>
        <v>FEL_3.0YD</v>
      </c>
      <c r="M5882" s="82">
        <f>IFERROR(IF($K5882="Y",VALUE(VLOOKUP($C5882,'3. Lookup Tables'!$AJ:$AM,3,0)),"--")*H5882,0)</f>
        <v>1</v>
      </c>
      <c r="N5882" s="82">
        <f>IFERROR(IF(D5882="CHARGE - RECURRING",M5882*IF($K5882="Y",VALUE(VLOOKUP($C5882,'3. Lookup Tables'!$AJ:$AM,4,0)),"--"),0),0)</f>
        <v>11.99</v>
      </c>
    </row>
    <row r="5883" spans="1:14" x14ac:dyDescent="0.25">
      <c r="A5883" t="s">
        <v>192</v>
      </c>
      <c r="B5883" t="s">
        <v>2</v>
      </c>
      <c r="C5883" t="s">
        <v>3222</v>
      </c>
      <c r="D5883" t="s">
        <v>4337</v>
      </c>
      <c r="E5883" t="s">
        <v>2696</v>
      </c>
      <c r="F5883" t="s">
        <v>3176</v>
      </c>
      <c r="G5883">
        <v>26</v>
      </c>
      <c r="H5883">
        <v>1</v>
      </c>
      <c r="I5883">
        <v>26</v>
      </c>
      <c r="J5883" s="82" t="str">
        <f>IF(A5883="","",IF(COUNTIF('4. IncomeStatement_12Mo_BDI'!$8:$8,$A5883)&gt;0,"Y","N"))</f>
        <v>Y</v>
      </c>
      <c r="K5883" s="82" t="str">
        <f t="shared" si="100"/>
        <v>Y</v>
      </c>
      <c r="L5883" s="82" t="str">
        <f>IF($K5883="Y",VLOOKUP($C5883,'3. Lookup Tables'!$AJ:$AM,2,0),"--")</f>
        <v>FEL_3.0YD</v>
      </c>
      <c r="M5883" s="82">
        <f>IFERROR(IF($K5883="Y",VALUE(VLOOKUP($C5883,'3. Lookup Tables'!$AJ:$AM,3,0)),"--")*H5883,0)</f>
        <v>1</v>
      </c>
      <c r="N5883" s="82">
        <f>IFERROR(IF(D5883="CHARGE - RECURRING",M5883*IF($K5883="Y",VALUE(VLOOKUP($C5883,'3. Lookup Tables'!$AJ:$AM,4,0)),"--"),0),0)</f>
        <v>0</v>
      </c>
    </row>
    <row r="5884" spans="1:14" x14ac:dyDescent="0.25">
      <c r="A5884" t="s">
        <v>192</v>
      </c>
      <c r="B5884" t="s">
        <v>2</v>
      </c>
      <c r="C5884" t="s">
        <v>3222</v>
      </c>
      <c r="D5884" t="s">
        <v>4336</v>
      </c>
      <c r="E5884" t="s">
        <v>2696</v>
      </c>
      <c r="F5884" t="s">
        <v>3176</v>
      </c>
      <c r="G5884">
        <v>52</v>
      </c>
      <c r="H5884">
        <v>4</v>
      </c>
      <c r="I5884">
        <v>208</v>
      </c>
      <c r="J5884" s="82" t="str">
        <f>IF(A5884="","",IF(COUNTIF('4. IncomeStatement_12Mo_BDI'!$8:$8,$A5884)&gt;0,"Y","N"))</f>
        <v>Y</v>
      </c>
      <c r="K5884" s="82" t="str">
        <f t="shared" si="100"/>
        <v>Y</v>
      </c>
      <c r="L5884" s="82" t="str">
        <f>IF($K5884="Y",VLOOKUP($C5884,'3. Lookup Tables'!$AJ:$AM,2,0),"--")</f>
        <v>FEL_3.0YD</v>
      </c>
      <c r="M5884" s="82">
        <f>IFERROR(IF($K5884="Y",VALUE(VLOOKUP($C5884,'3. Lookup Tables'!$AJ:$AM,3,0)),"--")*H5884,0)</f>
        <v>4</v>
      </c>
      <c r="N5884" s="82">
        <f>IFERROR(IF(D5884="CHARGE - RECURRING",M5884*IF($K5884="Y",VALUE(VLOOKUP($C5884,'3. Lookup Tables'!$AJ:$AM,4,0)),"--"),0),0)</f>
        <v>4.68</v>
      </c>
    </row>
    <row r="5885" spans="1:14" x14ac:dyDescent="0.25">
      <c r="A5885" t="s">
        <v>192</v>
      </c>
      <c r="B5885" t="s">
        <v>2</v>
      </c>
      <c r="C5885" t="s">
        <v>3222</v>
      </c>
      <c r="D5885" t="s">
        <v>4336</v>
      </c>
      <c r="E5885" t="s">
        <v>2698</v>
      </c>
      <c r="F5885" t="s">
        <v>3176</v>
      </c>
      <c r="G5885">
        <v>52</v>
      </c>
      <c r="H5885">
        <v>4</v>
      </c>
      <c r="I5885">
        <v>208</v>
      </c>
      <c r="J5885" s="82" t="str">
        <f>IF(A5885="","",IF(COUNTIF('4. IncomeStatement_12Mo_BDI'!$8:$8,$A5885)&gt;0,"Y","N"))</f>
        <v>Y</v>
      </c>
      <c r="K5885" s="82" t="str">
        <f t="shared" si="100"/>
        <v>Y</v>
      </c>
      <c r="L5885" s="82" t="str">
        <f>IF($K5885="Y",VLOOKUP($C5885,'3. Lookup Tables'!$AJ:$AM,2,0),"--")</f>
        <v>FEL_3.0YD</v>
      </c>
      <c r="M5885" s="82">
        <f>IFERROR(IF($K5885="Y",VALUE(VLOOKUP($C5885,'3. Lookup Tables'!$AJ:$AM,3,0)),"--")*H5885,0)</f>
        <v>4</v>
      </c>
      <c r="N5885" s="82">
        <f>IFERROR(IF(D5885="CHARGE - RECURRING",M5885*IF($K5885="Y",VALUE(VLOOKUP($C5885,'3. Lookup Tables'!$AJ:$AM,4,0)),"--"),0),0)</f>
        <v>4.68</v>
      </c>
    </row>
    <row r="5886" spans="1:14" x14ac:dyDescent="0.25">
      <c r="A5886" t="s">
        <v>192</v>
      </c>
      <c r="B5886" t="s">
        <v>2</v>
      </c>
      <c r="C5886" t="s">
        <v>4353</v>
      </c>
      <c r="D5886" t="s">
        <v>4337</v>
      </c>
      <c r="E5886" t="s">
        <v>2695</v>
      </c>
      <c r="F5886" t="s">
        <v>3176</v>
      </c>
      <c r="G5886">
        <v>56.47</v>
      </c>
      <c r="H5886">
        <v>2</v>
      </c>
      <c r="I5886">
        <v>112.94</v>
      </c>
      <c r="J5886" s="82" t="str">
        <f>IF(A5886="","",IF(COUNTIF('4. IncomeStatement_12Mo_BDI'!$8:$8,$A5886)&gt;0,"Y","N"))</f>
        <v>Y</v>
      </c>
      <c r="K5886" s="82" t="str">
        <f t="shared" si="100"/>
        <v>Y</v>
      </c>
      <c r="L5886" s="82" t="str">
        <f>IF($K5886="Y",VLOOKUP($C5886,'3. Lookup Tables'!$AJ:$AM,2,0),"--")</f>
        <v>FEL_3.0YD_SPEC_PICK_UP</v>
      </c>
      <c r="M5886" s="82">
        <f>IFERROR(IF($K5886="Y",VALUE(VLOOKUP($C5886,'3. Lookup Tables'!$AJ:$AM,3,0)),"--")*H5886,0)</f>
        <v>2</v>
      </c>
      <c r="N5886" s="82">
        <f>IFERROR(IF(D5886="CHARGE - RECURRING",M5886*IF($K5886="Y",VALUE(VLOOKUP($C5886,'3. Lookup Tables'!$AJ:$AM,4,0)),"--"),0),0)</f>
        <v>0</v>
      </c>
    </row>
    <row r="5887" spans="1:14" x14ac:dyDescent="0.25">
      <c r="A5887" t="s">
        <v>192</v>
      </c>
      <c r="B5887" t="s">
        <v>2</v>
      </c>
      <c r="C5887" t="s">
        <v>4353</v>
      </c>
      <c r="D5887" t="s">
        <v>4337</v>
      </c>
      <c r="E5887" t="s">
        <v>2718</v>
      </c>
      <c r="F5887" t="s">
        <v>3176</v>
      </c>
      <c r="G5887">
        <v>36.729999999999997</v>
      </c>
      <c r="H5887">
        <v>2</v>
      </c>
      <c r="I5887">
        <v>73.459999999999994</v>
      </c>
      <c r="J5887" s="82" t="str">
        <f>IF(A5887="","",IF(COUNTIF('4. IncomeStatement_12Mo_BDI'!$8:$8,$A5887)&gt;0,"Y","N"))</f>
        <v>Y</v>
      </c>
      <c r="K5887" s="82" t="str">
        <f t="shared" si="100"/>
        <v>Y</v>
      </c>
      <c r="L5887" s="82" t="str">
        <f>IF($K5887="Y",VLOOKUP($C5887,'3. Lookup Tables'!$AJ:$AM,2,0),"--")</f>
        <v>FEL_3.0YD_SPEC_PICK_UP</v>
      </c>
      <c r="M5887" s="82">
        <f>IFERROR(IF($K5887="Y",VALUE(VLOOKUP($C5887,'3. Lookup Tables'!$AJ:$AM,3,0)),"--")*H5887,0)</f>
        <v>2</v>
      </c>
      <c r="N5887" s="82">
        <f>IFERROR(IF(D5887="CHARGE - RECURRING",M5887*IF($K5887="Y",VALUE(VLOOKUP($C5887,'3. Lookup Tables'!$AJ:$AM,4,0)),"--"),0),0)</f>
        <v>0</v>
      </c>
    </row>
    <row r="5888" spans="1:14" x14ac:dyDescent="0.25">
      <c r="A5888" t="s">
        <v>192</v>
      </c>
      <c r="B5888" t="s">
        <v>2</v>
      </c>
      <c r="C5888" t="s">
        <v>3200</v>
      </c>
      <c r="D5888" t="s">
        <v>4337</v>
      </c>
      <c r="E5888" t="s">
        <v>2695</v>
      </c>
      <c r="F5888" t="s">
        <v>3176</v>
      </c>
      <c r="G5888">
        <v>37</v>
      </c>
      <c r="H5888">
        <v>7</v>
      </c>
      <c r="I5888">
        <v>259</v>
      </c>
      <c r="J5888" s="82" t="str">
        <f>IF(A5888="","",IF(COUNTIF('4. IncomeStatement_12Mo_BDI'!$8:$8,$A5888)&gt;0,"Y","N"))</f>
        <v>Y</v>
      </c>
      <c r="K5888" s="82" t="str">
        <f t="shared" si="100"/>
        <v>Y</v>
      </c>
      <c r="L5888" s="82" t="str">
        <f>IF($K5888="Y",VLOOKUP($C5888,'3. Lookup Tables'!$AJ:$AM,2,0),"--")</f>
        <v>FEL_4.0YD</v>
      </c>
      <c r="M5888" s="82">
        <f>IFERROR(IF($K5888="Y",VALUE(VLOOKUP($C5888,'3. Lookup Tables'!$AJ:$AM,3,0)),"--")*H5888,0)</f>
        <v>7</v>
      </c>
      <c r="N5888" s="82">
        <f>IFERROR(IF(D5888="CHARGE - RECURRING",M5888*IF($K5888="Y",VALUE(VLOOKUP($C5888,'3. Lookup Tables'!$AJ:$AM,4,0)),"--"),0),0)</f>
        <v>0</v>
      </c>
    </row>
    <row r="5889" spans="1:14" x14ac:dyDescent="0.25">
      <c r="A5889" t="s">
        <v>192</v>
      </c>
      <c r="B5889" t="s">
        <v>2</v>
      </c>
      <c r="C5889" t="s">
        <v>3200</v>
      </c>
      <c r="D5889" t="s">
        <v>4337</v>
      </c>
      <c r="E5889" t="s">
        <v>2695</v>
      </c>
      <c r="F5889" t="s">
        <v>3176</v>
      </c>
      <c r="G5889">
        <v>46.25</v>
      </c>
      <c r="H5889">
        <v>2</v>
      </c>
      <c r="I5889">
        <v>92.5</v>
      </c>
      <c r="J5889" s="82" t="str">
        <f>IF(A5889="","",IF(COUNTIF('4. IncomeStatement_12Mo_BDI'!$8:$8,$A5889)&gt;0,"Y","N"))</f>
        <v>Y</v>
      </c>
      <c r="K5889" s="82" t="str">
        <f t="shared" si="100"/>
        <v>Y</v>
      </c>
      <c r="L5889" s="82" t="str">
        <f>IF($K5889="Y",VLOOKUP($C5889,'3. Lookup Tables'!$AJ:$AM,2,0),"--")</f>
        <v>FEL_4.0YD</v>
      </c>
      <c r="M5889" s="82">
        <f>IFERROR(IF($K5889="Y",VALUE(VLOOKUP($C5889,'3. Lookup Tables'!$AJ:$AM,3,0)),"--")*H5889,0)</f>
        <v>2</v>
      </c>
      <c r="N5889" s="82">
        <f>IFERROR(IF(D5889="CHARGE - RECURRING",M5889*IF($K5889="Y",VALUE(VLOOKUP($C5889,'3. Lookup Tables'!$AJ:$AM,4,0)),"--"),0),0)</f>
        <v>0</v>
      </c>
    </row>
    <row r="5890" spans="1:14" x14ac:dyDescent="0.25">
      <c r="A5890" t="s">
        <v>192</v>
      </c>
      <c r="B5890" t="s">
        <v>2</v>
      </c>
      <c r="C5890" t="s">
        <v>3200</v>
      </c>
      <c r="D5890" t="s">
        <v>4337</v>
      </c>
      <c r="E5890" t="s">
        <v>2695</v>
      </c>
      <c r="F5890" t="s">
        <v>3176</v>
      </c>
      <c r="G5890">
        <v>148</v>
      </c>
      <c r="H5890">
        <v>1</v>
      </c>
      <c r="I5890">
        <v>148</v>
      </c>
      <c r="J5890" s="82" t="str">
        <f>IF(A5890="","",IF(COUNTIF('4. IncomeStatement_12Mo_BDI'!$8:$8,$A5890)&gt;0,"Y","N"))</f>
        <v>Y</v>
      </c>
      <c r="K5890" s="82" t="str">
        <f t="shared" si="100"/>
        <v>Y</v>
      </c>
      <c r="L5890" s="82" t="str">
        <f>IF($K5890="Y",VLOOKUP($C5890,'3. Lookup Tables'!$AJ:$AM,2,0),"--")</f>
        <v>FEL_4.0YD</v>
      </c>
      <c r="M5890" s="82">
        <f>IFERROR(IF($K5890="Y",VALUE(VLOOKUP($C5890,'3. Lookup Tables'!$AJ:$AM,3,0)),"--")*H5890,0)</f>
        <v>1</v>
      </c>
      <c r="N5890" s="82">
        <f>IFERROR(IF(D5890="CHARGE - RECURRING",M5890*IF($K5890="Y",VALUE(VLOOKUP($C5890,'3. Lookup Tables'!$AJ:$AM,4,0)),"--"),0),0)</f>
        <v>0</v>
      </c>
    </row>
    <row r="5891" spans="1:14" x14ac:dyDescent="0.25">
      <c r="A5891" t="s">
        <v>192</v>
      </c>
      <c r="B5891" t="s">
        <v>2</v>
      </c>
      <c r="C5891" t="s">
        <v>3200</v>
      </c>
      <c r="D5891" t="s">
        <v>4337</v>
      </c>
      <c r="E5891" t="s">
        <v>2695</v>
      </c>
      <c r="F5891" t="s">
        <v>3176</v>
      </c>
      <c r="G5891">
        <v>185</v>
      </c>
      <c r="H5891">
        <v>1</v>
      </c>
      <c r="I5891">
        <v>185</v>
      </c>
      <c r="J5891" s="82" t="str">
        <f>IF(A5891="","",IF(COUNTIF('4. IncomeStatement_12Mo_BDI'!$8:$8,$A5891)&gt;0,"Y","N"))</f>
        <v>Y</v>
      </c>
      <c r="K5891" s="82" t="str">
        <f t="shared" si="100"/>
        <v>Y</v>
      </c>
      <c r="L5891" s="82" t="str">
        <f>IF($K5891="Y",VLOOKUP($C5891,'3. Lookup Tables'!$AJ:$AM,2,0),"--")</f>
        <v>FEL_4.0YD</v>
      </c>
      <c r="M5891" s="82">
        <f>IFERROR(IF($K5891="Y",VALUE(VLOOKUP($C5891,'3. Lookup Tables'!$AJ:$AM,3,0)),"--")*H5891,0)</f>
        <v>1</v>
      </c>
      <c r="N5891" s="82">
        <f>IFERROR(IF(D5891="CHARGE - RECURRING",M5891*IF($K5891="Y",VALUE(VLOOKUP($C5891,'3. Lookup Tables'!$AJ:$AM,4,0)),"--"),0),0)</f>
        <v>0</v>
      </c>
    </row>
    <row r="5892" spans="1:14" x14ac:dyDescent="0.25">
      <c r="A5892" t="s">
        <v>192</v>
      </c>
      <c r="B5892" t="s">
        <v>2</v>
      </c>
      <c r="C5892" t="s">
        <v>3200</v>
      </c>
      <c r="D5892" t="s">
        <v>4337</v>
      </c>
      <c r="E5892" t="s">
        <v>2696</v>
      </c>
      <c r="F5892" t="s">
        <v>3176</v>
      </c>
      <c r="G5892">
        <v>25.98</v>
      </c>
      <c r="H5892">
        <v>5</v>
      </c>
      <c r="I5892">
        <v>129.9</v>
      </c>
      <c r="J5892" s="82" t="str">
        <f>IF(A5892="","",IF(COUNTIF('4. IncomeStatement_12Mo_BDI'!$8:$8,$A5892)&gt;0,"Y","N"))</f>
        <v>Y</v>
      </c>
      <c r="K5892" s="82" t="str">
        <f t="shared" si="100"/>
        <v>Y</v>
      </c>
      <c r="L5892" s="82" t="str">
        <f>IF($K5892="Y",VLOOKUP($C5892,'3. Lookup Tables'!$AJ:$AM,2,0),"--")</f>
        <v>FEL_4.0YD</v>
      </c>
      <c r="M5892" s="82">
        <f>IFERROR(IF($K5892="Y",VALUE(VLOOKUP($C5892,'3. Lookup Tables'!$AJ:$AM,3,0)),"--")*H5892,0)</f>
        <v>5</v>
      </c>
      <c r="N5892" s="82">
        <f>IFERROR(IF(D5892="CHARGE - RECURRING",M5892*IF($K5892="Y",VALUE(VLOOKUP($C5892,'3. Lookup Tables'!$AJ:$AM,4,0)),"--"),0),0)</f>
        <v>0</v>
      </c>
    </row>
    <row r="5893" spans="1:14" x14ac:dyDescent="0.25">
      <c r="A5893" t="s">
        <v>192</v>
      </c>
      <c r="B5893" t="s">
        <v>2</v>
      </c>
      <c r="C5893" t="s">
        <v>3200</v>
      </c>
      <c r="D5893" t="s">
        <v>4337</v>
      </c>
      <c r="E5893" t="s">
        <v>2696</v>
      </c>
      <c r="F5893" t="s">
        <v>3176</v>
      </c>
      <c r="G5893">
        <v>103.92</v>
      </c>
      <c r="H5893">
        <v>1</v>
      </c>
      <c r="I5893">
        <v>103.92</v>
      </c>
      <c r="J5893" s="82" t="str">
        <f>IF(A5893="","",IF(COUNTIF('4. IncomeStatement_12Mo_BDI'!$8:$8,$A5893)&gt;0,"Y","N"))</f>
        <v>Y</v>
      </c>
      <c r="K5893" s="82" t="str">
        <f t="shared" si="100"/>
        <v>Y</v>
      </c>
      <c r="L5893" s="82" t="str">
        <f>IF($K5893="Y",VLOOKUP($C5893,'3. Lookup Tables'!$AJ:$AM,2,0),"--")</f>
        <v>FEL_4.0YD</v>
      </c>
      <c r="M5893" s="82">
        <f>IFERROR(IF($K5893="Y",VALUE(VLOOKUP($C5893,'3. Lookup Tables'!$AJ:$AM,3,0)),"--")*H5893,0)</f>
        <v>1</v>
      </c>
      <c r="N5893" s="82">
        <f>IFERROR(IF(D5893="CHARGE - RECURRING",M5893*IF($K5893="Y",VALUE(VLOOKUP($C5893,'3. Lookup Tables'!$AJ:$AM,4,0)),"--"),0),0)</f>
        <v>0</v>
      </c>
    </row>
    <row r="5894" spans="1:14" x14ac:dyDescent="0.25">
      <c r="A5894" t="s">
        <v>192</v>
      </c>
      <c r="B5894" t="s">
        <v>2</v>
      </c>
      <c r="C5894" t="s">
        <v>3200</v>
      </c>
      <c r="D5894" t="s">
        <v>4337</v>
      </c>
      <c r="E5894" t="s">
        <v>2696</v>
      </c>
      <c r="F5894" t="s">
        <v>3176</v>
      </c>
      <c r="G5894">
        <v>129.9</v>
      </c>
      <c r="H5894">
        <v>1</v>
      </c>
      <c r="I5894">
        <v>129.9</v>
      </c>
      <c r="J5894" s="82" t="str">
        <f>IF(A5894="","",IF(COUNTIF('4. IncomeStatement_12Mo_BDI'!$8:$8,$A5894)&gt;0,"Y","N"))</f>
        <v>Y</v>
      </c>
      <c r="K5894" s="82" t="str">
        <f t="shared" si="100"/>
        <v>Y</v>
      </c>
      <c r="L5894" s="82" t="str">
        <f>IF($K5894="Y",VLOOKUP($C5894,'3. Lookup Tables'!$AJ:$AM,2,0),"--")</f>
        <v>FEL_4.0YD</v>
      </c>
      <c r="M5894" s="82">
        <f>IFERROR(IF($K5894="Y",VALUE(VLOOKUP($C5894,'3. Lookup Tables'!$AJ:$AM,3,0)),"--")*H5894,0)</f>
        <v>1</v>
      </c>
      <c r="N5894" s="82">
        <f>IFERROR(IF(D5894="CHARGE - RECURRING",M5894*IF($K5894="Y",VALUE(VLOOKUP($C5894,'3. Lookup Tables'!$AJ:$AM,4,0)),"--"),0),0)</f>
        <v>0</v>
      </c>
    </row>
    <row r="5895" spans="1:14" x14ac:dyDescent="0.25">
      <c r="A5895" t="s">
        <v>192</v>
      </c>
      <c r="B5895" t="s">
        <v>2</v>
      </c>
      <c r="C5895" t="s">
        <v>3200</v>
      </c>
      <c r="D5895" t="s">
        <v>4337</v>
      </c>
      <c r="E5895" t="s">
        <v>2697</v>
      </c>
      <c r="F5895" t="s">
        <v>3176</v>
      </c>
      <c r="G5895">
        <v>129.9</v>
      </c>
      <c r="H5895">
        <v>2</v>
      </c>
      <c r="I5895">
        <v>259.8</v>
      </c>
      <c r="J5895" s="82" t="str">
        <f>IF(A5895="","",IF(COUNTIF('4. IncomeStatement_12Mo_BDI'!$8:$8,$A5895)&gt;0,"Y","N"))</f>
        <v>Y</v>
      </c>
      <c r="K5895" s="82" t="str">
        <f t="shared" si="100"/>
        <v>Y</v>
      </c>
      <c r="L5895" s="82" t="str">
        <f>IF($K5895="Y",VLOOKUP($C5895,'3. Lookup Tables'!$AJ:$AM,2,0),"--")</f>
        <v>FEL_4.0YD</v>
      </c>
      <c r="M5895" s="82">
        <f>IFERROR(IF($K5895="Y",VALUE(VLOOKUP($C5895,'3. Lookup Tables'!$AJ:$AM,3,0)),"--")*H5895,0)</f>
        <v>2</v>
      </c>
      <c r="N5895" s="82">
        <f>IFERROR(IF(D5895="CHARGE - RECURRING",M5895*IF($K5895="Y",VALUE(VLOOKUP($C5895,'3. Lookup Tables'!$AJ:$AM,4,0)),"--"),0),0)</f>
        <v>0</v>
      </c>
    </row>
    <row r="5896" spans="1:14" x14ac:dyDescent="0.25">
      <c r="A5896" t="s">
        <v>192</v>
      </c>
      <c r="B5896" t="s">
        <v>2</v>
      </c>
      <c r="C5896" t="s">
        <v>3200</v>
      </c>
      <c r="D5896" t="s">
        <v>4337</v>
      </c>
      <c r="E5896" t="s">
        <v>2698</v>
      </c>
      <c r="F5896" t="s">
        <v>3176</v>
      </c>
      <c r="G5896">
        <v>25.98</v>
      </c>
      <c r="H5896">
        <v>70</v>
      </c>
      <c r="I5896">
        <v>1818.6</v>
      </c>
      <c r="J5896" s="82" t="str">
        <f>IF(A5896="","",IF(COUNTIF('4. IncomeStatement_12Mo_BDI'!$8:$8,$A5896)&gt;0,"Y","N"))</f>
        <v>Y</v>
      </c>
      <c r="K5896" s="82" t="str">
        <f t="shared" si="100"/>
        <v>Y</v>
      </c>
      <c r="L5896" s="82" t="str">
        <f>IF($K5896="Y",VLOOKUP($C5896,'3. Lookup Tables'!$AJ:$AM,2,0),"--")</f>
        <v>FEL_4.0YD</v>
      </c>
      <c r="M5896" s="82">
        <f>IFERROR(IF($K5896="Y",VALUE(VLOOKUP($C5896,'3. Lookup Tables'!$AJ:$AM,3,0)),"--")*H5896,0)</f>
        <v>70</v>
      </c>
      <c r="N5896" s="82">
        <f>IFERROR(IF(D5896="CHARGE - RECURRING",M5896*IF($K5896="Y",VALUE(VLOOKUP($C5896,'3. Lookup Tables'!$AJ:$AM,4,0)),"--"),0),0)</f>
        <v>0</v>
      </c>
    </row>
    <row r="5897" spans="1:14" x14ac:dyDescent="0.25">
      <c r="A5897" t="s">
        <v>192</v>
      </c>
      <c r="B5897" t="s">
        <v>2</v>
      </c>
      <c r="C5897" t="s">
        <v>3200</v>
      </c>
      <c r="D5897" t="s">
        <v>4336</v>
      </c>
      <c r="E5897" t="s">
        <v>2695</v>
      </c>
      <c r="F5897" t="s">
        <v>3176</v>
      </c>
      <c r="G5897">
        <v>0</v>
      </c>
      <c r="H5897">
        <v>2</v>
      </c>
      <c r="I5897">
        <v>0</v>
      </c>
      <c r="J5897" s="82" t="str">
        <f>IF(A5897="","",IF(COUNTIF('4. IncomeStatement_12Mo_BDI'!$8:$8,$A5897)&gt;0,"Y","N"))</f>
        <v>Y</v>
      </c>
      <c r="K5897" s="82" t="str">
        <f t="shared" si="100"/>
        <v>Y</v>
      </c>
      <c r="L5897" s="82" t="str">
        <f>IF($K5897="Y",VLOOKUP($C5897,'3. Lookup Tables'!$AJ:$AM,2,0),"--")</f>
        <v>FEL_4.0YD</v>
      </c>
      <c r="M5897" s="82">
        <f>IFERROR(IF($K5897="Y",VALUE(VLOOKUP($C5897,'3. Lookup Tables'!$AJ:$AM,3,0)),"--")*H5897,0)</f>
        <v>2</v>
      </c>
      <c r="N5897" s="82">
        <f>IFERROR(IF(D5897="CHARGE - RECURRING",M5897*IF($K5897="Y",VALUE(VLOOKUP($C5897,'3. Lookup Tables'!$AJ:$AM,4,0)),"--"),0),0)</f>
        <v>6.66</v>
      </c>
    </row>
    <row r="5898" spans="1:14" x14ac:dyDescent="0.25">
      <c r="A5898" t="s">
        <v>192</v>
      </c>
      <c r="B5898" t="s">
        <v>2</v>
      </c>
      <c r="C5898" t="s">
        <v>3200</v>
      </c>
      <c r="D5898" t="s">
        <v>4336</v>
      </c>
      <c r="E5898" t="s">
        <v>2695</v>
      </c>
      <c r="F5898" t="s">
        <v>3176</v>
      </c>
      <c r="G5898">
        <v>185</v>
      </c>
      <c r="H5898">
        <v>178</v>
      </c>
      <c r="I5898">
        <v>32930</v>
      </c>
      <c r="J5898" s="82" t="str">
        <f>IF(A5898="","",IF(COUNTIF('4. IncomeStatement_12Mo_BDI'!$8:$8,$A5898)&gt;0,"Y","N"))</f>
        <v>Y</v>
      </c>
      <c r="K5898" s="82" t="str">
        <f t="shared" si="100"/>
        <v>Y</v>
      </c>
      <c r="L5898" s="82" t="str">
        <f>IF($K5898="Y",VLOOKUP($C5898,'3. Lookup Tables'!$AJ:$AM,2,0),"--")</f>
        <v>FEL_4.0YD</v>
      </c>
      <c r="M5898" s="82">
        <f>IFERROR(IF($K5898="Y",VALUE(VLOOKUP($C5898,'3. Lookup Tables'!$AJ:$AM,3,0)),"--")*H5898,0)</f>
        <v>178</v>
      </c>
      <c r="N5898" s="82">
        <f>IFERROR(IF(D5898="CHARGE - RECURRING",M5898*IF($K5898="Y",VALUE(VLOOKUP($C5898,'3. Lookup Tables'!$AJ:$AM,4,0)),"--"),0),0)</f>
        <v>592.74</v>
      </c>
    </row>
    <row r="5899" spans="1:14" x14ac:dyDescent="0.25">
      <c r="A5899" t="s">
        <v>192</v>
      </c>
      <c r="B5899" t="s">
        <v>2</v>
      </c>
      <c r="C5899" t="s">
        <v>3200</v>
      </c>
      <c r="D5899" t="s">
        <v>4336</v>
      </c>
      <c r="E5899" t="s">
        <v>2696</v>
      </c>
      <c r="F5899" t="s">
        <v>3176</v>
      </c>
      <c r="G5899">
        <v>129.9</v>
      </c>
      <c r="H5899">
        <v>55</v>
      </c>
      <c r="I5899">
        <v>7144.5</v>
      </c>
      <c r="J5899" s="82" t="str">
        <f>IF(A5899="","",IF(COUNTIF('4. IncomeStatement_12Mo_BDI'!$8:$8,$A5899)&gt;0,"Y","N"))</f>
        <v>Y</v>
      </c>
      <c r="K5899" s="82" t="str">
        <f t="shared" si="100"/>
        <v>Y</v>
      </c>
      <c r="L5899" s="82" t="str">
        <f>IF($K5899="Y",VLOOKUP($C5899,'3. Lookup Tables'!$AJ:$AM,2,0),"--")</f>
        <v>FEL_4.0YD</v>
      </c>
      <c r="M5899" s="82">
        <f>IFERROR(IF($K5899="Y",VALUE(VLOOKUP($C5899,'3. Lookup Tables'!$AJ:$AM,3,0)),"--")*H5899,0)</f>
        <v>55</v>
      </c>
      <c r="N5899" s="82">
        <f>IFERROR(IF(D5899="CHARGE - RECURRING",M5899*IF($K5899="Y",VALUE(VLOOKUP($C5899,'3. Lookup Tables'!$AJ:$AM,4,0)),"--"),0),0)</f>
        <v>183.15</v>
      </c>
    </row>
    <row r="5900" spans="1:14" x14ac:dyDescent="0.25">
      <c r="A5900" t="s">
        <v>192</v>
      </c>
      <c r="B5900" t="s">
        <v>2</v>
      </c>
      <c r="C5900" t="s">
        <v>3200</v>
      </c>
      <c r="D5900" t="s">
        <v>4336</v>
      </c>
      <c r="E5900" t="s">
        <v>2697</v>
      </c>
      <c r="F5900" t="s">
        <v>3176</v>
      </c>
      <c r="G5900">
        <v>129.9</v>
      </c>
      <c r="H5900">
        <v>4</v>
      </c>
      <c r="I5900">
        <v>519.6</v>
      </c>
      <c r="J5900" s="82" t="str">
        <f>IF(A5900="","",IF(COUNTIF('4. IncomeStatement_12Mo_BDI'!$8:$8,$A5900)&gt;0,"Y","N"))</f>
        <v>Y</v>
      </c>
      <c r="K5900" s="82" t="str">
        <f t="shared" si="100"/>
        <v>Y</v>
      </c>
      <c r="L5900" s="82" t="str">
        <f>IF($K5900="Y",VLOOKUP($C5900,'3. Lookup Tables'!$AJ:$AM,2,0),"--")</f>
        <v>FEL_4.0YD</v>
      </c>
      <c r="M5900" s="82">
        <f>IFERROR(IF($K5900="Y",VALUE(VLOOKUP($C5900,'3. Lookup Tables'!$AJ:$AM,3,0)),"--")*H5900,0)</f>
        <v>4</v>
      </c>
      <c r="N5900" s="82">
        <f>IFERROR(IF(D5900="CHARGE - RECURRING",M5900*IF($K5900="Y",VALUE(VLOOKUP($C5900,'3. Lookup Tables'!$AJ:$AM,4,0)),"--"),0),0)</f>
        <v>13.32</v>
      </c>
    </row>
    <row r="5901" spans="1:14" x14ac:dyDescent="0.25">
      <c r="A5901" t="s">
        <v>192</v>
      </c>
      <c r="B5901" t="s">
        <v>2</v>
      </c>
      <c r="C5901" t="s">
        <v>3200</v>
      </c>
      <c r="D5901" t="s">
        <v>4336</v>
      </c>
      <c r="E5901" t="s">
        <v>2698</v>
      </c>
      <c r="F5901" t="s">
        <v>3176</v>
      </c>
      <c r="G5901">
        <v>129.9</v>
      </c>
      <c r="H5901">
        <v>41</v>
      </c>
      <c r="I5901">
        <v>5325.9</v>
      </c>
      <c r="J5901" s="82" t="str">
        <f>IF(A5901="","",IF(COUNTIF('4. IncomeStatement_12Mo_BDI'!$8:$8,$A5901)&gt;0,"Y","N"))</f>
        <v>Y</v>
      </c>
      <c r="K5901" s="82" t="str">
        <f t="shared" si="100"/>
        <v>Y</v>
      </c>
      <c r="L5901" s="82" t="str">
        <f>IF($K5901="Y",VLOOKUP($C5901,'3. Lookup Tables'!$AJ:$AM,2,0),"--")</f>
        <v>FEL_4.0YD</v>
      </c>
      <c r="M5901" s="82">
        <f>IFERROR(IF($K5901="Y",VALUE(VLOOKUP($C5901,'3. Lookup Tables'!$AJ:$AM,3,0)),"--")*H5901,0)</f>
        <v>41</v>
      </c>
      <c r="N5901" s="82">
        <f>IFERROR(IF(D5901="CHARGE - RECURRING",M5901*IF($K5901="Y",VALUE(VLOOKUP($C5901,'3. Lookup Tables'!$AJ:$AM,4,0)),"--"),0),0)</f>
        <v>136.53</v>
      </c>
    </row>
    <row r="5902" spans="1:14" x14ac:dyDescent="0.25">
      <c r="A5902" t="s">
        <v>192</v>
      </c>
      <c r="B5902" t="s">
        <v>2</v>
      </c>
      <c r="C5902" t="s">
        <v>3200</v>
      </c>
      <c r="D5902" t="s">
        <v>4336</v>
      </c>
      <c r="E5902" t="s">
        <v>2701</v>
      </c>
      <c r="F5902" t="s">
        <v>3176</v>
      </c>
      <c r="G5902">
        <v>129.9</v>
      </c>
      <c r="H5902">
        <v>1</v>
      </c>
      <c r="I5902">
        <v>129.9</v>
      </c>
      <c r="J5902" s="82" t="str">
        <f>IF(A5902="","",IF(COUNTIF('4. IncomeStatement_12Mo_BDI'!$8:$8,$A5902)&gt;0,"Y","N"))</f>
        <v>Y</v>
      </c>
      <c r="K5902" s="82" t="str">
        <f t="shared" si="100"/>
        <v>Y</v>
      </c>
      <c r="L5902" s="82" t="str">
        <f>IF($K5902="Y",VLOOKUP($C5902,'3. Lookup Tables'!$AJ:$AM,2,0),"--")</f>
        <v>FEL_4.0YD</v>
      </c>
      <c r="M5902" s="82">
        <f>IFERROR(IF($K5902="Y",VALUE(VLOOKUP($C5902,'3. Lookup Tables'!$AJ:$AM,3,0)),"--")*H5902,0)</f>
        <v>1</v>
      </c>
      <c r="N5902" s="82">
        <f>IFERROR(IF(D5902="CHARGE - RECURRING",M5902*IF($K5902="Y",VALUE(VLOOKUP($C5902,'3. Lookup Tables'!$AJ:$AM,4,0)),"--"),0),0)</f>
        <v>3.33</v>
      </c>
    </row>
    <row r="5903" spans="1:14" x14ac:dyDescent="0.25">
      <c r="A5903" t="s">
        <v>192</v>
      </c>
      <c r="B5903" t="s">
        <v>2</v>
      </c>
      <c r="C5903" t="s">
        <v>3200</v>
      </c>
      <c r="D5903" t="s">
        <v>4336</v>
      </c>
      <c r="E5903" t="s">
        <v>2701</v>
      </c>
      <c r="F5903" t="s">
        <v>3176</v>
      </c>
      <c r="G5903">
        <v>132.63999999999999</v>
      </c>
      <c r="H5903">
        <v>5</v>
      </c>
      <c r="I5903">
        <v>663.2</v>
      </c>
      <c r="J5903" s="82" t="str">
        <f>IF(A5903="","",IF(COUNTIF('4. IncomeStatement_12Mo_BDI'!$8:$8,$A5903)&gt;0,"Y","N"))</f>
        <v>Y</v>
      </c>
      <c r="K5903" s="82" t="str">
        <f t="shared" si="100"/>
        <v>Y</v>
      </c>
      <c r="L5903" s="82" t="str">
        <f>IF($K5903="Y",VLOOKUP($C5903,'3. Lookup Tables'!$AJ:$AM,2,0),"--")</f>
        <v>FEL_4.0YD</v>
      </c>
      <c r="M5903" s="82">
        <f>IFERROR(IF($K5903="Y",VALUE(VLOOKUP($C5903,'3. Lookup Tables'!$AJ:$AM,3,0)),"--")*H5903,0)</f>
        <v>5</v>
      </c>
      <c r="N5903" s="82">
        <f>IFERROR(IF(D5903="CHARGE - RECURRING",M5903*IF($K5903="Y",VALUE(VLOOKUP($C5903,'3. Lookup Tables'!$AJ:$AM,4,0)),"--"),0),0)</f>
        <v>16.649999999999999</v>
      </c>
    </row>
    <row r="5904" spans="1:14" x14ac:dyDescent="0.25">
      <c r="A5904" t="s">
        <v>192</v>
      </c>
      <c r="B5904" t="s">
        <v>2</v>
      </c>
      <c r="C5904" t="s">
        <v>3200</v>
      </c>
      <c r="D5904" t="s">
        <v>4336</v>
      </c>
      <c r="E5904" t="s">
        <v>2709</v>
      </c>
      <c r="F5904" t="s">
        <v>3176</v>
      </c>
      <c r="G5904">
        <v>129.9</v>
      </c>
      <c r="H5904">
        <v>1</v>
      </c>
      <c r="I5904">
        <v>129.9</v>
      </c>
      <c r="J5904" s="82" t="str">
        <f>IF(A5904="","",IF(COUNTIF('4. IncomeStatement_12Mo_BDI'!$8:$8,$A5904)&gt;0,"Y","N"))</f>
        <v>Y</v>
      </c>
      <c r="K5904" s="82" t="str">
        <f t="shared" si="100"/>
        <v>Y</v>
      </c>
      <c r="L5904" s="82" t="str">
        <f>IF($K5904="Y",VLOOKUP($C5904,'3. Lookup Tables'!$AJ:$AM,2,0),"--")</f>
        <v>FEL_4.0YD</v>
      </c>
      <c r="M5904" s="82">
        <f>IFERROR(IF($K5904="Y",VALUE(VLOOKUP($C5904,'3. Lookup Tables'!$AJ:$AM,3,0)),"--")*H5904,0)</f>
        <v>1</v>
      </c>
      <c r="N5904" s="82">
        <f>IFERROR(IF(D5904="CHARGE - RECURRING",M5904*IF($K5904="Y",VALUE(VLOOKUP($C5904,'3. Lookup Tables'!$AJ:$AM,4,0)),"--"),0),0)</f>
        <v>3.33</v>
      </c>
    </row>
    <row r="5905" spans="1:14" x14ac:dyDescent="0.25">
      <c r="A5905" t="s">
        <v>192</v>
      </c>
      <c r="B5905" t="s">
        <v>2</v>
      </c>
      <c r="C5905" t="s">
        <v>3200</v>
      </c>
      <c r="D5905" t="s">
        <v>4336</v>
      </c>
      <c r="E5905" t="s">
        <v>2717</v>
      </c>
      <c r="F5905" t="s">
        <v>3176</v>
      </c>
      <c r="G5905">
        <v>128.97</v>
      </c>
      <c r="H5905">
        <v>1</v>
      </c>
      <c r="I5905">
        <v>128.97</v>
      </c>
      <c r="J5905" s="82" t="str">
        <f>IF(A5905="","",IF(COUNTIF('4. IncomeStatement_12Mo_BDI'!$8:$8,$A5905)&gt;0,"Y","N"))</f>
        <v>Y</v>
      </c>
      <c r="K5905" s="82" t="str">
        <f t="shared" si="100"/>
        <v>Y</v>
      </c>
      <c r="L5905" s="82" t="str">
        <f>IF($K5905="Y",VLOOKUP($C5905,'3. Lookup Tables'!$AJ:$AM,2,0),"--")</f>
        <v>FEL_4.0YD</v>
      </c>
      <c r="M5905" s="82">
        <f>IFERROR(IF($K5905="Y",VALUE(VLOOKUP($C5905,'3. Lookup Tables'!$AJ:$AM,3,0)),"--")*H5905,0)</f>
        <v>1</v>
      </c>
      <c r="N5905" s="82">
        <f>IFERROR(IF(D5905="CHARGE - RECURRING",M5905*IF($K5905="Y",VALUE(VLOOKUP($C5905,'3. Lookup Tables'!$AJ:$AM,4,0)),"--"),0),0)</f>
        <v>3.33</v>
      </c>
    </row>
    <row r="5906" spans="1:14" x14ac:dyDescent="0.25">
      <c r="A5906" t="s">
        <v>192</v>
      </c>
      <c r="B5906" t="s">
        <v>2</v>
      </c>
      <c r="C5906" t="s">
        <v>3200</v>
      </c>
      <c r="D5906" t="s">
        <v>4336</v>
      </c>
      <c r="E5906" t="s">
        <v>2718</v>
      </c>
      <c r="F5906" t="s">
        <v>3176</v>
      </c>
      <c r="G5906">
        <v>159.06</v>
      </c>
      <c r="H5906">
        <v>20</v>
      </c>
      <c r="I5906">
        <v>3181.2</v>
      </c>
      <c r="J5906" s="82" t="str">
        <f>IF(A5906="","",IF(COUNTIF('4. IncomeStatement_12Mo_BDI'!$8:$8,$A5906)&gt;0,"Y","N"))</f>
        <v>Y</v>
      </c>
      <c r="K5906" s="82" t="str">
        <f t="shared" si="100"/>
        <v>Y</v>
      </c>
      <c r="L5906" s="82" t="str">
        <f>IF($K5906="Y",VLOOKUP($C5906,'3. Lookup Tables'!$AJ:$AM,2,0),"--")</f>
        <v>FEL_4.0YD</v>
      </c>
      <c r="M5906" s="82">
        <f>IFERROR(IF($K5906="Y",VALUE(VLOOKUP($C5906,'3. Lookup Tables'!$AJ:$AM,3,0)),"--")*H5906,0)</f>
        <v>20</v>
      </c>
      <c r="N5906" s="82">
        <f>IFERROR(IF(D5906="CHARGE - RECURRING",M5906*IF($K5906="Y",VALUE(VLOOKUP($C5906,'3. Lookup Tables'!$AJ:$AM,4,0)),"--"),0),0)</f>
        <v>66.599999999999994</v>
      </c>
    </row>
    <row r="5907" spans="1:14" x14ac:dyDescent="0.25">
      <c r="A5907" t="s">
        <v>192</v>
      </c>
      <c r="B5907" t="s">
        <v>2</v>
      </c>
      <c r="C5907" t="s">
        <v>3201</v>
      </c>
      <c r="D5907" t="s">
        <v>4336</v>
      </c>
      <c r="E5907" t="s">
        <v>2695</v>
      </c>
      <c r="F5907" t="s">
        <v>3176</v>
      </c>
      <c r="G5907">
        <v>365</v>
      </c>
      <c r="H5907">
        <v>31</v>
      </c>
      <c r="I5907">
        <v>11315</v>
      </c>
      <c r="J5907" s="82" t="str">
        <f>IF(A5907="","",IF(COUNTIF('4. IncomeStatement_12Mo_BDI'!$8:$8,$A5907)&gt;0,"Y","N"))</f>
        <v>Y</v>
      </c>
      <c r="K5907" s="82" t="str">
        <f t="shared" si="100"/>
        <v>Y</v>
      </c>
      <c r="L5907" s="82" t="str">
        <f>IF($K5907="Y",VLOOKUP($C5907,'3. Lookup Tables'!$AJ:$AM,2,0),"--")</f>
        <v>FEL_4.0YD</v>
      </c>
      <c r="M5907" s="82">
        <f>IFERROR(IF($K5907="Y",VALUE(VLOOKUP($C5907,'3. Lookup Tables'!$AJ:$AM,3,0)),"--")*H5907,0)</f>
        <v>31</v>
      </c>
      <c r="N5907" s="82">
        <f>IFERROR(IF(D5907="CHARGE - RECURRING",M5907*IF($K5907="Y",VALUE(VLOOKUP($C5907,'3. Lookup Tables'!$AJ:$AM,4,0)),"--"),0),0)</f>
        <v>237.46</v>
      </c>
    </row>
    <row r="5908" spans="1:14" x14ac:dyDescent="0.25">
      <c r="A5908" t="s">
        <v>192</v>
      </c>
      <c r="B5908" t="s">
        <v>2</v>
      </c>
      <c r="C5908" t="s">
        <v>3201</v>
      </c>
      <c r="D5908" t="s">
        <v>4336</v>
      </c>
      <c r="E5908" t="s">
        <v>2696</v>
      </c>
      <c r="F5908" t="s">
        <v>3176</v>
      </c>
      <c r="G5908">
        <v>259.8</v>
      </c>
      <c r="H5908">
        <v>2</v>
      </c>
      <c r="I5908">
        <v>519.6</v>
      </c>
      <c r="J5908" s="82" t="str">
        <f>IF(A5908="","",IF(COUNTIF('4. IncomeStatement_12Mo_BDI'!$8:$8,$A5908)&gt;0,"Y","N"))</f>
        <v>Y</v>
      </c>
      <c r="K5908" s="82" t="str">
        <f t="shared" si="100"/>
        <v>Y</v>
      </c>
      <c r="L5908" s="82" t="str">
        <f>IF($K5908="Y",VLOOKUP($C5908,'3. Lookup Tables'!$AJ:$AM,2,0),"--")</f>
        <v>FEL_4.0YD</v>
      </c>
      <c r="M5908" s="82">
        <f>IFERROR(IF($K5908="Y",VALUE(VLOOKUP($C5908,'3. Lookup Tables'!$AJ:$AM,3,0)),"--")*H5908,0)</f>
        <v>2</v>
      </c>
      <c r="N5908" s="82">
        <f>IFERROR(IF(D5908="CHARGE - RECURRING",M5908*IF($K5908="Y",VALUE(VLOOKUP($C5908,'3. Lookup Tables'!$AJ:$AM,4,0)),"--"),0),0)</f>
        <v>15.32</v>
      </c>
    </row>
    <row r="5909" spans="1:14" x14ac:dyDescent="0.25">
      <c r="A5909" t="s">
        <v>192</v>
      </c>
      <c r="B5909" t="s">
        <v>2</v>
      </c>
      <c r="C5909" t="s">
        <v>3201</v>
      </c>
      <c r="D5909" t="s">
        <v>4336</v>
      </c>
      <c r="E5909" t="s">
        <v>2701</v>
      </c>
      <c r="F5909" t="s">
        <v>3176</v>
      </c>
      <c r="G5909">
        <v>265.27999999999997</v>
      </c>
      <c r="H5909">
        <v>1</v>
      </c>
      <c r="I5909">
        <v>265.27999999999997</v>
      </c>
      <c r="J5909" s="82" t="str">
        <f>IF(A5909="","",IF(COUNTIF('4. IncomeStatement_12Mo_BDI'!$8:$8,$A5909)&gt;0,"Y","N"))</f>
        <v>Y</v>
      </c>
      <c r="K5909" s="82" t="str">
        <f t="shared" si="100"/>
        <v>Y</v>
      </c>
      <c r="L5909" s="82" t="str">
        <f>IF($K5909="Y",VLOOKUP($C5909,'3. Lookup Tables'!$AJ:$AM,2,0),"--")</f>
        <v>FEL_4.0YD</v>
      </c>
      <c r="M5909" s="82">
        <f>IFERROR(IF($K5909="Y",VALUE(VLOOKUP($C5909,'3. Lookup Tables'!$AJ:$AM,3,0)),"--")*H5909,0)</f>
        <v>1</v>
      </c>
      <c r="N5909" s="82">
        <f>IFERROR(IF(D5909="CHARGE - RECURRING",M5909*IF($K5909="Y",VALUE(VLOOKUP($C5909,'3. Lookup Tables'!$AJ:$AM,4,0)),"--"),0),0)</f>
        <v>7.66</v>
      </c>
    </row>
    <row r="5910" spans="1:14" x14ac:dyDescent="0.25">
      <c r="A5910" t="s">
        <v>192</v>
      </c>
      <c r="B5910" t="s">
        <v>2</v>
      </c>
      <c r="C5910" t="s">
        <v>3201</v>
      </c>
      <c r="D5910" t="s">
        <v>4336</v>
      </c>
      <c r="E5910" t="s">
        <v>2718</v>
      </c>
      <c r="F5910" t="s">
        <v>3176</v>
      </c>
      <c r="G5910">
        <v>318.12</v>
      </c>
      <c r="H5910">
        <v>10</v>
      </c>
      <c r="I5910">
        <v>3181.2</v>
      </c>
      <c r="J5910" s="82" t="str">
        <f>IF(A5910="","",IF(COUNTIF('4. IncomeStatement_12Mo_BDI'!$8:$8,$A5910)&gt;0,"Y","N"))</f>
        <v>Y</v>
      </c>
      <c r="K5910" s="82" t="str">
        <f t="shared" si="100"/>
        <v>Y</v>
      </c>
      <c r="L5910" s="82" t="str">
        <f>IF($K5910="Y",VLOOKUP($C5910,'3. Lookup Tables'!$AJ:$AM,2,0),"--")</f>
        <v>FEL_4.0YD</v>
      </c>
      <c r="M5910" s="82">
        <f>IFERROR(IF($K5910="Y",VALUE(VLOOKUP($C5910,'3. Lookup Tables'!$AJ:$AM,3,0)),"--")*H5910,0)</f>
        <v>10</v>
      </c>
      <c r="N5910" s="82">
        <f>IFERROR(IF(D5910="CHARGE - RECURRING",M5910*IF($K5910="Y",VALUE(VLOOKUP($C5910,'3. Lookup Tables'!$AJ:$AM,4,0)),"--"),0),0)</f>
        <v>76.599999999999994</v>
      </c>
    </row>
    <row r="5911" spans="1:14" x14ac:dyDescent="0.25">
      <c r="A5911" t="s">
        <v>192</v>
      </c>
      <c r="B5911" t="s">
        <v>2</v>
      </c>
      <c r="C5911" t="s">
        <v>3202</v>
      </c>
      <c r="D5911" t="s">
        <v>4337</v>
      </c>
      <c r="E5911" t="s">
        <v>2695</v>
      </c>
      <c r="F5911" t="s">
        <v>3176</v>
      </c>
      <c r="G5911">
        <v>0</v>
      </c>
      <c r="H5911">
        <v>1</v>
      </c>
      <c r="I5911">
        <v>0</v>
      </c>
      <c r="J5911" s="82" t="str">
        <f>IF(A5911="","",IF(COUNTIF('4. IncomeStatement_12Mo_BDI'!$8:$8,$A5911)&gt;0,"Y","N"))</f>
        <v>Y</v>
      </c>
      <c r="K5911" s="82" t="str">
        <f t="shared" si="100"/>
        <v>Y</v>
      </c>
      <c r="L5911" s="82" t="str">
        <f>IF($K5911="Y",VLOOKUP($C5911,'3. Lookup Tables'!$AJ:$AM,2,0),"--")</f>
        <v>FEL_4.0YD</v>
      </c>
      <c r="M5911" s="82">
        <f>IFERROR(IF($K5911="Y",VALUE(VLOOKUP($C5911,'3. Lookup Tables'!$AJ:$AM,3,0)),"--")*H5911,0)</f>
        <v>1</v>
      </c>
      <c r="N5911" s="82">
        <f>IFERROR(IF(D5911="CHARGE - RECURRING",M5911*IF($K5911="Y",VALUE(VLOOKUP($C5911,'3. Lookup Tables'!$AJ:$AM,4,0)),"--"),0),0)</f>
        <v>0</v>
      </c>
    </row>
    <row r="5912" spans="1:14" x14ac:dyDescent="0.25">
      <c r="A5912" t="s">
        <v>192</v>
      </c>
      <c r="B5912" t="s">
        <v>2</v>
      </c>
      <c r="C5912" t="s">
        <v>3202</v>
      </c>
      <c r="D5912" t="s">
        <v>4336</v>
      </c>
      <c r="E5912" t="s">
        <v>2695</v>
      </c>
      <c r="F5912" t="s">
        <v>3176</v>
      </c>
      <c r="G5912">
        <v>540</v>
      </c>
      <c r="H5912">
        <v>14</v>
      </c>
      <c r="I5912">
        <v>7560</v>
      </c>
      <c r="J5912" s="82" t="str">
        <f>IF(A5912="","",IF(COUNTIF('4. IncomeStatement_12Mo_BDI'!$8:$8,$A5912)&gt;0,"Y","N"))</f>
        <v>Y</v>
      </c>
      <c r="K5912" s="82" t="str">
        <f t="shared" si="100"/>
        <v>Y</v>
      </c>
      <c r="L5912" s="82" t="str">
        <f>IF($K5912="Y",VLOOKUP($C5912,'3. Lookup Tables'!$AJ:$AM,2,0),"--")</f>
        <v>FEL_4.0YD</v>
      </c>
      <c r="M5912" s="82">
        <f>IFERROR(IF($K5912="Y",VALUE(VLOOKUP($C5912,'3. Lookup Tables'!$AJ:$AM,3,0)),"--")*H5912,0)</f>
        <v>14</v>
      </c>
      <c r="N5912" s="82">
        <f>IFERROR(IF(D5912="CHARGE - RECURRING",M5912*IF($K5912="Y",VALUE(VLOOKUP($C5912,'3. Lookup Tables'!$AJ:$AM,4,0)),"--"),0),0)</f>
        <v>167.86</v>
      </c>
    </row>
    <row r="5913" spans="1:14" x14ac:dyDescent="0.25">
      <c r="A5913" t="s">
        <v>192</v>
      </c>
      <c r="B5913" t="s">
        <v>2</v>
      </c>
      <c r="C5913" t="s">
        <v>3203</v>
      </c>
      <c r="D5913" t="s">
        <v>4336</v>
      </c>
      <c r="E5913" t="s">
        <v>2695</v>
      </c>
      <c r="F5913" t="s">
        <v>3176</v>
      </c>
      <c r="G5913">
        <v>870</v>
      </c>
      <c r="H5913">
        <v>5</v>
      </c>
      <c r="I5913">
        <v>4350</v>
      </c>
      <c r="J5913" s="82" t="str">
        <f>IF(A5913="","",IF(COUNTIF('4. IncomeStatement_12Mo_BDI'!$8:$8,$A5913)&gt;0,"Y","N"))</f>
        <v>Y</v>
      </c>
      <c r="K5913" s="82" t="str">
        <f t="shared" si="100"/>
        <v>Y</v>
      </c>
      <c r="L5913" s="82" t="str">
        <f>IF($K5913="Y",VLOOKUP($C5913,'3. Lookup Tables'!$AJ:$AM,2,0),"--")</f>
        <v>FEL_4.0YD</v>
      </c>
      <c r="M5913" s="82">
        <f>IFERROR(IF($K5913="Y",VALUE(VLOOKUP($C5913,'3. Lookup Tables'!$AJ:$AM,3,0)),"--")*H5913,0)</f>
        <v>5</v>
      </c>
      <c r="N5913" s="82">
        <f>IFERROR(IF(D5913="CHARGE - RECURRING",M5913*IF($K5913="Y",VALUE(VLOOKUP($C5913,'3. Lookup Tables'!$AJ:$AM,4,0)),"--"),0),0)</f>
        <v>103.25</v>
      </c>
    </row>
    <row r="5914" spans="1:14" x14ac:dyDescent="0.25">
      <c r="A5914" t="s">
        <v>192</v>
      </c>
      <c r="B5914" t="s">
        <v>2</v>
      </c>
      <c r="C5914" t="s">
        <v>3223</v>
      </c>
      <c r="D5914" t="s">
        <v>4336</v>
      </c>
      <c r="E5914" t="s">
        <v>2696</v>
      </c>
      <c r="F5914" t="s">
        <v>3176</v>
      </c>
      <c r="G5914">
        <v>60</v>
      </c>
      <c r="H5914">
        <v>4</v>
      </c>
      <c r="I5914">
        <v>240</v>
      </c>
      <c r="J5914" s="82" t="str">
        <f>IF(A5914="","",IF(COUNTIF('4. IncomeStatement_12Mo_BDI'!$8:$8,$A5914)&gt;0,"Y","N"))</f>
        <v>Y</v>
      </c>
      <c r="K5914" s="82" t="str">
        <f t="shared" si="100"/>
        <v>Y</v>
      </c>
      <c r="L5914" s="82" t="str">
        <f>IF($K5914="Y",VLOOKUP($C5914,'3. Lookup Tables'!$AJ:$AM,2,0),"--")</f>
        <v>FEL_4.0YD</v>
      </c>
      <c r="M5914" s="82">
        <f>IFERROR(IF($K5914="Y",VALUE(VLOOKUP($C5914,'3. Lookup Tables'!$AJ:$AM,3,0)),"--")*H5914,0)</f>
        <v>4</v>
      </c>
      <c r="N5914" s="82">
        <f>IFERROR(IF(D5914="CHARGE - RECURRING",M5914*IF($K5914="Y",VALUE(VLOOKUP($C5914,'3. Lookup Tables'!$AJ:$AM,4,0)),"--"),0),0)</f>
        <v>4.68</v>
      </c>
    </row>
    <row r="5915" spans="1:14" x14ac:dyDescent="0.25">
      <c r="A5915" t="s">
        <v>192</v>
      </c>
      <c r="B5915" t="s">
        <v>2</v>
      </c>
      <c r="C5915" t="s">
        <v>3223</v>
      </c>
      <c r="D5915" t="s">
        <v>4336</v>
      </c>
      <c r="E5915" t="s">
        <v>2698</v>
      </c>
      <c r="F5915" t="s">
        <v>3176</v>
      </c>
      <c r="G5915">
        <v>60</v>
      </c>
      <c r="H5915">
        <v>3</v>
      </c>
      <c r="I5915">
        <v>180</v>
      </c>
      <c r="J5915" s="82" t="str">
        <f>IF(A5915="","",IF(COUNTIF('4. IncomeStatement_12Mo_BDI'!$8:$8,$A5915)&gt;0,"Y","N"))</f>
        <v>Y</v>
      </c>
      <c r="K5915" s="82" t="str">
        <f t="shared" si="100"/>
        <v>Y</v>
      </c>
      <c r="L5915" s="82" t="str">
        <f>IF($K5915="Y",VLOOKUP($C5915,'3. Lookup Tables'!$AJ:$AM,2,0),"--")</f>
        <v>FEL_4.0YD</v>
      </c>
      <c r="M5915" s="82">
        <f>IFERROR(IF($K5915="Y",VALUE(VLOOKUP($C5915,'3. Lookup Tables'!$AJ:$AM,3,0)),"--")*H5915,0)</f>
        <v>3</v>
      </c>
      <c r="N5915" s="82">
        <f>IFERROR(IF(D5915="CHARGE - RECURRING",M5915*IF($K5915="Y",VALUE(VLOOKUP($C5915,'3. Lookup Tables'!$AJ:$AM,4,0)),"--"),0),0)</f>
        <v>3.51</v>
      </c>
    </row>
    <row r="5916" spans="1:14" x14ac:dyDescent="0.25">
      <c r="A5916" t="s">
        <v>192</v>
      </c>
      <c r="B5916" t="s">
        <v>2</v>
      </c>
      <c r="C5916" t="s">
        <v>4354</v>
      </c>
      <c r="D5916" t="s">
        <v>4337</v>
      </c>
      <c r="E5916" t="s">
        <v>2695</v>
      </c>
      <c r="F5916" t="s">
        <v>3176</v>
      </c>
      <c r="G5916">
        <v>64.55</v>
      </c>
      <c r="H5916">
        <v>4</v>
      </c>
      <c r="I5916">
        <v>258.2</v>
      </c>
      <c r="J5916" s="82" t="str">
        <f>IF(A5916="","",IF(COUNTIF('4. IncomeStatement_12Mo_BDI'!$8:$8,$A5916)&gt;0,"Y","N"))</f>
        <v>Y</v>
      </c>
      <c r="K5916" s="82" t="str">
        <f t="shared" si="100"/>
        <v>Y</v>
      </c>
      <c r="L5916" s="82" t="str">
        <f>IF($K5916="Y",VLOOKUP($C5916,'3. Lookup Tables'!$AJ:$AM,2,0),"--")</f>
        <v>FEL_4.0YD_SPEC_PICK_UP</v>
      </c>
      <c r="M5916" s="82">
        <f>IFERROR(IF($K5916="Y",VALUE(VLOOKUP($C5916,'3. Lookup Tables'!$AJ:$AM,3,0)),"--")*H5916,0)</f>
        <v>4</v>
      </c>
      <c r="N5916" s="82">
        <f>IFERROR(IF(D5916="CHARGE - RECURRING",M5916*IF($K5916="Y",VALUE(VLOOKUP($C5916,'3. Lookup Tables'!$AJ:$AM,4,0)),"--"),0),0)</f>
        <v>0</v>
      </c>
    </row>
    <row r="5917" spans="1:14" x14ac:dyDescent="0.25">
      <c r="A5917" t="s">
        <v>192</v>
      </c>
      <c r="B5917" t="s">
        <v>2</v>
      </c>
      <c r="C5917" t="s">
        <v>3204</v>
      </c>
      <c r="D5917" t="s">
        <v>4337</v>
      </c>
      <c r="E5917" t="s">
        <v>2695</v>
      </c>
      <c r="F5917" t="s">
        <v>3176</v>
      </c>
      <c r="G5917">
        <v>58.75</v>
      </c>
      <c r="H5917">
        <v>5</v>
      </c>
      <c r="I5917">
        <v>293.75</v>
      </c>
      <c r="J5917" s="82" t="str">
        <f>IF(A5917="","",IF(COUNTIF('4. IncomeStatement_12Mo_BDI'!$8:$8,$A5917)&gt;0,"Y","N"))</f>
        <v>Y</v>
      </c>
      <c r="K5917" s="82" t="str">
        <f t="shared" si="100"/>
        <v>Y</v>
      </c>
      <c r="L5917" s="82" t="str">
        <f>IF($K5917="Y",VLOOKUP($C5917,'3. Lookup Tables'!$AJ:$AM,2,0),"--")</f>
        <v>FEL_6.0YD</v>
      </c>
      <c r="M5917" s="82">
        <f>IFERROR(IF($K5917="Y",VALUE(VLOOKUP($C5917,'3. Lookup Tables'!$AJ:$AM,3,0)),"--")*H5917,0)</f>
        <v>5</v>
      </c>
      <c r="N5917" s="82">
        <f>IFERROR(IF(D5917="CHARGE - RECURRING",M5917*IF($K5917="Y",VALUE(VLOOKUP($C5917,'3. Lookup Tables'!$AJ:$AM,4,0)),"--"),0),0)</f>
        <v>0</v>
      </c>
    </row>
    <row r="5918" spans="1:14" x14ac:dyDescent="0.25">
      <c r="A5918" t="s">
        <v>192</v>
      </c>
      <c r="B5918" t="s">
        <v>2</v>
      </c>
      <c r="C5918" t="s">
        <v>3204</v>
      </c>
      <c r="D5918" t="s">
        <v>4337</v>
      </c>
      <c r="E5918" t="s">
        <v>2695</v>
      </c>
      <c r="F5918" t="s">
        <v>3176</v>
      </c>
      <c r="G5918">
        <v>94</v>
      </c>
      <c r="H5918">
        <v>2</v>
      </c>
      <c r="I5918">
        <v>188</v>
      </c>
      <c r="J5918" s="82" t="str">
        <f>IF(A5918="","",IF(COUNTIF('4. IncomeStatement_12Mo_BDI'!$8:$8,$A5918)&gt;0,"Y","N"))</f>
        <v>Y</v>
      </c>
      <c r="K5918" s="82" t="str">
        <f t="shared" si="100"/>
        <v>Y</v>
      </c>
      <c r="L5918" s="82" t="str">
        <f>IF($K5918="Y",VLOOKUP($C5918,'3. Lookup Tables'!$AJ:$AM,2,0),"--")</f>
        <v>FEL_6.0YD</v>
      </c>
      <c r="M5918" s="82">
        <f>IFERROR(IF($K5918="Y",VALUE(VLOOKUP($C5918,'3. Lookup Tables'!$AJ:$AM,3,0)),"--")*H5918,0)</f>
        <v>2</v>
      </c>
      <c r="N5918" s="82">
        <f>IFERROR(IF(D5918="CHARGE - RECURRING",M5918*IF($K5918="Y",VALUE(VLOOKUP($C5918,'3. Lookup Tables'!$AJ:$AM,4,0)),"--"),0),0)</f>
        <v>0</v>
      </c>
    </row>
    <row r="5919" spans="1:14" x14ac:dyDescent="0.25">
      <c r="A5919" t="s">
        <v>192</v>
      </c>
      <c r="B5919" t="s">
        <v>2</v>
      </c>
      <c r="C5919" t="s">
        <v>3204</v>
      </c>
      <c r="D5919" t="s">
        <v>4337</v>
      </c>
      <c r="E5919" t="s">
        <v>2695</v>
      </c>
      <c r="F5919" t="s">
        <v>3176</v>
      </c>
      <c r="G5919">
        <v>117.5</v>
      </c>
      <c r="H5919">
        <v>1</v>
      </c>
      <c r="I5919">
        <v>117.5</v>
      </c>
      <c r="J5919" s="82" t="str">
        <f>IF(A5919="","",IF(COUNTIF('4. IncomeStatement_12Mo_BDI'!$8:$8,$A5919)&gt;0,"Y","N"))</f>
        <v>Y</v>
      </c>
      <c r="K5919" s="82" t="str">
        <f t="shared" si="100"/>
        <v>Y</v>
      </c>
      <c r="L5919" s="82" t="str">
        <f>IF($K5919="Y",VLOOKUP($C5919,'3. Lookup Tables'!$AJ:$AM,2,0),"--")</f>
        <v>FEL_6.0YD</v>
      </c>
      <c r="M5919" s="82">
        <f>IFERROR(IF($K5919="Y",VALUE(VLOOKUP($C5919,'3. Lookup Tables'!$AJ:$AM,3,0)),"--")*H5919,0)</f>
        <v>1</v>
      </c>
      <c r="N5919" s="82">
        <f>IFERROR(IF(D5919="CHARGE - RECURRING",M5919*IF($K5919="Y",VALUE(VLOOKUP($C5919,'3. Lookup Tables'!$AJ:$AM,4,0)),"--"),0),0)</f>
        <v>0</v>
      </c>
    </row>
    <row r="5920" spans="1:14" x14ac:dyDescent="0.25">
      <c r="A5920" t="s">
        <v>192</v>
      </c>
      <c r="B5920" t="s">
        <v>2</v>
      </c>
      <c r="C5920" t="s">
        <v>3204</v>
      </c>
      <c r="D5920" t="s">
        <v>4337</v>
      </c>
      <c r="E5920" t="s">
        <v>2695</v>
      </c>
      <c r="F5920" t="s">
        <v>3176</v>
      </c>
      <c r="G5920">
        <v>176.25</v>
      </c>
      <c r="H5920">
        <v>1</v>
      </c>
      <c r="I5920">
        <v>176.25</v>
      </c>
      <c r="J5920" s="82" t="str">
        <f>IF(A5920="","",IF(COUNTIF('4. IncomeStatement_12Mo_BDI'!$8:$8,$A5920)&gt;0,"Y","N"))</f>
        <v>Y</v>
      </c>
      <c r="K5920" s="82" t="str">
        <f t="shared" si="100"/>
        <v>Y</v>
      </c>
      <c r="L5920" s="82" t="str">
        <f>IF($K5920="Y",VLOOKUP($C5920,'3. Lookup Tables'!$AJ:$AM,2,0),"--")</f>
        <v>FEL_6.0YD</v>
      </c>
      <c r="M5920" s="82">
        <f>IFERROR(IF($K5920="Y",VALUE(VLOOKUP($C5920,'3. Lookup Tables'!$AJ:$AM,3,0)),"--")*H5920,0)</f>
        <v>1</v>
      </c>
      <c r="N5920" s="82">
        <f>IFERROR(IF(D5920="CHARGE - RECURRING",M5920*IF($K5920="Y",VALUE(VLOOKUP($C5920,'3. Lookup Tables'!$AJ:$AM,4,0)),"--"),0),0)</f>
        <v>0</v>
      </c>
    </row>
    <row r="5921" spans="1:14" x14ac:dyDescent="0.25">
      <c r="A5921" t="s">
        <v>192</v>
      </c>
      <c r="B5921" t="s">
        <v>2</v>
      </c>
      <c r="C5921" t="s">
        <v>3204</v>
      </c>
      <c r="D5921" t="s">
        <v>4337</v>
      </c>
      <c r="E5921" t="s">
        <v>2696</v>
      </c>
      <c r="F5921" t="s">
        <v>3176</v>
      </c>
      <c r="G5921">
        <v>35</v>
      </c>
      <c r="H5921">
        <v>1</v>
      </c>
      <c r="I5921">
        <v>35</v>
      </c>
      <c r="J5921" s="82" t="str">
        <f>IF(A5921="","",IF(COUNTIF('4. IncomeStatement_12Mo_BDI'!$8:$8,$A5921)&gt;0,"Y","N"))</f>
        <v>Y</v>
      </c>
      <c r="K5921" s="82" t="str">
        <f t="shared" si="100"/>
        <v>Y</v>
      </c>
      <c r="L5921" s="82" t="str">
        <f>IF($K5921="Y",VLOOKUP($C5921,'3. Lookup Tables'!$AJ:$AM,2,0),"--")</f>
        <v>FEL_6.0YD</v>
      </c>
      <c r="M5921" s="82">
        <f>IFERROR(IF($K5921="Y",VALUE(VLOOKUP($C5921,'3. Lookup Tables'!$AJ:$AM,3,0)),"--")*H5921,0)</f>
        <v>1</v>
      </c>
      <c r="N5921" s="82">
        <f>IFERROR(IF(D5921="CHARGE - RECURRING",M5921*IF($K5921="Y",VALUE(VLOOKUP($C5921,'3. Lookup Tables'!$AJ:$AM,4,0)),"--"),0),0)</f>
        <v>0</v>
      </c>
    </row>
    <row r="5922" spans="1:14" x14ac:dyDescent="0.25">
      <c r="A5922" t="s">
        <v>192</v>
      </c>
      <c r="B5922" t="s">
        <v>2</v>
      </c>
      <c r="C5922" t="s">
        <v>3204</v>
      </c>
      <c r="D5922" t="s">
        <v>4337</v>
      </c>
      <c r="E5922" t="s">
        <v>2696</v>
      </c>
      <c r="F5922" t="s">
        <v>3176</v>
      </c>
      <c r="G5922">
        <v>151.55000000000001</v>
      </c>
      <c r="H5922">
        <v>1</v>
      </c>
      <c r="I5922">
        <v>151.55000000000001</v>
      </c>
      <c r="J5922" s="82" t="str">
        <f>IF(A5922="","",IF(COUNTIF('4. IncomeStatement_12Mo_BDI'!$8:$8,$A5922)&gt;0,"Y","N"))</f>
        <v>Y</v>
      </c>
      <c r="K5922" s="82" t="str">
        <f t="shared" si="100"/>
        <v>Y</v>
      </c>
      <c r="L5922" s="82" t="str">
        <f>IF($K5922="Y",VLOOKUP($C5922,'3. Lookup Tables'!$AJ:$AM,2,0),"--")</f>
        <v>FEL_6.0YD</v>
      </c>
      <c r="M5922" s="82">
        <f>IFERROR(IF($K5922="Y",VALUE(VLOOKUP($C5922,'3. Lookup Tables'!$AJ:$AM,3,0)),"--")*H5922,0)</f>
        <v>1</v>
      </c>
      <c r="N5922" s="82">
        <f>IFERROR(IF(D5922="CHARGE - RECURRING",M5922*IF($K5922="Y",VALUE(VLOOKUP($C5922,'3. Lookup Tables'!$AJ:$AM,4,0)),"--"),0),0)</f>
        <v>0</v>
      </c>
    </row>
    <row r="5923" spans="1:14" x14ac:dyDescent="0.25">
      <c r="A5923" t="s">
        <v>192</v>
      </c>
      <c r="B5923" t="s">
        <v>2</v>
      </c>
      <c r="C5923" t="s">
        <v>3204</v>
      </c>
      <c r="D5923" t="s">
        <v>4337</v>
      </c>
      <c r="E5923" t="s">
        <v>2698</v>
      </c>
      <c r="F5923" t="s">
        <v>3176</v>
      </c>
      <c r="G5923">
        <v>30.31</v>
      </c>
      <c r="H5923">
        <v>5</v>
      </c>
      <c r="I5923">
        <v>151.55000000000001</v>
      </c>
      <c r="J5923" s="82" t="str">
        <f>IF(A5923="","",IF(COUNTIF('4. IncomeStatement_12Mo_BDI'!$8:$8,$A5923)&gt;0,"Y","N"))</f>
        <v>Y</v>
      </c>
      <c r="K5923" s="82" t="str">
        <f t="shared" si="100"/>
        <v>Y</v>
      </c>
      <c r="L5923" s="82" t="str">
        <f>IF($K5923="Y",VLOOKUP($C5923,'3. Lookup Tables'!$AJ:$AM,2,0),"--")</f>
        <v>FEL_6.0YD</v>
      </c>
      <c r="M5923" s="82">
        <f>IFERROR(IF($K5923="Y",VALUE(VLOOKUP($C5923,'3. Lookup Tables'!$AJ:$AM,3,0)),"--")*H5923,0)</f>
        <v>5</v>
      </c>
      <c r="N5923" s="82">
        <f>IFERROR(IF(D5923="CHARGE - RECURRING",M5923*IF($K5923="Y",VALUE(VLOOKUP($C5923,'3. Lookup Tables'!$AJ:$AM,4,0)),"--"),0),0)</f>
        <v>0</v>
      </c>
    </row>
    <row r="5924" spans="1:14" x14ac:dyDescent="0.25">
      <c r="A5924" t="s">
        <v>192</v>
      </c>
      <c r="B5924" t="s">
        <v>2</v>
      </c>
      <c r="C5924" t="s">
        <v>3204</v>
      </c>
      <c r="D5924" t="s">
        <v>4337</v>
      </c>
      <c r="E5924" t="s">
        <v>2701</v>
      </c>
      <c r="F5924" t="s">
        <v>3176</v>
      </c>
      <c r="G5924">
        <v>123.69</v>
      </c>
      <c r="H5924">
        <v>1</v>
      </c>
      <c r="I5924">
        <v>123.69</v>
      </c>
      <c r="J5924" s="82" t="str">
        <f>IF(A5924="","",IF(COUNTIF('4. IncomeStatement_12Mo_BDI'!$8:$8,$A5924)&gt;0,"Y","N"))</f>
        <v>Y</v>
      </c>
      <c r="K5924" s="82" t="str">
        <f t="shared" si="100"/>
        <v>Y</v>
      </c>
      <c r="L5924" s="82" t="str">
        <f>IF($K5924="Y",VLOOKUP($C5924,'3. Lookup Tables'!$AJ:$AM,2,0),"--")</f>
        <v>FEL_6.0YD</v>
      </c>
      <c r="M5924" s="82">
        <f>IFERROR(IF($K5924="Y",VALUE(VLOOKUP($C5924,'3. Lookup Tables'!$AJ:$AM,3,0)),"--")*H5924,0)</f>
        <v>1</v>
      </c>
      <c r="N5924" s="82">
        <f>IFERROR(IF(D5924="CHARGE - RECURRING",M5924*IF($K5924="Y",VALUE(VLOOKUP($C5924,'3. Lookup Tables'!$AJ:$AM,4,0)),"--"),0),0)</f>
        <v>0</v>
      </c>
    </row>
    <row r="5925" spans="1:14" x14ac:dyDescent="0.25">
      <c r="A5925" t="s">
        <v>192</v>
      </c>
      <c r="B5925" t="s">
        <v>2</v>
      </c>
      <c r="C5925" t="s">
        <v>3204</v>
      </c>
      <c r="D5925" t="s">
        <v>4337</v>
      </c>
      <c r="E5925" t="s">
        <v>2717</v>
      </c>
      <c r="F5925" t="s">
        <v>3176</v>
      </c>
      <c r="G5925">
        <v>111.39</v>
      </c>
      <c r="H5925">
        <v>1</v>
      </c>
      <c r="I5925">
        <v>111.39</v>
      </c>
      <c r="J5925" s="82" t="str">
        <f>IF(A5925="","",IF(COUNTIF('4. IncomeStatement_12Mo_BDI'!$8:$8,$A5925)&gt;0,"Y","N"))</f>
        <v>Y</v>
      </c>
      <c r="K5925" s="82" t="str">
        <f t="shared" si="100"/>
        <v>Y</v>
      </c>
      <c r="L5925" s="82" t="str">
        <f>IF($K5925="Y",VLOOKUP($C5925,'3. Lookup Tables'!$AJ:$AM,2,0),"--")</f>
        <v>FEL_6.0YD</v>
      </c>
      <c r="M5925" s="82">
        <f>IFERROR(IF($K5925="Y",VALUE(VLOOKUP($C5925,'3. Lookup Tables'!$AJ:$AM,3,0)),"--")*H5925,0)</f>
        <v>1</v>
      </c>
      <c r="N5925" s="82">
        <f>IFERROR(IF(D5925="CHARGE - RECURRING",M5925*IF($K5925="Y",VALUE(VLOOKUP($C5925,'3. Lookup Tables'!$AJ:$AM,4,0)),"--"),0),0)</f>
        <v>0</v>
      </c>
    </row>
    <row r="5926" spans="1:14" x14ac:dyDescent="0.25">
      <c r="A5926" t="s">
        <v>192</v>
      </c>
      <c r="B5926" t="s">
        <v>2</v>
      </c>
      <c r="C5926" t="s">
        <v>3204</v>
      </c>
      <c r="D5926" t="s">
        <v>4336</v>
      </c>
      <c r="E5926" t="s">
        <v>2695</v>
      </c>
      <c r="F5926" t="s">
        <v>3176</v>
      </c>
      <c r="G5926">
        <v>235</v>
      </c>
      <c r="H5926">
        <v>116</v>
      </c>
      <c r="I5926">
        <v>27260</v>
      </c>
      <c r="J5926" s="82" t="str">
        <f>IF(A5926="","",IF(COUNTIF('4. IncomeStatement_12Mo_BDI'!$8:$8,$A5926)&gt;0,"Y","N"))</f>
        <v>Y</v>
      </c>
      <c r="K5926" s="82" t="str">
        <f t="shared" si="100"/>
        <v>Y</v>
      </c>
      <c r="L5926" s="82" t="str">
        <f>IF($K5926="Y",VLOOKUP($C5926,'3. Lookup Tables'!$AJ:$AM,2,0),"--")</f>
        <v>FEL_6.0YD</v>
      </c>
      <c r="M5926" s="82">
        <f>IFERROR(IF($K5926="Y",VALUE(VLOOKUP($C5926,'3. Lookup Tables'!$AJ:$AM,3,0)),"--")*H5926,0)</f>
        <v>116</v>
      </c>
      <c r="N5926" s="82">
        <f>IFERROR(IF(D5926="CHARGE - RECURRING",M5926*IF($K5926="Y",VALUE(VLOOKUP($C5926,'3. Lookup Tables'!$AJ:$AM,4,0)),"--"),0),0)</f>
        <v>386.28000000000003</v>
      </c>
    </row>
    <row r="5927" spans="1:14" x14ac:dyDescent="0.25">
      <c r="A5927" t="s">
        <v>192</v>
      </c>
      <c r="B5927" t="s">
        <v>2</v>
      </c>
      <c r="C5927" t="s">
        <v>3204</v>
      </c>
      <c r="D5927" t="s">
        <v>4336</v>
      </c>
      <c r="E5927" t="s">
        <v>2696</v>
      </c>
      <c r="F5927" t="s">
        <v>3176</v>
      </c>
      <c r="G5927">
        <v>151.55000000000001</v>
      </c>
      <c r="H5927">
        <v>43</v>
      </c>
      <c r="I5927">
        <v>6516.65</v>
      </c>
      <c r="J5927" s="82" t="str">
        <f>IF(A5927="","",IF(COUNTIF('4. IncomeStatement_12Mo_BDI'!$8:$8,$A5927)&gt;0,"Y","N"))</f>
        <v>Y</v>
      </c>
      <c r="K5927" s="82" t="str">
        <f t="shared" si="100"/>
        <v>Y</v>
      </c>
      <c r="L5927" s="82" t="str">
        <f>IF($K5927="Y",VLOOKUP($C5927,'3. Lookup Tables'!$AJ:$AM,2,0),"--")</f>
        <v>FEL_6.0YD</v>
      </c>
      <c r="M5927" s="82">
        <f>IFERROR(IF($K5927="Y",VALUE(VLOOKUP($C5927,'3. Lookup Tables'!$AJ:$AM,3,0)),"--")*H5927,0)</f>
        <v>43</v>
      </c>
      <c r="N5927" s="82">
        <f>IFERROR(IF(D5927="CHARGE - RECURRING",M5927*IF($K5927="Y",VALUE(VLOOKUP($C5927,'3. Lookup Tables'!$AJ:$AM,4,0)),"--"),0),0)</f>
        <v>143.19</v>
      </c>
    </row>
    <row r="5928" spans="1:14" x14ac:dyDescent="0.25">
      <c r="A5928" t="s">
        <v>192</v>
      </c>
      <c r="B5928" t="s">
        <v>2</v>
      </c>
      <c r="C5928" t="s">
        <v>3204</v>
      </c>
      <c r="D5928" t="s">
        <v>4336</v>
      </c>
      <c r="E5928" t="s">
        <v>2697</v>
      </c>
      <c r="F5928" t="s">
        <v>3176</v>
      </c>
      <c r="G5928">
        <v>151.55000000000001</v>
      </c>
      <c r="H5928">
        <v>6</v>
      </c>
      <c r="I5928">
        <v>909.3</v>
      </c>
      <c r="J5928" s="82" t="str">
        <f>IF(A5928="","",IF(COUNTIF('4. IncomeStatement_12Mo_BDI'!$8:$8,$A5928)&gt;0,"Y","N"))</f>
        <v>Y</v>
      </c>
      <c r="K5928" s="82" t="str">
        <f t="shared" si="100"/>
        <v>Y</v>
      </c>
      <c r="L5928" s="82" t="str">
        <f>IF($K5928="Y",VLOOKUP($C5928,'3. Lookup Tables'!$AJ:$AM,2,0),"--")</f>
        <v>FEL_6.0YD</v>
      </c>
      <c r="M5928" s="82">
        <f>IFERROR(IF($K5928="Y",VALUE(VLOOKUP($C5928,'3. Lookup Tables'!$AJ:$AM,3,0)),"--")*H5928,0)</f>
        <v>6</v>
      </c>
      <c r="N5928" s="82">
        <f>IFERROR(IF(D5928="CHARGE - RECURRING",M5928*IF($K5928="Y",VALUE(VLOOKUP($C5928,'3. Lookup Tables'!$AJ:$AM,4,0)),"--"),0),0)</f>
        <v>19.98</v>
      </c>
    </row>
    <row r="5929" spans="1:14" x14ac:dyDescent="0.25">
      <c r="A5929" t="s">
        <v>192</v>
      </c>
      <c r="B5929" t="s">
        <v>2</v>
      </c>
      <c r="C5929" t="s">
        <v>3204</v>
      </c>
      <c r="D5929" t="s">
        <v>4336</v>
      </c>
      <c r="E5929" t="s">
        <v>2698</v>
      </c>
      <c r="F5929" t="s">
        <v>3176</v>
      </c>
      <c r="G5929">
        <v>151.55000000000001</v>
      </c>
      <c r="H5929">
        <v>16</v>
      </c>
      <c r="I5929">
        <v>2424.8000000000002</v>
      </c>
      <c r="J5929" s="82" t="str">
        <f>IF(A5929="","",IF(COUNTIF('4. IncomeStatement_12Mo_BDI'!$8:$8,$A5929)&gt;0,"Y","N"))</f>
        <v>Y</v>
      </c>
      <c r="K5929" s="82" t="str">
        <f t="shared" si="100"/>
        <v>Y</v>
      </c>
      <c r="L5929" s="82" t="str">
        <f>IF($K5929="Y",VLOOKUP($C5929,'3. Lookup Tables'!$AJ:$AM,2,0),"--")</f>
        <v>FEL_6.0YD</v>
      </c>
      <c r="M5929" s="82">
        <f>IFERROR(IF($K5929="Y",VALUE(VLOOKUP($C5929,'3. Lookup Tables'!$AJ:$AM,3,0)),"--")*H5929,0)</f>
        <v>16</v>
      </c>
      <c r="N5929" s="82">
        <f>IFERROR(IF(D5929="CHARGE - RECURRING",M5929*IF($K5929="Y",VALUE(VLOOKUP($C5929,'3. Lookup Tables'!$AJ:$AM,4,0)),"--"),0),0)</f>
        <v>53.28</v>
      </c>
    </row>
    <row r="5930" spans="1:14" x14ac:dyDescent="0.25">
      <c r="A5930" t="s">
        <v>192</v>
      </c>
      <c r="B5930" t="s">
        <v>2</v>
      </c>
      <c r="C5930" t="s">
        <v>3204</v>
      </c>
      <c r="D5930" t="s">
        <v>4336</v>
      </c>
      <c r="E5930" t="s">
        <v>2701</v>
      </c>
      <c r="F5930" t="s">
        <v>3176</v>
      </c>
      <c r="G5930">
        <v>164.92</v>
      </c>
      <c r="H5930">
        <v>11</v>
      </c>
      <c r="I5930">
        <v>1814.12</v>
      </c>
      <c r="J5930" s="82" t="str">
        <f>IF(A5930="","",IF(COUNTIF('4. IncomeStatement_12Mo_BDI'!$8:$8,$A5930)&gt;0,"Y","N"))</f>
        <v>Y</v>
      </c>
      <c r="K5930" s="82" t="str">
        <f t="shared" si="100"/>
        <v>Y</v>
      </c>
      <c r="L5930" s="82" t="str">
        <f>IF($K5930="Y",VLOOKUP($C5930,'3. Lookup Tables'!$AJ:$AM,2,0),"--")</f>
        <v>FEL_6.0YD</v>
      </c>
      <c r="M5930" s="82">
        <f>IFERROR(IF($K5930="Y",VALUE(VLOOKUP($C5930,'3. Lookup Tables'!$AJ:$AM,3,0)),"--")*H5930,0)</f>
        <v>11</v>
      </c>
      <c r="N5930" s="82">
        <f>IFERROR(IF(D5930="CHARGE - RECURRING",M5930*IF($K5930="Y",VALUE(VLOOKUP($C5930,'3. Lookup Tables'!$AJ:$AM,4,0)),"--"),0),0)</f>
        <v>36.630000000000003</v>
      </c>
    </row>
    <row r="5931" spans="1:14" x14ac:dyDescent="0.25">
      <c r="A5931" t="s">
        <v>192</v>
      </c>
      <c r="B5931" t="s">
        <v>2</v>
      </c>
      <c r="C5931" t="s">
        <v>3204</v>
      </c>
      <c r="D5931" t="s">
        <v>4336</v>
      </c>
      <c r="E5931" t="s">
        <v>2718</v>
      </c>
      <c r="F5931" t="s">
        <v>3176</v>
      </c>
      <c r="G5931">
        <v>204.55</v>
      </c>
      <c r="H5931">
        <v>8</v>
      </c>
      <c r="I5931">
        <v>1636.4</v>
      </c>
      <c r="J5931" s="82" t="str">
        <f>IF(A5931="","",IF(COUNTIF('4. IncomeStatement_12Mo_BDI'!$8:$8,$A5931)&gt;0,"Y","N"))</f>
        <v>Y</v>
      </c>
      <c r="K5931" s="82" t="str">
        <f t="shared" si="100"/>
        <v>Y</v>
      </c>
      <c r="L5931" s="82" t="str">
        <f>IF($K5931="Y",VLOOKUP($C5931,'3. Lookup Tables'!$AJ:$AM,2,0),"--")</f>
        <v>FEL_6.0YD</v>
      </c>
      <c r="M5931" s="82">
        <f>IFERROR(IF($K5931="Y",VALUE(VLOOKUP($C5931,'3. Lookup Tables'!$AJ:$AM,3,0)),"--")*H5931,0)</f>
        <v>8</v>
      </c>
      <c r="N5931" s="82">
        <f>IFERROR(IF(D5931="CHARGE - RECURRING",M5931*IF($K5931="Y",VALUE(VLOOKUP($C5931,'3. Lookup Tables'!$AJ:$AM,4,0)),"--"),0),0)</f>
        <v>26.64</v>
      </c>
    </row>
    <row r="5932" spans="1:14" x14ac:dyDescent="0.25">
      <c r="A5932" t="s">
        <v>192</v>
      </c>
      <c r="B5932" t="s">
        <v>2</v>
      </c>
      <c r="C5932" t="s">
        <v>3206</v>
      </c>
      <c r="D5932" t="s">
        <v>4336</v>
      </c>
      <c r="E5932" t="s">
        <v>2695</v>
      </c>
      <c r="F5932" t="s">
        <v>3176</v>
      </c>
      <c r="G5932">
        <v>465</v>
      </c>
      <c r="H5932">
        <v>51</v>
      </c>
      <c r="I5932">
        <v>23715</v>
      </c>
      <c r="J5932" s="82" t="str">
        <f>IF(A5932="","",IF(COUNTIF('4. IncomeStatement_12Mo_BDI'!$8:$8,$A5932)&gt;0,"Y","N"))</f>
        <v>Y</v>
      </c>
      <c r="K5932" s="82" t="str">
        <f t="shared" si="100"/>
        <v>Y</v>
      </c>
      <c r="L5932" s="82" t="str">
        <f>IF($K5932="Y",VLOOKUP($C5932,'3. Lookup Tables'!$AJ:$AM,2,0),"--")</f>
        <v>FEL_6.0YD</v>
      </c>
      <c r="M5932" s="82">
        <f>IFERROR(IF($K5932="Y",VALUE(VLOOKUP($C5932,'3. Lookup Tables'!$AJ:$AM,3,0)),"--")*H5932,0)</f>
        <v>51</v>
      </c>
      <c r="N5932" s="82">
        <f>IFERROR(IF(D5932="CHARGE - RECURRING",M5932*IF($K5932="Y",VALUE(VLOOKUP($C5932,'3. Lookup Tables'!$AJ:$AM,4,0)),"--"),0),0)</f>
        <v>390.66</v>
      </c>
    </row>
    <row r="5933" spans="1:14" x14ac:dyDescent="0.25">
      <c r="A5933" t="s">
        <v>192</v>
      </c>
      <c r="B5933" t="s">
        <v>2</v>
      </c>
      <c r="C5933" t="s">
        <v>3206</v>
      </c>
      <c r="D5933" t="s">
        <v>4336</v>
      </c>
      <c r="E5933" t="s">
        <v>2696</v>
      </c>
      <c r="F5933" t="s">
        <v>3176</v>
      </c>
      <c r="G5933">
        <v>303.10000000000002</v>
      </c>
      <c r="H5933">
        <v>1</v>
      </c>
      <c r="I5933">
        <v>303.10000000000002</v>
      </c>
      <c r="J5933" s="82" t="str">
        <f>IF(A5933="","",IF(COUNTIF('4. IncomeStatement_12Mo_BDI'!$8:$8,$A5933)&gt;0,"Y","N"))</f>
        <v>Y</v>
      </c>
      <c r="K5933" s="82" t="str">
        <f t="shared" si="100"/>
        <v>Y</v>
      </c>
      <c r="L5933" s="82" t="str">
        <f>IF($K5933="Y",VLOOKUP($C5933,'3. Lookup Tables'!$AJ:$AM,2,0),"--")</f>
        <v>FEL_6.0YD</v>
      </c>
      <c r="M5933" s="82">
        <f>IFERROR(IF($K5933="Y",VALUE(VLOOKUP($C5933,'3. Lookup Tables'!$AJ:$AM,3,0)),"--")*H5933,0)</f>
        <v>1</v>
      </c>
      <c r="N5933" s="82">
        <f>IFERROR(IF(D5933="CHARGE - RECURRING",M5933*IF($K5933="Y",VALUE(VLOOKUP($C5933,'3. Lookup Tables'!$AJ:$AM,4,0)),"--"),0),0)</f>
        <v>7.66</v>
      </c>
    </row>
    <row r="5934" spans="1:14" x14ac:dyDescent="0.25">
      <c r="A5934" t="s">
        <v>192</v>
      </c>
      <c r="B5934" t="s">
        <v>2</v>
      </c>
      <c r="C5934" t="s">
        <v>3206</v>
      </c>
      <c r="D5934" t="s">
        <v>4336</v>
      </c>
      <c r="E5934" t="s">
        <v>2718</v>
      </c>
      <c r="F5934" t="s">
        <v>3176</v>
      </c>
      <c r="G5934">
        <v>409.1</v>
      </c>
      <c r="H5934">
        <v>6</v>
      </c>
      <c r="I5934">
        <v>2454.6</v>
      </c>
      <c r="J5934" s="82" t="str">
        <f>IF(A5934="","",IF(COUNTIF('4. IncomeStatement_12Mo_BDI'!$8:$8,$A5934)&gt;0,"Y","N"))</f>
        <v>Y</v>
      </c>
      <c r="K5934" s="82" t="str">
        <f t="shared" si="100"/>
        <v>Y</v>
      </c>
      <c r="L5934" s="82" t="str">
        <f>IF($K5934="Y",VLOOKUP($C5934,'3. Lookup Tables'!$AJ:$AM,2,0),"--")</f>
        <v>FEL_6.0YD</v>
      </c>
      <c r="M5934" s="82">
        <f>IFERROR(IF($K5934="Y",VALUE(VLOOKUP($C5934,'3. Lookup Tables'!$AJ:$AM,3,0)),"--")*H5934,0)</f>
        <v>6</v>
      </c>
      <c r="N5934" s="82">
        <f>IFERROR(IF(D5934="CHARGE - RECURRING",M5934*IF($K5934="Y",VALUE(VLOOKUP($C5934,'3. Lookup Tables'!$AJ:$AM,4,0)),"--"),0),0)</f>
        <v>45.96</v>
      </c>
    </row>
    <row r="5935" spans="1:14" x14ac:dyDescent="0.25">
      <c r="A5935" t="s">
        <v>192</v>
      </c>
      <c r="B5935" t="s">
        <v>2</v>
      </c>
      <c r="C5935" t="s">
        <v>3207</v>
      </c>
      <c r="D5935" t="s">
        <v>4336</v>
      </c>
      <c r="E5935" t="s">
        <v>2695</v>
      </c>
      <c r="F5935" t="s">
        <v>3176</v>
      </c>
      <c r="G5935">
        <v>690</v>
      </c>
      <c r="H5935">
        <v>9</v>
      </c>
      <c r="I5935">
        <v>6210</v>
      </c>
      <c r="J5935" s="82" t="str">
        <f>IF(A5935="","",IF(COUNTIF('4. IncomeStatement_12Mo_BDI'!$8:$8,$A5935)&gt;0,"Y","N"))</f>
        <v>Y</v>
      </c>
      <c r="K5935" s="82" t="str">
        <f t="shared" ref="K5935:K5998" si="101">IF(OR(F5935="COMMERCIAL",F5935="INDUSTRIAL",F5935="RESIDENTIAL",F5935="FEE"),"Y","N")</f>
        <v>Y</v>
      </c>
      <c r="L5935" s="82" t="str">
        <f>IF($K5935="Y",VLOOKUP($C5935,'3. Lookup Tables'!$AJ:$AM,2,0),"--")</f>
        <v>FEL_6.0YD</v>
      </c>
      <c r="M5935" s="82">
        <f>IFERROR(IF($K5935="Y",VALUE(VLOOKUP($C5935,'3. Lookup Tables'!$AJ:$AM,3,0)),"--")*H5935,0)</f>
        <v>9</v>
      </c>
      <c r="N5935" s="82">
        <f>IFERROR(IF(D5935="CHARGE - RECURRING",M5935*IF($K5935="Y",VALUE(VLOOKUP($C5935,'3. Lookup Tables'!$AJ:$AM,4,0)),"--"),0),0)</f>
        <v>107.91</v>
      </c>
    </row>
    <row r="5936" spans="1:14" x14ac:dyDescent="0.25">
      <c r="A5936" t="s">
        <v>192</v>
      </c>
      <c r="B5936" t="s">
        <v>2</v>
      </c>
      <c r="C5936" t="s">
        <v>3208</v>
      </c>
      <c r="D5936" t="s">
        <v>4336</v>
      </c>
      <c r="E5936" t="s">
        <v>2695</v>
      </c>
      <c r="F5936" t="s">
        <v>3176</v>
      </c>
      <c r="G5936">
        <v>1140</v>
      </c>
      <c r="H5936">
        <v>16</v>
      </c>
      <c r="I5936">
        <v>18240</v>
      </c>
      <c r="J5936" s="82" t="str">
        <f>IF(A5936="","",IF(COUNTIF('4. IncomeStatement_12Mo_BDI'!$8:$8,$A5936)&gt;0,"Y","N"))</f>
        <v>Y</v>
      </c>
      <c r="K5936" s="82" t="str">
        <f t="shared" si="101"/>
        <v>Y</v>
      </c>
      <c r="L5936" s="82" t="str">
        <f>IF($K5936="Y",VLOOKUP($C5936,'3. Lookup Tables'!$AJ:$AM,2,0),"--")</f>
        <v>FEL_6.0YD</v>
      </c>
      <c r="M5936" s="82">
        <f>IFERROR(IF($K5936="Y",VALUE(VLOOKUP($C5936,'3. Lookup Tables'!$AJ:$AM,3,0)),"--")*H5936,0)</f>
        <v>16</v>
      </c>
      <c r="N5936" s="82">
        <f>IFERROR(IF(D5936="CHARGE - RECURRING",M5936*IF($K5936="Y",VALUE(VLOOKUP($C5936,'3. Lookup Tables'!$AJ:$AM,4,0)),"--"),0),0)</f>
        <v>330.4</v>
      </c>
    </row>
    <row r="5937" spans="1:14" x14ac:dyDescent="0.25">
      <c r="A5937" t="s">
        <v>192</v>
      </c>
      <c r="B5937" t="s">
        <v>2</v>
      </c>
      <c r="C5937" t="s">
        <v>3224</v>
      </c>
      <c r="D5937" t="s">
        <v>4336</v>
      </c>
      <c r="E5937" t="s">
        <v>2696</v>
      </c>
      <c r="F5937" t="s">
        <v>3176</v>
      </c>
      <c r="G5937">
        <v>70</v>
      </c>
      <c r="H5937">
        <v>2</v>
      </c>
      <c r="I5937">
        <v>140</v>
      </c>
      <c r="J5937" s="82" t="str">
        <f>IF(A5937="","",IF(COUNTIF('4. IncomeStatement_12Mo_BDI'!$8:$8,$A5937)&gt;0,"Y","N"))</f>
        <v>Y</v>
      </c>
      <c r="K5937" s="82" t="str">
        <f t="shared" si="101"/>
        <v>Y</v>
      </c>
      <c r="L5937" s="82" t="str">
        <f>IF($K5937="Y",VLOOKUP($C5937,'3. Lookup Tables'!$AJ:$AM,2,0),"--")</f>
        <v>FEL_6.0YD</v>
      </c>
      <c r="M5937" s="82">
        <f>IFERROR(IF($K5937="Y",VALUE(VLOOKUP($C5937,'3. Lookup Tables'!$AJ:$AM,3,0)),"--")*H5937,0)</f>
        <v>2</v>
      </c>
      <c r="N5937" s="82">
        <f>IFERROR(IF(D5937="CHARGE - RECURRING",M5937*IF($K5937="Y",VALUE(VLOOKUP($C5937,'3. Lookup Tables'!$AJ:$AM,4,0)),"--"),0),0)</f>
        <v>2.34</v>
      </c>
    </row>
    <row r="5938" spans="1:14" x14ac:dyDescent="0.25">
      <c r="A5938" t="s">
        <v>192</v>
      </c>
      <c r="B5938" t="s">
        <v>2</v>
      </c>
      <c r="C5938" t="s">
        <v>3224</v>
      </c>
      <c r="D5938" t="s">
        <v>4336</v>
      </c>
      <c r="E5938" t="s">
        <v>2697</v>
      </c>
      <c r="F5938" t="s">
        <v>3176</v>
      </c>
      <c r="G5938">
        <v>70</v>
      </c>
      <c r="H5938">
        <v>1</v>
      </c>
      <c r="I5938">
        <v>70</v>
      </c>
      <c r="J5938" s="82" t="str">
        <f>IF(A5938="","",IF(COUNTIF('4. IncomeStatement_12Mo_BDI'!$8:$8,$A5938)&gt;0,"Y","N"))</f>
        <v>Y</v>
      </c>
      <c r="K5938" s="82" t="str">
        <f t="shared" si="101"/>
        <v>Y</v>
      </c>
      <c r="L5938" s="82" t="str">
        <f>IF($K5938="Y",VLOOKUP($C5938,'3. Lookup Tables'!$AJ:$AM,2,0),"--")</f>
        <v>FEL_6.0YD</v>
      </c>
      <c r="M5938" s="82">
        <f>IFERROR(IF($K5938="Y",VALUE(VLOOKUP($C5938,'3. Lookup Tables'!$AJ:$AM,3,0)),"--")*H5938,0)</f>
        <v>1</v>
      </c>
      <c r="N5938" s="82">
        <f>IFERROR(IF(D5938="CHARGE - RECURRING",M5938*IF($K5938="Y",VALUE(VLOOKUP($C5938,'3. Lookup Tables'!$AJ:$AM,4,0)),"--"),0),0)</f>
        <v>1.17</v>
      </c>
    </row>
    <row r="5939" spans="1:14" x14ac:dyDescent="0.25">
      <c r="A5939" t="s">
        <v>192</v>
      </c>
      <c r="B5939" t="s">
        <v>2</v>
      </c>
      <c r="C5939" t="s">
        <v>3224</v>
      </c>
      <c r="D5939" t="s">
        <v>4336</v>
      </c>
      <c r="E5939" t="s">
        <v>2698</v>
      </c>
      <c r="F5939" t="s">
        <v>3176</v>
      </c>
      <c r="G5939">
        <v>70</v>
      </c>
      <c r="H5939">
        <v>1</v>
      </c>
      <c r="I5939">
        <v>70</v>
      </c>
      <c r="J5939" s="82" t="str">
        <f>IF(A5939="","",IF(COUNTIF('4. IncomeStatement_12Mo_BDI'!$8:$8,$A5939)&gt;0,"Y","N"))</f>
        <v>Y</v>
      </c>
      <c r="K5939" s="82" t="str">
        <f t="shared" si="101"/>
        <v>Y</v>
      </c>
      <c r="L5939" s="82" t="str">
        <f>IF($K5939="Y",VLOOKUP($C5939,'3. Lookup Tables'!$AJ:$AM,2,0),"--")</f>
        <v>FEL_6.0YD</v>
      </c>
      <c r="M5939" s="82">
        <f>IFERROR(IF($K5939="Y",VALUE(VLOOKUP($C5939,'3. Lookup Tables'!$AJ:$AM,3,0)),"--")*H5939,0)</f>
        <v>1</v>
      </c>
      <c r="N5939" s="82">
        <f>IFERROR(IF(D5939="CHARGE - RECURRING",M5939*IF($K5939="Y",VALUE(VLOOKUP($C5939,'3. Lookup Tables'!$AJ:$AM,4,0)),"--"),0),0)</f>
        <v>1.17</v>
      </c>
    </row>
    <row r="5940" spans="1:14" x14ac:dyDescent="0.25">
      <c r="A5940" t="s">
        <v>192</v>
      </c>
      <c r="B5940" t="s">
        <v>2</v>
      </c>
      <c r="C5940" t="s">
        <v>3209</v>
      </c>
      <c r="D5940" t="s">
        <v>4337</v>
      </c>
      <c r="E5940" t="s">
        <v>2695</v>
      </c>
      <c r="F5940" t="s">
        <v>3176</v>
      </c>
      <c r="G5940">
        <v>76.08</v>
      </c>
      <c r="H5940">
        <v>3</v>
      </c>
      <c r="I5940">
        <v>228.24</v>
      </c>
      <c r="J5940" s="82" t="str">
        <f>IF(A5940="","",IF(COUNTIF('4. IncomeStatement_12Mo_BDI'!$8:$8,$A5940)&gt;0,"Y","N"))</f>
        <v>Y</v>
      </c>
      <c r="K5940" s="82" t="str">
        <f t="shared" si="101"/>
        <v>Y</v>
      </c>
      <c r="L5940" s="82" t="str">
        <f>IF($K5940="Y",VLOOKUP($C5940,'3. Lookup Tables'!$AJ:$AM,2,0),"--")</f>
        <v>FEL_6.0YD_SPEC_PICK_UP</v>
      </c>
      <c r="M5940" s="82">
        <f>IFERROR(IF($K5940="Y",VALUE(VLOOKUP($C5940,'3. Lookup Tables'!$AJ:$AM,3,0)),"--")*H5940,0)</f>
        <v>3</v>
      </c>
      <c r="N5940" s="82">
        <f>IFERROR(IF(D5940="CHARGE - RECURRING",M5940*IF($K5940="Y",VALUE(VLOOKUP($C5940,'3. Lookup Tables'!$AJ:$AM,4,0)),"--"),0),0)</f>
        <v>0</v>
      </c>
    </row>
    <row r="5941" spans="1:14" x14ac:dyDescent="0.25">
      <c r="A5941" t="s">
        <v>192</v>
      </c>
      <c r="B5941" t="s">
        <v>2</v>
      </c>
      <c r="C5941" t="s">
        <v>3210</v>
      </c>
      <c r="D5941" t="s">
        <v>4337</v>
      </c>
      <c r="E5941" t="s">
        <v>2695</v>
      </c>
      <c r="F5941" t="s">
        <v>3176</v>
      </c>
      <c r="G5941">
        <v>300</v>
      </c>
      <c r="H5941">
        <v>2</v>
      </c>
      <c r="I5941">
        <v>600</v>
      </c>
      <c r="J5941" s="82" t="str">
        <f>IF(A5941="","",IF(COUNTIF('4. IncomeStatement_12Mo_BDI'!$8:$8,$A5941)&gt;0,"Y","N"))</f>
        <v>Y</v>
      </c>
      <c r="K5941" s="82" t="str">
        <f t="shared" si="101"/>
        <v>Y</v>
      </c>
      <c r="L5941" s="82" t="str">
        <f>IF($K5941="Y",VLOOKUP($C5941,'3. Lookup Tables'!$AJ:$AM,2,0),"--")</f>
        <v>FEL_8.0YD</v>
      </c>
      <c r="M5941" s="82">
        <f>IFERROR(IF($K5941="Y",VALUE(VLOOKUP($C5941,'3. Lookup Tables'!$AJ:$AM,3,0)),"--")*H5941,0)</f>
        <v>2</v>
      </c>
      <c r="N5941" s="82">
        <f>IFERROR(IF(D5941="CHARGE - RECURRING",M5941*IF($K5941="Y",VALUE(VLOOKUP($C5941,'3. Lookup Tables'!$AJ:$AM,4,0)),"--"),0),0)</f>
        <v>0</v>
      </c>
    </row>
    <row r="5942" spans="1:14" x14ac:dyDescent="0.25">
      <c r="A5942" t="s">
        <v>192</v>
      </c>
      <c r="B5942" t="s">
        <v>2</v>
      </c>
      <c r="C5942" t="s">
        <v>3210</v>
      </c>
      <c r="D5942" t="s">
        <v>4337</v>
      </c>
      <c r="E5942" t="s">
        <v>2696</v>
      </c>
      <c r="F5942" t="s">
        <v>3176</v>
      </c>
      <c r="G5942">
        <v>148.952</v>
      </c>
      <c r="H5942">
        <v>2</v>
      </c>
      <c r="I5942">
        <v>297.89999999999998</v>
      </c>
      <c r="J5942" s="82" t="str">
        <f>IF(A5942="","",IF(COUNTIF('4. IncomeStatement_12Mo_BDI'!$8:$8,$A5942)&gt;0,"Y","N"))</f>
        <v>Y</v>
      </c>
      <c r="K5942" s="82" t="str">
        <f t="shared" si="101"/>
        <v>Y</v>
      </c>
      <c r="L5942" s="82" t="str">
        <f>IF($K5942="Y",VLOOKUP($C5942,'3. Lookup Tables'!$AJ:$AM,2,0),"--")</f>
        <v>FEL_8.0YD</v>
      </c>
      <c r="M5942" s="82">
        <f>IFERROR(IF($K5942="Y",VALUE(VLOOKUP($C5942,'3. Lookup Tables'!$AJ:$AM,3,0)),"--")*H5942,0)</f>
        <v>2</v>
      </c>
      <c r="N5942" s="82">
        <f>IFERROR(IF(D5942="CHARGE - RECURRING",M5942*IF($K5942="Y",VALUE(VLOOKUP($C5942,'3. Lookup Tables'!$AJ:$AM,4,0)),"--"),0),0)</f>
        <v>0</v>
      </c>
    </row>
    <row r="5943" spans="1:14" x14ac:dyDescent="0.25">
      <c r="A5943" t="s">
        <v>192</v>
      </c>
      <c r="B5943" t="s">
        <v>2</v>
      </c>
      <c r="C5943" t="s">
        <v>3210</v>
      </c>
      <c r="D5943" t="s">
        <v>4336</v>
      </c>
      <c r="E5943" t="s">
        <v>2695</v>
      </c>
      <c r="F5943" t="s">
        <v>3176</v>
      </c>
      <c r="G5943">
        <v>300</v>
      </c>
      <c r="H5943">
        <v>92</v>
      </c>
      <c r="I5943">
        <v>27600</v>
      </c>
      <c r="J5943" s="82" t="str">
        <f>IF(A5943="","",IF(COUNTIF('4. IncomeStatement_12Mo_BDI'!$8:$8,$A5943)&gt;0,"Y","N"))</f>
        <v>Y</v>
      </c>
      <c r="K5943" s="82" t="str">
        <f t="shared" si="101"/>
        <v>Y</v>
      </c>
      <c r="L5943" s="82" t="str">
        <f>IF($K5943="Y",VLOOKUP($C5943,'3. Lookup Tables'!$AJ:$AM,2,0),"--")</f>
        <v>FEL_8.0YD</v>
      </c>
      <c r="M5943" s="82">
        <f>IFERROR(IF($K5943="Y",VALUE(VLOOKUP($C5943,'3. Lookup Tables'!$AJ:$AM,3,0)),"--")*H5943,0)</f>
        <v>92</v>
      </c>
      <c r="N5943" s="82">
        <f>IFERROR(IF(D5943="CHARGE - RECURRING",M5943*IF($K5943="Y",VALUE(VLOOKUP($C5943,'3. Lookup Tables'!$AJ:$AM,4,0)),"--"),0),0)</f>
        <v>306.36</v>
      </c>
    </row>
    <row r="5944" spans="1:14" x14ac:dyDescent="0.25">
      <c r="A5944" t="s">
        <v>192</v>
      </c>
      <c r="B5944" t="s">
        <v>2</v>
      </c>
      <c r="C5944" t="s">
        <v>3210</v>
      </c>
      <c r="D5944" t="s">
        <v>4336</v>
      </c>
      <c r="E5944" t="s">
        <v>2696</v>
      </c>
      <c r="F5944" t="s">
        <v>3176</v>
      </c>
      <c r="G5944">
        <v>186.19</v>
      </c>
      <c r="H5944">
        <v>20</v>
      </c>
      <c r="I5944">
        <v>3723.8</v>
      </c>
      <c r="J5944" s="82" t="str">
        <f>IF(A5944="","",IF(COUNTIF('4. IncomeStatement_12Mo_BDI'!$8:$8,$A5944)&gt;0,"Y","N"))</f>
        <v>Y</v>
      </c>
      <c r="K5944" s="82" t="str">
        <f t="shared" si="101"/>
        <v>Y</v>
      </c>
      <c r="L5944" s="82" t="str">
        <f>IF($K5944="Y",VLOOKUP($C5944,'3. Lookup Tables'!$AJ:$AM,2,0),"--")</f>
        <v>FEL_8.0YD</v>
      </c>
      <c r="M5944" s="82">
        <f>IFERROR(IF($K5944="Y",VALUE(VLOOKUP($C5944,'3. Lookup Tables'!$AJ:$AM,3,0)),"--")*H5944,0)</f>
        <v>20</v>
      </c>
      <c r="N5944" s="82">
        <f>IFERROR(IF(D5944="CHARGE - RECURRING",M5944*IF($K5944="Y",VALUE(VLOOKUP($C5944,'3. Lookup Tables'!$AJ:$AM,4,0)),"--"),0),0)</f>
        <v>66.599999999999994</v>
      </c>
    </row>
    <row r="5945" spans="1:14" x14ac:dyDescent="0.25">
      <c r="A5945" t="s">
        <v>192</v>
      </c>
      <c r="B5945" t="s">
        <v>2</v>
      </c>
      <c r="C5945" t="s">
        <v>3210</v>
      </c>
      <c r="D5945" t="s">
        <v>4336</v>
      </c>
      <c r="E5945" t="s">
        <v>2697</v>
      </c>
      <c r="F5945" t="s">
        <v>3176</v>
      </c>
      <c r="G5945">
        <v>186.19</v>
      </c>
      <c r="H5945">
        <v>7</v>
      </c>
      <c r="I5945">
        <v>1303.33</v>
      </c>
      <c r="J5945" s="82" t="str">
        <f>IF(A5945="","",IF(COUNTIF('4. IncomeStatement_12Mo_BDI'!$8:$8,$A5945)&gt;0,"Y","N"))</f>
        <v>Y</v>
      </c>
      <c r="K5945" s="82" t="str">
        <f t="shared" si="101"/>
        <v>Y</v>
      </c>
      <c r="L5945" s="82" t="str">
        <f>IF($K5945="Y",VLOOKUP($C5945,'3. Lookup Tables'!$AJ:$AM,2,0),"--")</f>
        <v>FEL_8.0YD</v>
      </c>
      <c r="M5945" s="82">
        <f>IFERROR(IF($K5945="Y",VALUE(VLOOKUP($C5945,'3. Lookup Tables'!$AJ:$AM,3,0)),"--")*H5945,0)</f>
        <v>7</v>
      </c>
      <c r="N5945" s="82">
        <f>IFERROR(IF(D5945="CHARGE - RECURRING",M5945*IF($K5945="Y",VALUE(VLOOKUP($C5945,'3. Lookup Tables'!$AJ:$AM,4,0)),"--"),0),0)</f>
        <v>23.310000000000002</v>
      </c>
    </row>
    <row r="5946" spans="1:14" x14ac:dyDescent="0.25">
      <c r="A5946" t="s">
        <v>192</v>
      </c>
      <c r="B5946" t="s">
        <v>2</v>
      </c>
      <c r="C5946" t="s">
        <v>3210</v>
      </c>
      <c r="D5946" t="s">
        <v>4336</v>
      </c>
      <c r="E5946" t="s">
        <v>2698</v>
      </c>
      <c r="F5946" t="s">
        <v>3176</v>
      </c>
      <c r="G5946">
        <v>186.19</v>
      </c>
      <c r="H5946">
        <v>19</v>
      </c>
      <c r="I5946">
        <v>3537.61</v>
      </c>
      <c r="J5946" s="82" t="str">
        <f>IF(A5946="","",IF(COUNTIF('4. IncomeStatement_12Mo_BDI'!$8:$8,$A5946)&gt;0,"Y","N"))</f>
        <v>Y</v>
      </c>
      <c r="K5946" s="82" t="str">
        <f t="shared" si="101"/>
        <v>Y</v>
      </c>
      <c r="L5946" s="82" t="str">
        <f>IF($K5946="Y",VLOOKUP($C5946,'3. Lookup Tables'!$AJ:$AM,2,0),"--")</f>
        <v>FEL_8.0YD</v>
      </c>
      <c r="M5946" s="82">
        <f>IFERROR(IF($K5946="Y",VALUE(VLOOKUP($C5946,'3. Lookup Tables'!$AJ:$AM,3,0)),"--")*H5946,0)</f>
        <v>19</v>
      </c>
      <c r="N5946" s="82">
        <f>IFERROR(IF(D5946="CHARGE - RECURRING",M5946*IF($K5946="Y",VALUE(VLOOKUP($C5946,'3. Lookup Tables'!$AJ:$AM,4,0)),"--"),0),0)</f>
        <v>63.27</v>
      </c>
    </row>
    <row r="5947" spans="1:14" x14ac:dyDescent="0.25">
      <c r="A5947" t="s">
        <v>192</v>
      </c>
      <c r="B5947" t="s">
        <v>2</v>
      </c>
      <c r="C5947" t="s">
        <v>3210</v>
      </c>
      <c r="D5947" t="s">
        <v>4336</v>
      </c>
      <c r="E5947" t="s">
        <v>2701</v>
      </c>
      <c r="F5947" t="s">
        <v>3176</v>
      </c>
      <c r="G5947">
        <v>208.07</v>
      </c>
      <c r="H5947">
        <v>4</v>
      </c>
      <c r="I5947">
        <v>832.28</v>
      </c>
      <c r="J5947" s="82" t="str">
        <f>IF(A5947="","",IF(COUNTIF('4. IncomeStatement_12Mo_BDI'!$8:$8,$A5947)&gt;0,"Y","N"))</f>
        <v>Y</v>
      </c>
      <c r="K5947" s="82" t="str">
        <f t="shared" si="101"/>
        <v>Y</v>
      </c>
      <c r="L5947" s="82" t="str">
        <f>IF($K5947="Y",VLOOKUP($C5947,'3. Lookup Tables'!$AJ:$AM,2,0),"--")</f>
        <v>FEL_8.0YD</v>
      </c>
      <c r="M5947" s="82">
        <f>IFERROR(IF($K5947="Y",VALUE(VLOOKUP($C5947,'3. Lookup Tables'!$AJ:$AM,3,0)),"--")*H5947,0)</f>
        <v>4</v>
      </c>
      <c r="N5947" s="82">
        <f>IFERROR(IF(D5947="CHARGE - RECURRING",M5947*IF($K5947="Y",VALUE(VLOOKUP($C5947,'3. Lookup Tables'!$AJ:$AM,4,0)),"--"),0),0)</f>
        <v>13.32</v>
      </c>
    </row>
    <row r="5948" spans="1:14" x14ac:dyDescent="0.25">
      <c r="A5948" t="s">
        <v>192</v>
      </c>
      <c r="B5948" t="s">
        <v>2</v>
      </c>
      <c r="C5948" t="s">
        <v>3210</v>
      </c>
      <c r="D5948" t="s">
        <v>4336</v>
      </c>
      <c r="E5948" t="s">
        <v>2717</v>
      </c>
      <c r="F5948" t="s">
        <v>3176</v>
      </c>
      <c r="G5948">
        <v>203.53</v>
      </c>
      <c r="H5948">
        <v>1</v>
      </c>
      <c r="I5948">
        <v>203.53</v>
      </c>
      <c r="J5948" s="82" t="str">
        <f>IF(A5948="","",IF(COUNTIF('4. IncomeStatement_12Mo_BDI'!$8:$8,$A5948)&gt;0,"Y","N"))</f>
        <v>Y</v>
      </c>
      <c r="K5948" s="82" t="str">
        <f t="shared" si="101"/>
        <v>Y</v>
      </c>
      <c r="L5948" s="82" t="str">
        <f>IF($K5948="Y",VLOOKUP($C5948,'3. Lookup Tables'!$AJ:$AM,2,0),"--")</f>
        <v>FEL_8.0YD</v>
      </c>
      <c r="M5948" s="82">
        <f>IFERROR(IF($K5948="Y",VALUE(VLOOKUP($C5948,'3. Lookup Tables'!$AJ:$AM,3,0)),"--")*H5948,0)</f>
        <v>1</v>
      </c>
      <c r="N5948" s="82">
        <f>IFERROR(IF(D5948="CHARGE - RECURRING",M5948*IF($K5948="Y",VALUE(VLOOKUP($C5948,'3. Lookup Tables'!$AJ:$AM,4,0)),"--"),0),0)</f>
        <v>3.33</v>
      </c>
    </row>
    <row r="5949" spans="1:14" x14ac:dyDescent="0.25">
      <c r="A5949" t="s">
        <v>192</v>
      </c>
      <c r="B5949" t="s">
        <v>2</v>
      </c>
      <c r="C5949" t="s">
        <v>3210</v>
      </c>
      <c r="D5949" t="s">
        <v>4336</v>
      </c>
      <c r="E5949" t="s">
        <v>2718</v>
      </c>
      <c r="F5949" t="s">
        <v>3176</v>
      </c>
      <c r="G5949">
        <v>252.1</v>
      </c>
      <c r="H5949">
        <v>5</v>
      </c>
      <c r="I5949">
        <v>1260.5</v>
      </c>
      <c r="J5949" s="82" t="str">
        <f>IF(A5949="","",IF(COUNTIF('4. IncomeStatement_12Mo_BDI'!$8:$8,$A5949)&gt;0,"Y","N"))</f>
        <v>Y</v>
      </c>
      <c r="K5949" s="82" t="str">
        <f t="shared" si="101"/>
        <v>Y</v>
      </c>
      <c r="L5949" s="82" t="str">
        <f>IF($K5949="Y",VLOOKUP($C5949,'3. Lookup Tables'!$AJ:$AM,2,0),"--")</f>
        <v>FEL_8.0YD</v>
      </c>
      <c r="M5949" s="82">
        <f>IFERROR(IF($K5949="Y",VALUE(VLOOKUP($C5949,'3. Lookup Tables'!$AJ:$AM,3,0)),"--")*H5949,0)</f>
        <v>5</v>
      </c>
      <c r="N5949" s="82">
        <f>IFERROR(IF(D5949="CHARGE - RECURRING",M5949*IF($K5949="Y",VALUE(VLOOKUP($C5949,'3. Lookup Tables'!$AJ:$AM,4,0)),"--"),0),0)</f>
        <v>16.649999999999999</v>
      </c>
    </row>
    <row r="5950" spans="1:14" x14ac:dyDescent="0.25">
      <c r="A5950" t="s">
        <v>192</v>
      </c>
      <c r="B5950" t="s">
        <v>2</v>
      </c>
      <c r="C5950" t="s">
        <v>3212</v>
      </c>
      <c r="D5950" t="s">
        <v>4337</v>
      </c>
      <c r="E5950" t="s">
        <v>2695</v>
      </c>
      <c r="F5950" t="s">
        <v>3176</v>
      </c>
      <c r="G5950">
        <v>566.12699999999995</v>
      </c>
      <c r="H5950">
        <v>2</v>
      </c>
      <c r="I5950">
        <v>1132.25</v>
      </c>
      <c r="J5950" s="82" t="str">
        <f>IF(A5950="","",IF(COUNTIF('4. IncomeStatement_12Mo_BDI'!$8:$8,$A5950)&gt;0,"Y","N"))</f>
        <v>Y</v>
      </c>
      <c r="K5950" s="82" t="str">
        <f t="shared" si="101"/>
        <v>Y</v>
      </c>
      <c r="L5950" s="82" t="str">
        <f>IF($K5950="Y",VLOOKUP($C5950,'3. Lookup Tables'!$AJ:$AM,2,0),"--")</f>
        <v>FEL_8.0YD</v>
      </c>
      <c r="M5950" s="82">
        <f>IFERROR(IF($K5950="Y",VALUE(VLOOKUP($C5950,'3. Lookup Tables'!$AJ:$AM,3,0)),"--")*H5950,0)</f>
        <v>2</v>
      </c>
      <c r="N5950" s="82">
        <f>IFERROR(IF(D5950="CHARGE - RECURRING",M5950*IF($K5950="Y",VALUE(VLOOKUP($C5950,'3. Lookup Tables'!$AJ:$AM,4,0)),"--"),0),0)</f>
        <v>0</v>
      </c>
    </row>
    <row r="5951" spans="1:14" x14ac:dyDescent="0.25">
      <c r="A5951" t="s">
        <v>192</v>
      </c>
      <c r="B5951" t="s">
        <v>2</v>
      </c>
      <c r="C5951" t="s">
        <v>3212</v>
      </c>
      <c r="D5951" t="s">
        <v>4336</v>
      </c>
      <c r="E5951" t="s">
        <v>2695</v>
      </c>
      <c r="F5951" t="s">
        <v>3176</v>
      </c>
      <c r="G5951">
        <v>585</v>
      </c>
      <c r="H5951">
        <v>32</v>
      </c>
      <c r="I5951">
        <v>18720</v>
      </c>
      <c r="J5951" s="82" t="str">
        <f>IF(A5951="","",IF(COUNTIF('4. IncomeStatement_12Mo_BDI'!$8:$8,$A5951)&gt;0,"Y","N"))</f>
        <v>Y</v>
      </c>
      <c r="K5951" s="82" t="str">
        <f t="shared" si="101"/>
        <v>Y</v>
      </c>
      <c r="L5951" s="82" t="str">
        <f>IF($K5951="Y",VLOOKUP($C5951,'3. Lookup Tables'!$AJ:$AM,2,0),"--")</f>
        <v>FEL_8.0YD</v>
      </c>
      <c r="M5951" s="82">
        <f>IFERROR(IF($K5951="Y",VALUE(VLOOKUP($C5951,'3. Lookup Tables'!$AJ:$AM,3,0)),"--")*H5951,0)</f>
        <v>32</v>
      </c>
      <c r="N5951" s="82">
        <f>IFERROR(IF(D5951="CHARGE - RECURRING",M5951*IF($K5951="Y",VALUE(VLOOKUP($C5951,'3. Lookup Tables'!$AJ:$AM,4,0)),"--"),0),0)</f>
        <v>245.12</v>
      </c>
    </row>
    <row r="5952" spans="1:14" x14ac:dyDescent="0.25">
      <c r="A5952" t="s">
        <v>192</v>
      </c>
      <c r="B5952" t="s">
        <v>2</v>
      </c>
      <c r="C5952" t="s">
        <v>3212</v>
      </c>
      <c r="D5952" t="s">
        <v>4336</v>
      </c>
      <c r="E5952" t="s">
        <v>2696</v>
      </c>
      <c r="F5952" t="s">
        <v>3176</v>
      </c>
      <c r="G5952">
        <v>372.38</v>
      </c>
      <c r="H5952">
        <v>2</v>
      </c>
      <c r="I5952">
        <v>744.76</v>
      </c>
      <c r="J5952" s="82" t="str">
        <f>IF(A5952="","",IF(COUNTIF('4. IncomeStatement_12Mo_BDI'!$8:$8,$A5952)&gt;0,"Y","N"))</f>
        <v>Y</v>
      </c>
      <c r="K5952" s="82" t="str">
        <f t="shared" si="101"/>
        <v>Y</v>
      </c>
      <c r="L5952" s="82" t="str">
        <f>IF($K5952="Y",VLOOKUP($C5952,'3. Lookup Tables'!$AJ:$AM,2,0),"--")</f>
        <v>FEL_8.0YD</v>
      </c>
      <c r="M5952" s="82">
        <f>IFERROR(IF($K5952="Y",VALUE(VLOOKUP($C5952,'3. Lookup Tables'!$AJ:$AM,3,0)),"--")*H5952,0)</f>
        <v>2</v>
      </c>
      <c r="N5952" s="82">
        <f>IFERROR(IF(D5952="CHARGE - RECURRING",M5952*IF($K5952="Y",VALUE(VLOOKUP($C5952,'3. Lookup Tables'!$AJ:$AM,4,0)),"--"),0),0)</f>
        <v>15.32</v>
      </c>
    </row>
    <row r="5953" spans="1:14" x14ac:dyDescent="0.25">
      <c r="A5953" t="s">
        <v>192</v>
      </c>
      <c r="B5953" t="s">
        <v>2</v>
      </c>
      <c r="C5953" t="s">
        <v>3212</v>
      </c>
      <c r="D5953" t="s">
        <v>4336</v>
      </c>
      <c r="E5953" t="s">
        <v>2701</v>
      </c>
      <c r="F5953" t="s">
        <v>3176</v>
      </c>
      <c r="G5953">
        <v>416.14</v>
      </c>
      <c r="H5953">
        <v>1</v>
      </c>
      <c r="I5953">
        <v>416.14</v>
      </c>
      <c r="J5953" s="82" t="str">
        <f>IF(A5953="","",IF(COUNTIF('4. IncomeStatement_12Mo_BDI'!$8:$8,$A5953)&gt;0,"Y","N"))</f>
        <v>Y</v>
      </c>
      <c r="K5953" s="82" t="str">
        <f t="shared" si="101"/>
        <v>Y</v>
      </c>
      <c r="L5953" s="82" t="str">
        <f>IF($K5953="Y",VLOOKUP($C5953,'3. Lookup Tables'!$AJ:$AM,2,0),"--")</f>
        <v>FEL_8.0YD</v>
      </c>
      <c r="M5953" s="82">
        <f>IFERROR(IF($K5953="Y",VALUE(VLOOKUP($C5953,'3. Lookup Tables'!$AJ:$AM,3,0)),"--")*H5953,0)</f>
        <v>1</v>
      </c>
      <c r="N5953" s="82">
        <f>IFERROR(IF(D5953="CHARGE - RECURRING",M5953*IF($K5953="Y",VALUE(VLOOKUP($C5953,'3. Lookup Tables'!$AJ:$AM,4,0)),"--"),0),0)</f>
        <v>7.66</v>
      </c>
    </row>
    <row r="5954" spans="1:14" x14ac:dyDescent="0.25">
      <c r="A5954" t="s">
        <v>192</v>
      </c>
      <c r="B5954" t="s">
        <v>2</v>
      </c>
      <c r="C5954" t="s">
        <v>3212</v>
      </c>
      <c r="D5954" t="s">
        <v>4336</v>
      </c>
      <c r="E5954" t="s">
        <v>2718</v>
      </c>
      <c r="F5954" t="s">
        <v>3176</v>
      </c>
      <c r="G5954">
        <v>504.2</v>
      </c>
      <c r="H5954">
        <v>3</v>
      </c>
      <c r="I5954">
        <v>1512.6</v>
      </c>
      <c r="J5954" s="82" t="str">
        <f>IF(A5954="","",IF(COUNTIF('4. IncomeStatement_12Mo_BDI'!$8:$8,$A5954)&gt;0,"Y","N"))</f>
        <v>Y</v>
      </c>
      <c r="K5954" s="82" t="str">
        <f t="shared" si="101"/>
        <v>Y</v>
      </c>
      <c r="L5954" s="82" t="str">
        <f>IF($K5954="Y",VLOOKUP($C5954,'3. Lookup Tables'!$AJ:$AM,2,0),"--")</f>
        <v>FEL_8.0YD</v>
      </c>
      <c r="M5954" s="82">
        <f>IFERROR(IF($K5954="Y",VALUE(VLOOKUP($C5954,'3. Lookup Tables'!$AJ:$AM,3,0)),"--")*H5954,0)</f>
        <v>3</v>
      </c>
      <c r="N5954" s="82">
        <f>IFERROR(IF(D5954="CHARGE - RECURRING",M5954*IF($K5954="Y",VALUE(VLOOKUP($C5954,'3. Lookup Tables'!$AJ:$AM,4,0)),"--"),0),0)</f>
        <v>22.98</v>
      </c>
    </row>
    <row r="5955" spans="1:14" x14ac:dyDescent="0.25">
      <c r="A5955" t="s">
        <v>192</v>
      </c>
      <c r="B5955" t="s">
        <v>2</v>
      </c>
      <c r="C5955" t="s">
        <v>3213</v>
      </c>
      <c r="D5955" t="s">
        <v>4337</v>
      </c>
      <c r="E5955" t="s">
        <v>2695</v>
      </c>
      <c r="F5955" t="s">
        <v>3176</v>
      </c>
      <c r="G5955">
        <v>125.71</v>
      </c>
      <c r="H5955">
        <v>1</v>
      </c>
      <c r="I5955">
        <v>125.71</v>
      </c>
      <c r="J5955" s="82" t="str">
        <f>IF(A5955="","",IF(COUNTIF('4. IncomeStatement_12Mo_BDI'!$8:$8,$A5955)&gt;0,"Y","N"))</f>
        <v>Y</v>
      </c>
      <c r="K5955" s="82" t="str">
        <f t="shared" si="101"/>
        <v>Y</v>
      </c>
      <c r="L5955" s="82" t="str">
        <f>IF($K5955="Y",VLOOKUP($C5955,'3. Lookup Tables'!$AJ:$AM,2,0),"--")</f>
        <v>FEL_8.0YD</v>
      </c>
      <c r="M5955" s="82">
        <f>IFERROR(IF($K5955="Y",VALUE(VLOOKUP($C5955,'3. Lookup Tables'!$AJ:$AM,3,0)),"--")*H5955,0)</f>
        <v>1</v>
      </c>
      <c r="N5955" s="82">
        <f>IFERROR(IF(D5955="CHARGE - RECURRING",M5955*IF($K5955="Y",VALUE(VLOOKUP($C5955,'3. Lookup Tables'!$AJ:$AM,4,0)),"--"),0),0)</f>
        <v>0</v>
      </c>
    </row>
    <row r="5956" spans="1:14" x14ac:dyDescent="0.25">
      <c r="A5956" t="s">
        <v>192</v>
      </c>
      <c r="B5956" t="s">
        <v>2</v>
      </c>
      <c r="C5956" t="s">
        <v>3213</v>
      </c>
      <c r="D5956" t="s">
        <v>4337</v>
      </c>
      <c r="E5956" t="s">
        <v>2695</v>
      </c>
      <c r="F5956" t="s">
        <v>3176</v>
      </c>
      <c r="G5956">
        <v>738.06200000000001</v>
      </c>
      <c r="H5956">
        <v>1</v>
      </c>
      <c r="I5956">
        <v>738.06</v>
      </c>
      <c r="J5956" s="82" t="str">
        <f>IF(A5956="","",IF(COUNTIF('4. IncomeStatement_12Mo_BDI'!$8:$8,$A5956)&gt;0,"Y","N"))</f>
        <v>Y</v>
      </c>
      <c r="K5956" s="82" t="str">
        <f t="shared" si="101"/>
        <v>Y</v>
      </c>
      <c r="L5956" s="82" t="str">
        <f>IF($K5956="Y",VLOOKUP($C5956,'3. Lookup Tables'!$AJ:$AM,2,0),"--")</f>
        <v>FEL_8.0YD</v>
      </c>
      <c r="M5956" s="82">
        <f>IFERROR(IF($K5956="Y",VALUE(VLOOKUP($C5956,'3. Lookup Tables'!$AJ:$AM,3,0)),"--")*H5956,0)</f>
        <v>1</v>
      </c>
      <c r="N5956" s="82">
        <f>IFERROR(IF(D5956="CHARGE - RECURRING",M5956*IF($K5956="Y",VALUE(VLOOKUP($C5956,'3. Lookup Tables'!$AJ:$AM,4,0)),"--"),0),0)</f>
        <v>0</v>
      </c>
    </row>
    <row r="5957" spans="1:14" x14ac:dyDescent="0.25">
      <c r="A5957" t="s">
        <v>192</v>
      </c>
      <c r="B5957" t="s">
        <v>2</v>
      </c>
      <c r="C5957" t="s">
        <v>3213</v>
      </c>
      <c r="D5957" t="s">
        <v>4336</v>
      </c>
      <c r="E5957" t="s">
        <v>2695</v>
      </c>
      <c r="F5957" t="s">
        <v>3176</v>
      </c>
      <c r="G5957">
        <v>880</v>
      </c>
      <c r="H5957">
        <v>11</v>
      </c>
      <c r="I5957">
        <v>9680</v>
      </c>
      <c r="J5957" s="82" t="str">
        <f>IF(A5957="","",IF(COUNTIF('4. IncomeStatement_12Mo_BDI'!$8:$8,$A5957)&gt;0,"Y","N"))</f>
        <v>Y</v>
      </c>
      <c r="K5957" s="82" t="str">
        <f t="shared" si="101"/>
        <v>Y</v>
      </c>
      <c r="L5957" s="82" t="str">
        <f>IF($K5957="Y",VLOOKUP($C5957,'3. Lookup Tables'!$AJ:$AM,2,0),"--")</f>
        <v>FEL_8.0YD</v>
      </c>
      <c r="M5957" s="82">
        <f>IFERROR(IF($K5957="Y",VALUE(VLOOKUP($C5957,'3. Lookup Tables'!$AJ:$AM,3,0)),"--")*H5957,0)</f>
        <v>11</v>
      </c>
      <c r="N5957" s="82">
        <f>IFERROR(IF(D5957="CHARGE - RECURRING",M5957*IF($K5957="Y",VALUE(VLOOKUP($C5957,'3. Lookup Tables'!$AJ:$AM,4,0)),"--"),0),0)</f>
        <v>131.89000000000001</v>
      </c>
    </row>
    <row r="5958" spans="1:14" x14ac:dyDescent="0.25">
      <c r="A5958" t="s">
        <v>192</v>
      </c>
      <c r="B5958" t="s">
        <v>2</v>
      </c>
      <c r="C5958" t="s">
        <v>3214</v>
      </c>
      <c r="D5958" t="s">
        <v>4336</v>
      </c>
      <c r="E5958" t="s">
        <v>2695</v>
      </c>
      <c r="F5958" t="s">
        <v>3176</v>
      </c>
      <c r="G5958">
        <v>1425</v>
      </c>
      <c r="H5958">
        <v>4</v>
      </c>
      <c r="I5958">
        <v>5700</v>
      </c>
      <c r="J5958" s="82" t="str">
        <f>IF(A5958="","",IF(COUNTIF('4. IncomeStatement_12Mo_BDI'!$8:$8,$A5958)&gt;0,"Y","N"))</f>
        <v>Y</v>
      </c>
      <c r="K5958" s="82" t="str">
        <f t="shared" si="101"/>
        <v>Y</v>
      </c>
      <c r="L5958" s="82" t="str">
        <f>IF($K5958="Y",VLOOKUP($C5958,'3. Lookup Tables'!$AJ:$AM,2,0),"--")</f>
        <v>FEL_8.0YD</v>
      </c>
      <c r="M5958" s="82">
        <f>IFERROR(IF($K5958="Y",VALUE(VLOOKUP($C5958,'3. Lookup Tables'!$AJ:$AM,3,0)),"--")*H5958,0)</f>
        <v>4</v>
      </c>
      <c r="N5958" s="82">
        <f>IFERROR(IF(D5958="CHARGE - RECURRING",M5958*IF($K5958="Y",VALUE(VLOOKUP($C5958,'3. Lookup Tables'!$AJ:$AM,4,0)),"--"),0),0)</f>
        <v>82.6</v>
      </c>
    </row>
    <row r="5959" spans="1:14" x14ac:dyDescent="0.25">
      <c r="A5959" t="s">
        <v>192</v>
      </c>
      <c r="B5959" t="s">
        <v>2</v>
      </c>
      <c r="C5959" t="s">
        <v>3225</v>
      </c>
      <c r="D5959" t="s">
        <v>4336</v>
      </c>
      <c r="E5959" t="s">
        <v>2696</v>
      </c>
      <c r="F5959" t="s">
        <v>3176</v>
      </c>
      <c r="G5959">
        <v>86</v>
      </c>
      <c r="H5959">
        <v>1</v>
      </c>
      <c r="I5959">
        <v>86</v>
      </c>
      <c r="J5959" s="82" t="str">
        <f>IF(A5959="","",IF(COUNTIF('4. IncomeStatement_12Mo_BDI'!$8:$8,$A5959)&gt;0,"Y","N"))</f>
        <v>Y</v>
      </c>
      <c r="K5959" s="82" t="str">
        <f t="shared" si="101"/>
        <v>Y</v>
      </c>
      <c r="L5959" s="82" t="str">
        <f>IF($K5959="Y",VLOOKUP($C5959,'3. Lookup Tables'!$AJ:$AM,2,0),"--")</f>
        <v>FEL_8.0YD</v>
      </c>
      <c r="M5959" s="82">
        <f>IFERROR(IF($K5959="Y",VALUE(VLOOKUP($C5959,'3. Lookup Tables'!$AJ:$AM,3,0)),"--")*H5959,0)</f>
        <v>1</v>
      </c>
      <c r="N5959" s="82">
        <f>IFERROR(IF(D5959="CHARGE - RECURRING",M5959*IF($K5959="Y",VALUE(VLOOKUP($C5959,'3. Lookup Tables'!$AJ:$AM,4,0)),"--"),0),0)</f>
        <v>1.17</v>
      </c>
    </row>
    <row r="5960" spans="1:14" x14ac:dyDescent="0.25">
      <c r="A5960" t="s">
        <v>192</v>
      </c>
      <c r="B5960" t="s">
        <v>2</v>
      </c>
      <c r="C5960" t="s">
        <v>4355</v>
      </c>
      <c r="D5960" t="s">
        <v>4337</v>
      </c>
      <c r="E5960" t="s">
        <v>2695</v>
      </c>
      <c r="F5960" t="s">
        <v>3176</v>
      </c>
      <c r="G5960">
        <v>91.09</v>
      </c>
      <c r="H5960">
        <v>6</v>
      </c>
      <c r="I5960">
        <v>546.54</v>
      </c>
      <c r="J5960" s="82" t="str">
        <f>IF(A5960="","",IF(COUNTIF('4. IncomeStatement_12Mo_BDI'!$8:$8,$A5960)&gt;0,"Y","N"))</f>
        <v>Y</v>
      </c>
      <c r="K5960" s="82" t="str">
        <f t="shared" si="101"/>
        <v>Y</v>
      </c>
      <c r="L5960" s="82" t="str">
        <f>IF($K5960="Y",VLOOKUP($C5960,'3. Lookup Tables'!$AJ:$AM,2,0),"--")</f>
        <v>FEL_8.0YD_SPEC_PICK_UP</v>
      </c>
      <c r="M5960" s="82">
        <f>IFERROR(IF($K5960="Y",VALUE(VLOOKUP($C5960,'3. Lookup Tables'!$AJ:$AM,3,0)),"--")*H5960,0)</f>
        <v>6</v>
      </c>
      <c r="N5960" s="82">
        <f>IFERROR(IF(D5960="CHARGE - RECURRING",M5960*IF($K5960="Y",VALUE(VLOOKUP($C5960,'3. Lookup Tables'!$AJ:$AM,4,0)),"--"),0),0)</f>
        <v>0</v>
      </c>
    </row>
    <row r="5961" spans="1:14" x14ac:dyDescent="0.25">
      <c r="A5961" t="s">
        <v>192</v>
      </c>
      <c r="B5961" t="s">
        <v>2</v>
      </c>
      <c r="C5961" t="s">
        <v>3284</v>
      </c>
      <c r="D5961" t="s">
        <v>4336</v>
      </c>
      <c r="E5961" t="s">
        <v>2695</v>
      </c>
      <c r="F5961" t="s">
        <v>3272</v>
      </c>
      <c r="G5961">
        <v>160.37</v>
      </c>
      <c r="H5961">
        <v>6</v>
      </c>
      <c r="I5961">
        <v>962.22</v>
      </c>
      <c r="J5961" s="82" t="str">
        <f>IF(A5961="","",IF(COUNTIF('4. IncomeStatement_12Mo_BDI'!$8:$8,$A5961)&gt;0,"Y","N"))</f>
        <v>Y</v>
      </c>
      <c r="K5961" s="82" t="str">
        <f t="shared" si="101"/>
        <v>N</v>
      </c>
      <c r="L5961" s="82" t="str">
        <f>IF($K5961="Y",VLOOKUP($C5961,'3. Lookup Tables'!$AJ:$AM,2,0),"--")</f>
        <v>--</v>
      </c>
      <c r="M5961" s="82">
        <f>IFERROR(IF($K5961="Y",VALUE(VLOOKUP($C5961,'3. Lookup Tables'!$AJ:$AM,3,0)),"--")*H5961,0)</f>
        <v>0</v>
      </c>
      <c r="N5961" s="82">
        <f>IFERROR(IF(D5961="CHARGE - RECURRING",M5961*IF($K5961="Y",VALUE(VLOOKUP($C5961,'3. Lookup Tables'!$AJ:$AM,4,0)),"--"),0),0)</f>
        <v>0</v>
      </c>
    </row>
    <row r="5962" spans="1:14" x14ac:dyDescent="0.25">
      <c r="A5962" t="s">
        <v>192</v>
      </c>
      <c r="B5962" t="s">
        <v>2</v>
      </c>
      <c r="C5962" t="s">
        <v>4356</v>
      </c>
      <c r="D5962" t="s">
        <v>4337</v>
      </c>
      <c r="E5962" t="s">
        <v>2695</v>
      </c>
      <c r="F5962" t="s">
        <v>4350</v>
      </c>
      <c r="G5962">
        <v>1</v>
      </c>
      <c r="H5962">
        <v>1207</v>
      </c>
      <c r="I5962">
        <v>1207</v>
      </c>
      <c r="J5962" s="82" t="str">
        <f>IF(A5962="","",IF(COUNTIF('4. IncomeStatement_12Mo_BDI'!$8:$8,$A5962)&gt;0,"Y","N"))</f>
        <v>Y</v>
      </c>
      <c r="K5962" s="82" t="str">
        <f t="shared" si="101"/>
        <v>Y</v>
      </c>
      <c r="L5962" s="82" t="e">
        <f>IF($K5962="Y",VLOOKUP($C5962,'3. Lookup Tables'!$AJ:$AM,2,0),"--")</f>
        <v>#N/A</v>
      </c>
      <c r="M5962" s="82">
        <f>IFERROR(IF($K5962="Y",VALUE(VLOOKUP($C5962,'3. Lookup Tables'!$AJ:$AM,3,0)),"--")*H5962,0)</f>
        <v>0</v>
      </c>
      <c r="N5962" s="82">
        <f>IFERROR(IF(D5962="CHARGE - RECURRING",M5962*IF($K5962="Y",VALUE(VLOOKUP($C5962,'3. Lookup Tables'!$AJ:$AM,4,0)),"--"),0),0)</f>
        <v>0</v>
      </c>
    </row>
    <row r="5963" spans="1:14" x14ac:dyDescent="0.25">
      <c r="A5963" t="s">
        <v>192</v>
      </c>
      <c r="B5963" t="s">
        <v>2</v>
      </c>
      <c r="C5963" t="s">
        <v>4356</v>
      </c>
      <c r="D5963" t="s">
        <v>4337</v>
      </c>
      <c r="E5963" t="s">
        <v>2695</v>
      </c>
      <c r="F5963" t="s">
        <v>4350</v>
      </c>
      <c r="G5963">
        <v>1.01</v>
      </c>
      <c r="H5963">
        <v>1</v>
      </c>
      <c r="I5963">
        <v>1.01</v>
      </c>
      <c r="J5963" s="82" t="str">
        <f>IF(A5963="","",IF(COUNTIF('4. IncomeStatement_12Mo_BDI'!$8:$8,$A5963)&gt;0,"Y","N"))</f>
        <v>Y</v>
      </c>
      <c r="K5963" s="82" t="str">
        <f t="shared" si="101"/>
        <v>Y</v>
      </c>
      <c r="L5963" s="82" t="e">
        <f>IF($K5963="Y",VLOOKUP($C5963,'3. Lookup Tables'!$AJ:$AM,2,0),"--")</f>
        <v>#N/A</v>
      </c>
      <c r="M5963" s="82">
        <f>IFERROR(IF($K5963="Y",VALUE(VLOOKUP($C5963,'3. Lookup Tables'!$AJ:$AM,3,0)),"--")*H5963,0)</f>
        <v>0</v>
      </c>
      <c r="N5963" s="82">
        <f>IFERROR(IF(D5963="CHARGE - RECURRING",M5963*IF($K5963="Y",VALUE(VLOOKUP($C5963,'3. Lookup Tables'!$AJ:$AM,4,0)),"--"),0),0)</f>
        <v>0</v>
      </c>
    </row>
    <row r="5964" spans="1:14" x14ac:dyDescent="0.25">
      <c r="A5964" t="s">
        <v>192</v>
      </c>
      <c r="B5964" t="s">
        <v>2</v>
      </c>
      <c r="C5964" t="s">
        <v>4356</v>
      </c>
      <c r="D5964" t="s">
        <v>4337</v>
      </c>
      <c r="E5964" t="s">
        <v>2695</v>
      </c>
      <c r="F5964" t="s">
        <v>4350</v>
      </c>
      <c r="G5964">
        <v>1.07</v>
      </c>
      <c r="H5964">
        <v>1</v>
      </c>
      <c r="I5964">
        <v>1.07</v>
      </c>
      <c r="J5964" s="82" t="str">
        <f>IF(A5964="","",IF(COUNTIF('4. IncomeStatement_12Mo_BDI'!$8:$8,$A5964)&gt;0,"Y","N"))</f>
        <v>Y</v>
      </c>
      <c r="K5964" s="82" t="str">
        <f t="shared" si="101"/>
        <v>Y</v>
      </c>
      <c r="L5964" s="82" t="e">
        <f>IF($K5964="Y",VLOOKUP($C5964,'3. Lookup Tables'!$AJ:$AM,2,0),"--")</f>
        <v>#N/A</v>
      </c>
      <c r="M5964" s="82">
        <f>IFERROR(IF($K5964="Y",VALUE(VLOOKUP($C5964,'3. Lookup Tables'!$AJ:$AM,3,0)),"--")*H5964,0)</f>
        <v>0</v>
      </c>
      <c r="N5964" s="82">
        <f>IFERROR(IF(D5964="CHARGE - RECURRING",M5964*IF($K5964="Y",VALUE(VLOOKUP($C5964,'3. Lookup Tables'!$AJ:$AM,4,0)),"--"),0),0)</f>
        <v>0</v>
      </c>
    </row>
    <row r="5965" spans="1:14" x14ac:dyDescent="0.25">
      <c r="A5965" t="s">
        <v>192</v>
      </c>
      <c r="B5965" t="s">
        <v>2</v>
      </c>
      <c r="C5965" t="s">
        <v>4356</v>
      </c>
      <c r="D5965" t="s">
        <v>4337</v>
      </c>
      <c r="E5965" t="s">
        <v>2695</v>
      </c>
      <c r="F5965" t="s">
        <v>4350</v>
      </c>
      <c r="G5965">
        <v>1.08</v>
      </c>
      <c r="H5965">
        <v>1</v>
      </c>
      <c r="I5965">
        <v>1.08</v>
      </c>
      <c r="J5965" s="82" t="str">
        <f>IF(A5965="","",IF(COUNTIF('4. IncomeStatement_12Mo_BDI'!$8:$8,$A5965)&gt;0,"Y","N"))</f>
        <v>Y</v>
      </c>
      <c r="K5965" s="82" t="str">
        <f t="shared" si="101"/>
        <v>Y</v>
      </c>
      <c r="L5965" s="82" t="e">
        <f>IF($K5965="Y",VLOOKUP($C5965,'3. Lookup Tables'!$AJ:$AM,2,0),"--")</f>
        <v>#N/A</v>
      </c>
      <c r="M5965" s="82">
        <f>IFERROR(IF($K5965="Y",VALUE(VLOOKUP($C5965,'3. Lookup Tables'!$AJ:$AM,3,0)),"--")*H5965,0)</f>
        <v>0</v>
      </c>
      <c r="N5965" s="82">
        <f>IFERROR(IF(D5965="CHARGE - RECURRING",M5965*IF($K5965="Y",VALUE(VLOOKUP($C5965,'3. Lookup Tables'!$AJ:$AM,4,0)),"--"),0),0)</f>
        <v>0</v>
      </c>
    </row>
    <row r="5966" spans="1:14" x14ac:dyDescent="0.25">
      <c r="A5966" t="s">
        <v>192</v>
      </c>
      <c r="B5966" t="s">
        <v>2</v>
      </c>
      <c r="C5966" t="s">
        <v>4356</v>
      </c>
      <c r="D5966" t="s">
        <v>4337</v>
      </c>
      <c r="E5966" t="s">
        <v>2695</v>
      </c>
      <c r="F5966" t="s">
        <v>4350</v>
      </c>
      <c r="G5966">
        <v>1.1399999999999999</v>
      </c>
      <c r="H5966">
        <v>6</v>
      </c>
      <c r="I5966">
        <v>6.84</v>
      </c>
      <c r="J5966" s="82" t="str">
        <f>IF(A5966="","",IF(COUNTIF('4. IncomeStatement_12Mo_BDI'!$8:$8,$A5966)&gt;0,"Y","N"))</f>
        <v>Y</v>
      </c>
      <c r="K5966" s="82" t="str">
        <f t="shared" si="101"/>
        <v>Y</v>
      </c>
      <c r="L5966" s="82" t="e">
        <f>IF($K5966="Y",VLOOKUP($C5966,'3. Lookup Tables'!$AJ:$AM,2,0),"--")</f>
        <v>#N/A</v>
      </c>
      <c r="M5966" s="82">
        <f>IFERROR(IF($K5966="Y",VALUE(VLOOKUP($C5966,'3. Lookup Tables'!$AJ:$AM,3,0)),"--")*H5966,0)</f>
        <v>0</v>
      </c>
      <c r="N5966" s="82">
        <f>IFERROR(IF(D5966="CHARGE - RECURRING",M5966*IF($K5966="Y",VALUE(VLOOKUP($C5966,'3. Lookup Tables'!$AJ:$AM,4,0)),"--"),0),0)</f>
        <v>0</v>
      </c>
    </row>
    <row r="5967" spans="1:14" x14ac:dyDescent="0.25">
      <c r="A5967" t="s">
        <v>192</v>
      </c>
      <c r="B5967" t="s">
        <v>2</v>
      </c>
      <c r="C5967" t="s">
        <v>4356</v>
      </c>
      <c r="D5967" t="s">
        <v>4337</v>
      </c>
      <c r="E5967" t="s">
        <v>2695</v>
      </c>
      <c r="F5967" t="s">
        <v>4350</v>
      </c>
      <c r="G5967">
        <v>1.1499999999999999</v>
      </c>
      <c r="H5967">
        <v>2</v>
      </c>
      <c r="I5967">
        <v>2.2999999999999998</v>
      </c>
      <c r="J5967" s="82" t="str">
        <f>IF(A5967="","",IF(COUNTIF('4. IncomeStatement_12Mo_BDI'!$8:$8,$A5967)&gt;0,"Y","N"))</f>
        <v>Y</v>
      </c>
      <c r="K5967" s="82" t="str">
        <f t="shared" si="101"/>
        <v>Y</v>
      </c>
      <c r="L5967" s="82" t="e">
        <f>IF($K5967="Y",VLOOKUP($C5967,'3. Lookup Tables'!$AJ:$AM,2,0),"--")</f>
        <v>#N/A</v>
      </c>
      <c r="M5967" s="82">
        <f>IFERROR(IF($K5967="Y",VALUE(VLOOKUP($C5967,'3. Lookup Tables'!$AJ:$AM,3,0)),"--")*H5967,0)</f>
        <v>0</v>
      </c>
      <c r="N5967" s="82">
        <f>IFERROR(IF(D5967="CHARGE - RECURRING",M5967*IF($K5967="Y",VALUE(VLOOKUP($C5967,'3. Lookup Tables'!$AJ:$AM,4,0)),"--"),0),0)</f>
        <v>0</v>
      </c>
    </row>
    <row r="5968" spans="1:14" x14ac:dyDescent="0.25">
      <c r="A5968" t="s">
        <v>192</v>
      </c>
      <c r="B5968" t="s">
        <v>2</v>
      </c>
      <c r="C5968" t="s">
        <v>4356</v>
      </c>
      <c r="D5968" t="s">
        <v>4337</v>
      </c>
      <c r="E5968" t="s">
        <v>2695</v>
      </c>
      <c r="F5968" t="s">
        <v>4350</v>
      </c>
      <c r="G5968">
        <v>1.1599999999999999</v>
      </c>
      <c r="H5968">
        <v>4</v>
      </c>
      <c r="I5968">
        <v>4.6399999999999997</v>
      </c>
      <c r="J5968" s="82" t="str">
        <f>IF(A5968="","",IF(COUNTIF('4. IncomeStatement_12Mo_BDI'!$8:$8,$A5968)&gt;0,"Y","N"))</f>
        <v>Y</v>
      </c>
      <c r="K5968" s="82" t="str">
        <f t="shared" si="101"/>
        <v>Y</v>
      </c>
      <c r="L5968" s="82" t="e">
        <f>IF($K5968="Y",VLOOKUP($C5968,'3. Lookup Tables'!$AJ:$AM,2,0),"--")</f>
        <v>#N/A</v>
      </c>
      <c r="M5968" s="82">
        <f>IFERROR(IF($K5968="Y",VALUE(VLOOKUP($C5968,'3. Lookup Tables'!$AJ:$AM,3,0)),"--")*H5968,0)</f>
        <v>0</v>
      </c>
      <c r="N5968" s="82">
        <f>IFERROR(IF(D5968="CHARGE - RECURRING",M5968*IF($K5968="Y",VALUE(VLOOKUP($C5968,'3. Lookup Tables'!$AJ:$AM,4,0)),"--"),0),0)</f>
        <v>0</v>
      </c>
    </row>
    <row r="5969" spans="1:14" x14ac:dyDescent="0.25">
      <c r="A5969" t="s">
        <v>192</v>
      </c>
      <c r="B5969" t="s">
        <v>2</v>
      </c>
      <c r="C5969" t="s">
        <v>4356</v>
      </c>
      <c r="D5969" t="s">
        <v>4337</v>
      </c>
      <c r="E5969" t="s">
        <v>2695</v>
      </c>
      <c r="F5969" t="s">
        <v>4350</v>
      </c>
      <c r="G5969">
        <v>1.17</v>
      </c>
      <c r="H5969">
        <v>1</v>
      </c>
      <c r="I5969">
        <v>1.17</v>
      </c>
      <c r="J5969" s="82" t="str">
        <f>IF(A5969="","",IF(COUNTIF('4. IncomeStatement_12Mo_BDI'!$8:$8,$A5969)&gt;0,"Y","N"))</f>
        <v>Y</v>
      </c>
      <c r="K5969" s="82" t="str">
        <f t="shared" si="101"/>
        <v>Y</v>
      </c>
      <c r="L5969" s="82" t="e">
        <f>IF($K5969="Y",VLOOKUP($C5969,'3. Lookup Tables'!$AJ:$AM,2,0),"--")</f>
        <v>#N/A</v>
      </c>
      <c r="M5969" s="82">
        <f>IFERROR(IF($K5969="Y",VALUE(VLOOKUP($C5969,'3. Lookup Tables'!$AJ:$AM,3,0)),"--")*H5969,0)</f>
        <v>0</v>
      </c>
      <c r="N5969" s="82">
        <f>IFERROR(IF(D5969="CHARGE - RECURRING",M5969*IF($K5969="Y",VALUE(VLOOKUP($C5969,'3. Lookup Tables'!$AJ:$AM,4,0)),"--"),0),0)</f>
        <v>0</v>
      </c>
    </row>
    <row r="5970" spans="1:14" x14ac:dyDescent="0.25">
      <c r="A5970" t="s">
        <v>192</v>
      </c>
      <c r="B5970" t="s">
        <v>2</v>
      </c>
      <c r="C5970" t="s">
        <v>4356</v>
      </c>
      <c r="D5970" t="s">
        <v>4337</v>
      </c>
      <c r="E5970" t="s">
        <v>2695</v>
      </c>
      <c r="F5970" t="s">
        <v>4350</v>
      </c>
      <c r="G5970">
        <v>1.19</v>
      </c>
      <c r="H5970">
        <v>1</v>
      </c>
      <c r="I5970">
        <v>1.19</v>
      </c>
      <c r="J5970" s="82" t="str">
        <f>IF(A5970="","",IF(COUNTIF('4. IncomeStatement_12Mo_BDI'!$8:$8,$A5970)&gt;0,"Y","N"))</f>
        <v>Y</v>
      </c>
      <c r="K5970" s="82" t="str">
        <f t="shared" si="101"/>
        <v>Y</v>
      </c>
      <c r="L5970" s="82" t="e">
        <f>IF($K5970="Y",VLOOKUP($C5970,'3. Lookup Tables'!$AJ:$AM,2,0),"--")</f>
        <v>#N/A</v>
      </c>
      <c r="M5970" s="82">
        <f>IFERROR(IF($K5970="Y",VALUE(VLOOKUP($C5970,'3. Lookup Tables'!$AJ:$AM,3,0)),"--")*H5970,0)</f>
        <v>0</v>
      </c>
      <c r="N5970" s="82">
        <f>IFERROR(IF(D5970="CHARGE - RECURRING",M5970*IF($K5970="Y",VALUE(VLOOKUP($C5970,'3. Lookup Tables'!$AJ:$AM,4,0)),"--"),0),0)</f>
        <v>0</v>
      </c>
    </row>
    <row r="5971" spans="1:14" x14ac:dyDescent="0.25">
      <c r="A5971" t="s">
        <v>192</v>
      </c>
      <c r="B5971" t="s">
        <v>2</v>
      </c>
      <c r="C5971" t="s">
        <v>4356</v>
      </c>
      <c r="D5971" t="s">
        <v>4337</v>
      </c>
      <c r="E5971" t="s">
        <v>2695</v>
      </c>
      <c r="F5971" t="s">
        <v>4350</v>
      </c>
      <c r="G5971">
        <v>1.25</v>
      </c>
      <c r="H5971">
        <v>1</v>
      </c>
      <c r="I5971">
        <v>1.25</v>
      </c>
      <c r="J5971" s="82" t="str">
        <f>IF(A5971="","",IF(COUNTIF('4. IncomeStatement_12Mo_BDI'!$8:$8,$A5971)&gt;0,"Y","N"))</f>
        <v>Y</v>
      </c>
      <c r="K5971" s="82" t="str">
        <f t="shared" si="101"/>
        <v>Y</v>
      </c>
      <c r="L5971" s="82" t="e">
        <f>IF($K5971="Y",VLOOKUP($C5971,'3. Lookup Tables'!$AJ:$AM,2,0),"--")</f>
        <v>#N/A</v>
      </c>
      <c r="M5971" s="82">
        <f>IFERROR(IF($K5971="Y",VALUE(VLOOKUP($C5971,'3. Lookup Tables'!$AJ:$AM,3,0)),"--")*H5971,0)</f>
        <v>0</v>
      </c>
      <c r="N5971" s="82">
        <f>IFERROR(IF(D5971="CHARGE - RECURRING",M5971*IF($K5971="Y",VALUE(VLOOKUP($C5971,'3. Lookup Tables'!$AJ:$AM,4,0)),"--"),0),0)</f>
        <v>0</v>
      </c>
    </row>
    <row r="5972" spans="1:14" x14ac:dyDescent="0.25">
      <c r="A5972" t="s">
        <v>192</v>
      </c>
      <c r="B5972" t="s">
        <v>2</v>
      </c>
      <c r="C5972" t="s">
        <v>4356</v>
      </c>
      <c r="D5972" t="s">
        <v>4337</v>
      </c>
      <c r="E5972" t="s">
        <v>2695</v>
      </c>
      <c r="F5972" t="s">
        <v>4350</v>
      </c>
      <c r="G5972">
        <v>1.28</v>
      </c>
      <c r="H5972">
        <v>1</v>
      </c>
      <c r="I5972">
        <v>1.28</v>
      </c>
      <c r="J5972" s="82" t="str">
        <f>IF(A5972="","",IF(COUNTIF('4. IncomeStatement_12Mo_BDI'!$8:$8,$A5972)&gt;0,"Y","N"))</f>
        <v>Y</v>
      </c>
      <c r="K5972" s="82" t="str">
        <f t="shared" si="101"/>
        <v>Y</v>
      </c>
      <c r="L5972" s="82" t="e">
        <f>IF($K5972="Y",VLOOKUP($C5972,'3. Lookup Tables'!$AJ:$AM,2,0),"--")</f>
        <v>#N/A</v>
      </c>
      <c r="M5972" s="82">
        <f>IFERROR(IF($K5972="Y",VALUE(VLOOKUP($C5972,'3. Lookup Tables'!$AJ:$AM,3,0)),"--")*H5972,0)</f>
        <v>0</v>
      </c>
      <c r="N5972" s="82">
        <f>IFERROR(IF(D5972="CHARGE - RECURRING",M5972*IF($K5972="Y",VALUE(VLOOKUP($C5972,'3. Lookup Tables'!$AJ:$AM,4,0)),"--"),0),0)</f>
        <v>0</v>
      </c>
    </row>
    <row r="5973" spans="1:14" x14ac:dyDescent="0.25">
      <c r="A5973" t="s">
        <v>192</v>
      </c>
      <c r="B5973" t="s">
        <v>2</v>
      </c>
      <c r="C5973" t="s">
        <v>4356</v>
      </c>
      <c r="D5973" t="s">
        <v>4337</v>
      </c>
      <c r="E5973" t="s">
        <v>2695</v>
      </c>
      <c r="F5973" t="s">
        <v>4350</v>
      </c>
      <c r="G5973">
        <v>1.3</v>
      </c>
      <c r="H5973">
        <v>1</v>
      </c>
      <c r="I5973">
        <v>1.3</v>
      </c>
      <c r="J5973" s="82" t="str">
        <f>IF(A5973="","",IF(COUNTIF('4. IncomeStatement_12Mo_BDI'!$8:$8,$A5973)&gt;0,"Y","N"))</f>
        <v>Y</v>
      </c>
      <c r="K5973" s="82" t="str">
        <f t="shared" si="101"/>
        <v>Y</v>
      </c>
      <c r="L5973" s="82" t="e">
        <f>IF($K5973="Y",VLOOKUP($C5973,'3. Lookup Tables'!$AJ:$AM,2,0),"--")</f>
        <v>#N/A</v>
      </c>
      <c r="M5973" s="82">
        <f>IFERROR(IF($K5973="Y",VALUE(VLOOKUP($C5973,'3. Lookup Tables'!$AJ:$AM,3,0)),"--")*H5973,0)</f>
        <v>0</v>
      </c>
      <c r="N5973" s="82">
        <f>IFERROR(IF(D5973="CHARGE - RECURRING",M5973*IF($K5973="Y",VALUE(VLOOKUP($C5973,'3. Lookup Tables'!$AJ:$AM,4,0)),"--"),0),0)</f>
        <v>0</v>
      </c>
    </row>
    <row r="5974" spans="1:14" x14ac:dyDescent="0.25">
      <c r="A5974" t="s">
        <v>192</v>
      </c>
      <c r="B5974" t="s">
        <v>2</v>
      </c>
      <c r="C5974" t="s">
        <v>4356</v>
      </c>
      <c r="D5974" t="s">
        <v>4337</v>
      </c>
      <c r="E5974" t="s">
        <v>2695</v>
      </c>
      <c r="F5974" t="s">
        <v>4350</v>
      </c>
      <c r="G5974">
        <v>1.35</v>
      </c>
      <c r="H5974">
        <v>5</v>
      </c>
      <c r="I5974">
        <v>6.75</v>
      </c>
      <c r="J5974" s="82" t="str">
        <f>IF(A5974="","",IF(COUNTIF('4. IncomeStatement_12Mo_BDI'!$8:$8,$A5974)&gt;0,"Y","N"))</f>
        <v>Y</v>
      </c>
      <c r="K5974" s="82" t="str">
        <f t="shared" si="101"/>
        <v>Y</v>
      </c>
      <c r="L5974" s="82" t="e">
        <f>IF($K5974="Y",VLOOKUP($C5974,'3. Lookup Tables'!$AJ:$AM,2,0),"--")</f>
        <v>#N/A</v>
      </c>
      <c r="M5974" s="82">
        <f>IFERROR(IF($K5974="Y",VALUE(VLOOKUP($C5974,'3. Lookup Tables'!$AJ:$AM,3,0)),"--")*H5974,0)</f>
        <v>0</v>
      </c>
      <c r="N5974" s="82">
        <f>IFERROR(IF(D5974="CHARGE - RECURRING",M5974*IF($K5974="Y",VALUE(VLOOKUP($C5974,'3. Lookup Tables'!$AJ:$AM,4,0)),"--"),0),0)</f>
        <v>0</v>
      </c>
    </row>
    <row r="5975" spans="1:14" x14ac:dyDescent="0.25">
      <c r="A5975" t="s">
        <v>192</v>
      </c>
      <c r="B5975" t="s">
        <v>2</v>
      </c>
      <c r="C5975" t="s">
        <v>4356</v>
      </c>
      <c r="D5975" t="s">
        <v>4337</v>
      </c>
      <c r="E5975" t="s">
        <v>2695</v>
      </c>
      <c r="F5975" t="s">
        <v>4350</v>
      </c>
      <c r="G5975">
        <v>1.36</v>
      </c>
      <c r="H5975">
        <v>2</v>
      </c>
      <c r="I5975">
        <v>2.72</v>
      </c>
      <c r="J5975" s="82" t="str">
        <f>IF(A5975="","",IF(COUNTIF('4. IncomeStatement_12Mo_BDI'!$8:$8,$A5975)&gt;0,"Y","N"))</f>
        <v>Y</v>
      </c>
      <c r="K5975" s="82" t="str">
        <f t="shared" si="101"/>
        <v>Y</v>
      </c>
      <c r="L5975" s="82" t="e">
        <f>IF($K5975="Y",VLOOKUP($C5975,'3. Lookup Tables'!$AJ:$AM,2,0),"--")</f>
        <v>#N/A</v>
      </c>
      <c r="M5975" s="82">
        <f>IFERROR(IF($K5975="Y",VALUE(VLOOKUP($C5975,'3. Lookup Tables'!$AJ:$AM,3,0)),"--")*H5975,0)</f>
        <v>0</v>
      </c>
      <c r="N5975" s="82">
        <f>IFERROR(IF(D5975="CHARGE - RECURRING",M5975*IF($K5975="Y",VALUE(VLOOKUP($C5975,'3. Lookup Tables'!$AJ:$AM,4,0)),"--"),0),0)</f>
        <v>0</v>
      </c>
    </row>
    <row r="5976" spans="1:14" x14ac:dyDescent="0.25">
      <c r="A5976" t="s">
        <v>192</v>
      </c>
      <c r="B5976" t="s">
        <v>2</v>
      </c>
      <c r="C5976" t="s">
        <v>4356</v>
      </c>
      <c r="D5976" t="s">
        <v>4337</v>
      </c>
      <c r="E5976" t="s">
        <v>2695</v>
      </c>
      <c r="F5976" t="s">
        <v>4350</v>
      </c>
      <c r="G5976">
        <v>1.37</v>
      </c>
      <c r="H5976">
        <v>1</v>
      </c>
      <c r="I5976">
        <v>1.37</v>
      </c>
      <c r="J5976" s="82" t="str">
        <f>IF(A5976="","",IF(COUNTIF('4. IncomeStatement_12Mo_BDI'!$8:$8,$A5976)&gt;0,"Y","N"))</f>
        <v>Y</v>
      </c>
      <c r="K5976" s="82" t="str">
        <f t="shared" si="101"/>
        <v>Y</v>
      </c>
      <c r="L5976" s="82" t="e">
        <f>IF($K5976="Y",VLOOKUP($C5976,'3. Lookup Tables'!$AJ:$AM,2,0),"--")</f>
        <v>#N/A</v>
      </c>
      <c r="M5976" s="82">
        <f>IFERROR(IF($K5976="Y",VALUE(VLOOKUP($C5976,'3. Lookup Tables'!$AJ:$AM,3,0)),"--")*H5976,0)</f>
        <v>0</v>
      </c>
      <c r="N5976" s="82">
        <f>IFERROR(IF(D5976="CHARGE - RECURRING",M5976*IF($K5976="Y",VALUE(VLOOKUP($C5976,'3. Lookup Tables'!$AJ:$AM,4,0)),"--"),0),0)</f>
        <v>0</v>
      </c>
    </row>
    <row r="5977" spans="1:14" x14ac:dyDescent="0.25">
      <c r="A5977" t="s">
        <v>192</v>
      </c>
      <c r="B5977" t="s">
        <v>2</v>
      </c>
      <c r="C5977" t="s">
        <v>4356</v>
      </c>
      <c r="D5977" t="s">
        <v>4337</v>
      </c>
      <c r="E5977" t="s">
        <v>2695</v>
      </c>
      <c r="F5977" t="s">
        <v>4350</v>
      </c>
      <c r="G5977">
        <v>1.45</v>
      </c>
      <c r="H5977">
        <v>1</v>
      </c>
      <c r="I5977">
        <v>1.45</v>
      </c>
      <c r="J5977" s="82" t="str">
        <f>IF(A5977="","",IF(COUNTIF('4. IncomeStatement_12Mo_BDI'!$8:$8,$A5977)&gt;0,"Y","N"))</f>
        <v>Y</v>
      </c>
      <c r="K5977" s="82" t="str">
        <f t="shared" si="101"/>
        <v>Y</v>
      </c>
      <c r="L5977" s="82" t="e">
        <f>IF($K5977="Y",VLOOKUP($C5977,'3. Lookup Tables'!$AJ:$AM,2,0),"--")</f>
        <v>#N/A</v>
      </c>
      <c r="M5977" s="82">
        <f>IFERROR(IF($K5977="Y",VALUE(VLOOKUP($C5977,'3. Lookup Tables'!$AJ:$AM,3,0)),"--")*H5977,0)</f>
        <v>0</v>
      </c>
      <c r="N5977" s="82">
        <f>IFERROR(IF(D5977="CHARGE - RECURRING",M5977*IF($K5977="Y",VALUE(VLOOKUP($C5977,'3. Lookup Tables'!$AJ:$AM,4,0)),"--"),0),0)</f>
        <v>0</v>
      </c>
    </row>
    <row r="5978" spans="1:14" x14ac:dyDescent="0.25">
      <c r="A5978" t="s">
        <v>192</v>
      </c>
      <c r="B5978" t="s">
        <v>2</v>
      </c>
      <c r="C5978" t="s">
        <v>4356</v>
      </c>
      <c r="D5978" t="s">
        <v>4337</v>
      </c>
      <c r="E5978" t="s">
        <v>2695</v>
      </c>
      <c r="F5978" t="s">
        <v>4350</v>
      </c>
      <c r="G5978">
        <v>1.53</v>
      </c>
      <c r="H5978">
        <v>3</v>
      </c>
      <c r="I5978">
        <v>4.59</v>
      </c>
      <c r="J5978" s="82" t="str">
        <f>IF(A5978="","",IF(COUNTIF('4. IncomeStatement_12Mo_BDI'!$8:$8,$A5978)&gt;0,"Y","N"))</f>
        <v>Y</v>
      </c>
      <c r="K5978" s="82" t="str">
        <f t="shared" si="101"/>
        <v>Y</v>
      </c>
      <c r="L5978" s="82" t="e">
        <f>IF($K5978="Y",VLOOKUP($C5978,'3. Lookup Tables'!$AJ:$AM,2,0),"--")</f>
        <v>#N/A</v>
      </c>
      <c r="M5978" s="82">
        <f>IFERROR(IF($K5978="Y",VALUE(VLOOKUP($C5978,'3. Lookup Tables'!$AJ:$AM,3,0)),"--")*H5978,0)</f>
        <v>0</v>
      </c>
      <c r="N5978" s="82">
        <f>IFERROR(IF(D5978="CHARGE - RECURRING",M5978*IF($K5978="Y",VALUE(VLOOKUP($C5978,'3. Lookup Tables'!$AJ:$AM,4,0)),"--"),0),0)</f>
        <v>0</v>
      </c>
    </row>
    <row r="5979" spans="1:14" x14ac:dyDescent="0.25">
      <c r="A5979" t="s">
        <v>192</v>
      </c>
      <c r="B5979" t="s">
        <v>2</v>
      </c>
      <c r="C5979" t="s">
        <v>4356</v>
      </c>
      <c r="D5979" t="s">
        <v>4337</v>
      </c>
      <c r="E5979" t="s">
        <v>2695</v>
      </c>
      <c r="F5979" t="s">
        <v>4350</v>
      </c>
      <c r="G5979">
        <v>1.55</v>
      </c>
      <c r="H5979">
        <v>12</v>
      </c>
      <c r="I5979">
        <v>18.600000000000001</v>
      </c>
      <c r="J5979" s="82" t="str">
        <f>IF(A5979="","",IF(COUNTIF('4. IncomeStatement_12Mo_BDI'!$8:$8,$A5979)&gt;0,"Y","N"))</f>
        <v>Y</v>
      </c>
      <c r="K5979" s="82" t="str">
        <f t="shared" si="101"/>
        <v>Y</v>
      </c>
      <c r="L5979" s="82" t="e">
        <f>IF($K5979="Y",VLOOKUP($C5979,'3. Lookup Tables'!$AJ:$AM,2,0),"--")</f>
        <v>#N/A</v>
      </c>
      <c r="M5979" s="82">
        <f>IFERROR(IF($K5979="Y",VALUE(VLOOKUP($C5979,'3. Lookup Tables'!$AJ:$AM,3,0)),"--")*H5979,0)</f>
        <v>0</v>
      </c>
      <c r="N5979" s="82">
        <f>IFERROR(IF(D5979="CHARGE - RECURRING",M5979*IF($K5979="Y",VALUE(VLOOKUP($C5979,'3. Lookup Tables'!$AJ:$AM,4,0)),"--"),0),0)</f>
        <v>0</v>
      </c>
    </row>
    <row r="5980" spans="1:14" x14ac:dyDescent="0.25">
      <c r="A5980" t="s">
        <v>192</v>
      </c>
      <c r="B5980" t="s">
        <v>2</v>
      </c>
      <c r="C5980" t="s">
        <v>4356</v>
      </c>
      <c r="D5980" t="s">
        <v>4337</v>
      </c>
      <c r="E5980" t="s">
        <v>2695</v>
      </c>
      <c r="F5980" t="s">
        <v>4350</v>
      </c>
      <c r="G5980">
        <v>1.57</v>
      </c>
      <c r="H5980">
        <v>3</v>
      </c>
      <c r="I5980">
        <v>4.71</v>
      </c>
      <c r="J5980" s="82" t="str">
        <f>IF(A5980="","",IF(COUNTIF('4. IncomeStatement_12Mo_BDI'!$8:$8,$A5980)&gt;0,"Y","N"))</f>
        <v>Y</v>
      </c>
      <c r="K5980" s="82" t="str">
        <f t="shared" si="101"/>
        <v>Y</v>
      </c>
      <c r="L5980" s="82" t="e">
        <f>IF($K5980="Y",VLOOKUP($C5980,'3. Lookup Tables'!$AJ:$AM,2,0),"--")</f>
        <v>#N/A</v>
      </c>
      <c r="M5980" s="82">
        <f>IFERROR(IF($K5980="Y",VALUE(VLOOKUP($C5980,'3. Lookup Tables'!$AJ:$AM,3,0)),"--")*H5980,0)</f>
        <v>0</v>
      </c>
      <c r="N5980" s="82">
        <f>IFERROR(IF(D5980="CHARGE - RECURRING",M5980*IF($K5980="Y",VALUE(VLOOKUP($C5980,'3. Lookup Tables'!$AJ:$AM,4,0)),"--"),0),0)</f>
        <v>0</v>
      </c>
    </row>
    <row r="5981" spans="1:14" x14ac:dyDescent="0.25">
      <c r="A5981" t="s">
        <v>192</v>
      </c>
      <c r="B5981" t="s">
        <v>2</v>
      </c>
      <c r="C5981" t="s">
        <v>4356</v>
      </c>
      <c r="D5981" t="s">
        <v>4337</v>
      </c>
      <c r="E5981" t="s">
        <v>2695</v>
      </c>
      <c r="F5981" t="s">
        <v>4350</v>
      </c>
      <c r="G5981">
        <v>1.59</v>
      </c>
      <c r="H5981">
        <v>1</v>
      </c>
      <c r="I5981">
        <v>1.59</v>
      </c>
      <c r="J5981" s="82" t="str">
        <f>IF(A5981="","",IF(COUNTIF('4. IncomeStatement_12Mo_BDI'!$8:$8,$A5981)&gt;0,"Y","N"))</f>
        <v>Y</v>
      </c>
      <c r="K5981" s="82" t="str">
        <f t="shared" si="101"/>
        <v>Y</v>
      </c>
      <c r="L5981" s="82" t="e">
        <f>IF($K5981="Y",VLOOKUP($C5981,'3. Lookup Tables'!$AJ:$AM,2,0),"--")</f>
        <v>#N/A</v>
      </c>
      <c r="M5981" s="82">
        <f>IFERROR(IF($K5981="Y",VALUE(VLOOKUP($C5981,'3. Lookup Tables'!$AJ:$AM,3,0)),"--")*H5981,0)</f>
        <v>0</v>
      </c>
      <c r="N5981" s="82">
        <f>IFERROR(IF(D5981="CHARGE - RECURRING",M5981*IF($K5981="Y",VALUE(VLOOKUP($C5981,'3. Lookup Tables'!$AJ:$AM,4,0)),"--"),0),0)</f>
        <v>0</v>
      </c>
    </row>
    <row r="5982" spans="1:14" x14ac:dyDescent="0.25">
      <c r="A5982" t="s">
        <v>192</v>
      </c>
      <c r="B5982" t="s">
        <v>2</v>
      </c>
      <c r="C5982" t="s">
        <v>4356</v>
      </c>
      <c r="D5982" t="s">
        <v>4337</v>
      </c>
      <c r="E5982" t="s">
        <v>2695</v>
      </c>
      <c r="F5982" t="s">
        <v>4350</v>
      </c>
      <c r="G5982">
        <v>1.6</v>
      </c>
      <c r="H5982">
        <v>6</v>
      </c>
      <c r="I5982">
        <v>9.6</v>
      </c>
      <c r="J5982" s="82" t="str">
        <f>IF(A5982="","",IF(COUNTIF('4. IncomeStatement_12Mo_BDI'!$8:$8,$A5982)&gt;0,"Y","N"))</f>
        <v>Y</v>
      </c>
      <c r="K5982" s="82" t="str">
        <f t="shared" si="101"/>
        <v>Y</v>
      </c>
      <c r="L5982" s="82" t="e">
        <f>IF($K5982="Y",VLOOKUP($C5982,'3. Lookup Tables'!$AJ:$AM,2,0),"--")</f>
        <v>#N/A</v>
      </c>
      <c r="M5982" s="82">
        <f>IFERROR(IF($K5982="Y",VALUE(VLOOKUP($C5982,'3. Lookup Tables'!$AJ:$AM,3,0)),"--")*H5982,0)</f>
        <v>0</v>
      </c>
      <c r="N5982" s="82">
        <f>IFERROR(IF(D5982="CHARGE - RECURRING",M5982*IF($K5982="Y",VALUE(VLOOKUP($C5982,'3. Lookup Tables'!$AJ:$AM,4,0)),"--"),0),0)</f>
        <v>0</v>
      </c>
    </row>
    <row r="5983" spans="1:14" x14ac:dyDescent="0.25">
      <c r="A5983" t="s">
        <v>192</v>
      </c>
      <c r="B5983" t="s">
        <v>2</v>
      </c>
      <c r="C5983" t="s">
        <v>4356</v>
      </c>
      <c r="D5983" t="s">
        <v>4337</v>
      </c>
      <c r="E5983" t="s">
        <v>2695</v>
      </c>
      <c r="F5983" t="s">
        <v>4350</v>
      </c>
      <c r="G5983">
        <v>1.66</v>
      </c>
      <c r="H5983">
        <v>1</v>
      </c>
      <c r="I5983">
        <v>1.66</v>
      </c>
      <c r="J5983" s="82" t="str">
        <f>IF(A5983="","",IF(COUNTIF('4. IncomeStatement_12Mo_BDI'!$8:$8,$A5983)&gt;0,"Y","N"))</f>
        <v>Y</v>
      </c>
      <c r="K5983" s="82" t="str">
        <f t="shared" si="101"/>
        <v>Y</v>
      </c>
      <c r="L5983" s="82" t="e">
        <f>IF($K5983="Y",VLOOKUP($C5983,'3. Lookup Tables'!$AJ:$AM,2,0),"--")</f>
        <v>#N/A</v>
      </c>
      <c r="M5983" s="82">
        <f>IFERROR(IF($K5983="Y",VALUE(VLOOKUP($C5983,'3. Lookup Tables'!$AJ:$AM,3,0)),"--")*H5983,0)</f>
        <v>0</v>
      </c>
      <c r="N5983" s="82">
        <f>IFERROR(IF(D5983="CHARGE - RECURRING",M5983*IF($K5983="Y",VALUE(VLOOKUP($C5983,'3. Lookup Tables'!$AJ:$AM,4,0)),"--"),0),0)</f>
        <v>0</v>
      </c>
    </row>
    <row r="5984" spans="1:14" x14ac:dyDescent="0.25">
      <c r="A5984" t="s">
        <v>192</v>
      </c>
      <c r="B5984" t="s">
        <v>2</v>
      </c>
      <c r="C5984" t="s">
        <v>4356</v>
      </c>
      <c r="D5984" t="s">
        <v>4337</v>
      </c>
      <c r="E5984" t="s">
        <v>2695</v>
      </c>
      <c r="F5984" t="s">
        <v>4350</v>
      </c>
      <c r="G5984">
        <v>1.67</v>
      </c>
      <c r="H5984">
        <v>1</v>
      </c>
      <c r="I5984">
        <v>1.67</v>
      </c>
      <c r="J5984" s="82" t="str">
        <f>IF(A5984="","",IF(COUNTIF('4. IncomeStatement_12Mo_BDI'!$8:$8,$A5984)&gt;0,"Y","N"))</f>
        <v>Y</v>
      </c>
      <c r="K5984" s="82" t="str">
        <f t="shared" si="101"/>
        <v>Y</v>
      </c>
      <c r="L5984" s="82" t="e">
        <f>IF($K5984="Y",VLOOKUP($C5984,'3. Lookup Tables'!$AJ:$AM,2,0),"--")</f>
        <v>#N/A</v>
      </c>
      <c r="M5984" s="82">
        <f>IFERROR(IF($K5984="Y",VALUE(VLOOKUP($C5984,'3. Lookup Tables'!$AJ:$AM,3,0)),"--")*H5984,0)</f>
        <v>0</v>
      </c>
      <c r="N5984" s="82">
        <f>IFERROR(IF(D5984="CHARGE - RECURRING",M5984*IF($K5984="Y",VALUE(VLOOKUP($C5984,'3. Lookup Tables'!$AJ:$AM,4,0)),"--"),0),0)</f>
        <v>0</v>
      </c>
    </row>
    <row r="5985" spans="1:14" x14ac:dyDescent="0.25">
      <c r="A5985" t="s">
        <v>192</v>
      </c>
      <c r="B5985" t="s">
        <v>2</v>
      </c>
      <c r="C5985" t="s">
        <v>4356</v>
      </c>
      <c r="D5985" t="s">
        <v>4337</v>
      </c>
      <c r="E5985" t="s">
        <v>2695</v>
      </c>
      <c r="F5985" t="s">
        <v>4350</v>
      </c>
      <c r="G5985">
        <v>1.68</v>
      </c>
      <c r="H5985">
        <v>1</v>
      </c>
      <c r="I5985">
        <v>1.68</v>
      </c>
      <c r="J5985" s="82" t="str">
        <f>IF(A5985="","",IF(COUNTIF('4. IncomeStatement_12Mo_BDI'!$8:$8,$A5985)&gt;0,"Y","N"))</f>
        <v>Y</v>
      </c>
      <c r="K5985" s="82" t="str">
        <f t="shared" si="101"/>
        <v>Y</v>
      </c>
      <c r="L5985" s="82" t="e">
        <f>IF($K5985="Y",VLOOKUP($C5985,'3. Lookup Tables'!$AJ:$AM,2,0),"--")</f>
        <v>#N/A</v>
      </c>
      <c r="M5985" s="82">
        <f>IFERROR(IF($K5985="Y",VALUE(VLOOKUP($C5985,'3. Lookup Tables'!$AJ:$AM,3,0)),"--")*H5985,0)</f>
        <v>0</v>
      </c>
      <c r="N5985" s="82">
        <f>IFERROR(IF(D5985="CHARGE - RECURRING",M5985*IF($K5985="Y",VALUE(VLOOKUP($C5985,'3. Lookup Tables'!$AJ:$AM,4,0)),"--"),0),0)</f>
        <v>0</v>
      </c>
    </row>
    <row r="5986" spans="1:14" x14ac:dyDescent="0.25">
      <c r="A5986" t="s">
        <v>192</v>
      </c>
      <c r="B5986" t="s">
        <v>2</v>
      </c>
      <c r="C5986" t="s">
        <v>4356</v>
      </c>
      <c r="D5986" t="s">
        <v>4337</v>
      </c>
      <c r="E5986" t="s">
        <v>2695</v>
      </c>
      <c r="F5986" t="s">
        <v>4350</v>
      </c>
      <c r="G5986">
        <v>1.69</v>
      </c>
      <c r="H5986">
        <v>1</v>
      </c>
      <c r="I5986">
        <v>1.69</v>
      </c>
      <c r="J5986" s="82" t="str">
        <f>IF(A5986="","",IF(COUNTIF('4. IncomeStatement_12Mo_BDI'!$8:$8,$A5986)&gt;0,"Y","N"))</f>
        <v>Y</v>
      </c>
      <c r="K5986" s="82" t="str">
        <f t="shared" si="101"/>
        <v>Y</v>
      </c>
      <c r="L5986" s="82" t="e">
        <f>IF($K5986="Y",VLOOKUP($C5986,'3. Lookup Tables'!$AJ:$AM,2,0),"--")</f>
        <v>#N/A</v>
      </c>
      <c r="M5986" s="82">
        <f>IFERROR(IF($K5986="Y",VALUE(VLOOKUP($C5986,'3. Lookup Tables'!$AJ:$AM,3,0)),"--")*H5986,0)</f>
        <v>0</v>
      </c>
      <c r="N5986" s="82">
        <f>IFERROR(IF(D5986="CHARGE - RECURRING",M5986*IF($K5986="Y",VALUE(VLOOKUP($C5986,'3. Lookup Tables'!$AJ:$AM,4,0)),"--"),0),0)</f>
        <v>0</v>
      </c>
    </row>
    <row r="5987" spans="1:14" x14ac:dyDescent="0.25">
      <c r="A5987" t="s">
        <v>192</v>
      </c>
      <c r="B5987" t="s">
        <v>2</v>
      </c>
      <c r="C5987" t="s">
        <v>4356</v>
      </c>
      <c r="D5987" t="s">
        <v>4337</v>
      </c>
      <c r="E5987" t="s">
        <v>2695</v>
      </c>
      <c r="F5987" t="s">
        <v>4350</v>
      </c>
      <c r="G5987">
        <v>1.75</v>
      </c>
      <c r="H5987">
        <v>1</v>
      </c>
      <c r="I5987">
        <v>1.75</v>
      </c>
      <c r="J5987" s="82" t="str">
        <f>IF(A5987="","",IF(COUNTIF('4. IncomeStatement_12Mo_BDI'!$8:$8,$A5987)&gt;0,"Y","N"))</f>
        <v>Y</v>
      </c>
      <c r="K5987" s="82" t="str">
        <f t="shared" si="101"/>
        <v>Y</v>
      </c>
      <c r="L5987" s="82" t="e">
        <f>IF($K5987="Y",VLOOKUP($C5987,'3. Lookup Tables'!$AJ:$AM,2,0),"--")</f>
        <v>#N/A</v>
      </c>
      <c r="M5987" s="82">
        <f>IFERROR(IF($K5987="Y",VALUE(VLOOKUP($C5987,'3. Lookup Tables'!$AJ:$AM,3,0)),"--")*H5987,0)</f>
        <v>0</v>
      </c>
      <c r="N5987" s="82">
        <f>IFERROR(IF(D5987="CHARGE - RECURRING",M5987*IF($K5987="Y",VALUE(VLOOKUP($C5987,'3. Lookup Tables'!$AJ:$AM,4,0)),"--"),0),0)</f>
        <v>0</v>
      </c>
    </row>
    <row r="5988" spans="1:14" x14ac:dyDescent="0.25">
      <c r="A5988" t="s">
        <v>192</v>
      </c>
      <c r="B5988" t="s">
        <v>2</v>
      </c>
      <c r="C5988" t="s">
        <v>4356</v>
      </c>
      <c r="D5988" t="s">
        <v>4337</v>
      </c>
      <c r="E5988" t="s">
        <v>2695</v>
      </c>
      <c r="F5988" t="s">
        <v>4350</v>
      </c>
      <c r="G5988">
        <v>1.83</v>
      </c>
      <c r="H5988">
        <v>1</v>
      </c>
      <c r="I5988">
        <v>1.83</v>
      </c>
      <c r="J5988" s="82" t="str">
        <f>IF(A5988="","",IF(COUNTIF('4. IncomeStatement_12Mo_BDI'!$8:$8,$A5988)&gt;0,"Y","N"))</f>
        <v>Y</v>
      </c>
      <c r="K5988" s="82" t="str">
        <f t="shared" si="101"/>
        <v>Y</v>
      </c>
      <c r="L5988" s="82" t="e">
        <f>IF($K5988="Y",VLOOKUP($C5988,'3. Lookup Tables'!$AJ:$AM,2,0),"--")</f>
        <v>#N/A</v>
      </c>
      <c r="M5988" s="82">
        <f>IFERROR(IF($K5988="Y",VALUE(VLOOKUP($C5988,'3. Lookup Tables'!$AJ:$AM,3,0)),"--")*H5988,0)</f>
        <v>0</v>
      </c>
      <c r="N5988" s="82">
        <f>IFERROR(IF(D5988="CHARGE - RECURRING",M5988*IF($K5988="Y",VALUE(VLOOKUP($C5988,'3. Lookup Tables'!$AJ:$AM,4,0)),"--"),0),0)</f>
        <v>0</v>
      </c>
    </row>
    <row r="5989" spans="1:14" x14ac:dyDescent="0.25">
      <c r="A5989" t="s">
        <v>192</v>
      </c>
      <c r="B5989" t="s">
        <v>2</v>
      </c>
      <c r="C5989" t="s">
        <v>4356</v>
      </c>
      <c r="D5989" t="s">
        <v>4337</v>
      </c>
      <c r="E5989" t="s">
        <v>2695</v>
      </c>
      <c r="F5989" t="s">
        <v>4350</v>
      </c>
      <c r="G5989">
        <v>1.85</v>
      </c>
      <c r="H5989">
        <v>1</v>
      </c>
      <c r="I5989">
        <v>1.85</v>
      </c>
      <c r="J5989" s="82" t="str">
        <f>IF(A5989="","",IF(COUNTIF('4. IncomeStatement_12Mo_BDI'!$8:$8,$A5989)&gt;0,"Y","N"))</f>
        <v>Y</v>
      </c>
      <c r="K5989" s="82" t="str">
        <f t="shared" si="101"/>
        <v>Y</v>
      </c>
      <c r="L5989" s="82" t="e">
        <f>IF($K5989="Y",VLOOKUP($C5989,'3. Lookup Tables'!$AJ:$AM,2,0),"--")</f>
        <v>#N/A</v>
      </c>
      <c r="M5989" s="82">
        <f>IFERROR(IF($K5989="Y",VALUE(VLOOKUP($C5989,'3. Lookup Tables'!$AJ:$AM,3,0)),"--")*H5989,0)</f>
        <v>0</v>
      </c>
      <c r="N5989" s="82">
        <f>IFERROR(IF(D5989="CHARGE - RECURRING",M5989*IF($K5989="Y",VALUE(VLOOKUP($C5989,'3. Lookup Tables'!$AJ:$AM,4,0)),"--"),0),0)</f>
        <v>0</v>
      </c>
    </row>
    <row r="5990" spans="1:14" x14ac:dyDescent="0.25">
      <c r="A5990" t="s">
        <v>192</v>
      </c>
      <c r="B5990" t="s">
        <v>2</v>
      </c>
      <c r="C5990" t="s">
        <v>4356</v>
      </c>
      <c r="D5990" t="s">
        <v>4337</v>
      </c>
      <c r="E5990" t="s">
        <v>2695</v>
      </c>
      <c r="F5990" t="s">
        <v>4350</v>
      </c>
      <c r="G5990">
        <v>1.92</v>
      </c>
      <c r="H5990">
        <v>11</v>
      </c>
      <c r="I5990">
        <v>21.12</v>
      </c>
      <c r="J5990" s="82" t="str">
        <f>IF(A5990="","",IF(COUNTIF('4. IncomeStatement_12Mo_BDI'!$8:$8,$A5990)&gt;0,"Y","N"))</f>
        <v>Y</v>
      </c>
      <c r="K5990" s="82" t="str">
        <f t="shared" si="101"/>
        <v>Y</v>
      </c>
      <c r="L5990" s="82" t="e">
        <f>IF($K5990="Y",VLOOKUP($C5990,'3. Lookup Tables'!$AJ:$AM,2,0),"--")</f>
        <v>#N/A</v>
      </c>
      <c r="M5990" s="82">
        <f>IFERROR(IF($K5990="Y",VALUE(VLOOKUP($C5990,'3. Lookup Tables'!$AJ:$AM,3,0)),"--")*H5990,0)</f>
        <v>0</v>
      </c>
      <c r="N5990" s="82">
        <f>IFERROR(IF(D5990="CHARGE - RECURRING",M5990*IF($K5990="Y",VALUE(VLOOKUP($C5990,'3. Lookup Tables'!$AJ:$AM,4,0)),"--"),0),0)</f>
        <v>0</v>
      </c>
    </row>
    <row r="5991" spans="1:14" x14ac:dyDescent="0.25">
      <c r="A5991" t="s">
        <v>192</v>
      </c>
      <c r="B5991" t="s">
        <v>2</v>
      </c>
      <c r="C5991" t="s">
        <v>4356</v>
      </c>
      <c r="D5991" t="s">
        <v>4337</v>
      </c>
      <c r="E5991" t="s">
        <v>2695</v>
      </c>
      <c r="F5991" t="s">
        <v>4350</v>
      </c>
      <c r="G5991">
        <v>1.93</v>
      </c>
      <c r="H5991">
        <v>1</v>
      </c>
      <c r="I5991">
        <v>1.93</v>
      </c>
      <c r="J5991" s="82" t="str">
        <f>IF(A5991="","",IF(COUNTIF('4. IncomeStatement_12Mo_BDI'!$8:$8,$A5991)&gt;0,"Y","N"))</f>
        <v>Y</v>
      </c>
      <c r="K5991" s="82" t="str">
        <f t="shared" si="101"/>
        <v>Y</v>
      </c>
      <c r="L5991" s="82" t="e">
        <f>IF($K5991="Y",VLOOKUP($C5991,'3. Lookup Tables'!$AJ:$AM,2,0),"--")</f>
        <v>#N/A</v>
      </c>
      <c r="M5991" s="82">
        <f>IFERROR(IF($K5991="Y",VALUE(VLOOKUP($C5991,'3. Lookup Tables'!$AJ:$AM,3,0)),"--")*H5991,0)</f>
        <v>0</v>
      </c>
      <c r="N5991" s="82">
        <f>IFERROR(IF(D5991="CHARGE - RECURRING",M5991*IF($K5991="Y",VALUE(VLOOKUP($C5991,'3. Lookup Tables'!$AJ:$AM,4,0)),"--"),0),0)</f>
        <v>0</v>
      </c>
    </row>
    <row r="5992" spans="1:14" x14ac:dyDescent="0.25">
      <c r="A5992" t="s">
        <v>192</v>
      </c>
      <c r="B5992" t="s">
        <v>2</v>
      </c>
      <c r="C5992" t="s">
        <v>4356</v>
      </c>
      <c r="D5992" t="s">
        <v>4337</v>
      </c>
      <c r="E5992" t="s">
        <v>2695</v>
      </c>
      <c r="F5992" t="s">
        <v>4350</v>
      </c>
      <c r="G5992">
        <v>1.94</v>
      </c>
      <c r="H5992">
        <v>6</v>
      </c>
      <c r="I5992">
        <v>11.64</v>
      </c>
      <c r="J5992" s="82" t="str">
        <f>IF(A5992="","",IF(COUNTIF('4. IncomeStatement_12Mo_BDI'!$8:$8,$A5992)&gt;0,"Y","N"))</f>
        <v>Y</v>
      </c>
      <c r="K5992" s="82" t="str">
        <f t="shared" si="101"/>
        <v>Y</v>
      </c>
      <c r="L5992" s="82" t="e">
        <f>IF($K5992="Y",VLOOKUP($C5992,'3. Lookup Tables'!$AJ:$AM,2,0),"--")</f>
        <v>#N/A</v>
      </c>
      <c r="M5992" s="82">
        <f>IFERROR(IF($K5992="Y",VALUE(VLOOKUP($C5992,'3. Lookup Tables'!$AJ:$AM,3,0)),"--")*H5992,0)</f>
        <v>0</v>
      </c>
      <c r="N5992" s="82">
        <f>IFERROR(IF(D5992="CHARGE - RECURRING",M5992*IF($K5992="Y",VALUE(VLOOKUP($C5992,'3. Lookup Tables'!$AJ:$AM,4,0)),"--"),0),0)</f>
        <v>0</v>
      </c>
    </row>
    <row r="5993" spans="1:14" x14ac:dyDescent="0.25">
      <c r="A5993" t="s">
        <v>192</v>
      </c>
      <c r="B5993" t="s">
        <v>2</v>
      </c>
      <c r="C5993" t="s">
        <v>4356</v>
      </c>
      <c r="D5993" t="s">
        <v>4337</v>
      </c>
      <c r="E5993" t="s">
        <v>2695</v>
      </c>
      <c r="F5993" t="s">
        <v>4350</v>
      </c>
      <c r="G5993">
        <v>1.97</v>
      </c>
      <c r="H5993">
        <v>1</v>
      </c>
      <c r="I5993">
        <v>1.97</v>
      </c>
      <c r="J5993" s="82" t="str">
        <f>IF(A5993="","",IF(COUNTIF('4. IncomeStatement_12Mo_BDI'!$8:$8,$A5993)&gt;0,"Y","N"))</f>
        <v>Y</v>
      </c>
      <c r="K5993" s="82" t="str">
        <f t="shared" si="101"/>
        <v>Y</v>
      </c>
      <c r="L5993" s="82" t="e">
        <f>IF($K5993="Y",VLOOKUP($C5993,'3. Lookup Tables'!$AJ:$AM,2,0),"--")</f>
        <v>#N/A</v>
      </c>
      <c r="M5993" s="82">
        <f>IFERROR(IF($K5993="Y",VALUE(VLOOKUP($C5993,'3. Lookup Tables'!$AJ:$AM,3,0)),"--")*H5993,0)</f>
        <v>0</v>
      </c>
      <c r="N5993" s="82">
        <f>IFERROR(IF(D5993="CHARGE - RECURRING",M5993*IF($K5993="Y",VALUE(VLOOKUP($C5993,'3. Lookup Tables'!$AJ:$AM,4,0)),"--"),0),0)</f>
        <v>0</v>
      </c>
    </row>
    <row r="5994" spans="1:14" x14ac:dyDescent="0.25">
      <c r="A5994" t="s">
        <v>192</v>
      </c>
      <c r="B5994" t="s">
        <v>2</v>
      </c>
      <c r="C5994" t="s">
        <v>4356</v>
      </c>
      <c r="D5994" t="s">
        <v>4337</v>
      </c>
      <c r="E5994" t="s">
        <v>2695</v>
      </c>
      <c r="F5994" t="s">
        <v>4350</v>
      </c>
      <c r="G5994">
        <v>2.02</v>
      </c>
      <c r="H5994">
        <v>1</v>
      </c>
      <c r="I5994">
        <v>2.02</v>
      </c>
      <c r="J5994" s="82" t="str">
        <f>IF(A5994="","",IF(COUNTIF('4. IncomeStatement_12Mo_BDI'!$8:$8,$A5994)&gt;0,"Y","N"))</f>
        <v>Y</v>
      </c>
      <c r="K5994" s="82" t="str">
        <f t="shared" si="101"/>
        <v>Y</v>
      </c>
      <c r="L5994" s="82" t="e">
        <f>IF($K5994="Y",VLOOKUP($C5994,'3. Lookup Tables'!$AJ:$AM,2,0),"--")</f>
        <v>#N/A</v>
      </c>
      <c r="M5994" s="82">
        <f>IFERROR(IF($K5994="Y",VALUE(VLOOKUP($C5994,'3. Lookup Tables'!$AJ:$AM,3,0)),"--")*H5994,0)</f>
        <v>0</v>
      </c>
      <c r="N5994" s="82">
        <f>IFERROR(IF(D5994="CHARGE - RECURRING",M5994*IF($K5994="Y",VALUE(VLOOKUP($C5994,'3. Lookup Tables'!$AJ:$AM,4,0)),"--"),0),0)</f>
        <v>0</v>
      </c>
    </row>
    <row r="5995" spans="1:14" x14ac:dyDescent="0.25">
      <c r="A5995" t="s">
        <v>192</v>
      </c>
      <c r="B5995" t="s">
        <v>2</v>
      </c>
      <c r="C5995" t="s">
        <v>4356</v>
      </c>
      <c r="D5995" t="s">
        <v>4337</v>
      </c>
      <c r="E5995" t="s">
        <v>2695</v>
      </c>
      <c r="F5995" t="s">
        <v>4350</v>
      </c>
      <c r="G5995">
        <v>2.1800000000000002</v>
      </c>
      <c r="H5995">
        <v>1</v>
      </c>
      <c r="I5995">
        <v>2.1800000000000002</v>
      </c>
      <c r="J5995" s="82" t="str">
        <f>IF(A5995="","",IF(COUNTIF('4. IncomeStatement_12Mo_BDI'!$8:$8,$A5995)&gt;0,"Y","N"))</f>
        <v>Y</v>
      </c>
      <c r="K5995" s="82" t="str">
        <f t="shared" si="101"/>
        <v>Y</v>
      </c>
      <c r="L5995" s="82" t="e">
        <f>IF($K5995="Y",VLOOKUP($C5995,'3. Lookup Tables'!$AJ:$AM,2,0),"--")</f>
        <v>#N/A</v>
      </c>
      <c r="M5995" s="82">
        <f>IFERROR(IF($K5995="Y",VALUE(VLOOKUP($C5995,'3. Lookup Tables'!$AJ:$AM,3,0)),"--")*H5995,0)</f>
        <v>0</v>
      </c>
      <c r="N5995" s="82">
        <f>IFERROR(IF(D5995="CHARGE - RECURRING",M5995*IF($K5995="Y",VALUE(VLOOKUP($C5995,'3. Lookup Tables'!$AJ:$AM,4,0)),"--"),0),0)</f>
        <v>0</v>
      </c>
    </row>
    <row r="5996" spans="1:14" x14ac:dyDescent="0.25">
      <c r="A5996" t="s">
        <v>192</v>
      </c>
      <c r="B5996" t="s">
        <v>2</v>
      </c>
      <c r="C5996" t="s">
        <v>4356</v>
      </c>
      <c r="D5996" t="s">
        <v>4337</v>
      </c>
      <c r="E5996" t="s">
        <v>2695</v>
      </c>
      <c r="F5996" t="s">
        <v>4350</v>
      </c>
      <c r="G5996">
        <v>2.23</v>
      </c>
      <c r="H5996">
        <v>1</v>
      </c>
      <c r="I5996">
        <v>2.23</v>
      </c>
      <c r="J5996" s="82" t="str">
        <f>IF(A5996="","",IF(COUNTIF('4. IncomeStatement_12Mo_BDI'!$8:$8,$A5996)&gt;0,"Y","N"))</f>
        <v>Y</v>
      </c>
      <c r="K5996" s="82" t="str">
        <f t="shared" si="101"/>
        <v>Y</v>
      </c>
      <c r="L5996" s="82" t="e">
        <f>IF($K5996="Y",VLOOKUP($C5996,'3. Lookup Tables'!$AJ:$AM,2,0),"--")</f>
        <v>#N/A</v>
      </c>
      <c r="M5996" s="82">
        <f>IFERROR(IF($K5996="Y",VALUE(VLOOKUP($C5996,'3. Lookup Tables'!$AJ:$AM,3,0)),"--")*H5996,0)</f>
        <v>0</v>
      </c>
      <c r="N5996" s="82">
        <f>IFERROR(IF(D5996="CHARGE - RECURRING",M5996*IF($K5996="Y",VALUE(VLOOKUP($C5996,'3. Lookup Tables'!$AJ:$AM,4,0)),"--"),0),0)</f>
        <v>0</v>
      </c>
    </row>
    <row r="5997" spans="1:14" x14ac:dyDescent="0.25">
      <c r="A5997" t="s">
        <v>192</v>
      </c>
      <c r="B5997" t="s">
        <v>2</v>
      </c>
      <c r="C5997" t="s">
        <v>4356</v>
      </c>
      <c r="D5997" t="s">
        <v>4337</v>
      </c>
      <c r="E5997" t="s">
        <v>2695</v>
      </c>
      <c r="F5997" t="s">
        <v>4350</v>
      </c>
      <c r="G5997">
        <v>2.2599999999999998</v>
      </c>
      <c r="H5997">
        <v>1</v>
      </c>
      <c r="I5997">
        <v>2.2599999999999998</v>
      </c>
      <c r="J5997" s="82" t="str">
        <f>IF(A5997="","",IF(COUNTIF('4. IncomeStatement_12Mo_BDI'!$8:$8,$A5997)&gt;0,"Y","N"))</f>
        <v>Y</v>
      </c>
      <c r="K5997" s="82" t="str">
        <f t="shared" si="101"/>
        <v>Y</v>
      </c>
      <c r="L5997" s="82" t="e">
        <f>IF($K5997="Y",VLOOKUP($C5997,'3. Lookup Tables'!$AJ:$AM,2,0),"--")</f>
        <v>#N/A</v>
      </c>
      <c r="M5997" s="82">
        <f>IFERROR(IF($K5997="Y",VALUE(VLOOKUP($C5997,'3. Lookup Tables'!$AJ:$AM,3,0)),"--")*H5997,0)</f>
        <v>0</v>
      </c>
      <c r="N5997" s="82">
        <f>IFERROR(IF(D5997="CHARGE - RECURRING",M5997*IF($K5997="Y",VALUE(VLOOKUP($C5997,'3. Lookup Tables'!$AJ:$AM,4,0)),"--"),0),0)</f>
        <v>0</v>
      </c>
    </row>
    <row r="5998" spans="1:14" x14ac:dyDescent="0.25">
      <c r="A5998" t="s">
        <v>192</v>
      </c>
      <c r="B5998" t="s">
        <v>2</v>
      </c>
      <c r="C5998" t="s">
        <v>4356</v>
      </c>
      <c r="D5998" t="s">
        <v>4337</v>
      </c>
      <c r="E5998" t="s">
        <v>2695</v>
      </c>
      <c r="F5998" t="s">
        <v>4350</v>
      </c>
      <c r="G5998">
        <v>2.27</v>
      </c>
      <c r="H5998">
        <v>1</v>
      </c>
      <c r="I5998">
        <v>2.27</v>
      </c>
      <c r="J5998" s="82" t="str">
        <f>IF(A5998="","",IF(COUNTIF('4. IncomeStatement_12Mo_BDI'!$8:$8,$A5998)&gt;0,"Y","N"))</f>
        <v>Y</v>
      </c>
      <c r="K5998" s="82" t="str">
        <f t="shared" si="101"/>
        <v>Y</v>
      </c>
      <c r="L5998" s="82" t="e">
        <f>IF($K5998="Y",VLOOKUP($C5998,'3. Lookup Tables'!$AJ:$AM,2,0),"--")</f>
        <v>#N/A</v>
      </c>
      <c r="M5998" s="82">
        <f>IFERROR(IF($K5998="Y",VALUE(VLOOKUP($C5998,'3. Lookup Tables'!$AJ:$AM,3,0)),"--")*H5998,0)</f>
        <v>0</v>
      </c>
      <c r="N5998" s="82">
        <f>IFERROR(IF(D5998="CHARGE - RECURRING",M5998*IF($K5998="Y",VALUE(VLOOKUP($C5998,'3. Lookup Tables'!$AJ:$AM,4,0)),"--"),0),0)</f>
        <v>0</v>
      </c>
    </row>
    <row r="5999" spans="1:14" x14ac:dyDescent="0.25">
      <c r="A5999" t="s">
        <v>192</v>
      </c>
      <c r="B5999" t="s">
        <v>2</v>
      </c>
      <c r="C5999" t="s">
        <v>4356</v>
      </c>
      <c r="D5999" t="s">
        <v>4337</v>
      </c>
      <c r="E5999" t="s">
        <v>2695</v>
      </c>
      <c r="F5999" t="s">
        <v>4350</v>
      </c>
      <c r="G5999">
        <v>2.31</v>
      </c>
      <c r="H5999">
        <v>1</v>
      </c>
      <c r="I5999">
        <v>2.31</v>
      </c>
      <c r="J5999" s="82" t="str">
        <f>IF(A5999="","",IF(COUNTIF('4. IncomeStatement_12Mo_BDI'!$8:$8,$A5999)&gt;0,"Y","N"))</f>
        <v>Y</v>
      </c>
      <c r="K5999" s="82" t="str">
        <f t="shared" ref="K5999:K6062" si="102">IF(OR(F5999="COMMERCIAL",F5999="INDUSTRIAL",F5999="RESIDENTIAL",F5999="FEE"),"Y","N")</f>
        <v>Y</v>
      </c>
      <c r="L5999" s="82" t="e">
        <f>IF($K5999="Y",VLOOKUP($C5999,'3. Lookup Tables'!$AJ:$AM,2,0),"--")</f>
        <v>#N/A</v>
      </c>
      <c r="M5999" s="82">
        <f>IFERROR(IF($K5999="Y",VALUE(VLOOKUP($C5999,'3. Lookup Tables'!$AJ:$AM,3,0)),"--")*H5999,0)</f>
        <v>0</v>
      </c>
      <c r="N5999" s="82">
        <f>IFERROR(IF(D5999="CHARGE - RECURRING",M5999*IF($K5999="Y",VALUE(VLOOKUP($C5999,'3. Lookup Tables'!$AJ:$AM,4,0)),"--"),0),0)</f>
        <v>0</v>
      </c>
    </row>
    <row r="6000" spans="1:14" x14ac:dyDescent="0.25">
      <c r="A6000" t="s">
        <v>192</v>
      </c>
      <c r="B6000" t="s">
        <v>2</v>
      </c>
      <c r="C6000" t="s">
        <v>4356</v>
      </c>
      <c r="D6000" t="s">
        <v>4337</v>
      </c>
      <c r="E6000" t="s">
        <v>2695</v>
      </c>
      <c r="F6000" t="s">
        <v>4350</v>
      </c>
      <c r="G6000">
        <v>2.33</v>
      </c>
      <c r="H6000">
        <v>1</v>
      </c>
      <c r="I6000">
        <v>2.33</v>
      </c>
      <c r="J6000" s="82" t="str">
        <f>IF(A6000="","",IF(COUNTIF('4. IncomeStatement_12Mo_BDI'!$8:$8,$A6000)&gt;0,"Y","N"))</f>
        <v>Y</v>
      </c>
      <c r="K6000" s="82" t="str">
        <f t="shared" si="102"/>
        <v>Y</v>
      </c>
      <c r="L6000" s="82" t="e">
        <f>IF($K6000="Y",VLOOKUP($C6000,'3. Lookup Tables'!$AJ:$AM,2,0),"--")</f>
        <v>#N/A</v>
      </c>
      <c r="M6000" s="82">
        <f>IFERROR(IF($K6000="Y",VALUE(VLOOKUP($C6000,'3. Lookup Tables'!$AJ:$AM,3,0)),"--")*H6000,0)</f>
        <v>0</v>
      </c>
      <c r="N6000" s="82">
        <f>IFERROR(IF(D6000="CHARGE - RECURRING",M6000*IF($K6000="Y",VALUE(VLOOKUP($C6000,'3. Lookup Tables'!$AJ:$AM,4,0)),"--"),0),0)</f>
        <v>0</v>
      </c>
    </row>
    <row r="6001" spans="1:14" x14ac:dyDescent="0.25">
      <c r="A6001" t="s">
        <v>192</v>
      </c>
      <c r="B6001" t="s">
        <v>2</v>
      </c>
      <c r="C6001" t="s">
        <v>4356</v>
      </c>
      <c r="D6001" t="s">
        <v>4337</v>
      </c>
      <c r="E6001" t="s">
        <v>2695</v>
      </c>
      <c r="F6001" t="s">
        <v>4350</v>
      </c>
      <c r="G6001">
        <v>2.38</v>
      </c>
      <c r="H6001">
        <v>1</v>
      </c>
      <c r="I6001">
        <v>2.38</v>
      </c>
      <c r="J6001" s="82" t="str">
        <f>IF(A6001="","",IF(COUNTIF('4. IncomeStatement_12Mo_BDI'!$8:$8,$A6001)&gt;0,"Y","N"))</f>
        <v>Y</v>
      </c>
      <c r="K6001" s="82" t="str">
        <f t="shared" si="102"/>
        <v>Y</v>
      </c>
      <c r="L6001" s="82" t="e">
        <f>IF($K6001="Y",VLOOKUP($C6001,'3. Lookup Tables'!$AJ:$AM,2,0),"--")</f>
        <v>#N/A</v>
      </c>
      <c r="M6001" s="82">
        <f>IFERROR(IF($K6001="Y",VALUE(VLOOKUP($C6001,'3. Lookup Tables'!$AJ:$AM,3,0)),"--")*H6001,0)</f>
        <v>0</v>
      </c>
      <c r="N6001" s="82">
        <f>IFERROR(IF(D6001="CHARGE - RECURRING",M6001*IF($K6001="Y",VALUE(VLOOKUP($C6001,'3. Lookup Tables'!$AJ:$AM,4,0)),"--"),0),0)</f>
        <v>0</v>
      </c>
    </row>
    <row r="6002" spans="1:14" x14ac:dyDescent="0.25">
      <c r="A6002" t="s">
        <v>192</v>
      </c>
      <c r="B6002" t="s">
        <v>2</v>
      </c>
      <c r="C6002" t="s">
        <v>4356</v>
      </c>
      <c r="D6002" t="s">
        <v>4337</v>
      </c>
      <c r="E6002" t="s">
        <v>2695</v>
      </c>
      <c r="F6002" t="s">
        <v>4350</v>
      </c>
      <c r="G6002">
        <v>2.41</v>
      </c>
      <c r="H6002">
        <v>1</v>
      </c>
      <c r="I6002">
        <v>2.41</v>
      </c>
      <c r="J6002" s="82" t="str">
        <f>IF(A6002="","",IF(COUNTIF('4. IncomeStatement_12Mo_BDI'!$8:$8,$A6002)&gt;0,"Y","N"))</f>
        <v>Y</v>
      </c>
      <c r="K6002" s="82" t="str">
        <f t="shared" si="102"/>
        <v>Y</v>
      </c>
      <c r="L6002" s="82" t="e">
        <f>IF($K6002="Y",VLOOKUP($C6002,'3. Lookup Tables'!$AJ:$AM,2,0),"--")</f>
        <v>#N/A</v>
      </c>
      <c r="M6002" s="82">
        <f>IFERROR(IF($K6002="Y",VALUE(VLOOKUP($C6002,'3. Lookup Tables'!$AJ:$AM,3,0)),"--")*H6002,0)</f>
        <v>0</v>
      </c>
      <c r="N6002" s="82">
        <f>IFERROR(IF(D6002="CHARGE - RECURRING",M6002*IF($K6002="Y",VALUE(VLOOKUP($C6002,'3. Lookup Tables'!$AJ:$AM,4,0)),"--"),0),0)</f>
        <v>0</v>
      </c>
    </row>
    <row r="6003" spans="1:14" x14ac:dyDescent="0.25">
      <c r="A6003" t="s">
        <v>192</v>
      </c>
      <c r="B6003" t="s">
        <v>2</v>
      </c>
      <c r="C6003" t="s">
        <v>4356</v>
      </c>
      <c r="D6003" t="s">
        <v>4337</v>
      </c>
      <c r="E6003" t="s">
        <v>2695</v>
      </c>
      <c r="F6003" t="s">
        <v>4350</v>
      </c>
      <c r="G6003">
        <v>2.4300000000000002</v>
      </c>
      <c r="H6003">
        <v>3</v>
      </c>
      <c r="I6003">
        <v>7.29</v>
      </c>
      <c r="J6003" s="82" t="str">
        <f>IF(A6003="","",IF(COUNTIF('4. IncomeStatement_12Mo_BDI'!$8:$8,$A6003)&gt;0,"Y","N"))</f>
        <v>Y</v>
      </c>
      <c r="K6003" s="82" t="str">
        <f t="shared" si="102"/>
        <v>Y</v>
      </c>
      <c r="L6003" s="82" t="e">
        <f>IF($K6003="Y",VLOOKUP($C6003,'3. Lookup Tables'!$AJ:$AM,2,0),"--")</f>
        <v>#N/A</v>
      </c>
      <c r="M6003" s="82">
        <f>IFERROR(IF($K6003="Y",VALUE(VLOOKUP($C6003,'3. Lookup Tables'!$AJ:$AM,3,0)),"--")*H6003,0)</f>
        <v>0</v>
      </c>
      <c r="N6003" s="82">
        <f>IFERROR(IF(D6003="CHARGE - RECURRING",M6003*IF($K6003="Y",VALUE(VLOOKUP($C6003,'3. Lookup Tables'!$AJ:$AM,4,0)),"--"),0),0)</f>
        <v>0</v>
      </c>
    </row>
    <row r="6004" spans="1:14" x14ac:dyDescent="0.25">
      <c r="A6004" t="s">
        <v>192</v>
      </c>
      <c r="B6004" t="s">
        <v>2</v>
      </c>
      <c r="C6004" t="s">
        <v>4356</v>
      </c>
      <c r="D6004" t="s">
        <v>4337</v>
      </c>
      <c r="E6004" t="s">
        <v>2695</v>
      </c>
      <c r="F6004" t="s">
        <v>4350</v>
      </c>
      <c r="G6004">
        <v>2.5099999999999998</v>
      </c>
      <c r="H6004">
        <v>1</v>
      </c>
      <c r="I6004">
        <v>2.5099999999999998</v>
      </c>
      <c r="J6004" s="82" t="str">
        <f>IF(A6004="","",IF(COUNTIF('4. IncomeStatement_12Mo_BDI'!$8:$8,$A6004)&gt;0,"Y","N"))</f>
        <v>Y</v>
      </c>
      <c r="K6004" s="82" t="str">
        <f t="shared" si="102"/>
        <v>Y</v>
      </c>
      <c r="L6004" s="82" t="e">
        <f>IF($K6004="Y",VLOOKUP($C6004,'3. Lookup Tables'!$AJ:$AM,2,0),"--")</f>
        <v>#N/A</v>
      </c>
      <c r="M6004" s="82">
        <f>IFERROR(IF($K6004="Y",VALUE(VLOOKUP($C6004,'3. Lookup Tables'!$AJ:$AM,3,0)),"--")*H6004,0)</f>
        <v>0</v>
      </c>
      <c r="N6004" s="82">
        <f>IFERROR(IF(D6004="CHARGE - RECURRING",M6004*IF($K6004="Y",VALUE(VLOOKUP($C6004,'3. Lookup Tables'!$AJ:$AM,4,0)),"--"),0),0)</f>
        <v>0</v>
      </c>
    </row>
    <row r="6005" spans="1:14" x14ac:dyDescent="0.25">
      <c r="A6005" t="s">
        <v>192</v>
      </c>
      <c r="B6005" t="s">
        <v>2</v>
      </c>
      <c r="C6005" t="s">
        <v>4356</v>
      </c>
      <c r="D6005" t="s">
        <v>4337</v>
      </c>
      <c r="E6005" t="s">
        <v>2695</v>
      </c>
      <c r="F6005" t="s">
        <v>4350</v>
      </c>
      <c r="G6005">
        <v>2.52</v>
      </c>
      <c r="H6005">
        <v>1</v>
      </c>
      <c r="I6005">
        <v>2.52</v>
      </c>
      <c r="J6005" s="82" t="str">
        <f>IF(A6005="","",IF(COUNTIF('4. IncomeStatement_12Mo_BDI'!$8:$8,$A6005)&gt;0,"Y","N"))</f>
        <v>Y</v>
      </c>
      <c r="K6005" s="82" t="str">
        <f t="shared" si="102"/>
        <v>Y</v>
      </c>
      <c r="L6005" s="82" t="e">
        <f>IF($K6005="Y",VLOOKUP($C6005,'3. Lookup Tables'!$AJ:$AM,2,0),"--")</f>
        <v>#N/A</v>
      </c>
      <c r="M6005" s="82">
        <f>IFERROR(IF($K6005="Y",VALUE(VLOOKUP($C6005,'3. Lookup Tables'!$AJ:$AM,3,0)),"--")*H6005,0)</f>
        <v>0</v>
      </c>
      <c r="N6005" s="82">
        <f>IFERROR(IF(D6005="CHARGE - RECURRING",M6005*IF($K6005="Y",VALUE(VLOOKUP($C6005,'3. Lookup Tables'!$AJ:$AM,4,0)),"--"),0),0)</f>
        <v>0</v>
      </c>
    </row>
    <row r="6006" spans="1:14" x14ac:dyDescent="0.25">
      <c r="A6006" t="s">
        <v>192</v>
      </c>
      <c r="B6006" t="s">
        <v>2</v>
      </c>
      <c r="C6006" t="s">
        <v>4356</v>
      </c>
      <c r="D6006" t="s">
        <v>4337</v>
      </c>
      <c r="E6006" t="s">
        <v>2695</v>
      </c>
      <c r="F6006" t="s">
        <v>4350</v>
      </c>
      <c r="G6006">
        <v>2.62</v>
      </c>
      <c r="H6006">
        <v>1</v>
      </c>
      <c r="I6006">
        <v>2.62</v>
      </c>
      <c r="J6006" s="82" t="str">
        <f>IF(A6006="","",IF(COUNTIF('4. IncomeStatement_12Mo_BDI'!$8:$8,$A6006)&gt;0,"Y","N"))</f>
        <v>Y</v>
      </c>
      <c r="K6006" s="82" t="str">
        <f t="shared" si="102"/>
        <v>Y</v>
      </c>
      <c r="L6006" s="82" t="e">
        <f>IF($K6006="Y",VLOOKUP($C6006,'3. Lookup Tables'!$AJ:$AM,2,0),"--")</f>
        <v>#N/A</v>
      </c>
      <c r="M6006" s="82">
        <f>IFERROR(IF($K6006="Y",VALUE(VLOOKUP($C6006,'3. Lookup Tables'!$AJ:$AM,3,0)),"--")*H6006,0)</f>
        <v>0</v>
      </c>
      <c r="N6006" s="82">
        <f>IFERROR(IF(D6006="CHARGE - RECURRING",M6006*IF($K6006="Y",VALUE(VLOOKUP($C6006,'3. Lookup Tables'!$AJ:$AM,4,0)),"--"),0),0)</f>
        <v>0</v>
      </c>
    </row>
    <row r="6007" spans="1:14" x14ac:dyDescent="0.25">
      <c r="A6007" t="s">
        <v>192</v>
      </c>
      <c r="B6007" t="s">
        <v>2</v>
      </c>
      <c r="C6007" t="s">
        <v>4356</v>
      </c>
      <c r="D6007" t="s">
        <v>4337</v>
      </c>
      <c r="E6007" t="s">
        <v>2695</v>
      </c>
      <c r="F6007" t="s">
        <v>4350</v>
      </c>
      <c r="G6007">
        <v>2.63</v>
      </c>
      <c r="H6007">
        <v>1</v>
      </c>
      <c r="I6007">
        <v>2.63</v>
      </c>
      <c r="J6007" s="82" t="str">
        <f>IF(A6007="","",IF(COUNTIF('4. IncomeStatement_12Mo_BDI'!$8:$8,$A6007)&gt;0,"Y","N"))</f>
        <v>Y</v>
      </c>
      <c r="K6007" s="82" t="str">
        <f t="shared" si="102"/>
        <v>Y</v>
      </c>
      <c r="L6007" s="82" t="e">
        <f>IF($K6007="Y",VLOOKUP($C6007,'3. Lookup Tables'!$AJ:$AM,2,0),"--")</f>
        <v>#N/A</v>
      </c>
      <c r="M6007" s="82">
        <f>IFERROR(IF($K6007="Y",VALUE(VLOOKUP($C6007,'3. Lookup Tables'!$AJ:$AM,3,0)),"--")*H6007,0)</f>
        <v>0</v>
      </c>
      <c r="N6007" s="82">
        <f>IFERROR(IF(D6007="CHARGE - RECURRING",M6007*IF($K6007="Y",VALUE(VLOOKUP($C6007,'3. Lookup Tables'!$AJ:$AM,4,0)),"--"),0),0)</f>
        <v>0</v>
      </c>
    </row>
    <row r="6008" spans="1:14" x14ac:dyDescent="0.25">
      <c r="A6008" t="s">
        <v>192</v>
      </c>
      <c r="B6008" t="s">
        <v>2</v>
      </c>
      <c r="C6008" t="s">
        <v>4356</v>
      </c>
      <c r="D6008" t="s">
        <v>4337</v>
      </c>
      <c r="E6008" t="s">
        <v>2695</v>
      </c>
      <c r="F6008" t="s">
        <v>4350</v>
      </c>
      <c r="G6008">
        <v>2.68</v>
      </c>
      <c r="H6008">
        <v>2</v>
      </c>
      <c r="I6008">
        <v>5.36</v>
      </c>
      <c r="J6008" s="82" t="str">
        <f>IF(A6008="","",IF(COUNTIF('4. IncomeStatement_12Mo_BDI'!$8:$8,$A6008)&gt;0,"Y","N"))</f>
        <v>Y</v>
      </c>
      <c r="K6008" s="82" t="str">
        <f t="shared" si="102"/>
        <v>Y</v>
      </c>
      <c r="L6008" s="82" t="e">
        <f>IF($K6008="Y",VLOOKUP($C6008,'3. Lookup Tables'!$AJ:$AM,2,0),"--")</f>
        <v>#N/A</v>
      </c>
      <c r="M6008" s="82">
        <f>IFERROR(IF($K6008="Y",VALUE(VLOOKUP($C6008,'3. Lookup Tables'!$AJ:$AM,3,0)),"--")*H6008,0)</f>
        <v>0</v>
      </c>
      <c r="N6008" s="82">
        <f>IFERROR(IF(D6008="CHARGE - RECURRING",M6008*IF($K6008="Y",VALUE(VLOOKUP($C6008,'3. Lookup Tables'!$AJ:$AM,4,0)),"--"),0),0)</f>
        <v>0</v>
      </c>
    </row>
    <row r="6009" spans="1:14" x14ac:dyDescent="0.25">
      <c r="A6009" t="s">
        <v>192</v>
      </c>
      <c r="B6009" t="s">
        <v>2</v>
      </c>
      <c r="C6009" t="s">
        <v>4356</v>
      </c>
      <c r="D6009" t="s">
        <v>4337</v>
      </c>
      <c r="E6009" t="s">
        <v>2695</v>
      </c>
      <c r="F6009" t="s">
        <v>4350</v>
      </c>
      <c r="G6009">
        <v>2.71</v>
      </c>
      <c r="H6009">
        <v>1</v>
      </c>
      <c r="I6009">
        <v>2.71</v>
      </c>
      <c r="J6009" s="82" t="str">
        <f>IF(A6009="","",IF(COUNTIF('4. IncomeStatement_12Mo_BDI'!$8:$8,$A6009)&gt;0,"Y","N"))</f>
        <v>Y</v>
      </c>
      <c r="K6009" s="82" t="str">
        <f t="shared" si="102"/>
        <v>Y</v>
      </c>
      <c r="L6009" s="82" t="e">
        <f>IF($K6009="Y",VLOOKUP($C6009,'3. Lookup Tables'!$AJ:$AM,2,0),"--")</f>
        <v>#N/A</v>
      </c>
      <c r="M6009" s="82">
        <f>IFERROR(IF($K6009="Y",VALUE(VLOOKUP($C6009,'3. Lookup Tables'!$AJ:$AM,3,0)),"--")*H6009,0)</f>
        <v>0</v>
      </c>
      <c r="N6009" s="82">
        <f>IFERROR(IF(D6009="CHARGE - RECURRING",M6009*IF($K6009="Y",VALUE(VLOOKUP($C6009,'3. Lookup Tables'!$AJ:$AM,4,0)),"--"),0),0)</f>
        <v>0</v>
      </c>
    </row>
    <row r="6010" spans="1:14" x14ac:dyDescent="0.25">
      <c r="A6010" t="s">
        <v>192</v>
      </c>
      <c r="B6010" t="s">
        <v>2</v>
      </c>
      <c r="C6010" t="s">
        <v>4356</v>
      </c>
      <c r="D6010" t="s">
        <v>4337</v>
      </c>
      <c r="E6010" t="s">
        <v>2695</v>
      </c>
      <c r="F6010" t="s">
        <v>4350</v>
      </c>
      <c r="G6010">
        <v>2.72</v>
      </c>
      <c r="H6010">
        <v>2</v>
      </c>
      <c r="I6010">
        <v>5.44</v>
      </c>
      <c r="J6010" s="82" t="str">
        <f>IF(A6010="","",IF(COUNTIF('4. IncomeStatement_12Mo_BDI'!$8:$8,$A6010)&gt;0,"Y","N"))</f>
        <v>Y</v>
      </c>
      <c r="K6010" s="82" t="str">
        <f t="shared" si="102"/>
        <v>Y</v>
      </c>
      <c r="L6010" s="82" t="e">
        <f>IF($K6010="Y",VLOOKUP($C6010,'3. Lookup Tables'!$AJ:$AM,2,0),"--")</f>
        <v>#N/A</v>
      </c>
      <c r="M6010" s="82">
        <f>IFERROR(IF($K6010="Y",VALUE(VLOOKUP($C6010,'3. Lookup Tables'!$AJ:$AM,3,0)),"--")*H6010,0)</f>
        <v>0</v>
      </c>
      <c r="N6010" s="82">
        <f>IFERROR(IF(D6010="CHARGE - RECURRING",M6010*IF($K6010="Y",VALUE(VLOOKUP($C6010,'3. Lookup Tables'!$AJ:$AM,4,0)),"--"),0),0)</f>
        <v>0</v>
      </c>
    </row>
    <row r="6011" spans="1:14" x14ac:dyDescent="0.25">
      <c r="A6011" t="s">
        <v>192</v>
      </c>
      <c r="B6011" t="s">
        <v>2</v>
      </c>
      <c r="C6011" t="s">
        <v>4356</v>
      </c>
      <c r="D6011" t="s">
        <v>4337</v>
      </c>
      <c r="E6011" t="s">
        <v>2695</v>
      </c>
      <c r="F6011" t="s">
        <v>4350</v>
      </c>
      <c r="G6011">
        <v>2.85</v>
      </c>
      <c r="H6011">
        <v>1</v>
      </c>
      <c r="I6011">
        <v>2.85</v>
      </c>
      <c r="J6011" s="82" t="str">
        <f>IF(A6011="","",IF(COUNTIF('4. IncomeStatement_12Mo_BDI'!$8:$8,$A6011)&gt;0,"Y","N"))</f>
        <v>Y</v>
      </c>
      <c r="K6011" s="82" t="str">
        <f t="shared" si="102"/>
        <v>Y</v>
      </c>
      <c r="L6011" s="82" t="e">
        <f>IF($K6011="Y",VLOOKUP($C6011,'3. Lookup Tables'!$AJ:$AM,2,0),"--")</f>
        <v>#N/A</v>
      </c>
      <c r="M6011" s="82">
        <f>IFERROR(IF($K6011="Y",VALUE(VLOOKUP($C6011,'3. Lookup Tables'!$AJ:$AM,3,0)),"--")*H6011,0)</f>
        <v>0</v>
      </c>
      <c r="N6011" s="82">
        <f>IFERROR(IF(D6011="CHARGE - RECURRING",M6011*IF($K6011="Y",VALUE(VLOOKUP($C6011,'3. Lookup Tables'!$AJ:$AM,4,0)),"--"),0),0)</f>
        <v>0</v>
      </c>
    </row>
    <row r="6012" spans="1:14" x14ac:dyDescent="0.25">
      <c r="A6012" t="s">
        <v>192</v>
      </c>
      <c r="B6012" t="s">
        <v>2</v>
      </c>
      <c r="C6012" t="s">
        <v>4356</v>
      </c>
      <c r="D6012" t="s">
        <v>4337</v>
      </c>
      <c r="E6012" t="s">
        <v>2695</v>
      </c>
      <c r="F6012" t="s">
        <v>4350</v>
      </c>
      <c r="G6012">
        <v>3</v>
      </c>
      <c r="H6012">
        <v>1</v>
      </c>
      <c r="I6012">
        <v>3</v>
      </c>
      <c r="J6012" s="82" t="str">
        <f>IF(A6012="","",IF(COUNTIF('4. IncomeStatement_12Mo_BDI'!$8:$8,$A6012)&gt;0,"Y","N"))</f>
        <v>Y</v>
      </c>
      <c r="K6012" s="82" t="str">
        <f t="shared" si="102"/>
        <v>Y</v>
      </c>
      <c r="L6012" s="82" t="e">
        <f>IF($K6012="Y",VLOOKUP($C6012,'3. Lookup Tables'!$AJ:$AM,2,0),"--")</f>
        <v>#N/A</v>
      </c>
      <c r="M6012" s="82">
        <f>IFERROR(IF($K6012="Y",VALUE(VLOOKUP($C6012,'3. Lookup Tables'!$AJ:$AM,3,0)),"--")*H6012,0)</f>
        <v>0</v>
      </c>
      <c r="N6012" s="82">
        <f>IFERROR(IF(D6012="CHARGE - RECURRING",M6012*IF($K6012="Y",VALUE(VLOOKUP($C6012,'3. Lookup Tables'!$AJ:$AM,4,0)),"--"),0),0)</f>
        <v>0</v>
      </c>
    </row>
    <row r="6013" spans="1:14" x14ac:dyDescent="0.25">
      <c r="A6013" t="s">
        <v>192</v>
      </c>
      <c r="B6013" t="s">
        <v>2</v>
      </c>
      <c r="C6013" t="s">
        <v>4356</v>
      </c>
      <c r="D6013" t="s">
        <v>4337</v>
      </c>
      <c r="E6013" t="s">
        <v>2695</v>
      </c>
      <c r="F6013" t="s">
        <v>4350</v>
      </c>
      <c r="G6013">
        <v>3.03</v>
      </c>
      <c r="H6013">
        <v>1</v>
      </c>
      <c r="I6013">
        <v>3.03</v>
      </c>
      <c r="J6013" s="82" t="str">
        <f>IF(A6013="","",IF(COUNTIF('4. IncomeStatement_12Mo_BDI'!$8:$8,$A6013)&gt;0,"Y","N"))</f>
        <v>Y</v>
      </c>
      <c r="K6013" s="82" t="str">
        <f t="shared" si="102"/>
        <v>Y</v>
      </c>
      <c r="L6013" s="82" t="e">
        <f>IF($K6013="Y",VLOOKUP($C6013,'3. Lookup Tables'!$AJ:$AM,2,0),"--")</f>
        <v>#N/A</v>
      </c>
      <c r="M6013" s="82">
        <f>IFERROR(IF($K6013="Y",VALUE(VLOOKUP($C6013,'3. Lookup Tables'!$AJ:$AM,3,0)),"--")*H6013,0)</f>
        <v>0</v>
      </c>
      <c r="N6013" s="82">
        <f>IFERROR(IF(D6013="CHARGE - RECURRING",M6013*IF($K6013="Y",VALUE(VLOOKUP($C6013,'3. Lookup Tables'!$AJ:$AM,4,0)),"--"),0),0)</f>
        <v>0</v>
      </c>
    </row>
    <row r="6014" spans="1:14" x14ac:dyDescent="0.25">
      <c r="A6014" t="s">
        <v>192</v>
      </c>
      <c r="B6014" t="s">
        <v>2</v>
      </c>
      <c r="C6014" t="s">
        <v>4356</v>
      </c>
      <c r="D6014" t="s">
        <v>4337</v>
      </c>
      <c r="E6014" t="s">
        <v>2695</v>
      </c>
      <c r="F6014" t="s">
        <v>4350</v>
      </c>
      <c r="G6014">
        <v>3.06</v>
      </c>
      <c r="H6014">
        <v>1</v>
      </c>
      <c r="I6014">
        <v>3.06</v>
      </c>
      <c r="J6014" s="82" t="str">
        <f>IF(A6014="","",IF(COUNTIF('4. IncomeStatement_12Mo_BDI'!$8:$8,$A6014)&gt;0,"Y","N"))</f>
        <v>Y</v>
      </c>
      <c r="K6014" s="82" t="str">
        <f t="shared" si="102"/>
        <v>Y</v>
      </c>
      <c r="L6014" s="82" t="e">
        <f>IF($K6014="Y",VLOOKUP($C6014,'3. Lookup Tables'!$AJ:$AM,2,0),"--")</f>
        <v>#N/A</v>
      </c>
      <c r="M6014" s="82">
        <f>IFERROR(IF($K6014="Y",VALUE(VLOOKUP($C6014,'3. Lookup Tables'!$AJ:$AM,3,0)),"--")*H6014,0)</f>
        <v>0</v>
      </c>
      <c r="N6014" s="82">
        <f>IFERROR(IF(D6014="CHARGE - RECURRING",M6014*IF($K6014="Y",VALUE(VLOOKUP($C6014,'3. Lookup Tables'!$AJ:$AM,4,0)),"--"),0),0)</f>
        <v>0</v>
      </c>
    </row>
    <row r="6015" spans="1:14" x14ac:dyDescent="0.25">
      <c r="A6015" t="s">
        <v>192</v>
      </c>
      <c r="B6015" t="s">
        <v>2</v>
      </c>
      <c r="C6015" t="s">
        <v>4356</v>
      </c>
      <c r="D6015" t="s">
        <v>4337</v>
      </c>
      <c r="E6015" t="s">
        <v>2695</v>
      </c>
      <c r="F6015" t="s">
        <v>4350</v>
      </c>
      <c r="G6015">
        <v>3.11</v>
      </c>
      <c r="H6015">
        <v>3</v>
      </c>
      <c r="I6015">
        <v>9.33</v>
      </c>
      <c r="J6015" s="82" t="str">
        <f>IF(A6015="","",IF(COUNTIF('4. IncomeStatement_12Mo_BDI'!$8:$8,$A6015)&gt;0,"Y","N"))</f>
        <v>Y</v>
      </c>
      <c r="K6015" s="82" t="str">
        <f t="shared" si="102"/>
        <v>Y</v>
      </c>
      <c r="L6015" s="82" t="e">
        <f>IF($K6015="Y",VLOOKUP($C6015,'3. Lookup Tables'!$AJ:$AM,2,0),"--")</f>
        <v>#N/A</v>
      </c>
      <c r="M6015" s="82">
        <f>IFERROR(IF($K6015="Y",VALUE(VLOOKUP($C6015,'3. Lookup Tables'!$AJ:$AM,3,0)),"--")*H6015,0)</f>
        <v>0</v>
      </c>
      <c r="N6015" s="82">
        <f>IFERROR(IF(D6015="CHARGE - RECURRING",M6015*IF($K6015="Y",VALUE(VLOOKUP($C6015,'3. Lookup Tables'!$AJ:$AM,4,0)),"--"),0),0)</f>
        <v>0</v>
      </c>
    </row>
    <row r="6016" spans="1:14" x14ac:dyDescent="0.25">
      <c r="A6016" t="s">
        <v>192</v>
      </c>
      <c r="B6016" t="s">
        <v>2</v>
      </c>
      <c r="C6016" t="s">
        <v>4356</v>
      </c>
      <c r="D6016" t="s">
        <v>4337</v>
      </c>
      <c r="E6016" t="s">
        <v>2695</v>
      </c>
      <c r="F6016" t="s">
        <v>4350</v>
      </c>
      <c r="G6016">
        <v>3.12</v>
      </c>
      <c r="H6016">
        <v>1</v>
      </c>
      <c r="I6016">
        <v>3.12</v>
      </c>
      <c r="J6016" s="82" t="str">
        <f>IF(A6016="","",IF(COUNTIF('4. IncomeStatement_12Mo_BDI'!$8:$8,$A6016)&gt;0,"Y","N"))</f>
        <v>Y</v>
      </c>
      <c r="K6016" s="82" t="str">
        <f t="shared" si="102"/>
        <v>Y</v>
      </c>
      <c r="L6016" s="82" t="e">
        <f>IF($K6016="Y",VLOOKUP($C6016,'3. Lookup Tables'!$AJ:$AM,2,0),"--")</f>
        <v>#N/A</v>
      </c>
      <c r="M6016" s="82">
        <f>IFERROR(IF($K6016="Y",VALUE(VLOOKUP($C6016,'3. Lookup Tables'!$AJ:$AM,3,0)),"--")*H6016,0)</f>
        <v>0</v>
      </c>
      <c r="N6016" s="82">
        <f>IFERROR(IF(D6016="CHARGE - RECURRING",M6016*IF($K6016="Y",VALUE(VLOOKUP($C6016,'3. Lookup Tables'!$AJ:$AM,4,0)),"--"),0),0)</f>
        <v>0</v>
      </c>
    </row>
    <row r="6017" spans="1:14" x14ac:dyDescent="0.25">
      <c r="A6017" t="s">
        <v>192</v>
      </c>
      <c r="B6017" t="s">
        <v>2</v>
      </c>
      <c r="C6017" t="s">
        <v>4356</v>
      </c>
      <c r="D6017" t="s">
        <v>4337</v>
      </c>
      <c r="E6017" t="s">
        <v>2695</v>
      </c>
      <c r="F6017" t="s">
        <v>4350</v>
      </c>
      <c r="G6017">
        <v>3.14</v>
      </c>
      <c r="H6017">
        <v>1</v>
      </c>
      <c r="I6017">
        <v>3.14</v>
      </c>
      <c r="J6017" s="82" t="str">
        <f>IF(A6017="","",IF(COUNTIF('4. IncomeStatement_12Mo_BDI'!$8:$8,$A6017)&gt;0,"Y","N"))</f>
        <v>Y</v>
      </c>
      <c r="K6017" s="82" t="str">
        <f t="shared" si="102"/>
        <v>Y</v>
      </c>
      <c r="L6017" s="82" t="e">
        <f>IF($K6017="Y",VLOOKUP($C6017,'3. Lookup Tables'!$AJ:$AM,2,0),"--")</f>
        <v>#N/A</v>
      </c>
      <c r="M6017" s="82">
        <f>IFERROR(IF($K6017="Y",VALUE(VLOOKUP($C6017,'3. Lookup Tables'!$AJ:$AM,3,0)),"--")*H6017,0)</f>
        <v>0</v>
      </c>
      <c r="N6017" s="82">
        <f>IFERROR(IF(D6017="CHARGE - RECURRING",M6017*IF($K6017="Y",VALUE(VLOOKUP($C6017,'3. Lookup Tables'!$AJ:$AM,4,0)),"--"),0),0)</f>
        <v>0</v>
      </c>
    </row>
    <row r="6018" spans="1:14" x14ac:dyDescent="0.25">
      <c r="A6018" t="s">
        <v>192</v>
      </c>
      <c r="B6018" t="s">
        <v>2</v>
      </c>
      <c r="C6018" t="s">
        <v>4356</v>
      </c>
      <c r="D6018" t="s">
        <v>4337</v>
      </c>
      <c r="E6018" t="s">
        <v>2695</v>
      </c>
      <c r="F6018" t="s">
        <v>4350</v>
      </c>
      <c r="G6018">
        <v>3.15</v>
      </c>
      <c r="H6018">
        <v>3</v>
      </c>
      <c r="I6018">
        <v>9.4499999999999993</v>
      </c>
      <c r="J6018" s="82" t="str">
        <f>IF(A6018="","",IF(COUNTIF('4. IncomeStatement_12Mo_BDI'!$8:$8,$A6018)&gt;0,"Y","N"))</f>
        <v>Y</v>
      </c>
      <c r="K6018" s="82" t="str">
        <f t="shared" si="102"/>
        <v>Y</v>
      </c>
      <c r="L6018" s="82" t="e">
        <f>IF($K6018="Y",VLOOKUP($C6018,'3. Lookup Tables'!$AJ:$AM,2,0),"--")</f>
        <v>#N/A</v>
      </c>
      <c r="M6018" s="82">
        <f>IFERROR(IF($K6018="Y",VALUE(VLOOKUP($C6018,'3. Lookup Tables'!$AJ:$AM,3,0)),"--")*H6018,0)</f>
        <v>0</v>
      </c>
      <c r="N6018" s="82">
        <f>IFERROR(IF(D6018="CHARGE - RECURRING",M6018*IF($K6018="Y",VALUE(VLOOKUP($C6018,'3. Lookup Tables'!$AJ:$AM,4,0)),"--"),0),0)</f>
        <v>0</v>
      </c>
    </row>
    <row r="6019" spans="1:14" x14ac:dyDescent="0.25">
      <c r="A6019" t="s">
        <v>192</v>
      </c>
      <c r="B6019" t="s">
        <v>2</v>
      </c>
      <c r="C6019" t="s">
        <v>4356</v>
      </c>
      <c r="D6019" t="s">
        <v>4337</v>
      </c>
      <c r="E6019" t="s">
        <v>2695</v>
      </c>
      <c r="F6019" t="s">
        <v>4350</v>
      </c>
      <c r="G6019">
        <v>3.16</v>
      </c>
      <c r="H6019">
        <v>1</v>
      </c>
      <c r="I6019">
        <v>3.16</v>
      </c>
      <c r="J6019" s="82" t="str">
        <f>IF(A6019="","",IF(COUNTIF('4. IncomeStatement_12Mo_BDI'!$8:$8,$A6019)&gt;0,"Y","N"))</f>
        <v>Y</v>
      </c>
      <c r="K6019" s="82" t="str">
        <f t="shared" si="102"/>
        <v>Y</v>
      </c>
      <c r="L6019" s="82" t="e">
        <f>IF($K6019="Y",VLOOKUP($C6019,'3. Lookup Tables'!$AJ:$AM,2,0),"--")</f>
        <v>#N/A</v>
      </c>
      <c r="M6019" s="82">
        <f>IFERROR(IF($K6019="Y",VALUE(VLOOKUP($C6019,'3. Lookup Tables'!$AJ:$AM,3,0)),"--")*H6019,0)</f>
        <v>0</v>
      </c>
      <c r="N6019" s="82">
        <f>IFERROR(IF(D6019="CHARGE - RECURRING",M6019*IF($K6019="Y",VALUE(VLOOKUP($C6019,'3. Lookup Tables'!$AJ:$AM,4,0)),"--"),0),0)</f>
        <v>0</v>
      </c>
    </row>
    <row r="6020" spans="1:14" x14ac:dyDescent="0.25">
      <c r="A6020" t="s">
        <v>192</v>
      </c>
      <c r="B6020" t="s">
        <v>2</v>
      </c>
      <c r="C6020" t="s">
        <v>4356</v>
      </c>
      <c r="D6020" t="s">
        <v>4337</v>
      </c>
      <c r="E6020" t="s">
        <v>2695</v>
      </c>
      <c r="F6020" t="s">
        <v>4350</v>
      </c>
      <c r="G6020">
        <v>3.24</v>
      </c>
      <c r="H6020">
        <v>1</v>
      </c>
      <c r="I6020">
        <v>3.24</v>
      </c>
      <c r="J6020" s="82" t="str">
        <f>IF(A6020="","",IF(COUNTIF('4. IncomeStatement_12Mo_BDI'!$8:$8,$A6020)&gt;0,"Y","N"))</f>
        <v>Y</v>
      </c>
      <c r="K6020" s="82" t="str">
        <f t="shared" si="102"/>
        <v>Y</v>
      </c>
      <c r="L6020" s="82" t="e">
        <f>IF($K6020="Y",VLOOKUP($C6020,'3. Lookup Tables'!$AJ:$AM,2,0),"--")</f>
        <v>#N/A</v>
      </c>
      <c r="M6020" s="82">
        <f>IFERROR(IF($K6020="Y",VALUE(VLOOKUP($C6020,'3. Lookup Tables'!$AJ:$AM,3,0)),"--")*H6020,0)</f>
        <v>0</v>
      </c>
      <c r="N6020" s="82">
        <f>IFERROR(IF(D6020="CHARGE - RECURRING",M6020*IF($K6020="Y",VALUE(VLOOKUP($C6020,'3. Lookup Tables'!$AJ:$AM,4,0)),"--"),0),0)</f>
        <v>0</v>
      </c>
    </row>
    <row r="6021" spans="1:14" x14ac:dyDescent="0.25">
      <c r="A6021" t="s">
        <v>192</v>
      </c>
      <c r="B6021" t="s">
        <v>2</v>
      </c>
      <c r="C6021" t="s">
        <v>4356</v>
      </c>
      <c r="D6021" t="s">
        <v>4337</v>
      </c>
      <c r="E6021" t="s">
        <v>2695</v>
      </c>
      <c r="F6021" t="s">
        <v>4350</v>
      </c>
      <c r="G6021">
        <v>3.45</v>
      </c>
      <c r="H6021">
        <v>1</v>
      </c>
      <c r="I6021">
        <v>3.45</v>
      </c>
      <c r="J6021" s="82" t="str">
        <f>IF(A6021="","",IF(COUNTIF('4. IncomeStatement_12Mo_BDI'!$8:$8,$A6021)&gt;0,"Y","N"))</f>
        <v>Y</v>
      </c>
      <c r="K6021" s="82" t="str">
        <f t="shared" si="102"/>
        <v>Y</v>
      </c>
      <c r="L6021" s="82" t="e">
        <f>IF($K6021="Y",VLOOKUP($C6021,'3. Lookup Tables'!$AJ:$AM,2,0),"--")</f>
        <v>#N/A</v>
      </c>
      <c r="M6021" s="82">
        <f>IFERROR(IF($K6021="Y",VALUE(VLOOKUP($C6021,'3. Lookup Tables'!$AJ:$AM,3,0)),"--")*H6021,0)</f>
        <v>0</v>
      </c>
      <c r="N6021" s="82">
        <f>IFERROR(IF(D6021="CHARGE - RECURRING",M6021*IF($K6021="Y",VALUE(VLOOKUP($C6021,'3. Lookup Tables'!$AJ:$AM,4,0)),"--"),0),0)</f>
        <v>0</v>
      </c>
    </row>
    <row r="6022" spans="1:14" x14ac:dyDescent="0.25">
      <c r="A6022" t="s">
        <v>192</v>
      </c>
      <c r="B6022" t="s">
        <v>2</v>
      </c>
      <c r="C6022" t="s">
        <v>4356</v>
      </c>
      <c r="D6022" t="s">
        <v>4337</v>
      </c>
      <c r="E6022" t="s">
        <v>2695</v>
      </c>
      <c r="F6022" t="s">
        <v>4350</v>
      </c>
      <c r="G6022">
        <v>3.5</v>
      </c>
      <c r="H6022">
        <v>1</v>
      </c>
      <c r="I6022">
        <v>3.5</v>
      </c>
      <c r="J6022" s="82" t="str">
        <f>IF(A6022="","",IF(COUNTIF('4. IncomeStatement_12Mo_BDI'!$8:$8,$A6022)&gt;0,"Y","N"))</f>
        <v>Y</v>
      </c>
      <c r="K6022" s="82" t="str">
        <f t="shared" si="102"/>
        <v>Y</v>
      </c>
      <c r="L6022" s="82" t="e">
        <f>IF($K6022="Y",VLOOKUP($C6022,'3. Lookup Tables'!$AJ:$AM,2,0),"--")</f>
        <v>#N/A</v>
      </c>
      <c r="M6022" s="82">
        <f>IFERROR(IF($K6022="Y",VALUE(VLOOKUP($C6022,'3. Lookup Tables'!$AJ:$AM,3,0)),"--")*H6022,0)</f>
        <v>0</v>
      </c>
      <c r="N6022" s="82">
        <f>IFERROR(IF(D6022="CHARGE - RECURRING",M6022*IF($K6022="Y",VALUE(VLOOKUP($C6022,'3. Lookup Tables'!$AJ:$AM,4,0)),"--"),0),0)</f>
        <v>0</v>
      </c>
    </row>
    <row r="6023" spans="1:14" x14ac:dyDescent="0.25">
      <c r="A6023" t="s">
        <v>192</v>
      </c>
      <c r="B6023" t="s">
        <v>2</v>
      </c>
      <c r="C6023" t="s">
        <v>4356</v>
      </c>
      <c r="D6023" t="s">
        <v>4337</v>
      </c>
      <c r="E6023" t="s">
        <v>2695</v>
      </c>
      <c r="F6023" t="s">
        <v>4350</v>
      </c>
      <c r="G6023">
        <v>3.71</v>
      </c>
      <c r="H6023">
        <v>1</v>
      </c>
      <c r="I6023">
        <v>3.71</v>
      </c>
      <c r="J6023" s="82" t="str">
        <f>IF(A6023="","",IF(COUNTIF('4. IncomeStatement_12Mo_BDI'!$8:$8,$A6023)&gt;0,"Y","N"))</f>
        <v>Y</v>
      </c>
      <c r="K6023" s="82" t="str">
        <f t="shared" si="102"/>
        <v>Y</v>
      </c>
      <c r="L6023" s="82" t="e">
        <f>IF($K6023="Y",VLOOKUP($C6023,'3. Lookup Tables'!$AJ:$AM,2,0),"--")</f>
        <v>#N/A</v>
      </c>
      <c r="M6023" s="82">
        <f>IFERROR(IF($K6023="Y",VALUE(VLOOKUP($C6023,'3. Lookup Tables'!$AJ:$AM,3,0)),"--")*H6023,0)</f>
        <v>0</v>
      </c>
      <c r="N6023" s="82">
        <f>IFERROR(IF(D6023="CHARGE - RECURRING",M6023*IF($K6023="Y",VALUE(VLOOKUP($C6023,'3. Lookup Tables'!$AJ:$AM,4,0)),"--"),0),0)</f>
        <v>0</v>
      </c>
    </row>
    <row r="6024" spans="1:14" x14ac:dyDescent="0.25">
      <c r="A6024" t="s">
        <v>192</v>
      </c>
      <c r="B6024" t="s">
        <v>2</v>
      </c>
      <c r="C6024" t="s">
        <v>4356</v>
      </c>
      <c r="D6024" t="s">
        <v>4337</v>
      </c>
      <c r="E6024" t="s">
        <v>2695</v>
      </c>
      <c r="F6024" t="s">
        <v>4350</v>
      </c>
      <c r="G6024">
        <v>3.78</v>
      </c>
      <c r="H6024">
        <v>1</v>
      </c>
      <c r="I6024">
        <v>3.78</v>
      </c>
      <c r="J6024" s="82" t="str">
        <f>IF(A6024="","",IF(COUNTIF('4. IncomeStatement_12Mo_BDI'!$8:$8,$A6024)&gt;0,"Y","N"))</f>
        <v>Y</v>
      </c>
      <c r="K6024" s="82" t="str">
        <f t="shared" si="102"/>
        <v>Y</v>
      </c>
      <c r="L6024" s="82" t="e">
        <f>IF($K6024="Y",VLOOKUP($C6024,'3. Lookup Tables'!$AJ:$AM,2,0),"--")</f>
        <v>#N/A</v>
      </c>
      <c r="M6024" s="82">
        <f>IFERROR(IF($K6024="Y",VALUE(VLOOKUP($C6024,'3. Lookup Tables'!$AJ:$AM,3,0)),"--")*H6024,0)</f>
        <v>0</v>
      </c>
      <c r="N6024" s="82">
        <f>IFERROR(IF(D6024="CHARGE - RECURRING",M6024*IF($K6024="Y",VALUE(VLOOKUP($C6024,'3. Lookup Tables'!$AJ:$AM,4,0)),"--"),0),0)</f>
        <v>0</v>
      </c>
    </row>
    <row r="6025" spans="1:14" x14ac:dyDescent="0.25">
      <c r="A6025" t="s">
        <v>192</v>
      </c>
      <c r="B6025" t="s">
        <v>2</v>
      </c>
      <c r="C6025" t="s">
        <v>4356</v>
      </c>
      <c r="D6025" t="s">
        <v>4337</v>
      </c>
      <c r="E6025" t="s">
        <v>2695</v>
      </c>
      <c r="F6025" t="s">
        <v>4350</v>
      </c>
      <c r="G6025">
        <v>3.85</v>
      </c>
      <c r="H6025">
        <v>3</v>
      </c>
      <c r="I6025">
        <v>11.55</v>
      </c>
      <c r="J6025" s="82" t="str">
        <f>IF(A6025="","",IF(COUNTIF('4. IncomeStatement_12Mo_BDI'!$8:$8,$A6025)&gt;0,"Y","N"))</f>
        <v>Y</v>
      </c>
      <c r="K6025" s="82" t="str">
        <f t="shared" si="102"/>
        <v>Y</v>
      </c>
      <c r="L6025" s="82" t="e">
        <f>IF($K6025="Y",VLOOKUP($C6025,'3. Lookup Tables'!$AJ:$AM,2,0),"--")</f>
        <v>#N/A</v>
      </c>
      <c r="M6025" s="82">
        <f>IFERROR(IF($K6025="Y",VALUE(VLOOKUP($C6025,'3. Lookup Tables'!$AJ:$AM,3,0)),"--")*H6025,0)</f>
        <v>0</v>
      </c>
      <c r="N6025" s="82">
        <f>IFERROR(IF(D6025="CHARGE - RECURRING",M6025*IF($K6025="Y",VALUE(VLOOKUP($C6025,'3. Lookup Tables'!$AJ:$AM,4,0)),"--"),0),0)</f>
        <v>0</v>
      </c>
    </row>
    <row r="6026" spans="1:14" x14ac:dyDescent="0.25">
      <c r="A6026" t="s">
        <v>192</v>
      </c>
      <c r="B6026" t="s">
        <v>2</v>
      </c>
      <c r="C6026" t="s">
        <v>4356</v>
      </c>
      <c r="D6026" t="s">
        <v>4337</v>
      </c>
      <c r="E6026" t="s">
        <v>2695</v>
      </c>
      <c r="F6026" t="s">
        <v>4350</v>
      </c>
      <c r="G6026">
        <v>4.0999999999999996</v>
      </c>
      <c r="H6026">
        <v>1</v>
      </c>
      <c r="I6026">
        <v>4.0999999999999996</v>
      </c>
      <c r="J6026" s="82" t="str">
        <f>IF(A6026="","",IF(COUNTIF('4. IncomeStatement_12Mo_BDI'!$8:$8,$A6026)&gt;0,"Y","N"))</f>
        <v>Y</v>
      </c>
      <c r="K6026" s="82" t="str">
        <f t="shared" si="102"/>
        <v>Y</v>
      </c>
      <c r="L6026" s="82" t="e">
        <f>IF($K6026="Y",VLOOKUP($C6026,'3. Lookup Tables'!$AJ:$AM,2,0),"--")</f>
        <v>#N/A</v>
      </c>
      <c r="M6026" s="82">
        <f>IFERROR(IF($K6026="Y",VALUE(VLOOKUP($C6026,'3. Lookup Tables'!$AJ:$AM,3,0)),"--")*H6026,0)</f>
        <v>0</v>
      </c>
      <c r="N6026" s="82">
        <f>IFERROR(IF(D6026="CHARGE - RECURRING",M6026*IF($K6026="Y",VALUE(VLOOKUP($C6026,'3. Lookup Tables'!$AJ:$AM,4,0)),"--"),0),0)</f>
        <v>0</v>
      </c>
    </row>
    <row r="6027" spans="1:14" x14ac:dyDescent="0.25">
      <c r="A6027" t="s">
        <v>192</v>
      </c>
      <c r="B6027" t="s">
        <v>2</v>
      </c>
      <c r="C6027" t="s">
        <v>4356</v>
      </c>
      <c r="D6027" t="s">
        <v>4337</v>
      </c>
      <c r="E6027" t="s">
        <v>2695</v>
      </c>
      <c r="F6027" t="s">
        <v>4350</v>
      </c>
      <c r="G6027">
        <v>4.1100000000000003</v>
      </c>
      <c r="H6027">
        <v>1</v>
      </c>
      <c r="I6027">
        <v>4.1100000000000003</v>
      </c>
      <c r="J6027" s="82" t="str">
        <f>IF(A6027="","",IF(COUNTIF('4. IncomeStatement_12Mo_BDI'!$8:$8,$A6027)&gt;0,"Y","N"))</f>
        <v>Y</v>
      </c>
      <c r="K6027" s="82" t="str">
        <f t="shared" si="102"/>
        <v>Y</v>
      </c>
      <c r="L6027" s="82" t="e">
        <f>IF($K6027="Y",VLOOKUP($C6027,'3. Lookup Tables'!$AJ:$AM,2,0),"--")</f>
        <v>#N/A</v>
      </c>
      <c r="M6027" s="82">
        <f>IFERROR(IF($K6027="Y",VALUE(VLOOKUP($C6027,'3. Lookup Tables'!$AJ:$AM,3,0)),"--")*H6027,0)</f>
        <v>0</v>
      </c>
      <c r="N6027" s="82">
        <f>IFERROR(IF(D6027="CHARGE - RECURRING",M6027*IF($K6027="Y",VALUE(VLOOKUP($C6027,'3. Lookup Tables'!$AJ:$AM,4,0)),"--"),0),0)</f>
        <v>0</v>
      </c>
    </row>
    <row r="6028" spans="1:14" x14ac:dyDescent="0.25">
      <c r="A6028" t="s">
        <v>192</v>
      </c>
      <c r="B6028" t="s">
        <v>2</v>
      </c>
      <c r="C6028" t="s">
        <v>4356</v>
      </c>
      <c r="D6028" t="s">
        <v>4337</v>
      </c>
      <c r="E6028" t="s">
        <v>2695</v>
      </c>
      <c r="F6028" t="s">
        <v>4350</v>
      </c>
      <c r="G6028">
        <v>4.51</v>
      </c>
      <c r="H6028">
        <v>1</v>
      </c>
      <c r="I6028">
        <v>4.51</v>
      </c>
      <c r="J6028" s="82" t="str">
        <f>IF(A6028="","",IF(COUNTIF('4. IncomeStatement_12Mo_BDI'!$8:$8,$A6028)&gt;0,"Y","N"))</f>
        <v>Y</v>
      </c>
      <c r="K6028" s="82" t="str">
        <f t="shared" si="102"/>
        <v>Y</v>
      </c>
      <c r="L6028" s="82" t="e">
        <f>IF($K6028="Y",VLOOKUP($C6028,'3. Lookup Tables'!$AJ:$AM,2,0),"--")</f>
        <v>#N/A</v>
      </c>
      <c r="M6028" s="82">
        <f>IFERROR(IF($K6028="Y",VALUE(VLOOKUP($C6028,'3. Lookup Tables'!$AJ:$AM,3,0)),"--")*H6028,0)</f>
        <v>0</v>
      </c>
      <c r="N6028" s="82">
        <f>IFERROR(IF(D6028="CHARGE - RECURRING",M6028*IF($K6028="Y",VALUE(VLOOKUP($C6028,'3. Lookup Tables'!$AJ:$AM,4,0)),"--"),0),0)</f>
        <v>0</v>
      </c>
    </row>
    <row r="6029" spans="1:14" x14ac:dyDescent="0.25">
      <c r="A6029" t="s">
        <v>192</v>
      </c>
      <c r="B6029" t="s">
        <v>2</v>
      </c>
      <c r="C6029" t="s">
        <v>4356</v>
      </c>
      <c r="D6029" t="s">
        <v>4337</v>
      </c>
      <c r="E6029" t="s">
        <v>2695</v>
      </c>
      <c r="F6029" t="s">
        <v>4350</v>
      </c>
      <c r="G6029">
        <v>4.6900000000000004</v>
      </c>
      <c r="H6029">
        <v>1</v>
      </c>
      <c r="I6029">
        <v>4.6900000000000004</v>
      </c>
      <c r="J6029" s="82" t="str">
        <f>IF(A6029="","",IF(COUNTIF('4. IncomeStatement_12Mo_BDI'!$8:$8,$A6029)&gt;0,"Y","N"))</f>
        <v>Y</v>
      </c>
      <c r="K6029" s="82" t="str">
        <f t="shared" si="102"/>
        <v>Y</v>
      </c>
      <c r="L6029" s="82" t="e">
        <f>IF($K6029="Y",VLOOKUP($C6029,'3. Lookup Tables'!$AJ:$AM,2,0),"--")</f>
        <v>#N/A</v>
      </c>
      <c r="M6029" s="82">
        <f>IFERROR(IF($K6029="Y",VALUE(VLOOKUP($C6029,'3. Lookup Tables'!$AJ:$AM,3,0)),"--")*H6029,0)</f>
        <v>0</v>
      </c>
      <c r="N6029" s="82">
        <f>IFERROR(IF(D6029="CHARGE - RECURRING",M6029*IF($K6029="Y",VALUE(VLOOKUP($C6029,'3. Lookup Tables'!$AJ:$AM,4,0)),"--"),0),0)</f>
        <v>0</v>
      </c>
    </row>
    <row r="6030" spans="1:14" x14ac:dyDescent="0.25">
      <c r="A6030" t="s">
        <v>192</v>
      </c>
      <c r="B6030" t="s">
        <v>2</v>
      </c>
      <c r="C6030" t="s">
        <v>4356</v>
      </c>
      <c r="D6030" t="s">
        <v>4337</v>
      </c>
      <c r="E6030" t="s">
        <v>2695</v>
      </c>
      <c r="F6030" t="s">
        <v>4350</v>
      </c>
      <c r="G6030">
        <v>4.82</v>
      </c>
      <c r="H6030">
        <v>1</v>
      </c>
      <c r="I6030">
        <v>4.82</v>
      </c>
      <c r="J6030" s="82" t="str">
        <f>IF(A6030="","",IF(COUNTIF('4. IncomeStatement_12Mo_BDI'!$8:$8,$A6030)&gt;0,"Y","N"))</f>
        <v>Y</v>
      </c>
      <c r="K6030" s="82" t="str">
        <f t="shared" si="102"/>
        <v>Y</v>
      </c>
      <c r="L6030" s="82" t="e">
        <f>IF($K6030="Y",VLOOKUP($C6030,'3. Lookup Tables'!$AJ:$AM,2,0),"--")</f>
        <v>#N/A</v>
      </c>
      <c r="M6030" s="82">
        <f>IFERROR(IF($K6030="Y",VALUE(VLOOKUP($C6030,'3. Lookup Tables'!$AJ:$AM,3,0)),"--")*H6030,0)</f>
        <v>0</v>
      </c>
      <c r="N6030" s="82">
        <f>IFERROR(IF(D6030="CHARGE - RECURRING",M6030*IF($K6030="Y",VALUE(VLOOKUP($C6030,'3. Lookup Tables'!$AJ:$AM,4,0)),"--"),0),0)</f>
        <v>0</v>
      </c>
    </row>
    <row r="6031" spans="1:14" x14ac:dyDescent="0.25">
      <c r="A6031" t="s">
        <v>192</v>
      </c>
      <c r="B6031" t="s">
        <v>2</v>
      </c>
      <c r="C6031" t="s">
        <v>4356</v>
      </c>
      <c r="D6031" t="s">
        <v>4337</v>
      </c>
      <c r="E6031" t="s">
        <v>2695</v>
      </c>
      <c r="F6031" t="s">
        <v>4350</v>
      </c>
      <c r="G6031">
        <v>4.87</v>
      </c>
      <c r="H6031">
        <v>2</v>
      </c>
      <c r="I6031">
        <v>9.74</v>
      </c>
      <c r="J6031" s="82" t="str">
        <f>IF(A6031="","",IF(COUNTIF('4. IncomeStatement_12Mo_BDI'!$8:$8,$A6031)&gt;0,"Y","N"))</f>
        <v>Y</v>
      </c>
      <c r="K6031" s="82" t="str">
        <f t="shared" si="102"/>
        <v>Y</v>
      </c>
      <c r="L6031" s="82" t="e">
        <f>IF($K6031="Y",VLOOKUP($C6031,'3. Lookup Tables'!$AJ:$AM,2,0),"--")</f>
        <v>#N/A</v>
      </c>
      <c r="M6031" s="82">
        <f>IFERROR(IF($K6031="Y",VALUE(VLOOKUP($C6031,'3. Lookup Tables'!$AJ:$AM,3,0)),"--")*H6031,0)</f>
        <v>0</v>
      </c>
      <c r="N6031" s="82">
        <f>IFERROR(IF(D6031="CHARGE - RECURRING",M6031*IF($K6031="Y",VALUE(VLOOKUP($C6031,'3. Lookup Tables'!$AJ:$AM,4,0)),"--"),0),0)</f>
        <v>0</v>
      </c>
    </row>
    <row r="6032" spans="1:14" x14ac:dyDescent="0.25">
      <c r="A6032" t="s">
        <v>192</v>
      </c>
      <c r="B6032" t="s">
        <v>2</v>
      </c>
      <c r="C6032" t="s">
        <v>4356</v>
      </c>
      <c r="D6032" t="s">
        <v>4337</v>
      </c>
      <c r="E6032" t="s">
        <v>2695</v>
      </c>
      <c r="F6032" t="s">
        <v>4350</v>
      </c>
      <c r="G6032">
        <v>4.8899999999999997</v>
      </c>
      <c r="H6032">
        <v>1</v>
      </c>
      <c r="I6032">
        <v>4.8899999999999997</v>
      </c>
      <c r="J6032" s="82" t="str">
        <f>IF(A6032="","",IF(COUNTIF('4. IncomeStatement_12Mo_BDI'!$8:$8,$A6032)&gt;0,"Y","N"))</f>
        <v>Y</v>
      </c>
      <c r="K6032" s="82" t="str">
        <f t="shared" si="102"/>
        <v>Y</v>
      </c>
      <c r="L6032" s="82" t="e">
        <f>IF($K6032="Y",VLOOKUP($C6032,'3. Lookup Tables'!$AJ:$AM,2,0),"--")</f>
        <v>#N/A</v>
      </c>
      <c r="M6032" s="82">
        <f>IFERROR(IF($K6032="Y",VALUE(VLOOKUP($C6032,'3. Lookup Tables'!$AJ:$AM,3,0)),"--")*H6032,0)</f>
        <v>0</v>
      </c>
      <c r="N6032" s="82">
        <f>IFERROR(IF(D6032="CHARGE - RECURRING",M6032*IF($K6032="Y",VALUE(VLOOKUP($C6032,'3. Lookup Tables'!$AJ:$AM,4,0)),"--"),0),0)</f>
        <v>0</v>
      </c>
    </row>
    <row r="6033" spans="1:14" x14ac:dyDescent="0.25">
      <c r="A6033" t="s">
        <v>192</v>
      </c>
      <c r="B6033" t="s">
        <v>2</v>
      </c>
      <c r="C6033" t="s">
        <v>4356</v>
      </c>
      <c r="D6033" t="s">
        <v>4337</v>
      </c>
      <c r="E6033" t="s">
        <v>2695</v>
      </c>
      <c r="F6033" t="s">
        <v>4350</v>
      </c>
      <c r="G6033">
        <v>4.91</v>
      </c>
      <c r="H6033">
        <v>1</v>
      </c>
      <c r="I6033">
        <v>4.91</v>
      </c>
      <c r="J6033" s="82" t="str">
        <f>IF(A6033="","",IF(COUNTIF('4. IncomeStatement_12Mo_BDI'!$8:$8,$A6033)&gt;0,"Y","N"))</f>
        <v>Y</v>
      </c>
      <c r="K6033" s="82" t="str">
        <f t="shared" si="102"/>
        <v>Y</v>
      </c>
      <c r="L6033" s="82" t="e">
        <f>IF($K6033="Y",VLOOKUP($C6033,'3. Lookup Tables'!$AJ:$AM,2,0),"--")</f>
        <v>#N/A</v>
      </c>
      <c r="M6033" s="82">
        <f>IFERROR(IF($K6033="Y",VALUE(VLOOKUP($C6033,'3. Lookup Tables'!$AJ:$AM,3,0)),"--")*H6033,0)</f>
        <v>0</v>
      </c>
      <c r="N6033" s="82">
        <f>IFERROR(IF(D6033="CHARGE - RECURRING",M6033*IF($K6033="Y",VALUE(VLOOKUP($C6033,'3. Lookup Tables'!$AJ:$AM,4,0)),"--"),0),0)</f>
        <v>0</v>
      </c>
    </row>
    <row r="6034" spans="1:14" x14ac:dyDescent="0.25">
      <c r="A6034" t="s">
        <v>192</v>
      </c>
      <c r="B6034" t="s">
        <v>2</v>
      </c>
      <c r="C6034" t="s">
        <v>4356</v>
      </c>
      <c r="D6034" t="s">
        <v>4337</v>
      </c>
      <c r="E6034" t="s">
        <v>2695</v>
      </c>
      <c r="F6034" t="s">
        <v>4350</v>
      </c>
      <c r="G6034">
        <v>4.92</v>
      </c>
      <c r="H6034">
        <v>2</v>
      </c>
      <c r="I6034">
        <v>9.84</v>
      </c>
      <c r="J6034" s="82" t="str">
        <f>IF(A6034="","",IF(COUNTIF('4. IncomeStatement_12Mo_BDI'!$8:$8,$A6034)&gt;0,"Y","N"))</f>
        <v>Y</v>
      </c>
      <c r="K6034" s="82" t="str">
        <f t="shared" si="102"/>
        <v>Y</v>
      </c>
      <c r="L6034" s="82" t="e">
        <f>IF($K6034="Y",VLOOKUP($C6034,'3. Lookup Tables'!$AJ:$AM,2,0),"--")</f>
        <v>#N/A</v>
      </c>
      <c r="M6034" s="82">
        <f>IFERROR(IF($K6034="Y",VALUE(VLOOKUP($C6034,'3. Lookup Tables'!$AJ:$AM,3,0)),"--")*H6034,0)</f>
        <v>0</v>
      </c>
      <c r="N6034" s="82">
        <f>IFERROR(IF(D6034="CHARGE - RECURRING",M6034*IF($K6034="Y",VALUE(VLOOKUP($C6034,'3. Lookup Tables'!$AJ:$AM,4,0)),"--"),0),0)</f>
        <v>0</v>
      </c>
    </row>
    <row r="6035" spans="1:14" x14ac:dyDescent="0.25">
      <c r="A6035" t="s">
        <v>192</v>
      </c>
      <c r="B6035" t="s">
        <v>2</v>
      </c>
      <c r="C6035" t="s">
        <v>4356</v>
      </c>
      <c r="D6035" t="s">
        <v>4337</v>
      </c>
      <c r="E6035" t="s">
        <v>2695</v>
      </c>
      <c r="F6035" t="s">
        <v>4350</v>
      </c>
      <c r="G6035">
        <v>5.18</v>
      </c>
      <c r="H6035">
        <v>1</v>
      </c>
      <c r="I6035">
        <v>5.18</v>
      </c>
      <c r="J6035" s="82" t="str">
        <f>IF(A6035="","",IF(COUNTIF('4. IncomeStatement_12Mo_BDI'!$8:$8,$A6035)&gt;0,"Y","N"))</f>
        <v>Y</v>
      </c>
      <c r="K6035" s="82" t="str">
        <f t="shared" si="102"/>
        <v>Y</v>
      </c>
      <c r="L6035" s="82" t="e">
        <f>IF($K6035="Y",VLOOKUP($C6035,'3. Lookup Tables'!$AJ:$AM,2,0),"--")</f>
        <v>#N/A</v>
      </c>
      <c r="M6035" s="82">
        <f>IFERROR(IF($K6035="Y",VALUE(VLOOKUP($C6035,'3. Lookup Tables'!$AJ:$AM,3,0)),"--")*H6035,0)</f>
        <v>0</v>
      </c>
      <c r="N6035" s="82">
        <f>IFERROR(IF(D6035="CHARGE - RECURRING",M6035*IF($K6035="Y",VALUE(VLOOKUP($C6035,'3. Lookup Tables'!$AJ:$AM,4,0)),"--"),0),0)</f>
        <v>0</v>
      </c>
    </row>
    <row r="6036" spans="1:14" x14ac:dyDescent="0.25">
      <c r="A6036" t="s">
        <v>192</v>
      </c>
      <c r="B6036" t="s">
        <v>2</v>
      </c>
      <c r="C6036" t="s">
        <v>4356</v>
      </c>
      <c r="D6036" t="s">
        <v>4337</v>
      </c>
      <c r="E6036" t="s">
        <v>2695</v>
      </c>
      <c r="F6036" t="s">
        <v>4350</v>
      </c>
      <c r="G6036">
        <v>5.3</v>
      </c>
      <c r="H6036">
        <v>1</v>
      </c>
      <c r="I6036">
        <v>5.3</v>
      </c>
      <c r="J6036" s="82" t="str">
        <f>IF(A6036="","",IF(COUNTIF('4. IncomeStatement_12Mo_BDI'!$8:$8,$A6036)&gt;0,"Y","N"))</f>
        <v>Y</v>
      </c>
      <c r="K6036" s="82" t="str">
        <f t="shared" si="102"/>
        <v>Y</v>
      </c>
      <c r="L6036" s="82" t="e">
        <f>IF($K6036="Y",VLOOKUP($C6036,'3. Lookup Tables'!$AJ:$AM,2,0),"--")</f>
        <v>#N/A</v>
      </c>
      <c r="M6036" s="82">
        <f>IFERROR(IF($K6036="Y",VALUE(VLOOKUP($C6036,'3. Lookup Tables'!$AJ:$AM,3,0)),"--")*H6036,0)</f>
        <v>0</v>
      </c>
      <c r="N6036" s="82">
        <f>IFERROR(IF(D6036="CHARGE - RECURRING",M6036*IF($K6036="Y",VALUE(VLOOKUP($C6036,'3. Lookup Tables'!$AJ:$AM,4,0)),"--"),0),0)</f>
        <v>0</v>
      </c>
    </row>
    <row r="6037" spans="1:14" x14ac:dyDescent="0.25">
      <c r="A6037" t="s">
        <v>192</v>
      </c>
      <c r="B6037" t="s">
        <v>2</v>
      </c>
      <c r="C6037" t="s">
        <v>4356</v>
      </c>
      <c r="D6037" t="s">
        <v>4337</v>
      </c>
      <c r="E6037" t="s">
        <v>2695</v>
      </c>
      <c r="F6037" t="s">
        <v>4350</v>
      </c>
      <c r="G6037">
        <v>5.68</v>
      </c>
      <c r="H6037">
        <v>1</v>
      </c>
      <c r="I6037">
        <v>5.68</v>
      </c>
      <c r="J6037" s="82" t="str">
        <f>IF(A6037="","",IF(COUNTIF('4. IncomeStatement_12Mo_BDI'!$8:$8,$A6037)&gt;0,"Y","N"))</f>
        <v>Y</v>
      </c>
      <c r="K6037" s="82" t="str">
        <f t="shared" si="102"/>
        <v>Y</v>
      </c>
      <c r="L6037" s="82" t="e">
        <f>IF($K6037="Y",VLOOKUP($C6037,'3. Lookup Tables'!$AJ:$AM,2,0),"--")</f>
        <v>#N/A</v>
      </c>
      <c r="M6037" s="82">
        <f>IFERROR(IF($K6037="Y",VALUE(VLOOKUP($C6037,'3. Lookup Tables'!$AJ:$AM,3,0)),"--")*H6037,0)</f>
        <v>0</v>
      </c>
      <c r="N6037" s="82">
        <f>IFERROR(IF(D6037="CHARGE - RECURRING",M6037*IF($K6037="Y",VALUE(VLOOKUP($C6037,'3. Lookup Tables'!$AJ:$AM,4,0)),"--"),0),0)</f>
        <v>0</v>
      </c>
    </row>
    <row r="6038" spans="1:14" x14ac:dyDescent="0.25">
      <c r="A6038" t="s">
        <v>192</v>
      </c>
      <c r="B6038" t="s">
        <v>2</v>
      </c>
      <c r="C6038" t="s">
        <v>4356</v>
      </c>
      <c r="D6038" t="s">
        <v>4337</v>
      </c>
      <c r="E6038" t="s">
        <v>2695</v>
      </c>
      <c r="F6038" t="s">
        <v>4350</v>
      </c>
      <c r="G6038">
        <v>5.93</v>
      </c>
      <c r="H6038">
        <v>1</v>
      </c>
      <c r="I6038">
        <v>5.93</v>
      </c>
      <c r="J6038" s="82" t="str">
        <f>IF(A6038="","",IF(COUNTIF('4. IncomeStatement_12Mo_BDI'!$8:$8,$A6038)&gt;0,"Y","N"))</f>
        <v>Y</v>
      </c>
      <c r="K6038" s="82" t="str">
        <f t="shared" si="102"/>
        <v>Y</v>
      </c>
      <c r="L6038" s="82" t="e">
        <f>IF($K6038="Y",VLOOKUP($C6038,'3. Lookup Tables'!$AJ:$AM,2,0),"--")</f>
        <v>#N/A</v>
      </c>
      <c r="M6038" s="82">
        <f>IFERROR(IF($K6038="Y",VALUE(VLOOKUP($C6038,'3. Lookup Tables'!$AJ:$AM,3,0)),"--")*H6038,0)</f>
        <v>0</v>
      </c>
      <c r="N6038" s="82">
        <f>IFERROR(IF(D6038="CHARGE - RECURRING",M6038*IF($K6038="Y",VALUE(VLOOKUP($C6038,'3. Lookup Tables'!$AJ:$AM,4,0)),"--"),0),0)</f>
        <v>0</v>
      </c>
    </row>
    <row r="6039" spans="1:14" x14ac:dyDescent="0.25">
      <c r="A6039" t="s">
        <v>192</v>
      </c>
      <c r="B6039" t="s">
        <v>2</v>
      </c>
      <c r="C6039" t="s">
        <v>4356</v>
      </c>
      <c r="D6039" t="s">
        <v>4337</v>
      </c>
      <c r="E6039" t="s">
        <v>2695</v>
      </c>
      <c r="F6039" t="s">
        <v>4350</v>
      </c>
      <c r="G6039">
        <v>6.01</v>
      </c>
      <c r="H6039">
        <v>1</v>
      </c>
      <c r="I6039">
        <v>6.01</v>
      </c>
      <c r="J6039" s="82" t="str">
        <f>IF(A6039="","",IF(COUNTIF('4. IncomeStatement_12Mo_BDI'!$8:$8,$A6039)&gt;0,"Y","N"))</f>
        <v>Y</v>
      </c>
      <c r="K6039" s="82" t="str">
        <f t="shared" si="102"/>
        <v>Y</v>
      </c>
      <c r="L6039" s="82" t="e">
        <f>IF($K6039="Y",VLOOKUP($C6039,'3. Lookup Tables'!$AJ:$AM,2,0),"--")</f>
        <v>#N/A</v>
      </c>
      <c r="M6039" s="82">
        <f>IFERROR(IF($K6039="Y",VALUE(VLOOKUP($C6039,'3. Lookup Tables'!$AJ:$AM,3,0)),"--")*H6039,0)</f>
        <v>0</v>
      </c>
      <c r="N6039" s="82">
        <f>IFERROR(IF(D6039="CHARGE - RECURRING",M6039*IF($K6039="Y",VALUE(VLOOKUP($C6039,'3. Lookup Tables'!$AJ:$AM,4,0)),"--"),0),0)</f>
        <v>0</v>
      </c>
    </row>
    <row r="6040" spans="1:14" x14ac:dyDescent="0.25">
      <c r="A6040" t="s">
        <v>192</v>
      </c>
      <c r="B6040" t="s">
        <v>2</v>
      </c>
      <c r="C6040" t="s">
        <v>4356</v>
      </c>
      <c r="D6040" t="s">
        <v>4337</v>
      </c>
      <c r="E6040" t="s">
        <v>2695</v>
      </c>
      <c r="F6040" t="s">
        <v>4350</v>
      </c>
      <c r="G6040">
        <v>6.06</v>
      </c>
      <c r="H6040">
        <v>1</v>
      </c>
      <c r="I6040">
        <v>6.06</v>
      </c>
      <c r="J6040" s="82" t="str">
        <f>IF(A6040="","",IF(COUNTIF('4. IncomeStatement_12Mo_BDI'!$8:$8,$A6040)&gt;0,"Y","N"))</f>
        <v>Y</v>
      </c>
      <c r="K6040" s="82" t="str">
        <f t="shared" si="102"/>
        <v>Y</v>
      </c>
      <c r="L6040" s="82" t="e">
        <f>IF($K6040="Y",VLOOKUP($C6040,'3. Lookup Tables'!$AJ:$AM,2,0),"--")</f>
        <v>#N/A</v>
      </c>
      <c r="M6040" s="82">
        <f>IFERROR(IF($K6040="Y",VALUE(VLOOKUP($C6040,'3. Lookup Tables'!$AJ:$AM,3,0)),"--")*H6040,0)</f>
        <v>0</v>
      </c>
      <c r="N6040" s="82">
        <f>IFERROR(IF(D6040="CHARGE - RECURRING",M6040*IF($K6040="Y",VALUE(VLOOKUP($C6040,'3. Lookup Tables'!$AJ:$AM,4,0)),"--"),0),0)</f>
        <v>0</v>
      </c>
    </row>
    <row r="6041" spans="1:14" x14ac:dyDescent="0.25">
      <c r="A6041" t="s">
        <v>192</v>
      </c>
      <c r="B6041" t="s">
        <v>2</v>
      </c>
      <c r="C6041" t="s">
        <v>4356</v>
      </c>
      <c r="D6041" t="s">
        <v>4337</v>
      </c>
      <c r="E6041" t="s">
        <v>2695</v>
      </c>
      <c r="F6041" t="s">
        <v>4350</v>
      </c>
      <c r="G6041">
        <v>6.28</v>
      </c>
      <c r="H6041">
        <v>1</v>
      </c>
      <c r="I6041">
        <v>6.28</v>
      </c>
      <c r="J6041" s="82" t="str">
        <f>IF(A6041="","",IF(COUNTIF('4. IncomeStatement_12Mo_BDI'!$8:$8,$A6041)&gt;0,"Y","N"))</f>
        <v>Y</v>
      </c>
      <c r="K6041" s="82" t="str">
        <f t="shared" si="102"/>
        <v>Y</v>
      </c>
      <c r="L6041" s="82" t="e">
        <f>IF($K6041="Y",VLOOKUP($C6041,'3. Lookup Tables'!$AJ:$AM,2,0),"--")</f>
        <v>#N/A</v>
      </c>
      <c r="M6041" s="82">
        <f>IFERROR(IF($K6041="Y",VALUE(VLOOKUP($C6041,'3. Lookup Tables'!$AJ:$AM,3,0)),"--")*H6041,0)</f>
        <v>0</v>
      </c>
      <c r="N6041" s="82">
        <f>IFERROR(IF(D6041="CHARGE - RECURRING",M6041*IF($K6041="Y",VALUE(VLOOKUP($C6041,'3. Lookup Tables'!$AJ:$AM,4,0)),"--"),0),0)</f>
        <v>0</v>
      </c>
    </row>
    <row r="6042" spans="1:14" x14ac:dyDescent="0.25">
      <c r="A6042" t="s">
        <v>192</v>
      </c>
      <c r="B6042" t="s">
        <v>2</v>
      </c>
      <c r="C6042" t="s">
        <v>4356</v>
      </c>
      <c r="D6042" t="s">
        <v>4337</v>
      </c>
      <c r="E6042" t="s">
        <v>2695</v>
      </c>
      <c r="F6042" t="s">
        <v>4350</v>
      </c>
      <c r="G6042">
        <v>6.65</v>
      </c>
      <c r="H6042">
        <v>1</v>
      </c>
      <c r="I6042">
        <v>6.65</v>
      </c>
      <c r="J6042" s="82" t="str">
        <f>IF(A6042="","",IF(COUNTIF('4. IncomeStatement_12Mo_BDI'!$8:$8,$A6042)&gt;0,"Y","N"))</f>
        <v>Y</v>
      </c>
      <c r="K6042" s="82" t="str">
        <f t="shared" si="102"/>
        <v>Y</v>
      </c>
      <c r="L6042" s="82" t="e">
        <f>IF($K6042="Y",VLOOKUP($C6042,'3. Lookup Tables'!$AJ:$AM,2,0),"--")</f>
        <v>#N/A</v>
      </c>
      <c r="M6042" s="82">
        <f>IFERROR(IF($K6042="Y",VALUE(VLOOKUP($C6042,'3. Lookup Tables'!$AJ:$AM,3,0)),"--")*H6042,0)</f>
        <v>0</v>
      </c>
      <c r="N6042" s="82">
        <f>IFERROR(IF(D6042="CHARGE - RECURRING",M6042*IF($K6042="Y",VALUE(VLOOKUP($C6042,'3. Lookup Tables'!$AJ:$AM,4,0)),"--"),0),0)</f>
        <v>0</v>
      </c>
    </row>
    <row r="6043" spans="1:14" x14ac:dyDescent="0.25">
      <c r="A6043" t="s">
        <v>192</v>
      </c>
      <c r="B6043" t="s">
        <v>2</v>
      </c>
      <c r="C6043" t="s">
        <v>4356</v>
      </c>
      <c r="D6043" t="s">
        <v>4337</v>
      </c>
      <c r="E6043" t="s">
        <v>2695</v>
      </c>
      <c r="F6043" t="s">
        <v>4350</v>
      </c>
      <c r="G6043">
        <v>6.75</v>
      </c>
      <c r="H6043">
        <v>1</v>
      </c>
      <c r="I6043">
        <v>6.75</v>
      </c>
      <c r="J6043" s="82" t="str">
        <f>IF(A6043="","",IF(COUNTIF('4. IncomeStatement_12Mo_BDI'!$8:$8,$A6043)&gt;0,"Y","N"))</f>
        <v>Y</v>
      </c>
      <c r="K6043" s="82" t="str">
        <f t="shared" si="102"/>
        <v>Y</v>
      </c>
      <c r="L6043" s="82" t="e">
        <f>IF($K6043="Y",VLOOKUP($C6043,'3. Lookup Tables'!$AJ:$AM,2,0),"--")</f>
        <v>#N/A</v>
      </c>
      <c r="M6043" s="82">
        <f>IFERROR(IF($K6043="Y",VALUE(VLOOKUP($C6043,'3. Lookup Tables'!$AJ:$AM,3,0)),"--")*H6043,0)</f>
        <v>0</v>
      </c>
      <c r="N6043" s="82">
        <f>IFERROR(IF(D6043="CHARGE - RECURRING",M6043*IF($K6043="Y",VALUE(VLOOKUP($C6043,'3. Lookup Tables'!$AJ:$AM,4,0)),"--"),0),0)</f>
        <v>0</v>
      </c>
    </row>
    <row r="6044" spans="1:14" x14ac:dyDescent="0.25">
      <c r="A6044" t="s">
        <v>192</v>
      </c>
      <c r="B6044" t="s">
        <v>2</v>
      </c>
      <c r="C6044" t="s">
        <v>4356</v>
      </c>
      <c r="D6044" t="s">
        <v>4337</v>
      </c>
      <c r="E6044" t="s">
        <v>2695</v>
      </c>
      <c r="F6044" t="s">
        <v>4350</v>
      </c>
      <c r="G6044">
        <v>7.15</v>
      </c>
      <c r="H6044">
        <v>2</v>
      </c>
      <c r="I6044">
        <v>14.3</v>
      </c>
      <c r="J6044" s="82" t="str">
        <f>IF(A6044="","",IF(COUNTIF('4. IncomeStatement_12Mo_BDI'!$8:$8,$A6044)&gt;0,"Y","N"))</f>
        <v>Y</v>
      </c>
      <c r="K6044" s="82" t="str">
        <f t="shared" si="102"/>
        <v>Y</v>
      </c>
      <c r="L6044" s="82" t="e">
        <f>IF($K6044="Y",VLOOKUP($C6044,'3. Lookup Tables'!$AJ:$AM,2,0),"--")</f>
        <v>#N/A</v>
      </c>
      <c r="M6044" s="82">
        <f>IFERROR(IF($K6044="Y",VALUE(VLOOKUP($C6044,'3. Lookup Tables'!$AJ:$AM,3,0)),"--")*H6044,0)</f>
        <v>0</v>
      </c>
      <c r="N6044" s="82">
        <f>IFERROR(IF(D6044="CHARGE - RECURRING",M6044*IF($K6044="Y",VALUE(VLOOKUP($C6044,'3. Lookup Tables'!$AJ:$AM,4,0)),"--"),0),0)</f>
        <v>0</v>
      </c>
    </row>
    <row r="6045" spans="1:14" x14ac:dyDescent="0.25">
      <c r="A6045" t="s">
        <v>192</v>
      </c>
      <c r="B6045" t="s">
        <v>2</v>
      </c>
      <c r="C6045" t="s">
        <v>4356</v>
      </c>
      <c r="D6045" t="s">
        <v>4337</v>
      </c>
      <c r="E6045" t="s">
        <v>2695</v>
      </c>
      <c r="F6045" t="s">
        <v>4350</v>
      </c>
      <c r="G6045">
        <v>7.53</v>
      </c>
      <c r="H6045">
        <v>1</v>
      </c>
      <c r="I6045">
        <v>7.53</v>
      </c>
      <c r="J6045" s="82" t="str">
        <f>IF(A6045="","",IF(COUNTIF('4. IncomeStatement_12Mo_BDI'!$8:$8,$A6045)&gt;0,"Y","N"))</f>
        <v>Y</v>
      </c>
      <c r="K6045" s="82" t="str">
        <f t="shared" si="102"/>
        <v>Y</v>
      </c>
      <c r="L6045" s="82" t="e">
        <f>IF($K6045="Y",VLOOKUP($C6045,'3. Lookup Tables'!$AJ:$AM,2,0),"--")</f>
        <v>#N/A</v>
      </c>
      <c r="M6045" s="82">
        <f>IFERROR(IF($K6045="Y",VALUE(VLOOKUP($C6045,'3. Lookup Tables'!$AJ:$AM,3,0)),"--")*H6045,0)</f>
        <v>0</v>
      </c>
      <c r="N6045" s="82">
        <f>IFERROR(IF(D6045="CHARGE - RECURRING",M6045*IF($K6045="Y",VALUE(VLOOKUP($C6045,'3. Lookup Tables'!$AJ:$AM,4,0)),"--"),0),0)</f>
        <v>0</v>
      </c>
    </row>
    <row r="6046" spans="1:14" x14ac:dyDescent="0.25">
      <c r="A6046" t="s">
        <v>192</v>
      </c>
      <c r="B6046" t="s">
        <v>2</v>
      </c>
      <c r="C6046" t="s">
        <v>4356</v>
      </c>
      <c r="D6046" t="s">
        <v>4337</v>
      </c>
      <c r="E6046" t="s">
        <v>2695</v>
      </c>
      <c r="F6046" t="s">
        <v>4350</v>
      </c>
      <c r="G6046">
        <v>7.64</v>
      </c>
      <c r="H6046">
        <v>1</v>
      </c>
      <c r="I6046">
        <v>7.64</v>
      </c>
      <c r="J6046" s="82" t="str">
        <f>IF(A6046="","",IF(COUNTIF('4. IncomeStatement_12Mo_BDI'!$8:$8,$A6046)&gt;0,"Y","N"))</f>
        <v>Y</v>
      </c>
      <c r="K6046" s="82" t="str">
        <f t="shared" si="102"/>
        <v>Y</v>
      </c>
      <c r="L6046" s="82" t="e">
        <f>IF($K6046="Y",VLOOKUP($C6046,'3. Lookup Tables'!$AJ:$AM,2,0),"--")</f>
        <v>#N/A</v>
      </c>
      <c r="M6046" s="82">
        <f>IFERROR(IF($K6046="Y",VALUE(VLOOKUP($C6046,'3. Lookup Tables'!$AJ:$AM,3,0)),"--")*H6046,0)</f>
        <v>0</v>
      </c>
      <c r="N6046" s="82">
        <f>IFERROR(IF(D6046="CHARGE - RECURRING",M6046*IF($K6046="Y",VALUE(VLOOKUP($C6046,'3. Lookup Tables'!$AJ:$AM,4,0)),"--"),0),0)</f>
        <v>0</v>
      </c>
    </row>
    <row r="6047" spans="1:14" x14ac:dyDescent="0.25">
      <c r="A6047" t="s">
        <v>192</v>
      </c>
      <c r="B6047" t="s">
        <v>2</v>
      </c>
      <c r="C6047" t="s">
        <v>4356</v>
      </c>
      <c r="D6047" t="s">
        <v>4337</v>
      </c>
      <c r="E6047" t="s">
        <v>2695</v>
      </c>
      <c r="F6047" t="s">
        <v>4350</v>
      </c>
      <c r="G6047">
        <v>8.76</v>
      </c>
      <c r="H6047">
        <v>1</v>
      </c>
      <c r="I6047">
        <v>8.76</v>
      </c>
      <c r="J6047" s="82" t="str">
        <f>IF(A6047="","",IF(COUNTIF('4. IncomeStatement_12Mo_BDI'!$8:$8,$A6047)&gt;0,"Y","N"))</f>
        <v>Y</v>
      </c>
      <c r="K6047" s="82" t="str">
        <f t="shared" si="102"/>
        <v>Y</v>
      </c>
      <c r="L6047" s="82" t="e">
        <f>IF($K6047="Y",VLOOKUP($C6047,'3. Lookup Tables'!$AJ:$AM,2,0),"--")</f>
        <v>#N/A</v>
      </c>
      <c r="M6047" s="82">
        <f>IFERROR(IF($K6047="Y",VALUE(VLOOKUP($C6047,'3. Lookup Tables'!$AJ:$AM,3,0)),"--")*H6047,0)</f>
        <v>0</v>
      </c>
      <c r="N6047" s="82">
        <f>IFERROR(IF(D6047="CHARGE - RECURRING",M6047*IF($K6047="Y",VALUE(VLOOKUP($C6047,'3. Lookup Tables'!$AJ:$AM,4,0)),"--"),0),0)</f>
        <v>0</v>
      </c>
    </row>
    <row r="6048" spans="1:14" x14ac:dyDescent="0.25">
      <c r="A6048" t="s">
        <v>192</v>
      </c>
      <c r="B6048" t="s">
        <v>2</v>
      </c>
      <c r="C6048" t="s">
        <v>4356</v>
      </c>
      <c r="D6048" t="s">
        <v>4337</v>
      </c>
      <c r="E6048" t="s">
        <v>2695</v>
      </c>
      <c r="F6048" t="s">
        <v>4350</v>
      </c>
      <c r="G6048">
        <v>9.01</v>
      </c>
      <c r="H6048">
        <v>2</v>
      </c>
      <c r="I6048">
        <v>18.02</v>
      </c>
      <c r="J6048" s="82" t="str">
        <f>IF(A6048="","",IF(COUNTIF('4. IncomeStatement_12Mo_BDI'!$8:$8,$A6048)&gt;0,"Y","N"))</f>
        <v>Y</v>
      </c>
      <c r="K6048" s="82" t="str">
        <f t="shared" si="102"/>
        <v>Y</v>
      </c>
      <c r="L6048" s="82" t="e">
        <f>IF($K6048="Y",VLOOKUP($C6048,'3. Lookup Tables'!$AJ:$AM,2,0),"--")</f>
        <v>#N/A</v>
      </c>
      <c r="M6048" s="82">
        <f>IFERROR(IF($K6048="Y",VALUE(VLOOKUP($C6048,'3. Lookup Tables'!$AJ:$AM,3,0)),"--")*H6048,0)</f>
        <v>0</v>
      </c>
      <c r="N6048" s="82">
        <f>IFERROR(IF(D6048="CHARGE - RECURRING",M6048*IF($K6048="Y",VALUE(VLOOKUP($C6048,'3. Lookup Tables'!$AJ:$AM,4,0)),"--"),0),0)</f>
        <v>0</v>
      </c>
    </row>
    <row r="6049" spans="1:14" x14ac:dyDescent="0.25">
      <c r="A6049" t="s">
        <v>192</v>
      </c>
      <c r="B6049" t="s">
        <v>2</v>
      </c>
      <c r="C6049" t="s">
        <v>4356</v>
      </c>
      <c r="D6049" t="s">
        <v>4337</v>
      </c>
      <c r="E6049" t="s">
        <v>2695</v>
      </c>
      <c r="F6049" t="s">
        <v>4350</v>
      </c>
      <c r="G6049">
        <v>9.32</v>
      </c>
      <c r="H6049">
        <v>1</v>
      </c>
      <c r="I6049">
        <v>9.32</v>
      </c>
      <c r="J6049" s="82" t="str">
        <f>IF(A6049="","",IF(COUNTIF('4. IncomeStatement_12Mo_BDI'!$8:$8,$A6049)&gt;0,"Y","N"))</f>
        <v>Y</v>
      </c>
      <c r="K6049" s="82" t="str">
        <f t="shared" si="102"/>
        <v>Y</v>
      </c>
      <c r="L6049" s="82" t="e">
        <f>IF($K6049="Y",VLOOKUP($C6049,'3. Lookup Tables'!$AJ:$AM,2,0),"--")</f>
        <v>#N/A</v>
      </c>
      <c r="M6049" s="82">
        <f>IFERROR(IF($K6049="Y",VALUE(VLOOKUP($C6049,'3. Lookup Tables'!$AJ:$AM,3,0)),"--")*H6049,0)</f>
        <v>0</v>
      </c>
      <c r="N6049" s="82">
        <f>IFERROR(IF(D6049="CHARGE - RECURRING",M6049*IF($K6049="Y",VALUE(VLOOKUP($C6049,'3. Lookup Tables'!$AJ:$AM,4,0)),"--"),0),0)</f>
        <v>0</v>
      </c>
    </row>
    <row r="6050" spans="1:14" x14ac:dyDescent="0.25">
      <c r="A6050" t="s">
        <v>192</v>
      </c>
      <c r="B6050" t="s">
        <v>2</v>
      </c>
      <c r="C6050" t="s">
        <v>4356</v>
      </c>
      <c r="D6050" t="s">
        <v>4337</v>
      </c>
      <c r="E6050" t="s">
        <v>2695</v>
      </c>
      <c r="F6050" t="s">
        <v>4350</v>
      </c>
      <c r="G6050">
        <v>9.3699999999999992</v>
      </c>
      <c r="H6050">
        <v>1</v>
      </c>
      <c r="I6050">
        <v>9.3699999999999992</v>
      </c>
      <c r="J6050" s="82" t="str">
        <f>IF(A6050="","",IF(COUNTIF('4. IncomeStatement_12Mo_BDI'!$8:$8,$A6050)&gt;0,"Y","N"))</f>
        <v>Y</v>
      </c>
      <c r="K6050" s="82" t="str">
        <f t="shared" si="102"/>
        <v>Y</v>
      </c>
      <c r="L6050" s="82" t="e">
        <f>IF($K6050="Y",VLOOKUP($C6050,'3. Lookup Tables'!$AJ:$AM,2,0),"--")</f>
        <v>#N/A</v>
      </c>
      <c r="M6050" s="82">
        <f>IFERROR(IF($K6050="Y",VALUE(VLOOKUP($C6050,'3. Lookup Tables'!$AJ:$AM,3,0)),"--")*H6050,0)</f>
        <v>0</v>
      </c>
      <c r="N6050" s="82">
        <f>IFERROR(IF(D6050="CHARGE - RECURRING",M6050*IF($K6050="Y",VALUE(VLOOKUP($C6050,'3. Lookup Tables'!$AJ:$AM,4,0)),"--"),0),0)</f>
        <v>0</v>
      </c>
    </row>
    <row r="6051" spans="1:14" x14ac:dyDescent="0.25">
      <c r="A6051" t="s">
        <v>192</v>
      </c>
      <c r="B6051" t="s">
        <v>2</v>
      </c>
      <c r="C6051" t="s">
        <v>4356</v>
      </c>
      <c r="D6051" t="s">
        <v>4337</v>
      </c>
      <c r="E6051" t="s">
        <v>2695</v>
      </c>
      <c r="F6051" t="s">
        <v>4350</v>
      </c>
      <c r="G6051">
        <v>9.4499999999999993</v>
      </c>
      <c r="H6051">
        <v>1</v>
      </c>
      <c r="I6051">
        <v>9.4499999999999993</v>
      </c>
      <c r="J6051" s="82" t="str">
        <f>IF(A6051="","",IF(COUNTIF('4. IncomeStatement_12Mo_BDI'!$8:$8,$A6051)&gt;0,"Y","N"))</f>
        <v>Y</v>
      </c>
      <c r="K6051" s="82" t="str">
        <f t="shared" si="102"/>
        <v>Y</v>
      </c>
      <c r="L6051" s="82" t="e">
        <f>IF($K6051="Y",VLOOKUP($C6051,'3. Lookup Tables'!$AJ:$AM,2,0),"--")</f>
        <v>#N/A</v>
      </c>
      <c r="M6051" s="82">
        <f>IFERROR(IF($K6051="Y",VALUE(VLOOKUP($C6051,'3. Lookup Tables'!$AJ:$AM,3,0)),"--")*H6051,0)</f>
        <v>0</v>
      </c>
      <c r="N6051" s="82">
        <f>IFERROR(IF(D6051="CHARGE - RECURRING",M6051*IF($K6051="Y",VALUE(VLOOKUP($C6051,'3. Lookup Tables'!$AJ:$AM,4,0)),"--"),0),0)</f>
        <v>0</v>
      </c>
    </row>
    <row r="6052" spans="1:14" x14ac:dyDescent="0.25">
      <c r="A6052" t="s">
        <v>192</v>
      </c>
      <c r="B6052" t="s">
        <v>2</v>
      </c>
      <c r="C6052" t="s">
        <v>4356</v>
      </c>
      <c r="D6052" t="s">
        <v>4337</v>
      </c>
      <c r="E6052" t="s">
        <v>2695</v>
      </c>
      <c r="F6052" t="s">
        <v>4350</v>
      </c>
      <c r="G6052">
        <v>9.68</v>
      </c>
      <c r="H6052">
        <v>1</v>
      </c>
      <c r="I6052">
        <v>9.68</v>
      </c>
      <c r="J6052" s="82" t="str">
        <f>IF(A6052="","",IF(COUNTIF('4. IncomeStatement_12Mo_BDI'!$8:$8,$A6052)&gt;0,"Y","N"))</f>
        <v>Y</v>
      </c>
      <c r="K6052" s="82" t="str">
        <f t="shared" si="102"/>
        <v>Y</v>
      </c>
      <c r="L6052" s="82" t="e">
        <f>IF($K6052="Y",VLOOKUP($C6052,'3. Lookup Tables'!$AJ:$AM,2,0),"--")</f>
        <v>#N/A</v>
      </c>
      <c r="M6052" s="82">
        <f>IFERROR(IF($K6052="Y",VALUE(VLOOKUP($C6052,'3. Lookup Tables'!$AJ:$AM,3,0)),"--")*H6052,0)</f>
        <v>0</v>
      </c>
      <c r="N6052" s="82">
        <f>IFERROR(IF(D6052="CHARGE - RECURRING",M6052*IF($K6052="Y",VALUE(VLOOKUP($C6052,'3. Lookup Tables'!$AJ:$AM,4,0)),"--"),0),0)</f>
        <v>0</v>
      </c>
    </row>
    <row r="6053" spans="1:14" x14ac:dyDescent="0.25">
      <c r="A6053" t="s">
        <v>192</v>
      </c>
      <c r="B6053" t="s">
        <v>2</v>
      </c>
      <c r="C6053" t="s">
        <v>4356</v>
      </c>
      <c r="D6053" t="s">
        <v>4337</v>
      </c>
      <c r="E6053" t="s">
        <v>2695</v>
      </c>
      <c r="F6053" t="s">
        <v>4350</v>
      </c>
      <c r="G6053">
        <v>10.37</v>
      </c>
      <c r="H6053">
        <v>1</v>
      </c>
      <c r="I6053">
        <v>10.37</v>
      </c>
      <c r="J6053" s="82" t="str">
        <f>IF(A6053="","",IF(COUNTIF('4. IncomeStatement_12Mo_BDI'!$8:$8,$A6053)&gt;0,"Y","N"))</f>
        <v>Y</v>
      </c>
      <c r="K6053" s="82" t="str">
        <f t="shared" si="102"/>
        <v>Y</v>
      </c>
      <c r="L6053" s="82" t="e">
        <f>IF($K6053="Y",VLOOKUP($C6053,'3. Lookup Tables'!$AJ:$AM,2,0),"--")</f>
        <v>#N/A</v>
      </c>
      <c r="M6053" s="82">
        <f>IFERROR(IF($K6053="Y",VALUE(VLOOKUP($C6053,'3. Lookup Tables'!$AJ:$AM,3,0)),"--")*H6053,0)</f>
        <v>0</v>
      </c>
      <c r="N6053" s="82">
        <f>IFERROR(IF(D6053="CHARGE - RECURRING",M6053*IF($K6053="Y",VALUE(VLOOKUP($C6053,'3. Lookup Tables'!$AJ:$AM,4,0)),"--"),0),0)</f>
        <v>0</v>
      </c>
    </row>
    <row r="6054" spans="1:14" x14ac:dyDescent="0.25">
      <c r="A6054" t="s">
        <v>192</v>
      </c>
      <c r="B6054" t="s">
        <v>2</v>
      </c>
      <c r="C6054" t="s">
        <v>4356</v>
      </c>
      <c r="D6054" t="s">
        <v>4337</v>
      </c>
      <c r="E6054" t="s">
        <v>2695</v>
      </c>
      <c r="F6054" t="s">
        <v>4350</v>
      </c>
      <c r="G6054">
        <v>10.5</v>
      </c>
      <c r="H6054">
        <v>1</v>
      </c>
      <c r="I6054">
        <v>10.5</v>
      </c>
      <c r="J6054" s="82" t="str">
        <f>IF(A6054="","",IF(COUNTIF('4. IncomeStatement_12Mo_BDI'!$8:$8,$A6054)&gt;0,"Y","N"))</f>
        <v>Y</v>
      </c>
      <c r="K6054" s="82" t="str">
        <f t="shared" si="102"/>
        <v>Y</v>
      </c>
      <c r="L6054" s="82" t="e">
        <f>IF($K6054="Y",VLOOKUP($C6054,'3. Lookup Tables'!$AJ:$AM,2,0),"--")</f>
        <v>#N/A</v>
      </c>
      <c r="M6054" s="82">
        <f>IFERROR(IF($K6054="Y",VALUE(VLOOKUP($C6054,'3. Lookup Tables'!$AJ:$AM,3,0)),"--")*H6054,0)</f>
        <v>0</v>
      </c>
      <c r="N6054" s="82">
        <f>IFERROR(IF(D6054="CHARGE - RECURRING",M6054*IF($K6054="Y",VALUE(VLOOKUP($C6054,'3. Lookup Tables'!$AJ:$AM,4,0)),"--"),0),0)</f>
        <v>0</v>
      </c>
    </row>
    <row r="6055" spans="1:14" x14ac:dyDescent="0.25">
      <c r="A6055" t="s">
        <v>192</v>
      </c>
      <c r="B6055" t="s">
        <v>2</v>
      </c>
      <c r="C6055" t="s">
        <v>4356</v>
      </c>
      <c r="D6055" t="s">
        <v>4337</v>
      </c>
      <c r="E6055" t="s">
        <v>2695</v>
      </c>
      <c r="F6055" t="s">
        <v>4350</v>
      </c>
      <c r="G6055">
        <v>10.93</v>
      </c>
      <c r="H6055">
        <v>1</v>
      </c>
      <c r="I6055">
        <v>10.93</v>
      </c>
      <c r="J6055" s="82" t="str">
        <f>IF(A6055="","",IF(COUNTIF('4. IncomeStatement_12Mo_BDI'!$8:$8,$A6055)&gt;0,"Y","N"))</f>
        <v>Y</v>
      </c>
      <c r="K6055" s="82" t="str">
        <f t="shared" si="102"/>
        <v>Y</v>
      </c>
      <c r="L6055" s="82" t="e">
        <f>IF($K6055="Y",VLOOKUP($C6055,'3. Lookup Tables'!$AJ:$AM,2,0),"--")</f>
        <v>#N/A</v>
      </c>
      <c r="M6055" s="82">
        <f>IFERROR(IF($K6055="Y",VALUE(VLOOKUP($C6055,'3. Lookup Tables'!$AJ:$AM,3,0)),"--")*H6055,0)</f>
        <v>0</v>
      </c>
      <c r="N6055" s="82">
        <f>IFERROR(IF(D6055="CHARGE - RECURRING",M6055*IF($K6055="Y",VALUE(VLOOKUP($C6055,'3. Lookup Tables'!$AJ:$AM,4,0)),"--"),0),0)</f>
        <v>0</v>
      </c>
    </row>
    <row r="6056" spans="1:14" x14ac:dyDescent="0.25">
      <c r="A6056" t="s">
        <v>192</v>
      </c>
      <c r="B6056" t="s">
        <v>2</v>
      </c>
      <c r="C6056" t="s">
        <v>4356</v>
      </c>
      <c r="D6056" t="s">
        <v>4337</v>
      </c>
      <c r="E6056" t="s">
        <v>2695</v>
      </c>
      <c r="F6056" t="s">
        <v>4350</v>
      </c>
      <c r="G6056">
        <v>11.01</v>
      </c>
      <c r="H6056">
        <v>1</v>
      </c>
      <c r="I6056">
        <v>11.01</v>
      </c>
      <c r="J6056" s="82" t="str">
        <f>IF(A6056="","",IF(COUNTIF('4. IncomeStatement_12Mo_BDI'!$8:$8,$A6056)&gt;0,"Y","N"))</f>
        <v>Y</v>
      </c>
      <c r="K6056" s="82" t="str">
        <f t="shared" si="102"/>
        <v>Y</v>
      </c>
      <c r="L6056" s="82" t="e">
        <f>IF($K6056="Y",VLOOKUP($C6056,'3. Lookup Tables'!$AJ:$AM,2,0),"--")</f>
        <v>#N/A</v>
      </c>
      <c r="M6056" s="82">
        <f>IFERROR(IF($K6056="Y",VALUE(VLOOKUP($C6056,'3. Lookup Tables'!$AJ:$AM,3,0)),"--")*H6056,0)</f>
        <v>0</v>
      </c>
      <c r="N6056" s="82">
        <f>IFERROR(IF(D6056="CHARGE - RECURRING",M6056*IF($K6056="Y",VALUE(VLOOKUP($C6056,'3. Lookup Tables'!$AJ:$AM,4,0)),"--"),0),0)</f>
        <v>0</v>
      </c>
    </row>
    <row r="6057" spans="1:14" x14ac:dyDescent="0.25">
      <c r="A6057" t="s">
        <v>192</v>
      </c>
      <c r="B6057" t="s">
        <v>2</v>
      </c>
      <c r="C6057" t="s">
        <v>4356</v>
      </c>
      <c r="D6057" t="s">
        <v>4337</v>
      </c>
      <c r="E6057" t="s">
        <v>2695</v>
      </c>
      <c r="F6057" t="s">
        <v>4350</v>
      </c>
      <c r="G6057">
        <v>11.81</v>
      </c>
      <c r="H6057">
        <v>10</v>
      </c>
      <c r="I6057">
        <v>118.1</v>
      </c>
      <c r="J6057" s="82" t="str">
        <f>IF(A6057="","",IF(COUNTIF('4. IncomeStatement_12Mo_BDI'!$8:$8,$A6057)&gt;0,"Y","N"))</f>
        <v>Y</v>
      </c>
      <c r="K6057" s="82" t="str">
        <f t="shared" si="102"/>
        <v>Y</v>
      </c>
      <c r="L6057" s="82" t="e">
        <f>IF($K6057="Y",VLOOKUP($C6057,'3. Lookup Tables'!$AJ:$AM,2,0),"--")</f>
        <v>#N/A</v>
      </c>
      <c r="M6057" s="82">
        <f>IFERROR(IF($K6057="Y",VALUE(VLOOKUP($C6057,'3. Lookup Tables'!$AJ:$AM,3,0)),"--")*H6057,0)</f>
        <v>0</v>
      </c>
      <c r="N6057" s="82">
        <f>IFERROR(IF(D6057="CHARGE - RECURRING",M6057*IF($K6057="Y",VALUE(VLOOKUP($C6057,'3. Lookup Tables'!$AJ:$AM,4,0)),"--"),0),0)</f>
        <v>0</v>
      </c>
    </row>
    <row r="6058" spans="1:14" x14ac:dyDescent="0.25">
      <c r="A6058" t="s">
        <v>192</v>
      </c>
      <c r="B6058" t="s">
        <v>2</v>
      </c>
      <c r="C6058" t="s">
        <v>4356</v>
      </c>
      <c r="D6058" t="s">
        <v>4337</v>
      </c>
      <c r="E6058" t="s">
        <v>2695</v>
      </c>
      <c r="F6058" t="s">
        <v>4350</v>
      </c>
      <c r="G6058">
        <v>13.85</v>
      </c>
      <c r="H6058">
        <v>1</v>
      </c>
      <c r="I6058">
        <v>13.85</v>
      </c>
      <c r="J6058" s="82" t="str">
        <f>IF(A6058="","",IF(COUNTIF('4. IncomeStatement_12Mo_BDI'!$8:$8,$A6058)&gt;0,"Y","N"))</f>
        <v>Y</v>
      </c>
      <c r="K6058" s="82" t="str">
        <f t="shared" si="102"/>
        <v>Y</v>
      </c>
      <c r="L6058" s="82" t="e">
        <f>IF($K6058="Y",VLOOKUP($C6058,'3. Lookup Tables'!$AJ:$AM,2,0),"--")</f>
        <v>#N/A</v>
      </c>
      <c r="M6058" s="82">
        <f>IFERROR(IF($K6058="Y",VALUE(VLOOKUP($C6058,'3. Lookup Tables'!$AJ:$AM,3,0)),"--")*H6058,0)</f>
        <v>0</v>
      </c>
      <c r="N6058" s="82">
        <f>IFERROR(IF(D6058="CHARGE - RECURRING",M6058*IF($K6058="Y",VALUE(VLOOKUP($C6058,'3. Lookup Tables'!$AJ:$AM,4,0)),"--"),0),0)</f>
        <v>0</v>
      </c>
    </row>
    <row r="6059" spans="1:14" x14ac:dyDescent="0.25">
      <c r="A6059" t="s">
        <v>192</v>
      </c>
      <c r="B6059" t="s">
        <v>2</v>
      </c>
      <c r="C6059" t="s">
        <v>4356</v>
      </c>
      <c r="D6059" t="s">
        <v>4337</v>
      </c>
      <c r="E6059" t="s">
        <v>2695</v>
      </c>
      <c r="F6059" t="s">
        <v>4350</v>
      </c>
      <c r="G6059">
        <v>13.88</v>
      </c>
      <c r="H6059">
        <v>1</v>
      </c>
      <c r="I6059">
        <v>13.88</v>
      </c>
      <c r="J6059" s="82" t="str">
        <f>IF(A6059="","",IF(COUNTIF('4. IncomeStatement_12Mo_BDI'!$8:$8,$A6059)&gt;0,"Y","N"))</f>
        <v>Y</v>
      </c>
      <c r="K6059" s="82" t="str">
        <f t="shared" si="102"/>
        <v>Y</v>
      </c>
      <c r="L6059" s="82" t="e">
        <f>IF($K6059="Y",VLOOKUP($C6059,'3. Lookup Tables'!$AJ:$AM,2,0),"--")</f>
        <v>#N/A</v>
      </c>
      <c r="M6059" s="82">
        <f>IFERROR(IF($K6059="Y",VALUE(VLOOKUP($C6059,'3. Lookup Tables'!$AJ:$AM,3,0)),"--")*H6059,0)</f>
        <v>0</v>
      </c>
      <c r="N6059" s="82">
        <f>IFERROR(IF(D6059="CHARGE - RECURRING",M6059*IF($K6059="Y",VALUE(VLOOKUP($C6059,'3. Lookup Tables'!$AJ:$AM,4,0)),"--"),0),0)</f>
        <v>0</v>
      </c>
    </row>
    <row r="6060" spans="1:14" x14ac:dyDescent="0.25">
      <c r="A6060" t="s">
        <v>192</v>
      </c>
      <c r="B6060" t="s">
        <v>2</v>
      </c>
      <c r="C6060" t="s">
        <v>4356</v>
      </c>
      <c r="D6060" t="s">
        <v>4337</v>
      </c>
      <c r="E6060" t="s">
        <v>2695</v>
      </c>
      <c r="F6060" t="s">
        <v>4350</v>
      </c>
      <c r="G6060">
        <v>14.76</v>
      </c>
      <c r="H6060">
        <v>1</v>
      </c>
      <c r="I6060">
        <v>14.76</v>
      </c>
      <c r="J6060" s="82" t="str">
        <f>IF(A6060="","",IF(COUNTIF('4. IncomeStatement_12Mo_BDI'!$8:$8,$A6060)&gt;0,"Y","N"))</f>
        <v>Y</v>
      </c>
      <c r="K6060" s="82" t="str">
        <f t="shared" si="102"/>
        <v>Y</v>
      </c>
      <c r="L6060" s="82" t="e">
        <f>IF($K6060="Y",VLOOKUP($C6060,'3. Lookup Tables'!$AJ:$AM,2,0),"--")</f>
        <v>#N/A</v>
      </c>
      <c r="M6060" s="82">
        <f>IFERROR(IF($K6060="Y",VALUE(VLOOKUP($C6060,'3. Lookup Tables'!$AJ:$AM,3,0)),"--")*H6060,0)</f>
        <v>0</v>
      </c>
      <c r="N6060" s="82">
        <f>IFERROR(IF(D6060="CHARGE - RECURRING",M6060*IF($K6060="Y",VALUE(VLOOKUP($C6060,'3. Lookup Tables'!$AJ:$AM,4,0)),"--"),0),0)</f>
        <v>0</v>
      </c>
    </row>
    <row r="6061" spans="1:14" x14ac:dyDescent="0.25">
      <c r="A6061" t="s">
        <v>192</v>
      </c>
      <c r="B6061" t="s">
        <v>2</v>
      </c>
      <c r="C6061" t="s">
        <v>4356</v>
      </c>
      <c r="D6061" t="s">
        <v>4337</v>
      </c>
      <c r="E6061" t="s">
        <v>2695</v>
      </c>
      <c r="F6061" t="s">
        <v>4350</v>
      </c>
      <c r="G6061">
        <v>26.38</v>
      </c>
      <c r="H6061">
        <v>1</v>
      </c>
      <c r="I6061">
        <v>26.38</v>
      </c>
      <c r="J6061" s="82" t="str">
        <f>IF(A6061="","",IF(COUNTIF('4. IncomeStatement_12Mo_BDI'!$8:$8,$A6061)&gt;0,"Y","N"))</f>
        <v>Y</v>
      </c>
      <c r="K6061" s="82" t="str">
        <f t="shared" si="102"/>
        <v>Y</v>
      </c>
      <c r="L6061" s="82" t="e">
        <f>IF($K6061="Y",VLOOKUP($C6061,'3. Lookup Tables'!$AJ:$AM,2,0),"--")</f>
        <v>#N/A</v>
      </c>
      <c r="M6061" s="82">
        <f>IFERROR(IF($K6061="Y",VALUE(VLOOKUP($C6061,'3. Lookup Tables'!$AJ:$AM,3,0)),"--")*H6061,0)</f>
        <v>0</v>
      </c>
      <c r="N6061" s="82">
        <f>IFERROR(IF(D6061="CHARGE - RECURRING",M6061*IF($K6061="Y",VALUE(VLOOKUP($C6061,'3. Lookup Tables'!$AJ:$AM,4,0)),"--"),0),0)</f>
        <v>0</v>
      </c>
    </row>
    <row r="6062" spans="1:14" x14ac:dyDescent="0.25">
      <c r="A6062" t="s">
        <v>192</v>
      </c>
      <c r="B6062" t="s">
        <v>2</v>
      </c>
      <c r="C6062" t="s">
        <v>4356</v>
      </c>
      <c r="D6062" t="s">
        <v>4337</v>
      </c>
      <c r="E6062" t="s">
        <v>2695</v>
      </c>
      <c r="F6062" t="s">
        <v>4350</v>
      </c>
      <c r="G6062">
        <v>35.43</v>
      </c>
      <c r="H6062">
        <v>1</v>
      </c>
      <c r="I6062">
        <v>35.43</v>
      </c>
      <c r="J6062" s="82" t="str">
        <f>IF(A6062="","",IF(COUNTIF('4. IncomeStatement_12Mo_BDI'!$8:$8,$A6062)&gt;0,"Y","N"))</f>
        <v>Y</v>
      </c>
      <c r="K6062" s="82" t="str">
        <f t="shared" si="102"/>
        <v>Y</v>
      </c>
      <c r="L6062" s="82" t="e">
        <f>IF($K6062="Y",VLOOKUP($C6062,'3. Lookup Tables'!$AJ:$AM,2,0),"--")</f>
        <v>#N/A</v>
      </c>
      <c r="M6062" s="82">
        <f>IFERROR(IF($K6062="Y",VALUE(VLOOKUP($C6062,'3. Lookup Tables'!$AJ:$AM,3,0)),"--")*H6062,0)</f>
        <v>0</v>
      </c>
      <c r="N6062" s="82">
        <f>IFERROR(IF(D6062="CHARGE - RECURRING",M6062*IF($K6062="Y",VALUE(VLOOKUP($C6062,'3. Lookup Tables'!$AJ:$AM,4,0)),"--"),0),0)</f>
        <v>0</v>
      </c>
    </row>
    <row r="6063" spans="1:14" x14ac:dyDescent="0.25">
      <c r="A6063" t="s">
        <v>192</v>
      </c>
      <c r="B6063" t="s">
        <v>2</v>
      </c>
      <c r="C6063" t="s">
        <v>4356</v>
      </c>
      <c r="D6063" t="s">
        <v>4337</v>
      </c>
      <c r="E6063" t="s">
        <v>2695</v>
      </c>
      <c r="F6063" t="s">
        <v>4350</v>
      </c>
      <c r="G6063">
        <v>85.8</v>
      </c>
      <c r="H6063">
        <v>1</v>
      </c>
      <c r="I6063">
        <v>85.8</v>
      </c>
      <c r="J6063" s="82" t="str">
        <f>IF(A6063="","",IF(COUNTIF('4. IncomeStatement_12Mo_BDI'!$8:$8,$A6063)&gt;0,"Y","N"))</f>
        <v>Y</v>
      </c>
      <c r="K6063" s="82" t="str">
        <f t="shared" ref="K6063:K6126" si="103">IF(OR(F6063="COMMERCIAL",F6063="INDUSTRIAL",F6063="RESIDENTIAL",F6063="FEE"),"Y","N")</f>
        <v>Y</v>
      </c>
      <c r="L6063" s="82" t="e">
        <f>IF($K6063="Y",VLOOKUP($C6063,'3. Lookup Tables'!$AJ:$AM,2,0),"--")</f>
        <v>#N/A</v>
      </c>
      <c r="M6063" s="82">
        <f>IFERROR(IF($K6063="Y",VALUE(VLOOKUP($C6063,'3. Lookup Tables'!$AJ:$AM,3,0)),"--")*H6063,0)</f>
        <v>0</v>
      </c>
      <c r="N6063" s="82">
        <f>IFERROR(IF(D6063="CHARGE - RECURRING",M6063*IF($K6063="Y",VALUE(VLOOKUP($C6063,'3. Lookup Tables'!$AJ:$AM,4,0)),"--"),0),0)</f>
        <v>0</v>
      </c>
    </row>
    <row r="6064" spans="1:14" x14ac:dyDescent="0.25">
      <c r="A6064" t="s">
        <v>192</v>
      </c>
      <c r="B6064" t="s">
        <v>2</v>
      </c>
      <c r="C6064" t="s">
        <v>4356</v>
      </c>
      <c r="D6064" t="s">
        <v>4337</v>
      </c>
      <c r="E6064" t="s">
        <v>2696</v>
      </c>
      <c r="F6064" t="s">
        <v>4350</v>
      </c>
      <c r="G6064">
        <v>1</v>
      </c>
      <c r="H6064">
        <v>147</v>
      </c>
      <c r="I6064">
        <v>147</v>
      </c>
      <c r="J6064" s="82" t="str">
        <f>IF(A6064="","",IF(COUNTIF('4. IncomeStatement_12Mo_BDI'!$8:$8,$A6064)&gt;0,"Y","N"))</f>
        <v>Y</v>
      </c>
      <c r="K6064" s="82" t="str">
        <f t="shared" si="103"/>
        <v>Y</v>
      </c>
      <c r="L6064" s="82" t="e">
        <f>IF($K6064="Y",VLOOKUP($C6064,'3. Lookup Tables'!$AJ:$AM,2,0),"--")</f>
        <v>#N/A</v>
      </c>
      <c r="M6064" s="82">
        <f>IFERROR(IF($K6064="Y",VALUE(VLOOKUP($C6064,'3. Lookup Tables'!$AJ:$AM,3,0)),"--")*H6064,0)</f>
        <v>0</v>
      </c>
      <c r="N6064" s="82">
        <f>IFERROR(IF(D6064="CHARGE - RECURRING",M6064*IF($K6064="Y",VALUE(VLOOKUP($C6064,'3. Lookup Tables'!$AJ:$AM,4,0)),"--"),0),0)</f>
        <v>0</v>
      </c>
    </row>
    <row r="6065" spans="1:14" x14ac:dyDescent="0.25">
      <c r="A6065" t="s">
        <v>192</v>
      </c>
      <c r="B6065" t="s">
        <v>2</v>
      </c>
      <c r="C6065" t="s">
        <v>4356</v>
      </c>
      <c r="D6065" t="s">
        <v>4337</v>
      </c>
      <c r="E6065" t="s">
        <v>2696</v>
      </c>
      <c r="F6065" t="s">
        <v>4350</v>
      </c>
      <c r="G6065">
        <v>1.01</v>
      </c>
      <c r="H6065">
        <v>1</v>
      </c>
      <c r="I6065">
        <v>1.01</v>
      </c>
      <c r="J6065" s="82" t="str">
        <f>IF(A6065="","",IF(COUNTIF('4. IncomeStatement_12Mo_BDI'!$8:$8,$A6065)&gt;0,"Y","N"))</f>
        <v>Y</v>
      </c>
      <c r="K6065" s="82" t="str">
        <f t="shared" si="103"/>
        <v>Y</v>
      </c>
      <c r="L6065" s="82" t="e">
        <f>IF($K6065="Y",VLOOKUP($C6065,'3. Lookup Tables'!$AJ:$AM,2,0),"--")</f>
        <v>#N/A</v>
      </c>
      <c r="M6065" s="82">
        <f>IFERROR(IF($K6065="Y",VALUE(VLOOKUP($C6065,'3. Lookup Tables'!$AJ:$AM,3,0)),"--")*H6065,0)</f>
        <v>0</v>
      </c>
      <c r="N6065" s="82">
        <f>IFERROR(IF(D6065="CHARGE - RECURRING",M6065*IF($K6065="Y",VALUE(VLOOKUP($C6065,'3. Lookup Tables'!$AJ:$AM,4,0)),"--"),0),0)</f>
        <v>0</v>
      </c>
    </row>
    <row r="6066" spans="1:14" x14ac:dyDescent="0.25">
      <c r="A6066" t="s">
        <v>192</v>
      </c>
      <c r="B6066" t="s">
        <v>2</v>
      </c>
      <c r="C6066" t="s">
        <v>4356</v>
      </c>
      <c r="D6066" t="s">
        <v>4337</v>
      </c>
      <c r="E6066" t="s">
        <v>2696</v>
      </c>
      <c r="F6066" t="s">
        <v>4350</v>
      </c>
      <c r="G6066">
        <v>1.02</v>
      </c>
      <c r="H6066">
        <v>2</v>
      </c>
      <c r="I6066">
        <v>2.04</v>
      </c>
      <c r="J6066" s="82" t="str">
        <f>IF(A6066="","",IF(COUNTIF('4. IncomeStatement_12Mo_BDI'!$8:$8,$A6066)&gt;0,"Y","N"))</f>
        <v>Y</v>
      </c>
      <c r="K6066" s="82" t="str">
        <f t="shared" si="103"/>
        <v>Y</v>
      </c>
      <c r="L6066" s="82" t="e">
        <f>IF($K6066="Y",VLOOKUP($C6066,'3. Lookup Tables'!$AJ:$AM,2,0),"--")</f>
        <v>#N/A</v>
      </c>
      <c r="M6066" s="82">
        <f>IFERROR(IF($K6066="Y",VALUE(VLOOKUP($C6066,'3. Lookup Tables'!$AJ:$AM,3,0)),"--")*H6066,0)</f>
        <v>0</v>
      </c>
      <c r="N6066" s="82">
        <f>IFERROR(IF(D6066="CHARGE - RECURRING",M6066*IF($K6066="Y",VALUE(VLOOKUP($C6066,'3. Lookup Tables'!$AJ:$AM,4,0)),"--"),0),0)</f>
        <v>0</v>
      </c>
    </row>
    <row r="6067" spans="1:14" x14ac:dyDescent="0.25">
      <c r="A6067" t="s">
        <v>192</v>
      </c>
      <c r="B6067" t="s">
        <v>2</v>
      </c>
      <c r="C6067" t="s">
        <v>4356</v>
      </c>
      <c r="D6067" t="s">
        <v>4337</v>
      </c>
      <c r="E6067" t="s">
        <v>2696</v>
      </c>
      <c r="F6067" t="s">
        <v>4350</v>
      </c>
      <c r="G6067">
        <v>1.03</v>
      </c>
      <c r="H6067">
        <v>2</v>
      </c>
      <c r="I6067">
        <v>2.06</v>
      </c>
      <c r="J6067" s="82" t="str">
        <f>IF(A6067="","",IF(COUNTIF('4. IncomeStatement_12Mo_BDI'!$8:$8,$A6067)&gt;0,"Y","N"))</f>
        <v>Y</v>
      </c>
      <c r="K6067" s="82" t="str">
        <f t="shared" si="103"/>
        <v>Y</v>
      </c>
      <c r="L6067" s="82" t="e">
        <f>IF($K6067="Y",VLOOKUP($C6067,'3. Lookup Tables'!$AJ:$AM,2,0),"--")</f>
        <v>#N/A</v>
      </c>
      <c r="M6067" s="82">
        <f>IFERROR(IF($K6067="Y",VALUE(VLOOKUP($C6067,'3. Lookup Tables'!$AJ:$AM,3,0)),"--")*H6067,0)</f>
        <v>0</v>
      </c>
      <c r="N6067" s="82">
        <f>IFERROR(IF(D6067="CHARGE - RECURRING",M6067*IF($K6067="Y",VALUE(VLOOKUP($C6067,'3. Lookup Tables'!$AJ:$AM,4,0)),"--"),0),0)</f>
        <v>0</v>
      </c>
    </row>
    <row r="6068" spans="1:14" x14ac:dyDescent="0.25">
      <c r="A6068" t="s">
        <v>192</v>
      </c>
      <c r="B6068" t="s">
        <v>2</v>
      </c>
      <c r="C6068" t="s">
        <v>4356</v>
      </c>
      <c r="D6068" t="s">
        <v>4337</v>
      </c>
      <c r="E6068" t="s">
        <v>2696</v>
      </c>
      <c r="F6068" t="s">
        <v>4350</v>
      </c>
      <c r="G6068">
        <v>1.0900000000000001</v>
      </c>
      <c r="H6068">
        <v>1</v>
      </c>
      <c r="I6068">
        <v>1.0900000000000001</v>
      </c>
      <c r="J6068" s="82" t="str">
        <f>IF(A6068="","",IF(COUNTIF('4. IncomeStatement_12Mo_BDI'!$8:$8,$A6068)&gt;0,"Y","N"))</f>
        <v>Y</v>
      </c>
      <c r="K6068" s="82" t="str">
        <f t="shared" si="103"/>
        <v>Y</v>
      </c>
      <c r="L6068" s="82" t="e">
        <f>IF($K6068="Y",VLOOKUP($C6068,'3. Lookup Tables'!$AJ:$AM,2,0),"--")</f>
        <v>#N/A</v>
      </c>
      <c r="M6068" s="82">
        <f>IFERROR(IF($K6068="Y",VALUE(VLOOKUP($C6068,'3. Lookup Tables'!$AJ:$AM,3,0)),"--")*H6068,0)</f>
        <v>0</v>
      </c>
      <c r="N6068" s="82">
        <f>IFERROR(IF(D6068="CHARGE - RECURRING",M6068*IF($K6068="Y",VALUE(VLOOKUP($C6068,'3. Lookup Tables'!$AJ:$AM,4,0)),"--"),0),0)</f>
        <v>0</v>
      </c>
    </row>
    <row r="6069" spans="1:14" x14ac:dyDescent="0.25">
      <c r="A6069" t="s">
        <v>192</v>
      </c>
      <c r="B6069" t="s">
        <v>2</v>
      </c>
      <c r="C6069" t="s">
        <v>4356</v>
      </c>
      <c r="D6069" t="s">
        <v>4337</v>
      </c>
      <c r="E6069" t="s">
        <v>2696</v>
      </c>
      <c r="F6069" t="s">
        <v>4350</v>
      </c>
      <c r="G6069">
        <v>1.1100000000000001</v>
      </c>
      <c r="H6069">
        <v>1</v>
      </c>
      <c r="I6069">
        <v>1.1100000000000001</v>
      </c>
      <c r="J6069" s="82" t="str">
        <f>IF(A6069="","",IF(COUNTIF('4. IncomeStatement_12Mo_BDI'!$8:$8,$A6069)&gt;0,"Y","N"))</f>
        <v>Y</v>
      </c>
      <c r="K6069" s="82" t="str">
        <f t="shared" si="103"/>
        <v>Y</v>
      </c>
      <c r="L6069" s="82" t="e">
        <f>IF($K6069="Y",VLOOKUP($C6069,'3. Lookup Tables'!$AJ:$AM,2,0),"--")</f>
        <v>#N/A</v>
      </c>
      <c r="M6069" s="82">
        <f>IFERROR(IF($K6069="Y",VALUE(VLOOKUP($C6069,'3. Lookup Tables'!$AJ:$AM,3,0)),"--")*H6069,0)</f>
        <v>0</v>
      </c>
      <c r="N6069" s="82">
        <f>IFERROR(IF(D6069="CHARGE - RECURRING",M6069*IF($K6069="Y",VALUE(VLOOKUP($C6069,'3. Lookup Tables'!$AJ:$AM,4,0)),"--"),0),0)</f>
        <v>0</v>
      </c>
    </row>
    <row r="6070" spans="1:14" x14ac:dyDescent="0.25">
      <c r="A6070" t="s">
        <v>192</v>
      </c>
      <c r="B6070" t="s">
        <v>2</v>
      </c>
      <c r="C6070" t="s">
        <v>4356</v>
      </c>
      <c r="D6070" t="s">
        <v>4337</v>
      </c>
      <c r="E6070" t="s">
        <v>2696</v>
      </c>
      <c r="F6070" t="s">
        <v>4350</v>
      </c>
      <c r="G6070">
        <v>1.2</v>
      </c>
      <c r="H6070">
        <v>4</v>
      </c>
      <c r="I6070">
        <v>4.8</v>
      </c>
      <c r="J6070" s="82" t="str">
        <f>IF(A6070="","",IF(COUNTIF('4. IncomeStatement_12Mo_BDI'!$8:$8,$A6070)&gt;0,"Y","N"))</f>
        <v>Y</v>
      </c>
      <c r="K6070" s="82" t="str">
        <f t="shared" si="103"/>
        <v>Y</v>
      </c>
      <c r="L6070" s="82" t="e">
        <f>IF($K6070="Y",VLOOKUP($C6070,'3. Lookup Tables'!$AJ:$AM,2,0),"--")</f>
        <v>#N/A</v>
      </c>
      <c r="M6070" s="82">
        <f>IFERROR(IF($K6070="Y",VALUE(VLOOKUP($C6070,'3. Lookup Tables'!$AJ:$AM,3,0)),"--")*H6070,0)</f>
        <v>0</v>
      </c>
      <c r="N6070" s="82">
        <f>IFERROR(IF(D6070="CHARGE - RECURRING",M6070*IF($K6070="Y",VALUE(VLOOKUP($C6070,'3. Lookup Tables'!$AJ:$AM,4,0)),"--"),0),0)</f>
        <v>0</v>
      </c>
    </row>
    <row r="6071" spans="1:14" x14ac:dyDescent="0.25">
      <c r="A6071" t="s">
        <v>192</v>
      </c>
      <c r="B6071" t="s">
        <v>2</v>
      </c>
      <c r="C6071" t="s">
        <v>4356</v>
      </c>
      <c r="D6071" t="s">
        <v>4337</v>
      </c>
      <c r="E6071" t="s">
        <v>2696</v>
      </c>
      <c r="F6071" t="s">
        <v>4350</v>
      </c>
      <c r="G6071">
        <v>1.22</v>
      </c>
      <c r="H6071">
        <v>1</v>
      </c>
      <c r="I6071">
        <v>1.22</v>
      </c>
      <c r="J6071" s="82" t="str">
        <f>IF(A6071="","",IF(COUNTIF('4. IncomeStatement_12Mo_BDI'!$8:$8,$A6071)&gt;0,"Y","N"))</f>
        <v>Y</v>
      </c>
      <c r="K6071" s="82" t="str">
        <f t="shared" si="103"/>
        <v>Y</v>
      </c>
      <c r="L6071" s="82" t="e">
        <f>IF($K6071="Y",VLOOKUP($C6071,'3. Lookup Tables'!$AJ:$AM,2,0),"--")</f>
        <v>#N/A</v>
      </c>
      <c r="M6071" s="82">
        <f>IFERROR(IF($K6071="Y",VALUE(VLOOKUP($C6071,'3. Lookup Tables'!$AJ:$AM,3,0)),"--")*H6071,0)</f>
        <v>0</v>
      </c>
      <c r="N6071" s="82">
        <f>IFERROR(IF(D6071="CHARGE - RECURRING",M6071*IF($K6071="Y",VALUE(VLOOKUP($C6071,'3. Lookup Tables'!$AJ:$AM,4,0)),"--"),0),0)</f>
        <v>0</v>
      </c>
    </row>
    <row r="6072" spans="1:14" x14ac:dyDescent="0.25">
      <c r="A6072" t="s">
        <v>192</v>
      </c>
      <c r="B6072" t="s">
        <v>2</v>
      </c>
      <c r="C6072" t="s">
        <v>4356</v>
      </c>
      <c r="D6072" t="s">
        <v>4337</v>
      </c>
      <c r="E6072" t="s">
        <v>2696</v>
      </c>
      <c r="F6072" t="s">
        <v>4350</v>
      </c>
      <c r="G6072">
        <v>1.25</v>
      </c>
      <c r="H6072">
        <v>1</v>
      </c>
      <c r="I6072">
        <v>1.25</v>
      </c>
      <c r="J6072" s="82" t="str">
        <f>IF(A6072="","",IF(COUNTIF('4. IncomeStatement_12Mo_BDI'!$8:$8,$A6072)&gt;0,"Y","N"))</f>
        <v>Y</v>
      </c>
      <c r="K6072" s="82" t="str">
        <f t="shared" si="103"/>
        <v>Y</v>
      </c>
      <c r="L6072" s="82" t="e">
        <f>IF($K6072="Y",VLOOKUP($C6072,'3. Lookup Tables'!$AJ:$AM,2,0),"--")</f>
        <v>#N/A</v>
      </c>
      <c r="M6072" s="82">
        <f>IFERROR(IF($K6072="Y",VALUE(VLOOKUP($C6072,'3. Lookup Tables'!$AJ:$AM,3,0)),"--")*H6072,0)</f>
        <v>0</v>
      </c>
      <c r="N6072" s="82">
        <f>IFERROR(IF(D6072="CHARGE - RECURRING",M6072*IF($K6072="Y",VALUE(VLOOKUP($C6072,'3. Lookup Tables'!$AJ:$AM,4,0)),"--"),0),0)</f>
        <v>0</v>
      </c>
    </row>
    <row r="6073" spans="1:14" x14ac:dyDescent="0.25">
      <c r="A6073" t="s">
        <v>192</v>
      </c>
      <c r="B6073" t="s">
        <v>2</v>
      </c>
      <c r="C6073" t="s">
        <v>4356</v>
      </c>
      <c r="D6073" t="s">
        <v>4337</v>
      </c>
      <c r="E6073" t="s">
        <v>2696</v>
      </c>
      <c r="F6073" t="s">
        <v>4350</v>
      </c>
      <c r="G6073">
        <v>1.3</v>
      </c>
      <c r="H6073">
        <v>1</v>
      </c>
      <c r="I6073">
        <v>1.3</v>
      </c>
      <c r="J6073" s="82" t="str">
        <f>IF(A6073="","",IF(COUNTIF('4. IncomeStatement_12Mo_BDI'!$8:$8,$A6073)&gt;0,"Y","N"))</f>
        <v>Y</v>
      </c>
      <c r="K6073" s="82" t="str">
        <f t="shared" si="103"/>
        <v>Y</v>
      </c>
      <c r="L6073" s="82" t="e">
        <f>IF($K6073="Y",VLOOKUP($C6073,'3. Lookup Tables'!$AJ:$AM,2,0),"--")</f>
        <v>#N/A</v>
      </c>
      <c r="M6073" s="82">
        <f>IFERROR(IF($K6073="Y",VALUE(VLOOKUP($C6073,'3. Lookup Tables'!$AJ:$AM,3,0)),"--")*H6073,0)</f>
        <v>0</v>
      </c>
      <c r="N6073" s="82">
        <f>IFERROR(IF(D6073="CHARGE - RECURRING",M6073*IF($K6073="Y",VALUE(VLOOKUP($C6073,'3. Lookup Tables'!$AJ:$AM,4,0)),"--"),0),0)</f>
        <v>0</v>
      </c>
    </row>
    <row r="6074" spans="1:14" x14ac:dyDescent="0.25">
      <c r="A6074" t="s">
        <v>192</v>
      </c>
      <c r="B6074" t="s">
        <v>2</v>
      </c>
      <c r="C6074" t="s">
        <v>4356</v>
      </c>
      <c r="D6074" t="s">
        <v>4337</v>
      </c>
      <c r="E6074" t="s">
        <v>2696</v>
      </c>
      <c r="F6074" t="s">
        <v>4350</v>
      </c>
      <c r="G6074">
        <v>1.38</v>
      </c>
      <c r="H6074">
        <v>2</v>
      </c>
      <c r="I6074">
        <v>2.76</v>
      </c>
      <c r="J6074" s="82" t="str">
        <f>IF(A6074="","",IF(COUNTIF('4. IncomeStatement_12Mo_BDI'!$8:$8,$A6074)&gt;0,"Y","N"))</f>
        <v>Y</v>
      </c>
      <c r="K6074" s="82" t="str">
        <f t="shared" si="103"/>
        <v>Y</v>
      </c>
      <c r="L6074" s="82" t="e">
        <f>IF($K6074="Y",VLOOKUP($C6074,'3. Lookup Tables'!$AJ:$AM,2,0),"--")</f>
        <v>#N/A</v>
      </c>
      <c r="M6074" s="82">
        <f>IFERROR(IF($K6074="Y",VALUE(VLOOKUP($C6074,'3. Lookup Tables'!$AJ:$AM,3,0)),"--")*H6074,0)</f>
        <v>0</v>
      </c>
      <c r="N6074" s="82">
        <f>IFERROR(IF(D6074="CHARGE - RECURRING",M6074*IF($K6074="Y",VALUE(VLOOKUP($C6074,'3. Lookup Tables'!$AJ:$AM,4,0)),"--"),0),0)</f>
        <v>0</v>
      </c>
    </row>
    <row r="6075" spans="1:14" x14ac:dyDescent="0.25">
      <c r="A6075" t="s">
        <v>192</v>
      </c>
      <c r="B6075" t="s">
        <v>2</v>
      </c>
      <c r="C6075" t="s">
        <v>4356</v>
      </c>
      <c r="D6075" t="s">
        <v>4337</v>
      </c>
      <c r="E6075" t="s">
        <v>2696</v>
      </c>
      <c r="F6075" t="s">
        <v>4350</v>
      </c>
      <c r="G6075">
        <v>1.62</v>
      </c>
      <c r="H6075">
        <v>1</v>
      </c>
      <c r="I6075">
        <v>1.62</v>
      </c>
      <c r="J6075" s="82" t="str">
        <f>IF(A6075="","",IF(COUNTIF('4. IncomeStatement_12Mo_BDI'!$8:$8,$A6075)&gt;0,"Y","N"))</f>
        <v>Y</v>
      </c>
      <c r="K6075" s="82" t="str">
        <f t="shared" si="103"/>
        <v>Y</v>
      </c>
      <c r="L6075" s="82" t="e">
        <f>IF($K6075="Y",VLOOKUP($C6075,'3. Lookup Tables'!$AJ:$AM,2,0),"--")</f>
        <v>#N/A</v>
      </c>
      <c r="M6075" s="82">
        <f>IFERROR(IF($K6075="Y",VALUE(VLOOKUP($C6075,'3. Lookup Tables'!$AJ:$AM,3,0)),"--")*H6075,0)</f>
        <v>0</v>
      </c>
      <c r="N6075" s="82">
        <f>IFERROR(IF(D6075="CHARGE - RECURRING",M6075*IF($K6075="Y",VALUE(VLOOKUP($C6075,'3. Lookup Tables'!$AJ:$AM,4,0)),"--"),0),0)</f>
        <v>0</v>
      </c>
    </row>
    <row r="6076" spans="1:14" x14ac:dyDescent="0.25">
      <c r="A6076" t="s">
        <v>192</v>
      </c>
      <c r="B6076" t="s">
        <v>2</v>
      </c>
      <c r="C6076" t="s">
        <v>4356</v>
      </c>
      <c r="D6076" t="s">
        <v>4337</v>
      </c>
      <c r="E6076" t="s">
        <v>2696</v>
      </c>
      <c r="F6076" t="s">
        <v>4350</v>
      </c>
      <c r="G6076">
        <v>1.63</v>
      </c>
      <c r="H6076">
        <v>1</v>
      </c>
      <c r="I6076">
        <v>1.63</v>
      </c>
      <c r="J6076" s="82" t="str">
        <f>IF(A6076="","",IF(COUNTIF('4. IncomeStatement_12Mo_BDI'!$8:$8,$A6076)&gt;0,"Y","N"))</f>
        <v>Y</v>
      </c>
      <c r="K6076" s="82" t="str">
        <f t="shared" si="103"/>
        <v>Y</v>
      </c>
      <c r="L6076" s="82" t="e">
        <f>IF($K6076="Y",VLOOKUP($C6076,'3. Lookup Tables'!$AJ:$AM,2,0),"--")</f>
        <v>#N/A</v>
      </c>
      <c r="M6076" s="82">
        <f>IFERROR(IF($K6076="Y",VALUE(VLOOKUP($C6076,'3. Lookup Tables'!$AJ:$AM,3,0)),"--")*H6076,0)</f>
        <v>0</v>
      </c>
      <c r="N6076" s="82">
        <f>IFERROR(IF(D6076="CHARGE - RECURRING",M6076*IF($K6076="Y",VALUE(VLOOKUP($C6076,'3. Lookup Tables'!$AJ:$AM,4,0)),"--"),0),0)</f>
        <v>0</v>
      </c>
    </row>
    <row r="6077" spans="1:14" x14ac:dyDescent="0.25">
      <c r="A6077" t="s">
        <v>192</v>
      </c>
      <c r="B6077" t="s">
        <v>2</v>
      </c>
      <c r="C6077" t="s">
        <v>4356</v>
      </c>
      <c r="D6077" t="s">
        <v>4337</v>
      </c>
      <c r="E6077" t="s">
        <v>2696</v>
      </c>
      <c r="F6077" t="s">
        <v>4350</v>
      </c>
      <c r="G6077">
        <v>1.71</v>
      </c>
      <c r="H6077">
        <v>1</v>
      </c>
      <c r="I6077">
        <v>1.71</v>
      </c>
      <c r="J6077" s="82" t="str">
        <f>IF(A6077="","",IF(COUNTIF('4. IncomeStatement_12Mo_BDI'!$8:$8,$A6077)&gt;0,"Y","N"))</f>
        <v>Y</v>
      </c>
      <c r="K6077" s="82" t="str">
        <f t="shared" si="103"/>
        <v>Y</v>
      </c>
      <c r="L6077" s="82" t="e">
        <f>IF($K6077="Y",VLOOKUP($C6077,'3. Lookup Tables'!$AJ:$AM,2,0),"--")</f>
        <v>#N/A</v>
      </c>
      <c r="M6077" s="82">
        <f>IFERROR(IF($K6077="Y",VALUE(VLOOKUP($C6077,'3. Lookup Tables'!$AJ:$AM,3,0)),"--")*H6077,0)</f>
        <v>0</v>
      </c>
      <c r="N6077" s="82">
        <f>IFERROR(IF(D6077="CHARGE - RECURRING",M6077*IF($K6077="Y",VALUE(VLOOKUP($C6077,'3. Lookup Tables'!$AJ:$AM,4,0)),"--"),0),0)</f>
        <v>0</v>
      </c>
    </row>
    <row r="6078" spans="1:14" x14ac:dyDescent="0.25">
      <c r="A6078" t="s">
        <v>192</v>
      </c>
      <c r="B6078" t="s">
        <v>2</v>
      </c>
      <c r="C6078" t="s">
        <v>4356</v>
      </c>
      <c r="D6078" t="s">
        <v>4337</v>
      </c>
      <c r="E6078" t="s">
        <v>2696</v>
      </c>
      <c r="F6078" t="s">
        <v>4350</v>
      </c>
      <c r="G6078">
        <v>1.73</v>
      </c>
      <c r="H6078">
        <v>1</v>
      </c>
      <c r="I6078">
        <v>1.73</v>
      </c>
      <c r="J6078" s="82" t="str">
        <f>IF(A6078="","",IF(COUNTIF('4. IncomeStatement_12Mo_BDI'!$8:$8,$A6078)&gt;0,"Y","N"))</f>
        <v>Y</v>
      </c>
      <c r="K6078" s="82" t="str">
        <f t="shared" si="103"/>
        <v>Y</v>
      </c>
      <c r="L6078" s="82" t="e">
        <f>IF($K6078="Y",VLOOKUP($C6078,'3. Lookup Tables'!$AJ:$AM,2,0),"--")</f>
        <v>#N/A</v>
      </c>
      <c r="M6078" s="82">
        <f>IFERROR(IF($K6078="Y",VALUE(VLOOKUP($C6078,'3. Lookup Tables'!$AJ:$AM,3,0)),"--")*H6078,0)</f>
        <v>0</v>
      </c>
      <c r="N6078" s="82">
        <f>IFERROR(IF(D6078="CHARGE - RECURRING",M6078*IF($K6078="Y",VALUE(VLOOKUP($C6078,'3. Lookup Tables'!$AJ:$AM,4,0)),"--"),0),0)</f>
        <v>0</v>
      </c>
    </row>
    <row r="6079" spans="1:14" x14ac:dyDescent="0.25">
      <c r="A6079" t="s">
        <v>192</v>
      </c>
      <c r="B6079" t="s">
        <v>2</v>
      </c>
      <c r="C6079" t="s">
        <v>4356</v>
      </c>
      <c r="D6079" t="s">
        <v>4337</v>
      </c>
      <c r="E6079" t="s">
        <v>2696</v>
      </c>
      <c r="F6079" t="s">
        <v>4350</v>
      </c>
      <c r="G6079">
        <v>1.76</v>
      </c>
      <c r="H6079">
        <v>2</v>
      </c>
      <c r="I6079">
        <v>3.52</v>
      </c>
      <c r="J6079" s="82" t="str">
        <f>IF(A6079="","",IF(COUNTIF('4. IncomeStatement_12Mo_BDI'!$8:$8,$A6079)&gt;0,"Y","N"))</f>
        <v>Y</v>
      </c>
      <c r="K6079" s="82" t="str">
        <f t="shared" si="103"/>
        <v>Y</v>
      </c>
      <c r="L6079" s="82" t="e">
        <f>IF($K6079="Y",VLOOKUP($C6079,'3. Lookup Tables'!$AJ:$AM,2,0),"--")</f>
        <v>#N/A</v>
      </c>
      <c r="M6079" s="82">
        <f>IFERROR(IF($K6079="Y",VALUE(VLOOKUP($C6079,'3. Lookup Tables'!$AJ:$AM,3,0)),"--")*H6079,0)</f>
        <v>0</v>
      </c>
      <c r="N6079" s="82">
        <f>IFERROR(IF(D6079="CHARGE - RECURRING",M6079*IF($K6079="Y",VALUE(VLOOKUP($C6079,'3. Lookup Tables'!$AJ:$AM,4,0)),"--"),0),0)</f>
        <v>0</v>
      </c>
    </row>
    <row r="6080" spans="1:14" x14ac:dyDescent="0.25">
      <c r="A6080" t="s">
        <v>192</v>
      </c>
      <c r="B6080" t="s">
        <v>2</v>
      </c>
      <c r="C6080" t="s">
        <v>4356</v>
      </c>
      <c r="D6080" t="s">
        <v>4337</v>
      </c>
      <c r="E6080" t="s">
        <v>2696</v>
      </c>
      <c r="F6080" t="s">
        <v>4350</v>
      </c>
      <c r="G6080">
        <v>1.78</v>
      </c>
      <c r="H6080">
        <v>2</v>
      </c>
      <c r="I6080">
        <v>3.56</v>
      </c>
      <c r="J6080" s="82" t="str">
        <f>IF(A6080="","",IF(COUNTIF('4. IncomeStatement_12Mo_BDI'!$8:$8,$A6080)&gt;0,"Y","N"))</f>
        <v>Y</v>
      </c>
      <c r="K6080" s="82" t="str">
        <f t="shared" si="103"/>
        <v>Y</v>
      </c>
      <c r="L6080" s="82" t="e">
        <f>IF($K6080="Y",VLOOKUP($C6080,'3. Lookup Tables'!$AJ:$AM,2,0),"--")</f>
        <v>#N/A</v>
      </c>
      <c r="M6080" s="82">
        <f>IFERROR(IF($K6080="Y",VALUE(VLOOKUP($C6080,'3. Lookup Tables'!$AJ:$AM,3,0)),"--")*H6080,0)</f>
        <v>0</v>
      </c>
      <c r="N6080" s="82">
        <f>IFERROR(IF(D6080="CHARGE - RECURRING",M6080*IF($K6080="Y",VALUE(VLOOKUP($C6080,'3. Lookup Tables'!$AJ:$AM,4,0)),"--"),0),0)</f>
        <v>0</v>
      </c>
    </row>
    <row r="6081" spans="1:14" x14ac:dyDescent="0.25">
      <c r="A6081" t="s">
        <v>192</v>
      </c>
      <c r="B6081" t="s">
        <v>2</v>
      </c>
      <c r="C6081" t="s">
        <v>4356</v>
      </c>
      <c r="D6081" t="s">
        <v>4337</v>
      </c>
      <c r="E6081" t="s">
        <v>2696</v>
      </c>
      <c r="F6081" t="s">
        <v>4350</v>
      </c>
      <c r="G6081">
        <v>1.93</v>
      </c>
      <c r="H6081">
        <v>1</v>
      </c>
      <c r="I6081">
        <v>1.93</v>
      </c>
      <c r="J6081" s="82" t="str">
        <f>IF(A6081="","",IF(COUNTIF('4. IncomeStatement_12Mo_BDI'!$8:$8,$A6081)&gt;0,"Y","N"))</f>
        <v>Y</v>
      </c>
      <c r="K6081" s="82" t="str">
        <f t="shared" si="103"/>
        <v>Y</v>
      </c>
      <c r="L6081" s="82" t="e">
        <f>IF($K6081="Y",VLOOKUP($C6081,'3. Lookup Tables'!$AJ:$AM,2,0),"--")</f>
        <v>#N/A</v>
      </c>
      <c r="M6081" s="82">
        <f>IFERROR(IF($K6081="Y",VALUE(VLOOKUP($C6081,'3. Lookup Tables'!$AJ:$AM,3,0)),"--")*H6081,0)</f>
        <v>0</v>
      </c>
      <c r="N6081" s="82">
        <f>IFERROR(IF(D6081="CHARGE - RECURRING",M6081*IF($K6081="Y",VALUE(VLOOKUP($C6081,'3. Lookup Tables'!$AJ:$AM,4,0)),"--"),0),0)</f>
        <v>0</v>
      </c>
    </row>
    <row r="6082" spans="1:14" x14ac:dyDescent="0.25">
      <c r="A6082" t="s">
        <v>192</v>
      </c>
      <c r="B6082" t="s">
        <v>2</v>
      </c>
      <c r="C6082" t="s">
        <v>4356</v>
      </c>
      <c r="D6082" t="s">
        <v>4337</v>
      </c>
      <c r="E6082" t="s">
        <v>2696</v>
      </c>
      <c r="F6082" t="s">
        <v>4350</v>
      </c>
      <c r="G6082">
        <v>1.96</v>
      </c>
      <c r="H6082">
        <v>1</v>
      </c>
      <c r="I6082">
        <v>1.96</v>
      </c>
      <c r="J6082" s="82" t="str">
        <f>IF(A6082="","",IF(COUNTIF('4. IncomeStatement_12Mo_BDI'!$8:$8,$A6082)&gt;0,"Y","N"))</f>
        <v>Y</v>
      </c>
      <c r="K6082" s="82" t="str">
        <f t="shared" si="103"/>
        <v>Y</v>
      </c>
      <c r="L6082" s="82" t="e">
        <f>IF($K6082="Y",VLOOKUP($C6082,'3. Lookup Tables'!$AJ:$AM,2,0),"--")</f>
        <v>#N/A</v>
      </c>
      <c r="M6082" s="82">
        <f>IFERROR(IF($K6082="Y",VALUE(VLOOKUP($C6082,'3. Lookup Tables'!$AJ:$AM,3,0)),"--")*H6082,0)</f>
        <v>0</v>
      </c>
      <c r="N6082" s="82">
        <f>IFERROR(IF(D6082="CHARGE - RECURRING",M6082*IF($K6082="Y",VALUE(VLOOKUP($C6082,'3. Lookup Tables'!$AJ:$AM,4,0)),"--"),0),0)</f>
        <v>0</v>
      </c>
    </row>
    <row r="6083" spans="1:14" x14ac:dyDescent="0.25">
      <c r="A6083" t="s">
        <v>192</v>
      </c>
      <c r="B6083" t="s">
        <v>2</v>
      </c>
      <c r="C6083" t="s">
        <v>4356</v>
      </c>
      <c r="D6083" t="s">
        <v>4337</v>
      </c>
      <c r="E6083" t="s">
        <v>2696</v>
      </c>
      <c r="F6083" t="s">
        <v>4350</v>
      </c>
      <c r="G6083">
        <v>2.17</v>
      </c>
      <c r="H6083">
        <v>1</v>
      </c>
      <c r="I6083">
        <v>2.17</v>
      </c>
      <c r="J6083" s="82" t="str">
        <f>IF(A6083="","",IF(COUNTIF('4. IncomeStatement_12Mo_BDI'!$8:$8,$A6083)&gt;0,"Y","N"))</f>
        <v>Y</v>
      </c>
      <c r="K6083" s="82" t="str">
        <f t="shared" si="103"/>
        <v>Y</v>
      </c>
      <c r="L6083" s="82" t="e">
        <f>IF($K6083="Y",VLOOKUP($C6083,'3. Lookup Tables'!$AJ:$AM,2,0),"--")</f>
        <v>#N/A</v>
      </c>
      <c r="M6083" s="82">
        <f>IFERROR(IF($K6083="Y",VALUE(VLOOKUP($C6083,'3. Lookup Tables'!$AJ:$AM,3,0)),"--")*H6083,0)</f>
        <v>0</v>
      </c>
      <c r="N6083" s="82">
        <f>IFERROR(IF(D6083="CHARGE - RECURRING",M6083*IF($K6083="Y",VALUE(VLOOKUP($C6083,'3. Lookup Tables'!$AJ:$AM,4,0)),"--"),0),0)</f>
        <v>0</v>
      </c>
    </row>
    <row r="6084" spans="1:14" x14ac:dyDescent="0.25">
      <c r="A6084" t="s">
        <v>192</v>
      </c>
      <c r="B6084" t="s">
        <v>2</v>
      </c>
      <c r="C6084" t="s">
        <v>4356</v>
      </c>
      <c r="D6084" t="s">
        <v>4337</v>
      </c>
      <c r="E6084" t="s">
        <v>2696</v>
      </c>
      <c r="F6084" t="s">
        <v>4350</v>
      </c>
      <c r="G6084">
        <v>2.41</v>
      </c>
      <c r="H6084">
        <v>1</v>
      </c>
      <c r="I6084">
        <v>2.41</v>
      </c>
      <c r="J6084" s="82" t="str">
        <f>IF(A6084="","",IF(COUNTIF('4. IncomeStatement_12Mo_BDI'!$8:$8,$A6084)&gt;0,"Y","N"))</f>
        <v>Y</v>
      </c>
      <c r="K6084" s="82" t="str">
        <f t="shared" si="103"/>
        <v>Y</v>
      </c>
      <c r="L6084" s="82" t="e">
        <f>IF($K6084="Y",VLOOKUP($C6084,'3. Lookup Tables'!$AJ:$AM,2,0),"--")</f>
        <v>#N/A</v>
      </c>
      <c r="M6084" s="82">
        <f>IFERROR(IF($K6084="Y",VALUE(VLOOKUP($C6084,'3. Lookup Tables'!$AJ:$AM,3,0)),"--")*H6084,0)</f>
        <v>0</v>
      </c>
      <c r="N6084" s="82">
        <f>IFERROR(IF(D6084="CHARGE - RECURRING",M6084*IF($K6084="Y",VALUE(VLOOKUP($C6084,'3. Lookup Tables'!$AJ:$AM,4,0)),"--"),0),0)</f>
        <v>0</v>
      </c>
    </row>
    <row r="6085" spans="1:14" x14ac:dyDescent="0.25">
      <c r="A6085" t="s">
        <v>192</v>
      </c>
      <c r="B6085" t="s">
        <v>2</v>
      </c>
      <c r="C6085" t="s">
        <v>4356</v>
      </c>
      <c r="D6085" t="s">
        <v>4337</v>
      </c>
      <c r="E6085" t="s">
        <v>2696</v>
      </c>
      <c r="F6085" t="s">
        <v>4350</v>
      </c>
      <c r="G6085">
        <v>2.4300000000000002</v>
      </c>
      <c r="H6085">
        <v>1</v>
      </c>
      <c r="I6085">
        <v>2.4300000000000002</v>
      </c>
      <c r="J6085" s="82" t="str">
        <f>IF(A6085="","",IF(COUNTIF('4. IncomeStatement_12Mo_BDI'!$8:$8,$A6085)&gt;0,"Y","N"))</f>
        <v>Y</v>
      </c>
      <c r="K6085" s="82" t="str">
        <f t="shared" si="103"/>
        <v>Y</v>
      </c>
      <c r="L6085" s="82" t="e">
        <f>IF($K6085="Y",VLOOKUP($C6085,'3. Lookup Tables'!$AJ:$AM,2,0),"--")</f>
        <v>#N/A</v>
      </c>
      <c r="M6085" s="82">
        <f>IFERROR(IF($K6085="Y",VALUE(VLOOKUP($C6085,'3. Lookup Tables'!$AJ:$AM,3,0)),"--")*H6085,0)</f>
        <v>0</v>
      </c>
      <c r="N6085" s="82">
        <f>IFERROR(IF(D6085="CHARGE - RECURRING",M6085*IF($K6085="Y",VALUE(VLOOKUP($C6085,'3. Lookup Tables'!$AJ:$AM,4,0)),"--"),0),0)</f>
        <v>0</v>
      </c>
    </row>
    <row r="6086" spans="1:14" x14ac:dyDescent="0.25">
      <c r="A6086" t="s">
        <v>192</v>
      </c>
      <c r="B6086" t="s">
        <v>2</v>
      </c>
      <c r="C6086" t="s">
        <v>4356</v>
      </c>
      <c r="D6086" t="s">
        <v>4337</v>
      </c>
      <c r="E6086" t="s">
        <v>2696</v>
      </c>
      <c r="F6086" t="s">
        <v>4350</v>
      </c>
      <c r="G6086">
        <v>2.57</v>
      </c>
      <c r="H6086">
        <v>1</v>
      </c>
      <c r="I6086">
        <v>2.57</v>
      </c>
      <c r="J6086" s="82" t="str">
        <f>IF(A6086="","",IF(COUNTIF('4. IncomeStatement_12Mo_BDI'!$8:$8,$A6086)&gt;0,"Y","N"))</f>
        <v>Y</v>
      </c>
      <c r="K6086" s="82" t="str">
        <f t="shared" si="103"/>
        <v>Y</v>
      </c>
      <c r="L6086" s="82" t="e">
        <f>IF($K6086="Y",VLOOKUP($C6086,'3. Lookup Tables'!$AJ:$AM,2,0),"--")</f>
        <v>#N/A</v>
      </c>
      <c r="M6086" s="82">
        <f>IFERROR(IF($K6086="Y",VALUE(VLOOKUP($C6086,'3. Lookup Tables'!$AJ:$AM,3,0)),"--")*H6086,0)</f>
        <v>0</v>
      </c>
      <c r="N6086" s="82">
        <f>IFERROR(IF(D6086="CHARGE - RECURRING",M6086*IF($K6086="Y",VALUE(VLOOKUP($C6086,'3. Lookup Tables'!$AJ:$AM,4,0)),"--"),0),0)</f>
        <v>0</v>
      </c>
    </row>
    <row r="6087" spans="1:14" x14ac:dyDescent="0.25">
      <c r="A6087" t="s">
        <v>192</v>
      </c>
      <c r="B6087" t="s">
        <v>2</v>
      </c>
      <c r="C6087" t="s">
        <v>4356</v>
      </c>
      <c r="D6087" t="s">
        <v>4337</v>
      </c>
      <c r="E6087" t="s">
        <v>2696</v>
      </c>
      <c r="F6087" t="s">
        <v>4350</v>
      </c>
      <c r="G6087">
        <v>2.78</v>
      </c>
      <c r="H6087">
        <v>1</v>
      </c>
      <c r="I6087">
        <v>2.78</v>
      </c>
      <c r="J6087" s="82" t="str">
        <f>IF(A6087="","",IF(COUNTIF('4. IncomeStatement_12Mo_BDI'!$8:$8,$A6087)&gt;0,"Y","N"))</f>
        <v>Y</v>
      </c>
      <c r="K6087" s="82" t="str">
        <f t="shared" si="103"/>
        <v>Y</v>
      </c>
      <c r="L6087" s="82" t="e">
        <f>IF($K6087="Y",VLOOKUP($C6087,'3. Lookup Tables'!$AJ:$AM,2,0),"--")</f>
        <v>#N/A</v>
      </c>
      <c r="M6087" s="82">
        <f>IFERROR(IF($K6087="Y",VALUE(VLOOKUP($C6087,'3. Lookup Tables'!$AJ:$AM,3,0)),"--")*H6087,0)</f>
        <v>0</v>
      </c>
      <c r="N6087" s="82">
        <f>IFERROR(IF(D6087="CHARGE - RECURRING",M6087*IF($K6087="Y",VALUE(VLOOKUP($C6087,'3. Lookup Tables'!$AJ:$AM,4,0)),"--"),0),0)</f>
        <v>0</v>
      </c>
    </row>
    <row r="6088" spans="1:14" x14ac:dyDescent="0.25">
      <c r="A6088" t="s">
        <v>192</v>
      </c>
      <c r="B6088" t="s">
        <v>2</v>
      </c>
      <c r="C6088" t="s">
        <v>4356</v>
      </c>
      <c r="D6088" t="s">
        <v>4337</v>
      </c>
      <c r="E6088" t="s">
        <v>2696</v>
      </c>
      <c r="F6088" t="s">
        <v>4350</v>
      </c>
      <c r="G6088">
        <v>2.86</v>
      </c>
      <c r="H6088">
        <v>1</v>
      </c>
      <c r="I6088">
        <v>2.86</v>
      </c>
      <c r="J6088" s="82" t="str">
        <f>IF(A6088="","",IF(COUNTIF('4. IncomeStatement_12Mo_BDI'!$8:$8,$A6088)&gt;0,"Y","N"))</f>
        <v>Y</v>
      </c>
      <c r="K6088" s="82" t="str">
        <f t="shared" si="103"/>
        <v>Y</v>
      </c>
      <c r="L6088" s="82" t="e">
        <f>IF($K6088="Y",VLOOKUP($C6088,'3. Lookup Tables'!$AJ:$AM,2,0),"--")</f>
        <v>#N/A</v>
      </c>
      <c r="M6088" s="82">
        <f>IFERROR(IF($K6088="Y",VALUE(VLOOKUP($C6088,'3. Lookup Tables'!$AJ:$AM,3,0)),"--")*H6088,0)</f>
        <v>0</v>
      </c>
      <c r="N6088" s="82">
        <f>IFERROR(IF(D6088="CHARGE - RECURRING",M6088*IF($K6088="Y",VALUE(VLOOKUP($C6088,'3. Lookup Tables'!$AJ:$AM,4,0)),"--"),0),0)</f>
        <v>0</v>
      </c>
    </row>
    <row r="6089" spans="1:14" x14ac:dyDescent="0.25">
      <c r="A6089" t="s">
        <v>192</v>
      </c>
      <c r="B6089" t="s">
        <v>2</v>
      </c>
      <c r="C6089" t="s">
        <v>4356</v>
      </c>
      <c r="D6089" t="s">
        <v>4337</v>
      </c>
      <c r="E6089" t="s">
        <v>2696</v>
      </c>
      <c r="F6089" t="s">
        <v>4350</v>
      </c>
      <c r="G6089">
        <v>2.95</v>
      </c>
      <c r="H6089">
        <v>1</v>
      </c>
      <c r="I6089">
        <v>2.95</v>
      </c>
      <c r="J6089" s="82" t="str">
        <f>IF(A6089="","",IF(COUNTIF('4. IncomeStatement_12Mo_BDI'!$8:$8,$A6089)&gt;0,"Y","N"))</f>
        <v>Y</v>
      </c>
      <c r="K6089" s="82" t="str">
        <f t="shared" si="103"/>
        <v>Y</v>
      </c>
      <c r="L6089" s="82" t="e">
        <f>IF($K6089="Y",VLOOKUP($C6089,'3. Lookup Tables'!$AJ:$AM,2,0),"--")</f>
        <v>#N/A</v>
      </c>
      <c r="M6089" s="82">
        <f>IFERROR(IF($K6089="Y",VALUE(VLOOKUP($C6089,'3. Lookup Tables'!$AJ:$AM,3,0)),"--")*H6089,0)</f>
        <v>0</v>
      </c>
      <c r="N6089" s="82">
        <f>IFERROR(IF(D6089="CHARGE - RECURRING",M6089*IF($K6089="Y",VALUE(VLOOKUP($C6089,'3. Lookup Tables'!$AJ:$AM,4,0)),"--"),0),0)</f>
        <v>0</v>
      </c>
    </row>
    <row r="6090" spans="1:14" x14ac:dyDescent="0.25">
      <c r="A6090" t="s">
        <v>192</v>
      </c>
      <c r="B6090" t="s">
        <v>2</v>
      </c>
      <c r="C6090" t="s">
        <v>4356</v>
      </c>
      <c r="D6090" t="s">
        <v>4337</v>
      </c>
      <c r="E6090" t="s">
        <v>2696</v>
      </c>
      <c r="F6090" t="s">
        <v>4350</v>
      </c>
      <c r="G6090">
        <v>3.27</v>
      </c>
      <c r="H6090">
        <v>1</v>
      </c>
      <c r="I6090">
        <v>3.27</v>
      </c>
      <c r="J6090" s="82" t="str">
        <f>IF(A6090="","",IF(COUNTIF('4. IncomeStatement_12Mo_BDI'!$8:$8,$A6090)&gt;0,"Y","N"))</f>
        <v>Y</v>
      </c>
      <c r="K6090" s="82" t="str">
        <f t="shared" si="103"/>
        <v>Y</v>
      </c>
      <c r="L6090" s="82" t="e">
        <f>IF($K6090="Y",VLOOKUP($C6090,'3. Lookup Tables'!$AJ:$AM,2,0),"--")</f>
        <v>#N/A</v>
      </c>
      <c r="M6090" s="82">
        <f>IFERROR(IF($K6090="Y",VALUE(VLOOKUP($C6090,'3. Lookup Tables'!$AJ:$AM,3,0)),"--")*H6090,0)</f>
        <v>0</v>
      </c>
      <c r="N6090" s="82">
        <f>IFERROR(IF(D6090="CHARGE - RECURRING",M6090*IF($K6090="Y",VALUE(VLOOKUP($C6090,'3. Lookup Tables'!$AJ:$AM,4,0)),"--"),0),0)</f>
        <v>0</v>
      </c>
    </row>
    <row r="6091" spans="1:14" x14ac:dyDescent="0.25">
      <c r="A6091" t="s">
        <v>192</v>
      </c>
      <c r="B6091" t="s">
        <v>2</v>
      </c>
      <c r="C6091" t="s">
        <v>4356</v>
      </c>
      <c r="D6091" t="s">
        <v>4337</v>
      </c>
      <c r="E6091" t="s">
        <v>2696</v>
      </c>
      <c r="F6091" t="s">
        <v>4350</v>
      </c>
      <c r="G6091">
        <v>3.69</v>
      </c>
      <c r="H6091">
        <v>1</v>
      </c>
      <c r="I6091">
        <v>3.69</v>
      </c>
      <c r="J6091" s="82" t="str">
        <f>IF(A6091="","",IF(COUNTIF('4. IncomeStatement_12Mo_BDI'!$8:$8,$A6091)&gt;0,"Y","N"))</f>
        <v>Y</v>
      </c>
      <c r="K6091" s="82" t="str">
        <f t="shared" si="103"/>
        <v>Y</v>
      </c>
      <c r="L6091" s="82" t="e">
        <f>IF($K6091="Y",VLOOKUP($C6091,'3. Lookup Tables'!$AJ:$AM,2,0),"--")</f>
        <v>#N/A</v>
      </c>
      <c r="M6091" s="82">
        <f>IFERROR(IF($K6091="Y",VALUE(VLOOKUP($C6091,'3. Lookup Tables'!$AJ:$AM,3,0)),"--")*H6091,0)</f>
        <v>0</v>
      </c>
      <c r="N6091" s="82">
        <f>IFERROR(IF(D6091="CHARGE - RECURRING",M6091*IF($K6091="Y",VALUE(VLOOKUP($C6091,'3. Lookup Tables'!$AJ:$AM,4,0)),"--"),0),0)</f>
        <v>0</v>
      </c>
    </row>
    <row r="6092" spans="1:14" x14ac:dyDescent="0.25">
      <c r="A6092" t="s">
        <v>192</v>
      </c>
      <c r="B6092" t="s">
        <v>2</v>
      </c>
      <c r="C6092" t="s">
        <v>4356</v>
      </c>
      <c r="D6092" t="s">
        <v>4337</v>
      </c>
      <c r="E6092" t="s">
        <v>2696</v>
      </c>
      <c r="F6092" t="s">
        <v>4350</v>
      </c>
      <c r="G6092">
        <v>5.54</v>
      </c>
      <c r="H6092">
        <v>1</v>
      </c>
      <c r="I6092">
        <v>5.54</v>
      </c>
      <c r="J6092" s="82" t="str">
        <f>IF(A6092="","",IF(COUNTIF('4. IncomeStatement_12Mo_BDI'!$8:$8,$A6092)&gt;0,"Y","N"))</f>
        <v>Y</v>
      </c>
      <c r="K6092" s="82" t="str">
        <f t="shared" si="103"/>
        <v>Y</v>
      </c>
      <c r="L6092" s="82" t="e">
        <f>IF($K6092="Y",VLOOKUP($C6092,'3. Lookup Tables'!$AJ:$AM,2,0),"--")</f>
        <v>#N/A</v>
      </c>
      <c r="M6092" s="82">
        <f>IFERROR(IF($K6092="Y",VALUE(VLOOKUP($C6092,'3. Lookup Tables'!$AJ:$AM,3,0)),"--")*H6092,0)</f>
        <v>0</v>
      </c>
      <c r="N6092" s="82">
        <f>IFERROR(IF(D6092="CHARGE - RECURRING",M6092*IF($K6092="Y",VALUE(VLOOKUP($C6092,'3. Lookup Tables'!$AJ:$AM,4,0)),"--"),0),0)</f>
        <v>0</v>
      </c>
    </row>
    <row r="6093" spans="1:14" x14ac:dyDescent="0.25">
      <c r="A6093" t="s">
        <v>192</v>
      </c>
      <c r="B6093" t="s">
        <v>2</v>
      </c>
      <c r="C6093" t="s">
        <v>4356</v>
      </c>
      <c r="D6093" t="s">
        <v>4337</v>
      </c>
      <c r="E6093" t="s">
        <v>2696</v>
      </c>
      <c r="F6093" t="s">
        <v>4350</v>
      </c>
      <c r="G6093">
        <v>5.97</v>
      </c>
      <c r="H6093">
        <v>1</v>
      </c>
      <c r="I6093">
        <v>5.97</v>
      </c>
      <c r="J6093" s="82" t="str">
        <f>IF(A6093="","",IF(COUNTIF('4. IncomeStatement_12Mo_BDI'!$8:$8,$A6093)&gt;0,"Y","N"))</f>
        <v>Y</v>
      </c>
      <c r="K6093" s="82" t="str">
        <f t="shared" si="103"/>
        <v>Y</v>
      </c>
      <c r="L6093" s="82" t="e">
        <f>IF($K6093="Y",VLOOKUP($C6093,'3. Lookup Tables'!$AJ:$AM,2,0),"--")</f>
        <v>#N/A</v>
      </c>
      <c r="M6093" s="82">
        <f>IFERROR(IF($K6093="Y",VALUE(VLOOKUP($C6093,'3. Lookup Tables'!$AJ:$AM,3,0)),"--")*H6093,0)</f>
        <v>0</v>
      </c>
      <c r="N6093" s="82">
        <f>IFERROR(IF(D6093="CHARGE - RECURRING",M6093*IF($K6093="Y",VALUE(VLOOKUP($C6093,'3. Lookup Tables'!$AJ:$AM,4,0)),"--"),0),0)</f>
        <v>0</v>
      </c>
    </row>
    <row r="6094" spans="1:14" x14ac:dyDescent="0.25">
      <c r="A6094" t="s">
        <v>192</v>
      </c>
      <c r="B6094" t="s">
        <v>2</v>
      </c>
      <c r="C6094" t="s">
        <v>4356</v>
      </c>
      <c r="D6094" t="s">
        <v>4337</v>
      </c>
      <c r="E6094" t="s">
        <v>2696</v>
      </c>
      <c r="F6094" t="s">
        <v>4350</v>
      </c>
      <c r="G6094">
        <v>9.18</v>
      </c>
      <c r="H6094">
        <v>1</v>
      </c>
      <c r="I6094">
        <v>9.18</v>
      </c>
      <c r="J6094" s="82" t="str">
        <f>IF(A6094="","",IF(COUNTIF('4. IncomeStatement_12Mo_BDI'!$8:$8,$A6094)&gt;0,"Y","N"))</f>
        <v>Y</v>
      </c>
      <c r="K6094" s="82" t="str">
        <f t="shared" si="103"/>
        <v>Y</v>
      </c>
      <c r="L6094" s="82" t="e">
        <f>IF($K6094="Y",VLOOKUP($C6094,'3. Lookup Tables'!$AJ:$AM,2,0),"--")</f>
        <v>#N/A</v>
      </c>
      <c r="M6094" s="82">
        <f>IFERROR(IF($K6094="Y",VALUE(VLOOKUP($C6094,'3. Lookup Tables'!$AJ:$AM,3,0)),"--")*H6094,0)</f>
        <v>0</v>
      </c>
      <c r="N6094" s="82">
        <f>IFERROR(IF(D6094="CHARGE - RECURRING",M6094*IF($K6094="Y",VALUE(VLOOKUP($C6094,'3. Lookup Tables'!$AJ:$AM,4,0)),"--"),0),0)</f>
        <v>0</v>
      </c>
    </row>
    <row r="6095" spans="1:14" x14ac:dyDescent="0.25">
      <c r="A6095" t="s">
        <v>192</v>
      </c>
      <c r="B6095" t="s">
        <v>2</v>
      </c>
      <c r="C6095" t="s">
        <v>4356</v>
      </c>
      <c r="D6095" t="s">
        <v>4337</v>
      </c>
      <c r="E6095" t="s">
        <v>2696</v>
      </c>
      <c r="F6095" t="s">
        <v>4350</v>
      </c>
      <c r="G6095">
        <v>21.4</v>
      </c>
      <c r="H6095">
        <v>1</v>
      </c>
      <c r="I6095">
        <v>21.4</v>
      </c>
      <c r="J6095" s="82" t="str">
        <f>IF(A6095="","",IF(COUNTIF('4. IncomeStatement_12Mo_BDI'!$8:$8,$A6095)&gt;0,"Y","N"))</f>
        <v>Y</v>
      </c>
      <c r="K6095" s="82" t="str">
        <f t="shared" si="103"/>
        <v>Y</v>
      </c>
      <c r="L6095" s="82" t="e">
        <f>IF($K6095="Y",VLOOKUP($C6095,'3. Lookup Tables'!$AJ:$AM,2,0),"--")</f>
        <v>#N/A</v>
      </c>
      <c r="M6095" s="82">
        <f>IFERROR(IF($K6095="Y",VALUE(VLOOKUP($C6095,'3. Lookup Tables'!$AJ:$AM,3,0)),"--")*H6095,0)</f>
        <v>0</v>
      </c>
      <c r="N6095" s="82">
        <f>IFERROR(IF(D6095="CHARGE - RECURRING",M6095*IF($K6095="Y",VALUE(VLOOKUP($C6095,'3. Lookup Tables'!$AJ:$AM,4,0)),"--"),0),0)</f>
        <v>0</v>
      </c>
    </row>
    <row r="6096" spans="1:14" x14ac:dyDescent="0.25">
      <c r="A6096" t="s">
        <v>192</v>
      </c>
      <c r="B6096" t="s">
        <v>2</v>
      </c>
      <c r="C6096" t="s">
        <v>4356</v>
      </c>
      <c r="D6096" t="s">
        <v>4337</v>
      </c>
      <c r="E6096" t="s">
        <v>2697</v>
      </c>
      <c r="F6096" t="s">
        <v>4350</v>
      </c>
      <c r="G6096">
        <v>1</v>
      </c>
      <c r="H6096">
        <v>75</v>
      </c>
      <c r="I6096">
        <v>75</v>
      </c>
      <c r="J6096" s="82" t="str">
        <f>IF(A6096="","",IF(COUNTIF('4. IncomeStatement_12Mo_BDI'!$8:$8,$A6096)&gt;0,"Y","N"))</f>
        <v>Y</v>
      </c>
      <c r="K6096" s="82" t="str">
        <f t="shared" si="103"/>
        <v>Y</v>
      </c>
      <c r="L6096" s="82" t="e">
        <f>IF($K6096="Y",VLOOKUP($C6096,'3. Lookup Tables'!$AJ:$AM,2,0),"--")</f>
        <v>#N/A</v>
      </c>
      <c r="M6096" s="82">
        <f>IFERROR(IF($K6096="Y",VALUE(VLOOKUP($C6096,'3. Lookup Tables'!$AJ:$AM,3,0)),"--")*H6096,0)</f>
        <v>0</v>
      </c>
      <c r="N6096" s="82">
        <f>IFERROR(IF(D6096="CHARGE - RECURRING",M6096*IF($K6096="Y",VALUE(VLOOKUP($C6096,'3. Lookup Tables'!$AJ:$AM,4,0)),"--"),0),0)</f>
        <v>0</v>
      </c>
    </row>
    <row r="6097" spans="1:14" x14ac:dyDescent="0.25">
      <c r="A6097" t="s">
        <v>192</v>
      </c>
      <c r="B6097" t="s">
        <v>2</v>
      </c>
      <c r="C6097" t="s">
        <v>4356</v>
      </c>
      <c r="D6097" t="s">
        <v>4337</v>
      </c>
      <c r="E6097" t="s">
        <v>2697</v>
      </c>
      <c r="F6097" t="s">
        <v>4350</v>
      </c>
      <c r="G6097">
        <v>1.02</v>
      </c>
      <c r="H6097">
        <v>1</v>
      </c>
      <c r="I6097">
        <v>1.02</v>
      </c>
      <c r="J6097" s="82" t="str">
        <f>IF(A6097="","",IF(COUNTIF('4. IncomeStatement_12Mo_BDI'!$8:$8,$A6097)&gt;0,"Y","N"))</f>
        <v>Y</v>
      </c>
      <c r="K6097" s="82" t="str">
        <f t="shared" si="103"/>
        <v>Y</v>
      </c>
      <c r="L6097" s="82" t="e">
        <f>IF($K6097="Y",VLOOKUP($C6097,'3. Lookup Tables'!$AJ:$AM,2,0),"--")</f>
        <v>#N/A</v>
      </c>
      <c r="M6097" s="82">
        <f>IFERROR(IF($K6097="Y",VALUE(VLOOKUP($C6097,'3. Lookup Tables'!$AJ:$AM,3,0)),"--")*H6097,0)</f>
        <v>0</v>
      </c>
      <c r="N6097" s="82">
        <f>IFERROR(IF(D6097="CHARGE - RECURRING",M6097*IF($K6097="Y",VALUE(VLOOKUP($C6097,'3. Lookup Tables'!$AJ:$AM,4,0)),"--"),0),0)</f>
        <v>0</v>
      </c>
    </row>
    <row r="6098" spans="1:14" x14ac:dyDescent="0.25">
      <c r="A6098" t="s">
        <v>192</v>
      </c>
      <c r="B6098" t="s">
        <v>2</v>
      </c>
      <c r="C6098" t="s">
        <v>4356</v>
      </c>
      <c r="D6098" t="s">
        <v>4337</v>
      </c>
      <c r="E6098" t="s">
        <v>2697</v>
      </c>
      <c r="F6098" t="s">
        <v>4350</v>
      </c>
      <c r="G6098">
        <v>1.03</v>
      </c>
      <c r="H6098">
        <v>2</v>
      </c>
      <c r="I6098">
        <v>2.06</v>
      </c>
      <c r="J6098" s="82" t="str">
        <f>IF(A6098="","",IF(COUNTIF('4. IncomeStatement_12Mo_BDI'!$8:$8,$A6098)&gt;0,"Y","N"))</f>
        <v>Y</v>
      </c>
      <c r="K6098" s="82" t="str">
        <f t="shared" si="103"/>
        <v>Y</v>
      </c>
      <c r="L6098" s="82" t="e">
        <f>IF($K6098="Y",VLOOKUP($C6098,'3. Lookup Tables'!$AJ:$AM,2,0),"--")</f>
        <v>#N/A</v>
      </c>
      <c r="M6098" s="82">
        <f>IFERROR(IF($K6098="Y",VALUE(VLOOKUP($C6098,'3. Lookup Tables'!$AJ:$AM,3,0)),"--")*H6098,0)</f>
        <v>0</v>
      </c>
      <c r="N6098" s="82">
        <f>IFERROR(IF(D6098="CHARGE - RECURRING",M6098*IF($K6098="Y",VALUE(VLOOKUP($C6098,'3. Lookup Tables'!$AJ:$AM,4,0)),"--"),0),0)</f>
        <v>0</v>
      </c>
    </row>
    <row r="6099" spans="1:14" x14ac:dyDescent="0.25">
      <c r="A6099" t="s">
        <v>192</v>
      </c>
      <c r="B6099" t="s">
        <v>2</v>
      </c>
      <c r="C6099" t="s">
        <v>4356</v>
      </c>
      <c r="D6099" t="s">
        <v>4337</v>
      </c>
      <c r="E6099" t="s">
        <v>2697</v>
      </c>
      <c r="F6099" t="s">
        <v>4350</v>
      </c>
      <c r="G6099">
        <v>1.04</v>
      </c>
      <c r="H6099">
        <v>1</v>
      </c>
      <c r="I6099">
        <v>1.04</v>
      </c>
      <c r="J6099" s="82" t="str">
        <f>IF(A6099="","",IF(COUNTIF('4. IncomeStatement_12Mo_BDI'!$8:$8,$A6099)&gt;0,"Y","N"))</f>
        <v>Y</v>
      </c>
      <c r="K6099" s="82" t="str">
        <f t="shared" si="103"/>
        <v>Y</v>
      </c>
      <c r="L6099" s="82" t="e">
        <f>IF($K6099="Y",VLOOKUP($C6099,'3. Lookup Tables'!$AJ:$AM,2,0),"--")</f>
        <v>#N/A</v>
      </c>
      <c r="M6099" s="82">
        <f>IFERROR(IF($K6099="Y",VALUE(VLOOKUP($C6099,'3. Lookup Tables'!$AJ:$AM,3,0)),"--")*H6099,0)</f>
        <v>0</v>
      </c>
      <c r="N6099" s="82">
        <f>IFERROR(IF(D6099="CHARGE - RECURRING",M6099*IF($K6099="Y",VALUE(VLOOKUP($C6099,'3. Lookup Tables'!$AJ:$AM,4,0)),"--"),0),0)</f>
        <v>0</v>
      </c>
    </row>
    <row r="6100" spans="1:14" x14ac:dyDescent="0.25">
      <c r="A6100" t="s">
        <v>192</v>
      </c>
      <c r="B6100" t="s">
        <v>2</v>
      </c>
      <c r="C6100" t="s">
        <v>4356</v>
      </c>
      <c r="D6100" t="s">
        <v>4337</v>
      </c>
      <c r="E6100" t="s">
        <v>2697</v>
      </c>
      <c r="F6100" t="s">
        <v>4350</v>
      </c>
      <c r="G6100">
        <v>1.05</v>
      </c>
      <c r="H6100">
        <v>1</v>
      </c>
      <c r="I6100">
        <v>1.05</v>
      </c>
      <c r="J6100" s="82" t="str">
        <f>IF(A6100="","",IF(COUNTIF('4. IncomeStatement_12Mo_BDI'!$8:$8,$A6100)&gt;0,"Y","N"))</f>
        <v>Y</v>
      </c>
      <c r="K6100" s="82" t="str">
        <f t="shared" si="103"/>
        <v>Y</v>
      </c>
      <c r="L6100" s="82" t="e">
        <f>IF($K6100="Y",VLOOKUP($C6100,'3. Lookup Tables'!$AJ:$AM,2,0),"--")</f>
        <v>#N/A</v>
      </c>
      <c r="M6100" s="82">
        <f>IFERROR(IF($K6100="Y",VALUE(VLOOKUP($C6100,'3. Lookup Tables'!$AJ:$AM,3,0)),"--")*H6100,0)</f>
        <v>0</v>
      </c>
      <c r="N6100" s="82">
        <f>IFERROR(IF(D6100="CHARGE - RECURRING",M6100*IF($K6100="Y",VALUE(VLOOKUP($C6100,'3. Lookup Tables'!$AJ:$AM,4,0)),"--"),0),0)</f>
        <v>0</v>
      </c>
    </row>
    <row r="6101" spans="1:14" x14ac:dyDescent="0.25">
      <c r="A6101" t="s">
        <v>192</v>
      </c>
      <c r="B6101" t="s">
        <v>2</v>
      </c>
      <c r="C6101" t="s">
        <v>4356</v>
      </c>
      <c r="D6101" t="s">
        <v>4337</v>
      </c>
      <c r="E6101" t="s">
        <v>2697</v>
      </c>
      <c r="F6101" t="s">
        <v>4350</v>
      </c>
      <c r="G6101">
        <v>1.06</v>
      </c>
      <c r="H6101">
        <v>1</v>
      </c>
      <c r="I6101">
        <v>1.06</v>
      </c>
      <c r="J6101" s="82" t="str">
        <f>IF(A6101="","",IF(COUNTIF('4. IncomeStatement_12Mo_BDI'!$8:$8,$A6101)&gt;0,"Y","N"))</f>
        <v>Y</v>
      </c>
      <c r="K6101" s="82" t="str">
        <f t="shared" si="103"/>
        <v>Y</v>
      </c>
      <c r="L6101" s="82" t="e">
        <f>IF($K6101="Y",VLOOKUP($C6101,'3. Lookup Tables'!$AJ:$AM,2,0),"--")</f>
        <v>#N/A</v>
      </c>
      <c r="M6101" s="82">
        <f>IFERROR(IF($K6101="Y",VALUE(VLOOKUP($C6101,'3. Lookup Tables'!$AJ:$AM,3,0)),"--")*H6101,0)</f>
        <v>0</v>
      </c>
      <c r="N6101" s="82">
        <f>IFERROR(IF(D6101="CHARGE - RECURRING",M6101*IF($K6101="Y",VALUE(VLOOKUP($C6101,'3. Lookup Tables'!$AJ:$AM,4,0)),"--"),0),0)</f>
        <v>0</v>
      </c>
    </row>
    <row r="6102" spans="1:14" x14ac:dyDescent="0.25">
      <c r="A6102" t="s">
        <v>192</v>
      </c>
      <c r="B6102" t="s">
        <v>2</v>
      </c>
      <c r="C6102" t="s">
        <v>4356</v>
      </c>
      <c r="D6102" t="s">
        <v>4337</v>
      </c>
      <c r="E6102" t="s">
        <v>2697</v>
      </c>
      <c r="F6102" t="s">
        <v>4350</v>
      </c>
      <c r="G6102">
        <v>1.08</v>
      </c>
      <c r="H6102">
        <v>1</v>
      </c>
      <c r="I6102">
        <v>1.08</v>
      </c>
      <c r="J6102" s="82" t="str">
        <f>IF(A6102="","",IF(COUNTIF('4. IncomeStatement_12Mo_BDI'!$8:$8,$A6102)&gt;0,"Y","N"))</f>
        <v>Y</v>
      </c>
      <c r="K6102" s="82" t="str">
        <f t="shared" si="103"/>
        <v>Y</v>
      </c>
      <c r="L6102" s="82" t="e">
        <f>IF($K6102="Y",VLOOKUP($C6102,'3. Lookup Tables'!$AJ:$AM,2,0),"--")</f>
        <v>#N/A</v>
      </c>
      <c r="M6102" s="82">
        <f>IFERROR(IF($K6102="Y",VALUE(VLOOKUP($C6102,'3. Lookup Tables'!$AJ:$AM,3,0)),"--")*H6102,0)</f>
        <v>0</v>
      </c>
      <c r="N6102" s="82">
        <f>IFERROR(IF(D6102="CHARGE - RECURRING",M6102*IF($K6102="Y",VALUE(VLOOKUP($C6102,'3. Lookup Tables'!$AJ:$AM,4,0)),"--"),0),0)</f>
        <v>0</v>
      </c>
    </row>
    <row r="6103" spans="1:14" x14ac:dyDescent="0.25">
      <c r="A6103" t="s">
        <v>192</v>
      </c>
      <c r="B6103" t="s">
        <v>2</v>
      </c>
      <c r="C6103" t="s">
        <v>4356</v>
      </c>
      <c r="D6103" t="s">
        <v>4337</v>
      </c>
      <c r="E6103" t="s">
        <v>2697</v>
      </c>
      <c r="F6103" t="s">
        <v>4350</v>
      </c>
      <c r="G6103">
        <v>1.1000000000000001</v>
      </c>
      <c r="H6103">
        <v>1</v>
      </c>
      <c r="I6103">
        <v>1.1000000000000001</v>
      </c>
      <c r="J6103" s="82" t="str">
        <f>IF(A6103="","",IF(COUNTIF('4. IncomeStatement_12Mo_BDI'!$8:$8,$A6103)&gt;0,"Y","N"))</f>
        <v>Y</v>
      </c>
      <c r="K6103" s="82" t="str">
        <f t="shared" si="103"/>
        <v>Y</v>
      </c>
      <c r="L6103" s="82" t="e">
        <f>IF($K6103="Y",VLOOKUP($C6103,'3. Lookup Tables'!$AJ:$AM,2,0),"--")</f>
        <v>#N/A</v>
      </c>
      <c r="M6103" s="82">
        <f>IFERROR(IF($K6103="Y",VALUE(VLOOKUP($C6103,'3. Lookup Tables'!$AJ:$AM,3,0)),"--")*H6103,0)</f>
        <v>0</v>
      </c>
      <c r="N6103" s="82">
        <f>IFERROR(IF(D6103="CHARGE - RECURRING",M6103*IF($K6103="Y",VALUE(VLOOKUP($C6103,'3. Lookup Tables'!$AJ:$AM,4,0)),"--"),0),0)</f>
        <v>0</v>
      </c>
    </row>
    <row r="6104" spans="1:14" x14ac:dyDescent="0.25">
      <c r="A6104" t="s">
        <v>192</v>
      </c>
      <c r="B6104" t="s">
        <v>2</v>
      </c>
      <c r="C6104" t="s">
        <v>4356</v>
      </c>
      <c r="D6104" t="s">
        <v>4337</v>
      </c>
      <c r="E6104" t="s">
        <v>2697</v>
      </c>
      <c r="F6104" t="s">
        <v>4350</v>
      </c>
      <c r="G6104">
        <v>1.17</v>
      </c>
      <c r="H6104">
        <v>1</v>
      </c>
      <c r="I6104">
        <v>1.17</v>
      </c>
      <c r="J6104" s="82" t="str">
        <f>IF(A6104="","",IF(COUNTIF('4. IncomeStatement_12Mo_BDI'!$8:$8,$A6104)&gt;0,"Y","N"))</f>
        <v>Y</v>
      </c>
      <c r="K6104" s="82" t="str">
        <f t="shared" si="103"/>
        <v>Y</v>
      </c>
      <c r="L6104" s="82" t="e">
        <f>IF($K6104="Y",VLOOKUP($C6104,'3. Lookup Tables'!$AJ:$AM,2,0),"--")</f>
        <v>#N/A</v>
      </c>
      <c r="M6104" s="82">
        <f>IFERROR(IF($K6104="Y",VALUE(VLOOKUP($C6104,'3. Lookup Tables'!$AJ:$AM,3,0)),"--")*H6104,0)</f>
        <v>0</v>
      </c>
      <c r="N6104" s="82">
        <f>IFERROR(IF(D6104="CHARGE - RECURRING",M6104*IF($K6104="Y",VALUE(VLOOKUP($C6104,'3. Lookup Tables'!$AJ:$AM,4,0)),"--"),0),0)</f>
        <v>0</v>
      </c>
    </row>
    <row r="6105" spans="1:14" x14ac:dyDescent="0.25">
      <c r="A6105" t="s">
        <v>192</v>
      </c>
      <c r="B6105" t="s">
        <v>2</v>
      </c>
      <c r="C6105" t="s">
        <v>4356</v>
      </c>
      <c r="D6105" t="s">
        <v>4337</v>
      </c>
      <c r="E6105" t="s">
        <v>2697</v>
      </c>
      <c r="F6105" t="s">
        <v>4350</v>
      </c>
      <c r="G6105">
        <v>1.22</v>
      </c>
      <c r="H6105">
        <v>2</v>
      </c>
      <c r="I6105">
        <v>2.44</v>
      </c>
      <c r="J6105" s="82" t="str">
        <f>IF(A6105="","",IF(COUNTIF('4. IncomeStatement_12Mo_BDI'!$8:$8,$A6105)&gt;0,"Y","N"))</f>
        <v>Y</v>
      </c>
      <c r="K6105" s="82" t="str">
        <f t="shared" si="103"/>
        <v>Y</v>
      </c>
      <c r="L6105" s="82" t="e">
        <f>IF($K6105="Y",VLOOKUP($C6105,'3. Lookup Tables'!$AJ:$AM,2,0),"--")</f>
        <v>#N/A</v>
      </c>
      <c r="M6105" s="82">
        <f>IFERROR(IF($K6105="Y",VALUE(VLOOKUP($C6105,'3. Lookup Tables'!$AJ:$AM,3,0)),"--")*H6105,0)</f>
        <v>0</v>
      </c>
      <c r="N6105" s="82">
        <f>IFERROR(IF(D6105="CHARGE - RECURRING",M6105*IF($K6105="Y",VALUE(VLOOKUP($C6105,'3. Lookup Tables'!$AJ:$AM,4,0)),"--"),0),0)</f>
        <v>0</v>
      </c>
    </row>
    <row r="6106" spans="1:14" x14ac:dyDescent="0.25">
      <c r="A6106" t="s">
        <v>192</v>
      </c>
      <c r="B6106" t="s">
        <v>2</v>
      </c>
      <c r="C6106" t="s">
        <v>4356</v>
      </c>
      <c r="D6106" t="s">
        <v>4337</v>
      </c>
      <c r="E6106" t="s">
        <v>2697</v>
      </c>
      <c r="F6106" t="s">
        <v>4350</v>
      </c>
      <c r="G6106">
        <v>1.3</v>
      </c>
      <c r="H6106">
        <v>1</v>
      </c>
      <c r="I6106">
        <v>1.3</v>
      </c>
      <c r="J6106" s="82" t="str">
        <f>IF(A6106="","",IF(COUNTIF('4. IncomeStatement_12Mo_BDI'!$8:$8,$A6106)&gt;0,"Y","N"))</f>
        <v>Y</v>
      </c>
      <c r="K6106" s="82" t="str">
        <f t="shared" si="103"/>
        <v>Y</v>
      </c>
      <c r="L6106" s="82" t="e">
        <f>IF($K6106="Y",VLOOKUP($C6106,'3. Lookup Tables'!$AJ:$AM,2,0),"--")</f>
        <v>#N/A</v>
      </c>
      <c r="M6106" s="82">
        <f>IFERROR(IF($K6106="Y",VALUE(VLOOKUP($C6106,'3. Lookup Tables'!$AJ:$AM,3,0)),"--")*H6106,0)</f>
        <v>0</v>
      </c>
      <c r="N6106" s="82">
        <f>IFERROR(IF(D6106="CHARGE - RECURRING",M6106*IF($K6106="Y",VALUE(VLOOKUP($C6106,'3. Lookup Tables'!$AJ:$AM,4,0)),"--"),0),0)</f>
        <v>0</v>
      </c>
    </row>
    <row r="6107" spans="1:14" x14ac:dyDescent="0.25">
      <c r="A6107" t="s">
        <v>192</v>
      </c>
      <c r="B6107" t="s">
        <v>2</v>
      </c>
      <c r="C6107" t="s">
        <v>4356</v>
      </c>
      <c r="D6107" t="s">
        <v>4337</v>
      </c>
      <c r="E6107" t="s">
        <v>2697</v>
      </c>
      <c r="F6107" t="s">
        <v>4350</v>
      </c>
      <c r="G6107">
        <v>1.35</v>
      </c>
      <c r="H6107">
        <v>1</v>
      </c>
      <c r="I6107">
        <v>1.35</v>
      </c>
      <c r="J6107" s="82" t="str">
        <f>IF(A6107="","",IF(COUNTIF('4. IncomeStatement_12Mo_BDI'!$8:$8,$A6107)&gt;0,"Y","N"))</f>
        <v>Y</v>
      </c>
      <c r="K6107" s="82" t="str">
        <f t="shared" si="103"/>
        <v>Y</v>
      </c>
      <c r="L6107" s="82" t="e">
        <f>IF($K6107="Y",VLOOKUP($C6107,'3. Lookup Tables'!$AJ:$AM,2,0),"--")</f>
        <v>#N/A</v>
      </c>
      <c r="M6107" s="82">
        <f>IFERROR(IF($K6107="Y",VALUE(VLOOKUP($C6107,'3. Lookup Tables'!$AJ:$AM,3,0)),"--")*H6107,0)</f>
        <v>0</v>
      </c>
      <c r="N6107" s="82">
        <f>IFERROR(IF(D6107="CHARGE - RECURRING",M6107*IF($K6107="Y",VALUE(VLOOKUP($C6107,'3. Lookup Tables'!$AJ:$AM,4,0)),"--"),0),0)</f>
        <v>0</v>
      </c>
    </row>
    <row r="6108" spans="1:14" x14ac:dyDescent="0.25">
      <c r="A6108" t="s">
        <v>192</v>
      </c>
      <c r="B6108" t="s">
        <v>2</v>
      </c>
      <c r="C6108" t="s">
        <v>4356</v>
      </c>
      <c r="D6108" t="s">
        <v>4337</v>
      </c>
      <c r="E6108" t="s">
        <v>2697</v>
      </c>
      <c r="F6108" t="s">
        <v>4350</v>
      </c>
      <c r="G6108">
        <v>1.42</v>
      </c>
      <c r="H6108">
        <v>1</v>
      </c>
      <c r="I6108">
        <v>1.42</v>
      </c>
      <c r="J6108" s="82" t="str">
        <f>IF(A6108="","",IF(COUNTIF('4. IncomeStatement_12Mo_BDI'!$8:$8,$A6108)&gt;0,"Y","N"))</f>
        <v>Y</v>
      </c>
      <c r="K6108" s="82" t="str">
        <f t="shared" si="103"/>
        <v>Y</v>
      </c>
      <c r="L6108" s="82" t="e">
        <f>IF($K6108="Y",VLOOKUP($C6108,'3. Lookup Tables'!$AJ:$AM,2,0),"--")</f>
        <v>#N/A</v>
      </c>
      <c r="M6108" s="82">
        <f>IFERROR(IF($K6108="Y",VALUE(VLOOKUP($C6108,'3. Lookup Tables'!$AJ:$AM,3,0)),"--")*H6108,0)</f>
        <v>0</v>
      </c>
      <c r="N6108" s="82">
        <f>IFERROR(IF(D6108="CHARGE - RECURRING",M6108*IF($K6108="Y",VALUE(VLOOKUP($C6108,'3. Lookup Tables'!$AJ:$AM,4,0)),"--"),0),0)</f>
        <v>0</v>
      </c>
    </row>
    <row r="6109" spans="1:14" x14ac:dyDescent="0.25">
      <c r="A6109" t="s">
        <v>192</v>
      </c>
      <c r="B6109" t="s">
        <v>2</v>
      </c>
      <c r="C6109" t="s">
        <v>4356</v>
      </c>
      <c r="D6109" t="s">
        <v>4337</v>
      </c>
      <c r="E6109" t="s">
        <v>2697</v>
      </c>
      <c r="F6109" t="s">
        <v>4350</v>
      </c>
      <c r="G6109">
        <v>1.69</v>
      </c>
      <c r="H6109">
        <v>1</v>
      </c>
      <c r="I6109">
        <v>1.69</v>
      </c>
      <c r="J6109" s="82" t="str">
        <f>IF(A6109="","",IF(COUNTIF('4. IncomeStatement_12Mo_BDI'!$8:$8,$A6109)&gt;0,"Y","N"))</f>
        <v>Y</v>
      </c>
      <c r="K6109" s="82" t="str">
        <f t="shared" si="103"/>
        <v>Y</v>
      </c>
      <c r="L6109" s="82" t="e">
        <f>IF($K6109="Y",VLOOKUP($C6109,'3. Lookup Tables'!$AJ:$AM,2,0),"--")</f>
        <v>#N/A</v>
      </c>
      <c r="M6109" s="82">
        <f>IFERROR(IF($K6109="Y",VALUE(VLOOKUP($C6109,'3. Lookup Tables'!$AJ:$AM,3,0)),"--")*H6109,0)</f>
        <v>0</v>
      </c>
      <c r="N6109" s="82">
        <f>IFERROR(IF(D6109="CHARGE - RECURRING",M6109*IF($K6109="Y",VALUE(VLOOKUP($C6109,'3. Lookup Tables'!$AJ:$AM,4,0)),"--"),0),0)</f>
        <v>0</v>
      </c>
    </row>
    <row r="6110" spans="1:14" x14ac:dyDescent="0.25">
      <c r="A6110" t="s">
        <v>192</v>
      </c>
      <c r="B6110" t="s">
        <v>2</v>
      </c>
      <c r="C6110" t="s">
        <v>4356</v>
      </c>
      <c r="D6110" t="s">
        <v>4337</v>
      </c>
      <c r="E6110" t="s">
        <v>2697</v>
      </c>
      <c r="F6110" t="s">
        <v>4350</v>
      </c>
      <c r="G6110">
        <v>1.79</v>
      </c>
      <c r="H6110">
        <v>1</v>
      </c>
      <c r="I6110">
        <v>1.79</v>
      </c>
      <c r="J6110" s="82" t="str">
        <f>IF(A6110="","",IF(COUNTIF('4. IncomeStatement_12Mo_BDI'!$8:$8,$A6110)&gt;0,"Y","N"))</f>
        <v>Y</v>
      </c>
      <c r="K6110" s="82" t="str">
        <f t="shared" si="103"/>
        <v>Y</v>
      </c>
      <c r="L6110" s="82" t="e">
        <f>IF($K6110="Y",VLOOKUP($C6110,'3. Lookup Tables'!$AJ:$AM,2,0),"--")</f>
        <v>#N/A</v>
      </c>
      <c r="M6110" s="82">
        <f>IFERROR(IF($K6110="Y",VALUE(VLOOKUP($C6110,'3. Lookup Tables'!$AJ:$AM,3,0)),"--")*H6110,0)</f>
        <v>0</v>
      </c>
      <c r="N6110" s="82">
        <f>IFERROR(IF(D6110="CHARGE - RECURRING",M6110*IF($K6110="Y",VALUE(VLOOKUP($C6110,'3. Lookup Tables'!$AJ:$AM,4,0)),"--"),0),0)</f>
        <v>0</v>
      </c>
    </row>
    <row r="6111" spans="1:14" x14ac:dyDescent="0.25">
      <c r="A6111" t="s">
        <v>192</v>
      </c>
      <c r="B6111" t="s">
        <v>2</v>
      </c>
      <c r="C6111" t="s">
        <v>4356</v>
      </c>
      <c r="D6111" t="s">
        <v>4337</v>
      </c>
      <c r="E6111" t="s">
        <v>2697</v>
      </c>
      <c r="F6111" t="s">
        <v>4350</v>
      </c>
      <c r="G6111">
        <v>2.71</v>
      </c>
      <c r="H6111">
        <v>1</v>
      </c>
      <c r="I6111">
        <v>2.71</v>
      </c>
      <c r="J6111" s="82" t="str">
        <f>IF(A6111="","",IF(COUNTIF('4. IncomeStatement_12Mo_BDI'!$8:$8,$A6111)&gt;0,"Y","N"))</f>
        <v>Y</v>
      </c>
      <c r="K6111" s="82" t="str">
        <f t="shared" si="103"/>
        <v>Y</v>
      </c>
      <c r="L6111" s="82" t="e">
        <f>IF($K6111="Y",VLOOKUP($C6111,'3. Lookup Tables'!$AJ:$AM,2,0),"--")</f>
        <v>#N/A</v>
      </c>
      <c r="M6111" s="82">
        <f>IFERROR(IF($K6111="Y",VALUE(VLOOKUP($C6111,'3. Lookup Tables'!$AJ:$AM,3,0)),"--")*H6111,0)</f>
        <v>0</v>
      </c>
      <c r="N6111" s="82">
        <f>IFERROR(IF(D6111="CHARGE - RECURRING",M6111*IF($K6111="Y",VALUE(VLOOKUP($C6111,'3. Lookup Tables'!$AJ:$AM,4,0)),"--"),0),0)</f>
        <v>0</v>
      </c>
    </row>
    <row r="6112" spans="1:14" x14ac:dyDescent="0.25">
      <c r="A6112" t="s">
        <v>192</v>
      </c>
      <c r="B6112" t="s">
        <v>2</v>
      </c>
      <c r="C6112" t="s">
        <v>4356</v>
      </c>
      <c r="D6112" t="s">
        <v>4337</v>
      </c>
      <c r="E6112" t="s">
        <v>2697</v>
      </c>
      <c r="F6112" t="s">
        <v>4350</v>
      </c>
      <c r="G6112">
        <v>2.86</v>
      </c>
      <c r="H6112">
        <v>1</v>
      </c>
      <c r="I6112">
        <v>2.86</v>
      </c>
      <c r="J6112" s="82" t="str">
        <f>IF(A6112="","",IF(COUNTIF('4. IncomeStatement_12Mo_BDI'!$8:$8,$A6112)&gt;0,"Y","N"))</f>
        <v>Y</v>
      </c>
      <c r="K6112" s="82" t="str">
        <f t="shared" si="103"/>
        <v>Y</v>
      </c>
      <c r="L6112" s="82" t="e">
        <f>IF($K6112="Y",VLOOKUP($C6112,'3. Lookup Tables'!$AJ:$AM,2,0),"--")</f>
        <v>#N/A</v>
      </c>
      <c r="M6112" s="82">
        <f>IFERROR(IF($K6112="Y",VALUE(VLOOKUP($C6112,'3. Lookup Tables'!$AJ:$AM,3,0)),"--")*H6112,0)</f>
        <v>0</v>
      </c>
      <c r="N6112" s="82">
        <f>IFERROR(IF(D6112="CHARGE - RECURRING",M6112*IF($K6112="Y",VALUE(VLOOKUP($C6112,'3. Lookup Tables'!$AJ:$AM,4,0)),"--"),0),0)</f>
        <v>0</v>
      </c>
    </row>
    <row r="6113" spans="1:14" x14ac:dyDescent="0.25">
      <c r="A6113" t="s">
        <v>192</v>
      </c>
      <c r="B6113" t="s">
        <v>2</v>
      </c>
      <c r="C6113" t="s">
        <v>4356</v>
      </c>
      <c r="D6113" t="s">
        <v>4337</v>
      </c>
      <c r="E6113" t="s">
        <v>2697</v>
      </c>
      <c r="F6113" t="s">
        <v>4350</v>
      </c>
      <c r="G6113">
        <v>3.04</v>
      </c>
      <c r="H6113">
        <v>1</v>
      </c>
      <c r="I6113">
        <v>3.04</v>
      </c>
      <c r="J6113" s="82" t="str">
        <f>IF(A6113="","",IF(COUNTIF('4. IncomeStatement_12Mo_BDI'!$8:$8,$A6113)&gt;0,"Y","N"))</f>
        <v>Y</v>
      </c>
      <c r="K6113" s="82" t="str">
        <f t="shared" si="103"/>
        <v>Y</v>
      </c>
      <c r="L6113" s="82" t="e">
        <f>IF($K6113="Y",VLOOKUP($C6113,'3. Lookup Tables'!$AJ:$AM,2,0),"--")</f>
        <v>#N/A</v>
      </c>
      <c r="M6113" s="82">
        <f>IFERROR(IF($K6113="Y",VALUE(VLOOKUP($C6113,'3. Lookup Tables'!$AJ:$AM,3,0)),"--")*H6113,0)</f>
        <v>0</v>
      </c>
      <c r="N6113" s="82">
        <f>IFERROR(IF(D6113="CHARGE - RECURRING",M6113*IF($K6113="Y",VALUE(VLOOKUP($C6113,'3. Lookup Tables'!$AJ:$AM,4,0)),"--"),0),0)</f>
        <v>0</v>
      </c>
    </row>
    <row r="6114" spans="1:14" x14ac:dyDescent="0.25">
      <c r="A6114" t="s">
        <v>192</v>
      </c>
      <c r="B6114" t="s">
        <v>2</v>
      </c>
      <c r="C6114" t="s">
        <v>4356</v>
      </c>
      <c r="D6114" t="s">
        <v>4337</v>
      </c>
      <c r="E6114" t="s">
        <v>2697</v>
      </c>
      <c r="F6114" t="s">
        <v>4350</v>
      </c>
      <c r="G6114">
        <v>4.29</v>
      </c>
      <c r="H6114">
        <v>1</v>
      </c>
      <c r="I6114">
        <v>4.29</v>
      </c>
      <c r="J6114" s="82" t="str">
        <f>IF(A6114="","",IF(COUNTIF('4. IncomeStatement_12Mo_BDI'!$8:$8,$A6114)&gt;0,"Y","N"))</f>
        <v>Y</v>
      </c>
      <c r="K6114" s="82" t="str">
        <f t="shared" si="103"/>
        <v>Y</v>
      </c>
      <c r="L6114" s="82" t="e">
        <f>IF($K6114="Y",VLOOKUP($C6114,'3. Lookup Tables'!$AJ:$AM,2,0),"--")</f>
        <v>#N/A</v>
      </c>
      <c r="M6114" s="82">
        <f>IFERROR(IF($K6114="Y",VALUE(VLOOKUP($C6114,'3. Lookup Tables'!$AJ:$AM,3,0)),"--")*H6114,0)</f>
        <v>0</v>
      </c>
      <c r="N6114" s="82">
        <f>IFERROR(IF(D6114="CHARGE - RECURRING",M6114*IF($K6114="Y",VALUE(VLOOKUP($C6114,'3. Lookup Tables'!$AJ:$AM,4,0)),"--"),0),0)</f>
        <v>0</v>
      </c>
    </row>
    <row r="6115" spans="1:14" x14ac:dyDescent="0.25">
      <c r="A6115" t="s">
        <v>192</v>
      </c>
      <c r="B6115" t="s">
        <v>2</v>
      </c>
      <c r="C6115" t="s">
        <v>4356</v>
      </c>
      <c r="D6115" t="s">
        <v>4337</v>
      </c>
      <c r="E6115" t="s">
        <v>2697</v>
      </c>
      <c r="F6115" t="s">
        <v>4350</v>
      </c>
      <c r="G6115">
        <v>4.51</v>
      </c>
      <c r="H6115">
        <v>1</v>
      </c>
      <c r="I6115">
        <v>4.51</v>
      </c>
      <c r="J6115" s="82" t="str">
        <f>IF(A6115="","",IF(COUNTIF('4. IncomeStatement_12Mo_BDI'!$8:$8,$A6115)&gt;0,"Y","N"))</f>
        <v>Y</v>
      </c>
      <c r="K6115" s="82" t="str">
        <f t="shared" si="103"/>
        <v>Y</v>
      </c>
      <c r="L6115" s="82" t="e">
        <f>IF($K6115="Y",VLOOKUP($C6115,'3. Lookup Tables'!$AJ:$AM,2,0),"--")</f>
        <v>#N/A</v>
      </c>
      <c r="M6115" s="82">
        <f>IFERROR(IF($K6115="Y",VALUE(VLOOKUP($C6115,'3. Lookup Tables'!$AJ:$AM,3,0)),"--")*H6115,0)</f>
        <v>0</v>
      </c>
      <c r="N6115" s="82">
        <f>IFERROR(IF(D6115="CHARGE - RECURRING",M6115*IF($K6115="Y",VALUE(VLOOKUP($C6115,'3. Lookup Tables'!$AJ:$AM,4,0)),"--"),0),0)</f>
        <v>0</v>
      </c>
    </row>
    <row r="6116" spans="1:14" x14ac:dyDescent="0.25">
      <c r="A6116" t="s">
        <v>192</v>
      </c>
      <c r="B6116" t="s">
        <v>2</v>
      </c>
      <c r="C6116" t="s">
        <v>4356</v>
      </c>
      <c r="D6116" t="s">
        <v>4337</v>
      </c>
      <c r="E6116" t="s">
        <v>2697</v>
      </c>
      <c r="F6116" t="s">
        <v>4350</v>
      </c>
      <c r="G6116">
        <v>4.82</v>
      </c>
      <c r="H6116">
        <v>1</v>
      </c>
      <c r="I6116">
        <v>4.82</v>
      </c>
      <c r="J6116" s="82" t="str">
        <f>IF(A6116="","",IF(COUNTIF('4. IncomeStatement_12Mo_BDI'!$8:$8,$A6116)&gt;0,"Y","N"))</f>
        <v>Y</v>
      </c>
      <c r="K6116" s="82" t="str">
        <f t="shared" si="103"/>
        <v>Y</v>
      </c>
      <c r="L6116" s="82" t="e">
        <f>IF($K6116="Y",VLOOKUP($C6116,'3. Lookup Tables'!$AJ:$AM,2,0),"--")</f>
        <v>#N/A</v>
      </c>
      <c r="M6116" s="82">
        <f>IFERROR(IF($K6116="Y",VALUE(VLOOKUP($C6116,'3. Lookup Tables'!$AJ:$AM,3,0)),"--")*H6116,0)</f>
        <v>0</v>
      </c>
      <c r="N6116" s="82">
        <f>IFERROR(IF(D6116="CHARGE - RECURRING",M6116*IF($K6116="Y",VALUE(VLOOKUP($C6116,'3. Lookup Tables'!$AJ:$AM,4,0)),"--"),0),0)</f>
        <v>0</v>
      </c>
    </row>
    <row r="6117" spans="1:14" x14ac:dyDescent="0.25">
      <c r="A6117" t="s">
        <v>192</v>
      </c>
      <c r="B6117" t="s">
        <v>2</v>
      </c>
      <c r="C6117" t="s">
        <v>4356</v>
      </c>
      <c r="D6117" t="s">
        <v>4337</v>
      </c>
      <c r="E6117" t="s">
        <v>2697</v>
      </c>
      <c r="F6117" t="s">
        <v>4350</v>
      </c>
      <c r="G6117">
        <v>5.08</v>
      </c>
      <c r="H6117">
        <v>1</v>
      </c>
      <c r="I6117">
        <v>5.08</v>
      </c>
      <c r="J6117" s="82" t="str">
        <f>IF(A6117="","",IF(COUNTIF('4. IncomeStatement_12Mo_BDI'!$8:$8,$A6117)&gt;0,"Y","N"))</f>
        <v>Y</v>
      </c>
      <c r="K6117" s="82" t="str">
        <f t="shared" si="103"/>
        <v>Y</v>
      </c>
      <c r="L6117" s="82" t="e">
        <f>IF($K6117="Y",VLOOKUP($C6117,'3. Lookup Tables'!$AJ:$AM,2,0),"--")</f>
        <v>#N/A</v>
      </c>
      <c r="M6117" s="82">
        <f>IFERROR(IF($K6117="Y",VALUE(VLOOKUP($C6117,'3. Lookup Tables'!$AJ:$AM,3,0)),"--")*H6117,0)</f>
        <v>0</v>
      </c>
      <c r="N6117" s="82">
        <f>IFERROR(IF(D6117="CHARGE - RECURRING",M6117*IF($K6117="Y",VALUE(VLOOKUP($C6117,'3. Lookup Tables'!$AJ:$AM,4,0)),"--"),0),0)</f>
        <v>0</v>
      </c>
    </row>
    <row r="6118" spans="1:14" x14ac:dyDescent="0.25">
      <c r="A6118" t="s">
        <v>192</v>
      </c>
      <c r="B6118" t="s">
        <v>2</v>
      </c>
      <c r="C6118" t="s">
        <v>4356</v>
      </c>
      <c r="D6118" t="s">
        <v>4337</v>
      </c>
      <c r="E6118" t="s">
        <v>2697</v>
      </c>
      <c r="F6118" t="s">
        <v>4350</v>
      </c>
      <c r="G6118">
        <v>8.6300000000000008</v>
      </c>
      <c r="H6118">
        <v>1</v>
      </c>
      <c r="I6118">
        <v>8.6300000000000008</v>
      </c>
      <c r="J6118" s="82" t="str">
        <f>IF(A6118="","",IF(COUNTIF('4. IncomeStatement_12Mo_BDI'!$8:$8,$A6118)&gt;0,"Y","N"))</f>
        <v>Y</v>
      </c>
      <c r="K6118" s="82" t="str">
        <f t="shared" si="103"/>
        <v>Y</v>
      </c>
      <c r="L6118" s="82" t="e">
        <f>IF($K6118="Y",VLOOKUP($C6118,'3. Lookup Tables'!$AJ:$AM,2,0),"--")</f>
        <v>#N/A</v>
      </c>
      <c r="M6118" s="82">
        <f>IFERROR(IF($K6118="Y",VALUE(VLOOKUP($C6118,'3. Lookup Tables'!$AJ:$AM,3,0)),"--")*H6118,0)</f>
        <v>0</v>
      </c>
      <c r="N6118" s="82">
        <f>IFERROR(IF(D6118="CHARGE - RECURRING",M6118*IF($K6118="Y",VALUE(VLOOKUP($C6118,'3. Lookup Tables'!$AJ:$AM,4,0)),"--"),0),0)</f>
        <v>0</v>
      </c>
    </row>
    <row r="6119" spans="1:14" x14ac:dyDescent="0.25">
      <c r="A6119" t="s">
        <v>192</v>
      </c>
      <c r="B6119" t="s">
        <v>2</v>
      </c>
      <c r="C6119" t="s">
        <v>4356</v>
      </c>
      <c r="D6119" t="s">
        <v>4337</v>
      </c>
      <c r="E6119" t="s">
        <v>2697</v>
      </c>
      <c r="F6119" t="s">
        <v>4350</v>
      </c>
      <c r="G6119">
        <v>8.7100000000000009</v>
      </c>
      <c r="H6119">
        <v>1</v>
      </c>
      <c r="I6119">
        <v>8.7100000000000009</v>
      </c>
      <c r="J6119" s="82" t="str">
        <f>IF(A6119="","",IF(COUNTIF('4. IncomeStatement_12Mo_BDI'!$8:$8,$A6119)&gt;0,"Y","N"))</f>
        <v>Y</v>
      </c>
      <c r="K6119" s="82" t="str">
        <f t="shared" si="103"/>
        <v>Y</v>
      </c>
      <c r="L6119" s="82" t="e">
        <f>IF($K6119="Y",VLOOKUP($C6119,'3. Lookup Tables'!$AJ:$AM,2,0),"--")</f>
        <v>#N/A</v>
      </c>
      <c r="M6119" s="82">
        <f>IFERROR(IF($K6119="Y",VALUE(VLOOKUP($C6119,'3. Lookup Tables'!$AJ:$AM,3,0)),"--")*H6119,0)</f>
        <v>0</v>
      </c>
      <c r="N6119" s="82">
        <f>IFERROR(IF(D6119="CHARGE - RECURRING",M6119*IF($K6119="Y",VALUE(VLOOKUP($C6119,'3. Lookup Tables'!$AJ:$AM,4,0)),"--"),0),0)</f>
        <v>0</v>
      </c>
    </row>
    <row r="6120" spans="1:14" x14ac:dyDescent="0.25">
      <c r="A6120" t="s">
        <v>192</v>
      </c>
      <c r="B6120" t="s">
        <v>2</v>
      </c>
      <c r="C6120" t="s">
        <v>4356</v>
      </c>
      <c r="D6120" t="s">
        <v>4337</v>
      </c>
      <c r="E6120" t="s">
        <v>2698</v>
      </c>
      <c r="F6120" t="s">
        <v>4350</v>
      </c>
      <c r="G6120">
        <v>1</v>
      </c>
      <c r="H6120">
        <v>88</v>
      </c>
      <c r="I6120">
        <v>88</v>
      </c>
      <c r="J6120" s="82" t="str">
        <f>IF(A6120="","",IF(COUNTIF('4. IncomeStatement_12Mo_BDI'!$8:$8,$A6120)&gt;0,"Y","N"))</f>
        <v>Y</v>
      </c>
      <c r="K6120" s="82" t="str">
        <f t="shared" si="103"/>
        <v>Y</v>
      </c>
      <c r="L6120" s="82" t="e">
        <f>IF($K6120="Y",VLOOKUP($C6120,'3. Lookup Tables'!$AJ:$AM,2,0),"--")</f>
        <v>#N/A</v>
      </c>
      <c r="M6120" s="82">
        <f>IFERROR(IF($K6120="Y",VALUE(VLOOKUP($C6120,'3. Lookup Tables'!$AJ:$AM,3,0)),"--")*H6120,0)</f>
        <v>0</v>
      </c>
      <c r="N6120" s="82">
        <f>IFERROR(IF(D6120="CHARGE - RECURRING",M6120*IF($K6120="Y",VALUE(VLOOKUP($C6120,'3. Lookup Tables'!$AJ:$AM,4,0)),"--"),0),0)</f>
        <v>0</v>
      </c>
    </row>
    <row r="6121" spans="1:14" x14ac:dyDescent="0.25">
      <c r="A6121" t="s">
        <v>192</v>
      </c>
      <c r="B6121" t="s">
        <v>2</v>
      </c>
      <c r="C6121" t="s">
        <v>4356</v>
      </c>
      <c r="D6121" t="s">
        <v>4337</v>
      </c>
      <c r="E6121" t="s">
        <v>2698</v>
      </c>
      <c r="F6121" t="s">
        <v>4350</v>
      </c>
      <c r="G6121">
        <v>1.01</v>
      </c>
      <c r="H6121">
        <v>1</v>
      </c>
      <c r="I6121">
        <v>1.01</v>
      </c>
      <c r="J6121" s="82" t="str">
        <f>IF(A6121="","",IF(COUNTIF('4. IncomeStatement_12Mo_BDI'!$8:$8,$A6121)&gt;0,"Y","N"))</f>
        <v>Y</v>
      </c>
      <c r="K6121" s="82" t="str">
        <f t="shared" si="103"/>
        <v>Y</v>
      </c>
      <c r="L6121" s="82" t="e">
        <f>IF($K6121="Y",VLOOKUP($C6121,'3. Lookup Tables'!$AJ:$AM,2,0),"--")</f>
        <v>#N/A</v>
      </c>
      <c r="M6121" s="82">
        <f>IFERROR(IF($K6121="Y",VALUE(VLOOKUP($C6121,'3. Lookup Tables'!$AJ:$AM,3,0)),"--")*H6121,0)</f>
        <v>0</v>
      </c>
      <c r="N6121" s="82">
        <f>IFERROR(IF(D6121="CHARGE - RECURRING",M6121*IF($K6121="Y",VALUE(VLOOKUP($C6121,'3. Lookup Tables'!$AJ:$AM,4,0)),"--"),0),0)</f>
        <v>0</v>
      </c>
    </row>
    <row r="6122" spans="1:14" x14ac:dyDescent="0.25">
      <c r="A6122" t="s">
        <v>192</v>
      </c>
      <c r="B6122" t="s">
        <v>2</v>
      </c>
      <c r="C6122" t="s">
        <v>4356</v>
      </c>
      <c r="D6122" t="s">
        <v>4337</v>
      </c>
      <c r="E6122" t="s">
        <v>2698</v>
      </c>
      <c r="F6122" t="s">
        <v>4350</v>
      </c>
      <c r="G6122">
        <v>1.06</v>
      </c>
      <c r="H6122">
        <v>1</v>
      </c>
      <c r="I6122">
        <v>1.06</v>
      </c>
      <c r="J6122" s="82" t="str">
        <f>IF(A6122="","",IF(COUNTIF('4. IncomeStatement_12Mo_BDI'!$8:$8,$A6122)&gt;0,"Y","N"))</f>
        <v>Y</v>
      </c>
      <c r="K6122" s="82" t="str">
        <f t="shared" si="103"/>
        <v>Y</v>
      </c>
      <c r="L6122" s="82" t="e">
        <f>IF($K6122="Y",VLOOKUP($C6122,'3. Lookup Tables'!$AJ:$AM,2,0),"--")</f>
        <v>#N/A</v>
      </c>
      <c r="M6122" s="82">
        <f>IFERROR(IF($K6122="Y",VALUE(VLOOKUP($C6122,'3. Lookup Tables'!$AJ:$AM,3,0)),"--")*H6122,0)</f>
        <v>0</v>
      </c>
      <c r="N6122" s="82">
        <f>IFERROR(IF(D6122="CHARGE - RECURRING",M6122*IF($K6122="Y",VALUE(VLOOKUP($C6122,'3. Lookup Tables'!$AJ:$AM,4,0)),"--"),0),0)</f>
        <v>0</v>
      </c>
    </row>
    <row r="6123" spans="1:14" x14ac:dyDescent="0.25">
      <c r="A6123" t="s">
        <v>192</v>
      </c>
      <c r="B6123" t="s">
        <v>2</v>
      </c>
      <c r="C6123" t="s">
        <v>4356</v>
      </c>
      <c r="D6123" t="s">
        <v>4337</v>
      </c>
      <c r="E6123" t="s">
        <v>2698</v>
      </c>
      <c r="F6123" t="s">
        <v>4350</v>
      </c>
      <c r="G6123">
        <v>1.1200000000000001</v>
      </c>
      <c r="H6123">
        <v>1</v>
      </c>
      <c r="I6123">
        <v>1.1200000000000001</v>
      </c>
      <c r="J6123" s="82" t="str">
        <f>IF(A6123="","",IF(COUNTIF('4. IncomeStatement_12Mo_BDI'!$8:$8,$A6123)&gt;0,"Y","N"))</f>
        <v>Y</v>
      </c>
      <c r="K6123" s="82" t="str">
        <f t="shared" si="103"/>
        <v>Y</v>
      </c>
      <c r="L6123" s="82" t="e">
        <f>IF($K6123="Y",VLOOKUP($C6123,'3. Lookup Tables'!$AJ:$AM,2,0),"--")</f>
        <v>#N/A</v>
      </c>
      <c r="M6123" s="82">
        <f>IFERROR(IF($K6123="Y",VALUE(VLOOKUP($C6123,'3. Lookup Tables'!$AJ:$AM,3,0)),"--")*H6123,0)</f>
        <v>0</v>
      </c>
      <c r="N6123" s="82">
        <f>IFERROR(IF(D6123="CHARGE - RECURRING",M6123*IF($K6123="Y",VALUE(VLOOKUP($C6123,'3. Lookup Tables'!$AJ:$AM,4,0)),"--"),0),0)</f>
        <v>0</v>
      </c>
    </row>
    <row r="6124" spans="1:14" x14ac:dyDescent="0.25">
      <c r="A6124" t="s">
        <v>192</v>
      </c>
      <c r="B6124" t="s">
        <v>2</v>
      </c>
      <c r="C6124" t="s">
        <v>4356</v>
      </c>
      <c r="D6124" t="s">
        <v>4337</v>
      </c>
      <c r="E6124" t="s">
        <v>2698</v>
      </c>
      <c r="F6124" t="s">
        <v>4350</v>
      </c>
      <c r="G6124">
        <v>1.17</v>
      </c>
      <c r="H6124">
        <v>1</v>
      </c>
      <c r="I6124">
        <v>1.17</v>
      </c>
      <c r="J6124" s="82" t="str">
        <f>IF(A6124="","",IF(COUNTIF('4. IncomeStatement_12Mo_BDI'!$8:$8,$A6124)&gt;0,"Y","N"))</f>
        <v>Y</v>
      </c>
      <c r="K6124" s="82" t="str">
        <f t="shared" si="103"/>
        <v>Y</v>
      </c>
      <c r="L6124" s="82" t="e">
        <f>IF($K6124="Y",VLOOKUP($C6124,'3. Lookup Tables'!$AJ:$AM,2,0),"--")</f>
        <v>#N/A</v>
      </c>
      <c r="M6124" s="82">
        <f>IFERROR(IF($K6124="Y",VALUE(VLOOKUP($C6124,'3. Lookup Tables'!$AJ:$AM,3,0)),"--")*H6124,0)</f>
        <v>0</v>
      </c>
      <c r="N6124" s="82">
        <f>IFERROR(IF(D6124="CHARGE - RECURRING",M6124*IF($K6124="Y",VALUE(VLOOKUP($C6124,'3. Lookup Tables'!$AJ:$AM,4,0)),"--"),0),0)</f>
        <v>0</v>
      </c>
    </row>
    <row r="6125" spans="1:14" x14ac:dyDescent="0.25">
      <c r="A6125" t="s">
        <v>192</v>
      </c>
      <c r="B6125" t="s">
        <v>2</v>
      </c>
      <c r="C6125" t="s">
        <v>4356</v>
      </c>
      <c r="D6125" t="s">
        <v>4337</v>
      </c>
      <c r="E6125" t="s">
        <v>2698</v>
      </c>
      <c r="F6125" t="s">
        <v>4350</v>
      </c>
      <c r="G6125">
        <v>1.35</v>
      </c>
      <c r="H6125">
        <v>2</v>
      </c>
      <c r="I6125">
        <v>2.7</v>
      </c>
      <c r="J6125" s="82" t="str">
        <f>IF(A6125="","",IF(COUNTIF('4. IncomeStatement_12Mo_BDI'!$8:$8,$A6125)&gt;0,"Y","N"))</f>
        <v>Y</v>
      </c>
      <c r="K6125" s="82" t="str">
        <f t="shared" si="103"/>
        <v>Y</v>
      </c>
      <c r="L6125" s="82" t="e">
        <f>IF($K6125="Y",VLOOKUP($C6125,'3. Lookup Tables'!$AJ:$AM,2,0),"--")</f>
        <v>#N/A</v>
      </c>
      <c r="M6125" s="82">
        <f>IFERROR(IF($K6125="Y",VALUE(VLOOKUP($C6125,'3. Lookup Tables'!$AJ:$AM,3,0)),"--")*H6125,0)</f>
        <v>0</v>
      </c>
      <c r="N6125" s="82">
        <f>IFERROR(IF(D6125="CHARGE - RECURRING",M6125*IF($K6125="Y",VALUE(VLOOKUP($C6125,'3. Lookup Tables'!$AJ:$AM,4,0)),"--"),0),0)</f>
        <v>0</v>
      </c>
    </row>
    <row r="6126" spans="1:14" x14ac:dyDescent="0.25">
      <c r="A6126" t="s">
        <v>192</v>
      </c>
      <c r="B6126" t="s">
        <v>2</v>
      </c>
      <c r="C6126" t="s">
        <v>4356</v>
      </c>
      <c r="D6126" t="s">
        <v>4337</v>
      </c>
      <c r="E6126" t="s">
        <v>2698</v>
      </c>
      <c r="F6126" t="s">
        <v>4350</v>
      </c>
      <c r="G6126">
        <v>1.36</v>
      </c>
      <c r="H6126">
        <v>2</v>
      </c>
      <c r="I6126">
        <v>2.72</v>
      </c>
      <c r="J6126" s="82" t="str">
        <f>IF(A6126="","",IF(COUNTIF('4. IncomeStatement_12Mo_BDI'!$8:$8,$A6126)&gt;0,"Y","N"))</f>
        <v>Y</v>
      </c>
      <c r="K6126" s="82" t="str">
        <f t="shared" si="103"/>
        <v>Y</v>
      </c>
      <c r="L6126" s="82" t="e">
        <f>IF($K6126="Y",VLOOKUP($C6126,'3. Lookup Tables'!$AJ:$AM,2,0),"--")</f>
        <v>#N/A</v>
      </c>
      <c r="M6126" s="82">
        <f>IFERROR(IF($K6126="Y",VALUE(VLOOKUP($C6126,'3. Lookup Tables'!$AJ:$AM,3,0)),"--")*H6126,0)</f>
        <v>0</v>
      </c>
      <c r="N6126" s="82">
        <f>IFERROR(IF(D6126="CHARGE - RECURRING",M6126*IF($K6126="Y",VALUE(VLOOKUP($C6126,'3. Lookup Tables'!$AJ:$AM,4,0)),"--"),0),0)</f>
        <v>0</v>
      </c>
    </row>
    <row r="6127" spans="1:14" x14ac:dyDescent="0.25">
      <c r="A6127" t="s">
        <v>192</v>
      </c>
      <c r="B6127" t="s">
        <v>2</v>
      </c>
      <c r="C6127" t="s">
        <v>4356</v>
      </c>
      <c r="D6127" t="s">
        <v>4337</v>
      </c>
      <c r="E6127" t="s">
        <v>2698</v>
      </c>
      <c r="F6127" t="s">
        <v>4350</v>
      </c>
      <c r="G6127">
        <v>1.54</v>
      </c>
      <c r="H6127">
        <v>1</v>
      </c>
      <c r="I6127">
        <v>1.54</v>
      </c>
      <c r="J6127" s="82" t="str">
        <f>IF(A6127="","",IF(COUNTIF('4. IncomeStatement_12Mo_BDI'!$8:$8,$A6127)&gt;0,"Y","N"))</f>
        <v>Y</v>
      </c>
      <c r="K6127" s="82" t="str">
        <f t="shared" ref="K6127:K6190" si="104">IF(OR(F6127="COMMERCIAL",F6127="INDUSTRIAL",F6127="RESIDENTIAL",F6127="FEE"),"Y","N")</f>
        <v>Y</v>
      </c>
      <c r="L6127" s="82" t="e">
        <f>IF($K6127="Y",VLOOKUP($C6127,'3. Lookup Tables'!$AJ:$AM,2,0),"--")</f>
        <v>#N/A</v>
      </c>
      <c r="M6127" s="82">
        <f>IFERROR(IF($K6127="Y",VALUE(VLOOKUP($C6127,'3. Lookup Tables'!$AJ:$AM,3,0)),"--")*H6127,0)</f>
        <v>0</v>
      </c>
      <c r="N6127" s="82">
        <f>IFERROR(IF(D6127="CHARGE - RECURRING",M6127*IF($K6127="Y",VALUE(VLOOKUP($C6127,'3. Lookup Tables'!$AJ:$AM,4,0)),"--"),0),0)</f>
        <v>0</v>
      </c>
    </row>
    <row r="6128" spans="1:14" x14ac:dyDescent="0.25">
      <c r="A6128" t="s">
        <v>192</v>
      </c>
      <c r="B6128" t="s">
        <v>2</v>
      </c>
      <c r="C6128" t="s">
        <v>4356</v>
      </c>
      <c r="D6128" t="s">
        <v>4337</v>
      </c>
      <c r="E6128" t="s">
        <v>2698</v>
      </c>
      <c r="F6128" t="s">
        <v>4350</v>
      </c>
      <c r="G6128">
        <v>1.65</v>
      </c>
      <c r="H6128">
        <v>1</v>
      </c>
      <c r="I6128">
        <v>1.65</v>
      </c>
      <c r="J6128" s="82" t="str">
        <f>IF(A6128="","",IF(COUNTIF('4. IncomeStatement_12Mo_BDI'!$8:$8,$A6128)&gt;0,"Y","N"))</f>
        <v>Y</v>
      </c>
      <c r="K6128" s="82" t="str">
        <f t="shared" si="104"/>
        <v>Y</v>
      </c>
      <c r="L6128" s="82" t="e">
        <f>IF($K6128="Y",VLOOKUP($C6128,'3. Lookup Tables'!$AJ:$AM,2,0),"--")</f>
        <v>#N/A</v>
      </c>
      <c r="M6128" s="82">
        <f>IFERROR(IF($K6128="Y",VALUE(VLOOKUP($C6128,'3. Lookup Tables'!$AJ:$AM,3,0)),"--")*H6128,0)</f>
        <v>0</v>
      </c>
      <c r="N6128" s="82">
        <f>IFERROR(IF(D6128="CHARGE - RECURRING",M6128*IF($K6128="Y",VALUE(VLOOKUP($C6128,'3. Lookup Tables'!$AJ:$AM,4,0)),"--"),0),0)</f>
        <v>0</v>
      </c>
    </row>
    <row r="6129" spans="1:14" x14ac:dyDescent="0.25">
      <c r="A6129" t="s">
        <v>192</v>
      </c>
      <c r="B6129" t="s">
        <v>2</v>
      </c>
      <c r="C6129" t="s">
        <v>4356</v>
      </c>
      <c r="D6129" t="s">
        <v>4337</v>
      </c>
      <c r="E6129" t="s">
        <v>2698</v>
      </c>
      <c r="F6129" t="s">
        <v>4350</v>
      </c>
      <c r="G6129">
        <v>2.2400000000000002</v>
      </c>
      <c r="H6129">
        <v>1</v>
      </c>
      <c r="I6129">
        <v>2.2400000000000002</v>
      </c>
      <c r="J6129" s="82" t="str">
        <f>IF(A6129="","",IF(COUNTIF('4. IncomeStatement_12Mo_BDI'!$8:$8,$A6129)&gt;0,"Y","N"))</f>
        <v>Y</v>
      </c>
      <c r="K6129" s="82" t="str">
        <f t="shared" si="104"/>
        <v>Y</v>
      </c>
      <c r="L6129" s="82" t="e">
        <f>IF($K6129="Y",VLOOKUP($C6129,'3. Lookup Tables'!$AJ:$AM,2,0),"--")</f>
        <v>#N/A</v>
      </c>
      <c r="M6129" s="82">
        <f>IFERROR(IF($K6129="Y",VALUE(VLOOKUP($C6129,'3. Lookup Tables'!$AJ:$AM,3,0)),"--")*H6129,0)</f>
        <v>0</v>
      </c>
      <c r="N6129" s="82">
        <f>IFERROR(IF(D6129="CHARGE - RECURRING",M6129*IF($K6129="Y",VALUE(VLOOKUP($C6129,'3. Lookup Tables'!$AJ:$AM,4,0)),"--"),0),0)</f>
        <v>0</v>
      </c>
    </row>
    <row r="6130" spans="1:14" x14ac:dyDescent="0.25">
      <c r="A6130" t="s">
        <v>192</v>
      </c>
      <c r="B6130" t="s">
        <v>2</v>
      </c>
      <c r="C6130" t="s">
        <v>4356</v>
      </c>
      <c r="D6130" t="s">
        <v>4337</v>
      </c>
      <c r="E6130" t="s">
        <v>2698</v>
      </c>
      <c r="F6130" t="s">
        <v>4350</v>
      </c>
      <c r="G6130">
        <v>2.84</v>
      </c>
      <c r="H6130">
        <v>1</v>
      </c>
      <c r="I6130">
        <v>2.84</v>
      </c>
      <c r="J6130" s="82" t="str">
        <f>IF(A6130="","",IF(COUNTIF('4. IncomeStatement_12Mo_BDI'!$8:$8,$A6130)&gt;0,"Y","N"))</f>
        <v>Y</v>
      </c>
      <c r="K6130" s="82" t="str">
        <f t="shared" si="104"/>
        <v>Y</v>
      </c>
      <c r="L6130" s="82" t="e">
        <f>IF($K6130="Y",VLOOKUP($C6130,'3. Lookup Tables'!$AJ:$AM,2,0),"--")</f>
        <v>#N/A</v>
      </c>
      <c r="M6130" s="82">
        <f>IFERROR(IF($K6130="Y",VALUE(VLOOKUP($C6130,'3. Lookup Tables'!$AJ:$AM,3,0)),"--")*H6130,0)</f>
        <v>0</v>
      </c>
      <c r="N6130" s="82">
        <f>IFERROR(IF(D6130="CHARGE - RECURRING",M6130*IF($K6130="Y",VALUE(VLOOKUP($C6130,'3. Lookup Tables'!$AJ:$AM,4,0)),"--"),0),0)</f>
        <v>0</v>
      </c>
    </row>
    <row r="6131" spans="1:14" x14ac:dyDescent="0.25">
      <c r="A6131" t="s">
        <v>192</v>
      </c>
      <c r="B6131" t="s">
        <v>2</v>
      </c>
      <c r="C6131" t="s">
        <v>4356</v>
      </c>
      <c r="D6131" t="s">
        <v>4337</v>
      </c>
      <c r="E6131" t="s">
        <v>2698</v>
      </c>
      <c r="F6131" t="s">
        <v>4350</v>
      </c>
      <c r="G6131">
        <v>3.03</v>
      </c>
      <c r="H6131">
        <v>1</v>
      </c>
      <c r="I6131">
        <v>3.03</v>
      </c>
      <c r="J6131" s="82" t="str">
        <f>IF(A6131="","",IF(COUNTIF('4. IncomeStatement_12Mo_BDI'!$8:$8,$A6131)&gt;0,"Y","N"))</f>
        <v>Y</v>
      </c>
      <c r="K6131" s="82" t="str">
        <f t="shared" si="104"/>
        <v>Y</v>
      </c>
      <c r="L6131" s="82" t="e">
        <f>IF($K6131="Y",VLOOKUP($C6131,'3. Lookup Tables'!$AJ:$AM,2,0),"--")</f>
        <v>#N/A</v>
      </c>
      <c r="M6131" s="82">
        <f>IFERROR(IF($K6131="Y",VALUE(VLOOKUP($C6131,'3. Lookup Tables'!$AJ:$AM,3,0)),"--")*H6131,0)</f>
        <v>0</v>
      </c>
      <c r="N6131" s="82">
        <f>IFERROR(IF(D6131="CHARGE - RECURRING",M6131*IF($K6131="Y",VALUE(VLOOKUP($C6131,'3. Lookup Tables'!$AJ:$AM,4,0)),"--"),0),0)</f>
        <v>0</v>
      </c>
    </row>
    <row r="6132" spans="1:14" x14ac:dyDescent="0.25">
      <c r="A6132" t="s">
        <v>192</v>
      </c>
      <c r="B6132" t="s">
        <v>2</v>
      </c>
      <c r="C6132" t="s">
        <v>4356</v>
      </c>
      <c r="D6132" t="s">
        <v>4337</v>
      </c>
      <c r="E6132" t="s">
        <v>2698</v>
      </c>
      <c r="F6132" t="s">
        <v>4350</v>
      </c>
      <c r="G6132">
        <v>17.649999999999999</v>
      </c>
      <c r="H6132">
        <v>1</v>
      </c>
      <c r="I6132">
        <v>17.649999999999999</v>
      </c>
      <c r="J6132" s="82" t="str">
        <f>IF(A6132="","",IF(COUNTIF('4. IncomeStatement_12Mo_BDI'!$8:$8,$A6132)&gt;0,"Y","N"))</f>
        <v>Y</v>
      </c>
      <c r="K6132" s="82" t="str">
        <f t="shared" si="104"/>
        <v>Y</v>
      </c>
      <c r="L6132" s="82" t="e">
        <f>IF($K6132="Y",VLOOKUP($C6132,'3. Lookup Tables'!$AJ:$AM,2,0),"--")</f>
        <v>#N/A</v>
      </c>
      <c r="M6132" s="82">
        <f>IFERROR(IF($K6132="Y",VALUE(VLOOKUP($C6132,'3. Lookup Tables'!$AJ:$AM,3,0)),"--")*H6132,0)</f>
        <v>0</v>
      </c>
      <c r="N6132" s="82">
        <f>IFERROR(IF(D6132="CHARGE - RECURRING",M6132*IF($K6132="Y",VALUE(VLOOKUP($C6132,'3. Lookup Tables'!$AJ:$AM,4,0)),"--"),0),0)</f>
        <v>0</v>
      </c>
    </row>
    <row r="6133" spans="1:14" x14ac:dyDescent="0.25">
      <c r="A6133" t="s">
        <v>192</v>
      </c>
      <c r="B6133" t="s">
        <v>2</v>
      </c>
      <c r="C6133" t="s">
        <v>4356</v>
      </c>
      <c r="D6133" t="s">
        <v>4337</v>
      </c>
      <c r="E6133" t="s">
        <v>2698</v>
      </c>
      <c r="F6133" t="s">
        <v>4350</v>
      </c>
      <c r="G6133">
        <v>19.600000000000001</v>
      </c>
      <c r="H6133">
        <v>1</v>
      </c>
      <c r="I6133">
        <v>19.600000000000001</v>
      </c>
      <c r="J6133" s="82" t="str">
        <f>IF(A6133="","",IF(COUNTIF('4. IncomeStatement_12Mo_BDI'!$8:$8,$A6133)&gt;0,"Y","N"))</f>
        <v>Y</v>
      </c>
      <c r="K6133" s="82" t="str">
        <f t="shared" si="104"/>
        <v>Y</v>
      </c>
      <c r="L6133" s="82" t="e">
        <f>IF($K6133="Y",VLOOKUP($C6133,'3. Lookup Tables'!$AJ:$AM,2,0),"--")</f>
        <v>#N/A</v>
      </c>
      <c r="M6133" s="82">
        <f>IFERROR(IF($K6133="Y",VALUE(VLOOKUP($C6133,'3. Lookup Tables'!$AJ:$AM,3,0)),"--")*H6133,0)</f>
        <v>0</v>
      </c>
      <c r="N6133" s="82">
        <f>IFERROR(IF(D6133="CHARGE - RECURRING",M6133*IF($K6133="Y",VALUE(VLOOKUP($C6133,'3. Lookup Tables'!$AJ:$AM,4,0)),"--"),0),0)</f>
        <v>0</v>
      </c>
    </row>
    <row r="6134" spans="1:14" x14ac:dyDescent="0.25">
      <c r="A6134" t="s">
        <v>192</v>
      </c>
      <c r="B6134" t="s">
        <v>2</v>
      </c>
      <c r="C6134" t="s">
        <v>4356</v>
      </c>
      <c r="D6134" t="s">
        <v>4337</v>
      </c>
      <c r="E6134" t="s">
        <v>2698</v>
      </c>
      <c r="F6134" t="s">
        <v>4350</v>
      </c>
      <c r="G6134">
        <v>47.89</v>
      </c>
      <c r="H6134">
        <v>1</v>
      </c>
      <c r="I6134">
        <v>47.89</v>
      </c>
      <c r="J6134" s="82" t="str">
        <f>IF(A6134="","",IF(COUNTIF('4. IncomeStatement_12Mo_BDI'!$8:$8,$A6134)&gt;0,"Y","N"))</f>
        <v>Y</v>
      </c>
      <c r="K6134" s="82" t="str">
        <f t="shared" si="104"/>
        <v>Y</v>
      </c>
      <c r="L6134" s="82" t="e">
        <f>IF($K6134="Y",VLOOKUP($C6134,'3. Lookup Tables'!$AJ:$AM,2,0),"--")</f>
        <v>#N/A</v>
      </c>
      <c r="M6134" s="82">
        <f>IFERROR(IF($K6134="Y",VALUE(VLOOKUP($C6134,'3. Lookup Tables'!$AJ:$AM,3,0)),"--")*H6134,0)</f>
        <v>0</v>
      </c>
      <c r="N6134" s="82">
        <f>IFERROR(IF(D6134="CHARGE - RECURRING",M6134*IF($K6134="Y",VALUE(VLOOKUP($C6134,'3. Lookup Tables'!$AJ:$AM,4,0)),"--"),0),0)</f>
        <v>0</v>
      </c>
    </row>
    <row r="6135" spans="1:14" x14ac:dyDescent="0.25">
      <c r="A6135" t="s">
        <v>192</v>
      </c>
      <c r="B6135" t="s">
        <v>2</v>
      </c>
      <c r="C6135" t="s">
        <v>4356</v>
      </c>
      <c r="D6135" t="s">
        <v>4337</v>
      </c>
      <c r="E6135" t="s">
        <v>2698</v>
      </c>
      <c r="F6135" t="s">
        <v>4350</v>
      </c>
      <c r="G6135">
        <v>109.64</v>
      </c>
      <c r="H6135">
        <v>1</v>
      </c>
      <c r="I6135">
        <v>109.64</v>
      </c>
      <c r="J6135" s="82" t="str">
        <f>IF(A6135="","",IF(COUNTIF('4. IncomeStatement_12Mo_BDI'!$8:$8,$A6135)&gt;0,"Y","N"))</f>
        <v>Y</v>
      </c>
      <c r="K6135" s="82" t="str">
        <f t="shared" si="104"/>
        <v>Y</v>
      </c>
      <c r="L6135" s="82" t="e">
        <f>IF($K6135="Y",VLOOKUP($C6135,'3. Lookup Tables'!$AJ:$AM,2,0),"--")</f>
        <v>#N/A</v>
      </c>
      <c r="M6135" s="82">
        <f>IFERROR(IF($K6135="Y",VALUE(VLOOKUP($C6135,'3. Lookup Tables'!$AJ:$AM,3,0)),"--")*H6135,0)</f>
        <v>0</v>
      </c>
      <c r="N6135" s="82">
        <f>IFERROR(IF(D6135="CHARGE - RECURRING",M6135*IF($K6135="Y",VALUE(VLOOKUP($C6135,'3. Lookup Tables'!$AJ:$AM,4,0)),"--"),0),0)</f>
        <v>0</v>
      </c>
    </row>
    <row r="6136" spans="1:14" x14ac:dyDescent="0.25">
      <c r="A6136" t="s">
        <v>192</v>
      </c>
      <c r="B6136" t="s">
        <v>2</v>
      </c>
      <c r="C6136" t="s">
        <v>4356</v>
      </c>
      <c r="D6136" t="s">
        <v>4337</v>
      </c>
      <c r="E6136" t="s">
        <v>2701</v>
      </c>
      <c r="F6136" t="s">
        <v>4350</v>
      </c>
      <c r="G6136">
        <v>1</v>
      </c>
      <c r="H6136">
        <v>54</v>
      </c>
      <c r="I6136">
        <v>54</v>
      </c>
      <c r="J6136" s="82" t="str">
        <f>IF(A6136="","",IF(COUNTIF('4. IncomeStatement_12Mo_BDI'!$8:$8,$A6136)&gt;0,"Y","N"))</f>
        <v>Y</v>
      </c>
      <c r="K6136" s="82" t="str">
        <f t="shared" si="104"/>
        <v>Y</v>
      </c>
      <c r="L6136" s="82" t="e">
        <f>IF($K6136="Y",VLOOKUP($C6136,'3. Lookup Tables'!$AJ:$AM,2,0),"--")</f>
        <v>#N/A</v>
      </c>
      <c r="M6136" s="82">
        <f>IFERROR(IF($K6136="Y",VALUE(VLOOKUP($C6136,'3. Lookup Tables'!$AJ:$AM,3,0)),"--")*H6136,0)</f>
        <v>0</v>
      </c>
      <c r="N6136" s="82">
        <f>IFERROR(IF(D6136="CHARGE - RECURRING",M6136*IF($K6136="Y",VALUE(VLOOKUP($C6136,'3. Lookup Tables'!$AJ:$AM,4,0)),"--"),0),0)</f>
        <v>0</v>
      </c>
    </row>
    <row r="6137" spans="1:14" x14ac:dyDescent="0.25">
      <c r="A6137" t="s">
        <v>192</v>
      </c>
      <c r="B6137" t="s">
        <v>2</v>
      </c>
      <c r="C6137" t="s">
        <v>4356</v>
      </c>
      <c r="D6137" t="s">
        <v>4337</v>
      </c>
      <c r="E6137" t="s">
        <v>2701</v>
      </c>
      <c r="F6137" t="s">
        <v>4350</v>
      </c>
      <c r="G6137">
        <v>1.02</v>
      </c>
      <c r="H6137">
        <v>1</v>
      </c>
      <c r="I6137">
        <v>1.02</v>
      </c>
      <c r="J6137" s="82" t="str">
        <f>IF(A6137="","",IF(COUNTIF('4. IncomeStatement_12Mo_BDI'!$8:$8,$A6137)&gt;0,"Y","N"))</f>
        <v>Y</v>
      </c>
      <c r="K6137" s="82" t="str">
        <f t="shared" si="104"/>
        <v>Y</v>
      </c>
      <c r="L6137" s="82" t="e">
        <f>IF($K6137="Y",VLOOKUP($C6137,'3. Lookup Tables'!$AJ:$AM,2,0),"--")</f>
        <v>#N/A</v>
      </c>
      <c r="M6137" s="82">
        <f>IFERROR(IF($K6137="Y",VALUE(VLOOKUP($C6137,'3. Lookup Tables'!$AJ:$AM,3,0)),"--")*H6137,0)</f>
        <v>0</v>
      </c>
      <c r="N6137" s="82">
        <f>IFERROR(IF(D6137="CHARGE - RECURRING",M6137*IF($K6137="Y",VALUE(VLOOKUP($C6137,'3. Lookup Tables'!$AJ:$AM,4,0)),"--"),0),0)</f>
        <v>0</v>
      </c>
    </row>
    <row r="6138" spans="1:14" x14ac:dyDescent="0.25">
      <c r="A6138" t="s">
        <v>192</v>
      </c>
      <c r="B6138" t="s">
        <v>2</v>
      </c>
      <c r="C6138" t="s">
        <v>4356</v>
      </c>
      <c r="D6138" t="s">
        <v>4337</v>
      </c>
      <c r="E6138" t="s">
        <v>2701</v>
      </c>
      <c r="F6138" t="s">
        <v>4350</v>
      </c>
      <c r="G6138">
        <v>1.19</v>
      </c>
      <c r="H6138">
        <v>1</v>
      </c>
      <c r="I6138">
        <v>1.19</v>
      </c>
      <c r="J6138" s="82" t="str">
        <f>IF(A6138="","",IF(COUNTIF('4. IncomeStatement_12Mo_BDI'!$8:$8,$A6138)&gt;0,"Y","N"))</f>
        <v>Y</v>
      </c>
      <c r="K6138" s="82" t="str">
        <f t="shared" si="104"/>
        <v>Y</v>
      </c>
      <c r="L6138" s="82" t="e">
        <f>IF($K6138="Y",VLOOKUP($C6138,'3. Lookup Tables'!$AJ:$AM,2,0),"--")</f>
        <v>#N/A</v>
      </c>
      <c r="M6138" s="82">
        <f>IFERROR(IF($K6138="Y",VALUE(VLOOKUP($C6138,'3. Lookup Tables'!$AJ:$AM,3,0)),"--")*H6138,0)</f>
        <v>0</v>
      </c>
      <c r="N6138" s="82">
        <f>IFERROR(IF(D6138="CHARGE - RECURRING",M6138*IF($K6138="Y",VALUE(VLOOKUP($C6138,'3. Lookup Tables'!$AJ:$AM,4,0)),"--"),0),0)</f>
        <v>0</v>
      </c>
    </row>
    <row r="6139" spans="1:14" x14ac:dyDescent="0.25">
      <c r="A6139" t="s">
        <v>192</v>
      </c>
      <c r="B6139" t="s">
        <v>2</v>
      </c>
      <c r="C6139" t="s">
        <v>4356</v>
      </c>
      <c r="D6139" t="s">
        <v>4337</v>
      </c>
      <c r="E6139" t="s">
        <v>2701</v>
      </c>
      <c r="F6139" t="s">
        <v>4350</v>
      </c>
      <c r="G6139">
        <v>1.45</v>
      </c>
      <c r="H6139">
        <v>1</v>
      </c>
      <c r="I6139">
        <v>1.45</v>
      </c>
      <c r="J6139" s="82" t="str">
        <f>IF(A6139="","",IF(COUNTIF('4. IncomeStatement_12Mo_BDI'!$8:$8,$A6139)&gt;0,"Y","N"))</f>
        <v>Y</v>
      </c>
      <c r="K6139" s="82" t="str">
        <f t="shared" si="104"/>
        <v>Y</v>
      </c>
      <c r="L6139" s="82" t="e">
        <f>IF($K6139="Y",VLOOKUP($C6139,'3. Lookup Tables'!$AJ:$AM,2,0),"--")</f>
        <v>#N/A</v>
      </c>
      <c r="M6139" s="82">
        <f>IFERROR(IF($K6139="Y",VALUE(VLOOKUP($C6139,'3. Lookup Tables'!$AJ:$AM,3,0)),"--")*H6139,0)</f>
        <v>0</v>
      </c>
      <c r="N6139" s="82">
        <f>IFERROR(IF(D6139="CHARGE - RECURRING",M6139*IF($K6139="Y",VALUE(VLOOKUP($C6139,'3. Lookup Tables'!$AJ:$AM,4,0)),"--"),0),0)</f>
        <v>0</v>
      </c>
    </row>
    <row r="6140" spans="1:14" x14ac:dyDescent="0.25">
      <c r="A6140" t="s">
        <v>192</v>
      </c>
      <c r="B6140" t="s">
        <v>2</v>
      </c>
      <c r="C6140" t="s">
        <v>4356</v>
      </c>
      <c r="D6140" t="s">
        <v>4337</v>
      </c>
      <c r="E6140" t="s">
        <v>2701</v>
      </c>
      <c r="F6140" t="s">
        <v>4350</v>
      </c>
      <c r="G6140">
        <v>2.78</v>
      </c>
      <c r="H6140">
        <v>1</v>
      </c>
      <c r="I6140">
        <v>2.78</v>
      </c>
      <c r="J6140" s="82" t="str">
        <f>IF(A6140="","",IF(COUNTIF('4. IncomeStatement_12Mo_BDI'!$8:$8,$A6140)&gt;0,"Y","N"))</f>
        <v>Y</v>
      </c>
      <c r="K6140" s="82" t="str">
        <f t="shared" si="104"/>
        <v>Y</v>
      </c>
      <c r="L6140" s="82" t="e">
        <f>IF($K6140="Y",VLOOKUP($C6140,'3. Lookup Tables'!$AJ:$AM,2,0),"--")</f>
        <v>#N/A</v>
      </c>
      <c r="M6140" s="82">
        <f>IFERROR(IF($K6140="Y",VALUE(VLOOKUP($C6140,'3. Lookup Tables'!$AJ:$AM,3,0)),"--")*H6140,0)</f>
        <v>0</v>
      </c>
      <c r="N6140" s="82">
        <f>IFERROR(IF(D6140="CHARGE - RECURRING",M6140*IF($K6140="Y",VALUE(VLOOKUP($C6140,'3. Lookup Tables'!$AJ:$AM,4,0)),"--"),0),0)</f>
        <v>0</v>
      </c>
    </row>
    <row r="6141" spans="1:14" x14ac:dyDescent="0.25">
      <c r="A6141" t="s">
        <v>192</v>
      </c>
      <c r="B6141" t="s">
        <v>2</v>
      </c>
      <c r="C6141" t="s">
        <v>4356</v>
      </c>
      <c r="D6141" t="s">
        <v>4337</v>
      </c>
      <c r="E6141" t="s">
        <v>2701</v>
      </c>
      <c r="F6141" t="s">
        <v>4350</v>
      </c>
      <c r="G6141">
        <v>3.53</v>
      </c>
      <c r="H6141">
        <v>1</v>
      </c>
      <c r="I6141">
        <v>3.53</v>
      </c>
      <c r="J6141" s="82" t="str">
        <f>IF(A6141="","",IF(COUNTIF('4. IncomeStatement_12Mo_BDI'!$8:$8,$A6141)&gt;0,"Y","N"))</f>
        <v>Y</v>
      </c>
      <c r="K6141" s="82" t="str">
        <f t="shared" si="104"/>
        <v>Y</v>
      </c>
      <c r="L6141" s="82" t="e">
        <f>IF($K6141="Y",VLOOKUP($C6141,'3. Lookup Tables'!$AJ:$AM,2,0),"--")</f>
        <v>#N/A</v>
      </c>
      <c r="M6141" s="82">
        <f>IFERROR(IF($K6141="Y",VALUE(VLOOKUP($C6141,'3. Lookup Tables'!$AJ:$AM,3,0)),"--")*H6141,0)</f>
        <v>0</v>
      </c>
      <c r="N6141" s="82">
        <f>IFERROR(IF(D6141="CHARGE - RECURRING",M6141*IF($K6141="Y",VALUE(VLOOKUP($C6141,'3. Lookup Tables'!$AJ:$AM,4,0)),"--"),0),0)</f>
        <v>0</v>
      </c>
    </row>
    <row r="6142" spans="1:14" x14ac:dyDescent="0.25">
      <c r="A6142" t="s">
        <v>192</v>
      </c>
      <c r="B6142" t="s">
        <v>2</v>
      </c>
      <c r="C6142" t="s">
        <v>4356</v>
      </c>
      <c r="D6142" t="s">
        <v>4337</v>
      </c>
      <c r="E6142" t="s">
        <v>2701</v>
      </c>
      <c r="F6142" t="s">
        <v>4350</v>
      </c>
      <c r="G6142">
        <v>4.88</v>
      </c>
      <c r="H6142">
        <v>1</v>
      </c>
      <c r="I6142">
        <v>4.88</v>
      </c>
      <c r="J6142" s="82" t="str">
        <f>IF(A6142="","",IF(COUNTIF('4. IncomeStatement_12Mo_BDI'!$8:$8,$A6142)&gt;0,"Y","N"))</f>
        <v>Y</v>
      </c>
      <c r="K6142" s="82" t="str">
        <f t="shared" si="104"/>
        <v>Y</v>
      </c>
      <c r="L6142" s="82" t="e">
        <f>IF($K6142="Y",VLOOKUP($C6142,'3. Lookup Tables'!$AJ:$AM,2,0),"--")</f>
        <v>#N/A</v>
      </c>
      <c r="M6142" s="82">
        <f>IFERROR(IF($K6142="Y",VALUE(VLOOKUP($C6142,'3. Lookup Tables'!$AJ:$AM,3,0)),"--")*H6142,0)</f>
        <v>0</v>
      </c>
      <c r="N6142" s="82">
        <f>IFERROR(IF(D6142="CHARGE - RECURRING",M6142*IF($K6142="Y",VALUE(VLOOKUP($C6142,'3. Lookup Tables'!$AJ:$AM,4,0)),"--"),0),0)</f>
        <v>0</v>
      </c>
    </row>
    <row r="6143" spans="1:14" x14ac:dyDescent="0.25">
      <c r="A6143" t="s">
        <v>192</v>
      </c>
      <c r="B6143" t="s">
        <v>2</v>
      </c>
      <c r="C6143" t="s">
        <v>4356</v>
      </c>
      <c r="D6143" t="s">
        <v>4337</v>
      </c>
      <c r="E6143" t="s">
        <v>2701</v>
      </c>
      <c r="F6143" t="s">
        <v>4350</v>
      </c>
      <c r="G6143">
        <v>9.1199999999999992</v>
      </c>
      <c r="H6143">
        <v>1</v>
      </c>
      <c r="I6143">
        <v>9.1199999999999992</v>
      </c>
      <c r="J6143" s="82" t="str">
        <f>IF(A6143="","",IF(COUNTIF('4. IncomeStatement_12Mo_BDI'!$8:$8,$A6143)&gt;0,"Y","N"))</f>
        <v>Y</v>
      </c>
      <c r="K6143" s="82" t="str">
        <f t="shared" si="104"/>
        <v>Y</v>
      </c>
      <c r="L6143" s="82" t="e">
        <f>IF($K6143="Y",VLOOKUP($C6143,'3. Lookup Tables'!$AJ:$AM,2,0),"--")</f>
        <v>#N/A</v>
      </c>
      <c r="M6143" s="82">
        <f>IFERROR(IF($K6143="Y",VALUE(VLOOKUP($C6143,'3. Lookup Tables'!$AJ:$AM,3,0)),"--")*H6143,0)</f>
        <v>0</v>
      </c>
      <c r="N6143" s="82">
        <f>IFERROR(IF(D6143="CHARGE - RECURRING",M6143*IF($K6143="Y",VALUE(VLOOKUP($C6143,'3. Lookup Tables'!$AJ:$AM,4,0)),"--"),0),0)</f>
        <v>0</v>
      </c>
    </row>
    <row r="6144" spans="1:14" x14ac:dyDescent="0.25">
      <c r="A6144" t="s">
        <v>192</v>
      </c>
      <c r="B6144" t="s">
        <v>2</v>
      </c>
      <c r="C6144" t="s">
        <v>4356</v>
      </c>
      <c r="D6144" t="s">
        <v>4337</v>
      </c>
      <c r="E6144" t="s">
        <v>2701</v>
      </c>
      <c r="F6144" t="s">
        <v>4350</v>
      </c>
      <c r="G6144">
        <v>68.31</v>
      </c>
      <c r="H6144">
        <v>1</v>
      </c>
      <c r="I6144">
        <v>68.31</v>
      </c>
      <c r="J6144" s="82" t="str">
        <f>IF(A6144="","",IF(COUNTIF('4. IncomeStatement_12Mo_BDI'!$8:$8,$A6144)&gt;0,"Y","N"))</f>
        <v>Y</v>
      </c>
      <c r="K6144" s="82" t="str">
        <f t="shared" si="104"/>
        <v>Y</v>
      </c>
      <c r="L6144" s="82" t="e">
        <f>IF($K6144="Y",VLOOKUP($C6144,'3. Lookup Tables'!$AJ:$AM,2,0),"--")</f>
        <v>#N/A</v>
      </c>
      <c r="M6144" s="82">
        <f>IFERROR(IF($K6144="Y",VALUE(VLOOKUP($C6144,'3. Lookup Tables'!$AJ:$AM,3,0)),"--")*H6144,0)</f>
        <v>0</v>
      </c>
      <c r="N6144" s="82">
        <f>IFERROR(IF(D6144="CHARGE - RECURRING",M6144*IF($K6144="Y",VALUE(VLOOKUP($C6144,'3. Lookup Tables'!$AJ:$AM,4,0)),"--"),0),0)</f>
        <v>0</v>
      </c>
    </row>
    <row r="6145" spans="1:14" x14ac:dyDescent="0.25">
      <c r="A6145" t="s">
        <v>192</v>
      </c>
      <c r="B6145" t="s">
        <v>2</v>
      </c>
      <c r="C6145" t="s">
        <v>4356</v>
      </c>
      <c r="D6145" t="s">
        <v>4337</v>
      </c>
      <c r="E6145" t="s">
        <v>2702</v>
      </c>
      <c r="F6145" t="s">
        <v>4350</v>
      </c>
      <c r="G6145">
        <v>5.67</v>
      </c>
      <c r="H6145">
        <v>1</v>
      </c>
      <c r="I6145">
        <v>5.67</v>
      </c>
      <c r="J6145" s="82" t="str">
        <f>IF(A6145="","",IF(COUNTIF('4. IncomeStatement_12Mo_BDI'!$8:$8,$A6145)&gt;0,"Y","N"))</f>
        <v>Y</v>
      </c>
      <c r="K6145" s="82" t="str">
        <f t="shared" si="104"/>
        <v>Y</v>
      </c>
      <c r="L6145" s="82" t="e">
        <f>IF($K6145="Y",VLOOKUP($C6145,'3. Lookup Tables'!$AJ:$AM,2,0),"--")</f>
        <v>#N/A</v>
      </c>
      <c r="M6145" s="82">
        <f>IFERROR(IF($K6145="Y",VALUE(VLOOKUP($C6145,'3. Lookup Tables'!$AJ:$AM,3,0)),"--")*H6145,0)</f>
        <v>0</v>
      </c>
      <c r="N6145" s="82">
        <f>IFERROR(IF(D6145="CHARGE - RECURRING",M6145*IF($K6145="Y",VALUE(VLOOKUP($C6145,'3. Lookup Tables'!$AJ:$AM,4,0)),"--"),0),0)</f>
        <v>0</v>
      </c>
    </row>
    <row r="6146" spans="1:14" x14ac:dyDescent="0.25">
      <c r="A6146" t="s">
        <v>192</v>
      </c>
      <c r="B6146" t="s">
        <v>2</v>
      </c>
      <c r="C6146" t="s">
        <v>4356</v>
      </c>
      <c r="D6146" t="s">
        <v>4337</v>
      </c>
      <c r="E6146" t="s">
        <v>2703</v>
      </c>
      <c r="F6146" t="s">
        <v>4350</v>
      </c>
      <c r="G6146">
        <v>1</v>
      </c>
      <c r="H6146">
        <v>5</v>
      </c>
      <c r="I6146">
        <v>5</v>
      </c>
      <c r="J6146" s="82" t="str">
        <f>IF(A6146="","",IF(COUNTIF('4. IncomeStatement_12Mo_BDI'!$8:$8,$A6146)&gt;0,"Y","N"))</f>
        <v>Y</v>
      </c>
      <c r="K6146" s="82" t="str">
        <f t="shared" si="104"/>
        <v>Y</v>
      </c>
      <c r="L6146" s="82" t="e">
        <f>IF($K6146="Y",VLOOKUP($C6146,'3. Lookup Tables'!$AJ:$AM,2,0),"--")</f>
        <v>#N/A</v>
      </c>
      <c r="M6146" s="82">
        <f>IFERROR(IF($K6146="Y",VALUE(VLOOKUP($C6146,'3. Lookup Tables'!$AJ:$AM,3,0)),"--")*H6146,0)</f>
        <v>0</v>
      </c>
      <c r="N6146" s="82">
        <f>IFERROR(IF(D6146="CHARGE - RECURRING",M6146*IF($K6146="Y",VALUE(VLOOKUP($C6146,'3. Lookup Tables'!$AJ:$AM,4,0)),"--"),0),0)</f>
        <v>0</v>
      </c>
    </row>
    <row r="6147" spans="1:14" x14ac:dyDescent="0.25">
      <c r="A6147" t="s">
        <v>192</v>
      </c>
      <c r="B6147" t="s">
        <v>2</v>
      </c>
      <c r="C6147" t="s">
        <v>4356</v>
      </c>
      <c r="D6147" t="s">
        <v>4337</v>
      </c>
      <c r="E6147" t="s">
        <v>2704</v>
      </c>
      <c r="F6147" t="s">
        <v>4350</v>
      </c>
      <c r="G6147">
        <v>10.69</v>
      </c>
      <c r="H6147">
        <v>1</v>
      </c>
      <c r="I6147">
        <v>10.69</v>
      </c>
      <c r="J6147" s="82" t="str">
        <f>IF(A6147="","",IF(COUNTIF('4. IncomeStatement_12Mo_BDI'!$8:$8,$A6147)&gt;0,"Y","N"))</f>
        <v>Y</v>
      </c>
      <c r="K6147" s="82" t="str">
        <f t="shared" si="104"/>
        <v>Y</v>
      </c>
      <c r="L6147" s="82" t="e">
        <f>IF($K6147="Y",VLOOKUP($C6147,'3. Lookup Tables'!$AJ:$AM,2,0),"--")</f>
        <v>#N/A</v>
      </c>
      <c r="M6147" s="82">
        <f>IFERROR(IF($K6147="Y",VALUE(VLOOKUP($C6147,'3. Lookup Tables'!$AJ:$AM,3,0)),"--")*H6147,0)</f>
        <v>0</v>
      </c>
      <c r="N6147" s="82">
        <f>IFERROR(IF(D6147="CHARGE - RECURRING",M6147*IF($K6147="Y",VALUE(VLOOKUP($C6147,'3. Lookup Tables'!$AJ:$AM,4,0)),"--"),0),0)</f>
        <v>0</v>
      </c>
    </row>
    <row r="6148" spans="1:14" x14ac:dyDescent="0.25">
      <c r="A6148" t="s">
        <v>192</v>
      </c>
      <c r="B6148" t="s">
        <v>2</v>
      </c>
      <c r="C6148" t="s">
        <v>4356</v>
      </c>
      <c r="D6148" t="s">
        <v>4337</v>
      </c>
      <c r="E6148" t="s">
        <v>2710</v>
      </c>
      <c r="F6148" t="s">
        <v>4350</v>
      </c>
      <c r="G6148">
        <v>1</v>
      </c>
      <c r="H6148">
        <v>1</v>
      </c>
      <c r="I6148">
        <v>1</v>
      </c>
      <c r="J6148" s="82" t="str">
        <f>IF(A6148="","",IF(COUNTIF('4. IncomeStatement_12Mo_BDI'!$8:$8,$A6148)&gt;0,"Y","N"))</f>
        <v>Y</v>
      </c>
      <c r="K6148" s="82" t="str">
        <f t="shared" si="104"/>
        <v>Y</v>
      </c>
      <c r="L6148" s="82" t="e">
        <f>IF($K6148="Y",VLOOKUP($C6148,'3. Lookup Tables'!$AJ:$AM,2,0),"--")</f>
        <v>#N/A</v>
      </c>
      <c r="M6148" s="82">
        <f>IFERROR(IF($K6148="Y",VALUE(VLOOKUP($C6148,'3. Lookup Tables'!$AJ:$AM,3,0)),"--")*H6148,0)</f>
        <v>0</v>
      </c>
      <c r="N6148" s="82">
        <f>IFERROR(IF(D6148="CHARGE - RECURRING",M6148*IF($K6148="Y",VALUE(VLOOKUP($C6148,'3. Lookup Tables'!$AJ:$AM,4,0)),"--"),0),0)</f>
        <v>0</v>
      </c>
    </row>
    <row r="6149" spans="1:14" x14ac:dyDescent="0.25">
      <c r="A6149" t="s">
        <v>192</v>
      </c>
      <c r="B6149" t="s">
        <v>2</v>
      </c>
      <c r="C6149" t="s">
        <v>4356</v>
      </c>
      <c r="D6149" t="s">
        <v>4337</v>
      </c>
      <c r="E6149" t="s">
        <v>2713</v>
      </c>
      <c r="F6149" t="s">
        <v>4350</v>
      </c>
      <c r="G6149">
        <v>1</v>
      </c>
      <c r="H6149">
        <v>61</v>
      </c>
      <c r="I6149">
        <v>61</v>
      </c>
      <c r="J6149" s="82" t="str">
        <f>IF(A6149="","",IF(COUNTIF('4. IncomeStatement_12Mo_BDI'!$8:$8,$A6149)&gt;0,"Y","N"))</f>
        <v>Y</v>
      </c>
      <c r="K6149" s="82" t="str">
        <f t="shared" si="104"/>
        <v>Y</v>
      </c>
      <c r="L6149" s="82" t="e">
        <f>IF($K6149="Y",VLOOKUP($C6149,'3. Lookup Tables'!$AJ:$AM,2,0),"--")</f>
        <v>#N/A</v>
      </c>
      <c r="M6149" s="82">
        <f>IFERROR(IF($K6149="Y",VALUE(VLOOKUP($C6149,'3. Lookup Tables'!$AJ:$AM,3,0)),"--")*H6149,0)</f>
        <v>0</v>
      </c>
      <c r="N6149" s="82">
        <f>IFERROR(IF(D6149="CHARGE - RECURRING",M6149*IF($K6149="Y",VALUE(VLOOKUP($C6149,'3. Lookup Tables'!$AJ:$AM,4,0)),"--"),0),0)</f>
        <v>0</v>
      </c>
    </row>
    <row r="6150" spans="1:14" x14ac:dyDescent="0.25">
      <c r="A6150" t="s">
        <v>192</v>
      </c>
      <c r="B6150" t="s">
        <v>2</v>
      </c>
      <c r="C6150" t="s">
        <v>4356</v>
      </c>
      <c r="D6150" t="s">
        <v>4337</v>
      </c>
      <c r="E6150" t="s">
        <v>2713</v>
      </c>
      <c r="F6150" t="s">
        <v>4350</v>
      </c>
      <c r="G6150">
        <v>2.59</v>
      </c>
      <c r="H6150">
        <v>1</v>
      </c>
      <c r="I6150">
        <v>2.59</v>
      </c>
      <c r="J6150" s="82" t="str">
        <f>IF(A6150="","",IF(COUNTIF('4. IncomeStatement_12Mo_BDI'!$8:$8,$A6150)&gt;0,"Y","N"))</f>
        <v>Y</v>
      </c>
      <c r="K6150" s="82" t="str">
        <f t="shared" si="104"/>
        <v>Y</v>
      </c>
      <c r="L6150" s="82" t="e">
        <f>IF($K6150="Y",VLOOKUP($C6150,'3. Lookup Tables'!$AJ:$AM,2,0),"--")</f>
        <v>#N/A</v>
      </c>
      <c r="M6150" s="82">
        <f>IFERROR(IF($K6150="Y",VALUE(VLOOKUP($C6150,'3. Lookup Tables'!$AJ:$AM,3,0)),"--")*H6150,0)</f>
        <v>0</v>
      </c>
      <c r="N6150" s="82">
        <f>IFERROR(IF(D6150="CHARGE - RECURRING",M6150*IF($K6150="Y",VALUE(VLOOKUP($C6150,'3. Lookup Tables'!$AJ:$AM,4,0)),"--"),0),0)</f>
        <v>0</v>
      </c>
    </row>
    <row r="6151" spans="1:14" x14ac:dyDescent="0.25">
      <c r="A6151" t="s">
        <v>192</v>
      </c>
      <c r="B6151" t="s">
        <v>2</v>
      </c>
      <c r="C6151" t="s">
        <v>4356</v>
      </c>
      <c r="D6151" t="s">
        <v>4337</v>
      </c>
      <c r="E6151" t="s">
        <v>2713</v>
      </c>
      <c r="F6151" t="s">
        <v>4350</v>
      </c>
      <c r="G6151">
        <v>3.74</v>
      </c>
      <c r="H6151">
        <v>1</v>
      </c>
      <c r="I6151">
        <v>3.74</v>
      </c>
      <c r="J6151" s="82" t="str">
        <f>IF(A6151="","",IF(COUNTIF('4. IncomeStatement_12Mo_BDI'!$8:$8,$A6151)&gt;0,"Y","N"))</f>
        <v>Y</v>
      </c>
      <c r="K6151" s="82" t="str">
        <f t="shared" si="104"/>
        <v>Y</v>
      </c>
      <c r="L6151" s="82" t="e">
        <f>IF($K6151="Y",VLOOKUP($C6151,'3. Lookup Tables'!$AJ:$AM,2,0),"--")</f>
        <v>#N/A</v>
      </c>
      <c r="M6151" s="82">
        <f>IFERROR(IF($K6151="Y",VALUE(VLOOKUP($C6151,'3. Lookup Tables'!$AJ:$AM,3,0)),"--")*H6151,0)</f>
        <v>0</v>
      </c>
      <c r="N6151" s="82">
        <f>IFERROR(IF(D6151="CHARGE - RECURRING",M6151*IF($K6151="Y",VALUE(VLOOKUP($C6151,'3. Lookup Tables'!$AJ:$AM,4,0)),"--"),0),0)</f>
        <v>0</v>
      </c>
    </row>
    <row r="6152" spans="1:14" x14ac:dyDescent="0.25">
      <c r="A6152" t="s">
        <v>192</v>
      </c>
      <c r="B6152" t="s">
        <v>2</v>
      </c>
      <c r="C6152" t="s">
        <v>4356</v>
      </c>
      <c r="D6152" t="s">
        <v>4337</v>
      </c>
      <c r="E6152" t="s">
        <v>2713</v>
      </c>
      <c r="F6152" t="s">
        <v>4350</v>
      </c>
      <c r="G6152">
        <v>3.93</v>
      </c>
      <c r="H6152">
        <v>1</v>
      </c>
      <c r="I6152">
        <v>3.93</v>
      </c>
      <c r="J6152" s="82" t="str">
        <f>IF(A6152="","",IF(COUNTIF('4. IncomeStatement_12Mo_BDI'!$8:$8,$A6152)&gt;0,"Y","N"))</f>
        <v>Y</v>
      </c>
      <c r="K6152" s="82" t="str">
        <f t="shared" si="104"/>
        <v>Y</v>
      </c>
      <c r="L6152" s="82" t="e">
        <f>IF($K6152="Y",VLOOKUP($C6152,'3. Lookup Tables'!$AJ:$AM,2,0),"--")</f>
        <v>#N/A</v>
      </c>
      <c r="M6152" s="82">
        <f>IFERROR(IF($K6152="Y",VALUE(VLOOKUP($C6152,'3. Lookup Tables'!$AJ:$AM,3,0)),"--")*H6152,0)</f>
        <v>0</v>
      </c>
      <c r="N6152" s="82">
        <f>IFERROR(IF(D6152="CHARGE - RECURRING",M6152*IF($K6152="Y",VALUE(VLOOKUP($C6152,'3. Lookup Tables'!$AJ:$AM,4,0)),"--"),0),0)</f>
        <v>0</v>
      </c>
    </row>
    <row r="6153" spans="1:14" x14ac:dyDescent="0.25">
      <c r="A6153" t="s">
        <v>192</v>
      </c>
      <c r="B6153" t="s">
        <v>2</v>
      </c>
      <c r="C6153" t="s">
        <v>4356</v>
      </c>
      <c r="D6153" t="s">
        <v>4337</v>
      </c>
      <c r="E6153" t="s">
        <v>2714</v>
      </c>
      <c r="F6153" t="s">
        <v>4350</v>
      </c>
      <c r="G6153">
        <v>1</v>
      </c>
      <c r="H6153">
        <v>2</v>
      </c>
      <c r="I6153">
        <v>2</v>
      </c>
      <c r="J6153" s="82" t="str">
        <f>IF(A6153="","",IF(COUNTIF('4. IncomeStatement_12Mo_BDI'!$8:$8,$A6153)&gt;0,"Y","N"))</f>
        <v>Y</v>
      </c>
      <c r="K6153" s="82" t="str">
        <f t="shared" si="104"/>
        <v>Y</v>
      </c>
      <c r="L6153" s="82" t="e">
        <f>IF($K6153="Y",VLOOKUP($C6153,'3. Lookup Tables'!$AJ:$AM,2,0),"--")</f>
        <v>#N/A</v>
      </c>
      <c r="M6153" s="82">
        <f>IFERROR(IF($K6153="Y",VALUE(VLOOKUP($C6153,'3. Lookup Tables'!$AJ:$AM,3,0)),"--")*H6153,0)</f>
        <v>0</v>
      </c>
      <c r="N6153" s="82">
        <f>IFERROR(IF(D6153="CHARGE - RECURRING",M6153*IF($K6153="Y",VALUE(VLOOKUP($C6153,'3. Lookup Tables'!$AJ:$AM,4,0)),"--"),0),0)</f>
        <v>0</v>
      </c>
    </row>
    <row r="6154" spans="1:14" x14ac:dyDescent="0.25">
      <c r="A6154" t="s">
        <v>192</v>
      </c>
      <c r="B6154" t="s">
        <v>2</v>
      </c>
      <c r="C6154" t="s">
        <v>4357</v>
      </c>
      <c r="D6154" t="s">
        <v>4337</v>
      </c>
      <c r="E6154" t="s">
        <v>2695</v>
      </c>
      <c r="F6154" t="s">
        <v>4342</v>
      </c>
      <c r="G6154">
        <v>14.15</v>
      </c>
      <c r="H6154">
        <v>4</v>
      </c>
      <c r="I6154">
        <v>56.6</v>
      </c>
      <c r="J6154" s="82" t="str">
        <f>IF(A6154="","",IF(COUNTIF('4. IncomeStatement_12Mo_BDI'!$8:$8,$A6154)&gt;0,"Y","N"))</f>
        <v>Y</v>
      </c>
      <c r="K6154" s="82" t="str">
        <f t="shared" si="104"/>
        <v>Y</v>
      </c>
      <c r="L6154" s="82" t="str">
        <f>IF($K6154="Y",VLOOKUP($C6154,'3. Lookup Tables'!$AJ:$AM,2,0),"--")</f>
        <v>I_APPLIANCE</v>
      </c>
      <c r="M6154" s="82">
        <f>IFERROR(IF($K6154="Y",VALUE(VLOOKUP($C6154,'3. Lookup Tables'!$AJ:$AM,3,0)),"--")*H6154,0)</f>
        <v>4</v>
      </c>
      <c r="N6154" s="82">
        <f>IFERROR(IF(D6154="CHARGE - RECURRING",M6154*IF($K6154="Y",VALUE(VLOOKUP($C6154,'3. Lookup Tables'!$AJ:$AM,4,0)),"--"),0),0)</f>
        <v>0</v>
      </c>
    </row>
    <row r="6155" spans="1:14" x14ac:dyDescent="0.25">
      <c r="A6155" t="s">
        <v>192</v>
      </c>
      <c r="B6155" t="s">
        <v>2</v>
      </c>
      <c r="C6155" t="s">
        <v>4357</v>
      </c>
      <c r="D6155" t="s">
        <v>4337</v>
      </c>
      <c r="E6155" t="s">
        <v>2696</v>
      </c>
      <c r="F6155" t="s">
        <v>4342</v>
      </c>
      <c r="G6155">
        <v>13</v>
      </c>
      <c r="H6155">
        <v>2</v>
      </c>
      <c r="I6155">
        <v>26</v>
      </c>
      <c r="J6155" s="82" t="str">
        <f>IF(A6155="","",IF(COUNTIF('4. IncomeStatement_12Mo_BDI'!$8:$8,$A6155)&gt;0,"Y","N"))</f>
        <v>Y</v>
      </c>
      <c r="K6155" s="82" t="str">
        <f t="shared" si="104"/>
        <v>Y</v>
      </c>
      <c r="L6155" s="82" t="str">
        <f>IF($K6155="Y",VLOOKUP($C6155,'3. Lookup Tables'!$AJ:$AM,2,0),"--")</f>
        <v>I_APPLIANCE</v>
      </c>
      <c r="M6155" s="82">
        <f>IFERROR(IF($K6155="Y",VALUE(VLOOKUP($C6155,'3. Lookup Tables'!$AJ:$AM,3,0)),"--")*H6155,0)</f>
        <v>2</v>
      </c>
      <c r="N6155" s="82">
        <f>IFERROR(IF(D6155="CHARGE - RECURRING",M6155*IF($K6155="Y",VALUE(VLOOKUP($C6155,'3. Lookup Tables'!$AJ:$AM,4,0)),"--"),0),0)</f>
        <v>0</v>
      </c>
    </row>
    <row r="6156" spans="1:14" x14ac:dyDescent="0.25">
      <c r="A6156" t="s">
        <v>192</v>
      </c>
      <c r="B6156" t="s">
        <v>2</v>
      </c>
      <c r="C6156" t="s">
        <v>4357</v>
      </c>
      <c r="D6156" t="s">
        <v>4337</v>
      </c>
      <c r="E6156" t="s">
        <v>2698</v>
      </c>
      <c r="F6156" t="s">
        <v>4342</v>
      </c>
      <c r="G6156">
        <v>13</v>
      </c>
      <c r="H6156">
        <v>1</v>
      </c>
      <c r="I6156">
        <v>13</v>
      </c>
      <c r="J6156" s="82" t="str">
        <f>IF(A6156="","",IF(COUNTIF('4. IncomeStatement_12Mo_BDI'!$8:$8,$A6156)&gt;0,"Y","N"))</f>
        <v>Y</v>
      </c>
      <c r="K6156" s="82" t="str">
        <f t="shared" si="104"/>
        <v>Y</v>
      </c>
      <c r="L6156" s="82" t="str">
        <f>IF($K6156="Y",VLOOKUP($C6156,'3. Lookup Tables'!$AJ:$AM,2,0),"--")</f>
        <v>I_APPLIANCE</v>
      </c>
      <c r="M6156" s="82">
        <f>IFERROR(IF($K6156="Y",VALUE(VLOOKUP($C6156,'3. Lookup Tables'!$AJ:$AM,3,0)),"--")*H6156,0)</f>
        <v>1</v>
      </c>
      <c r="N6156" s="82">
        <f>IFERROR(IF(D6156="CHARGE - RECURRING",M6156*IF($K6156="Y",VALUE(VLOOKUP($C6156,'3. Lookup Tables'!$AJ:$AM,4,0)),"--"),0),0)</f>
        <v>0</v>
      </c>
    </row>
    <row r="6157" spans="1:14" x14ac:dyDescent="0.25">
      <c r="A6157" t="s">
        <v>192</v>
      </c>
      <c r="B6157" t="s">
        <v>2</v>
      </c>
      <c r="C6157" t="s">
        <v>4357</v>
      </c>
      <c r="D6157" t="s">
        <v>4337</v>
      </c>
      <c r="E6157" t="s">
        <v>2718</v>
      </c>
      <c r="F6157" t="s">
        <v>4342</v>
      </c>
      <c r="G6157">
        <v>15</v>
      </c>
      <c r="H6157">
        <v>1</v>
      </c>
      <c r="I6157">
        <v>15</v>
      </c>
      <c r="J6157" s="82" t="str">
        <f>IF(A6157="","",IF(COUNTIF('4. IncomeStatement_12Mo_BDI'!$8:$8,$A6157)&gt;0,"Y","N"))</f>
        <v>Y</v>
      </c>
      <c r="K6157" s="82" t="str">
        <f t="shared" si="104"/>
        <v>Y</v>
      </c>
      <c r="L6157" s="82" t="str">
        <f>IF($K6157="Y",VLOOKUP($C6157,'3. Lookup Tables'!$AJ:$AM,2,0),"--")</f>
        <v>I_APPLIANCE</v>
      </c>
      <c r="M6157" s="82">
        <f>IFERROR(IF($K6157="Y",VALUE(VLOOKUP($C6157,'3. Lookup Tables'!$AJ:$AM,3,0)),"--")*H6157,0)</f>
        <v>1</v>
      </c>
      <c r="N6157" s="82">
        <f>IFERROR(IF(D6157="CHARGE - RECURRING",M6157*IF($K6157="Y",VALUE(VLOOKUP($C6157,'3. Lookup Tables'!$AJ:$AM,4,0)),"--"),0),0)</f>
        <v>0</v>
      </c>
    </row>
    <row r="6158" spans="1:14" x14ac:dyDescent="0.25">
      <c r="A6158" t="s">
        <v>192</v>
      </c>
      <c r="B6158" t="s">
        <v>2</v>
      </c>
      <c r="C6158" t="s">
        <v>4358</v>
      </c>
      <c r="D6158" t="s">
        <v>4337</v>
      </c>
      <c r="E6158" t="s">
        <v>2695</v>
      </c>
      <c r="F6158" t="s">
        <v>3272</v>
      </c>
      <c r="G6158">
        <v>0</v>
      </c>
      <c r="H6158">
        <v>60.91</v>
      </c>
      <c r="I6158">
        <v>0</v>
      </c>
      <c r="J6158" s="82" t="str">
        <f>IF(A6158="","",IF(COUNTIF('4. IncomeStatement_12Mo_BDI'!$8:$8,$A6158)&gt;0,"Y","N"))</f>
        <v>Y</v>
      </c>
      <c r="K6158" s="82" t="str">
        <f t="shared" si="104"/>
        <v>N</v>
      </c>
      <c r="L6158" s="82" t="str">
        <f>IF($K6158="Y",VLOOKUP($C6158,'3. Lookup Tables'!$AJ:$AM,2,0),"--")</f>
        <v>--</v>
      </c>
      <c r="M6158" s="82">
        <f>IFERROR(IF($K6158="Y",VALUE(VLOOKUP($C6158,'3. Lookup Tables'!$AJ:$AM,3,0)),"--")*H6158,0)</f>
        <v>0</v>
      </c>
      <c r="N6158" s="82">
        <f>IFERROR(IF(D6158="CHARGE - RECURRING",M6158*IF($K6158="Y",VALUE(VLOOKUP($C6158,'3. Lookup Tables'!$AJ:$AM,4,0)),"--"),0),0)</f>
        <v>0</v>
      </c>
    </row>
    <row r="6159" spans="1:14" x14ac:dyDescent="0.25">
      <c r="A6159" t="s">
        <v>192</v>
      </c>
      <c r="B6159" t="s">
        <v>2</v>
      </c>
      <c r="C6159" t="s">
        <v>4358</v>
      </c>
      <c r="D6159" t="s">
        <v>4337</v>
      </c>
      <c r="E6159" t="s">
        <v>2698</v>
      </c>
      <c r="F6159" t="s">
        <v>3272</v>
      </c>
      <c r="G6159">
        <v>0</v>
      </c>
      <c r="H6159">
        <v>165.125</v>
      </c>
      <c r="I6159">
        <v>0</v>
      </c>
      <c r="J6159" s="82" t="str">
        <f>IF(A6159="","",IF(COUNTIF('4. IncomeStatement_12Mo_BDI'!$8:$8,$A6159)&gt;0,"Y","N"))</f>
        <v>Y</v>
      </c>
      <c r="K6159" s="82" t="str">
        <f t="shared" si="104"/>
        <v>N</v>
      </c>
      <c r="L6159" s="82" t="str">
        <f>IF($K6159="Y",VLOOKUP($C6159,'3. Lookup Tables'!$AJ:$AM,2,0),"--")</f>
        <v>--</v>
      </c>
      <c r="M6159" s="82">
        <f>IFERROR(IF($K6159="Y",VALUE(VLOOKUP($C6159,'3. Lookup Tables'!$AJ:$AM,3,0)),"--")*H6159,0)</f>
        <v>0</v>
      </c>
      <c r="N6159" s="82">
        <f>IFERROR(IF(D6159="CHARGE - RECURRING",M6159*IF($K6159="Y",VALUE(VLOOKUP($C6159,'3. Lookup Tables'!$AJ:$AM,4,0)),"--"),0),0)</f>
        <v>0</v>
      </c>
    </row>
    <row r="6160" spans="1:14" x14ac:dyDescent="0.25">
      <c r="A6160" t="s">
        <v>192</v>
      </c>
      <c r="B6160" t="s">
        <v>2</v>
      </c>
      <c r="C6160" t="s">
        <v>4358</v>
      </c>
      <c r="D6160" t="s">
        <v>4337</v>
      </c>
      <c r="E6160" t="s">
        <v>2701</v>
      </c>
      <c r="F6160" t="s">
        <v>3272</v>
      </c>
      <c r="G6160">
        <v>0</v>
      </c>
      <c r="H6160">
        <v>1.77</v>
      </c>
      <c r="I6160">
        <v>0</v>
      </c>
      <c r="J6160" s="82" t="str">
        <f>IF(A6160="","",IF(COUNTIF('4. IncomeStatement_12Mo_BDI'!$8:$8,$A6160)&gt;0,"Y","N"))</f>
        <v>Y</v>
      </c>
      <c r="K6160" s="82" t="str">
        <f t="shared" si="104"/>
        <v>N</v>
      </c>
      <c r="L6160" s="82" t="str">
        <f>IF($K6160="Y",VLOOKUP($C6160,'3. Lookup Tables'!$AJ:$AM,2,0),"--")</f>
        <v>--</v>
      </c>
      <c r="M6160" s="82">
        <f>IFERROR(IF($K6160="Y",VALUE(VLOOKUP($C6160,'3. Lookup Tables'!$AJ:$AM,3,0)),"--")*H6160,0)</f>
        <v>0</v>
      </c>
      <c r="N6160" s="82">
        <f>IFERROR(IF(D6160="CHARGE - RECURRING",M6160*IF($K6160="Y",VALUE(VLOOKUP($C6160,'3. Lookup Tables'!$AJ:$AM,4,0)),"--"),0),0)</f>
        <v>0</v>
      </c>
    </row>
    <row r="6161" spans="1:14" x14ac:dyDescent="0.25">
      <c r="A6161" t="s">
        <v>192</v>
      </c>
      <c r="B6161" t="s">
        <v>2</v>
      </c>
      <c r="C6161" t="s">
        <v>4358</v>
      </c>
      <c r="D6161" t="s">
        <v>4337</v>
      </c>
      <c r="E6161" t="s">
        <v>2709</v>
      </c>
      <c r="F6161" t="s">
        <v>3272</v>
      </c>
      <c r="G6161">
        <v>-75</v>
      </c>
      <c r="H6161">
        <v>1.41</v>
      </c>
      <c r="I6161">
        <v>-105.75</v>
      </c>
      <c r="J6161" s="82" t="str">
        <f>IF(A6161="","",IF(COUNTIF('4. IncomeStatement_12Mo_BDI'!$8:$8,$A6161)&gt;0,"Y","N"))</f>
        <v>Y</v>
      </c>
      <c r="K6161" s="82" t="str">
        <f t="shared" si="104"/>
        <v>N</v>
      </c>
      <c r="L6161" s="82" t="str">
        <f>IF($K6161="Y",VLOOKUP($C6161,'3. Lookup Tables'!$AJ:$AM,2,0),"--")</f>
        <v>--</v>
      </c>
      <c r="M6161" s="82">
        <f>IFERROR(IF($K6161="Y",VALUE(VLOOKUP($C6161,'3. Lookup Tables'!$AJ:$AM,3,0)),"--")*H6161,0)</f>
        <v>0</v>
      </c>
      <c r="N6161" s="82">
        <f>IFERROR(IF(D6161="CHARGE - RECURRING",M6161*IF($K6161="Y",VALUE(VLOOKUP($C6161,'3. Lookup Tables'!$AJ:$AM,4,0)),"--"),0),0)</f>
        <v>0</v>
      </c>
    </row>
    <row r="6162" spans="1:14" x14ac:dyDescent="0.25">
      <c r="A6162" t="s">
        <v>192</v>
      </c>
      <c r="B6162" t="s">
        <v>2</v>
      </c>
      <c r="C6162" t="s">
        <v>4358</v>
      </c>
      <c r="D6162" t="s">
        <v>4337</v>
      </c>
      <c r="E6162" t="s">
        <v>2713</v>
      </c>
      <c r="F6162" t="s">
        <v>3272</v>
      </c>
      <c r="G6162">
        <v>0</v>
      </c>
      <c r="H6162">
        <v>4.34</v>
      </c>
      <c r="I6162">
        <v>0</v>
      </c>
      <c r="J6162" s="82" t="str">
        <f>IF(A6162="","",IF(COUNTIF('4. IncomeStatement_12Mo_BDI'!$8:$8,$A6162)&gt;0,"Y","N"))</f>
        <v>Y</v>
      </c>
      <c r="K6162" s="82" t="str">
        <f t="shared" si="104"/>
        <v>N</v>
      </c>
      <c r="L6162" s="82" t="str">
        <f>IF($K6162="Y",VLOOKUP($C6162,'3. Lookup Tables'!$AJ:$AM,2,0),"--")</f>
        <v>--</v>
      </c>
      <c r="M6162" s="82">
        <f>IFERROR(IF($K6162="Y",VALUE(VLOOKUP($C6162,'3. Lookup Tables'!$AJ:$AM,3,0)),"--")*H6162,0)</f>
        <v>0</v>
      </c>
      <c r="N6162" s="82">
        <f>IFERROR(IF(D6162="CHARGE - RECURRING",M6162*IF($K6162="Y",VALUE(VLOOKUP($C6162,'3. Lookup Tables'!$AJ:$AM,4,0)),"--"),0),0)</f>
        <v>0</v>
      </c>
    </row>
    <row r="6163" spans="1:14" x14ac:dyDescent="0.25">
      <c r="A6163" t="s">
        <v>192</v>
      </c>
      <c r="B6163" t="s">
        <v>2</v>
      </c>
      <c r="C6163" t="s">
        <v>4358</v>
      </c>
      <c r="D6163" t="s">
        <v>4337</v>
      </c>
      <c r="E6163" t="s">
        <v>2714</v>
      </c>
      <c r="F6163" t="s">
        <v>3272</v>
      </c>
      <c r="G6163">
        <v>0</v>
      </c>
      <c r="H6163">
        <v>13.91</v>
      </c>
      <c r="I6163">
        <v>0</v>
      </c>
      <c r="J6163" s="82" t="str">
        <f>IF(A6163="","",IF(COUNTIF('4. IncomeStatement_12Mo_BDI'!$8:$8,$A6163)&gt;0,"Y","N"))</f>
        <v>Y</v>
      </c>
      <c r="K6163" s="82" t="str">
        <f t="shared" si="104"/>
        <v>N</v>
      </c>
      <c r="L6163" s="82" t="str">
        <f>IF($K6163="Y",VLOOKUP($C6163,'3. Lookup Tables'!$AJ:$AM,2,0),"--")</f>
        <v>--</v>
      </c>
      <c r="M6163" s="82">
        <f>IFERROR(IF($K6163="Y",VALUE(VLOOKUP($C6163,'3. Lookup Tables'!$AJ:$AM,3,0)),"--")*H6163,0)</f>
        <v>0</v>
      </c>
      <c r="N6163" s="82">
        <f>IFERROR(IF(D6163="CHARGE - RECURRING",M6163*IF($K6163="Y",VALUE(VLOOKUP($C6163,'3. Lookup Tables'!$AJ:$AM,4,0)),"--"),0),0)</f>
        <v>0</v>
      </c>
    </row>
    <row r="6164" spans="1:14" x14ac:dyDescent="0.25">
      <c r="A6164" t="s">
        <v>192</v>
      </c>
      <c r="B6164" t="s">
        <v>2</v>
      </c>
      <c r="C6164" t="s">
        <v>4358</v>
      </c>
      <c r="D6164" t="s">
        <v>4337</v>
      </c>
      <c r="E6164" t="s">
        <v>2718</v>
      </c>
      <c r="F6164" t="s">
        <v>3272</v>
      </c>
      <c r="G6164">
        <v>0</v>
      </c>
      <c r="H6164">
        <v>11.63</v>
      </c>
      <c r="I6164">
        <v>0</v>
      </c>
      <c r="J6164" s="82" t="str">
        <f>IF(A6164="","",IF(COUNTIF('4. IncomeStatement_12Mo_BDI'!$8:$8,$A6164)&gt;0,"Y","N"))</f>
        <v>Y</v>
      </c>
      <c r="K6164" s="82" t="str">
        <f t="shared" si="104"/>
        <v>N</v>
      </c>
      <c r="L6164" s="82" t="str">
        <f>IF($K6164="Y",VLOOKUP($C6164,'3. Lookup Tables'!$AJ:$AM,2,0),"--")</f>
        <v>--</v>
      </c>
      <c r="M6164" s="82">
        <f>IFERROR(IF($K6164="Y",VALUE(VLOOKUP($C6164,'3. Lookup Tables'!$AJ:$AM,3,0)),"--")*H6164,0)</f>
        <v>0</v>
      </c>
      <c r="N6164" s="82">
        <f>IFERROR(IF(D6164="CHARGE - RECURRING",M6164*IF($K6164="Y",VALUE(VLOOKUP($C6164,'3. Lookup Tables'!$AJ:$AM,4,0)),"--"),0),0)</f>
        <v>0</v>
      </c>
    </row>
    <row r="6165" spans="1:14" x14ac:dyDescent="0.25">
      <c r="A6165" t="s">
        <v>192</v>
      </c>
      <c r="B6165" t="s">
        <v>2</v>
      </c>
      <c r="C6165" t="s">
        <v>4358</v>
      </c>
      <c r="D6165" t="s">
        <v>4337</v>
      </c>
      <c r="E6165" t="s">
        <v>2721</v>
      </c>
      <c r="F6165" t="s">
        <v>3272</v>
      </c>
      <c r="G6165">
        <v>0</v>
      </c>
      <c r="H6165">
        <v>0.9</v>
      </c>
      <c r="I6165">
        <v>0</v>
      </c>
      <c r="J6165" s="82" t="str">
        <f>IF(A6165="","",IF(COUNTIF('4. IncomeStatement_12Mo_BDI'!$8:$8,$A6165)&gt;0,"Y","N"))</f>
        <v>Y</v>
      </c>
      <c r="K6165" s="82" t="str">
        <f t="shared" si="104"/>
        <v>N</v>
      </c>
      <c r="L6165" s="82" t="str">
        <f>IF($K6165="Y",VLOOKUP($C6165,'3. Lookup Tables'!$AJ:$AM,2,0),"--")</f>
        <v>--</v>
      </c>
      <c r="M6165" s="82">
        <f>IFERROR(IF($K6165="Y",VALUE(VLOOKUP($C6165,'3. Lookup Tables'!$AJ:$AM,3,0)),"--")*H6165,0)</f>
        <v>0</v>
      </c>
      <c r="N6165" s="82">
        <f>IFERROR(IF(D6165="CHARGE - RECURRING",M6165*IF($K6165="Y",VALUE(VLOOKUP($C6165,'3. Lookup Tables'!$AJ:$AM,4,0)),"--"),0),0)</f>
        <v>0</v>
      </c>
    </row>
    <row r="6166" spans="1:14" x14ac:dyDescent="0.25">
      <c r="A6166" t="s">
        <v>192</v>
      </c>
      <c r="B6166" t="s">
        <v>2</v>
      </c>
      <c r="C6166" t="s">
        <v>4359</v>
      </c>
      <c r="D6166" t="s">
        <v>4337</v>
      </c>
      <c r="E6166" t="s">
        <v>2695</v>
      </c>
      <c r="F6166" t="s">
        <v>3272</v>
      </c>
      <c r="G6166">
        <v>0</v>
      </c>
      <c r="H6166">
        <v>17.809999999999999</v>
      </c>
      <c r="I6166">
        <v>0</v>
      </c>
      <c r="J6166" s="82" t="str">
        <f>IF(A6166="","",IF(COUNTIF('4. IncomeStatement_12Mo_BDI'!$8:$8,$A6166)&gt;0,"Y","N"))</f>
        <v>Y</v>
      </c>
      <c r="K6166" s="82" t="str">
        <f t="shared" si="104"/>
        <v>N</v>
      </c>
      <c r="L6166" s="82" t="str">
        <f>IF($K6166="Y",VLOOKUP($C6166,'3. Lookup Tables'!$AJ:$AM,2,0),"--")</f>
        <v>--</v>
      </c>
      <c r="M6166" s="82">
        <f>IFERROR(IF($K6166="Y",VALUE(VLOOKUP($C6166,'3. Lookup Tables'!$AJ:$AM,3,0)),"--")*H6166,0)</f>
        <v>0</v>
      </c>
      <c r="N6166" s="82">
        <f>IFERROR(IF(D6166="CHARGE - RECURRING",M6166*IF($K6166="Y",VALUE(VLOOKUP($C6166,'3. Lookup Tables'!$AJ:$AM,4,0)),"--"),0),0)</f>
        <v>0</v>
      </c>
    </row>
    <row r="6167" spans="1:14" x14ac:dyDescent="0.25">
      <c r="A6167" t="s">
        <v>192</v>
      </c>
      <c r="B6167" t="s">
        <v>2</v>
      </c>
      <c r="C6167" t="s">
        <v>4359</v>
      </c>
      <c r="D6167" t="s">
        <v>4337</v>
      </c>
      <c r="E6167" t="s">
        <v>2698</v>
      </c>
      <c r="F6167" t="s">
        <v>3272</v>
      </c>
      <c r="G6167">
        <v>0</v>
      </c>
      <c r="H6167">
        <v>0.49</v>
      </c>
      <c r="I6167">
        <v>0</v>
      </c>
      <c r="J6167" s="82" t="str">
        <f>IF(A6167="","",IF(COUNTIF('4. IncomeStatement_12Mo_BDI'!$8:$8,$A6167)&gt;0,"Y","N"))</f>
        <v>Y</v>
      </c>
      <c r="K6167" s="82" t="str">
        <f t="shared" si="104"/>
        <v>N</v>
      </c>
      <c r="L6167" s="82" t="str">
        <f>IF($K6167="Y",VLOOKUP($C6167,'3. Lookup Tables'!$AJ:$AM,2,0),"--")</f>
        <v>--</v>
      </c>
      <c r="M6167" s="82">
        <f>IFERROR(IF($K6167="Y",VALUE(VLOOKUP($C6167,'3. Lookup Tables'!$AJ:$AM,3,0)),"--")*H6167,0)</f>
        <v>0</v>
      </c>
      <c r="N6167" s="82">
        <f>IFERROR(IF(D6167="CHARGE - RECURRING",M6167*IF($K6167="Y",VALUE(VLOOKUP($C6167,'3. Lookup Tables'!$AJ:$AM,4,0)),"--"),0),0)</f>
        <v>0</v>
      </c>
    </row>
    <row r="6168" spans="1:14" x14ac:dyDescent="0.25">
      <c r="A6168" t="s">
        <v>192</v>
      </c>
      <c r="B6168" t="s">
        <v>2</v>
      </c>
      <c r="C6168" t="s">
        <v>4359</v>
      </c>
      <c r="D6168" t="s">
        <v>4337</v>
      </c>
      <c r="E6168" t="s">
        <v>2701</v>
      </c>
      <c r="F6168" t="s">
        <v>3272</v>
      </c>
      <c r="G6168">
        <v>0</v>
      </c>
      <c r="H6168">
        <v>1.0900000000000001</v>
      </c>
      <c r="I6168">
        <v>0</v>
      </c>
      <c r="J6168" s="82" t="str">
        <f>IF(A6168="","",IF(COUNTIF('4. IncomeStatement_12Mo_BDI'!$8:$8,$A6168)&gt;0,"Y","N"))</f>
        <v>Y</v>
      </c>
      <c r="K6168" s="82" t="str">
        <f t="shared" si="104"/>
        <v>N</v>
      </c>
      <c r="L6168" s="82" t="str">
        <f>IF($K6168="Y",VLOOKUP($C6168,'3. Lookup Tables'!$AJ:$AM,2,0),"--")</f>
        <v>--</v>
      </c>
      <c r="M6168" s="82">
        <f>IFERROR(IF($K6168="Y",VALUE(VLOOKUP($C6168,'3. Lookup Tables'!$AJ:$AM,3,0)),"--")*H6168,0)</f>
        <v>0</v>
      </c>
      <c r="N6168" s="82">
        <f>IFERROR(IF(D6168="CHARGE - RECURRING",M6168*IF($K6168="Y",VALUE(VLOOKUP($C6168,'3. Lookup Tables'!$AJ:$AM,4,0)),"--"),0),0)</f>
        <v>0</v>
      </c>
    </row>
    <row r="6169" spans="1:14" x14ac:dyDescent="0.25">
      <c r="A6169" t="s">
        <v>192</v>
      </c>
      <c r="B6169" t="s">
        <v>2</v>
      </c>
      <c r="C6169" t="s">
        <v>4359</v>
      </c>
      <c r="D6169" t="s">
        <v>4337</v>
      </c>
      <c r="E6169" t="s">
        <v>2713</v>
      </c>
      <c r="F6169" t="s">
        <v>3272</v>
      </c>
      <c r="G6169">
        <v>0</v>
      </c>
      <c r="H6169">
        <v>4.29</v>
      </c>
      <c r="I6169">
        <v>0</v>
      </c>
      <c r="J6169" s="82" t="str">
        <f>IF(A6169="","",IF(COUNTIF('4. IncomeStatement_12Mo_BDI'!$8:$8,$A6169)&gt;0,"Y","N"))</f>
        <v>Y</v>
      </c>
      <c r="K6169" s="82" t="str">
        <f t="shared" si="104"/>
        <v>N</v>
      </c>
      <c r="L6169" s="82" t="str">
        <f>IF($K6169="Y",VLOOKUP($C6169,'3. Lookup Tables'!$AJ:$AM,2,0),"--")</f>
        <v>--</v>
      </c>
      <c r="M6169" s="82">
        <f>IFERROR(IF($K6169="Y",VALUE(VLOOKUP($C6169,'3. Lookup Tables'!$AJ:$AM,3,0)),"--")*H6169,0)</f>
        <v>0</v>
      </c>
      <c r="N6169" s="82">
        <f>IFERROR(IF(D6169="CHARGE - RECURRING",M6169*IF($K6169="Y",VALUE(VLOOKUP($C6169,'3. Lookup Tables'!$AJ:$AM,4,0)),"--"),0),0)</f>
        <v>0</v>
      </c>
    </row>
    <row r="6170" spans="1:14" x14ac:dyDescent="0.25">
      <c r="A6170" t="s">
        <v>192</v>
      </c>
      <c r="B6170" t="s">
        <v>2</v>
      </c>
      <c r="C6170" t="s">
        <v>4359</v>
      </c>
      <c r="D6170" t="s">
        <v>4337</v>
      </c>
      <c r="E6170" t="s">
        <v>2714</v>
      </c>
      <c r="F6170" t="s">
        <v>3272</v>
      </c>
      <c r="G6170">
        <v>0</v>
      </c>
      <c r="H6170">
        <v>5.26</v>
      </c>
      <c r="I6170">
        <v>0</v>
      </c>
      <c r="J6170" s="82" t="str">
        <f>IF(A6170="","",IF(COUNTIF('4. IncomeStatement_12Mo_BDI'!$8:$8,$A6170)&gt;0,"Y","N"))</f>
        <v>Y</v>
      </c>
      <c r="K6170" s="82" t="str">
        <f t="shared" si="104"/>
        <v>N</v>
      </c>
      <c r="L6170" s="82" t="str">
        <f>IF($K6170="Y",VLOOKUP($C6170,'3. Lookup Tables'!$AJ:$AM,2,0),"--")</f>
        <v>--</v>
      </c>
      <c r="M6170" s="82">
        <f>IFERROR(IF($K6170="Y",VALUE(VLOOKUP($C6170,'3. Lookup Tables'!$AJ:$AM,3,0)),"--")*H6170,0)</f>
        <v>0</v>
      </c>
      <c r="N6170" s="82">
        <f>IFERROR(IF(D6170="CHARGE - RECURRING",M6170*IF($K6170="Y",VALUE(VLOOKUP($C6170,'3. Lookup Tables'!$AJ:$AM,4,0)),"--"),0),0)</f>
        <v>0</v>
      </c>
    </row>
    <row r="6171" spans="1:14" x14ac:dyDescent="0.25">
      <c r="A6171" t="s">
        <v>192</v>
      </c>
      <c r="B6171" t="s">
        <v>2</v>
      </c>
      <c r="C6171" t="s">
        <v>4359</v>
      </c>
      <c r="D6171" t="s">
        <v>4337</v>
      </c>
      <c r="E6171" t="s">
        <v>2718</v>
      </c>
      <c r="F6171" t="s">
        <v>3272</v>
      </c>
      <c r="G6171">
        <v>0</v>
      </c>
      <c r="H6171">
        <v>12.71</v>
      </c>
      <c r="I6171">
        <v>0</v>
      </c>
      <c r="J6171" s="82" t="str">
        <f>IF(A6171="","",IF(COUNTIF('4. IncomeStatement_12Mo_BDI'!$8:$8,$A6171)&gt;0,"Y","N"))</f>
        <v>Y</v>
      </c>
      <c r="K6171" s="82" t="str">
        <f t="shared" si="104"/>
        <v>N</v>
      </c>
      <c r="L6171" s="82" t="str">
        <f>IF($K6171="Y",VLOOKUP($C6171,'3. Lookup Tables'!$AJ:$AM,2,0),"--")</f>
        <v>--</v>
      </c>
      <c r="M6171" s="82">
        <f>IFERROR(IF($K6171="Y",VALUE(VLOOKUP($C6171,'3. Lookup Tables'!$AJ:$AM,3,0)),"--")*H6171,0)</f>
        <v>0</v>
      </c>
      <c r="N6171" s="82">
        <f>IFERROR(IF(D6171="CHARGE - RECURRING",M6171*IF($K6171="Y",VALUE(VLOOKUP($C6171,'3. Lookup Tables'!$AJ:$AM,4,0)),"--"),0),0)</f>
        <v>0</v>
      </c>
    </row>
    <row r="6172" spans="1:14" x14ac:dyDescent="0.25">
      <c r="A6172" t="s">
        <v>192</v>
      </c>
      <c r="B6172" t="s">
        <v>2</v>
      </c>
      <c r="C6172" t="s">
        <v>4360</v>
      </c>
      <c r="D6172" t="s">
        <v>4337</v>
      </c>
      <c r="E6172" t="s">
        <v>2695</v>
      </c>
      <c r="F6172" t="s">
        <v>4342</v>
      </c>
      <c r="G6172">
        <v>35</v>
      </c>
      <c r="H6172">
        <v>6</v>
      </c>
      <c r="I6172">
        <v>210</v>
      </c>
      <c r="J6172" s="82" t="str">
        <f>IF(A6172="","",IF(COUNTIF('4. IncomeStatement_12Mo_BDI'!$8:$8,$A6172)&gt;0,"Y","N"))</f>
        <v>Y</v>
      </c>
      <c r="K6172" s="82" t="str">
        <f t="shared" si="104"/>
        <v>Y</v>
      </c>
      <c r="L6172" s="82" t="str">
        <f>IF($K6172="Y",VLOOKUP($C6172,'3. Lookup Tables'!$AJ:$AM,2,0),"--")</f>
        <v>I_FREON_APPLIANCE</v>
      </c>
      <c r="M6172" s="82">
        <f>IFERROR(IF($K6172="Y",VALUE(VLOOKUP($C6172,'3. Lookup Tables'!$AJ:$AM,3,0)),"--")*H6172,0)</f>
        <v>6</v>
      </c>
      <c r="N6172" s="82">
        <f>IFERROR(IF(D6172="CHARGE - RECURRING",M6172*IF($K6172="Y",VALUE(VLOOKUP($C6172,'3. Lookup Tables'!$AJ:$AM,4,0)),"--"),0),0)</f>
        <v>0</v>
      </c>
    </row>
    <row r="6173" spans="1:14" x14ac:dyDescent="0.25">
      <c r="A6173" t="s">
        <v>192</v>
      </c>
      <c r="B6173" t="s">
        <v>2</v>
      </c>
      <c r="C6173" t="s">
        <v>4360</v>
      </c>
      <c r="D6173" t="s">
        <v>4337</v>
      </c>
      <c r="E6173" t="s">
        <v>2696</v>
      </c>
      <c r="F6173" t="s">
        <v>4342</v>
      </c>
      <c r="G6173">
        <v>45</v>
      </c>
      <c r="H6173">
        <v>2</v>
      </c>
      <c r="I6173">
        <v>90</v>
      </c>
      <c r="J6173" s="82" t="str">
        <f>IF(A6173="","",IF(COUNTIF('4. IncomeStatement_12Mo_BDI'!$8:$8,$A6173)&gt;0,"Y","N"))</f>
        <v>Y</v>
      </c>
      <c r="K6173" s="82" t="str">
        <f t="shared" si="104"/>
        <v>Y</v>
      </c>
      <c r="L6173" s="82" t="str">
        <f>IF($K6173="Y",VLOOKUP($C6173,'3. Lookup Tables'!$AJ:$AM,2,0),"--")</f>
        <v>I_FREON_APPLIANCE</v>
      </c>
      <c r="M6173" s="82">
        <f>IFERROR(IF($K6173="Y",VALUE(VLOOKUP($C6173,'3. Lookup Tables'!$AJ:$AM,3,0)),"--")*H6173,0)</f>
        <v>2</v>
      </c>
      <c r="N6173" s="82">
        <f>IFERROR(IF(D6173="CHARGE - RECURRING",M6173*IF($K6173="Y",VALUE(VLOOKUP($C6173,'3. Lookup Tables'!$AJ:$AM,4,0)),"--"),0),0)</f>
        <v>0</v>
      </c>
    </row>
    <row r="6174" spans="1:14" x14ac:dyDescent="0.25">
      <c r="A6174" t="s">
        <v>192</v>
      </c>
      <c r="B6174" t="s">
        <v>2</v>
      </c>
      <c r="C6174" t="s">
        <v>4360</v>
      </c>
      <c r="D6174" t="s">
        <v>4337</v>
      </c>
      <c r="E6174" t="s">
        <v>2698</v>
      </c>
      <c r="F6174" t="s">
        <v>4342</v>
      </c>
      <c r="G6174">
        <v>45</v>
      </c>
      <c r="H6174">
        <v>1</v>
      </c>
      <c r="I6174">
        <v>45</v>
      </c>
      <c r="J6174" s="82" t="str">
        <f>IF(A6174="","",IF(COUNTIF('4. IncomeStatement_12Mo_BDI'!$8:$8,$A6174)&gt;0,"Y","N"))</f>
        <v>Y</v>
      </c>
      <c r="K6174" s="82" t="str">
        <f t="shared" si="104"/>
        <v>Y</v>
      </c>
      <c r="L6174" s="82" t="str">
        <f>IF($K6174="Y",VLOOKUP($C6174,'3. Lookup Tables'!$AJ:$AM,2,0),"--")</f>
        <v>I_FREON_APPLIANCE</v>
      </c>
      <c r="M6174" s="82">
        <f>IFERROR(IF($K6174="Y",VALUE(VLOOKUP($C6174,'3. Lookup Tables'!$AJ:$AM,3,0)),"--")*H6174,0)</f>
        <v>1</v>
      </c>
      <c r="N6174" s="82">
        <f>IFERROR(IF(D6174="CHARGE - RECURRING",M6174*IF($K6174="Y",VALUE(VLOOKUP($C6174,'3. Lookup Tables'!$AJ:$AM,4,0)),"--"),0),0)</f>
        <v>0</v>
      </c>
    </row>
    <row r="6175" spans="1:14" x14ac:dyDescent="0.25">
      <c r="A6175" t="s">
        <v>192</v>
      </c>
      <c r="B6175" t="s">
        <v>2</v>
      </c>
      <c r="C6175" t="s">
        <v>4360</v>
      </c>
      <c r="D6175" t="s">
        <v>4337</v>
      </c>
      <c r="E6175" t="s">
        <v>2701</v>
      </c>
      <c r="F6175" t="s">
        <v>4342</v>
      </c>
      <c r="G6175">
        <v>46.14</v>
      </c>
      <c r="H6175">
        <v>1</v>
      </c>
      <c r="I6175">
        <v>46.14</v>
      </c>
      <c r="J6175" s="82" t="str">
        <f>IF(A6175="","",IF(COUNTIF('4. IncomeStatement_12Mo_BDI'!$8:$8,$A6175)&gt;0,"Y","N"))</f>
        <v>Y</v>
      </c>
      <c r="K6175" s="82" t="str">
        <f t="shared" si="104"/>
        <v>Y</v>
      </c>
      <c r="L6175" s="82" t="str">
        <f>IF($K6175="Y",VLOOKUP($C6175,'3. Lookup Tables'!$AJ:$AM,2,0),"--")</f>
        <v>I_FREON_APPLIANCE</v>
      </c>
      <c r="M6175" s="82">
        <f>IFERROR(IF($K6175="Y",VALUE(VLOOKUP($C6175,'3. Lookup Tables'!$AJ:$AM,3,0)),"--")*H6175,0)</f>
        <v>1</v>
      </c>
      <c r="N6175" s="82">
        <f>IFERROR(IF(D6175="CHARGE - RECURRING",M6175*IF($K6175="Y",VALUE(VLOOKUP($C6175,'3. Lookup Tables'!$AJ:$AM,4,0)),"--"),0),0)</f>
        <v>0</v>
      </c>
    </row>
    <row r="6176" spans="1:14" x14ac:dyDescent="0.25">
      <c r="A6176" t="s">
        <v>192</v>
      </c>
      <c r="B6176" t="s">
        <v>2</v>
      </c>
      <c r="C6176" t="s">
        <v>4360</v>
      </c>
      <c r="D6176" t="s">
        <v>4337</v>
      </c>
      <c r="E6176" t="s">
        <v>2713</v>
      </c>
      <c r="F6176" t="s">
        <v>4342</v>
      </c>
      <c r="G6176">
        <v>36.44</v>
      </c>
      <c r="H6176">
        <v>1</v>
      </c>
      <c r="I6176">
        <v>36.44</v>
      </c>
      <c r="J6176" s="82" t="str">
        <f>IF(A6176="","",IF(COUNTIF('4. IncomeStatement_12Mo_BDI'!$8:$8,$A6176)&gt;0,"Y","N"))</f>
        <v>Y</v>
      </c>
      <c r="K6176" s="82" t="str">
        <f t="shared" si="104"/>
        <v>Y</v>
      </c>
      <c r="L6176" s="82" t="str">
        <f>IF($K6176="Y",VLOOKUP($C6176,'3. Lookup Tables'!$AJ:$AM,2,0),"--")</f>
        <v>I_FREON_APPLIANCE</v>
      </c>
      <c r="M6176" s="82">
        <f>IFERROR(IF($K6176="Y",VALUE(VLOOKUP($C6176,'3. Lookup Tables'!$AJ:$AM,3,0)),"--")*H6176,0)</f>
        <v>1</v>
      </c>
      <c r="N6176" s="82">
        <f>IFERROR(IF(D6176="CHARGE - RECURRING",M6176*IF($K6176="Y",VALUE(VLOOKUP($C6176,'3. Lookup Tables'!$AJ:$AM,4,0)),"--"),0),0)</f>
        <v>0</v>
      </c>
    </row>
    <row r="6177" spans="1:14" x14ac:dyDescent="0.25">
      <c r="A6177" t="s">
        <v>192</v>
      </c>
      <c r="B6177" t="s">
        <v>2</v>
      </c>
      <c r="C6177" t="s">
        <v>4360</v>
      </c>
      <c r="D6177" t="s">
        <v>4337</v>
      </c>
      <c r="E6177" t="s">
        <v>2718</v>
      </c>
      <c r="F6177" t="s">
        <v>4342</v>
      </c>
      <c r="G6177">
        <v>35.96</v>
      </c>
      <c r="H6177">
        <v>2</v>
      </c>
      <c r="I6177">
        <v>71.92</v>
      </c>
      <c r="J6177" s="82" t="str">
        <f>IF(A6177="","",IF(COUNTIF('4. IncomeStatement_12Mo_BDI'!$8:$8,$A6177)&gt;0,"Y","N"))</f>
        <v>Y</v>
      </c>
      <c r="K6177" s="82" t="str">
        <f t="shared" si="104"/>
        <v>Y</v>
      </c>
      <c r="L6177" s="82" t="str">
        <f>IF($K6177="Y",VLOOKUP($C6177,'3. Lookup Tables'!$AJ:$AM,2,0),"--")</f>
        <v>I_FREON_APPLIANCE</v>
      </c>
      <c r="M6177" s="82">
        <f>IFERROR(IF($K6177="Y",VALUE(VLOOKUP($C6177,'3. Lookup Tables'!$AJ:$AM,3,0)),"--")*H6177,0)</f>
        <v>2</v>
      </c>
      <c r="N6177" s="82">
        <f>IFERROR(IF(D6177="CHARGE - RECURRING",M6177*IF($K6177="Y",VALUE(VLOOKUP($C6177,'3. Lookup Tables'!$AJ:$AM,4,0)),"--"),0),0)</f>
        <v>0</v>
      </c>
    </row>
    <row r="6178" spans="1:14" x14ac:dyDescent="0.25">
      <c r="A6178" t="s">
        <v>192</v>
      </c>
      <c r="B6178" t="s">
        <v>2</v>
      </c>
      <c r="C6178" t="s">
        <v>4361</v>
      </c>
      <c r="D6178" t="s">
        <v>4337</v>
      </c>
      <c r="E6178" t="s">
        <v>2697</v>
      </c>
      <c r="F6178" t="s">
        <v>3272</v>
      </c>
      <c r="G6178">
        <v>0</v>
      </c>
      <c r="H6178">
        <v>34.590000000000003</v>
      </c>
      <c r="I6178">
        <v>0</v>
      </c>
      <c r="J6178" s="82" t="str">
        <f>IF(A6178="","",IF(COUNTIF('4. IncomeStatement_12Mo_BDI'!$8:$8,$A6178)&gt;0,"Y","N"))</f>
        <v>Y</v>
      </c>
      <c r="K6178" s="82" t="str">
        <f t="shared" si="104"/>
        <v>N</v>
      </c>
      <c r="L6178" s="82" t="str">
        <f>IF($K6178="Y",VLOOKUP($C6178,'3. Lookup Tables'!$AJ:$AM,2,0),"--")</f>
        <v>--</v>
      </c>
      <c r="M6178" s="82">
        <f>IFERROR(IF($K6178="Y",VALUE(VLOOKUP($C6178,'3. Lookup Tables'!$AJ:$AM,3,0)),"--")*H6178,0)</f>
        <v>0</v>
      </c>
      <c r="N6178" s="82">
        <f>IFERROR(IF(D6178="CHARGE - RECURRING",M6178*IF($K6178="Y",VALUE(VLOOKUP($C6178,'3. Lookup Tables'!$AJ:$AM,4,0)),"--"),0),0)</f>
        <v>0</v>
      </c>
    </row>
    <row r="6179" spans="1:14" x14ac:dyDescent="0.25">
      <c r="A6179" t="s">
        <v>192</v>
      </c>
      <c r="B6179" t="s">
        <v>2</v>
      </c>
      <c r="C6179" t="s">
        <v>4519</v>
      </c>
      <c r="D6179" t="s">
        <v>4337</v>
      </c>
      <c r="E6179" t="s">
        <v>2695</v>
      </c>
      <c r="F6179" t="s">
        <v>4342</v>
      </c>
      <c r="G6179">
        <v>0</v>
      </c>
      <c r="H6179">
        <v>1.56</v>
      </c>
      <c r="I6179">
        <v>0</v>
      </c>
      <c r="J6179" s="82" t="str">
        <f>IF(A6179="","",IF(COUNTIF('4. IncomeStatement_12Mo_BDI'!$8:$8,$A6179)&gt;0,"Y","N"))</f>
        <v>Y</v>
      </c>
      <c r="K6179" s="82" t="str">
        <f t="shared" si="104"/>
        <v>Y</v>
      </c>
      <c r="L6179" s="82" t="str">
        <f>IF($K6179="Y",VLOOKUP($C6179,'3. Lookup Tables'!$AJ:$AM,2,0),"--")</f>
        <v>I_MIXED_PAPER</v>
      </c>
      <c r="M6179" s="82">
        <f>IFERROR(IF($K6179="Y",VALUE(VLOOKUP($C6179,'3. Lookup Tables'!$AJ:$AM,3,0)),"--")*H6179,0)</f>
        <v>1.56</v>
      </c>
      <c r="N6179" s="82">
        <f>IFERROR(IF(D6179="CHARGE - RECURRING",M6179*IF($K6179="Y",VALUE(VLOOKUP($C6179,'3. Lookup Tables'!$AJ:$AM,4,0)),"--"),0),0)</f>
        <v>0</v>
      </c>
    </row>
    <row r="6180" spans="1:14" x14ac:dyDescent="0.25">
      <c r="A6180" t="s">
        <v>192</v>
      </c>
      <c r="B6180" t="s">
        <v>2</v>
      </c>
      <c r="C6180" t="s">
        <v>4519</v>
      </c>
      <c r="D6180" t="s">
        <v>4337</v>
      </c>
      <c r="E6180" t="s">
        <v>2714</v>
      </c>
      <c r="F6180" t="s">
        <v>4342</v>
      </c>
      <c r="G6180">
        <v>0</v>
      </c>
      <c r="H6180">
        <v>0.5</v>
      </c>
      <c r="I6180">
        <v>0</v>
      </c>
      <c r="J6180" s="82" t="str">
        <f>IF(A6180="","",IF(COUNTIF('4. IncomeStatement_12Mo_BDI'!$8:$8,$A6180)&gt;0,"Y","N"))</f>
        <v>Y</v>
      </c>
      <c r="K6180" s="82" t="str">
        <f t="shared" si="104"/>
        <v>Y</v>
      </c>
      <c r="L6180" s="82" t="str">
        <f>IF($K6180="Y",VLOOKUP($C6180,'3. Lookup Tables'!$AJ:$AM,2,0),"--")</f>
        <v>I_MIXED_PAPER</v>
      </c>
      <c r="M6180" s="82">
        <f>IFERROR(IF($K6180="Y",VALUE(VLOOKUP($C6180,'3. Lookup Tables'!$AJ:$AM,3,0)),"--")*H6180,0)</f>
        <v>0.5</v>
      </c>
      <c r="N6180" s="82">
        <f>IFERROR(IF(D6180="CHARGE - RECURRING",M6180*IF($K6180="Y",VALUE(VLOOKUP($C6180,'3. Lookup Tables'!$AJ:$AM,4,0)),"--"),0),0)</f>
        <v>0</v>
      </c>
    </row>
    <row r="6181" spans="1:14" x14ac:dyDescent="0.25">
      <c r="A6181" t="s">
        <v>192</v>
      </c>
      <c r="B6181" t="s">
        <v>2</v>
      </c>
      <c r="C6181" t="s">
        <v>4533</v>
      </c>
      <c r="D6181" t="s">
        <v>4337</v>
      </c>
      <c r="E6181" t="s">
        <v>2695</v>
      </c>
      <c r="F6181" t="s">
        <v>4342</v>
      </c>
      <c r="G6181">
        <v>0</v>
      </c>
      <c r="H6181">
        <v>0.5</v>
      </c>
      <c r="I6181">
        <v>0</v>
      </c>
      <c r="J6181" s="82" t="str">
        <f>IF(A6181="","",IF(COUNTIF('4. IncomeStatement_12Mo_BDI'!$8:$8,$A6181)&gt;0,"Y","N"))</f>
        <v>Y</v>
      </c>
      <c r="K6181" s="82" t="str">
        <f t="shared" si="104"/>
        <v>Y</v>
      </c>
      <c r="L6181" s="82" t="str">
        <f>IF($K6181="Y",VLOOKUP($C6181,'3. Lookup Tables'!$AJ:$AM,2,0),"--")</f>
        <v>I_OFFICE_PACK</v>
      </c>
      <c r="M6181" s="82">
        <f>IFERROR(IF($K6181="Y",VALUE(VLOOKUP($C6181,'3. Lookup Tables'!$AJ:$AM,3,0)),"--")*H6181,0)</f>
        <v>0.5</v>
      </c>
      <c r="N6181" s="82">
        <f>IFERROR(IF(D6181="CHARGE - RECURRING",M6181*IF($K6181="Y",VALUE(VLOOKUP($C6181,'3. Lookup Tables'!$AJ:$AM,4,0)),"--"),0),0)</f>
        <v>0</v>
      </c>
    </row>
    <row r="6182" spans="1:14" x14ac:dyDescent="0.25">
      <c r="A6182" t="s">
        <v>192</v>
      </c>
      <c r="B6182" t="s">
        <v>2</v>
      </c>
      <c r="C6182" t="s">
        <v>4363</v>
      </c>
      <c r="D6182" t="s">
        <v>4337</v>
      </c>
      <c r="E6182" t="s">
        <v>2695</v>
      </c>
      <c r="F6182" t="s">
        <v>4342</v>
      </c>
      <c r="G6182">
        <v>5</v>
      </c>
      <c r="H6182">
        <v>7</v>
      </c>
      <c r="I6182">
        <v>35</v>
      </c>
      <c r="J6182" s="82" t="str">
        <f>IF(A6182="","",IF(COUNTIF('4. IncomeStatement_12Mo_BDI'!$8:$8,$A6182)&gt;0,"Y","N"))</f>
        <v>Y</v>
      </c>
      <c r="K6182" s="82" t="str">
        <f t="shared" si="104"/>
        <v>Y</v>
      </c>
      <c r="L6182" s="82" t="str">
        <f>IF($K6182="Y",VLOOKUP($C6182,'3. Lookup Tables'!$AJ:$AM,2,0),"--")</f>
        <v>I_TIRE_PASSENGER</v>
      </c>
      <c r="M6182" s="82">
        <f>IFERROR(IF($K6182="Y",VALUE(VLOOKUP($C6182,'3. Lookup Tables'!$AJ:$AM,3,0)),"--")*H6182,0)</f>
        <v>7</v>
      </c>
      <c r="N6182" s="82">
        <f>IFERROR(IF(D6182="CHARGE - RECURRING",M6182*IF($K6182="Y",VALUE(VLOOKUP($C6182,'3. Lookup Tables'!$AJ:$AM,4,0)),"--"),0),0)</f>
        <v>0</v>
      </c>
    </row>
    <row r="6183" spans="1:14" x14ac:dyDescent="0.25">
      <c r="A6183" t="s">
        <v>192</v>
      </c>
      <c r="B6183" t="s">
        <v>2</v>
      </c>
      <c r="C6183" t="s">
        <v>4363</v>
      </c>
      <c r="D6183" t="s">
        <v>4337</v>
      </c>
      <c r="E6183" t="s">
        <v>2696</v>
      </c>
      <c r="F6183" t="s">
        <v>4342</v>
      </c>
      <c r="G6183">
        <v>6.5</v>
      </c>
      <c r="H6183">
        <v>16</v>
      </c>
      <c r="I6183">
        <v>104</v>
      </c>
      <c r="J6183" s="82" t="str">
        <f>IF(A6183="","",IF(COUNTIF('4. IncomeStatement_12Mo_BDI'!$8:$8,$A6183)&gt;0,"Y","N"))</f>
        <v>Y</v>
      </c>
      <c r="K6183" s="82" t="str">
        <f t="shared" si="104"/>
        <v>Y</v>
      </c>
      <c r="L6183" s="82" t="str">
        <f>IF($K6183="Y",VLOOKUP($C6183,'3. Lookup Tables'!$AJ:$AM,2,0),"--")</f>
        <v>I_TIRE_PASSENGER</v>
      </c>
      <c r="M6183" s="82">
        <f>IFERROR(IF($K6183="Y",VALUE(VLOOKUP($C6183,'3. Lookup Tables'!$AJ:$AM,3,0)),"--")*H6183,0)</f>
        <v>16</v>
      </c>
      <c r="N6183" s="82">
        <f>IFERROR(IF(D6183="CHARGE - RECURRING",M6183*IF($K6183="Y",VALUE(VLOOKUP($C6183,'3. Lookup Tables'!$AJ:$AM,4,0)),"--"),0),0)</f>
        <v>0</v>
      </c>
    </row>
    <row r="6184" spans="1:14" x14ac:dyDescent="0.25">
      <c r="A6184" t="s">
        <v>192</v>
      </c>
      <c r="B6184" t="s">
        <v>2</v>
      </c>
      <c r="C6184" t="s">
        <v>4364</v>
      </c>
      <c r="D6184" t="s">
        <v>4337</v>
      </c>
      <c r="E6184" t="s">
        <v>2695</v>
      </c>
      <c r="F6184" t="s">
        <v>4342</v>
      </c>
      <c r="G6184">
        <v>10</v>
      </c>
      <c r="H6184">
        <v>11</v>
      </c>
      <c r="I6184">
        <v>110</v>
      </c>
      <c r="J6184" s="82" t="str">
        <f>IF(A6184="","",IF(COUNTIF('4. IncomeStatement_12Mo_BDI'!$8:$8,$A6184)&gt;0,"Y","N"))</f>
        <v>Y</v>
      </c>
      <c r="K6184" s="82" t="str">
        <f t="shared" si="104"/>
        <v>Y</v>
      </c>
      <c r="L6184" s="82" t="str">
        <f>IF($K6184="Y",VLOOKUP($C6184,'3. Lookup Tables'!$AJ:$AM,2,0),"--")</f>
        <v>I_TIRE_TRUCK</v>
      </c>
      <c r="M6184" s="82">
        <f>IFERROR(IF($K6184="Y",VALUE(VLOOKUP($C6184,'3. Lookup Tables'!$AJ:$AM,3,0)),"--")*H6184,0)</f>
        <v>11</v>
      </c>
      <c r="N6184" s="82">
        <f>IFERROR(IF(D6184="CHARGE - RECURRING",M6184*IF($K6184="Y",VALUE(VLOOKUP($C6184,'3. Lookup Tables'!$AJ:$AM,4,0)),"--"),0),0)</f>
        <v>0</v>
      </c>
    </row>
    <row r="6185" spans="1:14" x14ac:dyDescent="0.25">
      <c r="A6185" t="s">
        <v>192</v>
      </c>
      <c r="B6185" t="s">
        <v>2</v>
      </c>
      <c r="C6185" t="s">
        <v>4364</v>
      </c>
      <c r="D6185" t="s">
        <v>4337</v>
      </c>
      <c r="E6185" t="s">
        <v>2696</v>
      </c>
      <c r="F6185" t="s">
        <v>4342</v>
      </c>
      <c r="G6185">
        <v>7.5</v>
      </c>
      <c r="H6185">
        <v>8</v>
      </c>
      <c r="I6185">
        <v>60</v>
      </c>
      <c r="J6185" s="82" t="str">
        <f>IF(A6185="","",IF(COUNTIF('4. IncomeStatement_12Mo_BDI'!$8:$8,$A6185)&gt;0,"Y","N"))</f>
        <v>Y</v>
      </c>
      <c r="K6185" s="82" t="str">
        <f t="shared" si="104"/>
        <v>Y</v>
      </c>
      <c r="L6185" s="82" t="str">
        <f>IF($K6185="Y",VLOOKUP($C6185,'3. Lookup Tables'!$AJ:$AM,2,0),"--")</f>
        <v>I_TIRE_TRUCK</v>
      </c>
      <c r="M6185" s="82">
        <f>IFERROR(IF($K6185="Y",VALUE(VLOOKUP($C6185,'3. Lookup Tables'!$AJ:$AM,3,0)),"--")*H6185,0)</f>
        <v>8</v>
      </c>
      <c r="N6185" s="82">
        <f>IFERROR(IF(D6185="CHARGE - RECURRING",M6185*IF($K6185="Y",VALUE(VLOOKUP($C6185,'3. Lookup Tables'!$AJ:$AM,4,0)),"--"),0),0)</f>
        <v>0</v>
      </c>
    </row>
    <row r="6186" spans="1:14" x14ac:dyDescent="0.25">
      <c r="A6186" t="s">
        <v>192</v>
      </c>
      <c r="B6186" t="s">
        <v>2</v>
      </c>
      <c r="C6186" t="s">
        <v>4364</v>
      </c>
      <c r="D6186" t="s">
        <v>4337</v>
      </c>
      <c r="E6186" t="s">
        <v>2698</v>
      </c>
      <c r="F6186" t="s">
        <v>4342</v>
      </c>
      <c r="G6186">
        <v>7.5</v>
      </c>
      <c r="H6186">
        <v>2</v>
      </c>
      <c r="I6186">
        <v>15</v>
      </c>
      <c r="J6186" s="82" t="str">
        <f>IF(A6186="","",IF(COUNTIF('4. IncomeStatement_12Mo_BDI'!$8:$8,$A6186)&gt;0,"Y","N"))</f>
        <v>Y</v>
      </c>
      <c r="K6186" s="82" t="str">
        <f t="shared" si="104"/>
        <v>Y</v>
      </c>
      <c r="L6186" s="82" t="str">
        <f>IF($K6186="Y",VLOOKUP($C6186,'3. Lookup Tables'!$AJ:$AM,2,0),"--")</f>
        <v>I_TIRE_TRUCK</v>
      </c>
      <c r="M6186" s="82">
        <f>IFERROR(IF($K6186="Y",VALUE(VLOOKUP($C6186,'3. Lookup Tables'!$AJ:$AM,3,0)),"--")*H6186,0)</f>
        <v>2</v>
      </c>
      <c r="N6186" s="82">
        <f>IFERROR(IF(D6186="CHARGE - RECURRING",M6186*IF($K6186="Y",VALUE(VLOOKUP($C6186,'3. Lookup Tables'!$AJ:$AM,4,0)),"--"),0),0)</f>
        <v>0</v>
      </c>
    </row>
    <row r="6187" spans="1:14" x14ac:dyDescent="0.25">
      <c r="A6187" t="s">
        <v>192</v>
      </c>
      <c r="B6187" t="s">
        <v>2</v>
      </c>
      <c r="C6187" t="s">
        <v>3300</v>
      </c>
      <c r="D6187" t="s">
        <v>4337</v>
      </c>
      <c r="E6187" t="s">
        <v>2695</v>
      </c>
      <c r="F6187" t="s">
        <v>3299</v>
      </c>
      <c r="G6187">
        <v>3.25</v>
      </c>
      <c r="H6187">
        <v>1</v>
      </c>
      <c r="I6187">
        <v>3.25</v>
      </c>
      <c r="J6187" s="82" t="str">
        <f>IF(A6187="","",IF(COUNTIF('4. IncomeStatement_12Mo_BDI'!$8:$8,$A6187)&gt;0,"Y","N"))</f>
        <v>Y</v>
      </c>
      <c r="K6187" s="82" t="str">
        <f t="shared" si="104"/>
        <v>Y</v>
      </c>
      <c r="L6187" s="82" t="str">
        <f>IF($K6187="Y",VLOOKUP($C6187,'3. Lookup Tables'!$AJ:$AM,2,0),"--")</f>
        <v>MISC_CARRYOUT_25FT</v>
      </c>
      <c r="M6187" s="82">
        <f>IFERROR(IF($K6187="Y",VALUE(VLOOKUP($C6187,'3. Lookup Tables'!$AJ:$AM,3,0)),"--")*H6187,0)</f>
        <v>1</v>
      </c>
      <c r="N6187" s="82">
        <f>IFERROR(IF(D6187="CHARGE - RECURRING",M6187*IF($K6187="Y",VALUE(VLOOKUP($C6187,'3. Lookup Tables'!$AJ:$AM,4,0)),"--"),0),0)</f>
        <v>0</v>
      </c>
    </row>
    <row r="6188" spans="1:14" x14ac:dyDescent="0.25">
      <c r="A6188" t="s">
        <v>192</v>
      </c>
      <c r="B6188" t="s">
        <v>2</v>
      </c>
      <c r="C6188" t="s">
        <v>3300</v>
      </c>
      <c r="D6188" t="s">
        <v>4336</v>
      </c>
      <c r="E6188" t="s">
        <v>2695</v>
      </c>
      <c r="F6188" t="s">
        <v>3299</v>
      </c>
      <c r="G6188">
        <v>3.25</v>
      </c>
      <c r="H6188">
        <v>10</v>
      </c>
      <c r="I6188">
        <v>32.5</v>
      </c>
      <c r="J6188" s="82" t="str">
        <f>IF(A6188="","",IF(COUNTIF('4. IncomeStatement_12Mo_BDI'!$8:$8,$A6188)&gt;0,"Y","N"))</f>
        <v>Y</v>
      </c>
      <c r="K6188" s="82" t="str">
        <f t="shared" si="104"/>
        <v>Y</v>
      </c>
      <c r="L6188" s="82" t="str">
        <f>IF($K6188="Y",VLOOKUP($C6188,'3. Lookup Tables'!$AJ:$AM,2,0),"--")</f>
        <v>MISC_CARRYOUT_25FT</v>
      </c>
      <c r="M6188" s="82">
        <f>IFERROR(IF($K6188="Y",VALUE(VLOOKUP($C6188,'3. Lookup Tables'!$AJ:$AM,3,0)),"--")*H6188,0)</f>
        <v>10</v>
      </c>
      <c r="N6188" s="82">
        <f>IFERROR(IF(D6188="CHARGE - RECURRING",M6188*IF($K6188="Y",VALUE(VLOOKUP($C6188,'3. Lookup Tables'!$AJ:$AM,4,0)),"--"),0),0)</f>
        <v>0</v>
      </c>
    </row>
    <row r="6189" spans="1:14" x14ac:dyDescent="0.25">
      <c r="A6189" t="s">
        <v>192</v>
      </c>
      <c r="B6189" t="s">
        <v>2</v>
      </c>
      <c r="C6189" t="s">
        <v>4365</v>
      </c>
      <c r="D6189" t="s">
        <v>4336</v>
      </c>
      <c r="E6189" t="s">
        <v>2695</v>
      </c>
      <c r="F6189" t="s">
        <v>4342</v>
      </c>
      <c r="G6189">
        <v>0</v>
      </c>
      <c r="H6189">
        <v>5</v>
      </c>
      <c r="I6189">
        <v>0</v>
      </c>
      <c r="J6189" s="82" t="str">
        <f>IF(A6189="","",IF(COUNTIF('4. IncomeStatement_12Mo_BDI'!$8:$8,$A6189)&gt;0,"Y","N"))</f>
        <v>Y</v>
      </c>
      <c r="K6189" s="82" t="str">
        <f t="shared" si="104"/>
        <v>Y</v>
      </c>
      <c r="L6189" s="82" t="str">
        <f>IF($K6189="Y",VLOOKUP($C6189,'3. Lookup Tables'!$AJ:$AM,2,0),"--")</f>
        <v>MISC_DRIVE_IN</v>
      </c>
      <c r="M6189" s="82">
        <f>IFERROR(IF($K6189="Y",VALUE(VLOOKUP($C6189,'3. Lookup Tables'!$AJ:$AM,3,0)),"--")*H6189,0)</f>
        <v>5</v>
      </c>
      <c r="N6189" s="82">
        <f>IFERROR(IF(D6189="CHARGE - RECURRING",M6189*IF($K6189="Y",VALUE(VLOOKUP($C6189,'3. Lookup Tables'!$AJ:$AM,4,0)),"--"),0),0)</f>
        <v>0</v>
      </c>
    </row>
    <row r="6190" spans="1:14" x14ac:dyDescent="0.25">
      <c r="A6190" t="s">
        <v>192</v>
      </c>
      <c r="B6190" t="s">
        <v>2</v>
      </c>
      <c r="C6190" t="s">
        <v>4365</v>
      </c>
      <c r="D6190" t="s">
        <v>4336</v>
      </c>
      <c r="E6190" t="s">
        <v>2696</v>
      </c>
      <c r="F6190" t="s">
        <v>4342</v>
      </c>
      <c r="G6190">
        <v>8.66</v>
      </c>
      <c r="H6190">
        <v>26</v>
      </c>
      <c r="I6190">
        <v>225.16</v>
      </c>
      <c r="J6190" s="82" t="str">
        <f>IF(A6190="","",IF(COUNTIF('4. IncomeStatement_12Mo_BDI'!$8:$8,$A6190)&gt;0,"Y","N"))</f>
        <v>Y</v>
      </c>
      <c r="K6190" s="82" t="str">
        <f t="shared" si="104"/>
        <v>Y</v>
      </c>
      <c r="L6190" s="82" t="str">
        <f>IF($K6190="Y",VLOOKUP($C6190,'3. Lookup Tables'!$AJ:$AM,2,0),"--")</f>
        <v>MISC_DRIVE_IN</v>
      </c>
      <c r="M6190" s="82">
        <f>IFERROR(IF($K6190="Y",VALUE(VLOOKUP($C6190,'3. Lookup Tables'!$AJ:$AM,3,0)),"--")*H6190,0)</f>
        <v>26</v>
      </c>
      <c r="N6190" s="82">
        <f>IFERROR(IF(D6190="CHARGE - RECURRING",M6190*IF($K6190="Y",VALUE(VLOOKUP($C6190,'3. Lookup Tables'!$AJ:$AM,4,0)),"--"),0),0)</f>
        <v>0</v>
      </c>
    </row>
    <row r="6191" spans="1:14" x14ac:dyDescent="0.25">
      <c r="A6191" t="s">
        <v>192</v>
      </c>
      <c r="B6191" t="s">
        <v>2</v>
      </c>
      <c r="C6191" t="s">
        <v>4365</v>
      </c>
      <c r="D6191" t="s">
        <v>4336</v>
      </c>
      <c r="E6191" t="s">
        <v>2698</v>
      </c>
      <c r="F6191" t="s">
        <v>4342</v>
      </c>
      <c r="G6191">
        <v>8.66</v>
      </c>
      <c r="H6191">
        <v>1</v>
      </c>
      <c r="I6191">
        <v>8.66</v>
      </c>
      <c r="J6191" s="82" t="str">
        <f>IF(A6191="","",IF(COUNTIF('4. IncomeStatement_12Mo_BDI'!$8:$8,$A6191)&gt;0,"Y","N"))</f>
        <v>Y</v>
      </c>
      <c r="K6191" s="82" t="str">
        <f t="shared" ref="K6191:K6254" si="105">IF(OR(F6191="COMMERCIAL",F6191="INDUSTRIAL",F6191="RESIDENTIAL",F6191="FEE"),"Y","N")</f>
        <v>Y</v>
      </c>
      <c r="L6191" s="82" t="str">
        <f>IF($K6191="Y",VLOOKUP($C6191,'3. Lookup Tables'!$AJ:$AM,2,0),"--")</f>
        <v>MISC_DRIVE_IN</v>
      </c>
      <c r="M6191" s="82">
        <f>IFERROR(IF($K6191="Y",VALUE(VLOOKUP($C6191,'3. Lookup Tables'!$AJ:$AM,3,0)),"--")*H6191,0)</f>
        <v>1</v>
      </c>
      <c r="N6191" s="82">
        <f>IFERROR(IF(D6191="CHARGE - RECURRING",M6191*IF($K6191="Y",VALUE(VLOOKUP($C6191,'3. Lookup Tables'!$AJ:$AM,4,0)),"--"),0),0)</f>
        <v>0</v>
      </c>
    </row>
    <row r="6192" spans="1:14" x14ac:dyDescent="0.25">
      <c r="A6192" t="s">
        <v>192</v>
      </c>
      <c r="B6192" t="s">
        <v>2</v>
      </c>
      <c r="C6192" t="s">
        <v>4366</v>
      </c>
      <c r="D6192" t="s">
        <v>4337</v>
      </c>
      <c r="E6192" t="s">
        <v>2694</v>
      </c>
      <c r="F6192" t="s">
        <v>3272</v>
      </c>
      <c r="G6192">
        <v>0</v>
      </c>
      <c r="H6192">
        <v>1</v>
      </c>
      <c r="I6192">
        <v>0</v>
      </c>
      <c r="J6192" s="82" t="str">
        <f>IF(A6192="","",IF(COUNTIF('4. IncomeStatement_12Mo_BDI'!$8:$8,$A6192)&gt;0,"Y","N"))</f>
        <v>Y</v>
      </c>
      <c r="K6192" s="82" t="str">
        <f t="shared" si="105"/>
        <v>N</v>
      </c>
      <c r="L6192" s="82" t="str">
        <f>IF($K6192="Y",VLOOKUP($C6192,'3. Lookup Tables'!$AJ:$AM,2,0),"--")</f>
        <v>--</v>
      </c>
      <c r="M6192" s="82">
        <f>IFERROR(IF($K6192="Y",VALUE(VLOOKUP($C6192,'3. Lookup Tables'!$AJ:$AM,3,0)),"--")*H6192,0)</f>
        <v>0</v>
      </c>
      <c r="N6192" s="82">
        <f>IFERROR(IF(D6192="CHARGE - RECURRING",M6192*IF($K6192="Y",VALUE(VLOOKUP($C6192,'3. Lookup Tables'!$AJ:$AM,4,0)),"--"),0),0)</f>
        <v>0</v>
      </c>
    </row>
    <row r="6193" spans="1:14" x14ac:dyDescent="0.25">
      <c r="A6193" t="s">
        <v>192</v>
      </c>
      <c r="B6193" t="s">
        <v>2</v>
      </c>
      <c r="C6193" t="s">
        <v>4366</v>
      </c>
      <c r="D6193" t="s">
        <v>4337</v>
      </c>
      <c r="E6193" t="s">
        <v>2695</v>
      </c>
      <c r="F6193" t="s">
        <v>3272</v>
      </c>
      <c r="G6193">
        <v>0</v>
      </c>
      <c r="H6193">
        <v>26</v>
      </c>
      <c r="I6193">
        <v>0</v>
      </c>
      <c r="J6193" s="82" t="str">
        <f>IF(A6193="","",IF(COUNTIF('4. IncomeStatement_12Mo_BDI'!$8:$8,$A6193)&gt;0,"Y","N"))</f>
        <v>Y</v>
      </c>
      <c r="K6193" s="82" t="str">
        <f t="shared" si="105"/>
        <v>N</v>
      </c>
      <c r="L6193" s="82" t="str">
        <f>IF($K6193="Y",VLOOKUP($C6193,'3. Lookup Tables'!$AJ:$AM,2,0),"--")</f>
        <v>--</v>
      </c>
      <c r="M6193" s="82">
        <f>IFERROR(IF($K6193="Y",VALUE(VLOOKUP($C6193,'3. Lookup Tables'!$AJ:$AM,3,0)),"--")*H6193,0)</f>
        <v>0</v>
      </c>
      <c r="N6193" s="82">
        <f>IFERROR(IF(D6193="CHARGE - RECURRING",M6193*IF($K6193="Y",VALUE(VLOOKUP($C6193,'3. Lookup Tables'!$AJ:$AM,4,0)),"--"),0),0)</f>
        <v>0</v>
      </c>
    </row>
    <row r="6194" spans="1:14" x14ac:dyDescent="0.25">
      <c r="A6194" t="s">
        <v>192</v>
      </c>
      <c r="B6194" t="s">
        <v>2</v>
      </c>
      <c r="C6194" t="s">
        <v>4366</v>
      </c>
      <c r="D6194" t="s">
        <v>4337</v>
      </c>
      <c r="E6194" t="s">
        <v>2696</v>
      </c>
      <c r="F6194" t="s">
        <v>3272</v>
      </c>
      <c r="G6194">
        <v>0</v>
      </c>
      <c r="H6194">
        <v>1</v>
      </c>
      <c r="I6194">
        <v>0</v>
      </c>
      <c r="J6194" s="82" t="str">
        <f>IF(A6194="","",IF(COUNTIF('4. IncomeStatement_12Mo_BDI'!$8:$8,$A6194)&gt;0,"Y","N"))</f>
        <v>Y</v>
      </c>
      <c r="K6194" s="82" t="str">
        <f t="shared" si="105"/>
        <v>N</v>
      </c>
      <c r="L6194" s="82" t="str">
        <f>IF($K6194="Y",VLOOKUP($C6194,'3. Lookup Tables'!$AJ:$AM,2,0),"--")</f>
        <v>--</v>
      </c>
      <c r="M6194" s="82">
        <f>IFERROR(IF($K6194="Y",VALUE(VLOOKUP($C6194,'3. Lookup Tables'!$AJ:$AM,3,0)),"--")*H6194,0)</f>
        <v>0</v>
      </c>
      <c r="N6194" s="82">
        <f>IFERROR(IF(D6194="CHARGE - RECURRING",M6194*IF($K6194="Y",VALUE(VLOOKUP($C6194,'3. Lookup Tables'!$AJ:$AM,4,0)),"--"),0),0)</f>
        <v>0</v>
      </c>
    </row>
    <row r="6195" spans="1:14" x14ac:dyDescent="0.25">
      <c r="A6195" t="s">
        <v>192</v>
      </c>
      <c r="B6195" t="s">
        <v>2</v>
      </c>
      <c r="C6195" t="s">
        <v>4514</v>
      </c>
      <c r="D6195" t="s">
        <v>4337</v>
      </c>
      <c r="E6195" t="s">
        <v>2695</v>
      </c>
      <c r="F6195" t="s">
        <v>3299</v>
      </c>
      <c r="G6195">
        <v>7.6</v>
      </c>
      <c r="H6195">
        <v>1</v>
      </c>
      <c r="I6195">
        <v>7.6</v>
      </c>
      <c r="J6195" s="82" t="str">
        <f>IF(A6195="","",IF(COUNTIF('4. IncomeStatement_12Mo_BDI'!$8:$8,$A6195)&gt;0,"Y","N"))</f>
        <v>Y</v>
      </c>
      <c r="K6195" s="82" t="str">
        <f t="shared" si="105"/>
        <v>Y</v>
      </c>
      <c r="L6195" s="82" t="str">
        <f>IF($K6195="Y",VLOOKUP($C6195,'3. Lookup Tables'!$AJ:$AM,2,0),"--")</f>
        <v>MISC_EXTRA_DUMP</v>
      </c>
      <c r="M6195" s="82">
        <f>IFERROR(IF($K6195="Y",VALUE(VLOOKUP($C6195,'3. Lookup Tables'!$AJ:$AM,3,0)),"--")*H6195,0)</f>
        <v>1</v>
      </c>
      <c r="N6195" s="82">
        <f>IFERROR(IF(D6195="CHARGE - RECURRING",M6195*IF($K6195="Y",VALUE(VLOOKUP($C6195,'3. Lookup Tables'!$AJ:$AM,4,0)),"--"),0),0)</f>
        <v>0</v>
      </c>
    </row>
    <row r="6196" spans="1:14" x14ac:dyDescent="0.25">
      <c r="A6196" t="s">
        <v>192</v>
      </c>
      <c r="B6196" t="s">
        <v>2</v>
      </c>
      <c r="C6196" t="s">
        <v>4514</v>
      </c>
      <c r="D6196" t="s">
        <v>4337</v>
      </c>
      <c r="E6196" t="s">
        <v>2696</v>
      </c>
      <c r="F6196" t="s">
        <v>3299</v>
      </c>
      <c r="G6196">
        <v>45.25</v>
      </c>
      <c r="H6196">
        <v>1</v>
      </c>
      <c r="I6196">
        <v>45.25</v>
      </c>
      <c r="J6196" s="82" t="str">
        <f>IF(A6196="","",IF(COUNTIF('4. IncomeStatement_12Mo_BDI'!$8:$8,$A6196)&gt;0,"Y","N"))</f>
        <v>Y</v>
      </c>
      <c r="K6196" s="82" t="str">
        <f t="shared" si="105"/>
        <v>Y</v>
      </c>
      <c r="L6196" s="82" t="str">
        <f>IF($K6196="Y",VLOOKUP($C6196,'3. Lookup Tables'!$AJ:$AM,2,0),"--")</f>
        <v>MISC_EXTRA_DUMP</v>
      </c>
      <c r="M6196" s="82">
        <f>IFERROR(IF($K6196="Y",VALUE(VLOOKUP($C6196,'3. Lookup Tables'!$AJ:$AM,3,0)),"--")*H6196,0)</f>
        <v>1</v>
      </c>
      <c r="N6196" s="82">
        <f>IFERROR(IF(D6196="CHARGE - RECURRING",M6196*IF($K6196="Y",VALUE(VLOOKUP($C6196,'3. Lookup Tables'!$AJ:$AM,4,0)),"--"),0),0)</f>
        <v>0</v>
      </c>
    </row>
    <row r="6197" spans="1:14" x14ac:dyDescent="0.25">
      <c r="A6197" t="s">
        <v>192</v>
      </c>
      <c r="B6197" t="s">
        <v>2</v>
      </c>
      <c r="C6197" t="s">
        <v>4534</v>
      </c>
      <c r="D6197" t="s">
        <v>4337</v>
      </c>
      <c r="E6197" t="s">
        <v>2695</v>
      </c>
      <c r="F6197" t="s">
        <v>4342</v>
      </c>
      <c r="G6197">
        <v>15</v>
      </c>
      <c r="H6197">
        <v>1</v>
      </c>
      <c r="I6197">
        <v>15</v>
      </c>
      <c r="J6197" s="82" t="str">
        <f>IF(A6197="","",IF(COUNTIF('4. IncomeStatement_12Mo_BDI'!$8:$8,$A6197)&gt;0,"Y","N"))</f>
        <v>Y</v>
      </c>
      <c r="K6197" s="82" t="str">
        <f t="shared" si="105"/>
        <v>Y</v>
      </c>
      <c r="L6197" s="82" t="str">
        <f>IF($K6197="Y",VLOOKUP($C6197,'3. Lookup Tables'!$AJ:$AM,2,0),"--")</f>
        <v>MISC_EXTRA_MAN</v>
      </c>
      <c r="M6197" s="82">
        <f>IFERROR(IF($K6197="Y",VALUE(VLOOKUP($C6197,'3. Lookup Tables'!$AJ:$AM,3,0)),"--")*H6197,0)</f>
        <v>1</v>
      </c>
      <c r="N6197" s="82">
        <f>IFERROR(IF(D6197="CHARGE - RECURRING",M6197*IF($K6197="Y",VALUE(VLOOKUP($C6197,'3. Lookup Tables'!$AJ:$AM,4,0)),"--"),0),0)</f>
        <v>0</v>
      </c>
    </row>
    <row r="6198" spans="1:14" x14ac:dyDescent="0.25">
      <c r="A6198" t="s">
        <v>192</v>
      </c>
      <c r="B6198" t="s">
        <v>2</v>
      </c>
      <c r="C6198" t="s">
        <v>4367</v>
      </c>
      <c r="D6198" t="s">
        <v>4337</v>
      </c>
      <c r="E6198" t="s">
        <v>2695</v>
      </c>
      <c r="F6198" t="s">
        <v>4342</v>
      </c>
      <c r="G6198">
        <v>4.33</v>
      </c>
      <c r="H6198">
        <v>2</v>
      </c>
      <c r="I6198">
        <v>8.66</v>
      </c>
      <c r="J6198" s="82" t="str">
        <f>IF(A6198="","",IF(COUNTIF('4. IncomeStatement_12Mo_BDI'!$8:$8,$A6198)&gt;0,"Y","N"))</f>
        <v>Y</v>
      </c>
      <c r="K6198" s="82" t="str">
        <f t="shared" si="105"/>
        <v>Y</v>
      </c>
      <c r="L6198" s="82" t="str">
        <f>IF($K6198="Y",VLOOKUP($C6198,'3. Lookup Tables'!$AJ:$AM,2,0),"--")</f>
        <v>MISC_EXTRA_YDS</v>
      </c>
      <c r="M6198" s="82">
        <f>IFERROR(IF($K6198="Y",VALUE(VLOOKUP($C6198,'3. Lookup Tables'!$AJ:$AM,3,0)),"--")*H6198,0)</f>
        <v>2</v>
      </c>
      <c r="N6198" s="82">
        <f>IFERROR(IF(D6198="CHARGE - RECURRING",M6198*IF($K6198="Y",VALUE(VLOOKUP($C6198,'3. Lookup Tables'!$AJ:$AM,4,0)),"--"),0),0)</f>
        <v>0</v>
      </c>
    </row>
    <row r="6199" spans="1:14" x14ac:dyDescent="0.25">
      <c r="A6199" t="s">
        <v>192</v>
      </c>
      <c r="B6199" t="s">
        <v>2</v>
      </c>
      <c r="C6199" t="s">
        <v>4367</v>
      </c>
      <c r="D6199" t="s">
        <v>4337</v>
      </c>
      <c r="E6199" t="s">
        <v>2695</v>
      </c>
      <c r="F6199" t="s">
        <v>4342</v>
      </c>
      <c r="G6199">
        <v>14.15</v>
      </c>
      <c r="H6199">
        <v>7</v>
      </c>
      <c r="I6199">
        <v>99.05</v>
      </c>
      <c r="J6199" s="82" t="str">
        <f>IF(A6199="","",IF(COUNTIF('4. IncomeStatement_12Mo_BDI'!$8:$8,$A6199)&gt;0,"Y","N"))</f>
        <v>Y</v>
      </c>
      <c r="K6199" s="82" t="str">
        <f t="shared" si="105"/>
        <v>Y</v>
      </c>
      <c r="L6199" s="82" t="str">
        <f>IF($K6199="Y",VLOOKUP($C6199,'3. Lookup Tables'!$AJ:$AM,2,0),"--")</f>
        <v>MISC_EXTRA_YDS</v>
      </c>
      <c r="M6199" s="82">
        <f>IFERROR(IF($K6199="Y",VALUE(VLOOKUP($C6199,'3. Lookup Tables'!$AJ:$AM,3,0)),"--")*H6199,0)</f>
        <v>7</v>
      </c>
      <c r="N6199" s="82">
        <f>IFERROR(IF(D6199="CHARGE - RECURRING",M6199*IF($K6199="Y",VALUE(VLOOKUP($C6199,'3. Lookup Tables'!$AJ:$AM,4,0)),"--"),0),0)</f>
        <v>0</v>
      </c>
    </row>
    <row r="6200" spans="1:14" x14ac:dyDescent="0.25">
      <c r="A6200" t="s">
        <v>192</v>
      </c>
      <c r="B6200" t="s">
        <v>2</v>
      </c>
      <c r="C6200" t="s">
        <v>4367</v>
      </c>
      <c r="D6200" t="s">
        <v>4337</v>
      </c>
      <c r="E6200" t="s">
        <v>2695</v>
      </c>
      <c r="F6200" t="s">
        <v>4342</v>
      </c>
      <c r="G6200">
        <v>23.75</v>
      </c>
      <c r="H6200">
        <v>0.25</v>
      </c>
      <c r="I6200">
        <v>5.94</v>
      </c>
      <c r="J6200" s="82" t="str">
        <f>IF(A6200="","",IF(COUNTIF('4. IncomeStatement_12Mo_BDI'!$8:$8,$A6200)&gt;0,"Y","N"))</f>
        <v>Y</v>
      </c>
      <c r="K6200" s="82" t="str">
        <f t="shared" si="105"/>
        <v>Y</v>
      </c>
      <c r="L6200" s="82" t="str">
        <f>IF($K6200="Y",VLOOKUP($C6200,'3. Lookup Tables'!$AJ:$AM,2,0),"--")</f>
        <v>MISC_EXTRA_YDS</v>
      </c>
      <c r="M6200" s="82">
        <f>IFERROR(IF($K6200="Y",VALUE(VLOOKUP($C6200,'3. Lookup Tables'!$AJ:$AM,3,0)),"--")*H6200,0)</f>
        <v>0.25</v>
      </c>
      <c r="N6200" s="82">
        <f>IFERROR(IF(D6200="CHARGE - RECURRING",M6200*IF($K6200="Y",VALUE(VLOOKUP($C6200,'3. Lookup Tables'!$AJ:$AM,4,0)),"--"),0),0)</f>
        <v>0</v>
      </c>
    </row>
    <row r="6201" spans="1:14" x14ac:dyDescent="0.25">
      <c r="A6201" t="s">
        <v>192</v>
      </c>
      <c r="B6201" t="s">
        <v>2</v>
      </c>
      <c r="C6201" t="s">
        <v>4367</v>
      </c>
      <c r="D6201" t="s">
        <v>4337</v>
      </c>
      <c r="E6201" t="s">
        <v>2696</v>
      </c>
      <c r="F6201" t="s">
        <v>4342</v>
      </c>
      <c r="G6201">
        <v>13</v>
      </c>
      <c r="H6201">
        <v>1.5</v>
      </c>
      <c r="I6201">
        <v>19.5</v>
      </c>
      <c r="J6201" s="82" t="str">
        <f>IF(A6201="","",IF(COUNTIF('4. IncomeStatement_12Mo_BDI'!$8:$8,$A6201)&gt;0,"Y","N"))</f>
        <v>Y</v>
      </c>
      <c r="K6201" s="82" t="str">
        <f t="shared" si="105"/>
        <v>Y</v>
      </c>
      <c r="L6201" s="82" t="str">
        <f>IF($K6201="Y",VLOOKUP($C6201,'3. Lookup Tables'!$AJ:$AM,2,0),"--")</f>
        <v>MISC_EXTRA_YDS</v>
      </c>
      <c r="M6201" s="82">
        <f>IFERROR(IF($K6201="Y",VALUE(VLOOKUP($C6201,'3. Lookup Tables'!$AJ:$AM,3,0)),"--")*H6201,0)</f>
        <v>1.5</v>
      </c>
      <c r="N6201" s="82">
        <f>IFERROR(IF(D6201="CHARGE - RECURRING",M6201*IF($K6201="Y",VALUE(VLOOKUP($C6201,'3. Lookup Tables'!$AJ:$AM,4,0)),"--"),0),0)</f>
        <v>0</v>
      </c>
    </row>
    <row r="6202" spans="1:14" x14ac:dyDescent="0.25">
      <c r="A6202" t="s">
        <v>192</v>
      </c>
      <c r="B6202" t="s">
        <v>2</v>
      </c>
      <c r="C6202" t="s">
        <v>4367</v>
      </c>
      <c r="D6202" t="s">
        <v>4337</v>
      </c>
      <c r="E6202" t="s">
        <v>2698</v>
      </c>
      <c r="F6202" t="s">
        <v>4342</v>
      </c>
      <c r="G6202">
        <v>13</v>
      </c>
      <c r="H6202">
        <v>3</v>
      </c>
      <c r="I6202">
        <v>39</v>
      </c>
      <c r="J6202" s="82" t="str">
        <f>IF(A6202="","",IF(COUNTIF('4. IncomeStatement_12Mo_BDI'!$8:$8,$A6202)&gt;0,"Y","N"))</f>
        <v>Y</v>
      </c>
      <c r="K6202" s="82" t="str">
        <f t="shared" si="105"/>
        <v>Y</v>
      </c>
      <c r="L6202" s="82" t="str">
        <f>IF($K6202="Y",VLOOKUP($C6202,'3. Lookup Tables'!$AJ:$AM,2,0),"--")</f>
        <v>MISC_EXTRA_YDS</v>
      </c>
      <c r="M6202" s="82">
        <f>IFERROR(IF($K6202="Y",VALUE(VLOOKUP($C6202,'3. Lookup Tables'!$AJ:$AM,3,0)),"--")*H6202,0)</f>
        <v>3</v>
      </c>
      <c r="N6202" s="82">
        <f>IFERROR(IF(D6202="CHARGE - RECURRING",M6202*IF($K6202="Y",VALUE(VLOOKUP($C6202,'3. Lookup Tables'!$AJ:$AM,4,0)),"--"),0),0)</f>
        <v>0</v>
      </c>
    </row>
    <row r="6203" spans="1:14" x14ac:dyDescent="0.25">
      <c r="A6203" t="s">
        <v>192</v>
      </c>
      <c r="B6203" t="s">
        <v>2</v>
      </c>
      <c r="C6203" t="s">
        <v>4368</v>
      </c>
      <c r="D6203" t="s">
        <v>4337</v>
      </c>
      <c r="E6203" t="s">
        <v>2695</v>
      </c>
      <c r="F6203" t="s">
        <v>4342</v>
      </c>
      <c r="G6203">
        <v>5</v>
      </c>
      <c r="H6203">
        <v>1</v>
      </c>
      <c r="I6203">
        <v>5</v>
      </c>
      <c r="J6203" s="82" t="str">
        <f>IF(A6203="","",IF(COUNTIF('4. IncomeStatement_12Mo_BDI'!$8:$8,$A6203)&gt;0,"Y","N"))</f>
        <v>Y</v>
      </c>
      <c r="K6203" s="82" t="str">
        <f t="shared" si="105"/>
        <v>Y</v>
      </c>
      <c r="L6203" s="82" t="str">
        <f>IF($K6203="Y",VLOOKUP($C6203,'3. Lookup Tables'!$AJ:$AM,2,0),"--")</f>
        <v>MISC_EXTRAS</v>
      </c>
      <c r="M6203" s="82">
        <f>IFERROR(IF($K6203="Y",VALUE(VLOOKUP($C6203,'3. Lookup Tables'!$AJ:$AM,3,0)),"--")*H6203,0)</f>
        <v>1</v>
      </c>
      <c r="N6203" s="82">
        <f>IFERROR(IF(D6203="CHARGE - RECURRING",M6203*IF($K6203="Y",VALUE(VLOOKUP($C6203,'3. Lookup Tables'!$AJ:$AM,4,0)),"--"),0),0)</f>
        <v>0</v>
      </c>
    </row>
    <row r="6204" spans="1:14" x14ac:dyDescent="0.25">
      <c r="A6204" t="s">
        <v>192</v>
      </c>
      <c r="B6204" t="s">
        <v>2</v>
      </c>
      <c r="C6204" t="s">
        <v>4368</v>
      </c>
      <c r="D6204" t="s">
        <v>4337</v>
      </c>
      <c r="E6204" t="s">
        <v>2701</v>
      </c>
      <c r="F6204" t="s">
        <v>4342</v>
      </c>
      <c r="G6204">
        <v>21</v>
      </c>
      <c r="H6204">
        <v>1</v>
      </c>
      <c r="I6204">
        <v>21</v>
      </c>
      <c r="J6204" s="82" t="str">
        <f>IF(A6204="","",IF(COUNTIF('4. IncomeStatement_12Mo_BDI'!$8:$8,$A6204)&gt;0,"Y","N"))</f>
        <v>Y</v>
      </c>
      <c r="K6204" s="82" t="str">
        <f t="shared" si="105"/>
        <v>Y</v>
      </c>
      <c r="L6204" s="82" t="str">
        <f>IF($K6204="Y",VLOOKUP($C6204,'3. Lookup Tables'!$AJ:$AM,2,0),"--")</f>
        <v>MISC_EXTRAS</v>
      </c>
      <c r="M6204" s="82">
        <f>IFERROR(IF($K6204="Y",VALUE(VLOOKUP($C6204,'3. Lookup Tables'!$AJ:$AM,3,0)),"--")*H6204,0)</f>
        <v>1</v>
      </c>
      <c r="N6204" s="82">
        <f>IFERROR(IF(D6204="CHARGE - RECURRING",M6204*IF($K6204="Y",VALUE(VLOOKUP($C6204,'3. Lookup Tables'!$AJ:$AM,4,0)),"--"),0),0)</f>
        <v>0</v>
      </c>
    </row>
    <row r="6205" spans="1:14" x14ac:dyDescent="0.25">
      <c r="A6205" t="s">
        <v>192</v>
      </c>
      <c r="B6205" t="s">
        <v>2</v>
      </c>
      <c r="C6205" t="s">
        <v>4368</v>
      </c>
      <c r="D6205" t="s">
        <v>4337</v>
      </c>
      <c r="E6205" t="s">
        <v>2717</v>
      </c>
      <c r="F6205" t="s">
        <v>4342</v>
      </c>
      <c r="G6205">
        <v>2.4500000000000002</v>
      </c>
      <c r="H6205">
        <v>0</v>
      </c>
      <c r="I6205">
        <v>0</v>
      </c>
      <c r="J6205" s="82" t="str">
        <f>IF(A6205="","",IF(COUNTIF('4. IncomeStatement_12Mo_BDI'!$8:$8,$A6205)&gt;0,"Y","N"))</f>
        <v>Y</v>
      </c>
      <c r="K6205" s="82" t="str">
        <f t="shared" si="105"/>
        <v>Y</v>
      </c>
      <c r="L6205" s="82" t="str">
        <f>IF($K6205="Y",VLOOKUP($C6205,'3. Lookup Tables'!$AJ:$AM,2,0),"--")</f>
        <v>MISC_EXTRAS</v>
      </c>
      <c r="M6205" s="82">
        <f>IFERROR(IF($K6205="Y",VALUE(VLOOKUP($C6205,'3. Lookup Tables'!$AJ:$AM,3,0)),"--")*H6205,0)</f>
        <v>0</v>
      </c>
      <c r="N6205" s="82">
        <f>IFERROR(IF(D6205="CHARGE - RECURRING",M6205*IF($K6205="Y",VALUE(VLOOKUP($C6205,'3. Lookup Tables'!$AJ:$AM,4,0)),"--"),0),0)</f>
        <v>0</v>
      </c>
    </row>
    <row r="6206" spans="1:14" x14ac:dyDescent="0.25">
      <c r="A6206" t="s">
        <v>192</v>
      </c>
      <c r="B6206" t="s">
        <v>2</v>
      </c>
      <c r="C6206" t="s">
        <v>4369</v>
      </c>
      <c r="D6206" t="s">
        <v>4337</v>
      </c>
      <c r="E6206" t="s">
        <v>2695</v>
      </c>
      <c r="F6206" t="s">
        <v>3176</v>
      </c>
      <c r="G6206">
        <v>4</v>
      </c>
      <c r="H6206">
        <v>2</v>
      </c>
      <c r="I6206">
        <v>8</v>
      </c>
      <c r="J6206" s="82" t="str">
        <f>IF(A6206="","",IF(COUNTIF('4. IncomeStatement_12Mo_BDI'!$8:$8,$A6206)&gt;0,"Y","N"))</f>
        <v>Y</v>
      </c>
      <c r="K6206" s="82" t="str">
        <f t="shared" si="105"/>
        <v>Y</v>
      </c>
      <c r="L6206" s="82" t="str">
        <f>IF($K6206="Y",VLOOKUP($C6206,'3. Lookup Tables'!$AJ:$AM,2,0),"--")</f>
        <v>MISC_FURN</v>
      </c>
      <c r="M6206" s="82">
        <f>IFERROR(IF($K6206="Y",VALUE(VLOOKUP($C6206,'3. Lookup Tables'!$AJ:$AM,3,0)),"--")*H6206,0)</f>
        <v>2</v>
      </c>
      <c r="N6206" s="82">
        <f>IFERROR(IF(D6206="CHARGE - RECURRING",M6206*IF($K6206="Y",VALUE(VLOOKUP($C6206,'3. Lookup Tables'!$AJ:$AM,4,0)),"--"),0),0)</f>
        <v>0</v>
      </c>
    </row>
    <row r="6207" spans="1:14" x14ac:dyDescent="0.25">
      <c r="A6207" t="s">
        <v>192</v>
      </c>
      <c r="B6207" t="s">
        <v>2</v>
      </c>
      <c r="C6207" t="s">
        <v>4369</v>
      </c>
      <c r="D6207" t="s">
        <v>4337</v>
      </c>
      <c r="E6207" t="s">
        <v>2695</v>
      </c>
      <c r="F6207" t="s">
        <v>3176</v>
      </c>
      <c r="G6207">
        <v>5</v>
      </c>
      <c r="H6207">
        <v>2</v>
      </c>
      <c r="I6207">
        <v>10</v>
      </c>
      <c r="J6207" s="82" t="str">
        <f>IF(A6207="","",IF(COUNTIF('4. IncomeStatement_12Mo_BDI'!$8:$8,$A6207)&gt;0,"Y","N"))</f>
        <v>Y</v>
      </c>
      <c r="K6207" s="82" t="str">
        <f t="shared" si="105"/>
        <v>Y</v>
      </c>
      <c r="L6207" s="82" t="str">
        <f>IF($K6207="Y",VLOOKUP($C6207,'3. Lookup Tables'!$AJ:$AM,2,0),"--")</f>
        <v>MISC_FURN</v>
      </c>
      <c r="M6207" s="82">
        <f>IFERROR(IF($K6207="Y",VALUE(VLOOKUP($C6207,'3. Lookup Tables'!$AJ:$AM,3,0)),"--")*H6207,0)</f>
        <v>2</v>
      </c>
      <c r="N6207" s="82">
        <f>IFERROR(IF(D6207="CHARGE - RECURRING",M6207*IF($K6207="Y",VALUE(VLOOKUP($C6207,'3. Lookup Tables'!$AJ:$AM,4,0)),"--"),0),0)</f>
        <v>0</v>
      </c>
    </row>
    <row r="6208" spans="1:14" x14ac:dyDescent="0.25">
      <c r="A6208" t="s">
        <v>192</v>
      </c>
      <c r="B6208" t="s">
        <v>2</v>
      </c>
      <c r="C6208" t="s">
        <v>4369</v>
      </c>
      <c r="D6208" t="s">
        <v>4337</v>
      </c>
      <c r="E6208" t="s">
        <v>2695</v>
      </c>
      <c r="F6208" t="s">
        <v>3176</v>
      </c>
      <c r="G6208">
        <v>7</v>
      </c>
      <c r="H6208">
        <v>1</v>
      </c>
      <c r="I6208">
        <v>7</v>
      </c>
      <c r="J6208" s="82" t="str">
        <f>IF(A6208="","",IF(COUNTIF('4. IncomeStatement_12Mo_BDI'!$8:$8,$A6208)&gt;0,"Y","N"))</f>
        <v>Y</v>
      </c>
      <c r="K6208" s="82" t="str">
        <f t="shared" si="105"/>
        <v>Y</v>
      </c>
      <c r="L6208" s="82" t="str">
        <f>IF($K6208="Y",VLOOKUP($C6208,'3. Lookup Tables'!$AJ:$AM,2,0),"--")</f>
        <v>MISC_FURN</v>
      </c>
      <c r="M6208" s="82">
        <f>IFERROR(IF($K6208="Y",VALUE(VLOOKUP($C6208,'3. Lookup Tables'!$AJ:$AM,3,0)),"--")*H6208,0)</f>
        <v>1</v>
      </c>
      <c r="N6208" s="82">
        <f>IFERROR(IF(D6208="CHARGE - RECURRING",M6208*IF($K6208="Y",VALUE(VLOOKUP($C6208,'3. Lookup Tables'!$AJ:$AM,4,0)),"--"),0),0)</f>
        <v>0</v>
      </c>
    </row>
    <row r="6209" spans="1:14" x14ac:dyDescent="0.25">
      <c r="A6209" t="s">
        <v>192</v>
      </c>
      <c r="B6209" t="s">
        <v>2</v>
      </c>
      <c r="C6209" t="s">
        <v>4369</v>
      </c>
      <c r="D6209" t="s">
        <v>4337</v>
      </c>
      <c r="E6209" t="s">
        <v>2695</v>
      </c>
      <c r="F6209" t="s">
        <v>3176</v>
      </c>
      <c r="G6209">
        <v>8</v>
      </c>
      <c r="H6209">
        <v>3</v>
      </c>
      <c r="I6209">
        <v>24</v>
      </c>
      <c r="J6209" s="82" t="str">
        <f>IF(A6209="","",IF(COUNTIF('4. IncomeStatement_12Mo_BDI'!$8:$8,$A6209)&gt;0,"Y","N"))</f>
        <v>Y</v>
      </c>
      <c r="K6209" s="82" t="str">
        <f t="shared" si="105"/>
        <v>Y</v>
      </c>
      <c r="L6209" s="82" t="str">
        <f>IF($K6209="Y",VLOOKUP($C6209,'3. Lookup Tables'!$AJ:$AM,2,0),"--")</f>
        <v>MISC_FURN</v>
      </c>
      <c r="M6209" s="82">
        <f>IFERROR(IF($K6209="Y",VALUE(VLOOKUP($C6209,'3. Lookup Tables'!$AJ:$AM,3,0)),"--")*H6209,0)</f>
        <v>3</v>
      </c>
      <c r="N6209" s="82">
        <f>IFERROR(IF(D6209="CHARGE - RECURRING",M6209*IF($K6209="Y",VALUE(VLOOKUP($C6209,'3. Lookup Tables'!$AJ:$AM,4,0)),"--"),0),0)</f>
        <v>0</v>
      </c>
    </row>
    <row r="6210" spans="1:14" x14ac:dyDescent="0.25">
      <c r="A6210" t="s">
        <v>192</v>
      </c>
      <c r="B6210" t="s">
        <v>2</v>
      </c>
      <c r="C6210" t="s">
        <v>4369</v>
      </c>
      <c r="D6210" t="s">
        <v>4337</v>
      </c>
      <c r="E6210" t="s">
        <v>2695</v>
      </c>
      <c r="F6210" t="s">
        <v>3176</v>
      </c>
      <c r="G6210">
        <v>9</v>
      </c>
      <c r="H6210">
        <v>2</v>
      </c>
      <c r="I6210">
        <v>18</v>
      </c>
      <c r="J6210" s="82" t="str">
        <f>IF(A6210="","",IF(COUNTIF('4. IncomeStatement_12Mo_BDI'!$8:$8,$A6210)&gt;0,"Y","N"))</f>
        <v>Y</v>
      </c>
      <c r="K6210" s="82" t="str">
        <f t="shared" si="105"/>
        <v>Y</v>
      </c>
      <c r="L6210" s="82" t="str">
        <f>IF($K6210="Y",VLOOKUP($C6210,'3. Lookup Tables'!$AJ:$AM,2,0),"--")</f>
        <v>MISC_FURN</v>
      </c>
      <c r="M6210" s="82">
        <f>IFERROR(IF($K6210="Y",VALUE(VLOOKUP($C6210,'3. Lookup Tables'!$AJ:$AM,3,0)),"--")*H6210,0)</f>
        <v>2</v>
      </c>
      <c r="N6210" s="82">
        <f>IFERROR(IF(D6210="CHARGE - RECURRING",M6210*IF($K6210="Y",VALUE(VLOOKUP($C6210,'3. Lookup Tables'!$AJ:$AM,4,0)),"--"),0),0)</f>
        <v>0</v>
      </c>
    </row>
    <row r="6211" spans="1:14" x14ac:dyDescent="0.25">
      <c r="A6211" t="s">
        <v>192</v>
      </c>
      <c r="B6211" t="s">
        <v>2</v>
      </c>
      <c r="C6211" t="s">
        <v>4369</v>
      </c>
      <c r="D6211" t="s">
        <v>4337</v>
      </c>
      <c r="E6211" t="s">
        <v>2695</v>
      </c>
      <c r="F6211" t="s">
        <v>3176</v>
      </c>
      <c r="G6211">
        <v>13</v>
      </c>
      <c r="H6211">
        <v>1</v>
      </c>
      <c r="I6211">
        <v>13</v>
      </c>
      <c r="J6211" s="82" t="str">
        <f>IF(A6211="","",IF(COUNTIF('4. IncomeStatement_12Mo_BDI'!$8:$8,$A6211)&gt;0,"Y","N"))</f>
        <v>Y</v>
      </c>
      <c r="K6211" s="82" t="str">
        <f t="shared" si="105"/>
        <v>Y</v>
      </c>
      <c r="L6211" s="82" t="str">
        <f>IF($K6211="Y",VLOOKUP($C6211,'3. Lookup Tables'!$AJ:$AM,2,0),"--")</f>
        <v>MISC_FURN</v>
      </c>
      <c r="M6211" s="82">
        <f>IFERROR(IF($K6211="Y",VALUE(VLOOKUP($C6211,'3. Lookup Tables'!$AJ:$AM,3,0)),"--")*H6211,0)</f>
        <v>1</v>
      </c>
      <c r="N6211" s="82">
        <f>IFERROR(IF(D6211="CHARGE - RECURRING",M6211*IF($K6211="Y",VALUE(VLOOKUP($C6211,'3. Lookup Tables'!$AJ:$AM,4,0)),"--"),0),0)</f>
        <v>0</v>
      </c>
    </row>
    <row r="6212" spans="1:14" x14ac:dyDescent="0.25">
      <c r="A6212" t="s">
        <v>192</v>
      </c>
      <c r="B6212" t="s">
        <v>2</v>
      </c>
      <c r="C6212" t="s">
        <v>4369</v>
      </c>
      <c r="D6212" t="s">
        <v>4337</v>
      </c>
      <c r="E6212" t="s">
        <v>2695</v>
      </c>
      <c r="F6212" t="s">
        <v>3176</v>
      </c>
      <c r="G6212">
        <v>14</v>
      </c>
      <c r="H6212">
        <v>1</v>
      </c>
      <c r="I6212">
        <v>14</v>
      </c>
      <c r="J6212" s="82" t="str">
        <f>IF(A6212="","",IF(COUNTIF('4. IncomeStatement_12Mo_BDI'!$8:$8,$A6212)&gt;0,"Y","N"))</f>
        <v>Y</v>
      </c>
      <c r="K6212" s="82" t="str">
        <f t="shared" si="105"/>
        <v>Y</v>
      </c>
      <c r="L6212" s="82" t="str">
        <f>IF($K6212="Y",VLOOKUP($C6212,'3. Lookup Tables'!$AJ:$AM,2,0),"--")</f>
        <v>MISC_FURN</v>
      </c>
      <c r="M6212" s="82">
        <f>IFERROR(IF($K6212="Y",VALUE(VLOOKUP($C6212,'3. Lookup Tables'!$AJ:$AM,3,0)),"--")*H6212,0)</f>
        <v>1</v>
      </c>
      <c r="N6212" s="82">
        <f>IFERROR(IF(D6212="CHARGE - RECURRING",M6212*IF($K6212="Y",VALUE(VLOOKUP($C6212,'3. Lookup Tables'!$AJ:$AM,4,0)),"--"),0),0)</f>
        <v>0</v>
      </c>
    </row>
    <row r="6213" spans="1:14" x14ac:dyDescent="0.25">
      <c r="A6213" t="s">
        <v>192</v>
      </c>
      <c r="B6213" t="s">
        <v>2</v>
      </c>
      <c r="C6213" t="s">
        <v>4369</v>
      </c>
      <c r="D6213" t="s">
        <v>4337</v>
      </c>
      <c r="E6213" t="s">
        <v>2695</v>
      </c>
      <c r="F6213" t="s">
        <v>3176</v>
      </c>
      <c r="G6213">
        <v>15</v>
      </c>
      <c r="H6213">
        <v>1</v>
      </c>
      <c r="I6213">
        <v>15</v>
      </c>
      <c r="J6213" s="82" t="str">
        <f>IF(A6213="","",IF(COUNTIF('4. IncomeStatement_12Mo_BDI'!$8:$8,$A6213)&gt;0,"Y","N"))</f>
        <v>Y</v>
      </c>
      <c r="K6213" s="82" t="str">
        <f t="shared" si="105"/>
        <v>Y</v>
      </c>
      <c r="L6213" s="82" t="str">
        <f>IF($K6213="Y",VLOOKUP($C6213,'3. Lookup Tables'!$AJ:$AM,2,0),"--")</f>
        <v>MISC_FURN</v>
      </c>
      <c r="M6213" s="82">
        <f>IFERROR(IF($K6213="Y",VALUE(VLOOKUP($C6213,'3. Lookup Tables'!$AJ:$AM,3,0)),"--")*H6213,0)</f>
        <v>1</v>
      </c>
      <c r="N6213" s="82">
        <f>IFERROR(IF(D6213="CHARGE - RECURRING",M6213*IF($K6213="Y",VALUE(VLOOKUP($C6213,'3. Lookup Tables'!$AJ:$AM,4,0)),"--"),0),0)</f>
        <v>0</v>
      </c>
    </row>
    <row r="6214" spans="1:14" x14ac:dyDescent="0.25">
      <c r="A6214" t="s">
        <v>192</v>
      </c>
      <c r="B6214" t="s">
        <v>2</v>
      </c>
      <c r="C6214" t="s">
        <v>4369</v>
      </c>
      <c r="D6214" t="s">
        <v>4337</v>
      </c>
      <c r="E6214" t="s">
        <v>2695</v>
      </c>
      <c r="F6214" t="s">
        <v>3176</v>
      </c>
      <c r="G6214">
        <v>16</v>
      </c>
      <c r="H6214">
        <v>1</v>
      </c>
      <c r="I6214">
        <v>16</v>
      </c>
      <c r="J6214" s="82" t="str">
        <f>IF(A6214="","",IF(COUNTIF('4. IncomeStatement_12Mo_BDI'!$8:$8,$A6214)&gt;0,"Y","N"))</f>
        <v>Y</v>
      </c>
      <c r="K6214" s="82" t="str">
        <f t="shared" si="105"/>
        <v>Y</v>
      </c>
      <c r="L6214" s="82" t="str">
        <f>IF($K6214="Y",VLOOKUP($C6214,'3. Lookup Tables'!$AJ:$AM,2,0),"--")</f>
        <v>MISC_FURN</v>
      </c>
      <c r="M6214" s="82">
        <f>IFERROR(IF($K6214="Y",VALUE(VLOOKUP($C6214,'3. Lookup Tables'!$AJ:$AM,3,0)),"--")*H6214,0)</f>
        <v>1</v>
      </c>
      <c r="N6214" s="82">
        <f>IFERROR(IF(D6214="CHARGE - RECURRING",M6214*IF($K6214="Y",VALUE(VLOOKUP($C6214,'3. Lookup Tables'!$AJ:$AM,4,0)),"--"),0),0)</f>
        <v>0</v>
      </c>
    </row>
    <row r="6215" spans="1:14" x14ac:dyDescent="0.25">
      <c r="A6215" t="s">
        <v>192</v>
      </c>
      <c r="B6215" t="s">
        <v>2</v>
      </c>
      <c r="C6215" t="s">
        <v>4369</v>
      </c>
      <c r="D6215" t="s">
        <v>4337</v>
      </c>
      <c r="E6215" t="s">
        <v>2695</v>
      </c>
      <c r="F6215" t="s">
        <v>3176</v>
      </c>
      <c r="G6215">
        <v>27</v>
      </c>
      <c r="H6215">
        <v>1</v>
      </c>
      <c r="I6215">
        <v>27</v>
      </c>
      <c r="J6215" s="82" t="str">
        <f>IF(A6215="","",IF(COUNTIF('4. IncomeStatement_12Mo_BDI'!$8:$8,$A6215)&gt;0,"Y","N"))</f>
        <v>Y</v>
      </c>
      <c r="K6215" s="82" t="str">
        <f t="shared" si="105"/>
        <v>Y</v>
      </c>
      <c r="L6215" s="82" t="str">
        <f>IF($K6215="Y",VLOOKUP($C6215,'3. Lookup Tables'!$AJ:$AM,2,0),"--")</f>
        <v>MISC_FURN</v>
      </c>
      <c r="M6215" s="82">
        <f>IFERROR(IF($K6215="Y",VALUE(VLOOKUP($C6215,'3. Lookup Tables'!$AJ:$AM,3,0)),"--")*H6215,0)</f>
        <v>1</v>
      </c>
      <c r="N6215" s="82">
        <f>IFERROR(IF(D6215="CHARGE - RECURRING",M6215*IF($K6215="Y",VALUE(VLOOKUP($C6215,'3. Lookup Tables'!$AJ:$AM,4,0)),"--"),0),0)</f>
        <v>0</v>
      </c>
    </row>
    <row r="6216" spans="1:14" x14ac:dyDescent="0.25">
      <c r="A6216" t="s">
        <v>192</v>
      </c>
      <c r="B6216" t="s">
        <v>2</v>
      </c>
      <c r="C6216" t="s">
        <v>4369</v>
      </c>
      <c r="D6216" t="s">
        <v>4337</v>
      </c>
      <c r="E6216" t="s">
        <v>2695</v>
      </c>
      <c r="F6216" t="s">
        <v>3176</v>
      </c>
      <c r="G6216">
        <v>30</v>
      </c>
      <c r="H6216">
        <v>1</v>
      </c>
      <c r="I6216">
        <v>30</v>
      </c>
      <c r="J6216" s="82" t="str">
        <f>IF(A6216="","",IF(COUNTIF('4. IncomeStatement_12Mo_BDI'!$8:$8,$A6216)&gt;0,"Y","N"))</f>
        <v>Y</v>
      </c>
      <c r="K6216" s="82" t="str">
        <f t="shared" si="105"/>
        <v>Y</v>
      </c>
      <c r="L6216" s="82" t="str">
        <f>IF($K6216="Y",VLOOKUP($C6216,'3. Lookup Tables'!$AJ:$AM,2,0),"--")</f>
        <v>MISC_FURN</v>
      </c>
      <c r="M6216" s="82">
        <f>IFERROR(IF($K6216="Y",VALUE(VLOOKUP($C6216,'3. Lookup Tables'!$AJ:$AM,3,0)),"--")*H6216,0)</f>
        <v>1</v>
      </c>
      <c r="N6216" s="82">
        <f>IFERROR(IF(D6216="CHARGE - RECURRING",M6216*IF($K6216="Y",VALUE(VLOOKUP($C6216,'3. Lookup Tables'!$AJ:$AM,4,0)),"--"),0),0)</f>
        <v>0</v>
      </c>
    </row>
    <row r="6217" spans="1:14" x14ac:dyDescent="0.25">
      <c r="A6217" t="s">
        <v>192</v>
      </c>
      <c r="B6217" t="s">
        <v>2</v>
      </c>
      <c r="C6217" t="s">
        <v>4369</v>
      </c>
      <c r="D6217" t="s">
        <v>4337</v>
      </c>
      <c r="E6217" t="s">
        <v>2695</v>
      </c>
      <c r="F6217" t="s">
        <v>3176</v>
      </c>
      <c r="G6217">
        <v>52</v>
      </c>
      <c r="H6217">
        <v>1</v>
      </c>
      <c r="I6217">
        <v>52</v>
      </c>
      <c r="J6217" s="82" t="str">
        <f>IF(A6217="","",IF(COUNTIF('4. IncomeStatement_12Mo_BDI'!$8:$8,$A6217)&gt;0,"Y","N"))</f>
        <v>Y</v>
      </c>
      <c r="K6217" s="82" t="str">
        <f t="shared" si="105"/>
        <v>Y</v>
      </c>
      <c r="L6217" s="82" t="str">
        <f>IF($K6217="Y",VLOOKUP($C6217,'3. Lookup Tables'!$AJ:$AM,2,0),"--")</f>
        <v>MISC_FURN</v>
      </c>
      <c r="M6217" s="82">
        <f>IFERROR(IF($K6217="Y",VALUE(VLOOKUP($C6217,'3. Lookup Tables'!$AJ:$AM,3,0)),"--")*H6217,0)</f>
        <v>1</v>
      </c>
      <c r="N6217" s="82">
        <f>IFERROR(IF(D6217="CHARGE - RECURRING",M6217*IF($K6217="Y",VALUE(VLOOKUP($C6217,'3. Lookup Tables'!$AJ:$AM,4,0)),"--"),0),0)</f>
        <v>0</v>
      </c>
    </row>
    <row r="6218" spans="1:14" x14ac:dyDescent="0.25">
      <c r="A6218" t="s">
        <v>192</v>
      </c>
      <c r="B6218" t="s">
        <v>2</v>
      </c>
      <c r="C6218" t="s">
        <v>4369</v>
      </c>
      <c r="D6218" t="s">
        <v>4337</v>
      </c>
      <c r="E6218" t="s">
        <v>2695</v>
      </c>
      <c r="F6218" t="s">
        <v>3176</v>
      </c>
      <c r="G6218">
        <v>53</v>
      </c>
      <c r="H6218">
        <v>1</v>
      </c>
      <c r="I6218">
        <v>53</v>
      </c>
      <c r="J6218" s="82" t="str">
        <f>IF(A6218="","",IF(COUNTIF('4. IncomeStatement_12Mo_BDI'!$8:$8,$A6218)&gt;0,"Y","N"))</f>
        <v>Y</v>
      </c>
      <c r="K6218" s="82" t="str">
        <f t="shared" si="105"/>
        <v>Y</v>
      </c>
      <c r="L6218" s="82" t="str">
        <f>IF($K6218="Y",VLOOKUP($C6218,'3. Lookup Tables'!$AJ:$AM,2,0),"--")</f>
        <v>MISC_FURN</v>
      </c>
      <c r="M6218" s="82">
        <f>IFERROR(IF($K6218="Y",VALUE(VLOOKUP($C6218,'3. Lookup Tables'!$AJ:$AM,3,0)),"--")*H6218,0)</f>
        <v>1</v>
      </c>
      <c r="N6218" s="82">
        <f>IFERROR(IF(D6218="CHARGE - RECURRING",M6218*IF($K6218="Y",VALUE(VLOOKUP($C6218,'3. Lookup Tables'!$AJ:$AM,4,0)),"--"),0),0)</f>
        <v>0</v>
      </c>
    </row>
    <row r="6219" spans="1:14" x14ac:dyDescent="0.25">
      <c r="A6219" t="s">
        <v>192</v>
      </c>
      <c r="B6219" t="s">
        <v>2</v>
      </c>
      <c r="C6219" t="s">
        <v>4369</v>
      </c>
      <c r="D6219" t="s">
        <v>4337</v>
      </c>
      <c r="E6219" t="s">
        <v>2695</v>
      </c>
      <c r="F6219" t="s">
        <v>3176</v>
      </c>
      <c r="G6219">
        <v>62</v>
      </c>
      <c r="H6219">
        <v>1</v>
      </c>
      <c r="I6219">
        <v>62</v>
      </c>
      <c r="J6219" s="82" t="str">
        <f>IF(A6219="","",IF(COUNTIF('4. IncomeStatement_12Mo_BDI'!$8:$8,$A6219)&gt;0,"Y","N"))</f>
        <v>Y</v>
      </c>
      <c r="K6219" s="82" t="str">
        <f t="shared" si="105"/>
        <v>Y</v>
      </c>
      <c r="L6219" s="82" t="str">
        <f>IF($K6219="Y",VLOOKUP($C6219,'3. Lookup Tables'!$AJ:$AM,2,0),"--")</f>
        <v>MISC_FURN</v>
      </c>
      <c r="M6219" s="82">
        <f>IFERROR(IF($K6219="Y",VALUE(VLOOKUP($C6219,'3. Lookup Tables'!$AJ:$AM,3,0)),"--")*H6219,0)</f>
        <v>1</v>
      </c>
      <c r="N6219" s="82">
        <f>IFERROR(IF(D6219="CHARGE - RECURRING",M6219*IF($K6219="Y",VALUE(VLOOKUP($C6219,'3. Lookup Tables'!$AJ:$AM,4,0)),"--"),0),0)</f>
        <v>0</v>
      </c>
    </row>
    <row r="6220" spans="1:14" x14ac:dyDescent="0.25">
      <c r="A6220" t="s">
        <v>192</v>
      </c>
      <c r="B6220" t="s">
        <v>2</v>
      </c>
      <c r="C6220" t="s">
        <v>4369</v>
      </c>
      <c r="D6220" t="s">
        <v>4337</v>
      </c>
      <c r="E6220" t="s">
        <v>2695</v>
      </c>
      <c r="F6220" t="s">
        <v>3176</v>
      </c>
      <c r="G6220">
        <v>84</v>
      </c>
      <c r="H6220">
        <v>1</v>
      </c>
      <c r="I6220">
        <v>84</v>
      </c>
      <c r="J6220" s="82" t="str">
        <f>IF(A6220="","",IF(COUNTIF('4. IncomeStatement_12Mo_BDI'!$8:$8,$A6220)&gt;0,"Y","N"))</f>
        <v>Y</v>
      </c>
      <c r="K6220" s="82" t="str">
        <f t="shared" si="105"/>
        <v>Y</v>
      </c>
      <c r="L6220" s="82" t="str">
        <f>IF($K6220="Y",VLOOKUP($C6220,'3. Lookup Tables'!$AJ:$AM,2,0),"--")</f>
        <v>MISC_FURN</v>
      </c>
      <c r="M6220" s="82">
        <f>IFERROR(IF($K6220="Y",VALUE(VLOOKUP($C6220,'3. Lookup Tables'!$AJ:$AM,3,0)),"--")*H6220,0)</f>
        <v>1</v>
      </c>
      <c r="N6220" s="82">
        <f>IFERROR(IF(D6220="CHARGE - RECURRING",M6220*IF($K6220="Y",VALUE(VLOOKUP($C6220,'3. Lookup Tables'!$AJ:$AM,4,0)),"--"),0),0)</f>
        <v>0</v>
      </c>
    </row>
    <row r="6221" spans="1:14" x14ac:dyDescent="0.25">
      <c r="A6221" t="s">
        <v>192</v>
      </c>
      <c r="B6221" t="s">
        <v>2</v>
      </c>
      <c r="C6221" t="s">
        <v>4369</v>
      </c>
      <c r="D6221" t="s">
        <v>4337</v>
      </c>
      <c r="E6221" t="s">
        <v>2696</v>
      </c>
      <c r="F6221" t="s">
        <v>3176</v>
      </c>
      <c r="G6221">
        <v>3</v>
      </c>
      <c r="H6221">
        <v>1</v>
      </c>
      <c r="I6221">
        <v>3</v>
      </c>
      <c r="J6221" s="82" t="str">
        <f>IF(A6221="","",IF(COUNTIF('4. IncomeStatement_12Mo_BDI'!$8:$8,$A6221)&gt;0,"Y","N"))</f>
        <v>Y</v>
      </c>
      <c r="K6221" s="82" t="str">
        <f t="shared" si="105"/>
        <v>Y</v>
      </c>
      <c r="L6221" s="82" t="str">
        <f>IF($K6221="Y",VLOOKUP($C6221,'3. Lookup Tables'!$AJ:$AM,2,0),"--")</f>
        <v>MISC_FURN</v>
      </c>
      <c r="M6221" s="82">
        <f>IFERROR(IF($K6221="Y",VALUE(VLOOKUP($C6221,'3. Lookup Tables'!$AJ:$AM,3,0)),"--")*H6221,0)</f>
        <v>1</v>
      </c>
      <c r="N6221" s="82">
        <f>IFERROR(IF(D6221="CHARGE - RECURRING",M6221*IF($K6221="Y",VALUE(VLOOKUP($C6221,'3. Lookup Tables'!$AJ:$AM,4,0)),"--"),0),0)</f>
        <v>0</v>
      </c>
    </row>
    <row r="6222" spans="1:14" x14ac:dyDescent="0.25">
      <c r="A6222" t="s">
        <v>192</v>
      </c>
      <c r="B6222" t="s">
        <v>2</v>
      </c>
      <c r="C6222" t="s">
        <v>4369</v>
      </c>
      <c r="D6222" t="s">
        <v>4337</v>
      </c>
      <c r="E6222" t="s">
        <v>2696</v>
      </c>
      <c r="F6222" t="s">
        <v>3176</v>
      </c>
      <c r="G6222">
        <v>5</v>
      </c>
      <c r="H6222">
        <v>1</v>
      </c>
      <c r="I6222">
        <v>5</v>
      </c>
      <c r="J6222" s="82" t="str">
        <f>IF(A6222="","",IF(COUNTIF('4. IncomeStatement_12Mo_BDI'!$8:$8,$A6222)&gt;0,"Y","N"))</f>
        <v>Y</v>
      </c>
      <c r="K6222" s="82" t="str">
        <f t="shared" si="105"/>
        <v>Y</v>
      </c>
      <c r="L6222" s="82" t="str">
        <f>IF($K6222="Y",VLOOKUP($C6222,'3. Lookup Tables'!$AJ:$AM,2,0),"--")</f>
        <v>MISC_FURN</v>
      </c>
      <c r="M6222" s="82">
        <f>IFERROR(IF($K6222="Y",VALUE(VLOOKUP($C6222,'3. Lookup Tables'!$AJ:$AM,3,0)),"--")*H6222,0)</f>
        <v>1</v>
      </c>
      <c r="N6222" s="82">
        <f>IFERROR(IF(D6222="CHARGE - RECURRING",M6222*IF($K6222="Y",VALUE(VLOOKUP($C6222,'3. Lookup Tables'!$AJ:$AM,4,0)),"--"),0),0)</f>
        <v>0</v>
      </c>
    </row>
    <row r="6223" spans="1:14" x14ac:dyDescent="0.25">
      <c r="A6223" t="s">
        <v>192</v>
      </c>
      <c r="B6223" t="s">
        <v>2</v>
      </c>
      <c r="C6223" t="s">
        <v>4369</v>
      </c>
      <c r="D6223" t="s">
        <v>4337</v>
      </c>
      <c r="E6223" t="s">
        <v>2696</v>
      </c>
      <c r="F6223" t="s">
        <v>3176</v>
      </c>
      <c r="G6223">
        <v>13</v>
      </c>
      <c r="H6223">
        <v>1</v>
      </c>
      <c r="I6223">
        <v>13</v>
      </c>
      <c r="J6223" s="82" t="str">
        <f>IF(A6223="","",IF(COUNTIF('4. IncomeStatement_12Mo_BDI'!$8:$8,$A6223)&gt;0,"Y","N"))</f>
        <v>Y</v>
      </c>
      <c r="K6223" s="82" t="str">
        <f t="shared" si="105"/>
        <v>Y</v>
      </c>
      <c r="L6223" s="82" t="str">
        <f>IF($K6223="Y",VLOOKUP($C6223,'3. Lookup Tables'!$AJ:$AM,2,0),"--")</f>
        <v>MISC_FURN</v>
      </c>
      <c r="M6223" s="82">
        <f>IFERROR(IF($K6223="Y",VALUE(VLOOKUP($C6223,'3. Lookup Tables'!$AJ:$AM,3,0)),"--")*H6223,0)</f>
        <v>1</v>
      </c>
      <c r="N6223" s="82">
        <f>IFERROR(IF(D6223="CHARGE - RECURRING",M6223*IF($K6223="Y",VALUE(VLOOKUP($C6223,'3. Lookup Tables'!$AJ:$AM,4,0)),"--"),0),0)</f>
        <v>0</v>
      </c>
    </row>
    <row r="6224" spans="1:14" x14ac:dyDescent="0.25">
      <c r="A6224" t="s">
        <v>192</v>
      </c>
      <c r="B6224" t="s">
        <v>2</v>
      </c>
      <c r="C6224" t="s">
        <v>4369</v>
      </c>
      <c r="D6224" t="s">
        <v>4337</v>
      </c>
      <c r="E6224" t="s">
        <v>2701</v>
      </c>
      <c r="F6224" t="s">
        <v>3176</v>
      </c>
      <c r="G6224">
        <v>4</v>
      </c>
      <c r="H6224">
        <v>1</v>
      </c>
      <c r="I6224">
        <v>4</v>
      </c>
      <c r="J6224" s="82" t="str">
        <f>IF(A6224="","",IF(COUNTIF('4. IncomeStatement_12Mo_BDI'!$8:$8,$A6224)&gt;0,"Y","N"))</f>
        <v>Y</v>
      </c>
      <c r="K6224" s="82" t="str">
        <f t="shared" si="105"/>
        <v>Y</v>
      </c>
      <c r="L6224" s="82" t="str">
        <f>IF($K6224="Y",VLOOKUP($C6224,'3. Lookup Tables'!$AJ:$AM,2,0),"--")</f>
        <v>MISC_FURN</v>
      </c>
      <c r="M6224" s="82">
        <f>IFERROR(IF($K6224="Y",VALUE(VLOOKUP($C6224,'3. Lookup Tables'!$AJ:$AM,3,0)),"--")*H6224,0)</f>
        <v>1</v>
      </c>
      <c r="N6224" s="82">
        <f>IFERROR(IF(D6224="CHARGE - RECURRING",M6224*IF($K6224="Y",VALUE(VLOOKUP($C6224,'3. Lookup Tables'!$AJ:$AM,4,0)),"--"),0),0)</f>
        <v>0</v>
      </c>
    </row>
    <row r="6225" spans="1:14" x14ac:dyDescent="0.25">
      <c r="A6225" t="s">
        <v>192</v>
      </c>
      <c r="B6225" t="s">
        <v>2</v>
      </c>
      <c r="C6225" t="s">
        <v>4369</v>
      </c>
      <c r="D6225" t="s">
        <v>4337</v>
      </c>
      <c r="E6225" t="s">
        <v>2701</v>
      </c>
      <c r="F6225" t="s">
        <v>3176</v>
      </c>
      <c r="G6225">
        <v>22</v>
      </c>
      <c r="H6225">
        <v>1</v>
      </c>
      <c r="I6225">
        <v>22</v>
      </c>
      <c r="J6225" s="82" t="str">
        <f>IF(A6225="","",IF(COUNTIF('4. IncomeStatement_12Mo_BDI'!$8:$8,$A6225)&gt;0,"Y","N"))</f>
        <v>Y</v>
      </c>
      <c r="K6225" s="82" t="str">
        <f t="shared" si="105"/>
        <v>Y</v>
      </c>
      <c r="L6225" s="82" t="str">
        <f>IF($K6225="Y",VLOOKUP($C6225,'3. Lookup Tables'!$AJ:$AM,2,0),"--")</f>
        <v>MISC_FURN</v>
      </c>
      <c r="M6225" s="82">
        <f>IFERROR(IF($K6225="Y",VALUE(VLOOKUP($C6225,'3. Lookup Tables'!$AJ:$AM,3,0)),"--")*H6225,0)</f>
        <v>1</v>
      </c>
      <c r="N6225" s="82">
        <f>IFERROR(IF(D6225="CHARGE - RECURRING",M6225*IF($K6225="Y",VALUE(VLOOKUP($C6225,'3. Lookup Tables'!$AJ:$AM,4,0)),"--"),0),0)</f>
        <v>0</v>
      </c>
    </row>
    <row r="6226" spans="1:14" x14ac:dyDescent="0.25">
      <c r="A6226" t="s">
        <v>192</v>
      </c>
      <c r="B6226" t="s">
        <v>2</v>
      </c>
      <c r="C6226" t="s">
        <v>4369</v>
      </c>
      <c r="D6226" t="s">
        <v>4337</v>
      </c>
      <c r="E6226" t="s">
        <v>2718</v>
      </c>
      <c r="F6226" t="s">
        <v>3176</v>
      </c>
      <c r="G6226">
        <v>10</v>
      </c>
      <c r="H6226">
        <v>1</v>
      </c>
      <c r="I6226">
        <v>10</v>
      </c>
      <c r="J6226" s="82" t="str">
        <f>IF(A6226="","",IF(COUNTIF('4. IncomeStatement_12Mo_BDI'!$8:$8,$A6226)&gt;0,"Y","N"))</f>
        <v>Y</v>
      </c>
      <c r="K6226" s="82" t="str">
        <f t="shared" si="105"/>
        <v>Y</v>
      </c>
      <c r="L6226" s="82" t="str">
        <f>IF($K6226="Y",VLOOKUP($C6226,'3. Lookup Tables'!$AJ:$AM,2,0),"--")</f>
        <v>MISC_FURN</v>
      </c>
      <c r="M6226" s="82">
        <f>IFERROR(IF($K6226="Y",VALUE(VLOOKUP($C6226,'3. Lookup Tables'!$AJ:$AM,3,0)),"--")*H6226,0)</f>
        <v>1</v>
      </c>
      <c r="N6226" s="82">
        <f>IFERROR(IF(D6226="CHARGE - RECURRING",M6226*IF($K6226="Y",VALUE(VLOOKUP($C6226,'3. Lookup Tables'!$AJ:$AM,4,0)),"--"),0),0)</f>
        <v>0</v>
      </c>
    </row>
    <row r="6227" spans="1:14" x14ac:dyDescent="0.25">
      <c r="A6227" t="s">
        <v>192</v>
      </c>
      <c r="B6227" t="s">
        <v>2</v>
      </c>
      <c r="C6227" t="s">
        <v>4369</v>
      </c>
      <c r="D6227" t="s">
        <v>4337</v>
      </c>
      <c r="E6227" t="s">
        <v>2718</v>
      </c>
      <c r="F6227" t="s">
        <v>3176</v>
      </c>
      <c r="G6227">
        <v>28</v>
      </c>
      <c r="H6227">
        <v>1</v>
      </c>
      <c r="I6227">
        <v>28</v>
      </c>
      <c r="J6227" s="82" t="str">
        <f>IF(A6227="","",IF(COUNTIF('4. IncomeStatement_12Mo_BDI'!$8:$8,$A6227)&gt;0,"Y","N"))</f>
        <v>Y</v>
      </c>
      <c r="K6227" s="82" t="str">
        <f t="shared" si="105"/>
        <v>Y</v>
      </c>
      <c r="L6227" s="82" t="str">
        <f>IF($K6227="Y",VLOOKUP($C6227,'3. Lookup Tables'!$AJ:$AM,2,0),"--")</f>
        <v>MISC_FURN</v>
      </c>
      <c r="M6227" s="82">
        <f>IFERROR(IF($K6227="Y",VALUE(VLOOKUP($C6227,'3. Lookup Tables'!$AJ:$AM,3,0)),"--")*H6227,0)</f>
        <v>1</v>
      </c>
      <c r="N6227" s="82">
        <f>IFERROR(IF(D6227="CHARGE - RECURRING",M6227*IF($K6227="Y",VALUE(VLOOKUP($C6227,'3. Lookup Tables'!$AJ:$AM,4,0)),"--"),0),0)</f>
        <v>0</v>
      </c>
    </row>
    <row r="6228" spans="1:14" x14ac:dyDescent="0.25">
      <c r="A6228" t="s">
        <v>192</v>
      </c>
      <c r="B6228" t="s">
        <v>2</v>
      </c>
      <c r="C6228" t="s">
        <v>4521</v>
      </c>
      <c r="D6228" t="s">
        <v>4337</v>
      </c>
      <c r="E6228" t="s">
        <v>2701</v>
      </c>
      <c r="F6228" t="s">
        <v>4342</v>
      </c>
      <c r="G6228">
        <v>5</v>
      </c>
      <c r="H6228">
        <v>1</v>
      </c>
      <c r="I6228">
        <v>5</v>
      </c>
      <c r="J6228" s="82" t="str">
        <f>IF(A6228="","",IF(COUNTIF('4. IncomeStatement_12Mo_BDI'!$8:$8,$A6228)&gt;0,"Y","N"))</f>
        <v>Y</v>
      </c>
      <c r="K6228" s="82" t="str">
        <f t="shared" si="105"/>
        <v>Y</v>
      </c>
      <c r="L6228" s="82" t="str">
        <f>IF($K6228="Y",VLOOKUP($C6228,'3. Lookup Tables'!$AJ:$AM,2,0),"--")</f>
        <v>MISC_GENERAL</v>
      </c>
      <c r="M6228" s="82">
        <f>IFERROR(IF($K6228="Y",VALUE(VLOOKUP($C6228,'3. Lookup Tables'!$AJ:$AM,3,0)),"--")*H6228,0)</f>
        <v>1</v>
      </c>
      <c r="N6228" s="82">
        <f>IFERROR(IF(D6228="CHARGE - RECURRING",M6228*IF($K6228="Y",VALUE(VLOOKUP($C6228,'3. Lookup Tables'!$AJ:$AM,4,0)),"--"),0),0)</f>
        <v>0</v>
      </c>
    </row>
    <row r="6229" spans="1:14" x14ac:dyDescent="0.25">
      <c r="A6229" t="s">
        <v>192</v>
      </c>
      <c r="B6229" t="s">
        <v>2</v>
      </c>
      <c r="C6229" t="s">
        <v>4370</v>
      </c>
      <c r="D6229" t="s">
        <v>4337</v>
      </c>
      <c r="E6229" t="s">
        <v>2695</v>
      </c>
      <c r="F6229" t="s">
        <v>4342</v>
      </c>
      <c r="G6229">
        <v>3.25</v>
      </c>
      <c r="H6229">
        <v>22</v>
      </c>
      <c r="I6229">
        <v>71.5</v>
      </c>
      <c r="J6229" s="82" t="str">
        <f>IF(A6229="","",IF(COUNTIF('4. IncomeStatement_12Mo_BDI'!$8:$8,$A6229)&gt;0,"Y","N"))</f>
        <v>Y</v>
      </c>
      <c r="K6229" s="82" t="str">
        <f t="shared" si="105"/>
        <v>Y</v>
      </c>
      <c r="L6229" s="82" t="str">
        <f>IF($K6229="Y",VLOOKUP($C6229,'3. Lookup Tables'!$AJ:$AM,2,0),"--")</f>
        <v>MISC_MILEAGE</v>
      </c>
      <c r="M6229" s="82">
        <f>IFERROR(IF($K6229="Y",VALUE(VLOOKUP($C6229,'3. Lookup Tables'!$AJ:$AM,3,0)),"--")*H6229,0)</f>
        <v>22</v>
      </c>
      <c r="N6229" s="82">
        <f>IFERROR(IF(D6229="CHARGE - RECURRING",M6229*IF($K6229="Y",VALUE(VLOOKUP($C6229,'3. Lookup Tables'!$AJ:$AM,4,0)),"--"),0),0)</f>
        <v>0</v>
      </c>
    </row>
    <row r="6230" spans="1:14" x14ac:dyDescent="0.25">
      <c r="A6230" t="s">
        <v>192</v>
      </c>
      <c r="B6230" t="s">
        <v>2</v>
      </c>
      <c r="C6230" t="s">
        <v>4370</v>
      </c>
      <c r="D6230" t="s">
        <v>4337</v>
      </c>
      <c r="E6230" t="s">
        <v>2696</v>
      </c>
      <c r="F6230" t="s">
        <v>4342</v>
      </c>
      <c r="G6230">
        <v>3</v>
      </c>
      <c r="H6230">
        <v>908</v>
      </c>
      <c r="I6230">
        <v>2724</v>
      </c>
      <c r="J6230" s="82" t="str">
        <f>IF(A6230="","",IF(COUNTIF('4. IncomeStatement_12Mo_BDI'!$8:$8,$A6230)&gt;0,"Y","N"))</f>
        <v>Y</v>
      </c>
      <c r="K6230" s="82" t="str">
        <f t="shared" si="105"/>
        <v>Y</v>
      </c>
      <c r="L6230" s="82" t="str">
        <f>IF($K6230="Y",VLOOKUP($C6230,'3. Lookup Tables'!$AJ:$AM,2,0),"--")</f>
        <v>MISC_MILEAGE</v>
      </c>
      <c r="M6230" s="82">
        <f>IFERROR(IF($K6230="Y",VALUE(VLOOKUP($C6230,'3. Lookup Tables'!$AJ:$AM,3,0)),"--")*H6230,0)</f>
        <v>908</v>
      </c>
      <c r="N6230" s="82">
        <f>IFERROR(IF(D6230="CHARGE - RECURRING",M6230*IF($K6230="Y",VALUE(VLOOKUP($C6230,'3. Lookup Tables'!$AJ:$AM,4,0)),"--"),0),0)</f>
        <v>0</v>
      </c>
    </row>
    <row r="6231" spans="1:14" x14ac:dyDescent="0.25">
      <c r="A6231" t="s">
        <v>192</v>
      </c>
      <c r="B6231" t="s">
        <v>2</v>
      </c>
      <c r="C6231" t="s">
        <v>4370</v>
      </c>
      <c r="D6231" t="s">
        <v>4337</v>
      </c>
      <c r="E6231" t="s">
        <v>2696</v>
      </c>
      <c r="F6231" t="s">
        <v>4342</v>
      </c>
      <c r="G6231">
        <v>3.25</v>
      </c>
      <c r="H6231">
        <v>112</v>
      </c>
      <c r="I6231">
        <v>364</v>
      </c>
      <c r="J6231" s="82" t="str">
        <f>IF(A6231="","",IF(COUNTIF('4. IncomeStatement_12Mo_BDI'!$8:$8,$A6231)&gt;0,"Y","N"))</f>
        <v>Y</v>
      </c>
      <c r="K6231" s="82" t="str">
        <f t="shared" si="105"/>
        <v>Y</v>
      </c>
      <c r="L6231" s="82" t="str">
        <f>IF($K6231="Y",VLOOKUP($C6231,'3. Lookup Tables'!$AJ:$AM,2,0),"--")</f>
        <v>MISC_MILEAGE</v>
      </c>
      <c r="M6231" s="82">
        <f>IFERROR(IF($K6231="Y",VALUE(VLOOKUP($C6231,'3. Lookup Tables'!$AJ:$AM,3,0)),"--")*H6231,0)</f>
        <v>112</v>
      </c>
      <c r="N6231" s="82">
        <f>IFERROR(IF(D6231="CHARGE - RECURRING",M6231*IF($K6231="Y",VALUE(VLOOKUP($C6231,'3. Lookup Tables'!$AJ:$AM,4,0)),"--"),0),0)</f>
        <v>0</v>
      </c>
    </row>
    <row r="6232" spans="1:14" x14ac:dyDescent="0.25">
      <c r="A6232" t="s">
        <v>192</v>
      </c>
      <c r="B6232" t="s">
        <v>2</v>
      </c>
      <c r="C6232" t="s">
        <v>4370</v>
      </c>
      <c r="D6232" t="s">
        <v>4337</v>
      </c>
      <c r="E6232" t="s">
        <v>2697</v>
      </c>
      <c r="F6232" t="s">
        <v>4342</v>
      </c>
      <c r="G6232">
        <v>3</v>
      </c>
      <c r="H6232">
        <v>1026</v>
      </c>
      <c r="I6232">
        <v>3078</v>
      </c>
      <c r="J6232" s="82" t="str">
        <f>IF(A6232="","",IF(COUNTIF('4. IncomeStatement_12Mo_BDI'!$8:$8,$A6232)&gt;0,"Y","N"))</f>
        <v>Y</v>
      </c>
      <c r="K6232" s="82" t="str">
        <f t="shared" si="105"/>
        <v>Y</v>
      </c>
      <c r="L6232" s="82" t="str">
        <f>IF($K6232="Y",VLOOKUP($C6232,'3. Lookup Tables'!$AJ:$AM,2,0),"--")</f>
        <v>MISC_MILEAGE</v>
      </c>
      <c r="M6232" s="82">
        <f>IFERROR(IF($K6232="Y",VALUE(VLOOKUP($C6232,'3. Lookup Tables'!$AJ:$AM,3,0)),"--")*H6232,0)</f>
        <v>1026</v>
      </c>
      <c r="N6232" s="82">
        <f>IFERROR(IF(D6232="CHARGE - RECURRING",M6232*IF($K6232="Y",VALUE(VLOOKUP($C6232,'3. Lookup Tables'!$AJ:$AM,4,0)),"--"),0),0)</f>
        <v>0</v>
      </c>
    </row>
    <row r="6233" spans="1:14" x14ac:dyDescent="0.25">
      <c r="A6233" t="s">
        <v>192</v>
      </c>
      <c r="B6233" t="s">
        <v>2</v>
      </c>
      <c r="C6233" t="s">
        <v>4370</v>
      </c>
      <c r="D6233" t="s">
        <v>4337</v>
      </c>
      <c r="E6233" t="s">
        <v>2698</v>
      </c>
      <c r="F6233" t="s">
        <v>4342</v>
      </c>
      <c r="G6233">
        <v>3</v>
      </c>
      <c r="H6233">
        <v>2159</v>
      </c>
      <c r="I6233">
        <v>6477</v>
      </c>
      <c r="J6233" s="82" t="str">
        <f>IF(A6233="","",IF(COUNTIF('4. IncomeStatement_12Mo_BDI'!$8:$8,$A6233)&gt;0,"Y","N"))</f>
        <v>Y</v>
      </c>
      <c r="K6233" s="82" t="str">
        <f t="shared" si="105"/>
        <v>Y</v>
      </c>
      <c r="L6233" s="82" t="str">
        <f>IF($K6233="Y",VLOOKUP($C6233,'3. Lookup Tables'!$AJ:$AM,2,0),"--")</f>
        <v>MISC_MILEAGE</v>
      </c>
      <c r="M6233" s="82">
        <f>IFERROR(IF($K6233="Y",VALUE(VLOOKUP($C6233,'3. Lookup Tables'!$AJ:$AM,3,0)),"--")*H6233,0)</f>
        <v>2159</v>
      </c>
      <c r="N6233" s="82">
        <f>IFERROR(IF(D6233="CHARGE - RECURRING",M6233*IF($K6233="Y",VALUE(VLOOKUP($C6233,'3. Lookup Tables'!$AJ:$AM,4,0)),"--"),0),0)</f>
        <v>0</v>
      </c>
    </row>
    <row r="6234" spans="1:14" x14ac:dyDescent="0.25">
      <c r="A6234" t="s">
        <v>192</v>
      </c>
      <c r="B6234" t="s">
        <v>2</v>
      </c>
      <c r="C6234" t="s">
        <v>4370</v>
      </c>
      <c r="D6234" t="s">
        <v>4337</v>
      </c>
      <c r="E6234" t="s">
        <v>2709</v>
      </c>
      <c r="F6234" t="s">
        <v>4342</v>
      </c>
      <c r="G6234">
        <v>3</v>
      </c>
      <c r="H6234">
        <v>1382</v>
      </c>
      <c r="I6234">
        <v>4146</v>
      </c>
      <c r="J6234" s="82" t="str">
        <f>IF(A6234="","",IF(COUNTIF('4. IncomeStatement_12Mo_BDI'!$8:$8,$A6234)&gt;0,"Y","N"))</f>
        <v>Y</v>
      </c>
      <c r="K6234" s="82" t="str">
        <f t="shared" si="105"/>
        <v>Y</v>
      </c>
      <c r="L6234" s="82" t="str">
        <f>IF($K6234="Y",VLOOKUP($C6234,'3. Lookup Tables'!$AJ:$AM,2,0),"--")</f>
        <v>MISC_MILEAGE</v>
      </c>
      <c r="M6234" s="82">
        <f>IFERROR(IF($K6234="Y",VALUE(VLOOKUP($C6234,'3. Lookup Tables'!$AJ:$AM,3,0)),"--")*H6234,0)</f>
        <v>1382</v>
      </c>
      <c r="N6234" s="82">
        <f>IFERROR(IF(D6234="CHARGE - RECURRING",M6234*IF($K6234="Y",VALUE(VLOOKUP($C6234,'3. Lookup Tables'!$AJ:$AM,4,0)),"--"),0),0)</f>
        <v>0</v>
      </c>
    </row>
    <row r="6235" spans="1:14" x14ac:dyDescent="0.25">
      <c r="A6235" t="s">
        <v>192</v>
      </c>
      <c r="B6235" t="s">
        <v>2</v>
      </c>
      <c r="C6235" t="s">
        <v>4474</v>
      </c>
      <c r="D6235" t="s">
        <v>4337</v>
      </c>
      <c r="E6235" t="s">
        <v>2695</v>
      </c>
      <c r="F6235" t="s">
        <v>4342</v>
      </c>
      <c r="G6235">
        <v>0</v>
      </c>
      <c r="H6235">
        <v>2</v>
      </c>
      <c r="I6235">
        <v>0</v>
      </c>
      <c r="J6235" s="82" t="str">
        <f>IF(A6235="","",IF(COUNTIF('4. IncomeStatement_12Mo_BDI'!$8:$8,$A6235)&gt;0,"Y","N"))</f>
        <v>Y</v>
      </c>
      <c r="K6235" s="82" t="str">
        <f t="shared" si="105"/>
        <v>Y</v>
      </c>
      <c r="L6235" s="82" t="str">
        <f>IF($K6235="Y",VLOOKUP($C6235,'3. Lookup Tables'!$AJ:$AM,2,0),"--")</f>
        <v>MISC_MOVE_CHG</v>
      </c>
      <c r="M6235" s="82">
        <f>IFERROR(IF($K6235="Y",VALUE(VLOOKUP($C6235,'3. Lookup Tables'!$AJ:$AM,3,0)),"--")*H6235,0)</f>
        <v>2</v>
      </c>
      <c r="N6235" s="82">
        <f>IFERROR(IF(D6235="CHARGE - RECURRING",M6235*IF($K6235="Y",VALUE(VLOOKUP($C6235,'3. Lookup Tables'!$AJ:$AM,4,0)),"--"),0),0)</f>
        <v>0</v>
      </c>
    </row>
    <row r="6236" spans="1:14" x14ac:dyDescent="0.25">
      <c r="A6236" t="s">
        <v>192</v>
      </c>
      <c r="B6236" t="s">
        <v>2</v>
      </c>
      <c r="C6236" t="s">
        <v>3285</v>
      </c>
      <c r="D6236" t="s">
        <v>4336</v>
      </c>
      <c r="E6236" t="s">
        <v>2695</v>
      </c>
      <c r="F6236" t="s">
        <v>3272</v>
      </c>
      <c r="G6236">
        <v>0</v>
      </c>
      <c r="H6236">
        <v>7</v>
      </c>
      <c r="I6236">
        <v>0</v>
      </c>
      <c r="J6236" s="82" t="str">
        <f>IF(A6236="","",IF(COUNTIF('4. IncomeStatement_12Mo_BDI'!$8:$8,$A6236)&gt;0,"Y","N"))</f>
        <v>Y</v>
      </c>
      <c r="K6236" s="82" t="str">
        <f t="shared" si="105"/>
        <v>N</v>
      </c>
      <c r="L6236" s="82" t="str">
        <f>IF($K6236="Y",VLOOKUP($C6236,'3. Lookup Tables'!$AJ:$AM,2,0),"--")</f>
        <v>--</v>
      </c>
      <c r="M6236" s="82">
        <f>IFERROR(IF($K6236="Y",VALUE(VLOOKUP($C6236,'3. Lookup Tables'!$AJ:$AM,3,0)),"--")*H6236,0)</f>
        <v>0</v>
      </c>
      <c r="N6236" s="82">
        <f>IFERROR(IF(D6236="CHARGE - RECURRING",M6236*IF($K6236="Y",VALUE(VLOOKUP($C6236,'3. Lookup Tables'!$AJ:$AM,4,0)),"--"),0),0)</f>
        <v>0</v>
      </c>
    </row>
    <row r="6237" spans="1:14" x14ac:dyDescent="0.25">
      <c r="A6237" t="s">
        <v>192</v>
      </c>
      <c r="B6237" t="s">
        <v>2</v>
      </c>
      <c r="C6237" t="s">
        <v>3285</v>
      </c>
      <c r="D6237" t="s">
        <v>4336</v>
      </c>
      <c r="E6237" t="s">
        <v>2705</v>
      </c>
      <c r="F6237" t="s">
        <v>3272</v>
      </c>
      <c r="G6237">
        <v>0</v>
      </c>
      <c r="H6237">
        <v>1</v>
      </c>
      <c r="I6237">
        <v>0</v>
      </c>
      <c r="J6237" s="82" t="str">
        <f>IF(A6237="","",IF(COUNTIF('4. IncomeStatement_12Mo_BDI'!$8:$8,$A6237)&gt;0,"Y","N"))</f>
        <v>Y</v>
      </c>
      <c r="K6237" s="82" t="str">
        <f t="shared" si="105"/>
        <v>N</v>
      </c>
      <c r="L6237" s="82" t="str">
        <f>IF($K6237="Y",VLOOKUP($C6237,'3. Lookup Tables'!$AJ:$AM,2,0),"--")</f>
        <v>--</v>
      </c>
      <c r="M6237" s="82">
        <f>IFERROR(IF($K6237="Y",VALUE(VLOOKUP($C6237,'3. Lookup Tables'!$AJ:$AM,3,0)),"--")*H6237,0)</f>
        <v>0</v>
      </c>
      <c r="N6237" s="82">
        <f>IFERROR(IF(D6237="CHARGE - RECURRING",M6237*IF($K6237="Y",VALUE(VLOOKUP($C6237,'3. Lookup Tables'!$AJ:$AM,4,0)),"--"),0),0)</f>
        <v>0</v>
      </c>
    </row>
    <row r="6238" spans="1:14" x14ac:dyDescent="0.25">
      <c r="A6238" t="s">
        <v>192</v>
      </c>
      <c r="B6238" t="s">
        <v>2</v>
      </c>
      <c r="C6238" t="s">
        <v>3285</v>
      </c>
      <c r="D6238" t="s">
        <v>4336</v>
      </c>
      <c r="E6238" t="s">
        <v>2706</v>
      </c>
      <c r="F6238" t="s">
        <v>3272</v>
      </c>
      <c r="G6238">
        <v>0</v>
      </c>
      <c r="H6238">
        <v>1</v>
      </c>
      <c r="I6238">
        <v>0</v>
      </c>
      <c r="J6238" s="82" t="str">
        <f>IF(A6238="","",IF(COUNTIF('4. IncomeStatement_12Mo_BDI'!$8:$8,$A6238)&gt;0,"Y","N"))</f>
        <v>Y</v>
      </c>
      <c r="K6238" s="82" t="str">
        <f t="shared" si="105"/>
        <v>N</v>
      </c>
      <c r="L6238" s="82" t="str">
        <f>IF($K6238="Y",VLOOKUP($C6238,'3. Lookup Tables'!$AJ:$AM,2,0),"--")</f>
        <v>--</v>
      </c>
      <c r="M6238" s="82">
        <f>IFERROR(IF($K6238="Y",VALUE(VLOOKUP($C6238,'3. Lookup Tables'!$AJ:$AM,3,0)),"--")*H6238,0)</f>
        <v>0</v>
      </c>
      <c r="N6238" s="82">
        <f>IFERROR(IF(D6238="CHARGE - RECURRING",M6238*IF($K6238="Y",VALUE(VLOOKUP($C6238,'3. Lookup Tables'!$AJ:$AM,4,0)),"--"),0),0)</f>
        <v>0</v>
      </c>
    </row>
    <row r="6239" spans="1:14" x14ac:dyDescent="0.25">
      <c r="A6239" t="s">
        <v>192</v>
      </c>
      <c r="B6239" t="s">
        <v>2</v>
      </c>
      <c r="C6239" t="s">
        <v>4371</v>
      </c>
      <c r="D6239" t="s">
        <v>4337</v>
      </c>
      <c r="E6239" t="s">
        <v>2697</v>
      </c>
      <c r="F6239" t="s">
        <v>3299</v>
      </c>
      <c r="G6239">
        <v>65</v>
      </c>
      <c r="H6239">
        <v>2</v>
      </c>
      <c r="I6239">
        <v>130</v>
      </c>
      <c r="J6239" s="82" t="str">
        <f>IF(A6239="","",IF(COUNTIF('4. IncomeStatement_12Mo_BDI'!$8:$8,$A6239)&gt;0,"Y","N"))</f>
        <v>Y</v>
      </c>
      <c r="K6239" s="82" t="str">
        <f t="shared" si="105"/>
        <v>Y</v>
      </c>
      <c r="L6239" s="82" t="str">
        <f>IF($K6239="Y",VLOOKUP($C6239,'3. Lookup Tables'!$AJ:$AM,2,0),"--")</f>
        <v>MISC_REPLACE_CART</v>
      </c>
      <c r="M6239" s="82">
        <f>IFERROR(IF($K6239="Y",VALUE(VLOOKUP($C6239,'3. Lookup Tables'!$AJ:$AM,3,0)),"--")*H6239,0)</f>
        <v>2</v>
      </c>
      <c r="N6239" s="82">
        <f>IFERROR(IF(D6239="CHARGE - RECURRING",M6239*IF($K6239="Y",VALUE(VLOOKUP($C6239,'3. Lookup Tables'!$AJ:$AM,4,0)),"--"),0),0)</f>
        <v>0</v>
      </c>
    </row>
    <row r="6240" spans="1:14" x14ac:dyDescent="0.25">
      <c r="A6240" t="s">
        <v>192</v>
      </c>
      <c r="B6240" t="s">
        <v>2</v>
      </c>
      <c r="C6240" t="s">
        <v>4372</v>
      </c>
      <c r="D6240" t="s">
        <v>4337</v>
      </c>
      <c r="E6240" t="s">
        <v>2695</v>
      </c>
      <c r="F6240" t="s">
        <v>4342</v>
      </c>
      <c r="G6240">
        <v>5</v>
      </c>
      <c r="H6240">
        <v>1</v>
      </c>
      <c r="I6240">
        <v>5</v>
      </c>
      <c r="J6240" s="82" t="str">
        <f>IF(A6240="","",IF(COUNTIF('4. IncomeStatement_12Mo_BDI'!$8:$8,$A6240)&gt;0,"Y","N"))</f>
        <v>Y</v>
      </c>
      <c r="K6240" s="82" t="str">
        <f t="shared" si="105"/>
        <v>Y</v>
      </c>
      <c r="L6240" s="82" t="str">
        <f>IF($K6240="Y",VLOOKUP($C6240,'3. Lookup Tables'!$AJ:$AM,2,0),"--")</f>
        <v>MISC_RES_TIRE_CAR</v>
      </c>
      <c r="M6240" s="82">
        <f>IFERROR(IF($K6240="Y",VALUE(VLOOKUP($C6240,'3. Lookup Tables'!$AJ:$AM,3,0)),"--")*H6240,0)</f>
        <v>1</v>
      </c>
      <c r="N6240" s="82">
        <f>IFERROR(IF(D6240="CHARGE - RECURRING",M6240*IF($K6240="Y",VALUE(VLOOKUP($C6240,'3. Lookup Tables'!$AJ:$AM,4,0)),"--"),0),0)</f>
        <v>0</v>
      </c>
    </row>
    <row r="6241" spans="1:14" x14ac:dyDescent="0.25">
      <c r="A6241" t="s">
        <v>192</v>
      </c>
      <c r="B6241" t="s">
        <v>2</v>
      </c>
      <c r="C6241" t="s">
        <v>4373</v>
      </c>
      <c r="D6241" t="s">
        <v>4337</v>
      </c>
      <c r="E6241" t="s">
        <v>2695</v>
      </c>
      <c r="F6241" t="s">
        <v>4350</v>
      </c>
      <c r="G6241">
        <v>35</v>
      </c>
      <c r="H6241">
        <v>14</v>
      </c>
      <c r="I6241">
        <v>490</v>
      </c>
      <c r="J6241" s="82" t="str">
        <f>IF(A6241="","",IF(COUNTIF('4. IncomeStatement_12Mo_BDI'!$8:$8,$A6241)&gt;0,"Y","N"))</f>
        <v>Y</v>
      </c>
      <c r="K6241" s="82" t="str">
        <f t="shared" si="105"/>
        <v>Y</v>
      </c>
      <c r="L6241" s="82" t="str">
        <f>IF($K6241="Y",VLOOKUP($C6241,'3. Lookup Tables'!$AJ:$AM,2,0),"--")</f>
        <v>MISC_RET_CHECK_FEE</v>
      </c>
      <c r="M6241" s="82">
        <f>IFERROR(IF($K6241="Y",VALUE(VLOOKUP($C6241,'3. Lookup Tables'!$AJ:$AM,3,0)),"--")*H6241,0)</f>
        <v>14</v>
      </c>
      <c r="N6241" s="82">
        <f>IFERROR(IF(D6241="CHARGE - RECURRING",M6241*IF($K6241="Y",VALUE(VLOOKUP($C6241,'3. Lookup Tables'!$AJ:$AM,4,0)),"--"),0),0)</f>
        <v>0</v>
      </c>
    </row>
    <row r="6242" spans="1:14" x14ac:dyDescent="0.25">
      <c r="A6242" t="s">
        <v>192</v>
      </c>
      <c r="B6242" t="s">
        <v>2</v>
      </c>
      <c r="C6242" t="s">
        <v>4373</v>
      </c>
      <c r="D6242" t="s">
        <v>4337</v>
      </c>
      <c r="E6242" t="s">
        <v>2698</v>
      </c>
      <c r="F6242" t="s">
        <v>4350</v>
      </c>
      <c r="G6242">
        <v>25</v>
      </c>
      <c r="H6242">
        <v>1</v>
      </c>
      <c r="I6242">
        <v>25</v>
      </c>
      <c r="J6242" s="82" t="str">
        <f>IF(A6242="","",IF(COUNTIF('4. IncomeStatement_12Mo_BDI'!$8:$8,$A6242)&gt;0,"Y","N"))</f>
        <v>Y</v>
      </c>
      <c r="K6242" s="82" t="str">
        <f t="shared" si="105"/>
        <v>Y</v>
      </c>
      <c r="L6242" s="82" t="str">
        <f>IF($K6242="Y",VLOOKUP($C6242,'3. Lookup Tables'!$AJ:$AM,2,0),"--")</f>
        <v>MISC_RET_CHECK_FEE</v>
      </c>
      <c r="M6242" s="82">
        <f>IFERROR(IF($K6242="Y",VALUE(VLOOKUP($C6242,'3. Lookup Tables'!$AJ:$AM,3,0)),"--")*H6242,0)</f>
        <v>1</v>
      </c>
      <c r="N6242" s="82">
        <f>IFERROR(IF(D6242="CHARGE - RECURRING",M6242*IF($K6242="Y",VALUE(VLOOKUP($C6242,'3. Lookup Tables'!$AJ:$AM,4,0)),"--"),0),0)</f>
        <v>0</v>
      </c>
    </row>
    <row r="6243" spans="1:14" x14ac:dyDescent="0.25">
      <c r="A6243" t="s">
        <v>192</v>
      </c>
      <c r="B6243" t="s">
        <v>2</v>
      </c>
      <c r="C6243" t="s">
        <v>4374</v>
      </c>
      <c r="D6243" t="s">
        <v>4337</v>
      </c>
      <c r="E6243" t="s">
        <v>2695</v>
      </c>
      <c r="F6243" t="s">
        <v>3299</v>
      </c>
      <c r="G6243">
        <v>0</v>
      </c>
      <c r="H6243">
        <v>4</v>
      </c>
      <c r="I6243">
        <v>0</v>
      </c>
      <c r="J6243" s="82" t="str">
        <f>IF(A6243="","",IF(COUNTIF('4. IncomeStatement_12Mo_BDI'!$8:$8,$A6243)&gt;0,"Y","N"))</f>
        <v>Y</v>
      </c>
      <c r="K6243" s="82" t="str">
        <f t="shared" si="105"/>
        <v>Y</v>
      </c>
      <c r="L6243" s="82" t="str">
        <f>IF($K6243="Y",VLOOKUP($C6243,'3. Lookup Tables'!$AJ:$AM,2,0),"--")</f>
        <v>MISC_SHARPS</v>
      </c>
      <c r="M6243" s="82">
        <f>IFERROR(IF($K6243="Y",VALUE(VLOOKUP($C6243,'3. Lookup Tables'!$AJ:$AM,3,0)),"--")*H6243,0)</f>
        <v>4</v>
      </c>
      <c r="N6243" s="82">
        <f>IFERROR(IF(D6243="CHARGE - RECURRING",M6243*IF($K6243="Y",VALUE(VLOOKUP($C6243,'3. Lookup Tables'!$AJ:$AM,4,0)),"--"),0),0)</f>
        <v>0</v>
      </c>
    </row>
    <row r="6244" spans="1:14" x14ac:dyDescent="0.25">
      <c r="A6244" t="s">
        <v>192</v>
      </c>
      <c r="B6244" t="s">
        <v>2</v>
      </c>
      <c r="C6244" t="s">
        <v>4374</v>
      </c>
      <c r="D6244" t="s">
        <v>4337</v>
      </c>
      <c r="E6244" t="s">
        <v>2697</v>
      </c>
      <c r="F6244" t="s">
        <v>3299</v>
      </c>
      <c r="G6244">
        <v>0</v>
      </c>
      <c r="H6244">
        <v>6</v>
      </c>
      <c r="I6244">
        <v>0</v>
      </c>
      <c r="J6244" s="82" t="str">
        <f>IF(A6244="","",IF(COUNTIF('4. IncomeStatement_12Mo_BDI'!$8:$8,$A6244)&gt;0,"Y","N"))</f>
        <v>Y</v>
      </c>
      <c r="K6244" s="82" t="str">
        <f t="shared" si="105"/>
        <v>Y</v>
      </c>
      <c r="L6244" s="82" t="str">
        <f>IF($K6244="Y",VLOOKUP($C6244,'3. Lookup Tables'!$AJ:$AM,2,0),"--")</f>
        <v>MISC_SHARPS</v>
      </c>
      <c r="M6244" s="82">
        <f>IFERROR(IF($K6244="Y",VALUE(VLOOKUP($C6244,'3. Lookup Tables'!$AJ:$AM,3,0)),"--")*H6244,0)</f>
        <v>6</v>
      </c>
      <c r="N6244" s="82">
        <f>IFERROR(IF(D6244="CHARGE - RECURRING",M6244*IF($K6244="Y",VALUE(VLOOKUP($C6244,'3. Lookup Tables'!$AJ:$AM,4,0)),"--"),0),0)</f>
        <v>0</v>
      </c>
    </row>
    <row r="6245" spans="1:14" x14ac:dyDescent="0.25">
      <c r="A6245" t="s">
        <v>192</v>
      </c>
      <c r="B6245" t="s">
        <v>2</v>
      </c>
      <c r="C6245" t="s">
        <v>4375</v>
      </c>
      <c r="D6245" t="s">
        <v>4337</v>
      </c>
      <c r="E6245" t="s">
        <v>2695</v>
      </c>
      <c r="F6245" t="s">
        <v>4342</v>
      </c>
      <c r="G6245">
        <v>0</v>
      </c>
      <c r="H6245">
        <v>2</v>
      </c>
      <c r="I6245">
        <v>0</v>
      </c>
      <c r="J6245" s="82" t="str">
        <f>IF(A6245="","",IF(COUNTIF('4. IncomeStatement_12Mo_BDI'!$8:$8,$A6245)&gt;0,"Y","N"))</f>
        <v>Y</v>
      </c>
      <c r="K6245" s="82" t="str">
        <f t="shared" si="105"/>
        <v>Y</v>
      </c>
      <c r="L6245" s="82" t="str">
        <f>IF($K6245="Y",VLOOKUP($C6245,'3. Lookup Tables'!$AJ:$AM,2,0),"--")</f>
        <v>MISC_STEAMCLEAN</v>
      </c>
      <c r="M6245" s="82">
        <f>IFERROR(IF($K6245="Y",VALUE(VLOOKUP($C6245,'3. Lookup Tables'!$AJ:$AM,3,0)),"--")*H6245,0)</f>
        <v>2</v>
      </c>
      <c r="N6245" s="82">
        <f>IFERROR(IF(D6245="CHARGE - RECURRING",M6245*IF($K6245="Y",VALUE(VLOOKUP($C6245,'3. Lookup Tables'!$AJ:$AM,4,0)),"--"),0),0)</f>
        <v>0</v>
      </c>
    </row>
    <row r="6246" spans="1:14" x14ac:dyDescent="0.25">
      <c r="A6246" t="s">
        <v>192</v>
      </c>
      <c r="B6246" t="s">
        <v>2</v>
      </c>
      <c r="C6246" t="s">
        <v>4375</v>
      </c>
      <c r="D6246" t="s">
        <v>4337</v>
      </c>
      <c r="E6246" t="s">
        <v>2695</v>
      </c>
      <c r="F6246" t="s">
        <v>4342</v>
      </c>
      <c r="G6246">
        <v>100.5</v>
      </c>
      <c r="H6246">
        <v>1</v>
      </c>
      <c r="I6246">
        <v>100.5</v>
      </c>
      <c r="J6246" s="82" t="str">
        <f>IF(A6246="","",IF(COUNTIF('4. IncomeStatement_12Mo_BDI'!$8:$8,$A6246)&gt;0,"Y","N"))</f>
        <v>Y</v>
      </c>
      <c r="K6246" s="82" t="str">
        <f t="shared" si="105"/>
        <v>Y</v>
      </c>
      <c r="L6246" s="82" t="str">
        <f>IF($K6246="Y",VLOOKUP($C6246,'3. Lookup Tables'!$AJ:$AM,2,0),"--")</f>
        <v>MISC_STEAMCLEAN</v>
      </c>
      <c r="M6246" s="82">
        <f>IFERROR(IF($K6246="Y",VALUE(VLOOKUP($C6246,'3. Lookup Tables'!$AJ:$AM,3,0)),"--")*H6246,0)</f>
        <v>1</v>
      </c>
      <c r="N6246" s="82">
        <f>IFERROR(IF(D6246="CHARGE - RECURRING",M6246*IF($K6246="Y",VALUE(VLOOKUP($C6246,'3. Lookup Tables'!$AJ:$AM,4,0)),"--"),0),0)</f>
        <v>0</v>
      </c>
    </row>
    <row r="6247" spans="1:14" x14ac:dyDescent="0.25">
      <c r="A6247" t="s">
        <v>192</v>
      </c>
      <c r="B6247" t="s">
        <v>2</v>
      </c>
      <c r="C6247" t="s">
        <v>4375</v>
      </c>
      <c r="D6247" t="s">
        <v>4337</v>
      </c>
      <c r="E6247" t="s">
        <v>2718</v>
      </c>
      <c r="F6247" t="s">
        <v>4342</v>
      </c>
      <c r="G6247">
        <v>64.16</v>
      </c>
      <c r="H6247">
        <v>1</v>
      </c>
      <c r="I6247">
        <v>64.16</v>
      </c>
      <c r="J6247" s="82" t="str">
        <f>IF(A6247="","",IF(COUNTIF('4. IncomeStatement_12Mo_BDI'!$8:$8,$A6247)&gt;0,"Y","N"))</f>
        <v>Y</v>
      </c>
      <c r="K6247" s="82" t="str">
        <f t="shared" si="105"/>
        <v>Y</v>
      </c>
      <c r="L6247" s="82" t="str">
        <f>IF($K6247="Y",VLOOKUP($C6247,'3. Lookup Tables'!$AJ:$AM,2,0),"--")</f>
        <v>MISC_STEAMCLEAN</v>
      </c>
      <c r="M6247" s="82">
        <f>IFERROR(IF($K6247="Y",VALUE(VLOOKUP($C6247,'3. Lookup Tables'!$AJ:$AM,3,0)),"--")*H6247,0)</f>
        <v>1</v>
      </c>
      <c r="N6247" s="82">
        <f>IFERROR(IF(D6247="CHARGE - RECURRING",M6247*IF($K6247="Y",VALUE(VLOOKUP($C6247,'3. Lookup Tables'!$AJ:$AM,4,0)),"--"),0),0)</f>
        <v>0</v>
      </c>
    </row>
    <row r="6248" spans="1:14" x14ac:dyDescent="0.25">
      <c r="A6248" t="s">
        <v>192</v>
      </c>
      <c r="B6248" t="s">
        <v>2</v>
      </c>
      <c r="C6248" t="s">
        <v>4376</v>
      </c>
      <c r="D6248" t="s">
        <v>4337</v>
      </c>
      <c r="E6248" t="s">
        <v>2695</v>
      </c>
      <c r="F6248" t="s">
        <v>4342</v>
      </c>
      <c r="G6248">
        <v>95</v>
      </c>
      <c r="H6248">
        <v>12.5</v>
      </c>
      <c r="I6248">
        <v>1187.5</v>
      </c>
      <c r="J6248" s="82" t="str">
        <f>IF(A6248="","",IF(COUNTIF('4. IncomeStatement_12Mo_BDI'!$8:$8,$A6248)&gt;0,"Y","N"))</f>
        <v>Y</v>
      </c>
      <c r="K6248" s="82" t="str">
        <f t="shared" si="105"/>
        <v>Y</v>
      </c>
      <c r="L6248" s="82" t="str">
        <f>IF($K6248="Y",VLOOKUP($C6248,'3. Lookup Tables'!$AJ:$AM,2,0),"--")</f>
        <v>MISC_TIME_CHARGE</v>
      </c>
      <c r="M6248" s="82">
        <f>IFERROR(IF($K6248="Y",VALUE(VLOOKUP($C6248,'3. Lookup Tables'!$AJ:$AM,3,0)),"--")*H6248,0)</f>
        <v>12.5</v>
      </c>
      <c r="N6248" s="82">
        <f>IFERROR(IF(D6248="CHARGE - RECURRING",M6248*IF($K6248="Y",VALUE(VLOOKUP($C6248,'3. Lookup Tables'!$AJ:$AM,4,0)),"--"),0),0)</f>
        <v>0</v>
      </c>
    </row>
    <row r="6249" spans="1:14" x14ac:dyDescent="0.25">
      <c r="A6249" t="s">
        <v>192</v>
      </c>
      <c r="B6249" t="s">
        <v>2</v>
      </c>
      <c r="C6249" t="s">
        <v>4376</v>
      </c>
      <c r="D6249" t="s">
        <v>4337</v>
      </c>
      <c r="E6249" t="s">
        <v>2698</v>
      </c>
      <c r="F6249" t="s">
        <v>4342</v>
      </c>
      <c r="G6249">
        <v>95</v>
      </c>
      <c r="H6249">
        <v>8.5</v>
      </c>
      <c r="I6249">
        <v>807.5</v>
      </c>
      <c r="J6249" s="82" t="str">
        <f>IF(A6249="","",IF(COUNTIF('4. IncomeStatement_12Mo_BDI'!$8:$8,$A6249)&gt;0,"Y","N"))</f>
        <v>Y</v>
      </c>
      <c r="K6249" s="82" t="str">
        <f t="shared" si="105"/>
        <v>Y</v>
      </c>
      <c r="L6249" s="82" t="str">
        <f>IF($K6249="Y",VLOOKUP($C6249,'3. Lookup Tables'!$AJ:$AM,2,0),"--")</f>
        <v>MISC_TIME_CHARGE</v>
      </c>
      <c r="M6249" s="82">
        <f>IFERROR(IF($K6249="Y",VALUE(VLOOKUP($C6249,'3. Lookup Tables'!$AJ:$AM,3,0)),"--")*H6249,0)</f>
        <v>8.5</v>
      </c>
      <c r="N6249" s="82">
        <f>IFERROR(IF(D6249="CHARGE - RECURRING",M6249*IF($K6249="Y",VALUE(VLOOKUP($C6249,'3. Lookup Tables'!$AJ:$AM,4,0)),"--"),0),0)</f>
        <v>0</v>
      </c>
    </row>
    <row r="6250" spans="1:14" x14ac:dyDescent="0.25">
      <c r="A6250" t="s">
        <v>192</v>
      </c>
      <c r="B6250" t="s">
        <v>2</v>
      </c>
      <c r="C6250" t="s">
        <v>4376</v>
      </c>
      <c r="D6250" t="s">
        <v>4337</v>
      </c>
      <c r="E6250" t="s">
        <v>2701</v>
      </c>
      <c r="F6250" t="s">
        <v>4342</v>
      </c>
      <c r="G6250">
        <v>72.66</v>
      </c>
      <c r="H6250">
        <v>1.5</v>
      </c>
      <c r="I6250">
        <v>108.99</v>
      </c>
      <c r="J6250" s="82" t="str">
        <f>IF(A6250="","",IF(COUNTIF('4. IncomeStatement_12Mo_BDI'!$8:$8,$A6250)&gt;0,"Y","N"))</f>
        <v>Y</v>
      </c>
      <c r="K6250" s="82" t="str">
        <f t="shared" si="105"/>
        <v>Y</v>
      </c>
      <c r="L6250" s="82" t="str">
        <f>IF($K6250="Y",VLOOKUP($C6250,'3. Lookup Tables'!$AJ:$AM,2,0),"--")</f>
        <v>MISC_TIME_CHARGE</v>
      </c>
      <c r="M6250" s="82">
        <f>IFERROR(IF($K6250="Y",VALUE(VLOOKUP($C6250,'3. Lookup Tables'!$AJ:$AM,3,0)),"--")*H6250,0)</f>
        <v>1.5</v>
      </c>
      <c r="N6250" s="82">
        <f>IFERROR(IF(D6250="CHARGE - RECURRING",M6250*IF($K6250="Y",VALUE(VLOOKUP($C6250,'3. Lookup Tables'!$AJ:$AM,4,0)),"--"),0),0)</f>
        <v>0</v>
      </c>
    </row>
    <row r="6251" spans="1:14" x14ac:dyDescent="0.25">
      <c r="A6251" t="s">
        <v>192</v>
      </c>
      <c r="B6251" t="s">
        <v>2</v>
      </c>
      <c r="C6251" t="s">
        <v>4376</v>
      </c>
      <c r="D6251" t="s">
        <v>4337</v>
      </c>
      <c r="E6251" t="s">
        <v>2713</v>
      </c>
      <c r="F6251" t="s">
        <v>4342</v>
      </c>
      <c r="G6251">
        <v>-86.29</v>
      </c>
      <c r="H6251">
        <v>3</v>
      </c>
      <c r="I6251">
        <v>-258.87</v>
      </c>
      <c r="J6251" s="82" t="str">
        <f>IF(A6251="","",IF(COUNTIF('4. IncomeStatement_12Mo_BDI'!$8:$8,$A6251)&gt;0,"Y","N"))</f>
        <v>Y</v>
      </c>
      <c r="K6251" s="82" t="str">
        <f t="shared" si="105"/>
        <v>Y</v>
      </c>
      <c r="L6251" s="82" t="str">
        <f>IF($K6251="Y",VLOOKUP($C6251,'3. Lookup Tables'!$AJ:$AM,2,0),"--")</f>
        <v>MISC_TIME_CHARGE</v>
      </c>
      <c r="M6251" s="82">
        <f>IFERROR(IF($K6251="Y",VALUE(VLOOKUP($C6251,'3. Lookup Tables'!$AJ:$AM,3,0)),"--")*H6251,0)</f>
        <v>3</v>
      </c>
      <c r="N6251" s="82">
        <f>IFERROR(IF(D6251="CHARGE - RECURRING",M6251*IF($K6251="Y",VALUE(VLOOKUP($C6251,'3. Lookup Tables'!$AJ:$AM,4,0)),"--"),0),0)</f>
        <v>0</v>
      </c>
    </row>
    <row r="6252" spans="1:14" x14ac:dyDescent="0.25">
      <c r="A6252" t="s">
        <v>192</v>
      </c>
      <c r="B6252" t="s">
        <v>2</v>
      </c>
      <c r="C6252" t="s">
        <v>4376</v>
      </c>
      <c r="D6252" t="s">
        <v>4337</v>
      </c>
      <c r="E6252" t="s">
        <v>2713</v>
      </c>
      <c r="F6252" t="s">
        <v>4342</v>
      </c>
      <c r="G6252">
        <v>86.29</v>
      </c>
      <c r="H6252">
        <v>1.25</v>
      </c>
      <c r="I6252">
        <v>107.87</v>
      </c>
      <c r="J6252" s="82" t="str">
        <f>IF(A6252="","",IF(COUNTIF('4. IncomeStatement_12Mo_BDI'!$8:$8,$A6252)&gt;0,"Y","N"))</f>
        <v>Y</v>
      </c>
      <c r="K6252" s="82" t="str">
        <f t="shared" si="105"/>
        <v>Y</v>
      </c>
      <c r="L6252" s="82" t="str">
        <f>IF($K6252="Y",VLOOKUP($C6252,'3. Lookup Tables'!$AJ:$AM,2,0),"--")</f>
        <v>MISC_TIME_CHARGE</v>
      </c>
      <c r="M6252" s="82">
        <f>IFERROR(IF($K6252="Y",VALUE(VLOOKUP($C6252,'3. Lookup Tables'!$AJ:$AM,3,0)),"--")*H6252,0)</f>
        <v>1.25</v>
      </c>
      <c r="N6252" s="82">
        <f>IFERROR(IF(D6252="CHARGE - RECURRING",M6252*IF($K6252="Y",VALUE(VLOOKUP($C6252,'3. Lookup Tables'!$AJ:$AM,4,0)),"--"),0),0)</f>
        <v>0</v>
      </c>
    </row>
    <row r="6253" spans="1:14" x14ac:dyDescent="0.25">
      <c r="A6253" t="s">
        <v>192</v>
      </c>
      <c r="B6253" t="s">
        <v>2</v>
      </c>
      <c r="C6253" t="s">
        <v>4376</v>
      </c>
      <c r="D6253" t="s">
        <v>4337</v>
      </c>
      <c r="E6253" t="s">
        <v>2718</v>
      </c>
      <c r="F6253" t="s">
        <v>4342</v>
      </c>
      <c r="G6253">
        <v>65.34</v>
      </c>
      <c r="H6253">
        <v>0.75</v>
      </c>
      <c r="I6253">
        <v>49.01</v>
      </c>
      <c r="J6253" s="82" t="str">
        <f>IF(A6253="","",IF(COUNTIF('4. IncomeStatement_12Mo_BDI'!$8:$8,$A6253)&gt;0,"Y","N"))</f>
        <v>Y</v>
      </c>
      <c r="K6253" s="82" t="str">
        <f t="shared" si="105"/>
        <v>Y</v>
      </c>
      <c r="L6253" s="82" t="str">
        <f>IF($K6253="Y",VLOOKUP($C6253,'3. Lookup Tables'!$AJ:$AM,2,0),"--")</f>
        <v>MISC_TIME_CHARGE</v>
      </c>
      <c r="M6253" s="82">
        <f>IFERROR(IF($K6253="Y",VALUE(VLOOKUP($C6253,'3. Lookup Tables'!$AJ:$AM,3,0)),"--")*H6253,0)</f>
        <v>0.75</v>
      </c>
      <c r="N6253" s="82">
        <f>IFERROR(IF(D6253="CHARGE - RECURRING",M6253*IF($K6253="Y",VALUE(VLOOKUP($C6253,'3. Lookup Tables'!$AJ:$AM,4,0)),"--"),0),0)</f>
        <v>0</v>
      </c>
    </row>
    <row r="6254" spans="1:14" x14ac:dyDescent="0.25">
      <c r="A6254" t="s">
        <v>192</v>
      </c>
      <c r="B6254" t="s">
        <v>2</v>
      </c>
      <c r="C6254" t="s">
        <v>4377</v>
      </c>
      <c r="D6254" t="s">
        <v>4337</v>
      </c>
      <c r="E6254" t="s">
        <v>2695</v>
      </c>
      <c r="F6254" t="s">
        <v>4342</v>
      </c>
      <c r="G6254">
        <v>5</v>
      </c>
      <c r="H6254">
        <v>3</v>
      </c>
      <c r="I6254">
        <v>15</v>
      </c>
      <c r="J6254" s="82" t="str">
        <f>IF(A6254="","",IF(COUNTIF('4. IncomeStatement_12Mo_BDI'!$8:$8,$A6254)&gt;0,"Y","N"))</f>
        <v>Y</v>
      </c>
      <c r="K6254" s="82" t="str">
        <f t="shared" si="105"/>
        <v>Y</v>
      </c>
      <c r="L6254" s="82" t="str">
        <f>IF($K6254="Y",VLOOKUP($C6254,'3. Lookup Tables'!$AJ:$AM,2,0),"--")</f>
        <v>MISC_TIRE_CAR</v>
      </c>
      <c r="M6254" s="82">
        <f>IFERROR(IF($K6254="Y",VALUE(VLOOKUP($C6254,'3. Lookup Tables'!$AJ:$AM,3,0)),"--")*H6254,0)</f>
        <v>3</v>
      </c>
      <c r="N6254" s="82">
        <f>IFERROR(IF(D6254="CHARGE - RECURRING",M6254*IF($K6254="Y",VALUE(VLOOKUP($C6254,'3. Lookup Tables'!$AJ:$AM,4,0)),"--"),0),0)</f>
        <v>0</v>
      </c>
    </row>
    <row r="6255" spans="1:14" x14ac:dyDescent="0.25">
      <c r="A6255" t="s">
        <v>192</v>
      </c>
      <c r="B6255" t="s">
        <v>2</v>
      </c>
      <c r="C6255" t="s">
        <v>4377</v>
      </c>
      <c r="D6255" t="s">
        <v>4337</v>
      </c>
      <c r="E6255" t="s">
        <v>2718</v>
      </c>
      <c r="F6255" t="s">
        <v>4342</v>
      </c>
      <c r="G6255">
        <v>3.29</v>
      </c>
      <c r="H6255">
        <v>32</v>
      </c>
      <c r="I6255">
        <v>105.28</v>
      </c>
      <c r="J6255" s="82" t="str">
        <f>IF(A6255="","",IF(COUNTIF('4. IncomeStatement_12Mo_BDI'!$8:$8,$A6255)&gt;0,"Y","N"))</f>
        <v>Y</v>
      </c>
      <c r="K6255" s="82" t="str">
        <f t="shared" ref="K6255:K6318" si="106">IF(OR(F6255="COMMERCIAL",F6255="INDUSTRIAL",F6255="RESIDENTIAL",F6255="FEE"),"Y","N")</f>
        <v>Y</v>
      </c>
      <c r="L6255" s="82" t="str">
        <f>IF($K6255="Y",VLOOKUP($C6255,'3. Lookup Tables'!$AJ:$AM,2,0),"--")</f>
        <v>MISC_TIRE_CAR</v>
      </c>
      <c r="M6255" s="82">
        <f>IFERROR(IF($K6255="Y",VALUE(VLOOKUP($C6255,'3. Lookup Tables'!$AJ:$AM,3,0)),"--")*H6255,0)</f>
        <v>32</v>
      </c>
      <c r="N6255" s="82">
        <f>IFERROR(IF(D6255="CHARGE - RECURRING",M6255*IF($K6255="Y",VALUE(VLOOKUP($C6255,'3. Lookup Tables'!$AJ:$AM,4,0)),"--"),0),0)</f>
        <v>0</v>
      </c>
    </row>
    <row r="6256" spans="1:14" x14ac:dyDescent="0.25">
      <c r="A6256" t="s">
        <v>192</v>
      </c>
      <c r="B6256" t="s">
        <v>2</v>
      </c>
      <c r="C6256" t="s">
        <v>4378</v>
      </c>
      <c r="D6256" t="s">
        <v>4337</v>
      </c>
      <c r="E6256" t="s">
        <v>2718</v>
      </c>
      <c r="F6256" t="s">
        <v>4342</v>
      </c>
      <c r="G6256">
        <v>7.76</v>
      </c>
      <c r="H6256">
        <v>18</v>
      </c>
      <c r="I6256">
        <v>139.68</v>
      </c>
      <c r="J6256" s="82" t="str">
        <f>IF(A6256="","",IF(COUNTIF('4. IncomeStatement_12Mo_BDI'!$8:$8,$A6256)&gt;0,"Y","N"))</f>
        <v>Y</v>
      </c>
      <c r="K6256" s="82" t="str">
        <f t="shared" si="106"/>
        <v>Y</v>
      </c>
      <c r="L6256" s="82" t="str">
        <f>IF($K6256="Y",VLOOKUP($C6256,'3. Lookup Tables'!$AJ:$AM,2,0),"--")</f>
        <v>MISC_TIRE_TRUCK</v>
      </c>
      <c r="M6256" s="82">
        <f>IFERROR(IF($K6256="Y",VALUE(VLOOKUP($C6256,'3. Lookup Tables'!$AJ:$AM,3,0)),"--")*H6256,0)</f>
        <v>18</v>
      </c>
      <c r="N6256" s="82">
        <f>IFERROR(IF(D6256="CHARGE - RECURRING",M6256*IF($K6256="Y",VALUE(VLOOKUP($C6256,'3. Lookup Tables'!$AJ:$AM,4,0)),"--"),0),0)</f>
        <v>0</v>
      </c>
    </row>
    <row r="6257" spans="1:14" x14ac:dyDescent="0.25">
      <c r="A6257" t="s">
        <v>192</v>
      </c>
      <c r="B6257" t="s">
        <v>2</v>
      </c>
      <c r="C6257" t="s">
        <v>4379</v>
      </c>
      <c r="D6257" t="s">
        <v>4337</v>
      </c>
      <c r="E6257" t="s">
        <v>2696</v>
      </c>
      <c r="F6257" t="s">
        <v>4342</v>
      </c>
      <c r="G6257">
        <v>0</v>
      </c>
      <c r="H6257">
        <v>43.73</v>
      </c>
      <c r="I6257">
        <v>0</v>
      </c>
      <c r="J6257" s="82" t="str">
        <f>IF(A6257="","",IF(COUNTIF('4. IncomeStatement_12Mo_BDI'!$8:$8,$A6257)&gt;0,"Y","N"))</f>
        <v>Y</v>
      </c>
      <c r="K6257" s="82" t="str">
        <f t="shared" si="106"/>
        <v>Y</v>
      </c>
      <c r="L6257" s="82" t="str">
        <f>IF($K6257="Y",VLOOKUP($C6257,'3. Lookup Tables'!$AJ:$AM,2,0),"--")</f>
        <v>O_APPLIANCE</v>
      </c>
      <c r="M6257" s="82">
        <f>IFERROR(IF($K6257="Y",VALUE(VLOOKUP($C6257,'3. Lookup Tables'!$AJ:$AM,3,0)),"--")*H6257,0)</f>
        <v>43.73</v>
      </c>
      <c r="N6257" s="82">
        <f>IFERROR(IF(D6257="CHARGE - RECURRING",M6257*IF($K6257="Y",VALUE(VLOOKUP($C6257,'3. Lookup Tables'!$AJ:$AM,4,0)),"--"),0),0)</f>
        <v>0</v>
      </c>
    </row>
    <row r="6258" spans="1:14" x14ac:dyDescent="0.25">
      <c r="A6258" t="s">
        <v>192</v>
      </c>
      <c r="B6258" t="s">
        <v>2</v>
      </c>
      <c r="C6258" t="s">
        <v>4493</v>
      </c>
      <c r="D6258" t="s">
        <v>4337</v>
      </c>
      <c r="E6258" t="s">
        <v>2696</v>
      </c>
      <c r="F6258" t="s">
        <v>4342</v>
      </c>
      <c r="G6258">
        <v>0</v>
      </c>
      <c r="H6258">
        <v>7.43</v>
      </c>
      <c r="I6258">
        <v>0</v>
      </c>
      <c r="J6258" s="82" t="str">
        <f>IF(A6258="","",IF(COUNTIF('4. IncomeStatement_12Mo_BDI'!$8:$8,$A6258)&gt;0,"Y","N"))</f>
        <v>Y</v>
      </c>
      <c r="K6258" s="82" t="str">
        <f t="shared" si="106"/>
        <v>Y</v>
      </c>
      <c r="L6258" s="82" t="str">
        <f>IF($K6258="Y",VLOOKUP($C6258,'3. Lookup Tables'!$AJ:$AM,2,0),"--")</f>
        <v>O_CONCRETE</v>
      </c>
      <c r="M6258" s="82">
        <f>IFERROR(IF($K6258="Y",VALUE(VLOOKUP($C6258,'3. Lookup Tables'!$AJ:$AM,3,0)),"--")*H6258,0)</f>
        <v>7.43</v>
      </c>
      <c r="N6258" s="82">
        <f>IFERROR(IF(D6258="CHARGE - RECURRING",M6258*IF($K6258="Y",VALUE(VLOOKUP($C6258,'3. Lookup Tables'!$AJ:$AM,4,0)),"--"),0),0)</f>
        <v>0</v>
      </c>
    </row>
    <row r="6259" spans="1:14" x14ac:dyDescent="0.25">
      <c r="A6259" t="s">
        <v>192</v>
      </c>
      <c r="B6259" t="s">
        <v>2</v>
      </c>
      <c r="C6259" t="s">
        <v>4535</v>
      </c>
      <c r="D6259" t="s">
        <v>4337</v>
      </c>
      <c r="E6259" t="s">
        <v>2695</v>
      </c>
      <c r="F6259" t="s">
        <v>4342</v>
      </c>
      <c r="G6259">
        <v>600</v>
      </c>
      <c r="H6259">
        <v>7</v>
      </c>
      <c r="I6259">
        <v>4200</v>
      </c>
      <c r="J6259" s="82" t="str">
        <f>IF(A6259="","",IF(COUNTIF('4. IncomeStatement_12Mo_BDI'!$8:$8,$A6259)&gt;0,"Y","N"))</f>
        <v>Y</v>
      </c>
      <c r="K6259" s="82" t="str">
        <f t="shared" si="106"/>
        <v>Y</v>
      </c>
      <c r="L6259" s="82" t="str">
        <f>IF($K6259="Y",VLOOKUP($C6259,'3. Lookup Tables'!$AJ:$AM,2,0),"--")</f>
        <v>O_HAUL</v>
      </c>
      <c r="M6259" s="82">
        <f>IFERROR(IF($K6259="Y",VALUE(VLOOKUP($C6259,'3. Lookup Tables'!$AJ:$AM,3,0)),"--")*H6259,0)</f>
        <v>7</v>
      </c>
      <c r="N6259" s="82">
        <f>IFERROR(IF(D6259="CHARGE - RECURRING",M6259*IF($K6259="Y",VALUE(VLOOKUP($C6259,'3. Lookup Tables'!$AJ:$AM,4,0)),"--"),0),0)</f>
        <v>0</v>
      </c>
    </row>
    <row r="6260" spans="1:14" x14ac:dyDescent="0.25">
      <c r="A6260" t="s">
        <v>192</v>
      </c>
      <c r="B6260" t="s">
        <v>2</v>
      </c>
      <c r="C6260" t="s">
        <v>4535</v>
      </c>
      <c r="D6260" t="s">
        <v>4337</v>
      </c>
      <c r="E6260" t="s">
        <v>2695</v>
      </c>
      <c r="F6260" t="s">
        <v>4342</v>
      </c>
      <c r="G6260">
        <v>720</v>
      </c>
      <c r="H6260">
        <v>14</v>
      </c>
      <c r="I6260">
        <v>10080</v>
      </c>
      <c r="J6260" s="82" t="str">
        <f>IF(A6260="","",IF(COUNTIF('4. IncomeStatement_12Mo_BDI'!$8:$8,$A6260)&gt;0,"Y","N"))</f>
        <v>Y</v>
      </c>
      <c r="K6260" s="82" t="str">
        <f t="shared" si="106"/>
        <v>Y</v>
      </c>
      <c r="L6260" s="82" t="str">
        <f>IF($K6260="Y",VLOOKUP($C6260,'3. Lookup Tables'!$AJ:$AM,2,0),"--")</f>
        <v>O_HAUL</v>
      </c>
      <c r="M6260" s="82">
        <f>IFERROR(IF($K6260="Y",VALUE(VLOOKUP($C6260,'3. Lookup Tables'!$AJ:$AM,3,0)),"--")*H6260,0)</f>
        <v>14</v>
      </c>
      <c r="N6260" s="82">
        <f>IFERROR(IF(D6260="CHARGE - RECURRING",M6260*IF($K6260="Y",VALUE(VLOOKUP($C6260,'3. Lookup Tables'!$AJ:$AM,4,0)),"--"),0),0)</f>
        <v>0</v>
      </c>
    </row>
    <row r="6261" spans="1:14" x14ac:dyDescent="0.25">
      <c r="A6261" t="s">
        <v>192</v>
      </c>
      <c r="B6261" t="s">
        <v>2</v>
      </c>
      <c r="C6261" t="s">
        <v>4381</v>
      </c>
      <c r="D6261" t="s">
        <v>4337</v>
      </c>
      <c r="E6261" t="s">
        <v>2696</v>
      </c>
      <c r="F6261" t="s">
        <v>4342</v>
      </c>
      <c r="G6261">
        <v>0</v>
      </c>
      <c r="H6261">
        <v>3.69</v>
      </c>
      <c r="I6261">
        <v>0</v>
      </c>
      <c r="J6261" s="82" t="str">
        <f>IF(A6261="","",IF(COUNTIF('4. IncomeStatement_12Mo_BDI'!$8:$8,$A6261)&gt;0,"Y","N"))</f>
        <v>Y</v>
      </c>
      <c r="K6261" s="82" t="str">
        <f t="shared" si="106"/>
        <v>Y</v>
      </c>
      <c r="L6261" s="82" t="str">
        <f>IF($K6261="Y",VLOOKUP($C6261,'3. Lookup Tables'!$AJ:$AM,2,0),"--")</f>
        <v>O_SCRAP_METAL</v>
      </c>
      <c r="M6261" s="82">
        <f>IFERROR(IF($K6261="Y",VALUE(VLOOKUP($C6261,'3. Lookup Tables'!$AJ:$AM,3,0)),"--")*H6261,0)</f>
        <v>3.69</v>
      </c>
      <c r="N6261" s="82">
        <f>IFERROR(IF(D6261="CHARGE - RECURRING",M6261*IF($K6261="Y",VALUE(VLOOKUP($C6261,'3. Lookup Tables'!$AJ:$AM,4,0)),"--"),0),0)</f>
        <v>0</v>
      </c>
    </row>
    <row r="6262" spans="1:14" x14ac:dyDescent="0.25">
      <c r="A6262" t="s">
        <v>192</v>
      </c>
      <c r="B6262" t="s">
        <v>2</v>
      </c>
      <c r="C6262" t="s">
        <v>4382</v>
      </c>
      <c r="D6262" t="s">
        <v>4337</v>
      </c>
      <c r="E6262" t="s">
        <v>2694</v>
      </c>
      <c r="F6262" t="s">
        <v>4383</v>
      </c>
      <c r="G6262">
        <v>40</v>
      </c>
      <c r="H6262">
        <v>1</v>
      </c>
      <c r="I6262">
        <v>40</v>
      </c>
      <c r="J6262" s="82" t="str">
        <f>IF(A6262="","",IF(COUNTIF('4. IncomeStatement_12Mo_BDI'!$8:$8,$A6262)&gt;0,"Y","N"))</f>
        <v>Y</v>
      </c>
      <c r="K6262" s="82" t="str">
        <f t="shared" si="106"/>
        <v>N</v>
      </c>
      <c r="L6262" s="82" t="str">
        <f>IF($K6262="Y",VLOOKUP($C6262,'3. Lookup Tables'!$AJ:$AM,2,0),"--")</f>
        <v>--</v>
      </c>
      <c r="M6262" s="82">
        <f>IFERROR(IF($K6262="Y",VALUE(VLOOKUP($C6262,'3. Lookup Tables'!$AJ:$AM,3,0)),"--")*H6262,0)</f>
        <v>0</v>
      </c>
      <c r="N6262" s="82">
        <f>IFERROR(IF(D6262="CHARGE - RECURRING",M6262*IF($K6262="Y",VALUE(VLOOKUP($C6262,'3. Lookup Tables'!$AJ:$AM,4,0)),"--"),0),0)</f>
        <v>0</v>
      </c>
    </row>
    <row r="6263" spans="1:14" x14ac:dyDescent="0.25">
      <c r="A6263" t="s">
        <v>192</v>
      </c>
      <c r="B6263" t="s">
        <v>2</v>
      </c>
      <c r="C6263" t="s">
        <v>4382</v>
      </c>
      <c r="D6263" t="s">
        <v>4337</v>
      </c>
      <c r="E6263" t="s">
        <v>2694</v>
      </c>
      <c r="F6263" t="s">
        <v>4383</v>
      </c>
      <c r="G6263">
        <v>46</v>
      </c>
      <c r="H6263">
        <v>1</v>
      </c>
      <c r="I6263">
        <v>46</v>
      </c>
      <c r="J6263" s="82" t="str">
        <f>IF(A6263="","",IF(COUNTIF('4. IncomeStatement_12Mo_BDI'!$8:$8,$A6263)&gt;0,"Y","N"))</f>
        <v>Y</v>
      </c>
      <c r="K6263" s="82" t="str">
        <f t="shared" si="106"/>
        <v>N</v>
      </c>
      <c r="L6263" s="82" t="str">
        <f>IF($K6263="Y",VLOOKUP($C6263,'3. Lookup Tables'!$AJ:$AM,2,0),"--")</f>
        <v>--</v>
      </c>
      <c r="M6263" s="82">
        <f>IFERROR(IF($K6263="Y",VALUE(VLOOKUP($C6263,'3. Lookup Tables'!$AJ:$AM,3,0)),"--")*H6263,0)</f>
        <v>0</v>
      </c>
      <c r="N6263" s="82">
        <f>IFERROR(IF(D6263="CHARGE - RECURRING",M6263*IF($K6263="Y",VALUE(VLOOKUP($C6263,'3. Lookup Tables'!$AJ:$AM,4,0)),"--"),0),0)</f>
        <v>0</v>
      </c>
    </row>
    <row r="6264" spans="1:14" x14ac:dyDescent="0.25">
      <c r="A6264" t="s">
        <v>192</v>
      </c>
      <c r="B6264" t="s">
        <v>2</v>
      </c>
      <c r="C6264" t="s">
        <v>4382</v>
      </c>
      <c r="D6264" t="s">
        <v>4337</v>
      </c>
      <c r="E6264" t="s">
        <v>2694</v>
      </c>
      <c r="F6264" t="s">
        <v>4383</v>
      </c>
      <c r="G6264">
        <v>107</v>
      </c>
      <c r="H6264">
        <v>1</v>
      </c>
      <c r="I6264">
        <v>107</v>
      </c>
      <c r="J6264" s="82" t="str">
        <f>IF(A6264="","",IF(COUNTIF('4. IncomeStatement_12Mo_BDI'!$8:$8,$A6264)&gt;0,"Y","N"))</f>
        <v>Y</v>
      </c>
      <c r="K6264" s="82" t="str">
        <f t="shared" si="106"/>
        <v>N</v>
      </c>
      <c r="L6264" s="82" t="str">
        <f>IF($K6264="Y",VLOOKUP($C6264,'3. Lookup Tables'!$AJ:$AM,2,0),"--")</f>
        <v>--</v>
      </c>
      <c r="M6264" s="82">
        <f>IFERROR(IF($K6264="Y",VALUE(VLOOKUP($C6264,'3. Lookup Tables'!$AJ:$AM,3,0)),"--")*H6264,0)</f>
        <v>0</v>
      </c>
      <c r="N6264" s="82">
        <f>IFERROR(IF(D6264="CHARGE - RECURRING",M6264*IF($K6264="Y",VALUE(VLOOKUP($C6264,'3. Lookup Tables'!$AJ:$AM,4,0)),"--"),0),0)</f>
        <v>0</v>
      </c>
    </row>
    <row r="6265" spans="1:14" x14ac:dyDescent="0.25">
      <c r="A6265" t="s">
        <v>192</v>
      </c>
      <c r="B6265" t="s">
        <v>2</v>
      </c>
      <c r="C6265" t="s">
        <v>4382</v>
      </c>
      <c r="D6265" t="s">
        <v>4337</v>
      </c>
      <c r="E6265" t="s">
        <v>2694</v>
      </c>
      <c r="F6265" t="s">
        <v>4383</v>
      </c>
      <c r="G6265">
        <v>148.5</v>
      </c>
      <c r="H6265">
        <v>1</v>
      </c>
      <c r="I6265">
        <v>148.5</v>
      </c>
      <c r="J6265" s="82" t="str">
        <f>IF(A6265="","",IF(COUNTIF('4. IncomeStatement_12Mo_BDI'!$8:$8,$A6265)&gt;0,"Y","N"))</f>
        <v>Y</v>
      </c>
      <c r="K6265" s="82" t="str">
        <f t="shared" si="106"/>
        <v>N</v>
      </c>
      <c r="L6265" s="82" t="str">
        <f>IF($K6265="Y",VLOOKUP($C6265,'3. Lookup Tables'!$AJ:$AM,2,0),"--")</f>
        <v>--</v>
      </c>
      <c r="M6265" s="82">
        <f>IFERROR(IF($K6265="Y",VALUE(VLOOKUP($C6265,'3. Lookup Tables'!$AJ:$AM,3,0)),"--")*H6265,0)</f>
        <v>0</v>
      </c>
      <c r="N6265" s="82">
        <f>IFERROR(IF(D6265="CHARGE - RECURRING",M6265*IF($K6265="Y",VALUE(VLOOKUP($C6265,'3. Lookup Tables'!$AJ:$AM,4,0)),"--"),0),0)</f>
        <v>0</v>
      </c>
    </row>
    <row r="6266" spans="1:14" x14ac:dyDescent="0.25">
      <c r="A6266" t="s">
        <v>192</v>
      </c>
      <c r="B6266" t="s">
        <v>2</v>
      </c>
      <c r="C6266" t="s">
        <v>4382</v>
      </c>
      <c r="D6266" t="s">
        <v>4337</v>
      </c>
      <c r="E6266" t="s">
        <v>2694</v>
      </c>
      <c r="F6266" t="s">
        <v>4383</v>
      </c>
      <c r="G6266">
        <v>153</v>
      </c>
      <c r="H6266">
        <v>1</v>
      </c>
      <c r="I6266">
        <v>153</v>
      </c>
      <c r="J6266" s="82" t="str">
        <f>IF(A6266="","",IF(COUNTIF('4. IncomeStatement_12Mo_BDI'!$8:$8,$A6266)&gt;0,"Y","N"))</f>
        <v>Y</v>
      </c>
      <c r="K6266" s="82" t="str">
        <f t="shared" si="106"/>
        <v>N</v>
      </c>
      <c r="L6266" s="82" t="str">
        <f>IF($K6266="Y",VLOOKUP($C6266,'3. Lookup Tables'!$AJ:$AM,2,0),"--")</f>
        <v>--</v>
      </c>
      <c r="M6266" s="82">
        <f>IFERROR(IF($K6266="Y",VALUE(VLOOKUP($C6266,'3. Lookup Tables'!$AJ:$AM,3,0)),"--")*H6266,0)</f>
        <v>0</v>
      </c>
      <c r="N6266" s="82">
        <f>IFERROR(IF(D6266="CHARGE - RECURRING",M6266*IF($K6266="Y",VALUE(VLOOKUP($C6266,'3. Lookup Tables'!$AJ:$AM,4,0)),"--"),0),0)</f>
        <v>0</v>
      </c>
    </row>
    <row r="6267" spans="1:14" x14ac:dyDescent="0.25">
      <c r="A6267" t="s">
        <v>192</v>
      </c>
      <c r="B6267" t="s">
        <v>2</v>
      </c>
      <c r="C6267" t="s">
        <v>4382</v>
      </c>
      <c r="D6267" t="s">
        <v>4337</v>
      </c>
      <c r="E6267" t="s">
        <v>2694</v>
      </c>
      <c r="F6267" t="s">
        <v>4383</v>
      </c>
      <c r="G6267">
        <v>155</v>
      </c>
      <c r="H6267">
        <v>1</v>
      </c>
      <c r="I6267">
        <v>155</v>
      </c>
      <c r="J6267" s="82" t="str">
        <f>IF(A6267="","",IF(COUNTIF('4. IncomeStatement_12Mo_BDI'!$8:$8,$A6267)&gt;0,"Y","N"))</f>
        <v>Y</v>
      </c>
      <c r="K6267" s="82" t="str">
        <f t="shared" si="106"/>
        <v>N</v>
      </c>
      <c r="L6267" s="82" t="str">
        <f>IF($K6267="Y",VLOOKUP($C6267,'3. Lookup Tables'!$AJ:$AM,2,0),"--")</f>
        <v>--</v>
      </c>
      <c r="M6267" s="82">
        <f>IFERROR(IF($K6267="Y",VALUE(VLOOKUP($C6267,'3. Lookup Tables'!$AJ:$AM,3,0)),"--")*H6267,0)</f>
        <v>0</v>
      </c>
      <c r="N6267" s="82">
        <f>IFERROR(IF(D6267="CHARGE - RECURRING",M6267*IF($K6267="Y",VALUE(VLOOKUP($C6267,'3. Lookup Tables'!$AJ:$AM,4,0)),"--"),0),0)</f>
        <v>0</v>
      </c>
    </row>
    <row r="6268" spans="1:14" x14ac:dyDescent="0.25">
      <c r="A6268" t="s">
        <v>192</v>
      </c>
      <c r="B6268" t="s">
        <v>2</v>
      </c>
      <c r="C6268" t="s">
        <v>4382</v>
      </c>
      <c r="D6268" t="s">
        <v>4337</v>
      </c>
      <c r="E6268" t="s">
        <v>2694</v>
      </c>
      <c r="F6268" t="s">
        <v>4383</v>
      </c>
      <c r="G6268">
        <v>164</v>
      </c>
      <c r="H6268">
        <v>1</v>
      </c>
      <c r="I6268">
        <v>164</v>
      </c>
      <c r="J6268" s="82" t="str">
        <f>IF(A6268="","",IF(COUNTIF('4. IncomeStatement_12Mo_BDI'!$8:$8,$A6268)&gt;0,"Y","N"))</f>
        <v>Y</v>
      </c>
      <c r="K6268" s="82" t="str">
        <f t="shared" si="106"/>
        <v>N</v>
      </c>
      <c r="L6268" s="82" t="str">
        <f>IF($K6268="Y",VLOOKUP($C6268,'3. Lookup Tables'!$AJ:$AM,2,0),"--")</f>
        <v>--</v>
      </c>
      <c r="M6268" s="82">
        <f>IFERROR(IF($K6268="Y",VALUE(VLOOKUP($C6268,'3. Lookup Tables'!$AJ:$AM,3,0)),"--")*H6268,0)</f>
        <v>0</v>
      </c>
      <c r="N6268" s="82">
        <f>IFERROR(IF(D6268="CHARGE - RECURRING",M6268*IF($K6268="Y",VALUE(VLOOKUP($C6268,'3. Lookup Tables'!$AJ:$AM,4,0)),"--"),0),0)</f>
        <v>0</v>
      </c>
    </row>
    <row r="6269" spans="1:14" x14ac:dyDescent="0.25">
      <c r="A6269" t="s">
        <v>192</v>
      </c>
      <c r="B6269" t="s">
        <v>2</v>
      </c>
      <c r="C6269" t="s">
        <v>4382</v>
      </c>
      <c r="D6269" t="s">
        <v>4337</v>
      </c>
      <c r="E6269" t="s">
        <v>2694</v>
      </c>
      <c r="F6269" t="s">
        <v>4383</v>
      </c>
      <c r="G6269">
        <v>194</v>
      </c>
      <c r="H6269">
        <v>1</v>
      </c>
      <c r="I6269">
        <v>194</v>
      </c>
      <c r="J6269" s="82" t="str">
        <f>IF(A6269="","",IF(COUNTIF('4. IncomeStatement_12Mo_BDI'!$8:$8,$A6269)&gt;0,"Y","N"))</f>
        <v>Y</v>
      </c>
      <c r="K6269" s="82" t="str">
        <f t="shared" si="106"/>
        <v>N</v>
      </c>
      <c r="L6269" s="82" t="str">
        <f>IF($K6269="Y",VLOOKUP($C6269,'3. Lookup Tables'!$AJ:$AM,2,0),"--")</f>
        <v>--</v>
      </c>
      <c r="M6269" s="82">
        <f>IFERROR(IF($K6269="Y",VALUE(VLOOKUP($C6269,'3. Lookup Tables'!$AJ:$AM,3,0)),"--")*H6269,0)</f>
        <v>0</v>
      </c>
      <c r="N6269" s="82">
        <f>IFERROR(IF(D6269="CHARGE - RECURRING",M6269*IF($K6269="Y",VALUE(VLOOKUP($C6269,'3. Lookup Tables'!$AJ:$AM,4,0)),"--"),0),0)</f>
        <v>0</v>
      </c>
    </row>
    <row r="6270" spans="1:14" x14ac:dyDescent="0.25">
      <c r="A6270" t="s">
        <v>192</v>
      </c>
      <c r="B6270" t="s">
        <v>2</v>
      </c>
      <c r="C6270" t="s">
        <v>4382</v>
      </c>
      <c r="D6270" t="s">
        <v>4337</v>
      </c>
      <c r="E6270" t="s">
        <v>2694</v>
      </c>
      <c r="F6270" t="s">
        <v>4383</v>
      </c>
      <c r="G6270">
        <v>195</v>
      </c>
      <c r="H6270">
        <v>1</v>
      </c>
      <c r="I6270">
        <v>195</v>
      </c>
      <c r="J6270" s="82" t="str">
        <f>IF(A6270="","",IF(COUNTIF('4. IncomeStatement_12Mo_BDI'!$8:$8,$A6270)&gt;0,"Y","N"))</f>
        <v>Y</v>
      </c>
      <c r="K6270" s="82" t="str">
        <f t="shared" si="106"/>
        <v>N</v>
      </c>
      <c r="L6270" s="82" t="str">
        <f>IF($K6270="Y",VLOOKUP($C6270,'3. Lookup Tables'!$AJ:$AM,2,0),"--")</f>
        <v>--</v>
      </c>
      <c r="M6270" s="82">
        <f>IFERROR(IF($K6270="Y",VALUE(VLOOKUP($C6270,'3. Lookup Tables'!$AJ:$AM,3,0)),"--")*H6270,0)</f>
        <v>0</v>
      </c>
      <c r="N6270" s="82">
        <f>IFERROR(IF(D6270="CHARGE - RECURRING",M6270*IF($K6270="Y",VALUE(VLOOKUP($C6270,'3. Lookup Tables'!$AJ:$AM,4,0)),"--"),0),0)</f>
        <v>0</v>
      </c>
    </row>
    <row r="6271" spans="1:14" x14ac:dyDescent="0.25">
      <c r="A6271" t="s">
        <v>192</v>
      </c>
      <c r="B6271" t="s">
        <v>2</v>
      </c>
      <c r="C6271" t="s">
        <v>4382</v>
      </c>
      <c r="D6271" t="s">
        <v>4337</v>
      </c>
      <c r="E6271" t="s">
        <v>2694</v>
      </c>
      <c r="F6271" t="s">
        <v>4383</v>
      </c>
      <c r="G6271">
        <v>275</v>
      </c>
      <c r="H6271">
        <v>1</v>
      </c>
      <c r="I6271">
        <v>275</v>
      </c>
      <c r="J6271" s="82" t="str">
        <f>IF(A6271="","",IF(COUNTIF('4. IncomeStatement_12Mo_BDI'!$8:$8,$A6271)&gt;0,"Y","N"))</f>
        <v>Y</v>
      </c>
      <c r="K6271" s="82" t="str">
        <f t="shared" si="106"/>
        <v>N</v>
      </c>
      <c r="L6271" s="82" t="str">
        <f>IF($K6271="Y",VLOOKUP($C6271,'3. Lookup Tables'!$AJ:$AM,2,0),"--")</f>
        <v>--</v>
      </c>
      <c r="M6271" s="82">
        <f>IFERROR(IF($K6271="Y",VALUE(VLOOKUP($C6271,'3. Lookup Tables'!$AJ:$AM,3,0)),"--")*H6271,0)</f>
        <v>0</v>
      </c>
      <c r="N6271" s="82">
        <f>IFERROR(IF(D6271="CHARGE - RECURRING",M6271*IF($K6271="Y",VALUE(VLOOKUP($C6271,'3. Lookup Tables'!$AJ:$AM,4,0)),"--"),0),0)</f>
        <v>0</v>
      </c>
    </row>
    <row r="6272" spans="1:14" x14ac:dyDescent="0.25">
      <c r="A6272" t="s">
        <v>192</v>
      </c>
      <c r="B6272" t="s">
        <v>2</v>
      </c>
      <c r="C6272" t="s">
        <v>4382</v>
      </c>
      <c r="D6272" t="s">
        <v>4337</v>
      </c>
      <c r="E6272" t="s">
        <v>2694</v>
      </c>
      <c r="F6272" t="s">
        <v>4383</v>
      </c>
      <c r="G6272">
        <v>325.5</v>
      </c>
      <c r="H6272">
        <v>1</v>
      </c>
      <c r="I6272">
        <v>325.5</v>
      </c>
      <c r="J6272" s="82" t="str">
        <f>IF(A6272="","",IF(COUNTIF('4. IncomeStatement_12Mo_BDI'!$8:$8,$A6272)&gt;0,"Y","N"))</f>
        <v>Y</v>
      </c>
      <c r="K6272" s="82" t="str">
        <f t="shared" si="106"/>
        <v>N</v>
      </c>
      <c r="L6272" s="82" t="str">
        <f>IF($K6272="Y",VLOOKUP($C6272,'3. Lookup Tables'!$AJ:$AM,2,0),"--")</f>
        <v>--</v>
      </c>
      <c r="M6272" s="82">
        <f>IFERROR(IF($K6272="Y",VALUE(VLOOKUP($C6272,'3. Lookup Tables'!$AJ:$AM,3,0)),"--")*H6272,0)</f>
        <v>0</v>
      </c>
      <c r="N6272" s="82">
        <f>IFERROR(IF(D6272="CHARGE - RECURRING",M6272*IF($K6272="Y",VALUE(VLOOKUP($C6272,'3. Lookup Tables'!$AJ:$AM,4,0)),"--"),0),0)</f>
        <v>0</v>
      </c>
    </row>
    <row r="6273" spans="1:14" x14ac:dyDescent="0.25">
      <c r="A6273" t="s">
        <v>192</v>
      </c>
      <c r="B6273" t="s">
        <v>2</v>
      </c>
      <c r="C6273" t="s">
        <v>4382</v>
      </c>
      <c r="D6273" t="s">
        <v>4337</v>
      </c>
      <c r="E6273" t="s">
        <v>2694</v>
      </c>
      <c r="F6273" t="s">
        <v>4383</v>
      </c>
      <c r="G6273">
        <v>487</v>
      </c>
      <c r="H6273">
        <v>1</v>
      </c>
      <c r="I6273">
        <v>487</v>
      </c>
      <c r="J6273" s="82" t="str">
        <f>IF(A6273="","",IF(COUNTIF('4. IncomeStatement_12Mo_BDI'!$8:$8,$A6273)&gt;0,"Y","N"))</f>
        <v>Y</v>
      </c>
      <c r="K6273" s="82" t="str">
        <f t="shared" si="106"/>
        <v>N</v>
      </c>
      <c r="L6273" s="82" t="str">
        <f>IF($K6273="Y",VLOOKUP($C6273,'3. Lookup Tables'!$AJ:$AM,2,0),"--")</f>
        <v>--</v>
      </c>
      <c r="M6273" s="82">
        <f>IFERROR(IF($K6273="Y",VALUE(VLOOKUP($C6273,'3. Lookup Tables'!$AJ:$AM,3,0)),"--")*H6273,0)</f>
        <v>0</v>
      </c>
      <c r="N6273" s="82">
        <f>IFERROR(IF(D6273="CHARGE - RECURRING",M6273*IF($K6273="Y",VALUE(VLOOKUP($C6273,'3. Lookup Tables'!$AJ:$AM,4,0)),"--"),0),0)</f>
        <v>0</v>
      </c>
    </row>
    <row r="6274" spans="1:14" x14ac:dyDescent="0.25">
      <c r="A6274" t="s">
        <v>192</v>
      </c>
      <c r="B6274" t="s">
        <v>2</v>
      </c>
      <c r="C6274" t="s">
        <v>4382</v>
      </c>
      <c r="D6274" t="s">
        <v>4336</v>
      </c>
      <c r="E6274" t="s">
        <v>2694</v>
      </c>
      <c r="F6274" t="s">
        <v>4383</v>
      </c>
      <c r="G6274">
        <v>0</v>
      </c>
      <c r="H6274">
        <v>1</v>
      </c>
      <c r="I6274">
        <v>0</v>
      </c>
      <c r="J6274" s="82" t="str">
        <f>IF(A6274="","",IF(COUNTIF('4. IncomeStatement_12Mo_BDI'!$8:$8,$A6274)&gt;0,"Y","N"))</f>
        <v>Y</v>
      </c>
      <c r="K6274" s="82" t="str">
        <f t="shared" si="106"/>
        <v>N</v>
      </c>
      <c r="L6274" s="82" t="str">
        <f>IF($K6274="Y",VLOOKUP($C6274,'3. Lookup Tables'!$AJ:$AM,2,0),"--")</f>
        <v>--</v>
      </c>
      <c r="M6274" s="82">
        <f>IFERROR(IF($K6274="Y",VALUE(VLOOKUP($C6274,'3. Lookup Tables'!$AJ:$AM,3,0)),"--")*H6274,0)</f>
        <v>0</v>
      </c>
      <c r="N6274" s="82">
        <f>IFERROR(IF(D6274="CHARGE - RECURRING",M6274*IF($K6274="Y",VALUE(VLOOKUP($C6274,'3. Lookup Tables'!$AJ:$AM,4,0)),"--"),0),0)</f>
        <v>0</v>
      </c>
    </row>
    <row r="6275" spans="1:14" x14ac:dyDescent="0.25">
      <c r="A6275" t="s">
        <v>192</v>
      </c>
      <c r="B6275" t="s">
        <v>2</v>
      </c>
      <c r="C6275" t="s">
        <v>4384</v>
      </c>
      <c r="D6275" t="s">
        <v>4337</v>
      </c>
      <c r="E6275" t="s">
        <v>2696</v>
      </c>
      <c r="F6275" t="s">
        <v>3176</v>
      </c>
      <c r="G6275">
        <v>1.25</v>
      </c>
      <c r="H6275">
        <v>25</v>
      </c>
      <c r="I6275">
        <v>31.25</v>
      </c>
      <c r="J6275" s="82" t="str">
        <f>IF(A6275="","",IF(COUNTIF('4. IncomeStatement_12Mo_BDI'!$8:$8,$A6275)&gt;0,"Y","N"))</f>
        <v>Y</v>
      </c>
      <c r="K6275" s="82" t="str">
        <f t="shared" si="106"/>
        <v>Y</v>
      </c>
      <c r="L6275" s="82" t="str">
        <f>IF($K6275="Y",VLOOKUP($C6275,'3. Lookup Tables'!$AJ:$AM,2,0),"--")</f>
        <v>RENT_1.5YD</v>
      </c>
      <c r="M6275" s="82">
        <f>IFERROR(IF($K6275="Y",VALUE(VLOOKUP($C6275,'3. Lookup Tables'!$AJ:$AM,3,0)),"--")*H6275,0)</f>
        <v>25</v>
      </c>
      <c r="N6275" s="82">
        <f>IFERROR(IF(D6275="CHARGE - RECURRING",M6275*IF($K6275="Y",VALUE(VLOOKUP($C6275,'3. Lookup Tables'!$AJ:$AM,4,0)),"--"),0),0)</f>
        <v>0</v>
      </c>
    </row>
    <row r="6276" spans="1:14" x14ac:dyDescent="0.25">
      <c r="A6276" t="s">
        <v>192</v>
      </c>
      <c r="B6276" t="s">
        <v>2</v>
      </c>
      <c r="C6276" t="s">
        <v>4384</v>
      </c>
      <c r="D6276" t="s">
        <v>4337</v>
      </c>
      <c r="E6276" t="s">
        <v>2698</v>
      </c>
      <c r="F6276" t="s">
        <v>3176</v>
      </c>
      <c r="G6276">
        <v>1.25</v>
      </c>
      <c r="H6276">
        <v>22</v>
      </c>
      <c r="I6276">
        <v>27.5</v>
      </c>
      <c r="J6276" s="82" t="str">
        <f>IF(A6276="","",IF(COUNTIF('4. IncomeStatement_12Mo_BDI'!$8:$8,$A6276)&gt;0,"Y","N"))</f>
        <v>Y</v>
      </c>
      <c r="K6276" s="82" t="str">
        <f t="shared" si="106"/>
        <v>Y</v>
      </c>
      <c r="L6276" s="82" t="str">
        <f>IF($K6276="Y",VLOOKUP($C6276,'3. Lookup Tables'!$AJ:$AM,2,0),"--")</f>
        <v>RENT_1.5YD</v>
      </c>
      <c r="M6276" s="82">
        <f>IFERROR(IF($K6276="Y",VALUE(VLOOKUP($C6276,'3. Lookup Tables'!$AJ:$AM,3,0)),"--")*H6276,0)</f>
        <v>22</v>
      </c>
      <c r="N6276" s="82">
        <f>IFERROR(IF(D6276="CHARGE - RECURRING",M6276*IF($K6276="Y",VALUE(VLOOKUP($C6276,'3. Lookup Tables'!$AJ:$AM,4,0)),"--"),0),0)</f>
        <v>0</v>
      </c>
    </row>
    <row r="6277" spans="1:14" x14ac:dyDescent="0.25">
      <c r="A6277" t="s">
        <v>192</v>
      </c>
      <c r="B6277" t="s">
        <v>2</v>
      </c>
      <c r="C6277" t="s">
        <v>4385</v>
      </c>
      <c r="D6277" t="s">
        <v>4337</v>
      </c>
      <c r="E6277" t="s">
        <v>2695</v>
      </c>
      <c r="F6277" t="s">
        <v>4342</v>
      </c>
      <c r="G6277">
        <v>7.5</v>
      </c>
      <c r="H6277">
        <v>47</v>
      </c>
      <c r="I6277">
        <v>352.5</v>
      </c>
      <c r="J6277" s="82" t="str">
        <f>IF(A6277="","",IF(COUNTIF('4. IncomeStatement_12Mo_BDI'!$8:$8,$A6277)&gt;0,"Y","N"))</f>
        <v>Y</v>
      </c>
      <c r="K6277" s="82" t="str">
        <f t="shared" si="106"/>
        <v>Y</v>
      </c>
      <c r="L6277" s="82" t="str">
        <f>IF($K6277="Y",VLOOKUP($C6277,'3. Lookup Tables'!$AJ:$AM,2,0),"--")</f>
        <v>ROL_RENT_DAILY_11/15YD</v>
      </c>
      <c r="M6277" s="82">
        <f>IFERROR(IF($K6277="Y",VALUE(VLOOKUP($C6277,'3. Lookup Tables'!$AJ:$AM,3,0)),"--")*H6277,0)</f>
        <v>47</v>
      </c>
      <c r="N6277" s="82">
        <f>IFERROR(IF(D6277="CHARGE - RECURRING",M6277*IF($K6277="Y",VALUE(VLOOKUP($C6277,'3. Lookup Tables'!$AJ:$AM,4,0)),"--"),0),0)</f>
        <v>0</v>
      </c>
    </row>
    <row r="6278" spans="1:14" x14ac:dyDescent="0.25">
      <c r="A6278" t="s">
        <v>192</v>
      </c>
      <c r="B6278" t="s">
        <v>2</v>
      </c>
      <c r="C6278" t="s">
        <v>4385</v>
      </c>
      <c r="D6278" t="s">
        <v>4337</v>
      </c>
      <c r="E6278" t="s">
        <v>2696</v>
      </c>
      <c r="F6278" t="s">
        <v>4342</v>
      </c>
      <c r="G6278">
        <v>3.75</v>
      </c>
      <c r="H6278">
        <v>10</v>
      </c>
      <c r="I6278">
        <v>37.5</v>
      </c>
      <c r="J6278" s="82" t="str">
        <f>IF(A6278="","",IF(COUNTIF('4. IncomeStatement_12Mo_BDI'!$8:$8,$A6278)&gt;0,"Y","N"))</f>
        <v>Y</v>
      </c>
      <c r="K6278" s="82" t="str">
        <f t="shared" si="106"/>
        <v>Y</v>
      </c>
      <c r="L6278" s="82" t="str">
        <f>IF($K6278="Y",VLOOKUP($C6278,'3. Lookup Tables'!$AJ:$AM,2,0),"--")</f>
        <v>ROL_RENT_DAILY_11/15YD</v>
      </c>
      <c r="M6278" s="82">
        <f>IFERROR(IF($K6278="Y",VALUE(VLOOKUP($C6278,'3. Lookup Tables'!$AJ:$AM,3,0)),"--")*H6278,0)</f>
        <v>10</v>
      </c>
      <c r="N6278" s="82">
        <f>IFERROR(IF(D6278="CHARGE - RECURRING",M6278*IF($K6278="Y",VALUE(VLOOKUP($C6278,'3. Lookup Tables'!$AJ:$AM,4,0)),"--"),0),0)</f>
        <v>0</v>
      </c>
    </row>
    <row r="6279" spans="1:14" x14ac:dyDescent="0.25">
      <c r="A6279" t="s">
        <v>192</v>
      </c>
      <c r="B6279" t="s">
        <v>2</v>
      </c>
      <c r="C6279" t="s">
        <v>4385</v>
      </c>
      <c r="D6279" t="s">
        <v>4337</v>
      </c>
      <c r="E6279" t="s">
        <v>2698</v>
      </c>
      <c r="F6279" t="s">
        <v>4342</v>
      </c>
      <c r="G6279">
        <v>3.75</v>
      </c>
      <c r="H6279">
        <v>44</v>
      </c>
      <c r="I6279">
        <v>165</v>
      </c>
      <c r="J6279" s="82" t="str">
        <f>IF(A6279="","",IF(COUNTIF('4. IncomeStatement_12Mo_BDI'!$8:$8,$A6279)&gt;0,"Y","N"))</f>
        <v>Y</v>
      </c>
      <c r="K6279" s="82" t="str">
        <f t="shared" si="106"/>
        <v>Y</v>
      </c>
      <c r="L6279" s="82" t="str">
        <f>IF($K6279="Y",VLOOKUP($C6279,'3. Lookup Tables'!$AJ:$AM,2,0),"--")</f>
        <v>ROL_RENT_DAILY_11/15YD</v>
      </c>
      <c r="M6279" s="82">
        <f>IFERROR(IF($K6279="Y",VALUE(VLOOKUP($C6279,'3. Lookup Tables'!$AJ:$AM,3,0)),"--")*H6279,0)</f>
        <v>44</v>
      </c>
      <c r="N6279" s="82">
        <f>IFERROR(IF(D6279="CHARGE - RECURRING",M6279*IF($K6279="Y",VALUE(VLOOKUP($C6279,'3. Lookup Tables'!$AJ:$AM,4,0)),"--"),0),0)</f>
        <v>0</v>
      </c>
    </row>
    <row r="6280" spans="1:14" x14ac:dyDescent="0.25">
      <c r="A6280" t="s">
        <v>192</v>
      </c>
      <c r="B6280" t="s">
        <v>2</v>
      </c>
      <c r="C6280" t="s">
        <v>4385</v>
      </c>
      <c r="D6280" t="s">
        <v>4337</v>
      </c>
      <c r="E6280" t="s">
        <v>2718</v>
      </c>
      <c r="F6280" t="s">
        <v>4342</v>
      </c>
      <c r="G6280">
        <v>6.1</v>
      </c>
      <c r="H6280">
        <v>23</v>
      </c>
      <c r="I6280">
        <v>140.30000000000001</v>
      </c>
      <c r="J6280" s="82" t="str">
        <f>IF(A6280="","",IF(COUNTIF('4. IncomeStatement_12Mo_BDI'!$8:$8,$A6280)&gt;0,"Y","N"))</f>
        <v>Y</v>
      </c>
      <c r="K6280" s="82" t="str">
        <f t="shared" si="106"/>
        <v>Y</v>
      </c>
      <c r="L6280" s="82" t="str">
        <f>IF($K6280="Y",VLOOKUP($C6280,'3. Lookup Tables'!$AJ:$AM,2,0),"--")</f>
        <v>ROL_RENT_DAILY_11/15YD</v>
      </c>
      <c r="M6280" s="82">
        <f>IFERROR(IF($K6280="Y",VALUE(VLOOKUP($C6280,'3. Lookup Tables'!$AJ:$AM,3,0)),"--")*H6280,0)</f>
        <v>23</v>
      </c>
      <c r="N6280" s="82">
        <f>IFERROR(IF(D6280="CHARGE - RECURRING",M6280*IF($K6280="Y",VALUE(VLOOKUP($C6280,'3. Lookup Tables'!$AJ:$AM,4,0)),"--"),0),0)</f>
        <v>0</v>
      </c>
    </row>
    <row r="6281" spans="1:14" x14ac:dyDescent="0.25">
      <c r="A6281" t="s">
        <v>192</v>
      </c>
      <c r="B6281" t="s">
        <v>2</v>
      </c>
      <c r="C6281" t="s">
        <v>4386</v>
      </c>
      <c r="D6281" t="s">
        <v>4337</v>
      </c>
      <c r="E6281" t="s">
        <v>2695</v>
      </c>
      <c r="F6281" t="s">
        <v>4342</v>
      </c>
      <c r="G6281">
        <v>7.5</v>
      </c>
      <c r="H6281">
        <v>116</v>
      </c>
      <c r="I6281">
        <v>870</v>
      </c>
      <c r="J6281" s="82" t="str">
        <f>IF(A6281="","",IF(COUNTIF('4. IncomeStatement_12Mo_BDI'!$8:$8,$A6281)&gt;0,"Y","N"))</f>
        <v>Y</v>
      </c>
      <c r="K6281" s="82" t="str">
        <f t="shared" si="106"/>
        <v>Y</v>
      </c>
      <c r="L6281" s="82" t="str">
        <f>IF($K6281="Y",VLOOKUP($C6281,'3. Lookup Tables'!$AJ:$AM,2,0),"--")</f>
        <v>ROL_RENT_DAILY_20YD</v>
      </c>
      <c r="M6281" s="82">
        <f>IFERROR(IF($K6281="Y",VALUE(VLOOKUP($C6281,'3. Lookup Tables'!$AJ:$AM,3,0)),"--")*H6281,0)</f>
        <v>116</v>
      </c>
      <c r="N6281" s="82">
        <f>IFERROR(IF(D6281="CHARGE - RECURRING",M6281*IF($K6281="Y",VALUE(VLOOKUP($C6281,'3. Lookup Tables'!$AJ:$AM,4,0)),"--"),0),0)</f>
        <v>0</v>
      </c>
    </row>
    <row r="6282" spans="1:14" x14ac:dyDescent="0.25">
      <c r="A6282" t="s">
        <v>192</v>
      </c>
      <c r="B6282" t="s">
        <v>2</v>
      </c>
      <c r="C6282" t="s">
        <v>4386</v>
      </c>
      <c r="D6282" t="s">
        <v>4337</v>
      </c>
      <c r="E6282" t="s">
        <v>2696</v>
      </c>
      <c r="F6282" t="s">
        <v>4342</v>
      </c>
      <c r="G6282">
        <v>4.25</v>
      </c>
      <c r="H6282">
        <v>91</v>
      </c>
      <c r="I6282">
        <v>386.75</v>
      </c>
      <c r="J6282" s="82" t="str">
        <f>IF(A6282="","",IF(COUNTIF('4. IncomeStatement_12Mo_BDI'!$8:$8,$A6282)&gt;0,"Y","N"))</f>
        <v>Y</v>
      </c>
      <c r="K6282" s="82" t="str">
        <f t="shared" si="106"/>
        <v>Y</v>
      </c>
      <c r="L6282" s="82" t="str">
        <f>IF($K6282="Y",VLOOKUP($C6282,'3. Lookup Tables'!$AJ:$AM,2,0),"--")</f>
        <v>ROL_RENT_DAILY_20YD</v>
      </c>
      <c r="M6282" s="82">
        <f>IFERROR(IF($K6282="Y",VALUE(VLOOKUP($C6282,'3. Lookup Tables'!$AJ:$AM,3,0)),"--")*H6282,0)</f>
        <v>91</v>
      </c>
      <c r="N6282" s="82">
        <f>IFERROR(IF(D6282="CHARGE - RECURRING",M6282*IF($K6282="Y",VALUE(VLOOKUP($C6282,'3. Lookup Tables'!$AJ:$AM,4,0)),"--"),0),0)</f>
        <v>0</v>
      </c>
    </row>
    <row r="6283" spans="1:14" x14ac:dyDescent="0.25">
      <c r="A6283" t="s">
        <v>192</v>
      </c>
      <c r="B6283" t="s">
        <v>2</v>
      </c>
      <c r="C6283" t="s">
        <v>4386</v>
      </c>
      <c r="D6283" t="s">
        <v>4337</v>
      </c>
      <c r="E6283" t="s">
        <v>2697</v>
      </c>
      <c r="F6283" t="s">
        <v>4342</v>
      </c>
      <c r="G6283">
        <v>4.25</v>
      </c>
      <c r="H6283">
        <v>42</v>
      </c>
      <c r="I6283">
        <v>178.5</v>
      </c>
      <c r="J6283" s="82" t="str">
        <f>IF(A6283="","",IF(COUNTIF('4. IncomeStatement_12Mo_BDI'!$8:$8,$A6283)&gt;0,"Y","N"))</f>
        <v>Y</v>
      </c>
      <c r="K6283" s="82" t="str">
        <f t="shared" si="106"/>
        <v>Y</v>
      </c>
      <c r="L6283" s="82" t="str">
        <f>IF($K6283="Y",VLOOKUP($C6283,'3. Lookup Tables'!$AJ:$AM,2,0),"--")</f>
        <v>ROL_RENT_DAILY_20YD</v>
      </c>
      <c r="M6283" s="82">
        <f>IFERROR(IF($K6283="Y",VALUE(VLOOKUP($C6283,'3. Lookup Tables'!$AJ:$AM,3,0)),"--")*H6283,0)</f>
        <v>42</v>
      </c>
      <c r="N6283" s="82">
        <f>IFERROR(IF(D6283="CHARGE - RECURRING",M6283*IF($K6283="Y",VALUE(VLOOKUP($C6283,'3. Lookup Tables'!$AJ:$AM,4,0)),"--"),0),0)</f>
        <v>0</v>
      </c>
    </row>
    <row r="6284" spans="1:14" x14ac:dyDescent="0.25">
      <c r="A6284" t="s">
        <v>192</v>
      </c>
      <c r="B6284" t="s">
        <v>2</v>
      </c>
      <c r="C6284" t="s">
        <v>4386</v>
      </c>
      <c r="D6284" t="s">
        <v>4337</v>
      </c>
      <c r="E6284" t="s">
        <v>2698</v>
      </c>
      <c r="F6284" t="s">
        <v>4342</v>
      </c>
      <c r="G6284">
        <v>4.25</v>
      </c>
      <c r="H6284">
        <v>68</v>
      </c>
      <c r="I6284">
        <v>289</v>
      </c>
      <c r="J6284" s="82" t="str">
        <f>IF(A6284="","",IF(COUNTIF('4. IncomeStatement_12Mo_BDI'!$8:$8,$A6284)&gt;0,"Y","N"))</f>
        <v>Y</v>
      </c>
      <c r="K6284" s="82" t="str">
        <f t="shared" si="106"/>
        <v>Y</v>
      </c>
      <c r="L6284" s="82" t="str">
        <f>IF($K6284="Y",VLOOKUP($C6284,'3. Lookup Tables'!$AJ:$AM,2,0),"--")</f>
        <v>ROL_RENT_DAILY_20YD</v>
      </c>
      <c r="M6284" s="82">
        <f>IFERROR(IF($K6284="Y",VALUE(VLOOKUP($C6284,'3. Lookup Tables'!$AJ:$AM,3,0)),"--")*H6284,0)</f>
        <v>68</v>
      </c>
      <c r="N6284" s="82">
        <f>IFERROR(IF(D6284="CHARGE - RECURRING",M6284*IF($K6284="Y",VALUE(VLOOKUP($C6284,'3. Lookup Tables'!$AJ:$AM,4,0)),"--"),0),0)</f>
        <v>0</v>
      </c>
    </row>
    <row r="6285" spans="1:14" x14ac:dyDescent="0.25">
      <c r="A6285" t="s">
        <v>192</v>
      </c>
      <c r="B6285" t="s">
        <v>2</v>
      </c>
      <c r="C6285" t="s">
        <v>4386</v>
      </c>
      <c r="D6285" t="s">
        <v>4337</v>
      </c>
      <c r="E6285" t="s">
        <v>2703</v>
      </c>
      <c r="F6285" t="s">
        <v>4342</v>
      </c>
      <c r="G6285">
        <v>5.45</v>
      </c>
      <c r="H6285">
        <v>3</v>
      </c>
      <c r="I6285">
        <v>16.350000000000001</v>
      </c>
      <c r="J6285" s="82" t="str">
        <f>IF(A6285="","",IF(COUNTIF('4. IncomeStatement_12Mo_BDI'!$8:$8,$A6285)&gt;0,"Y","N"))</f>
        <v>Y</v>
      </c>
      <c r="K6285" s="82" t="str">
        <f t="shared" si="106"/>
        <v>Y</v>
      </c>
      <c r="L6285" s="82" t="str">
        <f>IF($K6285="Y",VLOOKUP($C6285,'3. Lookup Tables'!$AJ:$AM,2,0),"--")</f>
        <v>ROL_RENT_DAILY_20YD</v>
      </c>
      <c r="M6285" s="82">
        <f>IFERROR(IF($K6285="Y",VALUE(VLOOKUP($C6285,'3. Lookup Tables'!$AJ:$AM,3,0)),"--")*H6285,0)</f>
        <v>3</v>
      </c>
      <c r="N6285" s="82">
        <f>IFERROR(IF(D6285="CHARGE - RECURRING",M6285*IF($K6285="Y",VALUE(VLOOKUP($C6285,'3. Lookup Tables'!$AJ:$AM,4,0)),"--"),0),0)</f>
        <v>0</v>
      </c>
    </row>
    <row r="6286" spans="1:14" x14ac:dyDescent="0.25">
      <c r="A6286" t="s">
        <v>192</v>
      </c>
      <c r="B6286" t="s">
        <v>2</v>
      </c>
      <c r="C6286" t="s">
        <v>4386</v>
      </c>
      <c r="D6286" t="s">
        <v>4337</v>
      </c>
      <c r="E6286" t="s">
        <v>2707</v>
      </c>
      <c r="F6286" t="s">
        <v>4342</v>
      </c>
      <c r="G6286">
        <v>8.44</v>
      </c>
      <c r="H6286">
        <v>2</v>
      </c>
      <c r="I6286">
        <v>16.88</v>
      </c>
      <c r="J6286" s="82" t="str">
        <f>IF(A6286="","",IF(COUNTIF('4. IncomeStatement_12Mo_BDI'!$8:$8,$A6286)&gt;0,"Y","N"))</f>
        <v>Y</v>
      </c>
      <c r="K6286" s="82" t="str">
        <f t="shared" si="106"/>
        <v>Y</v>
      </c>
      <c r="L6286" s="82" t="str">
        <f>IF($K6286="Y",VLOOKUP($C6286,'3. Lookup Tables'!$AJ:$AM,2,0),"--")</f>
        <v>ROL_RENT_DAILY_20YD</v>
      </c>
      <c r="M6286" s="82">
        <f>IFERROR(IF($K6286="Y",VALUE(VLOOKUP($C6286,'3. Lookup Tables'!$AJ:$AM,3,0)),"--")*H6286,0)</f>
        <v>2</v>
      </c>
      <c r="N6286" s="82">
        <f>IFERROR(IF(D6286="CHARGE - RECURRING",M6286*IF($K6286="Y",VALUE(VLOOKUP($C6286,'3. Lookup Tables'!$AJ:$AM,4,0)),"--"),0),0)</f>
        <v>0</v>
      </c>
    </row>
    <row r="6287" spans="1:14" x14ac:dyDescent="0.25">
      <c r="A6287" t="s">
        <v>192</v>
      </c>
      <c r="B6287" t="s">
        <v>2</v>
      </c>
      <c r="C6287" t="s">
        <v>4386</v>
      </c>
      <c r="D6287" t="s">
        <v>4337</v>
      </c>
      <c r="E6287" t="s">
        <v>2713</v>
      </c>
      <c r="F6287" t="s">
        <v>4342</v>
      </c>
      <c r="G6287">
        <v>6.3</v>
      </c>
      <c r="H6287">
        <v>11</v>
      </c>
      <c r="I6287">
        <v>69.3</v>
      </c>
      <c r="J6287" s="82" t="str">
        <f>IF(A6287="","",IF(COUNTIF('4. IncomeStatement_12Mo_BDI'!$8:$8,$A6287)&gt;0,"Y","N"))</f>
        <v>Y</v>
      </c>
      <c r="K6287" s="82" t="str">
        <f t="shared" si="106"/>
        <v>Y</v>
      </c>
      <c r="L6287" s="82" t="str">
        <f>IF($K6287="Y",VLOOKUP($C6287,'3. Lookup Tables'!$AJ:$AM,2,0),"--")</f>
        <v>ROL_RENT_DAILY_20YD</v>
      </c>
      <c r="M6287" s="82">
        <f>IFERROR(IF($K6287="Y",VALUE(VLOOKUP($C6287,'3. Lookup Tables'!$AJ:$AM,3,0)),"--")*H6287,0)</f>
        <v>11</v>
      </c>
      <c r="N6287" s="82">
        <f>IFERROR(IF(D6287="CHARGE - RECURRING",M6287*IF($K6287="Y",VALUE(VLOOKUP($C6287,'3. Lookup Tables'!$AJ:$AM,4,0)),"--"),0),0)</f>
        <v>0</v>
      </c>
    </row>
    <row r="6288" spans="1:14" x14ac:dyDescent="0.25">
      <c r="A6288" t="s">
        <v>192</v>
      </c>
      <c r="B6288" t="s">
        <v>2</v>
      </c>
      <c r="C6288" t="s">
        <v>4386</v>
      </c>
      <c r="D6288" t="s">
        <v>4337</v>
      </c>
      <c r="E6288" t="s">
        <v>2718</v>
      </c>
      <c r="F6288" t="s">
        <v>4342</v>
      </c>
      <c r="G6288">
        <v>6.1</v>
      </c>
      <c r="H6288">
        <v>12</v>
      </c>
      <c r="I6288">
        <v>73.2</v>
      </c>
      <c r="J6288" s="82" t="str">
        <f>IF(A6288="","",IF(COUNTIF('4. IncomeStatement_12Mo_BDI'!$8:$8,$A6288)&gt;0,"Y","N"))</f>
        <v>Y</v>
      </c>
      <c r="K6288" s="82" t="str">
        <f t="shared" si="106"/>
        <v>Y</v>
      </c>
      <c r="L6288" s="82" t="str">
        <f>IF($K6288="Y",VLOOKUP($C6288,'3. Lookup Tables'!$AJ:$AM,2,0),"--")</f>
        <v>ROL_RENT_DAILY_20YD</v>
      </c>
      <c r="M6288" s="82">
        <f>IFERROR(IF($K6288="Y",VALUE(VLOOKUP($C6288,'3. Lookup Tables'!$AJ:$AM,3,0)),"--")*H6288,0)</f>
        <v>12</v>
      </c>
      <c r="N6288" s="82">
        <f>IFERROR(IF(D6288="CHARGE - RECURRING",M6288*IF($K6288="Y",VALUE(VLOOKUP($C6288,'3. Lookup Tables'!$AJ:$AM,4,0)),"--"),0),0)</f>
        <v>0</v>
      </c>
    </row>
    <row r="6289" spans="1:14" x14ac:dyDescent="0.25">
      <c r="A6289" t="s">
        <v>192</v>
      </c>
      <c r="B6289" t="s">
        <v>2</v>
      </c>
      <c r="C6289" t="s">
        <v>4388</v>
      </c>
      <c r="D6289" t="s">
        <v>4337</v>
      </c>
      <c r="E6289" t="s">
        <v>2695</v>
      </c>
      <c r="F6289" t="s">
        <v>4342</v>
      </c>
      <c r="G6289">
        <v>7.5</v>
      </c>
      <c r="H6289">
        <v>349</v>
      </c>
      <c r="I6289">
        <v>2617.5</v>
      </c>
      <c r="J6289" s="82" t="str">
        <f>IF(A6289="","",IF(COUNTIF('4. IncomeStatement_12Mo_BDI'!$8:$8,$A6289)&gt;0,"Y","N"))</f>
        <v>Y</v>
      </c>
      <c r="K6289" s="82" t="str">
        <f t="shared" si="106"/>
        <v>Y</v>
      </c>
      <c r="L6289" s="82" t="str">
        <f>IF($K6289="Y",VLOOKUP($C6289,'3. Lookup Tables'!$AJ:$AM,2,0),"--")</f>
        <v>ROL_RENT_DAILY_30YD</v>
      </c>
      <c r="M6289" s="82">
        <f>IFERROR(IF($K6289="Y",VALUE(VLOOKUP($C6289,'3. Lookup Tables'!$AJ:$AM,3,0)),"--")*H6289,0)</f>
        <v>349</v>
      </c>
      <c r="N6289" s="82">
        <f>IFERROR(IF(D6289="CHARGE - RECURRING",M6289*IF($K6289="Y",VALUE(VLOOKUP($C6289,'3. Lookup Tables'!$AJ:$AM,4,0)),"--"),0),0)</f>
        <v>0</v>
      </c>
    </row>
    <row r="6290" spans="1:14" x14ac:dyDescent="0.25">
      <c r="A6290" t="s">
        <v>192</v>
      </c>
      <c r="B6290" t="s">
        <v>2</v>
      </c>
      <c r="C6290" t="s">
        <v>4388</v>
      </c>
      <c r="D6290" t="s">
        <v>4337</v>
      </c>
      <c r="E6290" t="s">
        <v>2696</v>
      </c>
      <c r="F6290" t="s">
        <v>4342</v>
      </c>
      <c r="G6290">
        <v>5</v>
      </c>
      <c r="H6290">
        <v>130</v>
      </c>
      <c r="I6290">
        <v>650</v>
      </c>
      <c r="J6290" s="82" t="str">
        <f>IF(A6290="","",IF(COUNTIF('4. IncomeStatement_12Mo_BDI'!$8:$8,$A6290)&gt;0,"Y","N"))</f>
        <v>Y</v>
      </c>
      <c r="K6290" s="82" t="str">
        <f t="shared" si="106"/>
        <v>Y</v>
      </c>
      <c r="L6290" s="82" t="str">
        <f>IF($K6290="Y",VLOOKUP($C6290,'3. Lookup Tables'!$AJ:$AM,2,0),"--")</f>
        <v>ROL_RENT_DAILY_30YD</v>
      </c>
      <c r="M6290" s="82">
        <f>IFERROR(IF($K6290="Y",VALUE(VLOOKUP($C6290,'3. Lookup Tables'!$AJ:$AM,3,0)),"--")*H6290,0)</f>
        <v>130</v>
      </c>
      <c r="N6290" s="82">
        <f>IFERROR(IF(D6290="CHARGE - RECURRING",M6290*IF($K6290="Y",VALUE(VLOOKUP($C6290,'3. Lookup Tables'!$AJ:$AM,4,0)),"--"),0),0)</f>
        <v>0</v>
      </c>
    </row>
    <row r="6291" spans="1:14" x14ac:dyDescent="0.25">
      <c r="A6291" t="s">
        <v>192</v>
      </c>
      <c r="B6291" t="s">
        <v>2</v>
      </c>
      <c r="C6291" t="s">
        <v>4388</v>
      </c>
      <c r="D6291" t="s">
        <v>4337</v>
      </c>
      <c r="E6291" t="s">
        <v>2697</v>
      </c>
      <c r="F6291" t="s">
        <v>4342</v>
      </c>
      <c r="G6291">
        <v>5</v>
      </c>
      <c r="H6291">
        <v>192</v>
      </c>
      <c r="I6291">
        <v>960</v>
      </c>
      <c r="J6291" s="82" t="str">
        <f>IF(A6291="","",IF(COUNTIF('4. IncomeStatement_12Mo_BDI'!$8:$8,$A6291)&gt;0,"Y","N"))</f>
        <v>Y</v>
      </c>
      <c r="K6291" s="82" t="str">
        <f t="shared" si="106"/>
        <v>Y</v>
      </c>
      <c r="L6291" s="82" t="str">
        <f>IF($K6291="Y",VLOOKUP($C6291,'3. Lookup Tables'!$AJ:$AM,2,0),"--")</f>
        <v>ROL_RENT_DAILY_30YD</v>
      </c>
      <c r="M6291" s="82">
        <f>IFERROR(IF($K6291="Y",VALUE(VLOOKUP($C6291,'3. Lookup Tables'!$AJ:$AM,3,0)),"--")*H6291,0)</f>
        <v>192</v>
      </c>
      <c r="N6291" s="82">
        <f>IFERROR(IF(D6291="CHARGE - RECURRING",M6291*IF($K6291="Y",VALUE(VLOOKUP($C6291,'3. Lookup Tables'!$AJ:$AM,4,0)),"--"),0),0)</f>
        <v>0</v>
      </c>
    </row>
    <row r="6292" spans="1:14" x14ac:dyDescent="0.25">
      <c r="A6292" t="s">
        <v>192</v>
      </c>
      <c r="B6292" t="s">
        <v>2</v>
      </c>
      <c r="C6292" t="s">
        <v>4388</v>
      </c>
      <c r="D6292" t="s">
        <v>4337</v>
      </c>
      <c r="E6292" t="s">
        <v>2698</v>
      </c>
      <c r="F6292" t="s">
        <v>4342</v>
      </c>
      <c r="G6292">
        <v>5</v>
      </c>
      <c r="H6292">
        <v>151</v>
      </c>
      <c r="I6292">
        <v>755</v>
      </c>
      <c r="J6292" s="82" t="str">
        <f>IF(A6292="","",IF(COUNTIF('4. IncomeStatement_12Mo_BDI'!$8:$8,$A6292)&gt;0,"Y","N"))</f>
        <v>Y</v>
      </c>
      <c r="K6292" s="82" t="str">
        <f t="shared" si="106"/>
        <v>Y</v>
      </c>
      <c r="L6292" s="82" t="str">
        <f>IF($K6292="Y",VLOOKUP($C6292,'3. Lookup Tables'!$AJ:$AM,2,0),"--")</f>
        <v>ROL_RENT_DAILY_30YD</v>
      </c>
      <c r="M6292" s="82">
        <f>IFERROR(IF($K6292="Y",VALUE(VLOOKUP($C6292,'3. Lookup Tables'!$AJ:$AM,3,0)),"--")*H6292,0)</f>
        <v>151</v>
      </c>
      <c r="N6292" s="82">
        <f>IFERROR(IF(D6292="CHARGE - RECURRING",M6292*IF($K6292="Y",VALUE(VLOOKUP($C6292,'3. Lookup Tables'!$AJ:$AM,4,0)),"--"),0),0)</f>
        <v>0</v>
      </c>
    </row>
    <row r="6293" spans="1:14" x14ac:dyDescent="0.25">
      <c r="A6293" t="s">
        <v>192</v>
      </c>
      <c r="B6293" t="s">
        <v>2</v>
      </c>
      <c r="C6293" t="s">
        <v>4388</v>
      </c>
      <c r="D6293" t="s">
        <v>4337</v>
      </c>
      <c r="E6293" t="s">
        <v>2701</v>
      </c>
      <c r="F6293" t="s">
        <v>4342</v>
      </c>
      <c r="G6293">
        <v>5.97</v>
      </c>
      <c r="H6293">
        <v>58</v>
      </c>
      <c r="I6293">
        <v>346.26</v>
      </c>
      <c r="J6293" s="82" t="str">
        <f>IF(A6293="","",IF(COUNTIF('4. IncomeStatement_12Mo_BDI'!$8:$8,$A6293)&gt;0,"Y","N"))</f>
        <v>Y</v>
      </c>
      <c r="K6293" s="82" t="str">
        <f t="shared" si="106"/>
        <v>Y</v>
      </c>
      <c r="L6293" s="82" t="str">
        <f>IF($K6293="Y",VLOOKUP($C6293,'3. Lookup Tables'!$AJ:$AM,2,0),"--")</f>
        <v>ROL_RENT_DAILY_30YD</v>
      </c>
      <c r="M6293" s="82">
        <f>IFERROR(IF($K6293="Y",VALUE(VLOOKUP($C6293,'3. Lookup Tables'!$AJ:$AM,3,0)),"--")*H6293,0)</f>
        <v>58</v>
      </c>
      <c r="N6293" s="82">
        <f>IFERROR(IF(D6293="CHARGE - RECURRING",M6293*IF($K6293="Y",VALUE(VLOOKUP($C6293,'3. Lookup Tables'!$AJ:$AM,4,0)),"--"),0),0)</f>
        <v>0</v>
      </c>
    </row>
    <row r="6294" spans="1:14" x14ac:dyDescent="0.25">
      <c r="A6294" t="s">
        <v>192</v>
      </c>
      <c r="B6294" t="s">
        <v>2</v>
      </c>
      <c r="C6294" t="s">
        <v>4388</v>
      </c>
      <c r="D6294" t="s">
        <v>4337</v>
      </c>
      <c r="E6294" t="s">
        <v>2709</v>
      </c>
      <c r="F6294" t="s">
        <v>4342</v>
      </c>
      <c r="G6294">
        <v>200</v>
      </c>
      <c r="H6294">
        <v>2</v>
      </c>
      <c r="I6294">
        <v>400</v>
      </c>
      <c r="J6294" s="82" t="str">
        <f>IF(A6294="","",IF(COUNTIF('4. IncomeStatement_12Mo_BDI'!$8:$8,$A6294)&gt;0,"Y","N"))</f>
        <v>Y</v>
      </c>
      <c r="K6294" s="82" t="str">
        <f t="shared" si="106"/>
        <v>Y</v>
      </c>
      <c r="L6294" s="82" t="str">
        <f>IF($K6294="Y",VLOOKUP($C6294,'3. Lookup Tables'!$AJ:$AM,2,0),"--")</f>
        <v>ROL_RENT_DAILY_30YD</v>
      </c>
      <c r="M6294" s="82">
        <f>IFERROR(IF($K6294="Y",VALUE(VLOOKUP($C6294,'3. Lookup Tables'!$AJ:$AM,3,0)),"--")*H6294,0)</f>
        <v>2</v>
      </c>
      <c r="N6294" s="82">
        <f>IFERROR(IF(D6294="CHARGE - RECURRING",M6294*IF($K6294="Y",VALUE(VLOOKUP($C6294,'3. Lookup Tables'!$AJ:$AM,4,0)),"--"),0),0)</f>
        <v>0</v>
      </c>
    </row>
    <row r="6295" spans="1:14" x14ac:dyDescent="0.25">
      <c r="A6295" t="s">
        <v>192</v>
      </c>
      <c r="B6295" t="s">
        <v>2</v>
      </c>
      <c r="C6295" t="s">
        <v>4388</v>
      </c>
      <c r="D6295" t="s">
        <v>4337</v>
      </c>
      <c r="E6295" t="s">
        <v>2713</v>
      </c>
      <c r="F6295" t="s">
        <v>4342</v>
      </c>
      <c r="G6295">
        <v>6.3</v>
      </c>
      <c r="H6295">
        <v>26</v>
      </c>
      <c r="I6295">
        <v>163.80000000000001</v>
      </c>
      <c r="J6295" s="82" t="str">
        <f>IF(A6295="","",IF(COUNTIF('4. IncomeStatement_12Mo_BDI'!$8:$8,$A6295)&gt;0,"Y","N"))</f>
        <v>Y</v>
      </c>
      <c r="K6295" s="82" t="str">
        <f t="shared" si="106"/>
        <v>Y</v>
      </c>
      <c r="L6295" s="82" t="str">
        <f>IF($K6295="Y",VLOOKUP($C6295,'3. Lookup Tables'!$AJ:$AM,2,0),"--")</f>
        <v>ROL_RENT_DAILY_30YD</v>
      </c>
      <c r="M6295" s="82">
        <f>IFERROR(IF($K6295="Y",VALUE(VLOOKUP($C6295,'3. Lookup Tables'!$AJ:$AM,3,0)),"--")*H6295,0)</f>
        <v>26</v>
      </c>
      <c r="N6295" s="82">
        <f>IFERROR(IF(D6295="CHARGE - RECURRING",M6295*IF($K6295="Y",VALUE(VLOOKUP($C6295,'3. Lookup Tables'!$AJ:$AM,4,0)),"--"),0),0)</f>
        <v>0</v>
      </c>
    </row>
    <row r="6296" spans="1:14" x14ac:dyDescent="0.25">
      <c r="A6296" t="s">
        <v>192</v>
      </c>
      <c r="B6296" t="s">
        <v>2</v>
      </c>
      <c r="C6296" t="s">
        <v>4388</v>
      </c>
      <c r="D6296" t="s">
        <v>4337</v>
      </c>
      <c r="E6296" t="s">
        <v>2718</v>
      </c>
      <c r="F6296" t="s">
        <v>4342</v>
      </c>
      <c r="G6296">
        <v>6.1</v>
      </c>
      <c r="H6296">
        <v>52</v>
      </c>
      <c r="I6296">
        <v>317.2</v>
      </c>
      <c r="J6296" s="82" t="str">
        <f>IF(A6296="","",IF(COUNTIF('4. IncomeStatement_12Mo_BDI'!$8:$8,$A6296)&gt;0,"Y","N"))</f>
        <v>Y</v>
      </c>
      <c r="K6296" s="82" t="str">
        <f t="shared" si="106"/>
        <v>Y</v>
      </c>
      <c r="L6296" s="82" t="str">
        <f>IF($K6296="Y",VLOOKUP($C6296,'3. Lookup Tables'!$AJ:$AM,2,0),"--")</f>
        <v>ROL_RENT_DAILY_30YD</v>
      </c>
      <c r="M6296" s="82">
        <f>IFERROR(IF($K6296="Y",VALUE(VLOOKUP($C6296,'3. Lookup Tables'!$AJ:$AM,3,0)),"--")*H6296,0)</f>
        <v>52</v>
      </c>
      <c r="N6296" s="82">
        <f>IFERROR(IF(D6296="CHARGE - RECURRING",M6296*IF($K6296="Y",VALUE(VLOOKUP($C6296,'3. Lookup Tables'!$AJ:$AM,4,0)),"--"),0),0)</f>
        <v>0</v>
      </c>
    </row>
    <row r="6297" spans="1:14" x14ac:dyDescent="0.25">
      <c r="A6297" t="s">
        <v>192</v>
      </c>
      <c r="B6297" t="s">
        <v>2</v>
      </c>
      <c r="C6297" t="s">
        <v>4389</v>
      </c>
      <c r="D6297" t="s">
        <v>4337</v>
      </c>
      <c r="E6297" t="s">
        <v>2695</v>
      </c>
      <c r="F6297" t="s">
        <v>4342</v>
      </c>
      <c r="G6297">
        <v>5.5</v>
      </c>
      <c r="H6297">
        <v>27</v>
      </c>
      <c r="I6297">
        <v>148.5</v>
      </c>
      <c r="J6297" s="82" t="str">
        <f>IF(A6297="","",IF(COUNTIF('4. IncomeStatement_12Mo_BDI'!$8:$8,$A6297)&gt;0,"Y","N"))</f>
        <v>Y</v>
      </c>
      <c r="K6297" s="82" t="str">
        <f t="shared" si="106"/>
        <v>Y</v>
      </c>
      <c r="L6297" s="82" t="str">
        <f>IF($K6297="Y",VLOOKUP($C6297,'3. Lookup Tables'!$AJ:$AM,2,0),"--")</f>
        <v>RENT_3YD</v>
      </c>
      <c r="M6297" s="82">
        <f>IFERROR(IF($K6297="Y",VALUE(VLOOKUP($C6297,'3. Lookup Tables'!$AJ:$AM,3,0)),"--")*H6297,0)</f>
        <v>27</v>
      </c>
      <c r="N6297" s="82">
        <f>IFERROR(IF(D6297="CHARGE - RECURRING",M6297*IF($K6297="Y",VALUE(VLOOKUP($C6297,'3. Lookup Tables'!$AJ:$AM,4,0)),"--"),0),0)</f>
        <v>0</v>
      </c>
    </row>
    <row r="6298" spans="1:14" x14ac:dyDescent="0.25">
      <c r="A6298" t="s">
        <v>192</v>
      </c>
      <c r="B6298" t="s">
        <v>2</v>
      </c>
      <c r="C6298" t="s">
        <v>4389</v>
      </c>
      <c r="D6298" t="s">
        <v>4337</v>
      </c>
      <c r="E6298" t="s">
        <v>2696</v>
      </c>
      <c r="F6298" t="s">
        <v>4342</v>
      </c>
      <c r="G6298">
        <v>1.75</v>
      </c>
      <c r="H6298">
        <v>31</v>
      </c>
      <c r="I6298">
        <v>54.25</v>
      </c>
      <c r="J6298" s="82" t="str">
        <f>IF(A6298="","",IF(COUNTIF('4. IncomeStatement_12Mo_BDI'!$8:$8,$A6298)&gt;0,"Y","N"))</f>
        <v>Y</v>
      </c>
      <c r="K6298" s="82" t="str">
        <f t="shared" si="106"/>
        <v>Y</v>
      </c>
      <c r="L6298" s="82" t="str">
        <f>IF($K6298="Y",VLOOKUP($C6298,'3. Lookup Tables'!$AJ:$AM,2,0),"--")</f>
        <v>RENT_3YD</v>
      </c>
      <c r="M6298" s="82">
        <f>IFERROR(IF($K6298="Y",VALUE(VLOOKUP($C6298,'3. Lookup Tables'!$AJ:$AM,3,0)),"--")*H6298,0)</f>
        <v>31</v>
      </c>
      <c r="N6298" s="82">
        <f>IFERROR(IF(D6298="CHARGE - RECURRING",M6298*IF($K6298="Y",VALUE(VLOOKUP($C6298,'3. Lookup Tables'!$AJ:$AM,4,0)),"--"),0),0)</f>
        <v>0</v>
      </c>
    </row>
    <row r="6299" spans="1:14" x14ac:dyDescent="0.25">
      <c r="A6299" t="s">
        <v>192</v>
      </c>
      <c r="B6299" t="s">
        <v>2</v>
      </c>
      <c r="C6299" t="s">
        <v>4389</v>
      </c>
      <c r="D6299" t="s">
        <v>4337</v>
      </c>
      <c r="E6299" t="s">
        <v>2698</v>
      </c>
      <c r="F6299" t="s">
        <v>4342</v>
      </c>
      <c r="G6299">
        <v>1.75</v>
      </c>
      <c r="H6299">
        <v>0</v>
      </c>
      <c r="I6299">
        <v>0</v>
      </c>
      <c r="J6299" s="82" t="str">
        <f>IF(A6299="","",IF(COUNTIF('4. IncomeStatement_12Mo_BDI'!$8:$8,$A6299)&gt;0,"Y","N"))</f>
        <v>Y</v>
      </c>
      <c r="K6299" s="82" t="str">
        <f t="shared" si="106"/>
        <v>Y</v>
      </c>
      <c r="L6299" s="82" t="str">
        <f>IF($K6299="Y",VLOOKUP($C6299,'3. Lookup Tables'!$AJ:$AM,2,0),"--")</f>
        <v>RENT_3YD</v>
      </c>
      <c r="M6299" s="82">
        <f>IFERROR(IF($K6299="Y",VALUE(VLOOKUP($C6299,'3. Lookup Tables'!$AJ:$AM,3,0)),"--")*H6299,0)</f>
        <v>0</v>
      </c>
      <c r="N6299" s="82">
        <f>IFERROR(IF(D6299="CHARGE - RECURRING",M6299*IF($K6299="Y",VALUE(VLOOKUP($C6299,'3. Lookup Tables'!$AJ:$AM,4,0)),"--"),0),0)</f>
        <v>0</v>
      </c>
    </row>
    <row r="6300" spans="1:14" x14ac:dyDescent="0.25">
      <c r="A6300" t="s">
        <v>192</v>
      </c>
      <c r="B6300" t="s">
        <v>2</v>
      </c>
      <c r="C6300" t="s">
        <v>4390</v>
      </c>
      <c r="D6300" t="s">
        <v>4337</v>
      </c>
      <c r="E6300" t="s">
        <v>2695</v>
      </c>
      <c r="F6300" t="s">
        <v>4342</v>
      </c>
      <c r="G6300">
        <v>7.5</v>
      </c>
      <c r="H6300">
        <v>69</v>
      </c>
      <c r="I6300">
        <v>517.5</v>
      </c>
      <c r="J6300" s="82" t="str">
        <f>IF(A6300="","",IF(COUNTIF('4. IncomeStatement_12Mo_BDI'!$8:$8,$A6300)&gt;0,"Y","N"))</f>
        <v>Y</v>
      </c>
      <c r="K6300" s="82" t="str">
        <f t="shared" si="106"/>
        <v>Y</v>
      </c>
      <c r="L6300" s="82" t="str">
        <f>IF($K6300="Y",VLOOKUP($C6300,'3. Lookup Tables'!$AJ:$AM,2,0),"--")</f>
        <v>ROL_RENT_DAILY_40YD</v>
      </c>
      <c r="M6300" s="82">
        <f>IFERROR(IF($K6300="Y",VALUE(VLOOKUP($C6300,'3. Lookup Tables'!$AJ:$AM,3,0)),"--")*H6300,0)</f>
        <v>69</v>
      </c>
      <c r="N6300" s="82">
        <f>IFERROR(IF(D6300="CHARGE - RECURRING",M6300*IF($K6300="Y",VALUE(VLOOKUP($C6300,'3. Lookup Tables'!$AJ:$AM,4,0)),"--"),0),0)</f>
        <v>0</v>
      </c>
    </row>
    <row r="6301" spans="1:14" x14ac:dyDescent="0.25">
      <c r="A6301" t="s">
        <v>192</v>
      </c>
      <c r="B6301" t="s">
        <v>2</v>
      </c>
      <c r="C6301" t="s">
        <v>4390</v>
      </c>
      <c r="D6301" t="s">
        <v>4337</v>
      </c>
      <c r="E6301" t="s">
        <v>2696</v>
      </c>
      <c r="F6301" t="s">
        <v>4342</v>
      </c>
      <c r="G6301">
        <v>5.25</v>
      </c>
      <c r="H6301">
        <v>21</v>
      </c>
      <c r="I6301">
        <v>110.25</v>
      </c>
      <c r="J6301" s="82" t="str">
        <f>IF(A6301="","",IF(COUNTIF('4. IncomeStatement_12Mo_BDI'!$8:$8,$A6301)&gt;0,"Y","N"))</f>
        <v>Y</v>
      </c>
      <c r="K6301" s="82" t="str">
        <f t="shared" si="106"/>
        <v>Y</v>
      </c>
      <c r="L6301" s="82" t="str">
        <f>IF($K6301="Y",VLOOKUP($C6301,'3. Lookup Tables'!$AJ:$AM,2,0),"--")</f>
        <v>ROL_RENT_DAILY_40YD</v>
      </c>
      <c r="M6301" s="82">
        <f>IFERROR(IF($K6301="Y",VALUE(VLOOKUP($C6301,'3. Lookup Tables'!$AJ:$AM,3,0)),"--")*H6301,0)</f>
        <v>21</v>
      </c>
      <c r="N6301" s="82">
        <f>IFERROR(IF(D6301="CHARGE - RECURRING",M6301*IF($K6301="Y",VALUE(VLOOKUP($C6301,'3. Lookup Tables'!$AJ:$AM,4,0)),"--"),0),0)</f>
        <v>0</v>
      </c>
    </row>
    <row r="6302" spans="1:14" x14ac:dyDescent="0.25">
      <c r="A6302" t="s">
        <v>192</v>
      </c>
      <c r="B6302" t="s">
        <v>2</v>
      </c>
      <c r="C6302" t="s">
        <v>4390</v>
      </c>
      <c r="D6302" t="s">
        <v>4337</v>
      </c>
      <c r="E6302" t="s">
        <v>2697</v>
      </c>
      <c r="F6302" t="s">
        <v>4342</v>
      </c>
      <c r="G6302">
        <v>5.25</v>
      </c>
      <c r="H6302">
        <v>4</v>
      </c>
      <c r="I6302">
        <v>21</v>
      </c>
      <c r="J6302" s="82" t="str">
        <f>IF(A6302="","",IF(COUNTIF('4. IncomeStatement_12Mo_BDI'!$8:$8,$A6302)&gt;0,"Y","N"))</f>
        <v>Y</v>
      </c>
      <c r="K6302" s="82" t="str">
        <f t="shared" si="106"/>
        <v>Y</v>
      </c>
      <c r="L6302" s="82" t="str">
        <f>IF($K6302="Y",VLOOKUP($C6302,'3. Lookup Tables'!$AJ:$AM,2,0),"--")</f>
        <v>ROL_RENT_DAILY_40YD</v>
      </c>
      <c r="M6302" s="82">
        <f>IFERROR(IF($K6302="Y",VALUE(VLOOKUP($C6302,'3. Lookup Tables'!$AJ:$AM,3,0)),"--")*H6302,0)</f>
        <v>4</v>
      </c>
      <c r="N6302" s="82">
        <f>IFERROR(IF(D6302="CHARGE - RECURRING",M6302*IF($K6302="Y",VALUE(VLOOKUP($C6302,'3. Lookup Tables'!$AJ:$AM,4,0)),"--"),0),0)</f>
        <v>0</v>
      </c>
    </row>
    <row r="6303" spans="1:14" x14ac:dyDescent="0.25">
      <c r="A6303" t="s">
        <v>192</v>
      </c>
      <c r="B6303" t="s">
        <v>2</v>
      </c>
      <c r="C6303" t="s">
        <v>4390</v>
      </c>
      <c r="D6303" t="s">
        <v>4337</v>
      </c>
      <c r="E6303" t="s">
        <v>2718</v>
      </c>
      <c r="F6303" t="s">
        <v>4342</v>
      </c>
      <c r="G6303">
        <v>6.1</v>
      </c>
      <c r="H6303">
        <v>28</v>
      </c>
      <c r="I6303">
        <v>170.8</v>
      </c>
      <c r="J6303" s="82" t="str">
        <f>IF(A6303="","",IF(COUNTIF('4. IncomeStatement_12Mo_BDI'!$8:$8,$A6303)&gt;0,"Y","N"))</f>
        <v>Y</v>
      </c>
      <c r="K6303" s="82" t="str">
        <f t="shared" si="106"/>
        <v>Y</v>
      </c>
      <c r="L6303" s="82" t="str">
        <f>IF($K6303="Y",VLOOKUP($C6303,'3. Lookup Tables'!$AJ:$AM,2,0),"--")</f>
        <v>ROL_RENT_DAILY_40YD</v>
      </c>
      <c r="M6303" s="82">
        <f>IFERROR(IF($K6303="Y",VALUE(VLOOKUP($C6303,'3. Lookup Tables'!$AJ:$AM,3,0)),"--")*H6303,0)</f>
        <v>28</v>
      </c>
      <c r="N6303" s="82">
        <f>IFERROR(IF(D6303="CHARGE - RECURRING",M6303*IF($K6303="Y",VALUE(VLOOKUP($C6303,'3. Lookup Tables'!$AJ:$AM,4,0)),"--"),0),0)</f>
        <v>0</v>
      </c>
    </row>
    <row r="6304" spans="1:14" x14ac:dyDescent="0.25">
      <c r="A6304" t="s">
        <v>192</v>
      </c>
      <c r="B6304" t="s">
        <v>2</v>
      </c>
      <c r="C6304" t="s">
        <v>4391</v>
      </c>
      <c r="D6304" t="s">
        <v>4337</v>
      </c>
      <c r="E6304" t="s">
        <v>2695</v>
      </c>
      <c r="F6304" t="s">
        <v>4342</v>
      </c>
      <c r="G6304">
        <v>5.5</v>
      </c>
      <c r="H6304">
        <v>5</v>
      </c>
      <c r="I6304">
        <v>27.5</v>
      </c>
      <c r="J6304" s="82" t="str">
        <f>IF(A6304="","",IF(COUNTIF('4. IncomeStatement_12Mo_BDI'!$8:$8,$A6304)&gt;0,"Y","N"))</f>
        <v>Y</v>
      </c>
      <c r="K6304" s="82" t="str">
        <f t="shared" si="106"/>
        <v>Y</v>
      </c>
      <c r="L6304" s="82" t="str">
        <f>IF($K6304="Y",VLOOKUP($C6304,'3. Lookup Tables'!$AJ:$AM,2,0),"--")</f>
        <v>RENT_4YD</v>
      </c>
      <c r="M6304" s="82">
        <f>IFERROR(IF($K6304="Y",VALUE(VLOOKUP($C6304,'3. Lookup Tables'!$AJ:$AM,3,0)),"--")*H6304,0)</f>
        <v>5</v>
      </c>
      <c r="N6304" s="82">
        <f>IFERROR(IF(D6304="CHARGE - RECURRING",M6304*IF($K6304="Y",VALUE(VLOOKUP($C6304,'3. Lookup Tables'!$AJ:$AM,4,0)),"--"),0),0)</f>
        <v>0</v>
      </c>
    </row>
    <row r="6305" spans="1:14" x14ac:dyDescent="0.25">
      <c r="A6305" t="s">
        <v>192</v>
      </c>
      <c r="B6305" t="s">
        <v>2</v>
      </c>
      <c r="C6305" t="s">
        <v>4391</v>
      </c>
      <c r="D6305" t="s">
        <v>4337</v>
      </c>
      <c r="E6305" t="s">
        <v>2696</v>
      </c>
      <c r="F6305" t="s">
        <v>4342</v>
      </c>
      <c r="G6305">
        <v>2</v>
      </c>
      <c r="H6305">
        <v>12</v>
      </c>
      <c r="I6305">
        <v>24</v>
      </c>
      <c r="J6305" s="82" t="str">
        <f>IF(A6305="","",IF(COUNTIF('4. IncomeStatement_12Mo_BDI'!$8:$8,$A6305)&gt;0,"Y","N"))</f>
        <v>Y</v>
      </c>
      <c r="K6305" s="82" t="str">
        <f t="shared" si="106"/>
        <v>Y</v>
      </c>
      <c r="L6305" s="82" t="str">
        <f>IF($K6305="Y",VLOOKUP($C6305,'3. Lookup Tables'!$AJ:$AM,2,0),"--")</f>
        <v>RENT_4YD</v>
      </c>
      <c r="M6305" s="82">
        <f>IFERROR(IF($K6305="Y",VALUE(VLOOKUP($C6305,'3. Lookup Tables'!$AJ:$AM,3,0)),"--")*H6305,0)</f>
        <v>12</v>
      </c>
      <c r="N6305" s="82">
        <f>IFERROR(IF(D6305="CHARGE - RECURRING",M6305*IF($K6305="Y",VALUE(VLOOKUP($C6305,'3. Lookup Tables'!$AJ:$AM,4,0)),"--"),0),0)</f>
        <v>0</v>
      </c>
    </row>
    <row r="6306" spans="1:14" x14ac:dyDescent="0.25">
      <c r="A6306" t="s">
        <v>192</v>
      </c>
      <c r="B6306" t="s">
        <v>2</v>
      </c>
      <c r="C6306" t="s">
        <v>4391</v>
      </c>
      <c r="D6306" t="s">
        <v>4337</v>
      </c>
      <c r="E6306" t="s">
        <v>2697</v>
      </c>
      <c r="F6306" t="s">
        <v>4342</v>
      </c>
      <c r="G6306">
        <v>2</v>
      </c>
      <c r="H6306">
        <v>35</v>
      </c>
      <c r="I6306">
        <v>70</v>
      </c>
      <c r="J6306" s="82" t="str">
        <f>IF(A6306="","",IF(COUNTIF('4. IncomeStatement_12Mo_BDI'!$8:$8,$A6306)&gt;0,"Y","N"))</f>
        <v>Y</v>
      </c>
      <c r="K6306" s="82" t="str">
        <f t="shared" si="106"/>
        <v>Y</v>
      </c>
      <c r="L6306" s="82" t="str">
        <f>IF($K6306="Y",VLOOKUP($C6306,'3. Lookup Tables'!$AJ:$AM,2,0),"--")</f>
        <v>RENT_4YD</v>
      </c>
      <c r="M6306" s="82">
        <f>IFERROR(IF($K6306="Y",VALUE(VLOOKUP($C6306,'3. Lookup Tables'!$AJ:$AM,3,0)),"--")*H6306,0)</f>
        <v>35</v>
      </c>
      <c r="N6306" s="82">
        <f>IFERROR(IF(D6306="CHARGE - RECURRING",M6306*IF($K6306="Y",VALUE(VLOOKUP($C6306,'3. Lookup Tables'!$AJ:$AM,4,0)),"--"),0),0)</f>
        <v>0</v>
      </c>
    </row>
    <row r="6307" spans="1:14" x14ac:dyDescent="0.25">
      <c r="A6307" t="s">
        <v>192</v>
      </c>
      <c r="B6307" t="s">
        <v>2</v>
      </c>
      <c r="C6307" t="s">
        <v>4391</v>
      </c>
      <c r="D6307" t="s">
        <v>4337</v>
      </c>
      <c r="E6307" t="s">
        <v>2698</v>
      </c>
      <c r="F6307" t="s">
        <v>4342</v>
      </c>
      <c r="G6307">
        <v>2</v>
      </c>
      <c r="H6307">
        <v>10</v>
      </c>
      <c r="I6307">
        <v>20</v>
      </c>
      <c r="J6307" s="82" t="str">
        <f>IF(A6307="","",IF(COUNTIF('4. IncomeStatement_12Mo_BDI'!$8:$8,$A6307)&gt;0,"Y","N"))</f>
        <v>Y</v>
      </c>
      <c r="K6307" s="82" t="str">
        <f t="shared" si="106"/>
        <v>Y</v>
      </c>
      <c r="L6307" s="82" t="str">
        <f>IF($K6307="Y",VLOOKUP($C6307,'3. Lookup Tables'!$AJ:$AM,2,0),"--")</f>
        <v>RENT_4YD</v>
      </c>
      <c r="M6307" s="82">
        <f>IFERROR(IF($K6307="Y",VALUE(VLOOKUP($C6307,'3. Lookup Tables'!$AJ:$AM,3,0)),"--")*H6307,0)</f>
        <v>10</v>
      </c>
      <c r="N6307" s="82">
        <f>IFERROR(IF(D6307="CHARGE - RECURRING",M6307*IF($K6307="Y",VALUE(VLOOKUP($C6307,'3. Lookup Tables'!$AJ:$AM,4,0)),"--"),0),0)</f>
        <v>0</v>
      </c>
    </row>
    <row r="6308" spans="1:14" x14ac:dyDescent="0.25">
      <c r="A6308" t="s">
        <v>192</v>
      </c>
      <c r="B6308" t="s">
        <v>2</v>
      </c>
      <c r="C6308" t="s">
        <v>4392</v>
      </c>
      <c r="D6308" t="s">
        <v>4337</v>
      </c>
      <c r="E6308" t="s">
        <v>2695</v>
      </c>
      <c r="F6308" t="s">
        <v>4342</v>
      </c>
      <c r="G6308">
        <v>5.5</v>
      </c>
      <c r="H6308">
        <v>29</v>
      </c>
      <c r="I6308">
        <v>159.5</v>
      </c>
      <c r="J6308" s="82" t="str">
        <f>IF(A6308="","",IF(COUNTIF('4. IncomeStatement_12Mo_BDI'!$8:$8,$A6308)&gt;0,"Y","N"))</f>
        <v>Y</v>
      </c>
      <c r="K6308" s="82" t="str">
        <f t="shared" si="106"/>
        <v>Y</v>
      </c>
      <c r="L6308" s="82" t="str">
        <f>IF($K6308="Y",VLOOKUP($C6308,'3. Lookup Tables'!$AJ:$AM,2,0),"--")</f>
        <v>RENT_6YD</v>
      </c>
      <c r="M6308" s="82">
        <f>IFERROR(IF($K6308="Y",VALUE(VLOOKUP($C6308,'3. Lookup Tables'!$AJ:$AM,3,0)),"--")*H6308,0)</f>
        <v>29</v>
      </c>
      <c r="N6308" s="82">
        <f>IFERROR(IF(D6308="CHARGE - RECURRING",M6308*IF($K6308="Y",VALUE(VLOOKUP($C6308,'3. Lookup Tables'!$AJ:$AM,4,0)),"--"),0),0)</f>
        <v>0</v>
      </c>
    </row>
    <row r="6309" spans="1:14" x14ac:dyDescent="0.25">
      <c r="A6309" t="s">
        <v>192</v>
      </c>
      <c r="B6309" t="s">
        <v>2</v>
      </c>
      <c r="C6309" t="s">
        <v>4392</v>
      </c>
      <c r="D6309" t="s">
        <v>4337</v>
      </c>
      <c r="E6309" t="s">
        <v>2696</v>
      </c>
      <c r="F6309" t="s">
        <v>4342</v>
      </c>
      <c r="G6309">
        <v>2.25</v>
      </c>
      <c r="H6309">
        <v>155</v>
      </c>
      <c r="I6309">
        <v>348.75</v>
      </c>
      <c r="J6309" s="82" t="str">
        <f>IF(A6309="","",IF(COUNTIF('4. IncomeStatement_12Mo_BDI'!$8:$8,$A6309)&gt;0,"Y","N"))</f>
        <v>Y</v>
      </c>
      <c r="K6309" s="82" t="str">
        <f t="shared" si="106"/>
        <v>Y</v>
      </c>
      <c r="L6309" s="82" t="str">
        <f>IF($K6309="Y",VLOOKUP($C6309,'3. Lookup Tables'!$AJ:$AM,2,0),"--")</f>
        <v>RENT_6YD</v>
      </c>
      <c r="M6309" s="82">
        <f>IFERROR(IF($K6309="Y",VALUE(VLOOKUP($C6309,'3. Lookup Tables'!$AJ:$AM,3,0)),"--")*H6309,0)</f>
        <v>155</v>
      </c>
      <c r="N6309" s="82">
        <f>IFERROR(IF(D6309="CHARGE - RECURRING",M6309*IF($K6309="Y",VALUE(VLOOKUP($C6309,'3. Lookup Tables'!$AJ:$AM,4,0)),"--"),0),0)</f>
        <v>0</v>
      </c>
    </row>
    <row r="6310" spans="1:14" x14ac:dyDescent="0.25">
      <c r="A6310" t="s">
        <v>192</v>
      </c>
      <c r="B6310" t="s">
        <v>2</v>
      </c>
      <c r="C6310" t="s">
        <v>4392</v>
      </c>
      <c r="D6310" t="s">
        <v>4337</v>
      </c>
      <c r="E6310" t="s">
        <v>2697</v>
      </c>
      <c r="F6310" t="s">
        <v>4342</v>
      </c>
      <c r="G6310">
        <v>2.25</v>
      </c>
      <c r="H6310">
        <v>6</v>
      </c>
      <c r="I6310">
        <v>13.5</v>
      </c>
      <c r="J6310" s="82" t="str">
        <f>IF(A6310="","",IF(COUNTIF('4. IncomeStatement_12Mo_BDI'!$8:$8,$A6310)&gt;0,"Y","N"))</f>
        <v>Y</v>
      </c>
      <c r="K6310" s="82" t="str">
        <f t="shared" si="106"/>
        <v>Y</v>
      </c>
      <c r="L6310" s="82" t="str">
        <f>IF($K6310="Y",VLOOKUP($C6310,'3. Lookup Tables'!$AJ:$AM,2,0),"--")</f>
        <v>RENT_6YD</v>
      </c>
      <c r="M6310" s="82">
        <f>IFERROR(IF($K6310="Y",VALUE(VLOOKUP($C6310,'3. Lookup Tables'!$AJ:$AM,3,0)),"--")*H6310,0)</f>
        <v>6</v>
      </c>
      <c r="N6310" s="82">
        <f>IFERROR(IF(D6310="CHARGE - RECURRING",M6310*IF($K6310="Y",VALUE(VLOOKUP($C6310,'3. Lookup Tables'!$AJ:$AM,4,0)),"--"),0),0)</f>
        <v>0</v>
      </c>
    </row>
    <row r="6311" spans="1:14" x14ac:dyDescent="0.25">
      <c r="A6311" t="s">
        <v>192</v>
      </c>
      <c r="B6311" t="s">
        <v>2</v>
      </c>
      <c r="C6311" t="s">
        <v>4392</v>
      </c>
      <c r="D6311" t="s">
        <v>4337</v>
      </c>
      <c r="E6311" t="s">
        <v>2698</v>
      </c>
      <c r="F6311" t="s">
        <v>4342</v>
      </c>
      <c r="G6311">
        <v>2.25</v>
      </c>
      <c r="H6311">
        <v>12</v>
      </c>
      <c r="I6311">
        <v>27</v>
      </c>
      <c r="J6311" s="82" t="str">
        <f>IF(A6311="","",IF(COUNTIF('4. IncomeStatement_12Mo_BDI'!$8:$8,$A6311)&gt;0,"Y","N"))</f>
        <v>Y</v>
      </c>
      <c r="K6311" s="82" t="str">
        <f t="shared" si="106"/>
        <v>Y</v>
      </c>
      <c r="L6311" s="82" t="str">
        <f>IF($K6311="Y",VLOOKUP($C6311,'3. Lookup Tables'!$AJ:$AM,2,0),"--")</f>
        <v>RENT_6YD</v>
      </c>
      <c r="M6311" s="82">
        <f>IFERROR(IF($K6311="Y",VALUE(VLOOKUP($C6311,'3. Lookup Tables'!$AJ:$AM,3,0)),"--")*H6311,0)</f>
        <v>12</v>
      </c>
      <c r="N6311" s="82">
        <f>IFERROR(IF(D6311="CHARGE - RECURRING",M6311*IF($K6311="Y",VALUE(VLOOKUP($C6311,'3. Lookup Tables'!$AJ:$AM,4,0)),"--"),0),0)</f>
        <v>0</v>
      </c>
    </row>
    <row r="6312" spans="1:14" x14ac:dyDescent="0.25">
      <c r="A6312" t="s">
        <v>192</v>
      </c>
      <c r="B6312" t="s">
        <v>2</v>
      </c>
      <c r="C6312" t="s">
        <v>4392</v>
      </c>
      <c r="D6312" t="s">
        <v>4337</v>
      </c>
      <c r="E6312" t="s">
        <v>2701</v>
      </c>
      <c r="F6312" t="s">
        <v>4342</v>
      </c>
      <c r="G6312">
        <v>5.97</v>
      </c>
      <c r="H6312">
        <v>16</v>
      </c>
      <c r="I6312">
        <v>95.52</v>
      </c>
      <c r="J6312" s="82" t="str">
        <f>IF(A6312="","",IF(COUNTIF('4. IncomeStatement_12Mo_BDI'!$8:$8,$A6312)&gt;0,"Y","N"))</f>
        <v>Y</v>
      </c>
      <c r="K6312" s="82" t="str">
        <f t="shared" si="106"/>
        <v>Y</v>
      </c>
      <c r="L6312" s="82" t="str">
        <f>IF($K6312="Y",VLOOKUP($C6312,'3. Lookup Tables'!$AJ:$AM,2,0),"--")</f>
        <v>RENT_6YD</v>
      </c>
      <c r="M6312" s="82">
        <f>IFERROR(IF($K6312="Y",VALUE(VLOOKUP($C6312,'3. Lookup Tables'!$AJ:$AM,3,0)),"--")*H6312,0)</f>
        <v>16</v>
      </c>
      <c r="N6312" s="82">
        <f>IFERROR(IF(D6312="CHARGE - RECURRING",M6312*IF($K6312="Y",VALUE(VLOOKUP($C6312,'3. Lookup Tables'!$AJ:$AM,4,0)),"--"),0),0)</f>
        <v>0</v>
      </c>
    </row>
    <row r="6313" spans="1:14" x14ac:dyDescent="0.25">
      <c r="A6313" t="s">
        <v>192</v>
      </c>
      <c r="B6313" t="s">
        <v>2</v>
      </c>
      <c r="C6313" t="s">
        <v>4393</v>
      </c>
      <c r="D6313" t="s">
        <v>4337</v>
      </c>
      <c r="E6313" t="s">
        <v>2695</v>
      </c>
      <c r="F6313" t="s">
        <v>4342</v>
      </c>
      <c r="G6313">
        <v>5.5</v>
      </c>
      <c r="H6313">
        <v>1</v>
      </c>
      <c r="I6313">
        <v>5.5</v>
      </c>
      <c r="J6313" s="82" t="str">
        <f>IF(A6313="","",IF(COUNTIF('4. IncomeStatement_12Mo_BDI'!$8:$8,$A6313)&gt;0,"Y","N"))</f>
        <v>Y</v>
      </c>
      <c r="K6313" s="82" t="str">
        <f t="shared" si="106"/>
        <v>Y</v>
      </c>
      <c r="L6313" s="82" t="str">
        <f>IF($K6313="Y",VLOOKUP($C6313,'3. Lookup Tables'!$AJ:$AM,2,0),"--")</f>
        <v>RENT_8YD</v>
      </c>
      <c r="M6313" s="82">
        <f>IFERROR(IF($K6313="Y",VALUE(VLOOKUP($C6313,'3. Lookup Tables'!$AJ:$AM,3,0)),"--")*H6313,0)</f>
        <v>1</v>
      </c>
      <c r="N6313" s="82">
        <f>IFERROR(IF(D6313="CHARGE - RECURRING",M6313*IF($K6313="Y",VALUE(VLOOKUP($C6313,'3. Lookup Tables'!$AJ:$AM,4,0)),"--"),0),0)</f>
        <v>0</v>
      </c>
    </row>
    <row r="6314" spans="1:14" x14ac:dyDescent="0.25">
      <c r="A6314" t="s">
        <v>192</v>
      </c>
      <c r="B6314" t="s">
        <v>2</v>
      </c>
      <c r="C6314" t="s">
        <v>4393</v>
      </c>
      <c r="D6314" t="s">
        <v>4337</v>
      </c>
      <c r="E6314" t="s">
        <v>2696</v>
      </c>
      <c r="F6314" t="s">
        <v>4342</v>
      </c>
      <c r="G6314">
        <v>2.5</v>
      </c>
      <c r="H6314">
        <v>70</v>
      </c>
      <c r="I6314">
        <v>175</v>
      </c>
      <c r="J6314" s="82" t="str">
        <f>IF(A6314="","",IF(COUNTIF('4. IncomeStatement_12Mo_BDI'!$8:$8,$A6314)&gt;0,"Y","N"))</f>
        <v>Y</v>
      </c>
      <c r="K6314" s="82" t="str">
        <f t="shared" si="106"/>
        <v>Y</v>
      </c>
      <c r="L6314" s="82" t="str">
        <f>IF($K6314="Y",VLOOKUP($C6314,'3. Lookup Tables'!$AJ:$AM,2,0),"--")</f>
        <v>RENT_8YD</v>
      </c>
      <c r="M6314" s="82">
        <f>IFERROR(IF($K6314="Y",VALUE(VLOOKUP($C6314,'3. Lookup Tables'!$AJ:$AM,3,0)),"--")*H6314,0)</f>
        <v>70</v>
      </c>
      <c r="N6314" s="82">
        <f>IFERROR(IF(D6314="CHARGE - RECURRING",M6314*IF($K6314="Y",VALUE(VLOOKUP($C6314,'3. Lookup Tables'!$AJ:$AM,4,0)),"--"),0),0)</f>
        <v>0</v>
      </c>
    </row>
    <row r="6315" spans="1:14" x14ac:dyDescent="0.25">
      <c r="A6315" t="s">
        <v>192</v>
      </c>
      <c r="B6315" t="s">
        <v>2</v>
      </c>
      <c r="C6315" t="s">
        <v>4393</v>
      </c>
      <c r="D6315" t="s">
        <v>4337</v>
      </c>
      <c r="E6315" t="s">
        <v>2698</v>
      </c>
      <c r="F6315" t="s">
        <v>4342</v>
      </c>
      <c r="G6315">
        <v>2.5</v>
      </c>
      <c r="H6315">
        <v>3</v>
      </c>
      <c r="I6315">
        <v>7.5</v>
      </c>
      <c r="J6315" s="82" t="str">
        <f>IF(A6315="","",IF(COUNTIF('4. IncomeStatement_12Mo_BDI'!$8:$8,$A6315)&gt;0,"Y","N"))</f>
        <v>Y</v>
      </c>
      <c r="K6315" s="82" t="str">
        <f t="shared" si="106"/>
        <v>Y</v>
      </c>
      <c r="L6315" s="82" t="str">
        <f>IF($K6315="Y",VLOOKUP($C6315,'3. Lookup Tables'!$AJ:$AM,2,0),"--")</f>
        <v>RENT_8YD</v>
      </c>
      <c r="M6315" s="82">
        <f>IFERROR(IF($K6315="Y",VALUE(VLOOKUP($C6315,'3. Lookup Tables'!$AJ:$AM,3,0)),"--")*H6315,0)</f>
        <v>3</v>
      </c>
      <c r="N6315" s="82">
        <f>IFERROR(IF(D6315="CHARGE - RECURRING",M6315*IF($K6315="Y",VALUE(VLOOKUP($C6315,'3. Lookup Tables'!$AJ:$AM,4,0)),"--"),0),0)</f>
        <v>0</v>
      </c>
    </row>
    <row r="6316" spans="1:14" x14ac:dyDescent="0.25">
      <c r="A6316" t="s">
        <v>192</v>
      </c>
      <c r="B6316" t="s">
        <v>2</v>
      </c>
      <c r="C6316" t="s">
        <v>4393</v>
      </c>
      <c r="D6316" t="s">
        <v>4337</v>
      </c>
      <c r="E6316" t="s">
        <v>2701</v>
      </c>
      <c r="F6316" t="s">
        <v>4342</v>
      </c>
      <c r="G6316">
        <v>5.97</v>
      </c>
      <c r="H6316">
        <v>23</v>
      </c>
      <c r="I6316">
        <v>137.31</v>
      </c>
      <c r="J6316" s="82" t="str">
        <f>IF(A6316="","",IF(COUNTIF('4. IncomeStatement_12Mo_BDI'!$8:$8,$A6316)&gt;0,"Y","N"))</f>
        <v>Y</v>
      </c>
      <c r="K6316" s="82" t="str">
        <f t="shared" si="106"/>
        <v>Y</v>
      </c>
      <c r="L6316" s="82" t="str">
        <f>IF($K6316="Y",VLOOKUP($C6316,'3. Lookup Tables'!$AJ:$AM,2,0),"--")</f>
        <v>RENT_8YD</v>
      </c>
      <c r="M6316" s="82">
        <f>IFERROR(IF($K6316="Y",VALUE(VLOOKUP($C6316,'3. Lookup Tables'!$AJ:$AM,3,0)),"--")*H6316,0)</f>
        <v>23</v>
      </c>
      <c r="N6316" s="82">
        <f>IFERROR(IF(D6316="CHARGE - RECURRING",M6316*IF($K6316="Y",VALUE(VLOOKUP($C6316,'3. Lookup Tables'!$AJ:$AM,4,0)),"--"),0),0)</f>
        <v>0</v>
      </c>
    </row>
    <row r="6317" spans="1:14" x14ac:dyDescent="0.25">
      <c r="A6317" t="s">
        <v>192</v>
      </c>
      <c r="B6317" t="s">
        <v>2</v>
      </c>
      <c r="C6317" t="s">
        <v>4393</v>
      </c>
      <c r="D6317" t="s">
        <v>4337</v>
      </c>
      <c r="E6317" t="s">
        <v>2718</v>
      </c>
      <c r="F6317" t="s">
        <v>4342</v>
      </c>
      <c r="G6317">
        <v>6.12</v>
      </c>
      <c r="H6317">
        <v>23</v>
      </c>
      <c r="I6317">
        <v>140.76</v>
      </c>
      <c r="J6317" s="82" t="str">
        <f>IF(A6317="","",IF(COUNTIF('4. IncomeStatement_12Mo_BDI'!$8:$8,$A6317)&gt;0,"Y","N"))</f>
        <v>Y</v>
      </c>
      <c r="K6317" s="82" t="str">
        <f t="shared" si="106"/>
        <v>Y</v>
      </c>
      <c r="L6317" s="82" t="str">
        <f>IF($K6317="Y",VLOOKUP($C6317,'3. Lookup Tables'!$AJ:$AM,2,0),"--")</f>
        <v>RENT_8YD</v>
      </c>
      <c r="M6317" s="82">
        <f>IFERROR(IF($K6317="Y",VALUE(VLOOKUP($C6317,'3. Lookup Tables'!$AJ:$AM,3,0)),"--")*H6317,0)</f>
        <v>23</v>
      </c>
      <c r="N6317" s="82">
        <f>IFERROR(IF(D6317="CHARGE - RECURRING",M6317*IF($K6317="Y",VALUE(VLOOKUP($C6317,'3. Lookup Tables'!$AJ:$AM,4,0)),"--"),0),0)</f>
        <v>0</v>
      </c>
    </row>
    <row r="6318" spans="1:14" x14ac:dyDescent="0.25">
      <c r="A6318" t="s">
        <v>192</v>
      </c>
      <c r="B6318" t="s">
        <v>2</v>
      </c>
      <c r="C6318" t="s">
        <v>4496</v>
      </c>
      <c r="D6318" t="s">
        <v>4337</v>
      </c>
      <c r="E6318" t="s">
        <v>2698</v>
      </c>
      <c r="F6318" t="s">
        <v>3299</v>
      </c>
      <c r="G6318">
        <v>13.2498</v>
      </c>
      <c r="H6318">
        <v>1</v>
      </c>
      <c r="I6318">
        <v>13.25</v>
      </c>
      <c r="J6318" s="82" t="str">
        <f>IF(A6318="","",IF(COUNTIF('4. IncomeStatement_12Mo_BDI'!$8:$8,$A6318)&gt;0,"Y","N"))</f>
        <v>Y</v>
      </c>
      <c r="K6318" s="82" t="str">
        <f t="shared" si="106"/>
        <v>Y</v>
      </c>
      <c r="L6318" s="82" t="str">
        <f>IF($K6318="Y",VLOOKUP($C6318,'3. Lookup Tables'!$AJ:$AM,2,0),"--")</f>
        <v>RES_300GAL</v>
      </c>
      <c r="M6318" s="82">
        <f>IFERROR(IF($K6318="Y",VALUE(VLOOKUP($C6318,'3. Lookup Tables'!$AJ:$AM,3,0)),"--")*H6318,0)</f>
        <v>1</v>
      </c>
      <c r="N6318" s="82">
        <f>IFERROR(IF(D6318="CHARGE - RECURRING",M6318*IF($K6318="Y",VALUE(VLOOKUP($C6318,'3. Lookup Tables'!$AJ:$AM,4,0)),"--"),0),0)</f>
        <v>0</v>
      </c>
    </row>
    <row r="6319" spans="1:14" x14ac:dyDescent="0.25">
      <c r="A6319" t="s">
        <v>192</v>
      </c>
      <c r="B6319" t="s">
        <v>2</v>
      </c>
      <c r="C6319" t="s">
        <v>3308</v>
      </c>
      <c r="D6319" t="s">
        <v>4336</v>
      </c>
      <c r="E6319" t="s">
        <v>2696</v>
      </c>
      <c r="F6319" t="s">
        <v>3299</v>
      </c>
      <c r="G6319">
        <v>18</v>
      </c>
      <c r="H6319">
        <v>10</v>
      </c>
      <c r="I6319">
        <v>180</v>
      </c>
      <c r="J6319" s="82" t="str">
        <f>IF(A6319="","",IF(COUNTIF('4. IncomeStatement_12Mo_BDI'!$8:$8,$A6319)&gt;0,"Y","N"))</f>
        <v>Y</v>
      </c>
      <c r="K6319" s="82" t="str">
        <f t="shared" ref="K6319:K6382" si="107">IF(OR(F6319="COMMERCIAL",F6319="INDUSTRIAL",F6319="RESIDENTIAL",F6319="FEE"),"Y","N")</f>
        <v>Y</v>
      </c>
      <c r="L6319" s="82" t="str">
        <f>IF($K6319="Y",VLOOKUP($C6319,'3. Lookup Tables'!$AJ:$AM,2,0),"--")</f>
        <v>RES_32GAL</v>
      </c>
      <c r="M6319" s="82">
        <f>IFERROR(IF($K6319="Y",VALUE(VLOOKUP($C6319,'3. Lookup Tables'!$AJ:$AM,3,0)),"--")*H6319,0)</f>
        <v>10</v>
      </c>
      <c r="N6319" s="82">
        <f>IFERROR(IF(D6319="CHARGE - RECURRING",M6319*IF($K6319="Y",VALUE(VLOOKUP($C6319,'3. Lookup Tables'!$AJ:$AM,4,0)),"--"),0),0)</f>
        <v>0</v>
      </c>
    </row>
    <row r="6320" spans="1:14" x14ac:dyDescent="0.25">
      <c r="A6320" t="s">
        <v>192</v>
      </c>
      <c r="B6320" t="s">
        <v>2</v>
      </c>
      <c r="C6320" t="s">
        <v>3308</v>
      </c>
      <c r="D6320" t="s">
        <v>4336</v>
      </c>
      <c r="E6320" t="s">
        <v>2697</v>
      </c>
      <c r="F6320" t="s">
        <v>3299</v>
      </c>
      <c r="G6320">
        <v>18</v>
      </c>
      <c r="H6320">
        <v>2</v>
      </c>
      <c r="I6320">
        <v>36</v>
      </c>
      <c r="J6320" s="82" t="str">
        <f>IF(A6320="","",IF(COUNTIF('4. IncomeStatement_12Mo_BDI'!$8:$8,$A6320)&gt;0,"Y","N"))</f>
        <v>Y</v>
      </c>
      <c r="K6320" s="82" t="str">
        <f t="shared" si="107"/>
        <v>Y</v>
      </c>
      <c r="L6320" s="82" t="str">
        <f>IF($K6320="Y",VLOOKUP($C6320,'3. Lookup Tables'!$AJ:$AM,2,0),"--")</f>
        <v>RES_32GAL</v>
      </c>
      <c r="M6320" s="82">
        <f>IFERROR(IF($K6320="Y",VALUE(VLOOKUP($C6320,'3. Lookup Tables'!$AJ:$AM,3,0)),"--")*H6320,0)</f>
        <v>2</v>
      </c>
      <c r="N6320" s="82">
        <f>IFERROR(IF(D6320="CHARGE - RECURRING",M6320*IF($K6320="Y",VALUE(VLOOKUP($C6320,'3. Lookup Tables'!$AJ:$AM,4,0)),"--"),0),0)</f>
        <v>0</v>
      </c>
    </row>
    <row r="6321" spans="1:14" x14ac:dyDescent="0.25">
      <c r="A6321" t="s">
        <v>192</v>
      </c>
      <c r="B6321" t="s">
        <v>2</v>
      </c>
      <c r="C6321" t="s">
        <v>3308</v>
      </c>
      <c r="D6321" t="s">
        <v>4336</v>
      </c>
      <c r="E6321" t="s">
        <v>2698</v>
      </c>
      <c r="F6321" t="s">
        <v>3299</v>
      </c>
      <c r="G6321">
        <v>18</v>
      </c>
      <c r="H6321">
        <v>4</v>
      </c>
      <c r="I6321">
        <v>72</v>
      </c>
      <c r="J6321" s="82" t="str">
        <f>IF(A6321="","",IF(COUNTIF('4. IncomeStatement_12Mo_BDI'!$8:$8,$A6321)&gt;0,"Y","N"))</f>
        <v>Y</v>
      </c>
      <c r="K6321" s="82" t="str">
        <f t="shared" si="107"/>
        <v>Y</v>
      </c>
      <c r="L6321" s="82" t="str">
        <f>IF($K6321="Y",VLOOKUP($C6321,'3. Lookup Tables'!$AJ:$AM,2,0),"--")</f>
        <v>RES_32GAL</v>
      </c>
      <c r="M6321" s="82">
        <f>IFERROR(IF($K6321="Y",VALUE(VLOOKUP($C6321,'3. Lookup Tables'!$AJ:$AM,3,0)),"--")*H6321,0)</f>
        <v>4</v>
      </c>
      <c r="N6321" s="82">
        <f>IFERROR(IF(D6321="CHARGE - RECURRING",M6321*IF($K6321="Y",VALUE(VLOOKUP($C6321,'3. Lookup Tables'!$AJ:$AM,4,0)),"--"),0),0)</f>
        <v>0</v>
      </c>
    </row>
    <row r="6322" spans="1:14" x14ac:dyDescent="0.25">
      <c r="A6322" t="s">
        <v>192</v>
      </c>
      <c r="B6322" t="s">
        <v>2</v>
      </c>
      <c r="C6322" t="s">
        <v>3311</v>
      </c>
      <c r="D6322" t="s">
        <v>4336</v>
      </c>
      <c r="E6322" t="s">
        <v>2697</v>
      </c>
      <c r="F6322" t="s">
        <v>3299</v>
      </c>
      <c r="G6322">
        <v>8.5</v>
      </c>
      <c r="H6322">
        <v>2</v>
      </c>
      <c r="I6322">
        <v>17</v>
      </c>
      <c r="J6322" s="82" t="str">
        <f>IF(A6322="","",IF(COUNTIF('4. IncomeStatement_12Mo_BDI'!$8:$8,$A6322)&gt;0,"Y","N"))</f>
        <v>Y</v>
      </c>
      <c r="K6322" s="82" t="str">
        <f t="shared" si="107"/>
        <v>Y</v>
      </c>
      <c r="L6322" s="82" t="str">
        <f>IF($K6322="Y",VLOOKUP($C6322,'3. Lookup Tables'!$AJ:$AM,2,0),"--")</f>
        <v>RES_32GAL_1XMONTH</v>
      </c>
      <c r="M6322" s="82">
        <f>IFERROR(IF($K6322="Y",VALUE(VLOOKUP($C6322,'3. Lookup Tables'!$AJ:$AM,3,0)),"--")*H6322,0)</f>
        <v>2</v>
      </c>
      <c r="N6322" s="82">
        <f>IFERROR(IF(D6322="CHARGE - RECURRING",M6322*IF($K6322="Y",VALUE(VLOOKUP($C6322,'3. Lookup Tables'!$AJ:$AM,4,0)),"--"),0),0)</f>
        <v>0</v>
      </c>
    </row>
    <row r="6323" spans="1:14" x14ac:dyDescent="0.25">
      <c r="A6323" t="s">
        <v>192</v>
      </c>
      <c r="B6323" t="s">
        <v>2</v>
      </c>
      <c r="C6323" t="s">
        <v>3301</v>
      </c>
      <c r="D6323" t="s">
        <v>4337</v>
      </c>
      <c r="E6323" t="s">
        <v>2696</v>
      </c>
      <c r="F6323" t="s">
        <v>3299</v>
      </c>
      <c r="G6323">
        <v>4.3125</v>
      </c>
      <c r="H6323">
        <v>12</v>
      </c>
      <c r="I6323">
        <v>51.75</v>
      </c>
      <c r="J6323" s="82" t="str">
        <f>IF(A6323="","",IF(COUNTIF('4. IncomeStatement_12Mo_BDI'!$8:$8,$A6323)&gt;0,"Y","N"))</f>
        <v>Y</v>
      </c>
      <c r="K6323" s="82" t="str">
        <f t="shared" si="107"/>
        <v>Y</v>
      </c>
      <c r="L6323" s="82" t="str">
        <f>IF($K6323="Y",VLOOKUP($C6323,'3. Lookup Tables'!$AJ:$AM,2,0),"--")</f>
        <v>RES_64GAL</v>
      </c>
      <c r="M6323" s="82">
        <f>IFERROR(IF($K6323="Y",VALUE(VLOOKUP($C6323,'3. Lookup Tables'!$AJ:$AM,3,0)),"--")*H6323,0)</f>
        <v>12</v>
      </c>
      <c r="N6323" s="82">
        <f>IFERROR(IF(D6323="CHARGE - RECURRING",M6323*IF($K6323="Y",VALUE(VLOOKUP($C6323,'3. Lookup Tables'!$AJ:$AM,4,0)),"--"),0),0)</f>
        <v>0</v>
      </c>
    </row>
    <row r="6324" spans="1:14" x14ac:dyDescent="0.25">
      <c r="A6324" t="s">
        <v>192</v>
      </c>
      <c r="B6324" t="s">
        <v>2</v>
      </c>
      <c r="C6324" t="s">
        <v>3301</v>
      </c>
      <c r="D6324" t="s">
        <v>4337</v>
      </c>
      <c r="E6324" t="s">
        <v>2696</v>
      </c>
      <c r="F6324" t="s">
        <v>3299</v>
      </c>
      <c r="G6324">
        <v>6.9</v>
      </c>
      <c r="H6324">
        <v>1</v>
      </c>
      <c r="I6324">
        <v>6.9</v>
      </c>
      <c r="J6324" s="82" t="str">
        <f>IF(A6324="","",IF(COUNTIF('4. IncomeStatement_12Mo_BDI'!$8:$8,$A6324)&gt;0,"Y","N"))</f>
        <v>Y</v>
      </c>
      <c r="K6324" s="82" t="str">
        <f t="shared" si="107"/>
        <v>Y</v>
      </c>
      <c r="L6324" s="82" t="str">
        <f>IF($K6324="Y",VLOOKUP($C6324,'3. Lookup Tables'!$AJ:$AM,2,0),"--")</f>
        <v>RES_64GAL</v>
      </c>
      <c r="M6324" s="82">
        <f>IFERROR(IF($K6324="Y",VALUE(VLOOKUP($C6324,'3. Lookup Tables'!$AJ:$AM,3,0)),"--")*H6324,0)</f>
        <v>1</v>
      </c>
      <c r="N6324" s="82">
        <f>IFERROR(IF(D6324="CHARGE - RECURRING",M6324*IF($K6324="Y",VALUE(VLOOKUP($C6324,'3. Lookup Tables'!$AJ:$AM,4,0)),"--"),0),0)</f>
        <v>0</v>
      </c>
    </row>
    <row r="6325" spans="1:14" x14ac:dyDescent="0.25">
      <c r="A6325" t="s">
        <v>192</v>
      </c>
      <c r="B6325" t="s">
        <v>2</v>
      </c>
      <c r="C6325" t="s">
        <v>3301</v>
      </c>
      <c r="D6325" t="s">
        <v>4337</v>
      </c>
      <c r="E6325" t="s">
        <v>2696</v>
      </c>
      <c r="F6325" t="s">
        <v>3299</v>
      </c>
      <c r="G6325">
        <v>8.625</v>
      </c>
      <c r="H6325">
        <v>1</v>
      </c>
      <c r="I6325">
        <v>8.6300000000000008</v>
      </c>
      <c r="J6325" s="82" t="str">
        <f>IF(A6325="","",IF(COUNTIF('4. IncomeStatement_12Mo_BDI'!$8:$8,$A6325)&gt;0,"Y","N"))</f>
        <v>Y</v>
      </c>
      <c r="K6325" s="82" t="str">
        <f t="shared" si="107"/>
        <v>Y</v>
      </c>
      <c r="L6325" s="82" t="str">
        <f>IF($K6325="Y",VLOOKUP($C6325,'3. Lookup Tables'!$AJ:$AM,2,0),"--")</f>
        <v>RES_64GAL</v>
      </c>
      <c r="M6325" s="82">
        <f>IFERROR(IF($K6325="Y",VALUE(VLOOKUP($C6325,'3. Lookup Tables'!$AJ:$AM,3,0)),"--")*H6325,0)</f>
        <v>1</v>
      </c>
      <c r="N6325" s="82">
        <f>IFERROR(IF(D6325="CHARGE - RECURRING",M6325*IF($K6325="Y",VALUE(VLOOKUP($C6325,'3. Lookup Tables'!$AJ:$AM,4,0)),"--"),0),0)</f>
        <v>0</v>
      </c>
    </row>
    <row r="6326" spans="1:14" x14ac:dyDescent="0.25">
      <c r="A6326" t="s">
        <v>192</v>
      </c>
      <c r="B6326" t="s">
        <v>2</v>
      </c>
      <c r="C6326" t="s">
        <v>3301</v>
      </c>
      <c r="D6326" t="s">
        <v>4337</v>
      </c>
      <c r="E6326" t="s">
        <v>2696</v>
      </c>
      <c r="F6326" t="s">
        <v>3299</v>
      </c>
      <c r="G6326">
        <v>10.35</v>
      </c>
      <c r="H6326">
        <v>1</v>
      </c>
      <c r="I6326">
        <v>10.35</v>
      </c>
      <c r="J6326" s="82" t="str">
        <f>IF(A6326="","",IF(COUNTIF('4. IncomeStatement_12Mo_BDI'!$8:$8,$A6326)&gt;0,"Y","N"))</f>
        <v>Y</v>
      </c>
      <c r="K6326" s="82" t="str">
        <f t="shared" si="107"/>
        <v>Y</v>
      </c>
      <c r="L6326" s="82" t="str">
        <f>IF($K6326="Y",VLOOKUP($C6326,'3. Lookup Tables'!$AJ:$AM,2,0),"--")</f>
        <v>RES_64GAL</v>
      </c>
      <c r="M6326" s="82">
        <f>IFERROR(IF($K6326="Y",VALUE(VLOOKUP($C6326,'3. Lookup Tables'!$AJ:$AM,3,0)),"--")*H6326,0)</f>
        <v>1</v>
      </c>
      <c r="N6326" s="82">
        <f>IFERROR(IF(D6326="CHARGE - RECURRING",M6326*IF($K6326="Y",VALUE(VLOOKUP($C6326,'3. Lookup Tables'!$AJ:$AM,4,0)),"--"),0),0)</f>
        <v>0</v>
      </c>
    </row>
    <row r="6327" spans="1:14" x14ac:dyDescent="0.25">
      <c r="A6327" t="s">
        <v>192</v>
      </c>
      <c r="B6327" t="s">
        <v>2</v>
      </c>
      <c r="C6327" t="s">
        <v>3301</v>
      </c>
      <c r="D6327" t="s">
        <v>4337</v>
      </c>
      <c r="E6327" t="s">
        <v>2696</v>
      </c>
      <c r="F6327" t="s">
        <v>3299</v>
      </c>
      <c r="G6327">
        <v>12.9375</v>
      </c>
      <c r="H6327">
        <v>2</v>
      </c>
      <c r="I6327">
        <v>25.88</v>
      </c>
      <c r="J6327" s="82" t="str">
        <f>IF(A6327="","",IF(COUNTIF('4. IncomeStatement_12Mo_BDI'!$8:$8,$A6327)&gt;0,"Y","N"))</f>
        <v>Y</v>
      </c>
      <c r="K6327" s="82" t="str">
        <f t="shared" si="107"/>
        <v>Y</v>
      </c>
      <c r="L6327" s="82" t="str">
        <f>IF($K6327="Y",VLOOKUP($C6327,'3. Lookup Tables'!$AJ:$AM,2,0),"--")</f>
        <v>RES_64GAL</v>
      </c>
      <c r="M6327" s="82">
        <f>IFERROR(IF($K6327="Y",VALUE(VLOOKUP($C6327,'3. Lookup Tables'!$AJ:$AM,3,0)),"--")*H6327,0)</f>
        <v>2</v>
      </c>
      <c r="N6327" s="82">
        <f>IFERROR(IF(D6327="CHARGE - RECURRING",M6327*IF($K6327="Y",VALUE(VLOOKUP($C6327,'3. Lookup Tables'!$AJ:$AM,4,0)),"--"),0),0)</f>
        <v>0</v>
      </c>
    </row>
    <row r="6328" spans="1:14" x14ac:dyDescent="0.25">
      <c r="A6328" t="s">
        <v>192</v>
      </c>
      <c r="B6328" t="s">
        <v>2</v>
      </c>
      <c r="C6328" t="s">
        <v>3301</v>
      </c>
      <c r="D6328" t="s">
        <v>4337</v>
      </c>
      <c r="E6328" t="s">
        <v>2697</v>
      </c>
      <c r="F6328" t="s">
        <v>3299</v>
      </c>
      <c r="G6328">
        <v>4.3125</v>
      </c>
      <c r="H6328">
        <v>3</v>
      </c>
      <c r="I6328">
        <v>12.94</v>
      </c>
      <c r="J6328" s="82" t="str">
        <f>IF(A6328="","",IF(COUNTIF('4. IncomeStatement_12Mo_BDI'!$8:$8,$A6328)&gt;0,"Y","N"))</f>
        <v>Y</v>
      </c>
      <c r="K6328" s="82" t="str">
        <f t="shared" si="107"/>
        <v>Y</v>
      </c>
      <c r="L6328" s="82" t="str">
        <f>IF($K6328="Y",VLOOKUP($C6328,'3. Lookup Tables'!$AJ:$AM,2,0),"--")</f>
        <v>RES_64GAL</v>
      </c>
      <c r="M6328" s="82">
        <f>IFERROR(IF($K6328="Y",VALUE(VLOOKUP($C6328,'3. Lookup Tables'!$AJ:$AM,3,0)),"--")*H6328,0)</f>
        <v>3</v>
      </c>
      <c r="N6328" s="82">
        <f>IFERROR(IF(D6328="CHARGE - RECURRING",M6328*IF($K6328="Y",VALUE(VLOOKUP($C6328,'3. Lookup Tables'!$AJ:$AM,4,0)),"--"),0),0)</f>
        <v>0</v>
      </c>
    </row>
    <row r="6329" spans="1:14" x14ac:dyDescent="0.25">
      <c r="A6329" t="s">
        <v>192</v>
      </c>
      <c r="B6329" t="s">
        <v>2</v>
      </c>
      <c r="C6329" t="s">
        <v>3301</v>
      </c>
      <c r="D6329" t="s">
        <v>4337</v>
      </c>
      <c r="E6329" t="s">
        <v>2697</v>
      </c>
      <c r="F6329" t="s">
        <v>3299</v>
      </c>
      <c r="G6329">
        <v>17.25</v>
      </c>
      <c r="H6329">
        <v>1</v>
      </c>
      <c r="I6329">
        <v>17.25</v>
      </c>
      <c r="J6329" s="82" t="str">
        <f>IF(A6329="","",IF(COUNTIF('4. IncomeStatement_12Mo_BDI'!$8:$8,$A6329)&gt;0,"Y","N"))</f>
        <v>Y</v>
      </c>
      <c r="K6329" s="82" t="str">
        <f t="shared" si="107"/>
        <v>Y</v>
      </c>
      <c r="L6329" s="82" t="str">
        <f>IF($K6329="Y",VLOOKUP($C6329,'3. Lookup Tables'!$AJ:$AM,2,0),"--")</f>
        <v>RES_64GAL</v>
      </c>
      <c r="M6329" s="82">
        <f>IFERROR(IF($K6329="Y",VALUE(VLOOKUP($C6329,'3. Lookup Tables'!$AJ:$AM,3,0)),"--")*H6329,0)</f>
        <v>1</v>
      </c>
      <c r="N6329" s="82">
        <f>IFERROR(IF(D6329="CHARGE - RECURRING",M6329*IF($K6329="Y",VALUE(VLOOKUP($C6329,'3. Lookup Tables'!$AJ:$AM,4,0)),"--"),0),0)</f>
        <v>0</v>
      </c>
    </row>
    <row r="6330" spans="1:14" x14ac:dyDescent="0.25">
      <c r="A6330" t="s">
        <v>192</v>
      </c>
      <c r="B6330" t="s">
        <v>2</v>
      </c>
      <c r="C6330" t="s">
        <v>3301</v>
      </c>
      <c r="D6330" t="s">
        <v>4337</v>
      </c>
      <c r="E6330" t="s">
        <v>2698</v>
      </c>
      <c r="F6330" t="s">
        <v>3299</v>
      </c>
      <c r="G6330">
        <v>4.3125</v>
      </c>
      <c r="H6330">
        <v>2</v>
      </c>
      <c r="I6330">
        <v>8.6300000000000008</v>
      </c>
      <c r="J6330" s="82" t="str">
        <f>IF(A6330="","",IF(COUNTIF('4. IncomeStatement_12Mo_BDI'!$8:$8,$A6330)&gt;0,"Y","N"))</f>
        <v>Y</v>
      </c>
      <c r="K6330" s="82" t="str">
        <f t="shared" si="107"/>
        <v>Y</v>
      </c>
      <c r="L6330" s="82" t="str">
        <f>IF($K6330="Y",VLOOKUP($C6330,'3. Lookup Tables'!$AJ:$AM,2,0),"--")</f>
        <v>RES_64GAL</v>
      </c>
      <c r="M6330" s="82">
        <f>IFERROR(IF($K6330="Y",VALUE(VLOOKUP($C6330,'3. Lookup Tables'!$AJ:$AM,3,0)),"--")*H6330,0)</f>
        <v>2</v>
      </c>
      <c r="N6330" s="82">
        <f>IFERROR(IF(D6330="CHARGE - RECURRING",M6330*IF($K6330="Y",VALUE(VLOOKUP($C6330,'3. Lookup Tables'!$AJ:$AM,4,0)),"--"),0),0)</f>
        <v>0</v>
      </c>
    </row>
    <row r="6331" spans="1:14" x14ac:dyDescent="0.25">
      <c r="A6331" t="s">
        <v>192</v>
      </c>
      <c r="B6331" t="s">
        <v>2</v>
      </c>
      <c r="C6331" t="s">
        <v>3301</v>
      </c>
      <c r="D6331" t="s">
        <v>4337</v>
      </c>
      <c r="E6331" t="s">
        <v>2698</v>
      </c>
      <c r="F6331" t="s">
        <v>3299</v>
      </c>
      <c r="G6331">
        <v>8.625</v>
      </c>
      <c r="H6331">
        <v>2</v>
      </c>
      <c r="I6331">
        <v>17.260000000000002</v>
      </c>
      <c r="J6331" s="82" t="str">
        <f>IF(A6331="","",IF(COUNTIF('4. IncomeStatement_12Mo_BDI'!$8:$8,$A6331)&gt;0,"Y","N"))</f>
        <v>Y</v>
      </c>
      <c r="K6331" s="82" t="str">
        <f t="shared" si="107"/>
        <v>Y</v>
      </c>
      <c r="L6331" s="82" t="str">
        <f>IF($K6331="Y",VLOOKUP($C6331,'3. Lookup Tables'!$AJ:$AM,2,0),"--")</f>
        <v>RES_64GAL</v>
      </c>
      <c r="M6331" s="82">
        <f>IFERROR(IF($K6331="Y",VALUE(VLOOKUP($C6331,'3. Lookup Tables'!$AJ:$AM,3,0)),"--")*H6331,0)</f>
        <v>2</v>
      </c>
      <c r="N6331" s="82">
        <f>IFERROR(IF(D6331="CHARGE - RECURRING",M6331*IF($K6331="Y",VALUE(VLOOKUP($C6331,'3. Lookup Tables'!$AJ:$AM,4,0)),"--"),0),0)</f>
        <v>0</v>
      </c>
    </row>
    <row r="6332" spans="1:14" x14ac:dyDescent="0.25">
      <c r="A6332" t="s">
        <v>192</v>
      </c>
      <c r="B6332" t="s">
        <v>2</v>
      </c>
      <c r="C6332" t="s">
        <v>3301</v>
      </c>
      <c r="D6332" t="s">
        <v>4337</v>
      </c>
      <c r="E6332" t="s">
        <v>2698</v>
      </c>
      <c r="F6332" t="s">
        <v>3299</v>
      </c>
      <c r="G6332">
        <v>17.25</v>
      </c>
      <c r="H6332">
        <v>1</v>
      </c>
      <c r="I6332">
        <v>17.25</v>
      </c>
      <c r="J6332" s="82" t="str">
        <f>IF(A6332="","",IF(COUNTIF('4. IncomeStatement_12Mo_BDI'!$8:$8,$A6332)&gt;0,"Y","N"))</f>
        <v>Y</v>
      </c>
      <c r="K6332" s="82" t="str">
        <f t="shared" si="107"/>
        <v>Y</v>
      </c>
      <c r="L6332" s="82" t="str">
        <f>IF($K6332="Y",VLOOKUP($C6332,'3. Lookup Tables'!$AJ:$AM,2,0),"--")</f>
        <v>RES_64GAL</v>
      </c>
      <c r="M6332" s="82">
        <f>IFERROR(IF($K6332="Y",VALUE(VLOOKUP($C6332,'3. Lookup Tables'!$AJ:$AM,3,0)),"--")*H6332,0)</f>
        <v>1</v>
      </c>
      <c r="N6332" s="82">
        <f>IFERROR(IF(D6332="CHARGE - RECURRING",M6332*IF($K6332="Y",VALUE(VLOOKUP($C6332,'3. Lookup Tables'!$AJ:$AM,4,0)),"--"),0),0)</f>
        <v>0</v>
      </c>
    </row>
    <row r="6333" spans="1:14" x14ac:dyDescent="0.25">
      <c r="A6333" t="s">
        <v>192</v>
      </c>
      <c r="B6333" t="s">
        <v>2</v>
      </c>
      <c r="C6333" t="s">
        <v>3301</v>
      </c>
      <c r="D6333" t="s">
        <v>4336</v>
      </c>
      <c r="E6333" t="s">
        <v>2695</v>
      </c>
      <c r="F6333" t="s">
        <v>3299</v>
      </c>
      <c r="G6333">
        <v>17.25</v>
      </c>
      <c r="H6333">
        <v>2</v>
      </c>
      <c r="I6333">
        <v>34.5</v>
      </c>
      <c r="J6333" s="82" t="str">
        <f>IF(A6333="","",IF(COUNTIF('4. IncomeStatement_12Mo_BDI'!$8:$8,$A6333)&gt;0,"Y","N"))</f>
        <v>Y</v>
      </c>
      <c r="K6333" s="82" t="str">
        <f t="shared" si="107"/>
        <v>Y</v>
      </c>
      <c r="L6333" s="82" t="str">
        <f>IF($K6333="Y",VLOOKUP($C6333,'3. Lookup Tables'!$AJ:$AM,2,0),"--")</f>
        <v>RES_64GAL</v>
      </c>
      <c r="M6333" s="82">
        <f>IFERROR(IF($K6333="Y",VALUE(VLOOKUP($C6333,'3. Lookup Tables'!$AJ:$AM,3,0)),"--")*H6333,0)</f>
        <v>2</v>
      </c>
      <c r="N6333" s="82">
        <f>IFERROR(IF(D6333="CHARGE - RECURRING",M6333*IF($K6333="Y",VALUE(VLOOKUP($C6333,'3. Lookup Tables'!$AJ:$AM,4,0)),"--"),0),0)</f>
        <v>0</v>
      </c>
    </row>
    <row r="6334" spans="1:14" x14ac:dyDescent="0.25">
      <c r="A6334" t="s">
        <v>192</v>
      </c>
      <c r="B6334" t="s">
        <v>2</v>
      </c>
      <c r="C6334" t="s">
        <v>3301</v>
      </c>
      <c r="D6334" t="s">
        <v>4336</v>
      </c>
      <c r="E6334" t="s">
        <v>2696</v>
      </c>
      <c r="F6334" t="s">
        <v>3299</v>
      </c>
      <c r="G6334">
        <v>17.25</v>
      </c>
      <c r="H6334">
        <v>289</v>
      </c>
      <c r="I6334">
        <v>4985.25</v>
      </c>
      <c r="J6334" s="82" t="str">
        <f>IF(A6334="","",IF(COUNTIF('4. IncomeStatement_12Mo_BDI'!$8:$8,$A6334)&gt;0,"Y","N"))</f>
        <v>Y</v>
      </c>
      <c r="K6334" s="82" t="str">
        <f t="shared" si="107"/>
        <v>Y</v>
      </c>
      <c r="L6334" s="82" t="str">
        <f>IF($K6334="Y",VLOOKUP($C6334,'3. Lookup Tables'!$AJ:$AM,2,0),"--")</f>
        <v>RES_64GAL</v>
      </c>
      <c r="M6334" s="82">
        <f>IFERROR(IF($K6334="Y",VALUE(VLOOKUP($C6334,'3. Lookup Tables'!$AJ:$AM,3,0)),"--")*H6334,0)</f>
        <v>289</v>
      </c>
      <c r="N6334" s="82">
        <f>IFERROR(IF(D6334="CHARGE - RECURRING",M6334*IF($K6334="Y",VALUE(VLOOKUP($C6334,'3. Lookup Tables'!$AJ:$AM,4,0)),"--"),0),0)</f>
        <v>0</v>
      </c>
    </row>
    <row r="6335" spans="1:14" x14ac:dyDescent="0.25">
      <c r="A6335" t="s">
        <v>192</v>
      </c>
      <c r="B6335" t="s">
        <v>2</v>
      </c>
      <c r="C6335" t="s">
        <v>3301</v>
      </c>
      <c r="D6335" t="s">
        <v>4336</v>
      </c>
      <c r="E6335" t="s">
        <v>2697</v>
      </c>
      <c r="F6335" t="s">
        <v>3299</v>
      </c>
      <c r="G6335">
        <v>17.25</v>
      </c>
      <c r="H6335">
        <v>148</v>
      </c>
      <c r="I6335">
        <v>2553</v>
      </c>
      <c r="J6335" s="82" t="str">
        <f>IF(A6335="","",IF(COUNTIF('4. IncomeStatement_12Mo_BDI'!$8:$8,$A6335)&gt;0,"Y","N"))</f>
        <v>Y</v>
      </c>
      <c r="K6335" s="82" t="str">
        <f t="shared" si="107"/>
        <v>Y</v>
      </c>
      <c r="L6335" s="82" t="str">
        <f>IF($K6335="Y",VLOOKUP($C6335,'3. Lookup Tables'!$AJ:$AM,2,0),"--")</f>
        <v>RES_64GAL</v>
      </c>
      <c r="M6335" s="82">
        <f>IFERROR(IF($K6335="Y",VALUE(VLOOKUP($C6335,'3. Lookup Tables'!$AJ:$AM,3,0)),"--")*H6335,0)</f>
        <v>148</v>
      </c>
      <c r="N6335" s="82">
        <f>IFERROR(IF(D6335="CHARGE - RECURRING",M6335*IF($K6335="Y",VALUE(VLOOKUP($C6335,'3. Lookup Tables'!$AJ:$AM,4,0)),"--"),0),0)</f>
        <v>0</v>
      </c>
    </row>
    <row r="6336" spans="1:14" x14ac:dyDescent="0.25">
      <c r="A6336" t="s">
        <v>192</v>
      </c>
      <c r="B6336" t="s">
        <v>2</v>
      </c>
      <c r="C6336" t="s">
        <v>3301</v>
      </c>
      <c r="D6336" t="s">
        <v>4336</v>
      </c>
      <c r="E6336" t="s">
        <v>2698</v>
      </c>
      <c r="F6336" t="s">
        <v>3299</v>
      </c>
      <c r="G6336">
        <v>17.25</v>
      </c>
      <c r="H6336">
        <v>145</v>
      </c>
      <c r="I6336">
        <v>2501.25</v>
      </c>
      <c r="J6336" s="82" t="str">
        <f>IF(A6336="","",IF(COUNTIF('4. IncomeStatement_12Mo_BDI'!$8:$8,$A6336)&gt;0,"Y","N"))</f>
        <v>Y</v>
      </c>
      <c r="K6336" s="82" t="str">
        <f t="shared" si="107"/>
        <v>Y</v>
      </c>
      <c r="L6336" s="82" t="str">
        <f>IF($K6336="Y",VLOOKUP($C6336,'3. Lookup Tables'!$AJ:$AM,2,0),"--")</f>
        <v>RES_64GAL</v>
      </c>
      <c r="M6336" s="82">
        <f>IFERROR(IF($K6336="Y",VALUE(VLOOKUP($C6336,'3. Lookup Tables'!$AJ:$AM,3,0)),"--")*H6336,0)</f>
        <v>145</v>
      </c>
      <c r="N6336" s="82">
        <f>IFERROR(IF(D6336="CHARGE - RECURRING",M6336*IF($K6336="Y",VALUE(VLOOKUP($C6336,'3. Lookup Tables'!$AJ:$AM,4,0)),"--"),0),0)</f>
        <v>0</v>
      </c>
    </row>
    <row r="6337" spans="1:14" x14ac:dyDescent="0.25">
      <c r="A6337" t="s">
        <v>192</v>
      </c>
      <c r="B6337" t="s">
        <v>2</v>
      </c>
      <c r="C6337" t="s">
        <v>3301</v>
      </c>
      <c r="D6337" t="s">
        <v>4336</v>
      </c>
      <c r="E6337" t="s">
        <v>2703</v>
      </c>
      <c r="F6337" t="s">
        <v>3299</v>
      </c>
      <c r="G6337">
        <v>12.53</v>
      </c>
      <c r="H6337">
        <v>10</v>
      </c>
      <c r="I6337">
        <v>125.3</v>
      </c>
      <c r="J6337" s="82" t="str">
        <f>IF(A6337="","",IF(COUNTIF('4. IncomeStatement_12Mo_BDI'!$8:$8,$A6337)&gt;0,"Y","N"))</f>
        <v>Y</v>
      </c>
      <c r="K6337" s="82" t="str">
        <f t="shared" si="107"/>
        <v>Y</v>
      </c>
      <c r="L6337" s="82" t="str">
        <f>IF($K6337="Y",VLOOKUP($C6337,'3. Lookup Tables'!$AJ:$AM,2,0),"--")</f>
        <v>RES_64GAL</v>
      </c>
      <c r="M6337" s="82">
        <f>IFERROR(IF($K6337="Y",VALUE(VLOOKUP($C6337,'3. Lookup Tables'!$AJ:$AM,3,0)),"--")*H6337,0)</f>
        <v>10</v>
      </c>
      <c r="N6337" s="82">
        <f>IFERROR(IF(D6337="CHARGE - RECURRING",M6337*IF($K6337="Y",VALUE(VLOOKUP($C6337,'3. Lookup Tables'!$AJ:$AM,4,0)),"--"),0),0)</f>
        <v>0</v>
      </c>
    </row>
    <row r="6338" spans="1:14" x14ac:dyDescent="0.25">
      <c r="A6338" t="s">
        <v>192</v>
      </c>
      <c r="B6338" t="s">
        <v>2</v>
      </c>
      <c r="C6338" t="s">
        <v>3309</v>
      </c>
      <c r="D6338" t="s">
        <v>4336</v>
      </c>
      <c r="E6338" t="s">
        <v>2696</v>
      </c>
      <c r="F6338" t="s">
        <v>3299</v>
      </c>
      <c r="G6338">
        <v>8.5</v>
      </c>
      <c r="H6338">
        <v>2</v>
      </c>
      <c r="I6338">
        <v>17</v>
      </c>
      <c r="J6338" s="82" t="str">
        <f>IF(A6338="","",IF(COUNTIF('4. IncomeStatement_12Mo_BDI'!$8:$8,$A6338)&gt;0,"Y","N"))</f>
        <v>Y</v>
      </c>
      <c r="K6338" s="82" t="str">
        <f t="shared" si="107"/>
        <v>Y</v>
      </c>
      <c r="L6338" s="82" t="str">
        <f>IF($K6338="Y",VLOOKUP($C6338,'3. Lookup Tables'!$AJ:$AM,2,0),"--")</f>
        <v>RES_64GAL_1XMONTH</v>
      </c>
      <c r="M6338" s="82">
        <f>IFERROR(IF($K6338="Y",VALUE(VLOOKUP($C6338,'3. Lookup Tables'!$AJ:$AM,3,0)),"--")*H6338,0)</f>
        <v>2</v>
      </c>
      <c r="N6338" s="82">
        <f>IFERROR(IF(D6338="CHARGE - RECURRING",M6338*IF($K6338="Y",VALUE(VLOOKUP($C6338,'3. Lookup Tables'!$AJ:$AM,4,0)),"--"),0),0)</f>
        <v>0</v>
      </c>
    </row>
    <row r="6339" spans="1:14" x14ac:dyDescent="0.25">
      <c r="A6339" t="s">
        <v>192</v>
      </c>
      <c r="B6339" t="s">
        <v>2</v>
      </c>
      <c r="C6339" t="s">
        <v>3302</v>
      </c>
      <c r="D6339" t="s">
        <v>4337</v>
      </c>
      <c r="E6339" t="s">
        <v>2695</v>
      </c>
      <c r="F6339" t="s">
        <v>3299</v>
      </c>
      <c r="G6339">
        <v>6.915</v>
      </c>
      <c r="H6339">
        <v>1</v>
      </c>
      <c r="I6339">
        <v>6.92</v>
      </c>
      <c r="J6339" s="82" t="str">
        <f>IF(A6339="","",IF(COUNTIF('4. IncomeStatement_12Mo_BDI'!$8:$8,$A6339)&gt;0,"Y","N"))</f>
        <v>Y</v>
      </c>
      <c r="K6339" s="82" t="str">
        <f t="shared" si="107"/>
        <v>Y</v>
      </c>
      <c r="L6339" s="82" t="str">
        <f>IF($K6339="Y",VLOOKUP($C6339,'3. Lookup Tables'!$AJ:$AM,2,0),"--")</f>
        <v>RES_64GAL_SENIOR_1X</v>
      </c>
      <c r="M6339" s="82">
        <f>IFERROR(IF($K6339="Y",VALUE(VLOOKUP($C6339,'3. Lookup Tables'!$AJ:$AM,3,0)),"--")*H6339,0)</f>
        <v>1</v>
      </c>
      <c r="N6339" s="82">
        <f>IFERROR(IF(D6339="CHARGE - RECURRING",M6339*IF($K6339="Y",VALUE(VLOOKUP($C6339,'3. Lookup Tables'!$AJ:$AM,4,0)),"--"),0),0)</f>
        <v>0</v>
      </c>
    </row>
    <row r="6340" spans="1:14" x14ac:dyDescent="0.25">
      <c r="A6340" t="s">
        <v>192</v>
      </c>
      <c r="B6340" t="s">
        <v>2</v>
      </c>
      <c r="C6340" t="s">
        <v>3302</v>
      </c>
      <c r="D6340" t="s">
        <v>4336</v>
      </c>
      <c r="E6340" t="s">
        <v>2695</v>
      </c>
      <c r="F6340" t="s">
        <v>3299</v>
      </c>
      <c r="G6340">
        <v>9.2200000000000006</v>
      </c>
      <c r="H6340">
        <v>72</v>
      </c>
      <c r="I6340">
        <v>663.84</v>
      </c>
      <c r="J6340" s="82" t="str">
        <f>IF(A6340="","",IF(COUNTIF('4. IncomeStatement_12Mo_BDI'!$8:$8,$A6340)&gt;0,"Y","N"))</f>
        <v>Y</v>
      </c>
      <c r="K6340" s="82" t="str">
        <f t="shared" si="107"/>
        <v>Y</v>
      </c>
      <c r="L6340" s="82" t="str">
        <f>IF($K6340="Y",VLOOKUP($C6340,'3. Lookup Tables'!$AJ:$AM,2,0),"--")</f>
        <v>RES_64GAL_SENIOR_1X</v>
      </c>
      <c r="M6340" s="82">
        <f>IFERROR(IF($K6340="Y",VALUE(VLOOKUP($C6340,'3. Lookup Tables'!$AJ:$AM,3,0)),"--")*H6340,0)</f>
        <v>72</v>
      </c>
      <c r="N6340" s="82">
        <f>IFERROR(IF(D6340="CHARGE - RECURRING",M6340*IF($K6340="Y",VALUE(VLOOKUP($C6340,'3. Lookup Tables'!$AJ:$AM,4,0)),"--"),0),0)</f>
        <v>0</v>
      </c>
    </row>
    <row r="6341" spans="1:14" x14ac:dyDescent="0.25">
      <c r="A6341" t="s">
        <v>192</v>
      </c>
      <c r="B6341" t="s">
        <v>2</v>
      </c>
      <c r="C6341" t="s">
        <v>3302</v>
      </c>
      <c r="D6341" t="s">
        <v>4336</v>
      </c>
      <c r="E6341" t="s">
        <v>2717</v>
      </c>
      <c r="F6341" t="s">
        <v>3299</v>
      </c>
      <c r="G6341">
        <v>9.36</v>
      </c>
      <c r="H6341">
        <v>1</v>
      </c>
      <c r="I6341">
        <v>9.36</v>
      </c>
      <c r="J6341" s="82" t="str">
        <f>IF(A6341="","",IF(COUNTIF('4. IncomeStatement_12Mo_BDI'!$8:$8,$A6341)&gt;0,"Y","N"))</f>
        <v>Y</v>
      </c>
      <c r="K6341" s="82" t="str">
        <f t="shared" si="107"/>
        <v>Y</v>
      </c>
      <c r="L6341" s="82" t="str">
        <f>IF($K6341="Y",VLOOKUP($C6341,'3. Lookup Tables'!$AJ:$AM,2,0),"--")</f>
        <v>RES_64GAL_SENIOR_1X</v>
      </c>
      <c r="M6341" s="82">
        <f>IFERROR(IF($K6341="Y",VALUE(VLOOKUP($C6341,'3. Lookup Tables'!$AJ:$AM,3,0)),"--")*H6341,0)</f>
        <v>1</v>
      </c>
      <c r="N6341" s="82">
        <f>IFERROR(IF(D6341="CHARGE - RECURRING",M6341*IF($K6341="Y",VALUE(VLOOKUP($C6341,'3. Lookup Tables'!$AJ:$AM,4,0)),"--"),0),0)</f>
        <v>0</v>
      </c>
    </row>
    <row r="6342" spans="1:14" x14ac:dyDescent="0.25">
      <c r="A6342" t="s">
        <v>192</v>
      </c>
      <c r="B6342" t="s">
        <v>2</v>
      </c>
      <c r="C6342" t="s">
        <v>3302</v>
      </c>
      <c r="D6342" t="s">
        <v>4336</v>
      </c>
      <c r="E6342" t="s">
        <v>2718</v>
      </c>
      <c r="F6342" t="s">
        <v>3299</v>
      </c>
      <c r="G6342">
        <v>5.71</v>
      </c>
      <c r="H6342">
        <v>33</v>
      </c>
      <c r="I6342">
        <v>188.43</v>
      </c>
      <c r="J6342" s="82" t="str">
        <f>IF(A6342="","",IF(COUNTIF('4. IncomeStatement_12Mo_BDI'!$8:$8,$A6342)&gt;0,"Y","N"))</f>
        <v>Y</v>
      </c>
      <c r="K6342" s="82" t="str">
        <f t="shared" si="107"/>
        <v>Y</v>
      </c>
      <c r="L6342" s="82" t="str">
        <f>IF($K6342="Y",VLOOKUP($C6342,'3. Lookup Tables'!$AJ:$AM,2,0),"--")</f>
        <v>RES_64GAL_SENIOR_1X</v>
      </c>
      <c r="M6342" s="82">
        <f>IFERROR(IF($K6342="Y",VALUE(VLOOKUP($C6342,'3. Lookup Tables'!$AJ:$AM,3,0)),"--")*H6342,0)</f>
        <v>33</v>
      </c>
      <c r="N6342" s="82">
        <f>IFERROR(IF(D6342="CHARGE - RECURRING",M6342*IF($K6342="Y",VALUE(VLOOKUP($C6342,'3. Lookup Tables'!$AJ:$AM,4,0)),"--"),0),0)</f>
        <v>0</v>
      </c>
    </row>
    <row r="6343" spans="1:14" x14ac:dyDescent="0.25">
      <c r="A6343" t="s">
        <v>192</v>
      </c>
      <c r="B6343" t="s">
        <v>2</v>
      </c>
      <c r="C6343" t="s">
        <v>3303</v>
      </c>
      <c r="D6343" t="s">
        <v>4337</v>
      </c>
      <c r="E6343" t="s">
        <v>2695</v>
      </c>
      <c r="F6343" t="s">
        <v>3299</v>
      </c>
      <c r="G6343">
        <v>3.69</v>
      </c>
      <c r="H6343">
        <v>24</v>
      </c>
      <c r="I6343">
        <v>88.56</v>
      </c>
      <c r="J6343" s="82" t="str">
        <f>IF(A6343="","",IF(COUNTIF('4. IncomeStatement_12Mo_BDI'!$8:$8,$A6343)&gt;0,"Y","N"))</f>
        <v>Y</v>
      </c>
      <c r="K6343" s="82" t="str">
        <f t="shared" si="107"/>
        <v>Y</v>
      </c>
      <c r="L6343" s="82" t="str">
        <f>IF($K6343="Y",VLOOKUP($C6343,'3. Lookup Tables'!$AJ:$AM,2,0),"--")</f>
        <v>RES_96GAL</v>
      </c>
      <c r="M6343" s="82">
        <f>IFERROR(IF($K6343="Y",VALUE(VLOOKUP($C6343,'3. Lookup Tables'!$AJ:$AM,3,0)),"--")*H6343,0)</f>
        <v>24</v>
      </c>
      <c r="N6343" s="82">
        <f>IFERROR(IF(D6343="CHARGE - RECURRING",M6343*IF($K6343="Y",VALUE(VLOOKUP($C6343,'3. Lookup Tables'!$AJ:$AM,4,0)),"--"),0),0)</f>
        <v>0</v>
      </c>
    </row>
    <row r="6344" spans="1:14" x14ac:dyDescent="0.25">
      <c r="A6344" t="s">
        <v>192</v>
      </c>
      <c r="B6344" t="s">
        <v>2</v>
      </c>
      <c r="C6344" t="s">
        <v>3303</v>
      </c>
      <c r="D6344" t="s">
        <v>4337</v>
      </c>
      <c r="E6344" t="s">
        <v>2695</v>
      </c>
      <c r="F6344" t="s">
        <v>3299</v>
      </c>
      <c r="G6344">
        <v>4.25</v>
      </c>
      <c r="H6344">
        <v>3</v>
      </c>
      <c r="I6344">
        <v>12.75</v>
      </c>
      <c r="J6344" s="82" t="str">
        <f>IF(A6344="","",IF(COUNTIF('4. IncomeStatement_12Mo_BDI'!$8:$8,$A6344)&gt;0,"Y","N"))</f>
        <v>Y</v>
      </c>
      <c r="K6344" s="82" t="str">
        <f t="shared" si="107"/>
        <v>Y</v>
      </c>
      <c r="L6344" s="82" t="str">
        <f>IF($K6344="Y",VLOOKUP($C6344,'3. Lookup Tables'!$AJ:$AM,2,0),"--")</f>
        <v>RES_96GAL</v>
      </c>
      <c r="M6344" s="82">
        <f>IFERROR(IF($K6344="Y",VALUE(VLOOKUP($C6344,'3. Lookup Tables'!$AJ:$AM,3,0)),"--")*H6344,0)</f>
        <v>3</v>
      </c>
      <c r="N6344" s="82">
        <f>IFERROR(IF(D6344="CHARGE - RECURRING",M6344*IF($K6344="Y",VALUE(VLOOKUP($C6344,'3. Lookup Tables'!$AJ:$AM,4,0)),"--"),0),0)</f>
        <v>0</v>
      </c>
    </row>
    <row r="6345" spans="1:14" x14ac:dyDescent="0.25">
      <c r="A6345" t="s">
        <v>192</v>
      </c>
      <c r="B6345" t="s">
        <v>2</v>
      </c>
      <c r="C6345" t="s">
        <v>3303</v>
      </c>
      <c r="D6345" t="s">
        <v>4337</v>
      </c>
      <c r="E6345" t="s">
        <v>2695</v>
      </c>
      <c r="F6345" t="s">
        <v>3299</v>
      </c>
      <c r="G6345">
        <v>4.26</v>
      </c>
      <c r="H6345">
        <v>3</v>
      </c>
      <c r="I6345">
        <v>12.78</v>
      </c>
      <c r="J6345" s="82" t="str">
        <f>IF(A6345="","",IF(COUNTIF('4. IncomeStatement_12Mo_BDI'!$8:$8,$A6345)&gt;0,"Y","N"))</f>
        <v>Y</v>
      </c>
      <c r="K6345" s="82" t="str">
        <f t="shared" si="107"/>
        <v>Y</v>
      </c>
      <c r="L6345" s="82" t="str">
        <f>IF($K6345="Y",VLOOKUP($C6345,'3. Lookup Tables'!$AJ:$AM,2,0),"--")</f>
        <v>RES_96GAL</v>
      </c>
      <c r="M6345" s="82">
        <f>IFERROR(IF($K6345="Y",VALUE(VLOOKUP($C6345,'3. Lookup Tables'!$AJ:$AM,3,0)),"--")*H6345,0)</f>
        <v>3</v>
      </c>
      <c r="N6345" s="82">
        <f>IFERROR(IF(D6345="CHARGE - RECURRING",M6345*IF($K6345="Y",VALUE(VLOOKUP($C6345,'3. Lookup Tables'!$AJ:$AM,4,0)),"--"),0),0)</f>
        <v>0</v>
      </c>
    </row>
    <row r="6346" spans="1:14" x14ac:dyDescent="0.25">
      <c r="A6346" t="s">
        <v>192</v>
      </c>
      <c r="B6346" t="s">
        <v>2</v>
      </c>
      <c r="C6346" t="s">
        <v>3303</v>
      </c>
      <c r="D6346" t="s">
        <v>4337</v>
      </c>
      <c r="E6346" t="s">
        <v>2695</v>
      </c>
      <c r="F6346" t="s">
        <v>3299</v>
      </c>
      <c r="G6346">
        <v>4.6124999999999998</v>
      </c>
      <c r="H6346">
        <v>40</v>
      </c>
      <c r="I6346">
        <v>184.42</v>
      </c>
      <c r="J6346" s="82" t="str">
        <f>IF(A6346="","",IF(COUNTIF('4. IncomeStatement_12Mo_BDI'!$8:$8,$A6346)&gt;0,"Y","N"))</f>
        <v>Y</v>
      </c>
      <c r="K6346" s="82" t="str">
        <f t="shared" si="107"/>
        <v>Y</v>
      </c>
      <c r="L6346" s="82" t="str">
        <f>IF($K6346="Y",VLOOKUP($C6346,'3. Lookup Tables'!$AJ:$AM,2,0),"--")</f>
        <v>RES_96GAL</v>
      </c>
      <c r="M6346" s="82">
        <f>IFERROR(IF($K6346="Y",VALUE(VLOOKUP($C6346,'3. Lookup Tables'!$AJ:$AM,3,0)),"--")*H6346,0)</f>
        <v>40</v>
      </c>
      <c r="N6346" s="82">
        <f>IFERROR(IF(D6346="CHARGE - RECURRING",M6346*IF($K6346="Y",VALUE(VLOOKUP($C6346,'3. Lookup Tables'!$AJ:$AM,4,0)),"--"),0),0)</f>
        <v>0</v>
      </c>
    </row>
    <row r="6347" spans="1:14" x14ac:dyDescent="0.25">
      <c r="A6347" t="s">
        <v>192</v>
      </c>
      <c r="B6347" t="s">
        <v>2</v>
      </c>
      <c r="C6347" t="s">
        <v>3303</v>
      </c>
      <c r="D6347" t="s">
        <v>4337</v>
      </c>
      <c r="E6347" t="s">
        <v>2695</v>
      </c>
      <c r="F6347" t="s">
        <v>3299</v>
      </c>
      <c r="G6347">
        <v>5.3125</v>
      </c>
      <c r="H6347">
        <v>2</v>
      </c>
      <c r="I6347">
        <v>10.63</v>
      </c>
      <c r="J6347" s="82" t="str">
        <f>IF(A6347="","",IF(COUNTIF('4. IncomeStatement_12Mo_BDI'!$8:$8,$A6347)&gt;0,"Y","N"))</f>
        <v>Y</v>
      </c>
      <c r="K6347" s="82" t="str">
        <f t="shared" si="107"/>
        <v>Y</v>
      </c>
      <c r="L6347" s="82" t="str">
        <f>IF($K6347="Y",VLOOKUP($C6347,'3. Lookup Tables'!$AJ:$AM,2,0),"--")</f>
        <v>RES_96GAL</v>
      </c>
      <c r="M6347" s="82">
        <f>IFERROR(IF($K6347="Y",VALUE(VLOOKUP($C6347,'3. Lookup Tables'!$AJ:$AM,3,0)),"--")*H6347,0)</f>
        <v>2</v>
      </c>
      <c r="N6347" s="82">
        <f>IFERROR(IF(D6347="CHARGE - RECURRING",M6347*IF($K6347="Y",VALUE(VLOOKUP($C6347,'3. Lookup Tables'!$AJ:$AM,4,0)),"--"),0),0)</f>
        <v>0</v>
      </c>
    </row>
    <row r="6348" spans="1:14" x14ac:dyDescent="0.25">
      <c r="A6348" t="s">
        <v>192</v>
      </c>
      <c r="B6348" t="s">
        <v>2</v>
      </c>
      <c r="C6348" t="s">
        <v>3303</v>
      </c>
      <c r="D6348" t="s">
        <v>4337</v>
      </c>
      <c r="E6348" t="s">
        <v>2695</v>
      </c>
      <c r="F6348" t="s">
        <v>3299</v>
      </c>
      <c r="G6348">
        <v>7.38</v>
      </c>
      <c r="H6348">
        <v>15</v>
      </c>
      <c r="I6348">
        <v>110.7</v>
      </c>
      <c r="J6348" s="82" t="str">
        <f>IF(A6348="","",IF(COUNTIF('4. IncomeStatement_12Mo_BDI'!$8:$8,$A6348)&gt;0,"Y","N"))</f>
        <v>Y</v>
      </c>
      <c r="K6348" s="82" t="str">
        <f t="shared" si="107"/>
        <v>Y</v>
      </c>
      <c r="L6348" s="82" t="str">
        <f>IF($K6348="Y",VLOOKUP($C6348,'3. Lookup Tables'!$AJ:$AM,2,0),"--")</f>
        <v>RES_96GAL</v>
      </c>
      <c r="M6348" s="82">
        <f>IFERROR(IF($K6348="Y",VALUE(VLOOKUP($C6348,'3. Lookup Tables'!$AJ:$AM,3,0)),"--")*H6348,0)</f>
        <v>15</v>
      </c>
      <c r="N6348" s="82">
        <f>IFERROR(IF(D6348="CHARGE - RECURRING",M6348*IF($K6348="Y",VALUE(VLOOKUP($C6348,'3. Lookup Tables'!$AJ:$AM,4,0)),"--"),0),0)</f>
        <v>0</v>
      </c>
    </row>
    <row r="6349" spans="1:14" x14ac:dyDescent="0.25">
      <c r="A6349" t="s">
        <v>192</v>
      </c>
      <c r="B6349" t="s">
        <v>2</v>
      </c>
      <c r="C6349" t="s">
        <v>3303</v>
      </c>
      <c r="D6349" t="s">
        <v>4337</v>
      </c>
      <c r="E6349" t="s">
        <v>2695</v>
      </c>
      <c r="F6349" t="s">
        <v>3299</v>
      </c>
      <c r="G6349">
        <v>9.2249999999999996</v>
      </c>
      <c r="H6349">
        <v>52</v>
      </c>
      <c r="I6349">
        <v>479.96</v>
      </c>
      <c r="J6349" s="82" t="str">
        <f>IF(A6349="","",IF(COUNTIF('4. IncomeStatement_12Mo_BDI'!$8:$8,$A6349)&gt;0,"Y","N"))</f>
        <v>Y</v>
      </c>
      <c r="K6349" s="82" t="str">
        <f t="shared" si="107"/>
        <v>Y</v>
      </c>
      <c r="L6349" s="82" t="str">
        <f>IF($K6349="Y",VLOOKUP($C6349,'3. Lookup Tables'!$AJ:$AM,2,0),"--")</f>
        <v>RES_96GAL</v>
      </c>
      <c r="M6349" s="82">
        <f>IFERROR(IF($K6349="Y",VALUE(VLOOKUP($C6349,'3. Lookup Tables'!$AJ:$AM,3,0)),"--")*H6349,0)</f>
        <v>52</v>
      </c>
      <c r="N6349" s="82">
        <f>IFERROR(IF(D6349="CHARGE - RECURRING",M6349*IF($K6349="Y",VALUE(VLOOKUP($C6349,'3. Lookup Tables'!$AJ:$AM,4,0)),"--"),0),0)</f>
        <v>0</v>
      </c>
    </row>
    <row r="6350" spans="1:14" x14ac:dyDescent="0.25">
      <c r="A6350" t="s">
        <v>192</v>
      </c>
      <c r="B6350" t="s">
        <v>2</v>
      </c>
      <c r="C6350" t="s">
        <v>3303</v>
      </c>
      <c r="D6350" t="s">
        <v>4337</v>
      </c>
      <c r="E6350" t="s">
        <v>2695</v>
      </c>
      <c r="F6350" t="s">
        <v>3299</v>
      </c>
      <c r="G6350">
        <v>9.82</v>
      </c>
      <c r="H6350">
        <v>1</v>
      </c>
      <c r="I6350">
        <v>9.82</v>
      </c>
      <c r="J6350" s="82" t="str">
        <f>IF(A6350="","",IF(COUNTIF('4. IncomeStatement_12Mo_BDI'!$8:$8,$A6350)&gt;0,"Y","N"))</f>
        <v>Y</v>
      </c>
      <c r="K6350" s="82" t="str">
        <f t="shared" si="107"/>
        <v>Y</v>
      </c>
      <c r="L6350" s="82" t="str">
        <f>IF($K6350="Y",VLOOKUP($C6350,'3. Lookup Tables'!$AJ:$AM,2,0),"--")</f>
        <v>RES_96GAL</v>
      </c>
      <c r="M6350" s="82">
        <f>IFERROR(IF($K6350="Y",VALUE(VLOOKUP($C6350,'3. Lookup Tables'!$AJ:$AM,3,0)),"--")*H6350,0)</f>
        <v>1</v>
      </c>
      <c r="N6350" s="82">
        <f>IFERROR(IF(D6350="CHARGE - RECURRING",M6350*IF($K6350="Y",VALUE(VLOOKUP($C6350,'3. Lookup Tables'!$AJ:$AM,4,0)),"--"),0),0)</f>
        <v>0</v>
      </c>
    </row>
    <row r="6351" spans="1:14" x14ac:dyDescent="0.25">
      <c r="A6351" t="s">
        <v>192</v>
      </c>
      <c r="B6351" t="s">
        <v>2</v>
      </c>
      <c r="C6351" t="s">
        <v>3303</v>
      </c>
      <c r="D6351" t="s">
        <v>4337</v>
      </c>
      <c r="E6351" t="s">
        <v>2695</v>
      </c>
      <c r="F6351" t="s">
        <v>3299</v>
      </c>
      <c r="G6351">
        <v>11.07</v>
      </c>
      <c r="H6351">
        <v>16</v>
      </c>
      <c r="I6351">
        <v>177.12</v>
      </c>
      <c r="J6351" s="82" t="str">
        <f>IF(A6351="","",IF(COUNTIF('4. IncomeStatement_12Mo_BDI'!$8:$8,$A6351)&gt;0,"Y","N"))</f>
        <v>Y</v>
      </c>
      <c r="K6351" s="82" t="str">
        <f t="shared" si="107"/>
        <v>Y</v>
      </c>
      <c r="L6351" s="82" t="str">
        <f>IF($K6351="Y",VLOOKUP($C6351,'3. Lookup Tables'!$AJ:$AM,2,0),"--")</f>
        <v>RES_96GAL</v>
      </c>
      <c r="M6351" s="82">
        <f>IFERROR(IF($K6351="Y",VALUE(VLOOKUP($C6351,'3. Lookup Tables'!$AJ:$AM,3,0)),"--")*H6351,0)</f>
        <v>16</v>
      </c>
      <c r="N6351" s="82">
        <f>IFERROR(IF(D6351="CHARGE - RECURRING",M6351*IF($K6351="Y",VALUE(VLOOKUP($C6351,'3. Lookup Tables'!$AJ:$AM,4,0)),"--"),0),0)</f>
        <v>0</v>
      </c>
    </row>
    <row r="6352" spans="1:14" x14ac:dyDescent="0.25">
      <c r="A6352" t="s">
        <v>192</v>
      </c>
      <c r="B6352" t="s">
        <v>2</v>
      </c>
      <c r="C6352" t="s">
        <v>3303</v>
      </c>
      <c r="D6352" t="s">
        <v>4337</v>
      </c>
      <c r="E6352" t="s">
        <v>2695</v>
      </c>
      <c r="F6352" t="s">
        <v>3299</v>
      </c>
      <c r="G6352">
        <v>13.8375</v>
      </c>
      <c r="H6352">
        <v>41</v>
      </c>
      <c r="I6352">
        <v>567.44000000000005</v>
      </c>
      <c r="J6352" s="82" t="str">
        <f>IF(A6352="","",IF(COUNTIF('4. IncomeStatement_12Mo_BDI'!$8:$8,$A6352)&gt;0,"Y","N"))</f>
        <v>Y</v>
      </c>
      <c r="K6352" s="82" t="str">
        <f t="shared" si="107"/>
        <v>Y</v>
      </c>
      <c r="L6352" s="82" t="str">
        <f>IF($K6352="Y",VLOOKUP($C6352,'3. Lookup Tables'!$AJ:$AM,2,0),"--")</f>
        <v>RES_96GAL</v>
      </c>
      <c r="M6352" s="82">
        <f>IFERROR(IF($K6352="Y",VALUE(VLOOKUP($C6352,'3. Lookup Tables'!$AJ:$AM,3,0)),"--")*H6352,0)</f>
        <v>41</v>
      </c>
      <c r="N6352" s="82">
        <f>IFERROR(IF(D6352="CHARGE - RECURRING",M6352*IF($K6352="Y",VALUE(VLOOKUP($C6352,'3. Lookup Tables'!$AJ:$AM,4,0)),"--"),0),0)</f>
        <v>0</v>
      </c>
    </row>
    <row r="6353" spans="1:14" x14ac:dyDescent="0.25">
      <c r="A6353" t="s">
        <v>192</v>
      </c>
      <c r="B6353" t="s">
        <v>2</v>
      </c>
      <c r="C6353" t="s">
        <v>3303</v>
      </c>
      <c r="D6353" t="s">
        <v>4337</v>
      </c>
      <c r="E6353" t="s">
        <v>2695</v>
      </c>
      <c r="F6353" t="s">
        <v>3299</v>
      </c>
      <c r="G6353">
        <v>14.76</v>
      </c>
      <c r="H6353">
        <v>19</v>
      </c>
      <c r="I6353">
        <v>280.44</v>
      </c>
      <c r="J6353" s="82" t="str">
        <f>IF(A6353="","",IF(COUNTIF('4. IncomeStatement_12Mo_BDI'!$8:$8,$A6353)&gt;0,"Y","N"))</f>
        <v>Y</v>
      </c>
      <c r="K6353" s="82" t="str">
        <f t="shared" si="107"/>
        <v>Y</v>
      </c>
      <c r="L6353" s="82" t="str">
        <f>IF($K6353="Y",VLOOKUP($C6353,'3. Lookup Tables'!$AJ:$AM,2,0),"--")</f>
        <v>RES_96GAL</v>
      </c>
      <c r="M6353" s="82">
        <f>IFERROR(IF($K6353="Y",VALUE(VLOOKUP($C6353,'3. Lookup Tables'!$AJ:$AM,3,0)),"--")*H6353,0)</f>
        <v>19</v>
      </c>
      <c r="N6353" s="82">
        <f>IFERROR(IF(D6353="CHARGE - RECURRING",M6353*IF($K6353="Y",VALUE(VLOOKUP($C6353,'3. Lookup Tables'!$AJ:$AM,4,0)),"--"),0),0)</f>
        <v>0</v>
      </c>
    </row>
    <row r="6354" spans="1:14" x14ac:dyDescent="0.25">
      <c r="A6354" t="s">
        <v>192</v>
      </c>
      <c r="B6354" t="s">
        <v>2</v>
      </c>
      <c r="C6354" t="s">
        <v>3303</v>
      </c>
      <c r="D6354" t="s">
        <v>4337</v>
      </c>
      <c r="E6354" t="s">
        <v>2695</v>
      </c>
      <c r="F6354" t="s">
        <v>3299</v>
      </c>
      <c r="G6354">
        <v>18.45</v>
      </c>
      <c r="H6354">
        <v>192</v>
      </c>
      <c r="I6354">
        <v>3542.4</v>
      </c>
      <c r="J6354" s="82" t="str">
        <f>IF(A6354="","",IF(COUNTIF('4. IncomeStatement_12Mo_BDI'!$8:$8,$A6354)&gt;0,"Y","N"))</f>
        <v>Y</v>
      </c>
      <c r="K6354" s="82" t="str">
        <f t="shared" si="107"/>
        <v>Y</v>
      </c>
      <c r="L6354" s="82" t="str">
        <f>IF($K6354="Y",VLOOKUP($C6354,'3. Lookup Tables'!$AJ:$AM,2,0),"--")</f>
        <v>RES_96GAL</v>
      </c>
      <c r="M6354" s="82">
        <f>IFERROR(IF($K6354="Y",VALUE(VLOOKUP($C6354,'3. Lookup Tables'!$AJ:$AM,3,0)),"--")*H6354,0)</f>
        <v>192</v>
      </c>
      <c r="N6354" s="82">
        <f>IFERROR(IF(D6354="CHARGE - RECURRING",M6354*IF($K6354="Y",VALUE(VLOOKUP($C6354,'3. Lookup Tables'!$AJ:$AM,4,0)),"--"),0),0)</f>
        <v>0</v>
      </c>
    </row>
    <row r="6355" spans="1:14" x14ac:dyDescent="0.25">
      <c r="A6355" t="s">
        <v>192</v>
      </c>
      <c r="B6355" t="s">
        <v>2</v>
      </c>
      <c r="C6355" t="s">
        <v>3303</v>
      </c>
      <c r="D6355" t="s">
        <v>4337</v>
      </c>
      <c r="E6355" t="s">
        <v>2695</v>
      </c>
      <c r="F6355" t="s">
        <v>3299</v>
      </c>
      <c r="G6355">
        <v>43.4</v>
      </c>
      <c r="H6355">
        <v>1</v>
      </c>
      <c r="I6355">
        <v>43.4</v>
      </c>
      <c r="J6355" s="82" t="str">
        <f>IF(A6355="","",IF(COUNTIF('4. IncomeStatement_12Mo_BDI'!$8:$8,$A6355)&gt;0,"Y","N"))</f>
        <v>Y</v>
      </c>
      <c r="K6355" s="82" t="str">
        <f t="shared" si="107"/>
        <v>Y</v>
      </c>
      <c r="L6355" s="82" t="str">
        <f>IF($K6355="Y",VLOOKUP($C6355,'3. Lookup Tables'!$AJ:$AM,2,0),"--")</f>
        <v>RES_96GAL</v>
      </c>
      <c r="M6355" s="82">
        <f>IFERROR(IF($K6355="Y",VALUE(VLOOKUP($C6355,'3. Lookup Tables'!$AJ:$AM,3,0)),"--")*H6355,0)</f>
        <v>1</v>
      </c>
      <c r="N6355" s="82">
        <f>IFERROR(IF(D6355="CHARGE - RECURRING",M6355*IF($K6355="Y",VALUE(VLOOKUP($C6355,'3. Lookup Tables'!$AJ:$AM,4,0)),"--"),0),0)</f>
        <v>0</v>
      </c>
    </row>
    <row r="6356" spans="1:14" x14ac:dyDescent="0.25">
      <c r="A6356" t="s">
        <v>192</v>
      </c>
      <c r="B6356" t="s">
        <v>2</v>
      </c>
      <c r="C6356" t="s">
        <v>3303</v>
      </c>
      <c r="D6356" t="s">
        <v>4337</v>
      </c>
      <c r="E6356" t="s">
        <v>2696</v>
      </c>
      <c r="F6356" t="s">
        <v>3299</v>
      </c>
      <c r="G6356">
        <v>3.69</v>
      </c>
      <c r="H6356">
        <v>2</v>
      </c>
      <c r="I6356">
        <v>7.38</v>
      </c>
      <c r="J6356" s="82" t="str">
        <f>IF(A6356="","",IF(COUNTIF('4. IncomeStatement_12Mo_BDI'!$8:$8,$A6356)&gt;0,"Y","N"))</f>
        <v>Y</v>
      </c>
      <c r="K6356" s="82" t="str">
        <f t="shared" si="107"/>
        <v>Y</v>
      </c>
      <c r="L6356" s="82" t="str">
        <f>IF($K6356="Y",VLOOKUP($C6356,'3. Lookup Tables'!$AJ:$AM,2,0),"--")</f>
        <v>RES_96GAL</v>
      </c>
      <c r="M6356" s="82">
        <f>IFERROR(IF($K6356="Y",VALUE(VLOOKUP($C6356,'3. Lookup Tables'!$AJ:$AM,3,0)),"--")*H6356,0)</f>
        <v>2</v>
      </c>
      <c r="N6356" s="82">
        <f>IFERROR(IF(D6356="CHARGE - RECURRING",M6356*IF($K6356="Y",VALUE(VLOOKUP($C6356,'3. Lookup Tables'!$AJ:$AM,4,0)),"--"),0),0)</f>
        <v>0</v>
      </c>
    </row>
    <row r="6357" spans="1:14" x14ac:dyDescent="0.25">
      <c r="A6357" t="s">
        <v>192</v>
      </c>
      <c r="B6357" t="s">
        <v>2</v>
      </c>
      <c r="C6357" t="s">
        <v>3303</v>
      </c>
      <c r="D6357" t="s">
        <v>4337</v>
      </c>
      <c r="E6357" t="s">
        <v>2696</v>
      </c>
      <c r="F6357" t="s">
        <v>3299</v>
      </c>
      <c r="G6357">
        <v>4.25</v>
      </c>
      <c r="H6357">
        <v>8</v>
      </c>
      <c r="I6357">
        <v>34</v>
      </c>
      <c r="J6357" s="82" t="str">
        <f>IF(A6357="","",IF(COUNTIF('4. IncomeStatement_12Mo_BDI'!$8:$8,$A6357)&gt;0,"Y","N"))</f>
        <v>Y</v>
      </c>
      <c r="K6357" s="82" t="str">
        <f t="shared" si="107"/>
        <v>Y</v>
      </c>
      <c r="L6357" s="82" t="str">
        <f>IF($K6357="Y",VLOOKUP($C6357,'3. Lookup Tables'!$AJ:$AM,2,0),"--")</f>
        <v>RES_96GAL</v>
      </c>
      <c r="M6357" s="82">
        <f>IFERROR(IF($K6357="Y",VALUE(VLOOKUP($C6357,'3. Lookup Tables'!$AJ:$AM,3,0)),"--")*H6357,0)</f>
        <v>8</v>
      </c>
      <c r="N6357" s="82">
        <f>IFERROR(IF(D6357="CHARGE - RECURRING",M6357*IF($K6357="Y",VALUE(VLOOKUP($C6357,'3. Lookup Tables'!$AJ:$AM,4,0)),"--"),0),0)</f>
        <v>0</v>
      </c>
    </row>
    <row r="6358" spans="1:14" x14ac:dyDescent="0.25">
      <c r="A6358" t="s">
        <v>192</v>
      </c>
      <c r="B6358" t="s">
        <v>2</v>
      </c>
      <c r="C6358" t="s">
        <v>3303</v>
      </c>
      <c r="D6358" t="s">
        <v>4337</v>
      </c>
      <c r="E6358" t="s">
        <v>2696</v>
      </c>
      <c r="F6358" t="s">
        <v>3299</v>
      </c>
      <c r="G6358">
        <v>4.91</v>
      </c>
      <c r="H6358">
        <v>1</v>
      </c>
      <c r="I6358">
        <v>4.91</v>
      </c>
      <c r="J6358" s="82" t="str">
        <f>IF(A6358="","",IF(COUNTIF('4. IncomeStatement_12Mo_BDI'!$8:$8,$A6358)&gt;0,"Y","N"))</f>
        <v>Y</v>
      </c>
      <c r="K6358" s="82" t="str">
        <f t="shared" si="107"/>
        <v>Y</v>
      </c>
      <c r="L6358" s="82" t="str">
        <f>IF($K6358="Y",VLOOKUP($C6358,'3. Lookup Tables'!$AJ:$AM,2,0),"--")</f>
        <v>RES_96GAL</v>
      </c>
      <c r="M6358" s="82">
        <f>IFERROR(IF($K6358="Y",VALUE(VLOOKUP($C6358,'3. Lookup Tables'!$AJ:$AM,3,0)),"--")*H6358,0)</f>
        <v>1</v>
      </c>
      <c r="N6358" s="82">
        <f>IFERROR(IF(D6358="CHARGE - RECURRING",M6358*IF($K6358="Y",VALUE(VLOOKUP($C6358,'3. Lookup Tables'!$AJ:$AM,4,0)),"--"),0),0)</f>
        <v>0</v>
      </c>
    </row>
    <row r="6359" spans="1:14" x14ac:dyDescent="0.25">
      <c r="A6359" t="s">
        <v>192</v>
      </c>
      <c r="B6359" t="s">
        <v>2</v>
      </c>
      <c r="C6359" t="s">
        <v>3303</v>
      </c>
      <c r="D6359" t="s">
        <v>4337</v>
      </c>
      <c r="E6359" t="s">
        <v>2696</v>
      </c>
      <c r="F6359" t="s">
        <v>3299</v>
      </c>
      <c r="G6359">
        <v>5.3125</v>
      </c>
      <c r="H6359">
        <v>36</v>
      </c>
      <c r="I6359">
        <v>191.25</v>
      </c>
      <c r="J6359" s="82" t="str">
        <f>IF(A6359="","",IF(COUNTIF('4. IncomeStatement_12Mo_BDI'!$8:$8,$A6359)&gt;0,"Y","N"))</f>
        <v>Y</v>
      </c>
      <c r="K6359" s="82" t="str">
        <f t="shared" si="107"/>
        <v>Y</v>
      </c>
      <c r="L6359" s="82" t="str">
        <f>IF($K6359="Y",VLOOKUP($C6359,'3. Lookup Tables'!$AJ:$AM,2,0),"--")</f>
        <v>RES_96GAL</v>
      </c>
      <c r="M6359" s="82">
        <f>IFERROR(IF($K6359="Y",VALUE(VLOOKUP($C6359,'3. Lookup Tables'!$AJ:$AM,3,0)),"--")*H6359,0)</f>
        <v>36</v>
      </c>
      <c r="N6359" s="82">
        <f>IFERROR(IF(D6359="CHARGE - RECURRING",M6359*IF($K6359="Y",VALUE(VLOOKUP($C6359,'3. Lookup Tables'!$AJ:$AM,4,0)),"--"),0),0)</f>
        <v>0</v>
      </c>
    </row>
    <row r="6360" spans="1:14" x14ac:dyDescent="0.25">
      <c r="A6360" t="s">
        <v>192</v>
      </c>
      <c r="B6360" t="s">
        <v>2</v>
      </c>
      <c r="C6360" t="s">
        <v>3303</v>
      </c>
      <c r="D6360" t="s">
        <v>4337</v>
      </c>
      <c r="E6360" t="s">
        <v>2696</v>
      </c>
      <c r="F6360" t="s">
        <v>3299</v>
      </c>
      <c r="G6360">
        <v>8.5</v>
      </c>
      <c r="H6360">
        <v>1</v>
      </c>
      <c r="I6360">
        <v>8.5</v>
      </c>
      <c r="J6360" s="82" t="str">
        <f>IF(A6360="","",IF(COUNTIF('4. IncomeStatement_12Mo_BDI'!$8:$8,$A6360)&gt;0,"Y","N"))</f>
        <v>Y</v>
      </c>
      <c r="K6360" s="82" t="str">
        <f t="shared" si="107"/>
        <v>Y</v>
      </c>
      <c r="L6360" s="82" t="str">
        <f>IF($K6360="Y",VLOOKUP($C6360,'3. Lookup Tables'!$AJ:$AM,2,0),"--")</f>
        <v>RES_96GAL</v>
      </c>
      <c r="M6360" s="82">
        <f>IFERROR(IF($K6360="Y",VALUE(VLOOKUP($C6360,'3. Lookup Tables'!$AJ:$AM,3,0)),"--")*H6360,0)</f>
        <v>1</v>
      </c>
      <c r="N6360" s="82">
        <f>IFERROR(IF(D6360="CHARGE - RECURRING",M6360*IF($K6360="Y",VALUE(VLOOKUP($C6360,'3. Lookup Tables'!$AJ:$AM,4,0)),"--"),0),0)</f>
        <v>0</v>
      </c>
    </row>
    <row r="6361" spans="1:14" x14ac:dyDescent="0.25">
      <c r="A6361" t="s">
        <v>192</v>
      </c>
      <c r="B6361" t="s">
        <v>2</v>
      </c>
      <c r="C6361" t="s">
        <v>3303</v>
      </c>
      <c r="D6361" t="s">
        <v>4337</v>
      </c>
      <c r="E6361" t="s">
        <v>2696</v>
      </c>
      <c r="F6361" t="s">
        <v>3299</v>
      </c>
      <c r="G6361">
        <v>10.625</v>
      </c>
      <c r="H6361">
        <v>6</v>
      </c>
      <c r="I6361">
        <v>63.78</v>
      </c>
      <c r="J6361" s="82" t="str">
        <f>IF(A6361="","",IF(COUNTIF('4. IncomeStatement_12Mo_BDI'!$8:$8,$A6361)&gt;0,"Y","N"))</f>
        <v>Y</v>
      </c>
      <c r="K6361" s="82" t="str">
        <f t="shared" si="107"/>
        <v>Y</v>
      </c>
      <c r="L6361" s="82" t="str">
        <f>IF($K6361="Y",VLOOKUP($C6361,'3. Lookup Tables'!$AJ:$AM,2,0),"--")</f>
        <v>RES_96GAL</v>
      </c>
      <c r="M6361" s="82">
        <f>IFERROR(IF($K6361="Y",VALUE(VLOOKUP($C6361,'3. Lookup Tables'!$AJ:$AM,3,0)),"--")*H6361,0)</f>
        <v>6</v>
      </c>
      <c r="N6361" s="82">
        <f>IFERROR(IF(D6361="CHARGE - RECURRING",M6361*IF($K6361="Y",VALUE(VLOOKUP($C6361,'3. Lookup Tables'!$AJ:$AM,4,0)),"--"),0),0)</f>
        <v>0</v>
      </c>
    </row>
    <row r="6362" spans="1:14" x14ac:dyDescent="0.25">
      <c r="A6362" t="s">
        <v>192</v>
      </c>
      <c r="B6362" t="s">
        <v>2</v>
      </c>
      <c r="C6362" t="s">
        <v>3303</v>
      </c>
      <c r="D6362" t="s">
        <v>4337</v>
      </c>
      <c r="E6362" t="s">
        <v>2696</v>
      </c>
      <c r="F6362" t="s">
        <v>3299</v>
      </c>
      <c r="G6362">
        <v>12.75</v>
      </c>
      <c r="H6362">
        <v>1</v>
      </c>
      <c r="I6362">
        <v>12.75</v>
      </c>
      <c r="J6362" s="82" t="str">
        <f>IF(A6362="","",IF(COUNTIF('4. IncomeStatement_12Mo_BDI'!$8:$8,$A6362)&gt;0,"Y","N"))</f>
        <v>Y</v>
      </c>
      <c r="K6362" s="82" t="str">
        <f t="shared" si="107"/>
        <v>Y</v>
      </c>
      <c r="L6362" s="82" t="str">
        <f>IF($K6362="Y",VLOOKUP($C6362,'3. Lookup Tables'!$AJ:$AM,2,0),"--")</f>
        <v>RES_96GAL</v>
      </c>
      <c r="M6362" s="82">
        <f>IFERROR(IF($K6362="Y",VALUE(VLOOKUP($C6362,'3. Lookup Tables'!$AJ:$AM,3,0)),"--")*H6362,0)</f>
        <v>1</v>
      </c>
      <c r="N6362" s="82">
        <f>IFERROR(IF(D6362="CHARGE - RECURRING",M6362*IF($K6362="Y",VALUE(VLOOKUP($C6362,'3. Lookup Tables'!$AJ:$AM,4,0)),"--"),0),0)</f>
        <v>0</v>
      </c>
    </row>
    <row r="6363" spans="1:14" x14ac:dyDescent="0.25">
      <c r="A6363" t="s">
        <v>192</v>
      </c>
      <c r="B6363" t="s">
        <v>2</v>
      </c>
      <c r="C6363" t="s">
        <v>3303</v>
      </c>
      <c r="D6363" t="s">
        <v>4337</v>
      </c>
      <c r="E6363" t="s">
        <v>2696</v>
      </c>
      <c r="F6363" t="s">
        <v>3299</v>
      </c>
      <c r="G6363">
        <v>15.9375</v>
      </c>
      <c r="H6363">
        <v>13</v>
      </c>
      <c r="I6363">
        <v>207.22</v>
      </c>
      <c r="J6363" s="82" t="str">
        <f>IF(A6363="","",IF(COUNTIF('4. IncomeStatement_12Mo_BDI'!$8:$8,$A6363)&gt;0,"Y","N"))</f>
        <v>Y</v>
      </c>
      <c r="K6363" s="82" t="str">
        <f t="shared" si="107"/>
        <v>Y</v>
      </c>
      <c r="L6363" s="82" t="str">
        <f>IF($K6363="Y",VLOOKUP($C6363,'3. Lookup Tables'!$AJ:$AM,2,0),"--")</f>
        <v>RES_96GAL</v>
      </c>
      <c r="M6363" s="82">
        <f>IFERROR(IF($K6363="Y",VALUE(VLOOKUP($C6363,'3. Lookup Tables'!$AJ:$AM,3,0)),"--")*H6363,0)</f>
        <v>13</v>
      </c>
      <c r="N6363" s="82">
        <f>IFERROR(IF(D6363="CHARGE - RECURRING",M6363*IF($K6363="Y",VALUE(VLOOKUP($C6363,'3. Lookup Tables'!$AJ:$AM,4,0)),"--"),0),0)</f>
        <v>0</v>
      </c>
    </row>
    <row r="6364" spans="1:14" x14ac:dyDescent="0.25">
      <c r="A6364" t="s">
        <v>192</v>
      </c>
      <c r="B6364" t="s">
        <v>2</v>
      </c>
      <c r="C6364" t="s">
        <v>3303</v>
      </c>
      <c r="D6364" t="s">
        <v>4337</v>
      </c>
      <c r="E6364" t="s">
        <v>2696</v>
      </c>
      <c r="F6364" t="s">
        <v>3299</v>
      </c>
      <c r="G6364">
        <v>17</v>
      </c>
      <c r="H6364">
        <v>2</v>
      </c>
      <c r="I6364">
        <v>34</v>
      </c>
      <c r="J6364" s="82" t="str">
        <f>IF(A6364="","",IF(COUNTIF('4. IncomeStatement_12Mo_BDI'!$8:$8,$A6364)&gt;0,"Y","N"))</f>
        <v>Y</v>
      </c>
      <c r="K6364" s="82" t="str">
        <f t="shared" si="107"/>
        <v>Y</v>
      </c>
      <c r="L6364" s="82" t="str">
        <f>IF($K6364="Y",VLOOKUP($C6364,'3. Lookup Tables'!$AJ:$AM,2,0),"--")</f>
        <v>RES_96GAL</v>
      </c>
      <c r="M6364" s="82">
        <f>IFERROR(IF($K6364="Y",VALUE(VLOOKUP($C6364,'3. Lookup Tables'!$AJ:$AM,3,0)),"--")*H6364,0)</f>
        <v>2</v>
      </c>
      <c r="N6364" s="82">
        <f>IFERROR(IF(D6364="CHARGE - RECURRING",M6364*IF($K6364="Y",VALUE(VLOOKUP($C6364,'3. Lookup Tables'!$AJ:$AM,4,0)),"--"),0),0)</f>
        <v>0</v>
      </c>
    </row>
    <row r="6365" spans="1:14" x14ac:dyDescent="0.25">
      <c r="A6365" t="s">
        <v>192</v>
      </c>
      <c r="B6365" t="s">
        <v>2</v>
      </c>
      <c r="C6365" t="s">
        <v>3303</v>
      </c>
      <c r="D6365" t="s">
        <v>4337</v>
      </c>
      <c r="E6365" t="s">
        <v>2696</v>
      </c>
      <c r="F6365" t="s">
        <v>3299</v>
      </c>
      <c r="G6365">
        <v>18.45</v>
      </c>
      <c r="H6365">
        <v>1</v>
      </c>
      <c r="I6365">
        <v>18.45</v>
      </c>
      <c r="J6365" s="82" t="str">
        <f>IF(A6365="","",IF(COUNTIF('4. IncomeStatement_12Mo_BDI'!$8:$8,$A6365)&gt;0,"Y","N"))</f>
        <v>Y</v>
      </c>
      <c r="K6365" s="82" t="str">
        <f t="shared" si="107"/>
        <v>Y</v>
      </c>
      <c r="L6365" s="82" t="str">
        <f>IF($K6365="Y",VLOOKUP($C6365,'3. Lookup Tables'!$AJ:$AM,2,0),"--")</f>
        <v>RES_96GAL</v>
      </c>
      <c r="M6365" s="82">
        <f>IFERROR(IF($K6365="Y",VALUE(VLOOKUP($C6365,'3. Lookup Tables'!$AJ:$AM,3,0)),"--")*H6365,0)</f>
        <v>1</v>
      </c>
      <c r="N6365" s="82">
        <f>IFERROR(IF(D6365="CHARGE - RECURRING",M6365*IF($K6365="Y",VALUE(VLOOKUP($C6365,'3. Lookup Tables'!$AJ:$AM,4,0)),"--"),0),0)</f>
        <v>0</v>
      </c>
    </row>
    <row r="6366" spans="1:14" x14ac:dyDescent="0.25">
      <c r="A6366" t="s">
        <v>192</v>
      </c>
      <c r="B6366" t="s">
        <v>2</v>
      </c>
      <c r="C6366" t="s">
        <v>3303</v>
      </c>
      <c r="D6366" t="s">
        <v>4337</v>
      </c>
      <c r="E6366" t="s">
        <v>2696</v>
      </c>
      <c r="F6366" t="s">
        <v>3299</v>
      </c>
      <c r="G6366">
        <v>21.25</v>
      </c>
      <c r="H6366">
        <v>13</v>
      </c>
      <c r="I6366">
        <v>276.25</v>
      </c>
      <c r="J6366" s="82" t="str">
        <f>IF(A6366="","",IF(COUNTIF('4. IncomeStatement_12Mo_BDI'!$8:$8,$A6366)&gt;0,"Y","N"))</f>
        <v>Y</v>
      </c>
      <c r="K6366" s="82" t="str">
        <f t="shared" si="107"/>
        <v>Y</v>
      </c>
      <c r="L6366" s="82" t="str">
        <f>IF($K6366="Y",VLOOKUP($C6366,'3. Lookup Tables'!$AJ:$AM,2,0),"--")</f>
        <v>RES_96GAL</v>
      </c>
      <c r="M6366" s="82">
        <f>IFERROR(IF($K6366="Y",VALUE(VLOOKUP($C6366,'3. Lookup Tables'!$AJ:$AM,3,0)),"--")*H6366,0)</f>
        <v>13</v>
      </c>
      <c r="N6366" s="82">
        <f>IFERROR(IF(D6366="CHARGE - RECURRING",M6366*IF($K6366="Y",VALUE(VLOOKUP($C6366,'3. Lookup Tables'!$AJ:$AM,4,0)),"--"),0),0)</f>
        <v>0</v>
      </c>
    </row>
    <row r="6367" spans="1:14" x14ac:dyDescent="0.25">
      <c r="A6367" t="s">
        <v>192</v>
      </c>
      <c r="B6367" t="s">
        <v>2</v>
      </c>
      <c r="C6367" t="s">
        <v>3303</v>
      </c>
      <c r="D6367" t="s">
        <v>4337</v>
      </c>
      <c r="E6367" t="s">
        <v>2697</v>
      </c>
      <c r="F6367" t="s">
        <v>3299</v>
      </c>
      <c r="G6367">
        <v>4.25</v>
      </c>
      <c r="H6367">
        <v>1</v>
      </c>
      <c r="I6367">
        <v>4.25</v>
      </c>
      <c r="J6367" s="82" t="str">
        <f>IF(A6367="","",IF(COUNTIF('4. IncomeStatement_12Mo_BDI'!$8:$8,$A6367)&gt;0,"Y","N"))</f>
        <v>Y</v>
      </c>
      <c r="K6367" s="82" t="str">
        <f t="shared" si="107"/>
        <v>Y</v>
      </c>
      <c r="L6367" s="82" t="str">
        <f>IF($K6367="Y",VLOOKUP($C6367,'3. Lookup Tables'!$AJ:$AM,2,0),"--")</f>
        <v>RES_96GAL</v>
      </c>
      <c r="M6367" s="82">
        <f>IFERROR(IF($K6367="Y",VALUE(VLOOKUP($C6367,'3. Lookup Tables'!$AJ:$AM,3,0)),"--")*H6367,0)</f>
        <v>1</v>
      </c>
      <c r="N6367" s="82">
        <f>IFERROR(IF(D6367="CHARGE - RECURRING",M6367*IF($K6367="Y",VALUE(VLOOKUP($C6367,'3. Lookup Tables'!$AJ:$AM,4,0)),"--"),0),0)</f>
        <v>0</v>
      </c>
    </row>
    <row r="6368" spans="1:14" x14ac:dyDescent="0.25">
      <c r="A6368" t="s">
        <v>192</v>
      </c>
      <c r="B6368" t="s">
        <v>2</v>
      </c>
      <c r="C6368" t="s">
        <v>3303</v>
      </c>
      <c r="D6368" t="s">
        <v>4337</v>
      </c>
      <c r="E6368" t="s">
        <v>2697</v>
      </c>
      <c r="F6368" t="s">
        <v>3299</v>
      </c>
      <c r="G6368">
        <v>5.3125</v>
      </c>
      <c r="H6368">
        <v>5</v>
      </c>
      <c r="I6368">
        <v>26.56</v>
      </c>
      <c r="J6368" s="82" t="str">
        <f>IF(A6368="","",IF(COUNTIF('4. IncomeStatement_12Mo_BDI'!$8:$8,$A6368)&gt;0,"Y","N"))</f>
        <v>Y</v>
      </c>
      <c r="K6368" s="82" t="str">
        <f t="shared" si="107"/>
        <v>Y</v>
      </c>
      <c r="L6368" s="82" t="str">
        <f>IF($K6368="Y",VLOOKUP($C6368,'3. Lookup Tables'!$AJ:$AM,2,0),"--")</f>
        <v>RES_96GAL</v>
      </c>
      <c r="M6368" s="82">
        <f>IFERROR(IF($K6368="Y",VALUE(VLOOKUP($C6368,'3. Lookup Tables'!$AJ:$AM,3,0)),"--")*H6368,0)</f>
        <v>5</v>
      </c>
      <c r="N6368" s="82">
        <f>IFERROR(IF(D6368="CHARGE - RECURRING",M6368*IF($K6368="Y",VALUE(VLOOKUP($C6368,'3. Lookup Tables'!$AJ:$AM,4,0)),"--"),0),0)</f>
        <v>0</v>
      </c>
    </row>
    <row r="6369" spans="1:14" x14ac:dyDescent="0.25">
      <c r="A6369" t="s">
        <v>192</v>
      </c>
      <c r="B6369" t="s">
        <v>2</v>
      </c>
      <c r="C6369" t="s">
        <v>3303</v>
      </c>
      <c r="D6369" t="s">
        <v>4337</v>
      </c>
      <c r="E6369" t="s">
        <v>2697</v>
      </c>
      <c r="F6369" t="s">
        <v>3299</v>
      </c>
      <c r="G6369">
        <v>8.5</v>
      </c>
      <c r="H6369">
        <v>1</v>
      </c>
      <c r="I6369">
        <v>8.5</v>
      </c>
      <c r="J6369" s="82" t="str">
        <f>IF(A6369="","",IF(COUNTIF('4. IncomeStatement_12Mo_BDI'!$8:$8,$A6369)&gt;0,"Y","N"))</f>
        <v>Y</v>
      </c>
      <c r="K6369" s="82" t="str">
        <f t="shared" si="107"/>
        <v>Y</v>
      </c>
      <c r="L6369" s="82" t="str">
        <f>IF($K6369="Y",VLOOKUP($C6369,'3. Lookup Tables'!$AJ:$AM,2,0),"--")</f>
        <v>RES_96GAL</v>
      </c>
      <c r="M6369" s="82">
        <f>IFERROR(IF($K6369="Y",VALUE(VLOOKUP($C6369,'3. Lookup Tables'!$AJ:$AM,3,0)),"--")*H6369,0)</f>
        <v>1</v>
      </c>
      <c r="N6369" s="82">
        <f>IFERROR(IF(D6369="CHARGE - RECURRING",M6369*IF($K6369="Y",VALUE(VLOOKUP($C6369,'3. Lookup Tables'!$AJ:$AM,4,0)),"--"),0),0)</f>
        <v>0</v>
      </c>
    </row>
    <row r="6370" spans="1:14" x14ac:dyDescent="0.25">
      <c r="A6370" t="s">
        <v>192</v>
      </c>
      <c r="B6370" t="s">
        <v>2</v>
      </c>
      <c r="C6370" t="s">
        <v>3303</v>
      </c>
      <c r="D6370" t="s">
        <v>4337</v>
      </c>
      <c r="E6370" t="s">
        <v>2697</v>
      </c>
      <c r="F6370" t="s">
        <v>3299</v>
      </c>
      <c r="G6370">
        <v>10.625</v>
      </c>
      <c r="H6370">
        <v>2</v>
      </c>
      <c r="I6370">
        <v>21.26</v>
      </c>
      <c r="J6370" s="82" t="str">
        <f>IF(A6370="","",IF(COUNTIF('4. IncomeStatement_12Mo_BDI'!$8:$8,$A6370)&gt;0,"Y","N"))</f>
        <v>Y</v>
      </c>
      <c r="K6370" s="82" t="str">
        <f t="shared" si="107"/>
        <v>Y</v>
      </c>
      <c r="L6370" s="82" t="str">
        <f>IF($K6370="Y",VLOOKUP($C6370,'3. Lookup Tables'!$AJ:$AM,2,0),"--")</f>
        <v>RES_96GAL</v>
      </c>
      <c r="M6370" s="82">
        <f>IFERROR(IF($K6370="Y",VALUE(VLOOKUP($C6370,'3. Lookup Tables'!$AJ:$AM,3,0)),"--")*H6370,0)</f>
        <v>2</v>
      </c>
      <c r="N6370" s="82">
        <f>IFERROR(IF(D6370="CHARGE - RECURRING",M6370*IF($K6370="Y",VALUE(VLOOKUP($C6370,'3. Lookup Tables'!$AJ:$AM,4,0)),"--"),0),0)</f>
        <v>0</v>
      </c>
    </row>
    <row r="6371" spans="1:14" x14ac:dyDescent="0.25">
      <c r="A6371" t="s">
        <v>192</v>
      </c>
      <c r="B6371" t="s">
        <v>2</v>
      </c>
      <c r="C6371" t="s">
        <v>3303</v>
      </c>
      <c r="D6371" t="s">
        <v>4337</v>
      </c>
      <c r="E6371" t="s">
        <v>2697</v>
      </c>
      <c r="F6371" t="s">
        <v>3299</v>
      </c>
      <c r="G6371">
        <v>12.75</v>
      </c>
      <c r="H6371">
        <v>3</v>
      </c>
      <c r="I6371">
        <v>38.25</v>
      </c>
      <c r="J6371" s="82" t="str">
        <f>IF(A6371="","",IF(COUNTIF('4. IncomeStatement_12Mo_BDI'!$8:$8,$A6371)&gt;0,"Y","N"))</f>
        <v>Y</v>
      </c>
      <c r="K6371" s="82" t="str">
        <f t="shared" si="107"/>
        <v>Y</v>
      </c>
      <c r="L6371" s="82" t="str">
        <f>IF($K6371="Y",VLOOKUP($C6371,'3. Lookup Tables'!$AJ:$AM,2,0),"--")</f>
        <v>RES_96GAL</v>
      </c>
      <c r="M6371" s="82">
        <f>IFERROR(IF($K6371="Y",VALUE(VLOOKUP($C6371,'3. Lookup Tables'!$AJ:$AM,3,0)),"--")*H6371,0)</f>
        <v>3</v>
      </c>
      <c r="N6371" s="82">
        <f>IFERROR(IF(D6371="CHARGE - RECURRING",M6371*IF($K6371="Y",VALUE(VLOOKUP($C6371,'3. Lookup Tables'!$AJ:$AM,4,0)),"--"),0),0)</f>
        <v>0</v>
      </c>
    </row>
    <row r="6372" spans="1:14" x14ac:dyDescent="0.25">
      <c r="A6372" t="s">
        <v>192</v>
      </c>
      <c r="B6372" t="s">
        <v>2</v>
      </c>
      <c r="C6372" t="s">
        <v>3303</v>
      </c>
      <c r="D6372" t="s">
        <v>4337</v>
      </c>
      <c r="E6372" t="s">
        <v>2697</v>
      </c>
      <c r="F6372" t="s">
        <v>3299</v>
      </c>
      <c r="G6372">
        <v>15.33</v>
      </c>
      <c r="H6372">
        <v>1</v>
      </c>
      <c r="I6372">
        <v>15.33</v>
      </c>
      <c r="J6372" s="82" t="str">
        <f>IF(A6372="","",IF(COUNTIF('4. IncomeStatement_12Mo_BDI'!$8:$8,$A6372)&gt;0,"Y","N"))</f>
        <v>Y</v>
      </c>
      <c r="K6372" s="82" t="str">
        <f t="shared" si="107"/>
        <v>Y</v>
      </c>
      <c r="L6372" s="82" t="str">
        <f>IF($K6372="Y",VLOOKUP($C6372,'3. Lookup Tables'!$AJ:$AM,2,0),"--")</f>
        <v>RES_96GAL</v>
      </c>
      <c r="M6372" s="82">
        <f>IFERROR(IF($K6372="Y",VALUE(VLOOKUP($C6372,'3. Lookup Tables'!$AJ:$AM,3,0)),"--")*H6372,0)</f>
        <v>1</v>
      </c>
      <c r="N6372" s="82">
        <f>IFERROR(IF(D6372="CHARGE - RECURRING",M6372*IF($K6372="Y",VALUE(VLOOKUP($C6372,'3. Lookup Tables'!$AJ:$AM,4,0)),"--"),0),0)</f>
        <v>0</v>
      </c>
    </row>
    <row r="6373" spans="1:14" x14ac:dyDescent="0.25">
      <c r="A6373" t="s">
        <v>192</v>
      </c>
      <c r="B6373" t="s">
        <v>2</v>
      </c>
      <c r="C6373" t="s">
        <v>3303</v>
      </c>
      <c r="D6373" t="s">
        <v>4337</v>
      </c>
      <c r="E6373" t="s">
        <v>2697</v>
      </c>
      <c r="F6373" t="s">
        <v>3299</v>
      </c>
      <c r="G6373">
        <v>15.9375</v>
      </c>
      <c r="H6373">
        <v>6</v>
      </c>
      <c r="I6373">
        <v>95.64</v>
      </c>
      <c r="J6373" s="82" t="str">
        <f>IF(A6373="","",IF(COUNTIF('4. IncomeStatement_12Mo_BDI'!$8:$8,$A6373)&gt;0,"Y","N"))</f>
        <v>Y</v>
      </c>
      <c r="K6373" s="82" t="str">
        <f t="shared" si="107"/>
        <v>Y</v>
      </c>
      <c r="L6373" s="82" t="str">
        <f>IF($K6373="Y",VLOOKUP($C6373,'3. Lookup Tables'!$AJ:$AM,2,0),"--")</f>
        <v>RES_96GAL</v>
      </c>
      <c r="M6373" s="82">
        <f>IFERROR(IF($K6373="Y",VALUE(VLOOKUP($C6373,'3. Lookup Tables'!$AJ:$AM,3,0)),"--")*H6373,0)</f>
        <v>6</v>
      </c>
      <c r="N6373" s="82">
        <f>IFERROR(IF(D6373="CHARGE - RECURRING",M6373*IF($K6373="Y",VALUE(VLOOKUP($C6373,'3. Lookup Tables'!$AJ:$AM,4,0)),"--"),0),0)</f>
        <v>0</v>
      </c>
    </row>
    <row r="6374" spans="1:14" x14ac:dyDescent="0.25">
      <c r="A6374" t="s">
        <v>192</v>
      </c>
      <c r="B6374" t="s">
        <v>2</v>
      </c>
      <c r="C6374" t="s">
        <v>3303</v>
      </c>
      <c r="D6374" t="s">
        <v>4337</v>
      </c>
      <c r="E6374" t="s">
        <v>2697</v>
      </c>
      <c r="F6374" t="s">
        <v>3299</v>
      </c>
      <c r="G6374">
        <v>17</v>
      </c>
      <c r="H6374">
        <v>1</v>
      </c>
      <c r="I6374">
        <v>17</v>
      </c>
      <c r="J6374" s="82" t="str">
        <f>IF(A6374="","",IF(COUNTIF('4. IncomeStatement_12Mo_BDI'!$8:$8,$A6374)&gt;0,"Y","N"))</f>
        <v>Y</v>
      </c>
      <c r="K6374" s="82" t="str">
        <f t="shared" si="107"/>
        <v>Y</v>
      </c>
      <c r="L6374" s="82" t="str">
        <f>IF($K6374="Y",VLOOKUP($C6374,'3. Lookup Tables'!$AJ:$AM,2,0),"--")</f>
        <v>RES_96GAL</v>
      </c>
      <c r="M6374" s="82">
        <f>IFERROR(IF($K6374="Y",VALUE(VLOOKUP($C6374,'3. Lookup Tables'!$AJ:$AM,3,0)),"--")*H6374,0)</f>
        <v>1</v>
      </c>
      <c r="N6374" s="82">
        <f>IFERROR(IF(D6374="CHARGE - RECURRING",M6374*IF($K6374="Y",VALUE(VLOOKUP($C6374,'3. Lookup Tables'!$AJ:$AM,4,0)),"--"),0),0)</f>
        <v>0</v>
      </c>
    </row>
    <row r="6375" spans="1:14" x14ac:dyDescent="0.25">
      <c r="A6375" t="s">
        <v>192</v>
      </c>
      <c r="B6375" t="s">
        <v>2</v>
      </c>
      <c r="C6375" t="s">
        <v>3303</v>
      </c>
      <c r="D6375" t="s">
        <v>4337</v>
      </c>
      <c r="E6375" t="s">
        <v>2697</v>
      </c>
      <c r="F6375" t="s">
        <v>3299</v>
      </c>
      <c r="G6375">
        <v>21.25</v>
      </c>
      <c r="H6375">
        <v>7</v>
      </c>
      <c r="I6375">
        <v>148.75</v>
      </c>
      <c r="J6375" s="82" t="str">
        <f>IF(A6375="","",IF(COUNTIF('4. IncomeStatement_12Mo_BDI'!$8:$8,$A6375)&gt;0,"Y","N"))</f>
        <v>Y</v>
      </c>
      <c r="K6375" s="82" t="str">
        <f t="shared" si="107"/>
        <v>Y</v>
      </c>
      <c r="L6375" s="82" t="str">
        <f>IF($K6375="Y",VLOOKUP($C6375,'3. Lookup Tables'!$AJ:$AM,2,0),"--")</f>
        <v>RES_96GAL</v>
      </c>
      <c r="M6375" s="82">
        <f>IFERROR(IF($K6375="Y",VALUE(VLOOKUP($C6375,'3. Lookup Tables'!$AJ:$AM,3,0)),"--")*H6375,0)</f>
        <v>7</v>
      </c>
      <c r="N6375" s="82">
        <f>IFERROR(IF(D6375="CHARGE - RECURRING",M6375*IF($K6375="Y",VALUE(VLOOKUP($C6375,'3. Lookup Tables'!$AJ:$AM,4,0)),"--"),0),0)</f>
        <v>0</v>
      </c>
    </row>
    <row r="6376" spans="1:14" x14ac:dyDescent="0.25">
      <c r="A6376" t="s">
        <v>192</v>
      </c>
      <c r="B6376" t="s">
        <v>2</v>
      </c>
      <c r="C6376" t="s">
        <v>3303</v>
      </c>
      <c r="D6376" t="s">
        <v>4337</v>
      </c>
      <c r="E6376" t="s">
        <v>2698</v>
      </c>
      <c r="F6376" t="s">
        <v>3299</v>
      </c>
      <c r="G6376">
        <v>5.3125</v>
      </c>
      <c r="H6376">
        <v>19</v>
      </c>
      <c r="I6376">
        <v>100.93</v>
      </c>
      <c r="J6376" s="82" t="str">
        <f>IF(A6376="","",IF(COUNTIF('4. IncomeStatement_12Mo_BDI'!$8:$8,$A6376)&gt;0,"Y","N"))</f>
        <v>Y</v>
      </c>
      <c r="K6376" s="82" t="str">
        <f t="shared" si="107"/>
        <v>Y</v>
      </c>
      <c r="L6376" s="82" t="str">
        <f>IF($K6376="Y",VLOOKUP($C6376,'3. Lookup Tables'!$AJ:$AM,2,0),"--")</f>
        <v>RES_96GAL</v>
      </c>
      <c r="M6376" s="82">
        <f>IFERROR(IF($K6376="Y",VALUE(VLOOKUP($C6376,'3. Lookup Tables'!$AJ:$AM,3,0)),"--")*H6376,0)</f>
        <v>19</v>
      </c>
      <c r="N6376" s="82">
        <f>IFERROR(IF(D6376="CHARGE - RECURRING",M6376*IF($K6376="Y",VALUE(VLOOKUP($C6376,'3. Lookup Tables'!$AJ:$AM,4,0)),"--"),0),0)</f>
        <v>0</v>
      </c>
    </row>
    <row r="6377" spans="1:14" x14ac:dyDescent="0.25">
      <c r="A6377" t="s">
        <v>192</v>
      </c>
      <c r="B6377" t="s">
        <v>2</v>
      </c>
      <c r="C6377" t="s">
        <v>3303</v>
      </c>
      <c r="D6377" t="s">
        <v>4337</v>
      </c>
      <c r="E6377" t="s">
        <v>2698</v>
      </c>
      <c r="F6377" t="s">
        <v>3299</v>
      </c>
      <c r="G6377">
        <v>8.5</v>
      </c>
      <c r="H6377">
        <v>3</v>
      </c>
      <c r="I6377">
        <v>25.5</v>
      </c>
      <c r="J6377" s="82" t="str">
        <f>IF(A6377="","",IF(COUNTIF('4. IncomeStatement_12Mo_BDI'!$8:$8,$A6377)&gt;0,"Y","N"))</f>
        <v>Y</v>
      </c>
      <c r="K6377" s="82" t="str">
        <f t="shared" si="107"/>
        <v>Y</v>
      </c>
      <c r="L6377" s="82" t="str">
        <f>IF($K6377="Y",VLOOKUP($C6377,'3. Lookup Tables'!$AJ:$AM,2,0),"--")</f>
        <v>RES_96GAL</v>
      </c>
      <c r="M6377" s="82">
        <f>IFERROR(IF($K6377="Y",VALUE(VLOOKUP($C6377,'3. Lookup Tables'!$AJ:$AM,3,0)),"--")*H6377,0)</f>
        <v>3</v>
      </c>
      <c r="N6377" s="82">
        <f>IFERROR(IF(D6377="CHARGE - RECURRING",M6377*IF($K6377="Y",VALUE(VLOOKUP($C6377,'3. Lookup Tables'!$AJ:$AM,4,0)),"--"),0),0)</f>
        <v>0</v>
      </c>
    </row>
    <row r="6378" spans="1:14" x14ac:dyDescent="0.25">
      <c r="A6378" t="s">
        <v>192</v>
      </c>
      <c r="B6378" t="s">
        <v>2</v>
      </c>
      <c r="C6378" t="s">
        <v>3303</v>
      </c>
      <c r="D6378" t="s">
        <v>4337</v>
      </c>
      <c r="E6378" t="s">
        <v>2698</v>
      </c>
      <c r="F6378" t="s">
        <v>3299</v>
      </c>
      <c r="G6378">
        <v>10.625</v>
      </c>
      <c r="H6378">
        <v>2</v>
      </c>
      <c r="I6378">
        <v>21.26</v>
      </c>
      <c r="J6378" s="82" t="str">
        <f>IF(A6378="","",IF(COUNTIF('4. IncomeStatement_12Mo_BDI'!$8:$8,$A6378)&gt;0,"Y","N"))</f>
        <v>Y</v>
      </c>
      <c r="K6378" s="82" t="str">
        <f t="shared" si="107"/>
        <v>Y</v>
      </c>
      <c r="L6378" s="82" t="str">
        <f>IF($K6378="Y",VLOOKUP($C6378,'3. Lookup Tables'!$AJ:$AM,2,0),"--")</f>
        <v>RES_96GAL</v>
      </c>
      <c r="M6378" s="82">
        <f>IFERROR(IF($K6378="Y",VALUE(VLOOKUP($C6378,'3. Lookup Tables'!$AJ:$AM,3,0)),"--")*H6378,0)</f>
        <v>2</v>
      </c>
      <c r="N6378" s="82">
        <f>IFERROR(IF(D6378="CHARGE - RECURRING",M6378*IF($K6378="Y",VALUE(VLOOKUP($C6378,'3. Lookup Tables'!$AJ:$AM,4,0)),"--"),0),0)</f>
        <v>0</v>
      </c>
    </row>
    <row r="6379" spans="1:14" x14ac:dyDescent="0.25">
      <c r="A6379" t="s">
        <v>192</v>
      </c>
      <c r="B6379" t="s">
        <v>2</v>
      </c>
      <c r="C6379" t="s">
        <v>3303</v>
      </c>
      <c r="D6379" t="s">
        <v>4337</v>
      </c>
      <c r="E6379" t="s">
        <v>2698</v>
      </c>
      <c r="F6379" t="s">
        <v>3299</v>
      </c>
      <c r="G6379">
        <v>15.9375</v>
      </c>
      <c r="H6379">
        <v>4</v>
      </c>
      <c r="I6379">
        <v>63.76</v>
      </c>
      <c r="J6379" s="82" t="str">
        <f>IF(A6379="","",IF(COUNTIF('4. IncomeStatement_12Mo_BDI'!$8:$8,$A6379)&gt;0,"Y","N"))</f>
        <v>Y</v>
      </c>
      <c r="K6379" s="82" t="str">
        <f t="shared" si="107"/>
        <v>Y</v>
      </c>
      <c r="L6379" s="82" t="str">
        <f>IF($K6379="Y",VLOOKUP($C6379,'3. Lookup Tables'!$AJ:$AM,2,0),"--")</f>
        <v>RES_96GAL</v>
      </c>
      <c r="M6379" s="82">
        <f>IFERROR(IF($K6379="Y",VALUE(VLOOKUP($C6379,'3. Lookup Tables'!$AJ:$AM,3,0)),"--")*H6379,0)</f>
        <v>4</v>
      </c>
      <c r="N6379" s="82">
        <f>IFERROR(IF(D6379="CHARGE - RECURRING",M6379*IF($K6379="Y",VALUE(VLOOKUP($C6379,'3. Lookup Tables'!$AJ:$AM,4,0)),"--"),0),0)</f>
        <v>0</v>
      </c>
    </row>
    <row r="6380" spans="1:14" x14ac:dyDescent="0.25">
      <c r="A6380" t="s">
        <v>192</v>
      </c>
      <c r="B6380" t="s">
        <v>2</v>
      </c>
      <c r="C6380" t="s">
        <v>3303</v>
      </c>
      <c r="D6380" t="s">
        <v>4337</v>
      </c>
      <c r="E6380" t="s">
        <v>2698</v>
      </c>
      <c r="F6380" t="s">
        <v>3299</v>
      </c>
      <c r="G6380">
        <v>21.25</v>
      </c>
      <c r="H6380">
        <v>10</v>
      </c>
      <c r="I6380">
        <v>212.5</v>
      </c>
      <c r="J6380" s="82" t="str">
        <f>IF(A6380="","",IF(COUNTIF('4. IncomeStatement_12Mo_BDI'!$8:$8,$A6380)&gt;0,"Y","N"))</f>
        <v>Y</v>
      </c>
      <c r="K6380" s="82" t="str">
        <f t="shared" si="107"/>
        <v>Y</v>
      </c>
      <c r="L6380" s="82" t="str">
        <f>IF($K6380="Y",VLOOKUP($C6380,'3. Lookup Tables'!$AJ:$AM,2,0),"--")</f>
        <v>RES_96GAL</v>
      </c>
      <c r="M6380" s="82">
        <f>IFERROR(IF($K6380="Y",VALUE(VLOOKUP($C6380,'3. Lookup Tables'!$AJ:$AM,3,0)),"--")*H6380,0)</f>
        <v>10</v>
      </c>
      <c r="N6380" s="82">
        <f>IFERROR(IF(D6380="CHARGE - RECURRING",M6380*IF($K6380="Y",VALUE(VLOOKUP($C6380,'3. Lookup Tables'!$AJ:$AM,4,0)),"--"),0),0)</f>
        <v>0</v>
      </c>
    </row>
    <row r="6381" spans="1:14" x14ac:dyDescent="0.25">
      <c r="A6381" t="s">
        <v>192</v>
      </c>
      <c r="B6381" t="s">
        <v>2</v>
      </c>
      <c r="C6381" t="s">
        <v>3303</v>
      </c>
      <c r="D6381" t="s">
        <v>4337</v>
      </c>
      <c r="E6381" t="s">
        <v>2701</v>
      </c>
      <c r="F6381" t="s">
        <v>3299</v>
      </c>
      <c r="G6381">
        <v>4.4725000000000001</v>
      </c>
      <c r="H6381">
        <v>1</v>
      </c>
      <c r="I6381">
        <v>4.47</v>
      </c>
      <c r="J6381" s="82" t="str">
        <f>IF(A6381="","",IF(COUNTIF('4. IncomeStatement_12Mo_BDI'!$8:$8,$A6381)&gt;0,"Y","N"))</f>
        <v>Y</v>
      </c>
      <c r="K6381" s="82" t="str">
        <f t="shared" si="107"/>
        <v>Y</v>
      </c>
      <c r="L6381" s="82" t="str">
        <f>IF($K6381="Y",VLOOKUP($C6381,'3. Lookup Tables'!$AJ:$AM,2,0),"--")</f>
        <v>RES_96GAL</v>
      </c>
      <c r="M6381" s="82">
        <f>IFERROR(IF($K6381="Y",VALUE(VLOOKUP($C6381,'3. Lookup Tables'!$AJ:$AM,3,0)),"--")*H6381,0)</f>
        <v>1</v>
      </c>
      <c r="N6381" s="82">
        <f>IFERROR(IF(D6381="CHARGE - RECURRING",M6381*IF($K6381="Y",VALUE(VLOOKUP($C6381,'3. Lookup Tables'!$AJ:$AM,4,0)),"--"),0),0)</f>
        <v>0</v>
      </c>
    </row>
    <row r="6382" spans="1:14" x14ac:dyDescent="0.25">
      <c r="A6382" t="s">
        <v>192</v>
      </c>
      <c r="B6382" t="s">
        <v>2</v>
      </c>
      <c r="C6382" t="s">
        <v>3303</v>
      </c>
      <c r="D6382" t="s">
        <v>4337</v>
      </c>
      <c r="E6382" t="s">
        <v>2701</v>
      </c>
      <c r="F6382" t="s">
        <v>3299</v>
      </c>
      <c r="G6382">
        <v>13.4175</v>
      </c>
      <c r="H6382">
        <v>5</v>
      </c>
      <c r="I6382">
        <v>67.099999999999994</v>
      </c>
      <c r="J6382" s="82" t="str">
        <f>IF(A6382="","",IF(COUNTIF('4. IncomeStatement_12Mo_BDI'!$8:$8,$A6382)&gt;0,"Y","N"))</f>
        <v>Y</v>
      </c>
      <c r="K6382" s="82" t="str">
        <f t="shared" si="107"/>
        <v>Y</v>
      </c>
      <c r="L6382" s="82" t="str">
        <f>IF($K6382="Y",VLOOKUP($C6382,'3. Lookup Tables'!$AJ:$AM,2,0),"--")</f>
        <v>RES_96GAL</v>
      </c>
      <c r="M6382" s="82">
        <f>IFERROR(IF($K6382="Y",VALUE(VLOOKUP($C6382,'3. Lookup Tables'!$AJ:$AM,3,0)),"--")*H6382,0)</f>
        <v>5</v>
      </c>
      <c r="N6382" s="82">
        <f>IFERROR(IF(D6382="CHARGE - RECURRING",M6382*IF($K6382="Y",VALUE(VLOOKUP($C6382,'3. Lookup Tables'!$AJ:$AM,4,0)),"--"),0),0)</f>
        <v>0</v>
      </c>
    </row>
    <row r="6383" spans="1:14" x14ac:dyDescent="0.25">
      <c r="A6383" t="s">
        <v>192</v>
      </c>
      <c r="B6383" t="s">
        <v>2</v>
      </c>
      <c r="C6383" t="s">
        <v>3303</v>
      </c>
      <c r="D6383" t="s">
        <v>4337</v>
      </c>
      <c r="E6383" t="s">
        <v>2701</v>
      </c>
      <c r="F6383" t="s">
        <v>3299</v>
      </c>
      <c r="G6383">
        <v>17.89</v>
      </c>
      <c r="H6383">
        <v>12</v>
      </c>
      <c r="I6383">
        <v>214.68</v>
      </c>
      <c r="J6383" s="82" t="str">
        <f>IF(A6383="","",IF(COUNTIF('4. IncomeStatement_12Mo_BDI'!$8:$8,$A6383)&gt;0,"Y","N"))</f>
        <v>Y</v>
      </c>
      <c r="K6383" s="82" t="str">
        <f t="shared" ref="K6383:K6446" si="108">IF(OR(F6383="COMMERCIAL",F6383="INDUSTRIAL",F6383="RESIDENTIAL",F6383="FEE"),"Y","N")</f>
        <v>Y</v>
      </c>
      <c r="L6383" s="82" t="str">
        <f>IF($K6383="Y",VLOOKUP($C6383,'3. Lookup Tables'!$AJ:$AM,2,0),"--")</f>
        <v>RES_96GAL</v>
      </c>
      <c r="M6383" s="82">
        <f>IFERROR(IF($K6383="Y",VALUE(VLOOKUP($C6383,'3. Lookup Tables'!$AJ:$AM,3,0)),"--")*H6383,0)</f>
        <v>12</v>
      </c>
      <c r="N6383" s="82">
        <f>IFERROR(IF(D6383="CHARGE - RECURRING",M6383*IF($K6383="Y",VALUE(VLOOKUP($C6383,'3. Lookup Tables'!$AJ:$AM,4,0)),"--"),0),0)</f>
        <v>0</v>
      </c>
    </row>
    <row r="6384" spans="1:14" x14ac:dyDescent="0.25">
      <c r="A6384" t="s">
        <v>192</v>
      </c>
      <c r="B6384" t="s">
        <v>2</v>
      </c>
      <c r="C6384" t="s">
        <v>3303</v>
      </c>
      <c r="D6384" t="s">
        <v>4337</v>
      </c>
      <c r="E6384" t="s">
        <v>2703</v>
      </c>
      <c r="F6384" t="s">
        <v>3299</v>
      </c>
      <c r="G6384">
        <v>3.0659999999999998</v>
      </c>
      <c r="H6384">
        <v>3</v>
      </c>
      <c r="I6384">
        <v>9.1999999999999993</v>
      </c>
      <c r="J6384" s="82" t="str">
        <f>IF(A6384="","",IF(COUNTIF('4. IncomeStatement_12Mo_BDI'!$8:$8,$A6384)&gt;0,"Y","N"))</f>
        <v>Y</v>
      </c>
      <c r="K6384" s="82" t="str">
        <f t="shared" si="108"/>
        <v>Y</v>
      </c>
      <c r="L6384" s="82" t="str">
        <f>IF($K6384="Y",VLOOKUP($C6384,'3. Lookup Tables'!$AJ:$AM,2,0),"--")</f>
        <v>RES_96GAL</v>
      </c>
      <c r="M6384" s="82">
        <f>IFERROR(IF($K6384="Y",VALUE(VLOOKUP($C6384,'3. Lookup Tables'!$AJ:$AM,3,0)),"--")*H6384,0)</f>
        <v>3</v>
      </c>
      <c r="N6384" s="82">
        <f>IFERROR(IF(D6384="CHARGE - RECURRING",M6384*IF($K6384="Y",VALUE(VLOOKUP($C6384,'3. Lookup Tables'!$AJ:$AM,4,0)),"--"),0),0)</f>
        <v>0</v>
      </c>
    </row>
    <row r="6385" spans="1:14" x14ac:dyDescent="0.25">
      <c r="A6385" t="s">
        <v>192</v>
      </c>
      <c r="B6385" t="s">
        <v>2</v>
      </c>
      <c r="C6385" t="s">
        <v>3303</v>
      </c>
      <c r="D6385" t="s">
        <v>4337</v>
      </c>
      <c r="E6385" t="s">
        <v>2713</v>
      </c>
      <c r="F6385" t="s">
        <v>3299</v>
      </c>
      <c r="G6385">
        <v>3.5825</v>
      </c>
      <c r="H6385">
        <v>5</v>
      </c>
      <c r="I6385">
        <v>17.899999999999999</v>
      </c>
      <c r="J6385" s="82" t="str">
        <f>IF(A6385="","",IF(COUNTIF('4. IncomeStatement_12Mo_BDI'!$8:$8,$A6385)&gt;0,"Y","N"))</f>
        <v>Y</v>
      </c>
      <c r="K6385" s="82" t="str">
        <f t="shared" si="108"/>
        <v>Y</v>
      </c>
      <c r="L6385" s="82" t="str">
        <f>IF($K6385="Y",VLOOKUP($C6385,'3. Lookup Tables'!$AJ:$AM,2,0),"--")</f>
        <v>RES_96GAL</v>
      </c>
      <c r="M6385" s="82">
        <f>IFERROR(IF($K6385="Y",VALUE(VLOOKUP($C6385,'3. Lookup Tables'!$AJ:$AM,3,0)),"--")*H6385,0)</f>
        <v>5</v>
      </c>
      <c r="N6385" s="82">
        <f>IFERROR(IF(D6385="CHARGE - RECURRING",M6385*IF($K6385="Y",VALUE(VLOOKUP($C6385,'3. Lookup Tables'!$AJ:$AM,4,0)),"--"),0),0)</f>
        <v>0</v>
      </c>
    </row>
    <row r="6386" spans="1:14" x14ac:dyDescent="0.25">
      <c r="A6386" t="s">
        <v>192</v>
      </c>
      <c r="B6386" t="s">
        <v>2</v>
      </c>
      <c r="C6386" t="s">
        <v>3303</v>
      </c>
      <c r="D6386" t="s">
        <v>4337</v>
      </c>
      <c r="E6386" t="s">
        <v>2713</v>
      </c>
      <c r="F6386" t="s">
        <v>3299</v>
      </c>
      <c r="G6386">
        <v>5.7320000000000002</v>
      </c>
      <c r="H6386">
        <v>1</v>
      </c>
      <c r="I6386">
        <v>5.73</v>
      </c>
      <c r="J6386" s="82" t="str">
        <f>IF(A6386="","",IF(COUNTIF('4. IncomeStatement_12Mo_BDI'!$8:$8,$A6386)&gt;0,"Y","N"))</f>
        <v>Y</v>
      </c>
      <c r="K6386" s="82" t="str">
        <f t="shared" si="108"/>
        <v>Y</v>
      </c>
      <c r="L6386" s="82" t="str">
        <f>IF($K6386="Y",VLOOKUP($C6386,'3. Lookup Tables'!$AJ:$AM,2,0),"--")</f>
        <v>RES_96GAL</v>
      </c>
      <c r="M6386" s="82">
        <f>IFERROR(IF($K6386="Y",VALUE(VLOOKUP($C6386,'3. Lookup Tables'!$AJ:$AM,3,0)),"--")*H6386,0)</f>
        <v>1</v>
      </c>
      <c r="N6386" s="82">
        <f>IFERROR(IF(D6386="CHARGE - RECURRING",M6386*IF($K6386="Y",VALUE(VLOOKUP($C6386,'3. Lookup Tables'!$AJ:$AM,4,0)),"--"),0),0)</f>
        <v>0</v>
      </c>
    </row>
    <row r="6387" spans="1:14" x14ac:dyDescent="0.25">
      <c r="A6387" t="s">
        <v>192</v>
      </c>
      <c r="B6387" t="s">
        <v>2</v>
      </c>
      <c r="C6387" t="s">
        <v>3303</v>
      </c>
      <c r="D6387" t="s">
        <v>4337</v>
      </c>
      <c r="E6387" t="s">
        <v>2713</v>
      </c>
      <c r="F6387" t="s">
        <v>3299</v>
      </c>
      <c r="G6387">
        <v>7.165</v>
      </c>
      <c r="H6387">
        <v>2</v>
      </c>
      <c r="I6387">
        <v>14.34</v>
      </c>
      <c r="J6387" s="82" t="str">
        <f>IF(A6387="","",IF(COUNTIF('4. IncomeStatement_12Mo_BDI'!$8:$8,$A6387)&gt;0,"Y","N"))</f>
        <v>Y</v>
      </c>
      <c r="K6387" s="82" t="str">
        <f t="shared" si="108"/>
        <v>Y</v>
      </c>
      <c r="L6387" s="82" t="str">
        <f>IF($K6387="Y",VLOOKUP($C6387,'3. Lookup Tables'!$AJ:$AM,2,0),"--")</f>
        <v>RES_96GAL</v>
      </c>
      <c r="M6387" s="82">
        <f>IFERROR(IF($K6387="Y",VALUE(VLOOKUP($C6387,'3. Lookup Tables'!$AJ:$AM,3,0)),"--")*H6387,0)</f>
        <v>2</v>
      </c>
      <c r="N6387" s="82">
        <f>IFERROR(IF(D6387="CHARGE - RECURRING",M6387*IF($K6387="Y",VALUE(VLOOKUP($C6387,'3. Lookup Tables'!$AJ:$AM,4,0)),"--"),0),0)</f>
        <v>0</v>
      </c>
    </row>
    <row r="6388" spans="1:14" x14ac:dyDescent="0.25">
      <c r="A6388" t="s">
        <v>192</v>
      </c>
      <c r="B6388" t="s">
        <v>2</v>
      </c>
      <c r="C6388" t="s">
        <v>3303</v>
      </c>
      <c r="D6388" t="s">
        <v>4337</v>
      </c>
      <c r="E6388" t="s">
        <v>2713</v>
      </c>
      <c r="F6388" t="s">
        <v>3299</v>
      </c>
      <c r="G6388">
        <v>10.7475</v>
      </c>
      <c r="H6388">
        <v>3</v>
      </c>
      <c r="I6388">
        <v>32.25</v>
      </c>
      <c r="J6388" s="82" t="str">
        <f>IF(A6388="","",IF(COUNTIF('4. IncomeStatement_12Mo_BDI'!$8:$8,$A6388)&gt;0,"Y","N"))</f>
        <v>Y</v>
      </c>
      <c r="K6388" s="82" t="str">
        <f t="shared" si="108"/>
        <v>Y</v>
      </c>
      <c r="L6388" s="82" t="str">
        <f>IF($K6388="Y",VLOOKUP($C6388,'3. Lookup Tables'!$AJ:$AM,2,0),"--")</f>
        <v>RES_96GAL</v>
      </c>
      <c r="M6388" s="82">
        <f>IFERROR(IF($K6388="Y",VALUE(VLOOKUP($C6388,'3. Lookup Tables'!$AJ:$AM,3,0)),"--")*H6388,0)</f>
        <v>3</v>
      </c>
      <c r="N6388" s="82">
        <f>IFERROR(IF(D6388="CHARGE - RECURRING",M6388*IF($K6388="Y",VALUE(VLOOKUP($C6388,'3. Lookup Tables'!$AJ:$AM,4,0)),"--"),0),0)</f>
        <v>0</v>
      </c>
    </row>
    <row r="6389" spans="1:14" x14ac:dyDescent="0.25">
      <c r="A6389" t="s">
        <v>192</v>
      </c>
      <c r="B6389" t="s">
        <v>2</v>
      </c>
      <c r="C6389" t="s">
        <v>3303</v>
      </c>
      <c r="D6389" t="s">
        <v>4337</v>
      </c>
      <c r="E6389" t="s">
        <v>2713</v>
      </c>
      <c r="F6389" t="s">
        <v>3299</v>
      </c>
      <c r="G6389">
        <v>14.33</v>
      </c>
      <c r="H6389">
        <v>5</v>
      </c>
      <c r="I6389">
        <v>71.650000000000006</v>
      </c>
      <c r="J6389" s="82" t="str">
        <f>IF(A6389="","",IF(COUNTIF('4. IncomeStatement_12Mo_BDI'!$8:$8,$A6389)&gt;0,"Y","N"))</f>
        <v>Y</v>
      </c>
      <c r="K6389" s="82" t="str">
        <f t="shared" si="108"/>
        <v>Y</v>
      </c>
      <c r="L6389" s="82" t="str">
        <f>IF($K6389="Y",VLOOKUP($C6389,'3. Lookup Tables'!$AJ:$AM,2,0),"--")</f>
        <v>RES_96GAL</v>
      </c>
      <c r="M6389" s="82">
        <f>IFERROR(IF($K6389="Y",VALUE(VLOOKUP($C6389,'3. Lookup Tables'!$AJ:$AM,3,0)),"--")*H6389,0)</f>
        <v>5</v>
      </c>
      <c r="N6389" s="82">
        <f>IFERROR(IF(D6389="CHARGE - RECURRING",M6389*IF($K6389="Y",VALUE(VLOOKUP($C6389,'3. Lookup Tables'!$AJ:$AM,4,0)),"--"),0),0)</f>
        <v>0</v>
      </c>
    </row>
    <row r="6390" spans="1:14" x14ac:dyDescent="0.25">
      <c r="A6390" t="s">
        <v>192</v>
      </c>
      <c r="B6390" t="s">
        <v>2</v>
      </c>
      <c r="C6390" t="s">
        <v>3303</v>
      </c>
      <c r="D6390" t="s">
        <v>4337</v>
      </c>
      <c r="E6390" t="s">
        <v>2718</v>
      </c>
      <c r="F6390" t="s">
        <v>3299</v>
      </c>
      <c r="G6390">
        <v>11.41</v>
      </c>
      <c r="H6390">
        <v>2</v>
      </c>
      <c r="I6390">
        <v>22.82</v>
      </c>
      <c r="J6390" s="82" t="str">
        <f>IF(A6390="","",IF(COUNTIF('4. IncomeStatement_12Mo_BDI'!$8:$8,$A6390)&gt;0,"Y","N"))</f>
        <v>Y</v>
      </c>
      <c r="K6390" s="82" t="str">
        <f t="shared" si="108"/>
        <v>Y</v>
      </c>
      <c r="L6390" s="82" t="str">
        <f>IF($K6390="Y",VLOOKUP($C6390,'3. Lookup Tables'!$AJ:$AM,2,0),"--")</f>
        <v>RES_96GAL</v>
      </c>
      <c r="M6390" s="82">
        <f>IFERROR(IF($K6390="Y",VALUE(VLOOKUP($C6390,'3. Lookup Tables'!$AJ:$AM,3,0)),"--")*H6390,0)</f>
        <v>2</v>
      </c>
      <c r="N6390" s="82">
        <f>IFERROR(IF(D6390="CHARGE - RECURRING",M6390*IF($K6390="Y",VALUE(VLOOKUP($C6390,'3. Lookup Tables'!$AJ:$AM,4,0)),"--"),0),0)</f>
        <v>0</v>
      </c>
    </row>
    <row r="6391" spans="1:14" x14ac:dyDescent="0.25">
      <c r="A6391" t="s">
        <v>192</v>
      </c>
      <c r="B6391" t="s">
        <v>2</v>
      </c>
      <c r="C6391" t="s">
        <v>3303</v>
      </c>
      <c r="D6391" t="s">
        <v>4337</v>
      </c>
      <c r="E6391" t="s">
        <v>2720</v>
      </c>
      <c r="F6391" t="s">
        <v>3299</v>
      </c>
      <c r="G6391">
        <v>11.91</v>
      </c>
      <c r="H6391">
        <v>1</v>
      </c>
      <c r="I6391">
        <v>11.91</v>
      </c>
      <c r="J6391" s="82" t="str">
        <f>IF(A6391="","",IF(COUNTIF('4. IncomeStatement_12Mo_BDI'!$8:$8,$A6391)&gt;0,"Y","N"))</f>
        <v>Y</v>
      </c>
      <c r="K6391" s="82" t="str">
        <f t="shared" si="108"/>
        <v>Y</v>
      </c>
      <c r="L6391" s="82" t="str">
        <f>IF($K6391="Y",VLOOKUP($C6391,'3. Lookup Tables'!$AJ:$AM,2,0),"--")</f>
        <v>RES_96GAL</v>
      </c>
      <c r="M6391" s="82">
        <f>IFERROR(IF($K6391="Y",VALUE(VLOOKUP($C6391,'3. Lookup Tables'!$AJ:$AM,3,0)),"--")*H6391,0)</f>
        <v>1</v>
      </c>
      <c r="N6391" s="82">
        <f>IFERROR(IF(D6391="CHARGE - RECURRING",M6391*IF($K6391="Y",VALUE(VLOOKUP($C6391,'3. Lookup Tables'!$AJ:$AM,4,0)),"--"),0),0)</f>
        <v>0</v>
      </c>
    </row>
    <row r="6392" spans="1:14" x14ac:dyDescent="0.25">
      <c r="A6392" t="s">
        <v>192</v>
      </c>
      <c r="B6392" t="s">
        <v>2</v>
      </c>
      <c r="C6392" t="s">
        <v>3303</v>
      </c>
      <c r="D6392" t="s">
        <v>4336</v>
      </c>
      <c r="E6392" t="s">
        <v>2695</v>
      </c>
      <c r="F6392" t="s">
        <v>3299</v>
      </c>
      <c r="G6392">
        <v>0</v>
      </c>
      <c r="H6392">
        <v>7</v>
      </c>
      <c r="I6392">
        <v>0</v>
      </c>
      <c r="J6392" s="82" t="str">
        <f>IF(A6392="","",IF(COUNTIF('4. IncomeStatement_12Mo_BDI'!$8:$8,$A6392)&gt;0,"Y","N"))</f>
        <v>Y</v>
      </c>
      <c r="K6392" s="82" t="str">
        <f t="shared" si="108"/>
        <v>Y</v>
      </c>
      <c r="L6392" s="82" t="str">
        <f>IF($K6392="Y",VLOOKUP($C6392,'3. Lookup Tables'!$AJ:$AM,2,0),"--")</f>
        <v>RES_96GAL</v>
      </c>
      <c r="M6392" s="82">
        <f>IFERROR(IF($K6392="Y",VALUE(VLOOKUP($C6392,'3. Lookup Tables'!$AJ:$AM,3,0)),"--")*H6392,0)</f>
        <v>7</v>
      </c>
      <c r="N6392" s="82">
        <f>IFERROR(IF(D6392="CHARGE - RECURRING",M6392*IF($K6392="Y",VALUE(VLOOKUP($C6392,'3. Lookup Tables'!$AJ:$AM,4,0)),"--"),0),0)</f>
        <v>0</v>
      </c>
    </row>
    <row r="6393" spans="1:14" x14ac:dyDescent="0.25">
      <c r="A6393" t="s">
        <v>192</v>
      </c>
      <c r="B6393" t="s">
        <v>2</v>
      </c>
      <c r="C6393" t="s">
        <v>3303</v>
      </c>
      <c r="D6393" t="s">
        <v>4336</v>
      </c>
      <c r="E6393" t="s">
        <v>2695</v>
      </c>
      <c r="F6393" t="s">
        <v>3299</v>
      </c>
      <c r="G6393">
        <v>15</v>
      </c>
      <c r="H6393">
        <v>6</v>
      </c>
      <c r="I6393">
        <v>90</v>
      </c>
      <c r="J6393" s="82" t="str">
        <f>IF(A6393="","",IF(COUNTIF('4. IncomeStatement_12Mo_BDI'!$8:$8,$A6393)&gt;0,"Y","N"))</f>
        <v>Y</v>
      </c>
      <c r="K6393" s="82" t="str">
        <f t="shared" si="108"/>
        <v>Y</v>
      </c>
      <c r="L6393" s="82" t="str">
        <f>IF($K6393="Y",VLOOKUP($C6393,'3. Lookup Tables'!$AJ:$AM,2,0),"--")</f>
        <v>RES_96GAL</v>
      </c>
      <c r="M6393" s="82">
        <f>IFERROR(IF($K6393="Y",VALUE(VLOOKUP($C6393,'3. Lookup Tables'!$AJ:$AM,3,0)),"--")*H6393,0)</f>
        <v>6</v>
      </c>
      <c r="N6393" s="82">
        <f>IFERROR(IF(D6393="CHARGE - RECURRING",M6393*IF($K6393="Y",VALUE(VLOOKUP($C6393,'3. Lookup Tables'!$AJ:$AM,4,0)),"--"),0),0)</f>
        <v>0</v>
      </c>
    </row>
    <row r="6394" spans="1:14" x14ac:dyDescent="0.25">
      <c r="A6394" t="s">
        <v>192</v>
      </c>
      <c r="B6394" t="s">
        <v>2</v>
      </c>
      <c r="C6394" t="s">
        <v>3303</v>
      </c>
      <c r="D6394" t="s">
        <v>4336</v>
      </c>
      <c r="E6394" t="s">
        <v>2695</v>
      </c>
      <c r="F6394" t="s">
        <v>3299</v>
      </c>
      <c r="G6394">
        <v>17.89</v>
      </c>
      <c r="H6394">
        <v>2</v>
      </c>
      <c r="I6394">
        <v>35.78</v>
      </c>
      <c r="J6394" s="82" t="str">
        <f>IF(A6394="","",IF(COUNTIF('4. IncomeStatement_12Mo_BDI'!$8:$8,$A6394)&gt;0,"Y","N"))</f>
        <v>Y</v>
      </c>
      <c r="K6394" s="82" t="str">
        <f t="shared" si="108"/>
        <v>Y</v>
      </c>
      <c r="L6394" s="82" t="str">
        <f>IF($K6394="Y",VLOOKUP($C6394,'3. Lookup Tables'!$AJ:$AM,2,0),"--")</f>
        <v>RES_96GAL</v>
      </c>
      <c r="M6394" s="82">
        <f>IFERROR(IF($K6394="Y",VALUE(VLOOKUP($C6394,'3. Lookup Tables'!$AJ:$AM,3,0)),"--")*H6394,0)</f>
        <v>2</v>
      </c>
      <c r="N6394" s="82">
        <f>IFERROR(IF(D6394="CHARGE - RECURRING",M6394*IF($K6394="Y",VALUE(VLOOKUP($C6394,'3. Lookup Tables'!$AJ:$AM,4,0)),"--"),0),0)</f>
        <v>0</v>
      </c>
    </row>
    <row r="6395" spans="1:14" x14ac:dyDescent="0.25">
      <c r="A6395" t="s">
        <v>192</v>
      </c>
      <c r="B6395" t="s">
        <v>2</v>
      </c>
      <c r="C6395" t="s">
        <v>3303</v>
      </c>
      <c r="D6395" t="s">
        <v>4336</v>
      </c>
      <c r="E6395" t="s">
        <v>2695</v>
      </c>
      <c r="F6395" t="s">
        <v>3299</v>
      </c>
      <c r="G6395">
        <v>18.45</v>
      </c>
      <c r="H6395">
        <v>15567</v>
      </c>
      <c r="I6395">
        <v>287211.15000000002</v>
      </c>
      <c r="J6395" s="82" t="str">
        <f>IF(A6395="","",IF(COUNTIF('4. IncomeStatement_12Mo_BDI'!$8:$8,$A6395)&gt;0,"Y","N"))</f>
        <v>Y</v>
      </c>
      <c r="K6395" s="82" t="str">
        <f t="shared" si="108"/>
        <v>Y</v>
      </c>
      <c r="L6395" s="82" t="str">
        <f>IF($K6395="Y",VLOOKUP($C6395,'3. Lookup Tables'!$AJ:$AM,2,0),"--")</f>
        <v>RES_96GAL</v>
      </c>
      <c r="M6395" s="82">
        <f>IFERROR(IF($K6395="Y",VALUE(VLOOKUP($C6395,'3. Lookup Tables'!$AJ:$AM,3,0)),"--")*H6395,0)</f>
        <v>15567</v>
      </c>
      <c r="N6395" s="82">
        <f>IFERROR(IF(D6395="CHARGE - RECURRING",M6395*IF($K6395="Y",VALUE(VLOOKUP($C6395,'3. Lookup Tables'!$AJ:$AM,4,0)),"--"),0),0)</f>
        <v>0</v>
      </c>
    </row>
    <row r="6396" spans="1:14" x14ac:dyDescent="0.25">
      <c r="A6396" t="s">
        <v>192</v>
      </c>
      <c r="B6396" t="s">
        <v>2</v>
      </c>
      <c r="C6396" t="s">
        <v>3303</v>
      </c>
      <c r="D6396" t="s">
        <v>4336</v>
      </c>
      <c r="E6396" t="s">
        <v>2695</v>
      </c>
      <c r="F6396" t="s">
        <v>3299</v>
      </c>
      <c r="G6396">
        <v>21.25</v>
      </c>
      <c r="H6396">
        <v>14</v>
      </c>
      <c r="I6396">
        <v>297.5</v>
      </c>
      <c r="J6396" s="82" t="str">
        <f>IF(A6396="","",IF(COUNTIF('4. IncomeStatement_12Mo_BDI'!$8:$8,$A6396)&gt;0,"Y","N"))</f>
        <v>Y</v>
      </c>
      <c r="K6396" s="82" t="str">
        <f t="shared" si="108"/>
        <v>Y</v>
      </c>
      <c r="L6396" s="82" t="str">
        <f>IF($K6396="Y",VLOOKUP($C6396,'3. Lookup Tables'!$AJ:$AM,2,0),"--")</f>
        <v>RES_96GAL</v>
      </c>
      <c r="M6396" s="82">
        <f>IFERROR(IF($K6396="Y",VALUE(VLOOKUP($C6396,'3. Lookup Tables'!$AJ:$AM,3,0)),"--")*H6396,0)</f>
        <v>14</v>
      </c>
      <c r="N6396" s="82">
        <f>IFERROR(IF(D6396="CHARGE - RECURRING",M6396*IF($K6396="Y",VALUE(VLOOKUP($C6396,'3. Lookup Tables'!$AJ:$AM,4,0)),"--"),0),0)</f>
        <v>0</v>
      </c>
    </row>
    <row r="6397" spans="1:14" x14ac:dyDescent="0.25">
      <c r="A6397" t="s">
        <v>192</v>
      </c>
      <c r="B6397" t="s">
        <v>2</v>
      </c>
      <c r="C6397" t="s">
        <v>3303</v>
      </c>
      <c r="D6397" t="s">
        <v>4336</v>
      </c>
      <c r="E6397" t="s">
        <v>2696</v>
      </c>
      <c r="F6397" t="s">
        <v>3299</v>
      </c>
      <c r="G6397">
        <v>17.89</v>
      </c>
      <c r="H6397">
        <v>2</v>
      </c>
      <c r="I6397">
        <v>35.78</v>
      </c>
      <c r="J6397" s="82" t="str">
        <f>IF(A6397="","",IF(COUNTIF('4. IncomeStatement_12Mo_BDI'!$8:$8,$A6397)&gt;0,"Y","N"))</f>
        <v>Y</v>
      </c>
      <c r="K6397" s="82" t="str">
        <f t="shared" si="108"/>
        <v>Y</v>
      </c>
      <c r="L6397" s="82" t="str">
        <f>IF($K6397="Y",VLOOKUP($C6397,'3. Lookup Tables'!$AJ:$AM,2,0),"--")</f>
        <v>RES_96GAL</v>
      </c>
      <c r="M6397" s="82">
        <f>IFERROR(IF($K6397="Y",VALUE(VLOOKUP($C6397,'3. Lookup Tables'!$AJ:$AM,3,0)),"--")*H6397,0)</f>
        <v>2</v>
      </c>
      <c r="N6397" s="82">
        <f>IFERROR(IF(D6397="CHARGE - RECURRING",M6397*IF($K6397="Y",VALUE(VLOOKUP($C6397,'3. Lookup Tables'!$AJ:$AM,4,0)),"--"),0),0)</f>
        <v>0</v>
      </c>
    </row>
    <row r="6398" spans="1:14" x14ac:dyDescent="0.25">
      <c r="A6398" t="s">
        <v>192</v>
      </c>
      <c r="B6398" t="s">
        <v>2</v>
      </c>
      <c r="C6398" t="s">
        <v>3303</v>
      </c>
      <c r="D6398" t="s">
        <v>4336</v>
      </c>
      <c r="E6398" t="s">
        <v>2696</v>
      </c>
      <c r="F6398" t="s">
        <v>3299</v>
      </c>
      <c r="G6398">
        <v>18.45</v>
      </c>
      <c r="H6398">
        <v>34</v>
      </c>
      <c r="I6398">
        <v>627.29999999999995</v>
      </c>
      <c r="J6398" s="82" t="str">
        <f>IF(A6398="","",IF(COUNTIF('4. IncomeStatement_12Mo_BDI'!$8:$8,$A6398)&gt;0,"Y","N"))</f>
        <v>Y</v>
      </c>
      <c r="K6398" s="82" t="str">
        <f t="shared" si="108"/>
        <v>Y</v>
      </c>
      <c r="L6398" s="82" t="str">
        <f>IF($K6398="Y",VLOOKUP($C6398,'3. Lookup Tables'!$AJ:$AM,2,0),"--")</f>
        <v>RES_96GAL</v>
      </c>
      <c r="M6398" s="82">
        <f>IFERROR(IF($K6398="Y",VALUE(VLOOKUP($C6398,'3. Lookup Tables'!$AJ:$AM,3,0)),"--")*H6398,0)</f>
        <v>34</v>
      </c>
      <c r="N6398" s="82">
        <f>IFERROR(IF(D6398="CHARGE - RECURRING",M6398*IF($K6398="Y",VALUE(VLOOKUP($C6398,'3. Lookup Tables'!$AJ:$AM,4,0)),"--"),0),0)</f>
        <v>0</v>
      </c>
    </row>
    <row r="6399" spans="1:14" x14ac:dyDescent="0.25">
      <c r="A6399" t="s">
        <v>192</v>
      </c>
      <c r="B6399" t="s">
        <v>2</v>
      </c>
      <c r="C6399" t="s">
        <v>3303</v>
      </c>
      <c r="D6399" t="s">
        <v>4336</v>
      </c>
      <c r="E6399" t="s">
        <v>2696</v>
      </c>
      <c r="F6399" t="s">
        <v>3299</v>
      </c>
      <c r="G6399">
        <v>21.25</v>
      </c>
      <c r="H6399">
        <v>2509</v>
      </c>
      <c r="I6399">
        <v>53316.25</v>
      </c>
      <c r="J6399" s="82" t="str">
        <f>IF(A6399="","",IF(COUNTIF('4. IncomeStatement_12Mo_BDI'!$8:$8,$A6399)&gt;0,"Y","N"))</f>
        <v>Y</v>
      </c>
      <c r="K6399" s="82" t="str">
        <f t="shared" si="108"/>
        <v>Y</v>
      </c>
      <c r="L6399" s="82" t="str">
        <f>IF($K6399="Y",VLOOKUP($C6399,'3. Lookup Tables'!$AJ:$AM,2,0),"--")</f>
        <v>RES_96GAL</v>
      </c>
      <c r="M6399" s="82">
        <f>IFERROR(IF($K6399="Y",VALUE(VLOOKUP($C6399,'3. Lookup Tables'!$AJ:$AM,3,0)),"--")*H6399,0)</f>
        <v>2509</v>
      </c>
      <c r="N6399" s="82">
        <f>IFERROR(IF(D6399="CHARGE - RECURRING",M6399*IF($K6399="Y",VALUE(VLOOKUP($C6399,'3. Lookup Tables'!$AJ:$AM,4,0)),"--"),0),0)</f>
        <v>0</v>
      </c>
    </row>
    <row r="6400" spans="1:14" x14ac:dyDescent="0.25">
      <c r="A6400" t="s">
        <v>192</v>
      </c>
      <c r="B6400" t="s">
        <v>2</v>
      </c>
      <c r="C6400" t="s">
        <v>3303</v>
      </c>
      <c r="D6400" t="s">
        <v>4336</v>
      </c>
      <c r="E6400" t="s">
        <v>2697</v>
      </c>
      <c r="F6400" t="s">
        <v>3299</v>
      </c>
      <c r="G6400">
        <v>0</v>
      </c>
      <c r="H6400">
        <v>2</v>
      </c>
      <c r="I6400">
        <v>0</v>
      </c>
      <c r="J6400" s="82" t="str">
        <f>IF(A6400="","",IF(COUNTIF('4. IncomeStatement_12Mo_BDI'!$8:$8,$A6400)&gt;0,"Y","N"))</f>
        <v>Y</v>
      </c>
      <c r="K6400" s="82" t="str">
        <f t="shared" si="108"/>
        <v>Y</v>
      </c>
      <c r="L6400" s="82" t="str">
        <f>IF($K6400="Y",VLOOKUP($C6400,'3. Lookup Tables'!$AJ:$AM,2,0),"--")</f>
        <v>RES_96GAL</v>
      </c>
      <c r="M6400" s="82">
        <f>IFERROR(IF($K6400="Y",VALUE(VLOOKUP($C6400,'3. Lookup Tables'!$AJ:$AM,3,0)),"--")*H6400,0)</f>
        <v>2</v>
      </c>
      <c r="N6400" s="82">
        <f>IFERROR(IF(D6400="CHARGE - RECURRING",M6400*IF($K6400="Y",VALUE(VLOOKUP($C6400,'3. Lookup Tables'!$AJ:$AM,4,0)),"--"),0),0)</f>
        <v>0</v>
      </c>
    </row>
    <row r="6401" spans="1:14" x14ac:dyDescent="0.25">
      <c r="A6401" t="s">
        <v>192</v>
      </c>
      <c r="B6401" t="s">
        <v>2</v>
      </c>
      <c r="C6401" t="s">
        <v>3303</v>
      </c>
      <c r="D6401" t="s">
        <v>4336</v>
      </c>
      <c r="E6401" t="s">
        <v>2697</v>
      </c>
      <c r="F6401" t="s">
        <v>3299</v>
      </c>
      <c r="G6401">
        <v>15.33</v>
      </c>
      <c r="H6401">
        <v>1</v>
      </c>
      <c r="I6401">
        <v>15.33</v>
      </c>
      <c r="J6401" s="82" t="str">
        <f>IF(A6401="","",IF(COUNTIF('4. IncomeStatement_12Mo_BDI'!$8:$8,$A6401)&gt;0,"Y","N"))</f>
        <v>Y</v>
      </c>
      <c r="K6401" s="82" t="str">
        <f t="shared" si="108"/>
        <v>Y</v>
      </c>
      <c r="L6401" s="82" t="str">
        <f>IF($K6401="Y",VLOOKUP($C6401,'3. Lookup Tables'!$AJ:$AM,2,0),"--")</f>
        <v>RES_96GAL</v>
      </c>
      <c r="M6401" s="82">
        <f>IFERROR(IF($K6401="Y",VALUE(VLOOKUP($C6401,'3. Lookup Tables'!$AJ:$AM,3,0)),"--")*H6401,0)</f>
        <v>1</v>
      </c>
      <c r="N6401" s="82">
        <f>IFERROR(IF(D6401="CHARGE - RECURRING",M6401*IF($K6401="Y",VALUE(VLOOKUP($C6401,'3. Lookup Tables'!$AJ:$AM,4,0)),"--"),0),0)</f>
        <v>0</v>
      </c>
    </row>
    <row r="6402" spans="1:14" x14ac:dyDescent="0.25">
      <c r="A6402" t="s">
        <v>192</v>
      </c>
      <c r="B6402" t="s">
        <v>2</v>
      </c>
      <c r="C6402" t="s">
        <v>3303</v>
      </c>
      <c r="D6402" t="s">
        <v>4336</v>
      </c>
      <c r="E6402" t="s">
        <v>2697</v>
      </c>
      <c r="F6402" t="s">
        <v>3299</v>
      </c>
      <c r="G6402">
        <v>21.25</v>
      </c>
      <c r="H6402">
        <v>854</v>
      </c>
      <c r="I6402">
        <v>18147.5</v>
      </c>
      <c r="J6402" s="82" t="str">
        <f>IF(A6402="","",IF(COUNTIF('4. IncomeStatement_12Mo_BDI'!$8:$8,$A6402)&gt;0,"Y","N"))</f>
        <v>Y</v>
      </c>
      <c r="K6402" s="82" t="str">
        <f t="shared" si="108"/>
        <v>Y</v>
      </c>
      <c r="L6402" s="82" t="str">
        <f>IF($K6402="Y",VLOOKUP($C6402,'3. Lookup Tables'!$AJ:$AM,2,0),"--")</f>
        <v>RES_96GAL</v>
      </c>
      <c r="M6402" s="82">
        <f>IFERROR(IF($K6402="Y",VALUE(VLOOKUP($C6402,'3. Lookup Tables'!$AJ:$AM,3,0)),"--")*H6402,0)</f>
        <v>854</v>
      </c>
      <c r="N6402" s="82">
        <f>IFERROR(IF(D6402="CHARGE - RECURRING",M6402*IF($K6402="Y",VALUE(VLOOKUP($C6402,'3. Lookup Tables'!$AJ:$AM,4,0)),"--"),0),0)</f>
        <v>0</v>
      </c>
    </row>
    <row r="6403" spans="1:14" x14ac:dyDescent="0.25">
      <c r="A6403" t="s">
        <v>192</v>
      </c>
      <c r="B6403" t="s">
        <v>2</v>
      </c>
      <c r="C6403" t="s">
        <v>3303</v>
      </c>
      <c r="D6403" t="s">
        <v>4336</v>
      </c>
      <c r="E6403" t="s">
        <v>2698</v>
      </c>
      <c r="F6403" t="s">
        <v>3299</v>
      </c>
      <c r="G6403">
        <v>15</v>
      </c>
      <c r="H6403">
        <v>2</v>
      </c>
      <c r="I6403">
        <v>30</v>
      </c>
      <c r="J6403" s="82" t="str">
        <f>IF(A6403="","",IF(COUNTIF('4. IncomeStatement_12Mo_BDI'!$8:$8,$A6403)&gt;0,"Y","N"))</f>
        <v>Y</v>
      </c>
      <c r="K6403" s="82" t="str">
        <f t="shared" si="108"/>
        <v>Y</v>
      </c>
      <c r="L6403" s="82" t="str">
        <f>IF($K6403="Y",VLOOKUP($C6403,'3. Lookup Tables'!$AJ:$AM,2,0),"--")</f>
        <v>RES_96GAL</v>
      </c>
      <c r="M6403" s="82">
        <f>IFERROR(IF($K6403="Y",VALUE(VLOOKUP($C6403,'3. Lookup Tables'!$AJ:$AM,3,0)),"--")*H6403,0)</f>
        <v>2</v>
      </c>
      <c r="N6403" s="82">
        <f>IFERROR(IF(D6403="CHARGE - RECURRING",M6403*IF($K6403="Y",VALUE(VLOOKUP($C6403,'3. Lookup Tables'!$AJ:$AM,4,0)),"--"),0),0)</f>
        <v>0</v>
      </c>
    </row>
    <row r="6404" spans="1:14" x14ac:dyDescent="0.25">
      <c r="A6404" t="s">
        <v>192</v>
      </c>
      <c r="B6404" t="s">
        <v>2</v>
      </c>
      <c r="C6404" t="s">
        <v>3303</v>
      </c>
      <c r="D6404" t="s">
        <v>4336</v>
      </c>
      <c r="E6404" t="s">
        <v>2698</v>
      </c>
      <c r="F6404" t="s">
        <v>3299</v>
      </c>
      <c r="G6404">
        <v>18.45</v>
      </c>
      <c r="H6404">
        <v>6</v>
      </c>
      <c r="I6404">
        <v>110.7</v>
      </c>
      <c r="J6404" s="82" t="str">
        <f>IF(A6404="","",IF(COUNTIF('4. IncomeStatement_12Mo_BDI'!$8:$8,$A6404)&gt;0,"Y","N"))</f>
        <v>Y</v>
      </c>
      <c r="K6404" s="82" t="str">
        <f t="shared" si="108"/>
        <v>Y</v>
      </c>
      <c r="L6404" s="82" t="str">
        <f>IF($K6404="Y",VLOOKUP($C6404,'3. Lookup Tables'!$AJ:$AM,2,0),"--")</f>
        <v>RES_96GAL</v>
      </c>
      <c r="M6404" s="82">
        <f>IFERROR(IF($K6404="Y",VALUE(VLOOKUP($C6404,'3. Lookup Tables'!$AJ:$AM,3,0)),"--")*H6404,0)</f>
        <v>6</v>
      </c>
      <c r="N6404" s="82">
        <f>IFERROR(IF(D6404="CHARGE - RECURRING",M6404*IF($K6404="Y",VALUE(VLOOKUP($C6404,'3. Lookup Tables'!$AJ:$AM,4,0)),"--"),0),0)</f>
        <v>0</v>
      </c>
    </row>
    <row r="6405" spans="1:14" x14ac:dyDescent="0.25">
      <c r="A6405" t="s">
        <v>192</v>
      </c>
      <c r="B6405" t="s">
        <v>2</v>
      </c>
      <c r="C6405" t="s">
        <v>3303</v>
      </c>
      <c r="D6405" t="s">
        <v>4336</v>
      </c>
      <c r="E6405" t="s">
        <v>2698</v>
      </c>
      <c r="F6405" t="s">
        <v>3299</v>
      </c>
      <c r="G6405">
        <v>21.25</v>
      </c>
      <c r="H6405">
        <v>1115</v>
      </c>
      <c r="I6405">
        <v>23693.75</v>
      </c>
      <c r="J6405" s="82" t="str">
        <f>IF(A6405="","",IF(COUNTIF('4. IncomeStatement_12Mo_BDI'!$8:$8,$A6405)&gt;0,"Y","N"))</f>
        <v>Y</v>
      </c>
      <c r="K6405" s="82" t="str">
        <f t="shared" si="108"/>
        <v>Y</v>
      </c>
      <c r="L6405" s="82" t="str">
        <f>IF($K6405="Y",VLOOKUP($C6405,'3. Lookup Tables'!$AJ:$AM,2,0),"--")</f>
        <v>RES_96GAL</v>
      </c>
      <c r="M6405" s="82">
        <f>IFERROR(IF($K6405="Y",VALUE(VLOOKUP($C6405,'3. Lookup Tables'!$AJ:$AM,3,0)),"--")*H6405,0)</f>
        <v>1115</v>
      </c>
      <c r="N6405" s="82">
        <f>IFERROR(IF(D6405="CHARGE - RECURRING",M6405*IF($K6405="Y",VALUE(VLOOKUP($C6405,'3. Lookup Tables'!$AJ:$AM,4,0)),"--"),0),0)</f>
        <v>0</v>
      </c>
    </row>
    <row r="6406" spans="1:14" x14ac:dyDescent="0.25">
      <c r="A6406" t="s">
        <v>192</v>
      </c>
      <c r="B6406" t="s">
        <v>2</v>
      </c>
      <c r="C6406" t="s">
        <v>3303</v>
      </c>
      <c r="D6406" t="s">
        <v>4336</v>
      </c>
      <c r="E6406" t="s">
        <v>2701</v>
      </c>
      <c r="F6406" t="s">
        <v>3299</v>
      </c>
      <c r="G6406">
        <v>17.89</v>
      </c>
      <c r="H6406">
        <v>577</v>
      </c>
      <c r="I6406">
        <v>10322.530000000001</v>
      </c>
      <c r="J6406" s="82" t="str">
        <f>IF(A6406="","",IF(COUNTIF('4. IncomeStatement_12Mo_BDI'!$8:$8,$A6406)&gt;0,"Y","N"))</f>
        <v>Y</v>
      </c>
      <c r="K6406" s="82" t="str">
        <f t="shared" si="108"/>
        <v>Y</v>
      </c>
      <c r="L6406" s="82" t="str">
        <f>IF($K6406="Y",VLOOKUP($C6406,'3. Lookup Tables'!$AJ:$AM,2,0),"--")</f>
        <v>RES_96GAL</v>
      </c>
      <c r="M6406" s="82">
        <f>IFERROR(IF($K6406="Y",VALUE(VLOOKUP($C6406,'3. Lookup Tables'!$AJ:$AM,3,0)),"--")*H6406,0)</f>
        <v>577</v>
      </c>
      <c r="N6406" s="82">
        <f>IFERROR(IF(D6406="CHARGE - RECURRING",M6406*IF($K6406="Y",VALUE(VLOOKUP($C6406,'3. Lookup Tables'!$AJ:$AM,4,0)),"--"),0),0)</f>
        <v>0</v>
      </c>
    </row>
    <row r="6407" spans="1:14" x14ac:dyDescent="0.25">
      <c r="A6407" t="s">
        <v>192</v>
      </c>
      <c r="B6407" t="s">
        <v>2</v>
      </c>
      <c r="C6407" t="s">
        <v>3303</v>
      </c>
      <c r="D6407" t="s">
        <v>4336</v>
      </c>
      <c r="E6407" t="s">
        <v>2703</v>
      </c>
      <c r="F6407" t="s">
        <v>3299</v>
      </c>
      <c r="G6407">
        <v>15.33</v>
      </c>
      <c r="H6407">
        <v>74</v>
      </c>
      <c r="I6407">
        <v>1134.42</v>
      </c>
      <c r="J6407" s="82" t="str">
        <f>IF(A6407="","",IF(COUNTIF('4. IncomeStatement_12Mo_BDI'!$8:$8,$A6407)&gt;0,"Y","N"))</f>
        <v>Y</v>
      </c>
      <c r="K6407" s="82" t="str">
        <f t="shared" si="108"/>
        <v>Y</v>
      </c>
      <c r="L6407" s="82" t="str">
        <f>IF($K6407="Y",VLOOKUP($C6407,'3. Lookup Tables'!$AJ:$AM,2,0),"--")</f>
        <v>RES_96GAL</v>
      </c>
      <c r="M6407" s="82">
        <f>IFERROR(IF($K6407="Y",VALUE(VLOOKUP($C6407,'3. Lookup Tables'!$AJ:$AM,3,0)),"--")*H6407,0)</f>
        <v>74</v>
      </c>
      <c r="N6407" s="82">
        <f>IFERROR(IF(D6407="CHARGE - RECURRING",M6407*IF($K6407="Y",VALUE(VLOOKUP($C6407,'3. Lookup Tables'!$AJ:$AM,4,0)),"--"),0),0)</f>
        <v>0</v>
      </c>
    </row>
    <row r="6408" spans="1:14" x14ac:dyDescent="0.25">
      <c r="A6408" t="s">
        <v>192</v>
      </c>
      <c r="B6408" t="s">
        <v>2</v>
      </c>
      <c r="C6408" t="s">
        <v>3303</v>
      </c>
      <c r="D6408" t="s">
        <v>4336</v>
      </c>
      <c r="E6408" t="s">
        <v>2713</v>
      </c>
      <c r="F6408" t="s">
        <v>3299</v>
      </c>
      <c r="G6408">
        <v>0</v>
      </c>
      <c r="H6408">
        <v>2</v>
      </c>
      <c r="I6408">
        <v>0</v>
      </c>
      <c r="J6408" s="82" t="str">
        <f>IF(A6408="","",IF(COUNTIF('4. IncomeStatement_12Mo_BDI'!$8:$8,$A6408)&gt;0,"Y","N"))</f>
        <v>Y</v>
      </c>
      <c r="K6408" s="82" t="str">
        <f t="shared" si="108"/>
        <v>Y</v>
      </c>
      <c r="L6408" s="82" t="str">
        <f>IF($K6408="Y",VLOOKUP($C6408,'3. Lookup Tables'!$AJ:$AM,2,0),"--")</f>
        <v>RES_96GAL</v>
      </c>
      <c r="M6408" s="82">
        <f>IFERROR(IF($K6408="Y",VALUE(VLOOKUP($C6408,'3. Lookup Tables'!$AJ:$AM,3,0)),"--")*H6408,0)</f>
        <v>2</v>
      </c>
      <c r="N6408" s="82">
        <f>IFERROR(IF(D6408="CHARGE - RECURRING",M6408*IF($K6408="Y",VALUE(VLOOKUP($C6408,'3. Lookup Tables'!$AJ:$AM,4,0)),"--"),0),0)</f>
        <v>0</v>
      </c>
    </row>
    <row r="6409" spans="1:14" x14ac:dyDescent="0.25">
      <c r="A6409" t="s">
        <v>192</v>
      </c>
      <c r="B6409" t="s">
        <v>2</v>
      </c>
      <c r="C6409" t="s">
        <v>3303</v>
      </c>
      <c r="D6409" t="s">
        <v>4336</v>
      </c>
      <c r="E6409" t="s">
        <v>2713</v>
      </c>
      <c r="F6409" t="s">
        <v>3299</v>
      </c>
      <c r="G6409">
        <v>14.33</v>
      </c>
      <c r="H6409">
        <v>961</v>
      </c>
      <c r="I6409">
        <v>13771.13</v>
      </c>
      <c r="J6409" s="82" t="str">
        <f>IF(A6409="","",IF(COUNTIF('4. IncomeStatement_12Mo_BDI'!$8:$8,$A6409)&gt;0,"Y","N"))</f>
        <v>Y</v>
      </c>
      <c r="K6409" s="82" t="str">
        <f t="shared" si="108"/>
        <v>Y</v>
      </c>
      <c r="L6409" s="82" t="str">
        <f>IF($K6409="Y",VLOOKUP($C6409,'3. Lookup Tables'!$AJ:$AM,2,0),"--")</f>
        <v>RES_96GAL</v>
      </c>
      <c r="M6409" s="82">
        <f>IFERROR(IF($K6409="Y",VALUE(VLOOKUP($C6409,'3. Lookup Tables'!$AJ:$AM,3,0)),"--")*H6409,0)</f>
        <v>961</v>
      </c>
      <c r="N6409" s="82">
        <f>IFERROR(IF(D6409="CHARGE - RECURRING",M6409*IF($K6409="Y",VALUE(VLOOKUP($C6409,'3. Lookup Tables'!$AJ:$AM,4,0)),"--"),0),0)</f>
        <v>0</v>
      </c>
    </row>
    <row r="6410" spans="1:14" x14ac:dyDescent="0.25">
      <c r="A6410" t="s">
        <v>192</v>
      </c>
      <c r="B6410" t="s">
        <v>2</v>
      </c>
      <c r="C6410" t="s">
        <v>3303</v>
      </c>
      <c r="D6410" t="s">
        <v>4336</v>
      </c>
      <c r="E6410" t="s">
        <v>2713</v>
      </c>
      <c r="F6410" t="s">
        <v>3299</v>
      </c>
      <c r="G6410">
        <v>18.45</v>
      </c>
      <c r="H6410">
        <v>2</v>
      </c>
      <c r="I6410">
        <v>36.9</v>
      </c>
      <c r="J6410" s="82" t="str">
        <f>IF(A6410="","",IF(COUNTIF('4. IncomeStatement_12Mo_BDI'!$8:$8,$A6410)&gt;0,"Y","N"))</f>
        <v>Y</v>
      </c>
      <c r="K6410" s="82" t="str">
        <f t="shared" si="108"/>
        <v>Y</v>
      </c>
      <c r="L6410" s="82" t="str">
        <f>IF($K6410="Y",VLOOKUP($C6410,'3. Lookup Tables'!$AJ:$AM,2,0),"--")</f>
        <v>RES_96GAL</v>
      </c>
      <c r="M6410" s="82">
        <f>IFERROR(IF($K6410="Y",VALUE(VLOOKUP($C6410,'3. Lookup Tables'!$AJ:$AM,3,0)),"--")*H6410,0)</f>
        <v>2</v>
      </c>
      <c r="N6410" s="82">
        <f>IFERROR(IF(D6410="CHARGE - RECURRING",M6410*IF($K6410="Y",VALUE(VLOOKUP($C6410,'3. Lookup Tables'!$AJ:$AM,4,0)),"--"),0),0)</f>
        <v>0</v>
      </c>
    </row>
    <row r="6411" spans="1:14" x14ac:dyDescent="0.25">
      <c r="A6411" t="s">
        <v>192</v>
      </c>
      <c r="B6411" t="s">
        <v>2</v>
      </c>
      <c r="C6411" t="s">
        <v>3303</v>
      </c>
      <c r="D6411" t="s">
        <v>4336</v>
      </c>
      <c r="E6411" t="s">
        <v>2715</v>
      </c>
      <c r="F6411" t="s">
        <v>3299</v>
      </c>
      <c r="G6411">
        <v>10</v>
      </c>
      <c r="H6411">
        <v>40</v>
      </c>
      <c r="I6411">
        <v>400</v>
      </c>
      <c r="J6411" s="82" t="str">
        <f>IF(A6411="","",IF(COUNTIF('4. IncomeStatement_12Mo_BDI'!$8:$8,$A6411)&gt;0,"Y","N"))</f>
        <v>Y</v>
      </c>
      <c r="K6411" s="82" t="str">
        <f t="shared" si="108"/>
        <v>Y</v>
      </c>
      <c r="L6411" s="82" t="str">
        <f>IF($K6411="Y",VLOOKUP($C6411,'3. Lookup Tables'!$AJ:$AM,2,0),"--")</f>
        <v>RES_96GAL</v>
      </c>
      <c r="M6411" s="82">
        <f>IFERROR(IF($K6411="Y",VALUE(VLOOKUP($C6411,'3. Lookup Tables'!$AJ:$AM,3,0)),"--")*H6411,0)</f>
        <v>40</v>
      </c>
      <c r="N6411" s="82">
        <f>IFERROR(IF(D6411="CHARGE - RECURRING",M6411*IF($K6411="Y",VALUE(VLOOKUP($C6411,'3. Lookup Tables'!$AJ:$AM,4,0)),"--"),0),0)</f>
        <v>0</v>
      </c>
    </row>
    <row r="6412" spans="1:14" x14ac:dyDescent="0.25">
      <c r="A6412" t="s">
        <v>192</v>
      </c>
      <c r="B6412" t="s">
        <v>2</v>
      </c>
      <c r="C6412" t="s">
        <v>3303</v>
      </c>
      <c r="D6412" t="s">
        <v>4336</v>
      </c>
      <c r="E6412" t="s">
        <v>2716</v>
      </c>
      <c r="F6412" t="s">
        <v>3299</v>
      </c>
      <c r="G6412">
        <v>16.41</v>
      </c>
      <c r="H6412">
        <v>66</v>
      </c>
      <c r="I6412">
        <v>1083.06</v>
      </c>
      <c r="J6412" s="82" t="str">
        <f>IF(A6412="","",IF(COUNTIF('4. IncomeStatement_12Mo_BDI'!$8:$8,$A6412)&gt;0,"Y","N"))</f>
        <v>Y</v>
      </c>
      <c r="K6412" s="82" t="str">
        <f t="shared" si="108"/>
        <v>Y</v>
      </c>
      <c r="L6412" s="82" t="str">
        <f>IF($K6412="Y",VLOOKUP($C6412,'3. Lookup Tables'!$AJ:$AM,2,0),"--")</f>
        <v>RES_96GAL</v>
      </c>
      <c r="M6412" s="82">
        <f>IFERROR(IF($K6412="Y",VALUE(VLOOKUP($C6412,'3. Lookup Tables'!$AJ:$AM,3,0)),"--")*H6412,0)</f>
        <v>66</v>
      </c>
      <c r="N6412" s="82">
        <f>IFERROR(IF(D6412="CHARGE - RECURRING",M6412*IF($K6412="Y",VALUE(VLOOKUP($C6412,'3. Lookup Tables'!$AJ:$AM,4,0)),"--"),0),0)</f>
        <v>0</v>
      </c>
    </row>
    <row r="6413" spans="1:14" x14ac:dyDescent="0.25">
      <c r="A6413" t="s">
        <v>192</v>
      </c>
      <c r="B6413" t="s">
        <v>2</v>
      </c>
      <c r="C6413" t="s">
        <v>3303</v>
      </c>
      <c r="D6413" t="s">
        <v>4336</v>
      </c>
      <c r="E6413" t="s">
        <v>2717</v>
      </c>
      <c r="F6413" t="s">
        <v>3299</v>
      </c>
      <c r="G6413">
        <v>14.4</v>
      </c>
      <c r="H6413">
        <v>126</v>
      </c>
      <c r="I6413">
        <v>1814.4</v>
      </c>
      <c r="J6413" s="82" t="str">
        <f>IF(A6413="","",IF(COUNTIF('4. IncomeStatement_12Mo_BDI'!$8:$8,$A6413)&gt;0,"Y","N"))</f>
        <v>Y</v>
      </c>
      <c r="K6413" s="82" t="str">
        <f t="shared" si="108"/>
        <v>Y</v>
      </c>
      <c r="L6413" s="82" t="str">
        <f>IF($K6413="Y",VLOOKUP($C6413,'3. Lookup Tables'!$AJ:$AM,2,0),"--")</f>
        <v>RES_96GAL</v>
      </c>
      <c r="M6413" s="82">
        <f>IFERROR(IF($K6413="Y",VALUE(VLOOKUP($C6413,'3. Lookup Tables'!$AJ:$AM,3,0)),"--")*H6413,0)</f>
        <v>126</v>
      </c>
      <c r="N6413" s="82">
        <f>IFERROR(IF(D6413="CHARGE - RECURRING",M6413*IF($K6413="Y",VALUE(VLOOKUP($C6413,'3. Lookup Tables'!$AJ:$AM,4,0)),"--"),0),0)</f>
        <v>0</v>
      </c>
    </row>
    <row r="6414" spans="1:14" x14ac:dyDescent="0.25">
      <c r="A6414" t="s">
        <v>192</v>
      </c>
      <c r="B6414" t="s">
        <v>2</v>
      </c>
      <c r="C6414" t="s">
        <v>3303</v>
      </c>
      <c r="D6414" t="s">
        <v>4336</v>
      </c>
      <c r="E6414" t="s">
        <v>2718</v>
      </c>
      <c r="F6414" t="s">
        <v>3299</v>
      </c>
      <c r="G6414">
        <v>11.41</v>
      </c>
      <c r="H6414">
        <v>1451</v>
      </c>
      <c r="I6414">
        <v>16555.91</v>
      </c>
      <c r="J6414" s="82" t="str">
        <f>IF(A6414="","",IF(COUNTIF('4. IncomeStatement_12Mo_BDI'!$8:$8,$A6414)&gt;0,"Y","N"))</f>
        <v>Y</v>
      </c>
      <c r="K6414" s="82" t="str">
        <f t="shared" si="108"/>
        <v>Y</v>
      </c>
      <c r="L6414" s="82" t="str">
        <f>IF($K6414="Y",VLOOKUP($C6414,'3. Lookup Tables'!$AJ:$AM,2,0),"--")</f>
        <v>RES_96GAL</v>
      </c>
      <c r="M6414" s="82">
        <f>IFERROR(IF($K6414="Y",VALUE(VLOOKUP($C6414,'3. Lookup Tables'!$AJ:$AM,3,0)),"--")*H6414,0)</f>
        <v>1451</v>
      </c>
      <c r="N6414" s="82">
        <f>IFERROR(IF(D6414="CHARGE - RECURRING",M6414*IF($K6414="Y",VALUE(VLOOKUP($C6414,'3. Lookup Tables'!$AJ:$AM,4,0)),"--"),0),0)</f>
        <v>0</v>
      </c>
    </row>
    <row r="6415" spans="1:14" x14ac:dyDescent="0.25">
      <c r="A6415" t="s">
        <v>192</v>
      </c>
      <c r="B6415" t="s">
        <v>2</v>
      </c>
      <c r="C6415" t="s">
        <v>3303</v>
      </c>
      <c r="D6415" t="s">
        <v>4336</v>
      </c>
      <c r="E6415" t="s">
        <v>2720</v>
      </c>
      <c r="F6415" t="s">
        <v>3299</v>
      </c>
      <c r="G6415">
        <v>17.190000000000001</v>
      </c>
      <c r="H6415">
        <v>463</v>
      </c>
      <c r="I6415">
        <v>7958.97</v>
      </c>
      <c r="J6415" s="82" t="str">
        <f>IF(A6415="","",IF(COUNTIF('4. IncomeStatement_12Mo_BDI'!$8:$8,$A6415)&gt;0,"Y","N"))</f>
        <v>Y</v>
      </c>
      <c r="K6415" s="82" t="str">
        <f t="shared" si="108"/>
        <v>Y</v>
      </c>
      <c r="L6415" s="82" t="str">
        <f>IF($K6415="Y",VLOOKUP($C6415,'3. Lookup Tables'!$AJ:$AM,2,0),"--")</f>
        <v>RES_96GAL</v>
      </c>
      <c r="M6415" s="82">
        <f>IFERROR(IF($K6415="Y",VALUE(VLOOKUP($C6415,'3. Lookup Tables'!$AJ:$AM,3,0)),"--")*H6415,0)</f>
        <v>463</v>
      </c>
      <c r="N6415" s="82">
        <f>IFERROR(IF(D6415="CHARGE - RECURRING",M6415*IF($K6415="Y",VALUE(VLOOKUP($C6415,'3. Lookup Tables'!$AJ:$AM,4,0)),"--"),0),0)</f>
        <v>0</v>
      </c>
    </row>
    <row r="6416" spans="1:14" x14ac:dyDescent="0.25">
      <c r="A6416" t="s">
        <v>192</v>
      </c>
      <c r="B6416" t="s">
        <v>2</v>
      </c>
      <c r="C6416" t="s">
        <v>3314</v>
      </c>
      <c r="D6416" t="s">
        <v>4337</v>
      </c>
      <c r="E6416" t="s">
        <v>2694</v>
      </c>
      <c r="F6416" t="s">
        <v>3299</v>
      </c>
      <c r="G6416">
        <v>3.5</v>
      </c>
      <c r="H6416">
        <v>5</v>
      </c>
      <c r="I6416">
        <v>17.5</v>
      </c>
      <c r="J6416" s="82" t="str">
        <f>IF(A6416="","",IF(COUNTIF('4. IncomeStatement_12Mo_BDI'!$8:$8,$A6416)&gt;0,"Y","N"))</f>
        <v>Y</v>
      </c>
      <c r="K6416" s="82" t="str">
        <f t="shared" si="108"/>
        <v>Y</v>
      </c>
      <c r="L6416" s="82" t="str">
        <f>IF($K6416="Y",VLOOKUP($C6416,'3. Lookup Tables'!$AJ:$AM,2,0),"--")</f>
        <v>RES_96GAL_1X_COWN</v>
      </c>
      <c r="M6416" s="82">
        <f>IFERROR(IF($K6416="Y",VALUE(VLOOKUP($C6416,'3. Lookup Tables'!$AJ:$AM,3,0)),"--")*H6416,0)</f>
        <v>5</v>
      </c>
      <c r="N6416" s="82">
        <f>IFERROR(IF(D6416="CHARGE - RECURRING",M6416*IF($K6416="Y",VALUE(VLOOKUP($C6416,'3. Lookup Tables'!$AJ:$AM,4,0)),"--"),0),0)</f>
        <v>0</v>
      </c>
    </row>
    <row r="6417" spans="1:14" x14ac:dyDescent="0.25">
      <c r="A6417" t="s">
        <v>192</v>
      </c>
      <c r="B6417" t="s">
        <v>2</v>
      </c>
      <c r="C6417" t="s">
        <v>3304</v>
      </c>
      <c r="D6417" t="s">
        <v>4337</v>
      </c>
      <c r="E6417" t="s">
        <v>2695</v>
      </c>
      <c r="F6417" t="s">
        <v>3299</v>
      </c>
      <c r="G6417">
        <v>0.38</v>
      </c>
      <c r="H6417">
        <v>13</v>
      </c>
      <c r="I6417">
        <v>4.9400000000000004</v>
      </c>
      <c r="J6417" s="82" t="str">
        <f>IF(A6417="","",IF(COUNTIF('4. IncomeStatement_12Mo_BDI'!$8:$8,$A6417)&gt;0,"Y","N"))</f>
        <v>Y</v>
      </c>
      <c r="K6417" s="82" t="str">
        <f t="shared" si="108"/>
        <v>Y</v>
      </c>
      <c r="L6417" s="82" t="str">
        <f>IF($K6417="Y",VLOOKUP($C6417,'3. Lookup Tables'!$AJ:$AM,2,0),"--")</f>
        <v>RES_96GAL_ADDTL_CART</v>
      </c>
      <c r="M6417" s="82">
        <f>IFERROR(IF($K6417="Y",VALUE(VLOOKUP($C6417,'3. Lookup Tables'!$AJ:$AM,3,0)),"--")*H6417,0)</f>
        <v>13</v>
      </c>
      <c r="N6417" s="82">
        <f>IFERROR(IF(D6417="CHARGE - RECURRING",M6417*IF($K6417="Y",VALUE(VLOOKUP($C6417,'3. Lookup Tables'!$AJ:$AM,4,0)),"--"),0),0)</f>
        <v>0</v>
      </c>
    </row>
    <row r="6418" spans="1:14" x14ac:dyDescent="0.25">
      <c r="A6418" t="s">
        <v>192</v>
      </c>
      <c r="B6418" t="s">
        <v>2</v>
      </c>
      <c r="C6418" t="s">
        <v>3304</v>
      </c>
      <c r="D6418" t="s">
        <v>4337</v>
      </c>
      <c r="E6418" t="s">
        <v>2695</v>
      </c>
      <c r="F6418" t="s">
        <v>3299</v>
      </c>
      <c r="G6418">
        <v>0.44</v>
      </c>
      <c r="H6418">
        <v>1</v>
      </c>
      <c r="I6418">
        <v>0.44</v>
      </c>
      <c r="J6418" s="82" t="str">
        <f>IF(A6418="","",IF(COUNTIF('4. IncomeStatement_12Mo_BDI'!$8:$8,$A6418)&gt;0,"Y","N"))</f>
        <v>Y</v>
      </c>
      <c r="K6418" s="82" t="str">
        <f t="shared" si="108"/>
        <v>Y</v>
      </c>
      <c r="L6418" s="82" t="str">
        <f>IF($K6418="Y",VLOOKUP($C6418,'3. Lookup Tables'!$AJ:$AM,2,0),"--")</f>
        <v>RES_96GAL_ADDTL_CART</v>
      </c>
      <c r="M6418" s="82">
        <f>IFERROR(IF($K6418="Y",VALUE(VLOOKUP($C6418,'3. Lookup Tables'!$AJ:$AM,3,0)),"--")*H6418,0)</f>
        <v>1</v>
      </c>
      <c r="N6418" s="82">
        <f>IFERROR(IF(D6418="CHARGE - RECURRING",M6418*IF($K6418="Y",VALUE(VLOOKUP($C6418,'3. Lookup Tables'!$AJ:$AM,4,0)),"--"),0),0)</f>
        <v>0</v>
      </c>
    </row>
    <row r="6419" spans="1:14" x14ac:dyDescent="0.25">
      <c r="A6419" t="s">
        <v>192</v>
      </c>
      <c r="B6419" t="s">
        <v>2</v>
      </c>
      <c r="C6419" t="s">
        <v>3304</v>
      </c>
      <c r="D6419" t="s">
        <v>4337</v>
      </c>
      <c r="E6419" t="s">
        <v>2695</v>
      </c>
      <c r="F6419" t="s">
        <v>3299</v>
      </c>
      <c r="G6419">
        <v>0.47499999999999998</v>
      </c>
      <c r="H6419">
        <v>36</v>
      </c>
      <c r="I6419">
        <v>17.27</v>
      </c>
      <c r="J6419" s="82" t="str">
        <f>IF(A6419="","",IF(COUNTIF('4. IncomeStatement_12Mo_BDI'!$8:$8,$A6419)&gt;0,"Y","N"))</f>
        <v>Y</v>
      </c>
      <c r="K6419" s="82" t="str">
        <f t="shared" si="108"/>
        <v>Y</v>
      </c>
      <c r="L6419" s="82" t="str">
        <f>IF($K6419="Y",VLOOKUP($C6419,'3. Lookup Tables'!$AJ:$AM,2,0),"--")</f>
        <v>RES_96GAL_ADDTL_CART</v>
      </c>
      <c r="M6419" s="82">
        <f>IFERROR(IF($K6419="Y",VALUE(VLOOKUP($C6419,'3. Lookup Tables'!$AJ:$AM,3,0)),"--")*H6419,0)</f>
        <v>36</v>
      </c>
      <c r="N6419" s="82">
        <f>IFERROR(IF(D6419="CHARGE - RECURRING",M6419*IF($K6419="Y",VALUE(VLOOKUP($C6419,'3. Lookup Tables'!$AJ:$AM,4,0)),"--"),0),0)</f>
        <v>0</v>
      </c>
    </row>
    <row r="6420" spans="1:14" x14ac:dyDescent="0.25">
      <c r="A6420" t="s">
        <v>192</v>
      </c>
      <c r="B6420" t="s">
        <v>2</v>
      </c>
      <c r="C6420" t="s">
        <v>3304</v>
      </c>
      <c r="D6420" t="s">
        <v>4337</v>
      </c>
      <c r="E6420" t="s">
        <v>2695</v>
      </c>
      <c r="F6420" t="s">
        <v>3299</v>
      </c>
      <c r="G6420">
        <v>0.76</v>
      </c>
      <c r="H6420">
        <v>9</v>
      </c>
      <c r="I6420">
        <v>6.84</v>
      </c>
      <c r="J6420" s="82" t="str">
        <f>IF(A6420="","",IF(COUNTIF('4. IncomeStatement_12Mo_BDI'!$8:$8,$A6420)&gt;0,"Y","N"))</f>
        <v>Y</v>
      </c>
      <c r="K6420" s="82" t="str">
        <f t="shared" si="108"/>
        <v>Y</v>
      </c>
      <c r="L6420" s="82" t="str">
        <f>IF($K6420="Y",VLOOKUP($C6420,'3. Lookup Tables'!$AJ:$AM,2,0),"--")</f>
        <v>RES_96GAL_ADDTL_CART</v>
      </c>
      <c r="M6420" s="82">
        <f>IFERROR(IF($K6420="Y",VALUE(VLOOKUP($C6420,'3. Lookup Tables'!$AJ:$AM,3,0)),"--")*H6420,0)</f>
        <v>9</v>
      </c>
      <c r="N6420" s="82">
        <f>IFERROR(IF(D6420="CHARGE - RECURRING",M6420*IF($K6420="Y",VALUE(VLOOKUP($C6420,'3. Lookup Tables'!$AJ:$AM,4,0)),"--"),0),0)</f>
        <v>0</v>
      </c>
    </row>
    <row r="6421" spans="1:14" x14ac:dyDescent="0.25">
      <c r="A6421" t="s">
        <v>192</v>
      </c>
      <c r="B6421" t="s">
        <v>2</v>
      </c>
      <c r="C6421" t="s">
        <v>3304</v>
      </c>
      <c r="D6421" t="s">
        <v>4337</v>
      </c>
      <c r="E6421" t="s">
        <v>2695</v>
      </c>
      <c r="F6421" t="s">
        <v>3299</v>
      </c>
      <c r="G6421">
        <v>0.95</v>
      </c>
      <c r="H6421">
        <v>31</v>
      </c>
      <c r="I6421">
        <v>29.45</v>
      </c>
      <c r="J6421" s="82" t="str">
        <f>IF(A6421="","",IF(COUNTIF('4. IncomeStatement_12Mo_BDI'!$8:$8,$A6421)&gt;0,"Y","N"))</f>
        <v>Y</v>
      </c>
      <c r="K6421" s="82" t="str">
        <f t="shared" si="108"/>
        <v>Y</v>
      </c>
      <c r="L6421" s="82" t="str">
        <f>IF($K6421="Y",VLOOKUP($C6421,'3. Lookup Tables'!$AJ:$AM,2,0),"--")</f>
        <v>RES_96GAL_ADDTL_CART</v>
      </c>
      <c r="M6421" s="82">
        <f>IFERROR(IF($K6421="Y",VALUE(VLOOKUP($C6421,'3. Lookup Tables'!$AJ:$AM,3,0)),"--")*H6421,0)</f>
        <v>31</v>
      </c>
      <c r="N6421" s="82">
        <f>IFERROR(IF(D6421="CHARGE - RECURRING",M6421*IF($K6421="Y",VALUE(VLOOKUP($C6421,'3. Lookup Tables'!$AJ:$AM,4,0)),"--"),0),0)</f>
        <v>0</v>
      </c>
    </row>
    <row r="6422" spans="1:14" x14ac:dyDescent="0.25">
      <c r="A6422" t="s">
        <v>192</v>
      </c>
      <c r="B6422" t="s">
        <v>2</v>
      </c>
      <c r="C6422" t="s">
        <v>3304</v>
      </c>
      <c r="D6422" t="s">
        <v>4337</v>
      </c>
      <c r="E6422" t="s">
        <v>2695</v>
      </c>
      <c r="F6422" t="s">
        <v>3299</v>
      </c>
      <c r="G6422">
        <v>1.1399999999999999</v>
      </c>
      <c r="H6422">
        <v>22</v>
      </c>
      <c r="I6422">
        <v>25.08</v>
      </c>
      <c r="J6422" s="82" t="str">
        <f>IF(A6422="","",IF(COUNTIF('4. IncomeStatement_12Mo_BDI'!$8:$8,$A6422)&gt;0,"Y","N"))</f>
        <v>Y</v>
      </c>
      <c r="K6422" s="82" t="str">
        <f t="shared" si="108"/>
        <v>Y</v>
      </c>
      <c r="L6422" s="82" t="str">
        <f>IF($K6422="Y",VLOOKUP($C6422,'3. Lookup Tables'!$AJ:$AM,2,0),"--")</f>
        <v>RES_96GAL_ADDTL_CART</v>
      </c>
      <c r="M6422" s="82">
        <f>IFERROR(IF($K6422="Y",VALUE(VLOOKUP($C6422,'3. Lookup Tables'!$AJ:$AM,3,0)),"--")*H6422,0)</f>
        <v>22</v>
      </c>
      <c r="N6422" s="82">
        <f>IFERROR(IF(D6422="CHARGE - RECURRING",M6422*IF($K6422="Y",VALUE(VLOOKUP($C6422,'3. Lookup Tables'!$AJ:$AM,4,0)),"--"),0),0)</f>
        <v>0</v>
      </c>
    </row>
    <row r="6423" spans="1:14" x14ac:dyDescent="0.25">
      <c r="A6423" t="s">
        <v>192</v>
      </c>
      <c r="B6423" t="s">
        <v>2</v>
      </c>
      <c r="C6423" t="s">
        <v>3304</v>
      </c>
      <c r="D6423" t="s">
        <v>4337</v>
      </c>
      <c r="E6423" t="s">
        <v>2695</v>
      </c>
      <c r="F6423" t="s">
        <v>3299</v>
      </c>
      <c r="G6423">
        <v>1.425</v>
      </c>
      <c r="H6423">
        <v>37</v>
      </c>
      <c r="I6423">
        <v>52.89</v>
      </c>
      <c r="J6423" s="82" t="str">
        <f>IF(A6423="","",IF(COUNTIF('4. IncomeStatement_12Mo_BDI'!$8:$8,$A6423)&gt;0,"Y","N"))</f>
        <v>Y</v>
      </c>
      <c r="K6423" s="82" t="str">
        <f t="shared" si="108"/>
        <v>Y</v>
      </c>
      <c r="L6423" s="82" t="str">
        <f>IF($K6423="Y",VLOOKUP($C6423,'3. Lookup Tables'!$AJ:$AM,2,0),"--")</f>
        <v>RES_96GAL_ADDTL_CART</v>
      </c>
      <c r="M6423" s="82">
        <f>IFERROR(IF($K6423="Y",VALUE(VLOOKUP($C6423,'3. Lookup Tables'!$AJ:$AM,3,0)),"--")*H6423,0)</f>
        <v>37</v>
      </c>
      <c r="N6423" s="82">
        <f>IFERROR(IF(D6423="CHARGE - RECURRING",M6423*IF($K6423="Y",VALUE(VLOOKUP($C6423,'3. Lookup Tables'!$AJ:$AM,4,0)),"--"),0),0)</f>
        <v>0</v>
      </c>
    </row>
    <row r="6424" spans="1:14" x14ac:dyDescent="0.25">
      <c r="A6424" t="s">
        <v>192</v>
      </c>
      <c r="B6424" t="s">
        <v>2</v>
      </c>
      <c r="C6424" t="s">
        <v>3304</v>
      </c>
      <c r="D6424" t="s">
        <v>4337</v>
      </c>
      <c r="E6424" t="s">
        <v>2695</v>
      </c>
      <c r="F6424" t="s">
        <v>3299</v>
      </c>
      <c r="G6424">
        <v>1.52</v>
      </c>
      <c r="H6424">
        <v>18</v>
      </c>
      <c r="I6424">
        <v>27.36</v>
      </c>
      <c r="J6424" s="82" t="str">
        <f>IF(A6424="","",IF(COUNTIF('4. IncomeStatement_12Mo_BDI'!$8:$8,$A6424)&gt;0,"Y","N"))</f>
        <v>Y</v>
      </c>
      <c r="K6424" s="82" t="str">
        <f t="shared" si="108"/>
        <v>Y</v>
      </c>
      <c r="L6424" s="82" t="str">
        <f>IF($K6424="Y",VLOOKUP($C6424,'3. Lookup Tables'!$AJ:$AM,2,0),"--")</f>
        <v>RES_96GAL_ADDTL_CART</v>
      </c>
      <c r="M6424" s="82">
        <f>IFERROR(IF($K6424="Y",VALUE(VLOOKUP($C6424,'3. Lookup Tables'!$AJ:$AM,3,0)),"--")*H6424,0)</f>
        <v>18</v>
      </c>
      <c r="N6424" s="82">
        <f>IFERROR(IF(D6424="CHARGE - RECURRING",M6424*IF($K6424="Y",VALUE(VLOOKUP($C6424,'3. Lookup Tables'!$AJ:$AM,4,0)),"--"),0),0)</f>
        <v>0</v>
      </c>
    </row>
    <row r="6425" spans="1:14" x14ac:dyDescent="0.25">
      <c r="A6425" t="s">
        <v>192</v>
      </c>
      <c r="B6425" t="s">
        <v>2</v>
      </c>
      <c r="C6425" t="s">
        <v>3304</v>
      </c>
      <c r="D6425" t="s">
        <v>4337</v>
      </c>
      <c r="E6425" t="s">
        <v>2695</v>
      </c>
      <c r="F6425" t="s">
        <v>3299</v>
      </c>
      <c r="G6425">
        <v>1.76</v>
      </c>
      <c r="H6425">
        <v>1</v>
      </c>
      <c r="I6425">
        <v>1.76</v>
      </c>
      <c r="J6425" s="82" t="str">
        <f>IF(A6425="","",IF(COUNTIF('4. IncomeStatement_12Mo_BDI'!$8:$8,$A6425)&gt;0,"Y","N"))</f>
        <v>Y</v>
      </c>
      <c r="K6425" s="82" t="str">
        <f t="shared" si="108"/>
        <v>Y</v>
      </c>
      <c r="L6425" s="82" t="str">
        <f>IF($K6425="Y",VLOOKUP($C6425,'3. Lookup Tables'!$AJ:$AM,2,0),"--")</f>
        <v>RES_96GAL_ADDTL_CART</v>
      </c>
      <c r="M6425" s="82">
        <f>IFERROR(IF($K6425="Y",VALUE(VLOOKUP($C6425,'3. Lookup Tables'!$AJ:$AM,3,0)),"--")*H6425,0)</f>
        <v>1</v>
      </c>
      <c r="N6425" s="82">
        <f>IFERROR(IF(D6425="CHARGE - RECURRING",M6425*IF($K6425="Y",VALUE(VLOOKUP($C6425,'3. Lookup Tables'!$AJ:$AM,4,0)),"--"),0),0)</f>
        <v>0</v>
      </c>
    </row>
    <row r="6426" spans="1:14" x14ac:dyDescent="0.25">
      <c r="A6426" t="s">
        <v>192</v>
      </c>
      <c r="B6426" t="s">
        <v>2</v>
      </c>
      <c r="C6426" t="s">
        <v>3304</v>
      </c>
      <c r="D6426" t="s">
        <v>4337</v>
      </c>
      <c r="E6426" t="s">
        <v>2695</v>
      </c>
      <c r="F6426" t="s">
        <v>3299</v>
      </c>
      <c r="G6426">
        <v>1.9</v>
      </c>
      <c r="H6426">
        <v>175</v>
      </c>
      <c r="I6426">
        <v>332.5</v>
      </c>
      <c r="J6426" s="82" t="str">
        <f>IF(A6426="","",IF(COUNTIF('4. IncomeStatement_12Mo_BDI'!$8:$8,$A6426)&gt;0,"Y","N"))</f>
        <v>Y</v>
      </c>
      <c r="K6426" s="82" t="str">
        <f t="shared" si="108"/>
        <v>Y</v>
      </c>
      <c r="L6426" s="82" t="str">
        <f>IF($K6426="Y",VLOOKUP($C6426,'3. Lookup Tables'!$AJ:$AM,2,0),"--")</f>
        <v>RES_96GAL_ADDTL_CART</v>
      </c>
      <c r="M6426" s="82">
        <f>IFERROR(IF($K6426="Y",VALUE(VLOOKUP($C6426,'3. Lookup Tables'!$AJ:$AM,3,0)),"--")*H6426,0)</f>
        <v>175</v>
      </c>
      <c r="N6426" s="82">
        <f>IFERROR(IF(D6426="CHARGE - RECURRING",M6426*IF($K6426="Y",VALUE(VLOOKUP($C6426,'3. Lookup Tables'!$AJ:$AM,4,0)),"--"),0),0)</f>
        <v>0</v>
      </c>
    </row>
    <row r="6427" spans="1:14" x14ac:dyDescent="0.25">
      <c r="A6427" t="s">
        <v>192</v>
      </c>
      <c r="B6427" t="s">
        <v>2</v>
      </c>
      <c r="C6427" t="s">
        <v>3304</v>
      </c>
      <c r="D6427" t="s">
        <v>4337</v>
      </c>
      <c r="E6427" t="s">
        <v>2696</v>
      </c>
      <c r="F6427" t="s">
        <v>3299</v>
      </c>
      <c r="G6427">
        <v>0.38</v>
      </c>
      <c r="H6427">
        <v>1</v>
      </c>
      <c r="I6427">
        <v>0.38</v>
      </c>
      <c r="J6427" s="82" t="str">
        <f>IF(A6427="","",IF(COUNTIF('4. IncomeStatement_12Mo_BDI'!$8:$8,$A6427)&gt;0,"Y","N"))</f>
        <v>Y</v>
      </c>
      <c r="K6427" s="82" t="str">
        <f t="shared" si="108"/>
        <v>Y</v>
      </c>
      <c r="L6427" s="82" t="str">
        <f>IF($K6427="Y",VLOOKUP($C6427,'3. Lookup Tables'!$AJ:$AM,2,0),"--")</f>
        <v>RES_96GAL_ADDTL_CART</v>
      </c>
      <c r="M6427" s="82">
        <f>IFERROR(IF($K6427="Y",VALUE(VLOOKUP($C6427,'3. Lookup Tables'!$AJ:$AM,3,0)),"--")*H6427,0)</f>
        <v>1</v>
      </c>
      <c r="N6427" s="82">
        <f>IFERROR(IF(D6427="CHARGE - RECURRING",M6427*IF($K6427="Y",VALUE(VLOOKUP($C6427,'3. Lookup Tables'!$AJ:$AM,4,0)),"--"),0),0)</f>
        <v>0</v>
      </c>
    </row>
    <row r="6428" spans="1:14" x14ac:dyDescent="0.25">
      <c r="A6428" t="s">
        <v>192</v>
      </c>
      <c r="B6428" t="s">
        <v>2</v>
      </c>
      <c r="C6428" t="s">
        <v>3304</v>
      </c>
      <c r="D6428" t="s">
        <v>4337</v>
      </c>
      <c r="E6428" t="s">
        <v>2696</v>
      </c>
      <c r="F6428" t="s">
        <v>3299</v>
      </c>
      <c r="G6428">
        <v>0.47499999999999998</v>
      </c>
      <c r="H6428">
        <v>1</v>
      </c>
      <c r="I6428">
        <v>0.48</v>
      </c>
      <c r="J6428" s="82" t="str">
        <f>IF(A6428="","",IF(COUNTIF('4. IncomeStatement_12Mo_BDI'!$8:$8,$A6428)&gt;0,"Y","N"))</f>
        <v>Y</v>
      </c>
      <c r="K6428" s="82" t="str">
        <f t="shared" si="108"/>
        <v>Y</v>
      </c>
      <c r="L6428" s="82" t="str">
        <f>IF($K6428="Y",VLOOKUP($C6428,'3. Lookup Tables'!$AJ:$AM,2,0),"--")</f>
        <v>RES_96GAL_ADDTL_CART</v>
      </c>
      <c r="M6428" s="82">
        <f>IFERROR(IF($K6428="Y",VALUE(VLOOKUP($C6428,'3. Lookup Tables'!$AJ:$AM,3,0)),"--")*H6428,0)</f>
        <v>1</v>
      </c>
      <c r="N6428" s="82">
        <f>IFERROR(IF(D6428="CHARGE - RECURRING",M6428*IF($K6428="Y",VALUE(VLOOKUP($C6428,'3. Lookup Tables'!$AJ:$AM,4,0)),"--"),0),0)</f>
        <v>0</v>
      </c>
    </row>
    <row r="6429" spans="1:14" x14ac:dyDescent="0.25">
      <c r="A6429" t="s">
        <v>192</v>
      </c>
      <c r="B6429" t="s">
        <v>2</v>
      </c>
      <c r="C6429" t="s">
        <v>3304</v>
      </c>
      <c r="D6429" t="s">
        <v>4337</v>
      </c>
      <c r="E6429" t="s">
        <v>2696</v>
      </c>
      <c r="F6429" t="s">
        <v>3299</v>
      </c>
      <c r="G6429">
        <v>1.9</v>
      </c>
      <c r="H6429">
        <v>1</v>
      </c>
      <c r="I6429">
        <v>1.9</v>
      </c>
      <c r="J6429" s="82" t="str">
        <f>IF(A6429="","",IF(COUNTIF('4. IncomeStatement_12Mo_BDI'!$8:$8,$A6429)&gt;0,"Y","N"))</f>
        <v>Y</v>
      </c>
      <c r="K6429" s="82" t="str">
        <f t="shared" si="108"/>
        <v>Y</v>
      </c>
      <c r="L6429" s="82" t="str">
        <f>IF($K6429="Y",VLOOKUP($C6429,'3. Lookup Tables'!$AJ:$AM,2,0),"--")</f>
        <v>RES_96GAL_ADDTL_CART</v>
      </c>
      <c r="M6429" s="82">
        <f>IFERROR(IF($K6429="Y",VALUE(VLOOKUP($C6429,'3. Lookup Tables'!$AJ:$AM,3,0)),"--")*H6429,0)</f>
        <v>1</v>
      </c>
      <c r="N6429" s="82">
        <f>IFERROR(IF(D6429="CHARGE - RECURRING",M6429*IF($K6429="Y",VALUE(VLOOKUP($C6429,'3. Lookup Tables'!$AJ:$AM,4,0)),"--"),0),0)</f>
        <v>0</v>
      </c>
    </row>
    <row r="6430" spans="1:14" x14ac:dyDescent="0.25">
      <c r="A6430" t="s">
        <v>192</v>
      </c>
      <c r="B6430" t="s">
        <v>2</v>
      </c>
      <c r="C6430" t="s">
        <v>3304</v>
      </c>
      <c r="D6430" t="s">
        <v>4337</v>
      </c>
      <c r="E6430" t="s">
        <v>2701</v>
      </c>
      <c r="F6430" t="s">
        <v>3299</v>
      </c>
      <c r="G6430">
        <v>1.24</v>
      </c>
      <c r="H6430">
        <v>1</v>
      </c>
      <c r="I6430">
        <v>1.24</v>
      </c>
      <c r="J6430" s="82" t="str">
        <f>IF(A6430="","",IF(COUNTIF('4. IncomeStatement_12Mo_BDI'!$8:$8,$A6430)&gt;0,"Y","N"))</f>
        <v>Y</v>
      </c>
      <c r="K6430" s="82" t="str">
        <f t="shared" si="108"/>
        <v>Y</v>
      </c>
      <c r="L6430" s="82" t="str">
        <f>IF($K6430="Y",VLOOKUP($C6430,'3. Lookup Tables'!$AJ:$AM,2,0),"--")</f>
        <v>RES_96GAL_ADDTL_CART</v>
      </c>
      <c r="M6430" s="82">
        <f>IFERROR(IF($K6430="Y",VALUE(VLOOKUP($C6430,'3. Lookup Tables'!$AJ:$AM,3,0)),"--")*H6430,0)</f>
        <v>1</v>
      </c>
      <c r="N6430" s="82">
        <f>IFERROR(IF(D6430="CHARGE - RECURRING",M6430*IF($K6430="Y",VALUE(VLOOKUP($C6430,'3. Lookup Tables'!$AJ:$AM,4,0)),"--"),0),0)</f>
        <v>0</v>
      </c>
    </row>
    <row r="6431" spans="1:14" x14ac:dyDescent="0.25">
      <c r="A6431" t="s">
        <v>192</v>
      </c>
      <c r="B6431" t="s">
        <v>2</v>
      </c>
      <c r="C6431" t="s">
        <v>3304</v>
      </c>
      <c r="D6431" t="s">
        <v>4337</v>
      </c>
      <c r="E6431" t="s">
        <v>2701</v>
      </c>
      <c r="F6431" t="s">
        <v>3299</v>
      </c>
      <c r="G6431">
        <v>1.86</v>
      </c>
      <c r="H6431">
        <v>2</v>
      </c>
      <c r="I6431">
        <v>3.72</v>
      </c>
      <c r="J6431" s="82" t="str">
        <f>IF(A6431="","",IF(COUNTIF('4. IncomeStatement_12Mo_BDI'!$8:$8,$A6431)&gt;0,"Y","N"))</f>
        <v>Y</v>
      </c>
      <c r="K6431" s="82" t="str">
        <f t="shared" si="108"/>
        <v>Y</v>
      </c>
      <c r="L6431" s="82" t="str">
        <f>IF($K6431="Y",VLOOKUP($C6431,'3. Lookup Tables'!$AJ:$AM,2,0),"--")</f>
        <v>RES_96GAL_ADDTL_CART</v>
      </c>
      <c r="M6431" s="82">
        <f>IFERROR(IF($K6431="Y",VALUE(VLOOKUP($C6431,'3. Lookup Tables'!$AJ:$AM,3,0)),"--")*H6431,0)</f>
        <v>2</v>
      </c>
      <c r="N6431" s="82">
        <f>IFERROR(IF(D6431="CHARGE - RECURRING",M6431*IF($K6431="Y",VALUE(VLOOKUP($C6431,'3. Lookup Tables'!$AJ:$AM,4,0)),"--"),0),0)</f>
        <v>0</v>
      </c>
    </row>
    <row r="6432" spans="1:14" x14ac:dyDescent="0.25">
      <c r="A6432" t="s">
        <v>192</v>
      </c>
      <c r="B6432" t="s">
        <v>2</v>
      </c>
      <c r="C6432" t="s">
        <v>3304</v>
      </c>
      <c r="D6432" t="s">
        <v>4337</v>
      </c>
      <c r="E6432" t="s">
        <v>2701</v>
      </c>
      <c r="F6432" t="s">
        <v>3299</v>
      </c>
      <c r="G6432">
        <v>1.984</v>
      </c>
      <c r="H6432">
        <v>1</v>
      </c>
      <c r="I6432">
        <v>1.98</v>
      </c>
      <c r="J6432" s="82" t="str">
        <f>IF(A6432="","",IF(COUNTIF('4. IncomeStatement_12Mo_BDI'!$8:$8,$A6432)&gt;0,"Y","N"))</f>
        <v>Y</v>
      </c>
      <c r="K6432" s="82" t="str">
        <f t="shared" si="108"/>
        <v>Y</v>
      </c>
      <c r="L6432" s="82" t="str">
        <f>IF($K6432="Y",VLOOKUP($C6432,'3. Lookup Tables'!$AJ:$AM,2,0),"--")</f>
        <v>RES_96GAL_ADDTL_CART</v>
      </c>
      <c r="M6432" s="82">
        <f>IFERROR(IF($K6432="Y",VALUE(VLOOKUP($C6432,'3. Lookup Tables'!$AJ:$AM,3,0)),"--")*H6432,0)</f>
        <v>1</v>
      </c>
      <c r="N6432" s="82">
        <f>IFERROR(IF(D6432="CHARGE - RECURRING",M6432*IF($K6432="Y",VALUE(VLOOKUP($C6432,'3. Lookup Tables'!$AJ:$AM,4,0)),"--"),0),0)</f>
        <v>0</v>
      </c>
    </row>
    <row r="6433" spans="1:14" x14ac:dyDescent="0.25">
      <c r="A6433" t="s">
        <v>192</v>
      </c>
      <c r="B6433" t="s">
        <v>2</v>
      </c>
      <c r="C6433" t="s">
        <v>3304</v>
      </c>
      <c r="D6433" t="s">
        <v>4337</v>
      </c>
      <c r="E6433" t="s">
        <v>2701</v>
      </c>
      <c r="F6433" t="s">
        <v>3299</v>
      </c>
      <c r="G6433">
        <v>2.48</v>
      </c>
      <c r="H6433">
        <v>4</v>
      </c>
      <c r="I6433">
        <v>9.92</v>
      </c>
      <c r="J6433" s="82" t="str">
        <f>IF(A6433="","",IF(COUNTIF('4. IncomeStatement_12Mo_BDI'!$8:$8,$A6433)&gt;0,"Y","N"))</f>
        <v>Y</v>
      </c>
      <c r="K6433" s="82" t="str">
        <f t="shared" si="108"/>
        <v>Y</v>
      </c>
      <c r="L6433" s="82" t="str">
        <f>IF($K6433="Y",VLOOKUP($C6433,'3. Lookup Tables'!$AJ:$AM,2,0),"--")</f>
        <v>RES_96GAL_ADDTL_CART</v>
      </c>
      <c r="M6433" s="82">
        <f>IFERROR(IF($K6433="Y",VALUE(VLOOKUP($C6433,'3. Lookup Tables'!$AJ:$AM,3,0)),"--")*H6433,0)</f>
        <v>4</v>
      </c>
      <c r="N6433" s="82">
        <f>IFERROR(IF(D6433="CHARGE - RECURRING",M6433*IF($K6433="Y",VALUE(VLOOKUP($C6433,'3. Lookup Tables'!$AJ:$AM,4,0)),"--"),0),0)</f>
        <v>0</v>
      </c>
    </row>
    <row r="6434" spans="1:14" x14ac:dyDescent="0.25">
      <c r="A6434" t="s">
        <v>192</v>
      </c>
      <c r="B6434" t="s">
        <v>2</v>
      </c>
      <c r="C6434" t="s">
        <v>3304</v>
      </c>
      <c r="D6434" t="s">
        <v>4337</v>
      </c>
      <c r="E6434" t="s">
        <v>2713</v>
      </c>
      <c r="F6434" t="s">
        <v>3299</v>
      </c>
      <c r="G6434">
        <v>1.9950000000000001</v>
      </c>
      <c r="H6434">
        <v>1</v>
      </c>
      <c r="I6434">
        <v>2</v>
      </c>
      <c r="J6434" s="82" t="str">
        <f>IF(A6434="","",IF(COUNTIF('4. IncomeStatement_12Mo_BDI'!$8:$8,$A6434)&gt;0,"Y","N"))</f>
        <v>Y</v>
      </c>
      <c r="K6434" s="82" t="str">
        <f t="shared" si="108"/>
        <v>Y</v>
      </c>
      <c r="L6434" s="82" t="str">
        <f>IF($K6434="Y",VLOOKUP($C6434,'3. Lookup Tables'!$AJ:$AM,2,0),"--")</f>
        <v>RES_96GAL_ADDTL_CART</v>
      </c>
      <c r="M6434" s="82">
        <f>IFERROR(IF($K6434="Y",VALUE(VLOOKUP($C6434,'3. Lookup Tables'!$AJ:$AM,3,0)),"--")*H6434,0)</f>
        <v>1</v>
      </c>
      <c r="N6434" s="82">
        <f>IFERROR(IF(D6434="CHARGE - RECURRING",M6434*IF($K6434="Y",VALUE(VLOOKUP($C6434,'3. Lookup Tables'!$AJ:$AM,4,0)),"--"),0),0)</f>
        <v>0</v>
      </c>
    </row>
    <row r="6435" spans="1:14" x14ac:dyDescent="0.25">
      <c r="A6435" t="s">
        <v>192</v>
      </c>
      <c r="B6435" t="s">
        <v>2</v>
      </c>
      <c r="C6435" t="s">
        <v>3304</v>
      </c>
      <c r="D6435" t="s">
        <v>4337</v>
      </c>
      <c r="E6435" t="s">
        <v>2713</v>
      </c>
      <c r="F6435" t="s">
        <v>3299</v>
      </c>
      <c r="G6435">
        <v>2.66</v>
      </c>
      <c r="H6435">
        <v>3</v>
      </c>
      <c r="I6435">
        <v>7.98</v>
      </c>
      <c r="J6435" s="82" t="str">
        <f>IF(A6435="","",IF(COUNTIF('4. IncomeStatement_12Mo_BDI'!$8:$8,$A6435)&gt;0,"Y","N"))</f>
        <v>Y</v>
      </c>
      <c r="K6435" s="82" t="str">
        <f t="shared" si="108"/>
        <v>Y</v>
      </c>
      <c r="L6435" s="82" t="str">
        <f>IF($K6435="Y",VLOOKUP($C6435,'3. Lookup Tables'!$AJ:$AM,2,0),"--")</f>
        <v>RES_96GAL_ADDTL_CART</v>
      </c>
      <c r="M6435" s="82">
        <f>IFERROR(IF($K6435="Y",VALUE(VLOOKUP($C6435,'3. Lookup Tables'!$AJ:$AM,3,0)),"--")*H6435,0)</f>
        <v>3</v>
      </c>
      <c r="N6435" s="82">
        <f>IFERROR(IF(D6435="CHARGE - RECURRING",M6435*IF($K6435="Y",VALUE(VLOOKUP($C6435,'3. Lookup Tables'!$AJ:$AM,4,0)),"--"),0),0)</f>
        <v>0</v>
      </c>
    </row>
    <row r="6436" spans="1:14" x14ac:dyDescent="0.25">
      <c r="A6436" t="s">
        <v>192</v>
      </c>
      <c r="B6436" t="s">
        <v>2</v>
      </c>
      <c r="C6436" t="s">
        <v>3304</v>
      </c>
      <c r="D6436" t="s">
        <v>4337</v>
      </c>
      <c r="E6436" t="s">
        <v>2718</v>
      </c>
      <c r="F6436" t="s">
        <v>3299</v>
      </c>
      <c r="G6436">
        <v>2.59</v>
      </c>
      <c r="H6436">
        <v>4</v>
      </c>
      <c r="I6436">
        <v>10.36</v>
      </c>
      <c r="J6436" s="82" t="str">
        <f>IF(A6436="","",IF(COUNTIF('4. IncomeStatement_12Mo_BDI'!$8:$8,$A6436)&gt;0,"Y","N"))</f>
        <v>Y</v>
      </c>
      <c r="K6436" s="82" t="str">
        <f t="shared" si="108"/>
        <v>Y</v>
      </c>
      <c r="L6436" s="82" t="str">
        <f>IF($K6436="Y",VLOOKUP($C6436,'3. Lookup Tables'!$AJ:$AM,2,0),"--")</f>
        <v>RES_96GAL_ADDTL_CART</v>
      </c>
      <c r="M6436" s="82">
        <f>IFERROR(IF($K6436="Y",VALUE(VLOOKUP($C6436,'3. Lookup Tables'!$AJ:$AM,3,0)),"--")*H6436,0)</f>
        <v>4</v>
      </c>
      <c r="N6436" s="82">
        <f>IFERROR(IF(D6436="CHARGE - RECURRING",M6436*IF($K6436="Y",VALUE(VLOOKUP($C6436,'3. Lookup Tables'!$AJ:$AM,4,0)),"--"),0),0)</f>
        <v>0</v>
      </c>
    </row>
    <row r="6437" spans="1:14" x14ac:dyDescent="0.25">
      <c r="A6437" t="s">
        <v>192</v>
      </c>
      <c r="B6437" t="s">
        <v>2</v>
      </c>
      <c r="C6437" t="s">
        <v>3304</v>
      </c>
      <c r="D6437" t="s">
        <v>4337</v>
      </c>
      <c r="E6437" t="s">
        <v>2720</v>
      </c>
      <c r="F6437" t="s">
        <v>3299</v>
      </c>
      <c r="G6437">
        <v>1.9</v>
      </c>
      <c r="H6437">
        <v>1</v>
      </c>
      <c r="I6437">
        <v>1.9</v>
      </c>
      <c r="J6437" s="82" t="str">
        <f>IF(A6437="","",IF(COUNTIF('4. IncomeStatement_12Mo_BDI'!$8:$8,$A6437)&gt;0,"Y","N"))</f>
        <v>Y</v>
      </c>
      <c r="K6437" s="82" t="str">
        <f t="shared" si="108"/>
        <v>Y</v>
      </c>
      <c r="L6437" s="82" t="str">
        <f>IF($K6437="Y",VLOOKUP($C6437,'3. Lookup Tables'!$AJ:$AM,2,0),"--")</f>
        <v>RES_96GAL_ADDTL_CART</v>
      </c>
      <c r="M6437" s="82">
        <f>IFERROR(IF($K6437="Y",VALUE(VLOOKUP($C6437,'3. Lookup Tables'!$AJ:$AM,3,0)),"--")*H6437,0)</f>
        <v>1</v>
      </c>
      <c r="N6437" s="82">
        <f>IFERROR(IF(D6437="CHARGE - RECURRING",M6437*IF($K6437="Y",VALUE(VLOOKUP($C6437,'3. Lookup Tables'!$AJ:$AM,4,0)),"--"),0),0)</f>
        <v>0</v>
      </c>
    </row>
    <row r="6438" spans="1:14" x14ac:dyDescent="0.25">
      <c r="A6438" t="s">
        <v>192</v>
      </c>
      <c r="B6438" t="s">
        <v>2</v>
      </c>
      <c r="C6438" t="s">
        <v>3304</v>
      </c>
      <c r="D6438" t="s">
        <v>4336</v>
      </c>
      <c r="E6438" t="s">
        <v>2695</v>
      </c>
      <c r="F6438" t="s">
        <v>3299</v>
      </c>
      <c r="G6438">
        <v>1.9</v>
      </c>
      <c r="H6438">
        <v>7113</v>
      </c>
      <c r="I6438">
        <v>13514.7</v>
      </c>
      <c r="J6438" s="82" t="str">
        <f>IF(A6438="","",IF(COUNTIF('4. IncomeStatement_12Mo_BDI'!$8:$8,$A6438)&gt;0,"Y","N"))</f>
        <v>Y</v>
      </c>
      <c r="K6438" s="82" t="str">
        <f t="shared" si="108"/>
        <v>Y</v>
      </c>
      <c r="L6438" s="82" t="str">
        <f>IF($K6438="Y",VLOOKUP($C6438,'3. Lookup Tables'!$AJ:$AM,2,0),"--")</f>
        <v>RES_96GAL_ADDTL_CART</v>
      </c>
      <c r="M6438" s="82">
        <f>IFERROR(IF($K6438="Y",VALUE(VLOOKUP($C6438,'3. Lookup Tables'!$AJ:$AM,3,0)),"--")*H6438,0)</f>
        <v>7113</v>
      </c>
      <c r="N6438" s="82">
        <f>IFERROR(IF(D6438="CHARGE - RECURRING",M6438*IF($K6438="Y",VALUE(VLOOKUP($C6438,'3. Lookup Tables'!$AJ:$AM,4,0)),"--"),0),0)</f>
        <v>0</v>
      </c>
    </row>
    <row r="6439" spans="1:14" x14ac:dyDescent="0.25">
      <c r="A6439" t="s">
        <v>192</v>
      </c>
      <c r="B6439" t="s">
        <v>2</v>
      </c>
      <c r="C6439" t="s">
        <v>3304</v>
      </c>
      <c r="D6439" t="s">
        <v>4336</v>
      </c>
      <c r="E6439" t="s">
        <v>2695</v>
      </c>
      <c r="F6439" t="s">
        <v>3299</v>
      </c>
      <c r="G6439">
        <v>1.92</v>
      </c>
      <c r="H6439">
        <v>2</v>
      </c>
      <c r="I6439">
        <v>3.84</v>
      </c>
      <c r="J6439" s="82" t="str">
        <f>IF(A6439="","",IF(COUNTIF('4. IncomeStatement_12Mo_BDI'!$8:$8,$A6439)&gt;0,"Y","N"))</f>
        <v>Y</v>
      </c>
      <c r="K6439" s="82" t="str">
        <f t="shared" si="108"/>
        <v>Y</v>
      </c>
      <c r="L6439" s="82" t="str">
        <f>IF($K6439="Y",VLOOKUP($C6439,'3. Lookup Tables'!$AJ:$AM,2,0),"--")</f>
        <v>RES_96GAL_ADDTL_CART</v>
      </c>
      <c r="M6439" s="82">
        <f>IFERROR(IF($K6439="Y",VALUE(VLOOKUP($C6439,'3. Lookup Tables'!$AJ:$AM,3,0)),"--")*H6439,0)</f>
        <v>2</v>
      </c>
      <c r="N6439" s="82">
        <f>IFERROR(IF(D6439="CHARGE - RECURRING",M6439*IF($K6439="Y",VALUE(VLOOKUP($C6439,'3. Lookup Tables'!$AJ:$AM,4,0)),"--"),0),0)</f>
        <v>0</v>
      </c>
    </row>
    <row r="6440" spans="1:14" x14ac:dyDescent="0.25">
      <c r="A6440" t="s">
        <v>192</v>
      </c>
      <c r="B6440" t="s">
        <v>2</v>
      </c>
      <c r="C6440" t="s">
        <v>3304</v>
      </c>
      <c r="D6440" t="s">
        <v>4336</v>
      </c>
      <c r="E6440" t="s">
        <v>2695</v>
      </c>
      <c r="F6440" t="s">
        <v>3299</v>
      </c>
      <c r="G6440">
        <v>2.48</v>
      </c>
      <c r="H6440">
        <v>2</v>
      </c>
      <c r="I6440">
        <v>4.96</v>
      </c>
      <c r="J6440" s="82" t="str">
        <f>IF(A6440="","",IF(COUNTIF('4. IncomeStatement_12Mo_BDI'!$8:$8,$A6440)&gt;0,"Y","N"))</f>
        <v>Y</v>
      </c>
      <c r="K6440" s="82" t="str">
        <f t="shared" si="108"/>
        <v>Y</v>
      </c>
      <c r="L6440" s="82" t="str">
        <f>IF($K6440="Y",VLOOKUP($C6440,'3. Lookup Tables'!$AJ:$AM,2,0),"--")</f>
        <v>RES_96GAL_ADDTL_CART</v>
      </c>
      <c r="M6440" s="82">
        <f>IFERROR(IF($K6440="Y",VALUE(VLOOKUP($C6440,'3. Lookup Tables'!$AJ:$AM,3,0)),"--")*H6440,0)</f>
        <v>2</v>
      </c>
      <c r="N6440" s="82">
        <f>IFERROR(IF(D6440="CHARGE - RECURRING",M6440*IF($K6440="Y",VALUE(VLOOKUP($C6440,'3. Lookup Tables'!$AJ:$AM,4,0)),"--"),0),0)</f>
        <v>0</v>
      </c>
    </row>
    <row r="6441" spans="1:14" x14ac:dyDescent="0.25">
      <c r="A6441" t="s">
        <v>192</v>
      </c>
      <c r="B6441" t="s">
        <v>2</v>
      </c>
      <c r="C6441" t="s">
        <v>3304</v>
      </c>
      <c r="D6441" t="s">
        <v>4336</v>
      </c>
      <c r="E6441" t="s">
        <v>2696</v>
      </c>
      <c r="F6441" t="s">
        <v>3299</v>
      </c>
      <c r="G6441">
        <v>1.9</v>
      </c>
      <c r="H6441">
        <v>22</v>
      </c>
      <c r="I6441">
        <v>41.8</v>
      </c>
      <c r="J6441" s="82" t="str">
        <f>IF(A6441="","",IF(COUNTIF('4. IncomeStatement_12Mo_BDI'!$8:$8,$A6441)&gt;0,"Y","N"))</f>
        <v>Y</v>
      </c>
      <c r="K6441" s="82" t="str">
        <f t="shared" si="108"/>
        <v>Y</v>
      </c>
      <c r="L6441" s="82" t="str">
        <f>IF($K6441="Y",VLOOKUP($C6441,'3. Lookup Tables'!$AJ:$AM,2,0),"--")</f>
        <v>RES_96GAL_ADDTL_CART</v>
      </c>
      <c r="M6441" s="82">
        <f>IFERROR(IF($K6441="Y",VALUE(VLOOKUP($C6441,'3. Lookup Tables'!$AJ:$AM,3,0)),"--")*H6441,0)</f>
        <v>22</v>
      </c>
      <c r="N6441" s="82">
        <f>IFERROR(IF(D6441="CHARGE - RECURRING",M6441*IF($K6441="Y",VALUE(VLOOKUP($C6441,'3. Lookup Tables'!$AJ:$AM,4,0)),"--"),0),0)</f>
        <v>0</v>
      </c>
    </row>
    <row r="6442" spans="1:14" x14ac:dyDescent="0.25">
      <c r="A6442" t="s">
        <v>192</v>
      </c>
      <c r="B6442" t="s">
        <v>2</v>
      </c>
      <c r="C6442" t="s">
        <v>3304</v>
      </c>
      <c r="D6442" t="s">
        <v>4336</v>
      </c>
      <c r="E6442" t="s">
        <v>2698</v>
      </c>
      <c r="F6442" t="s">
        <v>3299</v>
      </c>
      <c r="G6442">
        <v>1.9</v>
      </c>
      <c r="H6442">
        <v>2</v>
      </c>
      <c r="I6442">
        <v>3.8</v>
      </c>
      <c r="J6442" s="82" t="str">
        <f>IF(A6442="","",IF(COUNTIF('4. IncomeStatement_12Mo_BDI'!$8:$8,$A6442)&gt;0,"Y","N"))</f>
        <v>Y</v>
      </c>
      <c r="K6442" s="82" t="str">
        <f t="shared" si="108"/>
        <v>Y</v>
      </c>
      <c r="L6442" s="82" t="str">
        <f>IF($K6442="Y",VLOOKUP($C6442,'3. Lookup Tables'!$AJ:$AM,2,0),"--")</f>
        <v>RES_96GAL_ADDTL_CART</v>
      </c>
      <c r="M6442" s="82">
        <f>IFERROR(IF($K6442="Y",VALUE(VLOOKUP($C6442,'3. Lookup Tables'!$AJ:$AM,3,0)),"--")*H6442,0)</f>
        <v>2</v>
      </c>
      <c r="N6442" s="82">
        <f>IFERROR(IF(D6442="CHARGE - RECURRING",M6442*IF($K6442="Y",VALUE(VLOOKUP($C6442,'3. Lookup Tables'!$AJ:$AM,4,0)),"--"),0),0)</f>
        <v>0</v>
      </c>
    </row>
    <row r="6443" spans="1:14" x14ac:dyDescent="0.25">
      <c r="A6443" t="s">
        <v>192</v>
      </c>
      <c r="B6443" t="s">
        <v>2</v>
      </c>
      <c r="C6443" t="s">
        <v>3304</v>
      </c>
      <c r="D6443" t="s">
        <v>4336</v>
      </c>
      <c r="E6443" t="s">
        <v>2701</v>
      </c>
      <c r="F6443" t="s">
        <v>3299</v>
      </c>
      <c r="G6443">
        <v>2.48</v>
      </c>
      <c r="H6443">
        <v>129</v>
      </c>
      <c r="I6443">
        <v>319.92</v>
      </c>
      <c r="J6443" s="82" t="str">
        <f>IF(A6443="","",IF(COUNTIF('4. IncomeStatement_12Mo_BDI'!$8:$8,$A6443)&gt;0,"Y","N"))</f>
        <v>Y</v>
      </c>
      <c r="K6443" s="82" t="str">
        <f t="shared" si="108"/>
        <v>Y</v>
      </c>
      <c r="L6443" s="82" t="str">
        <f>IF($K6443="Y",VLOOKUP($C6443,'3. Lookup Tables'!$AJ:$AM,2,0),"--")</f>
        <v>RES_96GAL_ADDTL_CART</v>
      </c>
      <c r="M6443" s="82">
        <f>IFERROR(IF($K6443="Y",VALUE(VLOOKUP($C6443,'3. Lookup Tables'!$AJ:$AM,3,0)),"--")*H6443,0)</f>
        <v>129</v>
      </c>
      <c r="N6443" s="82">
        <f>IFERROR(IF(D6443="CHARGE - RECURRING",M6443*IF($K6443="Y",VALUE(VLOOKUP($C6443,'3. Lookup Tables'!$AJ:$AM,4,0)),"--"),0),0)</f>
        <v>0</v>
      </c>
    </row>
    <row r="6444" spans="1:14" x14ac:dyDescent="0.25">
      <c r="A6444" t="s">
        <v>192</v>
      </c>
      <c r="B6444" t="s">
        <v>2</v>
      </c>
      <c r="C6444" t="s">
        <v>3304</v>
      </c>
      <c r="D6444" t="s">
        <v>4336</v>
      </c>
      <c r="E6444" t="s">
        <v>2703</v>
      </c>
      <c r="F6444" t="s">
        <v>3299</v>
      </c>
      <c r="G6444">
        <v>0.91</v>
      </c>
      <c r="H6444">
        <v>36</v>
      </c>
      <c r="I6444">
        <v>32.76</v>
      </c>
      <c r="J6444" s="82" t="str">
        <f>IF(A6444="","",IF(COUNTIF('4. IncomeStatement_12Mo_BDI'!$8:$8,$A6444)&gt;0,"Y","N"))</f>
        <v>Y</v>
      </c>
      <c r="K6444" s="82" t="str">
        <f t="shared" si="108"/>
        <v>Y</v>
      </c>
      <c r="L6444" s="82" t="str">
        <f>IF($K6444="Y",VLOOKUP($C6444,'3. Lookup Tables'!$AJ:$AM,2,0),"--")</f>
        <v>RES_96GAL_ADDTL_CART</v>
      </c>
      <c r="M6444" s="82">
        <f>IFERROR(IF($K6444="Y",VALUE(VLOOKUP($C6444,'3. Lookup Tables'!$AJ:$AM,3,0)),"--")*H6444,0)</f>
        <v>36</v>
      </c>
      <c r="N6444" s="82">
        <f>IFERROR(IF(D6444="CHARGE - RECURRING",M6444*IF($K6444="Y",VALUE(VLOOKUP($C6444,'3. Lookup Tables'!$AJ:$AM,4,0)),"--"),0),0)</f>
        <v>0</v>
      </c>
    </row>
    <row r="6445" spans="1:14" x14ac:dyDescent="0.25">
      <c r="A6445" t="s">
        <v>192</v>
      </c>
      <c r="B6445" t="s">
        <v>2</v>
      </c>
      <c r="C6445" t="s">
        <v>3304</v>
      </c>
      <c r="D6445" t="s">
        <v>4336</v>
      </c>
      <c r="E6445" t="s">
        <v>2713</v>
      </c>
      <c r="F6445" t="s">
        <v>3299</v>
      </c>
      <c r="G6445">
        <v>2.66</v>
      </c>
      <c r="H6445">
        <v>45</v>
      </c>
      <c r="I6445">
        <v>119.7</v>
      </c>
      <c r="J6445" s="82" t="str">
        <f>IF(A6445="","",IF(COUNTIF('4. IncomeStatement_12Mo_BDI'!$8:$8,$A6445)&gt;0,"Y","N"))</f>
        <v>Y</v>
      </c>
      <c r="K6445" s="82" t="str">
        <f t="shared" si="108"/>
        <v>Y</v>
      </c>
      <c r="L6445" s="82" t="str">
        <f>IF($K6445="Y",VLOOKUP($C6445,'3. Lookup Tables'!$AJ:$AM,2,0),"--")</f>
        <v>RES_96GAL_ADDTL_CART</v>
      </c>
      <c r="M6445" s="82">
        <f>IFERROR(IF($K6445="Y",VALUE(VLOOKUP($C6445,'3. Lookup Tables'!$AJ:$AM,3,0)),"--")*H6445,0)</f>
        <v>45</v>
      </c>
      <c r="N6445" s="82">
        <f>IFERROR(IF(D6445="CHARGE - RECURRING",M6445*IF($K6445="Y",VALUE(VLOOKUP($C6445,'3. Lookup Tables'!$AJ:$AM,4,0)),"--"),0),0)</f>
        <v>0</v>
      </c>
    </row>
    <row r="6446" spans="1:14" x14ac:dyDescent="0.25">
      <c r="A6446" t="s">
        <v>192</v>
      </c>
      <c r="B6446" t="s">
        <v>2</v>
      </c>
      <c r="C6446" t="s">
        <v>3304</v>
      </c>
      <c r="D6446" t="s">
        <v>4336</v>
      </c>
      <c r="E6446" t="s">
        <v>2716</v>
      </c>
      <c r="F6446" t="s">
        <v>3299</v>
      </c>
      <c r="G6446">
        <v>2.57</v>
      </c>
      <c r="H6446">
        <v>5</v>
      </c>
      <c r="I6446">
        <v>12.85</v>
      </c>
      <c r="J6446" s="82" t="str">
        <f>IF(A6446="","",IF(COUNTIF('4. IncomeStatement_12Mo_BDI'!$8:$8,$A6446)&gt;0,"Y","N"))</f>
        <v>Y</v>
      </c>
      <c r="K6446" s="82" t="str">
        <f t="shared" si="108"/>
        <v>Y</v>
      </c>
      <c r="L6446" s="82" t="str">
        <f>IF($K6446="Y",VLOOKUP($C6446,'3. Lookup Tables'!$AJ:$AM,2,0),"--")</f>
        <v>RES_96GAL_ADDTL_CART</v>
      </c>
      <c r="M6446" s="82">
        <f>IFERROR(IF($K6446="Y",VALUE(VLOOKUP($C6446,'3. Lookup Tables'!$AJ:$AM,3,0)),"--")*H6446,0)</f>
        <v>5</v>
      </c>
      <c r="N6446" s="82">
        <f>IFERROR(IF(D6446="CHARGE - RECURRING",M6446*IF($K6446="Y",VALUE(VLOOKUP($C6446,'3. Lookup Tables'!$AJ:$AM,4,0)),"--"),0),0)</f>
        <v>0</v>
      </c>
    </row>
    <row r="6447" spans="1:14" x14ac:dyDescent="0.25">
      <c r="A6447" t="s">
        <v>192</v>
      </c>
      <c r="B6447" t="s">
        <v>2</v>
      </c>
      <c r="C6447" t="s">
        <v>3304</v>
      </c>
      <c r="D6447" t="s">
        <v>4336</v>
      </c>
      <c r="E6447" t="s">
        <v>2718</v>
      </c>
      <c r="F6447" t="s">
        <v>3299</v>
      </c>
      <c r="G6447">
        <v>2.59</v>
      </c>
      <c r="H6447">
        <v>261</v>
      </c>
      <c r="I6447">
        <v>675.99</v>
      </c>
      <c r="J6447" s="82" t="str">
        <f>IF(A6447="","",IF(COUNTIF('4. IncomeStatement_12Mo_BDI'!$8:$8,$A6447)&gt;0,"Y","N"))</f>
        <v>Y</v>
      </c>
      <c r="K6447" s="82" t="str">
        <f t="shared" ref="K6447:K6510" si="109">IF(OR(F6447="COMMERCIAL",F6447="INDUSTRIAL",F6447="RESIDENTIAL",F6447="FEE"),"Y","N")</f>
        <v>Y</v>
      </c>
      <c r="L6447" s="82" t="str">
        <f>IF($K6447="Y",VLOOKUP($C6447,'3. Lookup Tables'!$AJ:$AM,2,0),"--")</f>
        <v>RES_96GAL_ADDTL_CART</v>
      </c>
      <c r="M6447" s="82">
        <f>IFERROR(IF($K6447="Y",VALUE(VLOOKUP($C6447,'3. Lookup Tables'!$AJ:$AM,3,0)),"--")*H6447,0)</f>
        <v>261</v>
      </c>
      <c r="N6447" s="82">
        <f>IFERROR(IF(D6447="CHARGE - RECURRING",M6447*IF($K6447="Y",VALUE(VLOOKUP($C6447,'3. Lookup Tables'!$AJ:$AM,4,0)),"--"),0),0)</f>
        <v>0</v>
      </c>
    </row>
    <row r="6448" spans="1:14" x14ac:dyDescent="0.25">
      <c r="A6448" t="s">
        <v>192</v>
      </c>
      <c r="B6448" t="s">
        <v>2</v>
      </c>
      <c r="C6448" t="s">
        <v>3304</v>
      </c>
      <c r="D6448" t="s">
        <v>4336</v>
      </c>
      <c r="E6448" t="s">
        <v>2720</v>
      </c>
      <c r="F6448" t="s">
        <v>3299</v>
      </c>
      <c r="G6448">
        <v>4.12</v>
      </c>
      <c r="H6448">
        <v>213</v>
      </c>
      <c r="I6448">
        <v>877.56</v>
      </c>
      <c r="J6448" s="82" t="str">
        <f>IF(A6448="","",IF(COUNTIF('4. IncomeStatement_12Mo_BDI'!$8:$8,$A6448)&gt;0,"Y","N"))</f>
        <v>Y</v>
      </c>
      <c r="K6448" s="82" t="str">
        <f t="shared" si="109"/>
        <v>Y</v>
      </c>
      <c r="L6448" s="82" t="str">
        <f>IF($K6448="Y",VLOOKUP($C6448,'3. Lookup Tables'!$AJ:$AM,2,0),"--")</f>
        <v>RES_96GAL_ADDTL_CART</v>
      </c>
      <c r="M6448" s="82">
        <f>IFERROR(IF($K6448="Y",VALUE(VLOOKUP($C6448,'3. Lookup Tables'!$AJ:$AM,3,0)),"--")*H6448,0)</f>
        <v>213</v>
      </c>
      <c r="N6448" s="82">
        <f>IFERROR(IF(D6448="CHARGE - RECURRING",M6448*IF($K6448="Y",VALUE(VLOOKUP($C6448,'3. Lookup Tables'!$AJ:$AM,4,0)),"--"),0),0)</f>
        <v>0</v>
      </c>
    </row>
    <row r="6449" spans="1:14" x14ac:dyDescent="0.25">
      <c r="A6449" t="s">
        <v>192</v>
      </c>
      <c r="B6449" t="s">
        <v>2</v>
      </c>
      <c r="C6449" t="s">
        <v>4394</v>
      </c>
      <c r="D6449" t="s">
        <v>4337</v>
      </c>
      <c r="E6449" t="s">
        <v>2695</v>
      </c>
      <c r="F6449" t="s">
        <v>3299</v>
      </c>
      <c r="G6449">
        <v>0</v>
      </c>
      <c r="H6449">
        <v>10</v>
      </c>
      <c r="I6449">
        <v>0</v>
      </c>
      <c r="J6449" s="82" t="str">
        <f>IF(A6449="","",IF(COUNTIF('4. IncomeStatement_12Mo_BDI'!$8:$8,$A6449)&gt;0,"Y","N"))</f>
        <v>Y</v>
      </c>
      <c r="K6449" s="82" t="str">
        <f t="shared" si="109"/>
        <v>Y</v>
      </c>
      <c r="L6449" s="82" t="str">
        <f>IF($K6449="Y",VLOOKUP($C6449,'3. Lookup Tables'!$AJ:$AM,2,0),"--")</f>
        <v>RES_APPLIANCE</v>
      </c>
      <c r="M6449" s="82">
        <f>IFERROR(IF($K6449="Y",VALUE(VLOOKUP($C6449,'3. Lookup Tables'!$AJ:$AM,3,0)),"--")*H6449,0)</f>
        <v>10</v>
      </c>
      <c r="N6449" s="82">
        <f>IFERROR(IF(D6449="CHARGE - RECURRING",M6449*IF($K6449="Y",VALUE(VLOOKUP($C6449,'3. Lookup Tables'!$AJ:$AM,4,0)),"--"),0),0)</f>
        <v>0</v>
      </c>
    </row>
    <row r="6450" spans="1:14" x14ac:dyDescent="0.25">
      <c r="A6450" t="s">
        <v>192</v>
      </c>
      <c r="B6450" t="s">
        <v>2</v>
      </c>
      <c r="C6450" t="s">
        <v>4394</v>
      </c>
      <c r="D6450" t="s">
        <v>4337</v>
      </c>
      <c r="E6450" t="s">
        <v>2713</v>
      </c>
      <c r="F6450" t="s">
        <v>3299</v>
      </c>
      <c r="G6450">
        <v>0</v>
      </c>
      <c r="H6450">
        <v>1</v>
      </c>
      <c r="I6450">
        <v>0</v>
      </c>
      <c r="J6450" s="82" t="str">
        <f>IF(A6450="","",IF(COUNTIF('4. IncomeStatement_12Mo_BDI'!$8:$8,$A6450)&gt;0,"Y","N"))</f>
        <v>Y</v>
      </c>
      <c r="K6450" s="82" t="str">
        <f t="shared" si="109"/>
        <v>Y</v>
      </c>
      <c r="L6450" s="82" t="str">
        <f>IF($K6450="Y",VLOOKUP($C6450,'3. Lookup Tables'!$AJ:$AM,2,0),"--")</f>
        <v>RES_APPLIANCE</v>
      </c>
      <c r="M6450" s="82">
        <f>IFERROR(IF($K6450="Y",VALUE(VLOOKUP($C6450,'3. Lookup Tables'!$AJ:$AM,3,0)),"--")*H6450,0)</f>
        <v>1</v>
      </c>
      <c r="N6450" s="82">
        <f>IFERROR(IF(D6450="CHARGE - RECURRING",M6450*IF($K6450="Y",VALUE(VLOOKUP($C6450,'3. Lookup Tables'!$AJ:$AM,4,0)),"--"),0),0)</f>
        <v>0</v>
      </c>
    </row>
    <row r="6451" spans="1:14" x14ac:dyDescent="0.25">
      <c r="A6451" t="s">
        <v>192</v>
      </c>
      <c r="B6451" t="s">
        <v>2</v>
      </c>
      <c r="C6451" t="s">
        <v>4394</v>
      </c>
      <c r="D6451" t="s">
        <v>4337</v>
      </c>
      <c r="E6451" t="s">
        <v>2713</v>
      </c>
      <c r="F6451" t="s">
        <v>3299</v>
      </c>
      <c r="G6451">
        <v>51.8</v>
      </c>
      <c r="H6451">
        <v>1</v>
      </c>
      <c r="I6451">
        <v>51.8</v>
      </c>
      <c r="J6451" s="82" t="str">
        <f>IF(A6451="","",IF(COUNTIF('4. IncomeStatement_12Mo_BDI'!$8:$8,$A6451)&gt;0,"Y","N"))</f>
        <v>Y</v>
      </c>
      <c r="K6451" s="82" t="str">
        <f t="shared" si="109"/>
        <v>Y</v>
      </c>
      <c r="L6451" s="82" t="str">
        <f>IF($K6451="Y",VLOOKUP($C6451,'3. Lookup Tables'!$AJ:$AM,2,0),"--")</f>
        <v>RES_APPLIANCE</v>
      </c>
      <c r="M6451" s="82">
        <f>IFERROR(IF($K6451="Y",VALUE(VLOOKUP($C6451,'3. Lookup Tables'!$AJ:$AM,3,0)),"--")*H6451,0)</f>
        <v>1</v>
      </c>
      <c r="N6451" s="82">
        <f>IFERROR(IF(D6451="CHARGE - RECURRING",M6451*IF($K6451="Y",VALUE(VLOOKUP($C6451,'3. Lookup Tables'!$AJ:$AM,4,0)),"--"),0),0)</f>
        <v>0</v>
      </c>
    </row>
    <row r="6452" spans="1:14" x14ac:dyDescent="0.25">
      <c r="A6452" t="s">
        <v>192</v>
      </c>
      <c r="B6452" t="s">
        <v>2</v>
      </c>
      <c r="C6452" t="s">
        <v>4394</v>
      </c>
      <c r="D6452" t="s">
        <v>4337</v>
      </c>
      <c r="E6452" t="s">
        <v>2717</v>
      </c>
      <c r="F6452" t="s">
        <v>3299</v>
      </c>
      <c r="G6452">
        <v>0</v>
      </c>
      <c r="H6452">
        <v>2</v>
      </c>
      <c r="I6452">
        <v>0</v>
      </c>
      <c r="J6452" s="82" t="str">
        <f>IF(A6452="","",IF(COUNTIF('4. IncomeStatement_12Mo_BDI'!$8:$8,$A6452)&gt;0,"Y","N"))</f>
        <v>Y</v>
      </c>
      <c r="K6452" s="82" t="str">
        <f t="shared" si="109"/>
        <v>Y</v>
      </c>
      <c r="L6452" s="82" t="str">
        <f>IF($K6452="Y",VLOOKUP($C6452,'3. Lookup Tables'!$AJ:$AM,2,0),"--")</f>
        <v>RES_APPLIANCE</v>
      </c>
      <c r="M6452" s="82">
        <f>IFERROR(IF($K6452="Y",VALUE(VLOOKUP($C6452,'3. Lookup Tables'!$AJ:$AM,3,0)),"--")*H6452,0)</f>
        <v>2</v>
      </c>
      <c r="N6452" s="82">
        <f>IFERROR(IF(D6452="CHARGE - RECURRING",M6452*IF($K6452="Y",VALUE(VLOOKUP($C6452,'3. Lookup Tables'!$AJ:$AM,4,0)),"--"),0),0)</f>
        <v>0</v>
      </c>
    </row>
    <row r="6453" spans="1:14" x14ac:dyDescent="0.25">
      <c r="A6453" t="s">
        <v>192</v>
      </c>
      <c r="B6453" t="s">
        <v>2</v>
      </c>
      <c r="C6453" t="s">
        <v>4394</v>
      </c>
      <c r="D6453" t="s">
        <v>4337</v>
      </c>
      <c r="E6453" t="s">
        <v>2718</v>
      </c>
      <c r="F6453" t="s">
        <v>3299</v>
      </c>
      <c r="G6453">
        <v>0</v>
      </c>
      <c r="H6453">
        <v>1</v>
      </c>
      <c r="I6453">
        <v>0</v>
      </c>
      <c r="J6453" s="82" t="str">
        <f>IF(A6453="","",IF(COUNTIF('4. IncomeStatement_12Mo_BDI'!$8:$8,$A6453)&gt;0,"Y","N"))</f>
        <v>Y</v>
      </c>
      <c r="K6453" s="82" t="str">
        <f t="shared" si="109"/>
        <v>Y</v>
      </c>
      <c r="L6453" s="82" t="str">
        <f>IF($K6453="Y",VLOOKUP($C6453,'3. Lookup Tables'!$AJ:$AM,2,0),"--")</f>
        <v>RES_APPLIANCE</v>
      </c>
      <c r="M6453" s="82">
        <f>IFERROR(IF($K6453="Y",VALUE(VLOOKUP($C6453,'3. Lookup Tables'!$AJ:$AM,3,0)),"--")*H6453,0)</f>
        <v>1</v>
      </c>
      <c r="N6453" s="82">
        <f>IFERROR(IF(D6453="CHARGE - RECURRING",M6453*IF($K6453="Y",VALUE(VLOOKUP($C6453,'3. Lookup Tables'!$AJ:$AM,4,0)),"--"),0),0)</f>
        <v>0</v>
      </c>
    </row>
    <row r="6454" spans="1:14" x14ac:dyDescent="0.25">
      <c r="A6454" t="s">
        <v>192</v>
      </c>
      <c r="B6454" t="s">
        <v>2</v>
      </c>
      <c r="C6454" t="s">
        <v>4394</v>
      </c>
      <c r="D6454" t="s">
        <v>4336</v>
      </c>
      <c r="E6454" t="s">
        <v>2695</v>
      </c>
      <c r="F6454" t="s">
        <v>3299</v>
      </c>
      <c r="G6454">
        <v>0</v>
      </c>
      <c r="H6454">
        <v>2</v>
      </c>
      <c r="I6454">
        <v>0</v>
      </c>
      <c r="J6454" s="82" t="str">
        <f>IF(A6454="","",IF(COUNTIF('4. IncomeStatement_12Mo_BDI'!$8:$8,$A6454)&gt;0,"Y","N"))</f>
        <v>Y</v>
      </c>
      <c r="K6454" s="82" t="str">
        <f t="shared" si="109"/>
        <v>Y</v>
      </c>
      <c r="L6454" s="82" t="str">
        <f>IF($K6454="Y",VLOOKUP($C6454,'3. Lookup Tables'!$AJ:$AM,2,0),"--")</f>
        <v>RES_APPLIANCE</v>
      </c>
      <c r="M6454" s="82">
        <f>IFERROR(IF($K6454="Y",VALUE(VLOOKUP($C6454,'3. Lookup Tables'!$AJ:$AM,3,0)),"--")*H6454,0)</f>
        <v>2</v>
      </c>
      <c r="N6454" s="82">
        <f>IFERROR(IF(D6454="CHARGE - RECURRING",M6454*IF($K6454="Y",VALUE(VLOOKUP($C6454,'3. Lookup Tables'!$AJ:$AM,4,0)),"--"),0),0)</f>
        <v>0</v>
      </c>
    </row>
    <row r="6455" spans="1:14" x14ac:dyDescent="0.25">
      <c r="A6455" t="s">
        <v>192</v>
      </c>
      <c r="B6455" t="s">
        <v>2</v>
      </c>
      <c r="C6455" t="s">
        <v>4395</v>
      </c>
      <c r="D6455" t="s">
        <v>4337</v>
      </c>
      <c r="E6455" t="s">
        <v>2695</v>
      </c>
      <c r="F6455" t="s">
        <v>3299</v>
      </c>
      <c r="G6455">
        <v>0</v>
      </c>
      <c r="H6455">
        <v>150</v>
      </c>
      <c r="I6455">
        <v>0</v>
      </c>
      <c r="J6455" s="82" t="str">
        <f>IF(A6455="","",IF(COUNTIF('4. IncomeStatement_12Mo_BDI'!$8:$8,$A6455)&gt;0,"Y","N"))</f>
        <v>Y</v>
      </c>
      <c r="K6455" s="82" t="str">
        <f t="shared" si="109"/>
        <v>Y</v>
      </c>
      <c r="L6455" s="82" t="str">
        <f>IF($K6455="Y",VLOOKUP($C6455,'3. Lookup Tables'!$AJ:$AM,2,0),"--")</f>
        <v>RES_BRINGIN_CART</v>
      </c>
      <c r="M6455" s="82">
        <f>IFERROR(IF($K6455="Y",VALUE(VLOOKUP($C6455,'3. Lookup Tables'!$AJ:$AM,3,0)),"--")*H6455,0)</f>
        <v>150</v>
      </c>
      <c r="N6455" s="82">
        <f>IFERROR(IF(D6455="CHARGE - RECURRING",M6455*IF($K6455="Y",VALUE(VLOOKUP($C6455,'3. Lookup Tables'!$AJ:$AM,4,0)),"--"),0),0)</f>
        <v>0</v>
      </c>
    </row>
    <row r="6456" spans="1:14" x14ac:dyDescent="0.25">
      <c r="A6456" t="s">
        <v>192</v>
      </c>
      <c r="B6456" t="s">
        <v>2</v>
      </c>
      <c r="C6456" t="s">
        <v>4395</v>
      </c>
      <c r="D6456" t="s">
        <v>4337</v>
      </c>
      <c r="E6456" t="s">
        <v>2696</v>
      </c>
      <c r="F6456" t="s">
        <v>3299</v>
      </c>
      <c r="G6456">
        <v>0</v>
      </c>
      <c r="H6456">
        <v>17</v>
      </c>
      <c r="I6456">
        <v>0</v>
      </c>
      <c r="J6456" s="82" t="str">
        <f>IF(A6456="","",IF(COUNTIF('4. IncomeStatement_12Mo_BDI'!$8:$8,$A6456)&gt;0,"Y","N"))</f>
        <v>Y</v>
      </c>
      <c r="K6456" s="82" t="str">
        <f t="shared" si="109"/>
        <v>Y</v>
      </c>
      <c r="L6456" s="82" t="str">
        <f>IF($K6456="Y",VLOOKUP($C6456,'3. Lookup Tables'!$AJ:$AM,2,0),"--")</f>
        <v>RES_BRINGIN_CART</v>
      </c>
      <c r="M6456" s="82">
        <f>IFERROR(IF($K6456="Y",VALUE(VLOOKUP($C6456,'3. Lookup Tables'!$AJ:$AM,3,0)),"--")*H6456,0)</f>
        <v>17</v>
      </c>
      <c r="N6456" s="82">
        <f>IFERROR(IF(D6456="CHARGE - RECURRING",M6456*IF($K6456="Y",VALUE(VLOOKUP($C6456,'3. Lookup Tables'!$AJ:$AM,4,0)),"--"),0),0)</f>
        <v>0</v>
      </c>
    </row>
    <row r="6457" spans="1:14" x14ac:dyDescent="0.25">
      <c r="A6457" t="s">
        <v>192</v>
      </c>
      <c r="B6457" t="s">
        <v>2</v>
      </c>
      <c r="C6457" t="s">
        <v>4395</v>
      </c>
      <c r="D6457" t="s">
        <v>4337</v>
      </c>
      <c r="E6457" t="s">
        <v>2697</v>
      </c>
      <c r="F6457" t="s">
        <v>3299</v>
      </c>
      <c r="G6457">
        <v>0</v>
      </c>
      <c r="H6457">
        <v>8</v>
      </c>
      <c r="I6457">
        <v>0</v>
      </c>
      <c r="J6457" s="82" t="str">
        <f>IF(A6457="","",IF(COUNTIF('4. IncomeStatement_12Mo_BDI'!$8:$8,$A6457)&gt;0,"Y","N"))</f>
        <v>Y</v>
      </c>
      <c r="K6457" s="82" t="str">
        <f t="shared" si="109"/>
        <v>Y</v>
      </c>
      <c r="L6457" s="82" t="str">
        <f>IF($K6457="Y",VLOOKUP($C6457,'3. Lookup Tables'!$AJ:$AM,2,0),"--")</f>
        <v>RES_BRINGIN_CART</v>
      </c>
      <c r="M6457" s="82">
        <f>IFERROR(IF($K6457="Y",VALUE(VLOOKUP($C6457,'3. Lookup Tables'!$AJ:$AM,3,0)),"--")*H6457,0)</f>
        <v>8</v>
      </c>
      <c r="N6457" s="82">
        <f>IFERROR(IF(D6457="CHARGE - RECURRING",M6457*IF($K6457="Y",VALUE(VLOOKUP($C6457,'3. Lookup Tables'!$AJ:$AM,4,0)),"--"),0),0)</f>
        <v>0</v>
      </c>
    </row>
    <row r="6458" spans="1:14" x14ac:dyDescent="0.25">
      <c r="A6458" t="s">
        <v>192</v>
      </c>
      <c r="B6458" t="s">
        <v>2</v>
      </c>
      <c r="C6458" t="s">
        <v>4395</v>
      </c>
      <c r="D6458" t="s">
        <v>4337</v>
      </c>
      <c r="E6458" t="s">
        <v>2698</v>
      </c>
      <c r="F6458" t="s">
        <v>3299</v>
      </c>
      <c r="G6458">
        <v>0</v>
      </c>
      <c r="H6458">
        <v>11</v>
      </c>
      <c r="I6458">
        <v>0</v>
      </c>
      <c r="J6458" s="82" t="str">
        <f>IF(A6458="","",IF(COUNTIF('4. IncomeStatement_12Mo_BDI'!$8:$8,$A6458)&gt;0,"Y","N"))</f>
        <v>Y</v>
      </c>
      <c r="K6458" s="82" t="str">
        <f t="shared" si="109"/>
        <v>Y</v>
      </c>
      <c r="L6458" s="82" t="str">
        <f>IF($K6458="Y",VLOOKUP($C6458,'3. Lookup Tables'!$AJ:$AM,2,0),"--")</f>
        <v>RES_BRINGIN_CART</v>
      </c>
      <c r="M6458" s="82">
        <f>IFERROR(IF($K6458="Y",VALUE(VLOOKUP($C6458,'3. Lookup Tables'!$AJ:$AM,3,0)),"--")*H6458,0)</f>
        <v>11</v>
      </c>
      <c r="N6458" s="82">
        <f>IFERROR(IF(D6458="CHARGE - RECURRING",M6458*IF($K6458="Y",VALUE(VLOOKUP($C6458,'3. Lookup Tables'!$AJ:$AM,4,0)),"--"),0),0)</f>
        <v>0</v>
      </c>
    </row>
    <row r="6459" spans="1:14" x14ac:dyDescent="0.25">
      <c r="A6459" t="s">
        <v>192</v>
      </c>
      <c r="B6459" t="s">
        <v>2</v>
      </c>
      <c r="C6459" t="s">
        <v>4395</v>
      </c>
      <c r="D6459" t="s">
        <v>4337</v>
      </c>
      <c r="E6459" t="s">
        <v>2701</v>
      </c>
      <c r="F6459" t="s">
        <v>3299</v>
      </c>
      <c r="G6459">
        <v>0</v>
      </c>
      <c r="H6459">
        <v>8</v>
      </c>
      <c r="I6459">
        <v>0</v>
      </c>
      <c r="J6459" s="82" t="str">
        <f>IF(A6459="","",IF(COUNTIF('4. IncomeStatement_12Mo_BDI'!$8:$8,$A6459)&gt;0,"Y","N"))</f>
        <v>Y</v>
      </c>
      <c r="K6459" s="82" t="str">
        <f t="shared" si="109"/>
        <v>Y</v>
      </c>
      <c r="L6459" s="82" t="str">
        <f>IF($K6459="Y",VLOOKUP($C6459,'3. Lookup Tables'!$AJ:$AM,2,0),"--")</f>
        <v>RES_BRINGIN_CART</v>
      </c>
      <c r="M6459" s="82">
        <f>IFERROR(IF($K6459="Y",VALUE(VLOOKUP($C6459,'3. Lookup Tables'!$AJ:$AM,3,0)),"--")*H6459,0)</f>
        <v>8</v>
      </c>
      <c r="N6459" s="82">
        <f>IFERROR(IF(D6459="CHARGE - RECURRING",M6459*IF($K6459="Y",VALUE(VLOOKUP($C6459,'3. Lookup Tables'!$AJ:$AM,4,0)),"--"),0),0)</f>
        <v>0</v>
      </c>
    </row>
    <row r="6460" spans="1:14" x14ac:dyDescent="0.25">
      <c r="A6460" t="s">
        <v>192</v>
      </c>
      <c r="B6460" t="s">
        <v>2</v>
      </c>
      <c r="C6460" t="s">
        <v>4395</v>
      </c>
      <c r="D6460" t="s">
        <v>4337</v>
      </c>
      <c r="E6460" t="s">
        <v>2703</v>
      </c>
      <c r="F6460" t="s">
        <v>3299</v>
      </c>
      <c r="G6460">
        <v>0</v>
      </c>
      <c r="H6460">
        <v>1</v>
      </c>
      <c r="I6460">
        <v>0</v>
      </c>
      <c r="J6460" s="82" t="str">
        <f>IF(A6460="","",IF(COUNTIF('4. IncomeStatement_12Mo_BDI'!$8:$8,$A6460)&gt;0,"Y","N"))</f>
        <v>Y</v>
      </c>
      <c r="K6460" s="82" t="str">
        <f t="shared" si="109"/>
        <v>Y</v>
      </c>
      <c r="L6460" s="82" t="str">
        <f>IF($K6460="Y",VLOOKUP($C6460,'3. Lookup Tables'!$AJ:$AM,2,0),"--")</f>
        <v>RES_BRINGIN_CART</v>
      </c>
      <c r="M6460" s="82">
        <f>IFERROR(IF($K6460="Y",VALUE(VLOOKUP($C6460,'3. Lookup Tables'!$AJ:$AM,3,0)),"--")*H6460,0)</f>
        <v>1</v>
      </c>
      <c r="N6460" s="82">
        <f>IFERROR(IF(D6460="CHARGE - RECURRING",M6460*IF($K6460="Y",VALUE(VLOOKUP($C6460,'3. Lookup Tables'!$AJ:$AM,4,0)),"--"),0),0)</f>
        <v>0</v>
      </c>
    </row>
    <row r="6461" spans="1:14" x14ac:dyDescent="0.25">
      <c r="A6461" t="s">
        <v>192</v>
      </c>
      <c r="B6461" t="s">
        <v>2</v>
      </c>
      <c r="C6461" t="s">
        <v>4395</v>
      </c>
      <c r="D6461" t="s">
        <v>4337</v>
      </c>
      <c r="E6461" t="s">
        <v>2713</v>
      </c>
      <c r="F6461" t="s">
        <v>3299</v>
      </c>
      <c r="G6461">
        <v>0</v>
      </c>
      <c r="H6461">
        <v>7</v>
      </c>
      <c r="I6461">
        <v>0</v>
      </c>
      <c r="J6461" s="82" t="str">
        <f>IF(A6461="","",IF(COUNTIF('4. IncomeStatement_12Mo_BDI'!$8:$8,$A6461)&gt;0,"Y","N"))</f>
        <v>Y</v>
      </c>
      <c r="K6461" s="82" t="str">
        <f t="shared" si="109"/>
        <v>Y</v>
      </c>
      <c r="L6461" s="82" t="str">
        <f>IF($K6461="Y",VLOOKUP($C6461,'3. Lookup Tables'!$AJ:$AM,2,0),"--")</f>
        <v>RES_BRINGIN_CART</v>
      </c>
      <c r="M6461" s="82">
        <f>IFERROR(IF($K6461="Y",VALUE(VLOOKUP($C6461,'3. Lookup Tables'!$AJ:$AM,3,0)),"--")*H6461,0)</f>
        <v>7</v>
      </c>
      <c r="N6461" s="82">
        <f>IFERROR(IF(D6461="CHARGE - RECURRING",M6461*IF($K6461="Y",VALUE(VLOOKUP($C6461,'3. Lookup Tables'!$AJ:$AM,4,0)),"--"),0),0)</f>
        <v>0</v>
      </c>
    </row>
    <row r="6462" spans="1:14" x14ac:dyDescent="0.25">
      <c r="A6462" t="s">
        <v>192</v>
      </c>
      <c r="B6462" t="s">
        <v>2</v>
      </c>
      <c r="C6462" t="s">
        <v>4395</v>
      </c>
      <c r="D6462" t="s">
        <v>4337</v>
      </c>
      <c r="E6462" t="s">
        <v>2713</v>
      </c>
      <c r="F6462" t="s">
        <v>3299</v>
      </c>
      <c r="G6462">
        <v>3.31</v>
      </c>
      <c r="H6462">
        <v>1</v>
      </c>
      <c r="I6462">
        <v>3.31</v>
      </c>
      <c r="J6462" s="82" t="str">
        <f>IF(A6462="","",IF(COUNTIF('4. IncomeStatement_12Mo_BDI'!$8:$8,$A6462)&gt;0,"Y","N"))</f>
        <v>Y</v>
      </c>
      <c r="K6462" s="82" t="str">
        <f t="shared" si="109"/>
        <v>Y</v>
      </c>
      <c r="L6462" s="82" t="str">
        <f>IF($K6462="Y",VLOOKUP($C6462,'3. Lookup Tables'!$AJ:$AM,2,0),"--")</f>
        <v>RES_BRINGIN_CART</v>
      </c>
      <c r="M6462" s="82">
        <f>IFERROR(IF($K6462="Y",VALUE(VLOOKUP($C6462,'3. Lookup Tables'!$AJ:$AM,3,0)),"--")*H6462,0)</f>
        <v>1</v>
      </c>
      <c r="N6462" s="82">
        <f>IFERROR(IF(D6462="CHARGE - RECURRING",M6462*IF($K6462="Y",VALUE(VLOOKUP($C6462,'3. Lookup Tables'!$AJ:$AM,4,0)),"--"),0),0)</f>
        <v>0</v>
      </c>
    </row>
    <row r="6463" spans="1:14" x14ac:dyDescent="0.25">
      <c r="A6463" t="s">
        <v>192</v>
      </c>
      <c r="B6463" t="s">
        <v>2</v>
      </c>
      <c r="C6463" t="s">
        <v>4395</v>
      </c>
      <c r="D6463" t="s">
        <v>4337</v>
      </c>
      <c r="E6463" t="s">
        <v>2720</v>
      </c>
      <c r="F6463" t="s">
        <v>3299</v>
      </c>
      <c r="G6463">
        <v>18.010000000000002</v>
      </c>
      <c r="H6463">
        <v>2</v>
      </c>
      <c r="I6463">
        <v>36.020000000000003</v>
      </c>
      <c r="J6463" s="82" t="str">
        <f>IF(A6463="","",IF(COUNTIF('4. IncomeStatement_12Mo_BDI'!$8:$8,$A6463)&gt;0,"Y","N"))</f>
        <v>Y</v>
      </c>
      <c r="K6463" s="82" t="str">
        <f t="shared" si="109"/>
        <v>Y</v>
      </c>
      <c r="L6463" s="82" t="str">
        <f>IF($K6463="Y",VLOOKUP($C6463,'3. Lookup Tables'!$AJ:$AM,2,0),"--")</f>
        <v>RES_BRINGIN_CART</v>
      </c>
      <c r="M6463" s="82">
        <f>IFERROR(IF($K6463="Y",VALUE(VLOOKUP($C6463,'3. Lookup Tables'!$AJ:$AM,3,0)),"--")*H6463,0)</f>
        <v>2</v>
      </c>
      <c r="N6463" s="82">
        <f>IFERROR(IF(D6463="CHARGE - RECURRING",M6463*IF($K6463="Y",VALUE(VLOOKUP($C6463,'3. Lookup Tables'!$AJ:$AM,4,0)),"--"),0),0)</f>
        <v>0</v>
      </c>
    </row>
    <row r="6464" spans="1:14" x14ac:dyDescent="0.25">
      <c r="A6464" t="s">
        <v>192</v>
      </c>
      <c r="B6464" t="s">
        <v>2</v>
      </c>
      <c r="C6464" t="s">
        <v>3329</v>
      </c>
      <c r="D6464" t="s">
        <v>4337</v>
      </c>
      <c r="E6464" t="s">
        <v>2695</v>
      </c>
      <c r="F6464" t="s">
        <v>3299</v>
      </c>
      <c r="G6464">
        <v>0</v>
      </c>
      <c r="H6464">
        <v>279</v>
      </c>
      <c r="I6464">
        <v>0</v>
      </c>
      <c r="J6464" s="82" t="str">
        <f>IF(A6464="","",IF(COUNTIF('4. IncomeStatement_12Mo_BDI'!$8:$8,$A6464)&gt;0,"Y","N"))</f>
        <v>Y</v>
      </c>
      <c r="K6464" s="82" t="str">
        <f t="shared" si="109"/>
        <v>Y</v>
      </c>
      <c r="L6464" s="82" t="str">
        <f>IF($K6464="Y",VLOOKUP($C6464,'3. Lookup Tables'!$AJ:$AM,2,0),"--")</f>
        <v>RES_DEL_CART</v>
      </c>
      <c r="M6464" s="82">
        <f>IFERROR(IF($K6464="Y",VALUE(VLOOKUP($C6464,'3. Lookup Tables'!$AJ:$AM,3,0)),"--")*H6464,0)</f>
        <v>279</v>
      </c>
      <c r="N6464" s="82">
        <f>IFERROR(IF(D6464="CHARGE - RECURRING",M6464*IF($K6464="Y",VALUE(VLOOKUP($C6464,'3. Lookup Tables'!$AJ:$AM,4,0)),"--"),0),0)</f>
        <v>0</v>
      </c>
    </row>
    <row r="6465" spans="1:14" x14ac:dyDescent="0.25">
      <c r="A6465" t="s">
        <v>192</v>
      </c>
      <c r="B6465" t="s">
        <v>2</v>
      </c>
      <c r="C6465" t="s">
        <v>3329</v>
      </c>
      <c r="D6465" t="s">
        <v>4337</v>
      </c>
      <c r="E6465" t="s">
        <v>2696</v>
      </c>
      <c r="F6465" t="s">
        <v>3299</v>
      </c>
      <c r="G6465">
        <v>0</v>
      </c>
      <c r="H6465">
        <v>25</v>
      </c>
      <c r="I6465">
        <v>0</v>
      </c>
      <c r="J6465" s="82" t="str">
        <f>IF(A6465="","",IF(COUNTIF('4. IncomeStatement_12Mo_BDI'!$8:$8,$A6465)&gt;0,"Y","N"))</f>
        <v>Y</v>
      </c>
      <c r="K6465" s="82" t="str">
        <f t="shared" si="109"/>
        <v>Y</v>
      </c>
      <c r="L6465" s="82" t="str">
        <f>IF($K6465="Y",VLOOKUP($C6465,'3. Lookup Tables'!$AJ:$AM,2,0),"--")</f>
        <v>RES_DEL_CART</v>
      </c>
      <c r="M6465" s="82">
        <f>IFERROR(IF($K6465="Y",VALUE(VLOOKUP($C6465,'3. Lookup Tables'!$AJ:$AM,3,0)),"--")*H6465,0)</f>
        <v>25</v>
      </c>
      <c r="N6465" s="82">
        <f>IFERROR(IF(D6465="CHARGE - RECURRING",M6465*IF($K6465="Y",VALUE(VLOOKUP($C6465,'3. Lookup Tables'!$AJ:$AM,4,0)),"--"),0),0)</f>
        <v>0</v>
      </c>
    </row>
    <row r="6466" spans="1:14" x14ac:dyDescent="0.25">
      <c r="A6466" t="s">
        <v>192</v>
      </c>
      <c r="B6466" t="s">
        <v>2</v>
      </c>
      <c r="C6466" t="s">
        <v>3329</v>
      </c>
      <c r="D6466" t="s">
        <v>4337</v>
      </c>
      <c r="E6466" t="s">
        <v>2697</v>
      </c>
      <c r="F6466" t="s">
        <v>3299</v>
      </c>
      <c r="G6466">
        <v>0</v>
      </c>
      <c r="H6466">
        <v>20</v>
      </c>
      <c r="I6466">
        <v>0</v>
      </c>
      <c r="J6466" s="82" t="str">
        <f>IF(A6466="","",IF(COUNTIF('4. IncomeStatement_12Mo_BDI'!$8:$8,$A6466)&gt;0,"Y","N"))</f>
        <v>Y</v>
      </c>
      <c r="K6466" s="82" t="str">
        <f t="shared" si="109"/>
        <v>Y</v>
      </c>
      <c r="L6466" s="82" t="str">
        <f>IF($K6466="Y",VLOOKUP($C6466,'3. Lookup Tables'!$AJ:$AM,2,0),"--")</f>
        <v>RES_DEL_CART</v>
      </c>
      <c r="M6466" s="82">
        <f>IFERROR(IF($K6466="Y",VALUE(VLOOKUP($C6466,'3. Lookup Tables'!$AJ:$AM,3,0)),"--")*H6466,0)</f>
        <v>20</v>
      </c>
      <c r="N6466" s="82">
        <f>IFERROR(IF(D6466="CHARGE - RECURRING",M6466*IF($K6466="Y",VALUE(VLOOKUP($C6466,'3. Lookup Tables'!$AJ:$AM,4,0)),"--"),0),0)</f>
        <v>0</v>
      </c>
    </row>
    <row r="6467" spans="1:14" x14ac:dyDescent="0.25">
      <c r="A6467" t="s">
        <v>192</v>
      </c>
      <c r="B6467" t="s">
        <v>2</v>
      </c>
      <c r="C6467" t="s">
        <v>3329</v>
      </c>
      <c r="D6467" t="s">
        <v>4337</v>
      </c>
      <c r="E6467" t="s">
        <v>2698</v>
      </c>
      <c r="F6467" t="s">
        <v>3299</v>
      </c>
      <c r="G6467">
        <v>0</v>
      </c>
      <c r="H6467">
        <v>8</v>
      </c>
      <c r="I6467">
        <v>0</v>
      </c>
      <c r="J6467" s="82" t="str">
        <f>IF(A6467="","",IF(COUNTIF('4. IncomeStatement_12Mo_BDI'!$8:$8,$A6467)&gt;0,"Y","N"))</f>
        <v>Y</v>
      </c>
      <c r="K6467" s="82" t="str">
        <f t="shared" si="109"/>
        <v>Y</v>
      </c>
      <c r="L6467" s="82" t="str">
        <f>IF($K6467="Y",VLOOKUP($C6467,'3. Lookup Tables'!$AJ:$AM,2,0),"--")</f>
        <v>RES_DEL_CART</v>
      </c>
      <c r="M6467" s="82">
        <f>IFERROR(IF($K6467="Y",VALUE(VLOOKUP($C6467,'3. Lookup Tables'!$AJ:$AM,3,0)),"--")*H6467,0)</f>
        <v>8</v>
      </c>
      <c r="N6467" s="82">
        <f>IFERROR(IF(D6467="CHARGE - RECURRING",M6467*IF($K6467="Y",VALUE(VLOOKUP($C6467,'3. Lookup Tables'!$AJ:$AM,4,0)),"--"),0),0)</f>
        <v>0</v>
      </c>
    </row>
    <row r="6468" spans="1:14" x14ac:dyDescent="0.25">
      <c r="A6468" t="s">
        <v>192</v>
      </c>
      <c r="B6468" t="s">
        <v>2</v>
      </c>
      <c r="C6468" t="s">
        <v>3329</v>
      </c>
      <c r="D6468" t="s">
        <v>4337</v>
      </c>
      <c r="E6468" t="s">
        <v>2701</v>
      </c>
      <c r="F6468" t="s">
        <v>3299</v>
      </c>
      <c r="G6468">
        <v>0</v>
      </c>
      <c r="H6468">
        <v>14</v>
      </c>
      <c r="I6468">
        <v>0</v>
      </c>
      <c r="J6468" s="82" t="str">
        <f>IF(A6468="","",IF(COUNTIF('4. IncomeStatement_12Mo_BDI'!$8:$8,$A6468)&gt;0,"Y","N"))</f>
        <v>Y</v>
      </c>
      <c r="K6468" s="82" t="str">
        <f t="shared" si="109"/>
        <v>Y</v>
      </c>
      <c r="L6468" s="82" t="str">
        <f>IF($K6468="Y",VLOOKUP($C6468,'3. Lookup Tables'!$AJ:$AM,2,0),"--")</f>
        <v>RES_DEL_CART</v>
      </c>
      <c r="M6468" s="82">
        <f>IFERROR(IF($K6468="Y",VALUE(VLOOKUP($C6468,'3. Lookup Tables'!$AJ:$AM,3,0)),"--")*H6468,0)</f>
        <v>14</v>
      </c>
      <c r="N6468" s="82">
        <f>IFERROR(IF(D6468="CHARGE - RECURRING",M6468*IF($K6468="Y",VALUE(VLOOKUP($C6468,'3. Lookup Tables'!$AJ:$AM,4,0)),"--"),0),0)</f>
        <v>0</v>
      </c>
    </row>
    <row r="6469" spans="1:14" x14ac:dyDescent="0.25">
      <c r="A6469" t="s">
        <v>192</v>
      </c>
      <c r="B6469" t="s">
        <v>2</v>
      </c>
      <c r="C6469" t="s">
        <v>3329</v>
      </c>
      <c r="D6469" t="s">
        <v>4337</v>
      </c>
      <c r="E6469" t="s">
        <v>2713</v>
      </c>
      <c r="F6469" t="s">
        <v>3299</v>
      </c>
      <c r="G6469">
        <v>0</v>
      </c>
      <c r="H6469">
        <v>11</v>
      </c>
      <c r="I6469">
        <v>0</v>
      </c>
      <c r="J6469" s="82" t="str">
        <f>IF(A6469="","",IF(COUNTIF('4. IncomeStatement_12Mo_BDI'!$8:$8,$A6469)&gt;0,"Y","N"))</f>
        <v>Y</v>
      </c>
      <c r="K6469" s="82" t="str">
        <f t="shared" si="109"/>
        <v>Y</v>
      </c>
      <c r="L6469" s="82" t="str">
        <f>IF($K6469="Y",VLOOKUP($C6469,'3. Lookup Tables'!$AJ:$AM,2,0),"--")</f>
        <v>RES_DEL_CART</v>
      </c>
      <c r="M6469" s="82">
        <f>IFERROR(IF($K6469="Y",VALUE(VLOOKUP($C6469,'3. Lookup Tables'!$AJ:$AM,3,0)),"--")*H6469,0)</f>
        <v>11</v>
      </c>
      <c r="N6469" s="82">
        <f>IFERROR(IF(D6469="CHARGE - RECURRING",M6469*IF($K6469="Y",VALUE(VLOOKUP($C6469,'3. Lookup Tables'!$AJ:$AM,4,0)),"--"),0),0)</f>
        <v>0</v>
      </c>
    </row>
    <row r="6470" spans="1:14" x14ac:dyDescent="0.25">
      <c r="A6470" t="s">
        <v>192</v>
      </c>
      <c r="B6470" t="s">
        <v>2</v>
      </c>
      <c r="C6470" t="s">
        <v>3305</v>
      </c>
      <c r="D6470" t="s">
        <v>4337</v>
      </c>
      <c r="E6470" t="s">
        <v>2696</v>
      </c>
      <c r="F6470" t="s">
        <v>3299</v>
      </c>
      <c r="G6470">
        <v>2.165</v>
      </c>
      <c r="H6470">
        <v>11</v>
      </c>
      <c r="I6470">
        <v>23.82</v>
      </c>
      <c r="J6470" s="82" t="str">
        <f>IF(A6470="","",IF(COUNTIF('4. IncomeStatement_12Mo_BDI'!$8:$8,$A6470)&gt;0,"Y","N"))</f>
        <v>Y</v>
      </c>
      <c r="K6470" s="82" t="str">
        <f t="shared" si="109"/>
        <v>Y</v>
      </c>
      <c r="L6470" s="82" t="str">
        <f>IF($K6470="Y",VLOOKUP($C6470,'3. Lookup Tables'!$AJ:$AM,2,0),"--")</f>
        <v>RES_DRIVE_IN</v>
      </c>
      <c r="M6470" s="82">
        <f>IFERROR(IF($K6470="Y",VALUE(VLOOKUP($C6470,'3. Lookup Tables'!$AJ:$AM,3,0)),"--")*H6470,0)</f>
        <v>11</v>
      </c>
      <c r="N6470" s="82">
        <f>IFERROR(IF(D6470="CHARGE - RECURRING",M6470*IF($K6470="Y",VALUE(VLOOKUP($C6470,'3. Lookup Tables'!$AJ:$AM,4,0)),"--"),0),0)</f>
        <v>0</v>
      </c>
    </row>
    <row r="6471" spans="1:14" x14ac:dyDescent="0.25">
      <c r="A6471" t="s">
        <v>192</v>
      </c>
      <c r="B6471" t="s">
        <v>2</v>
      </c>
      <c r="C6471" t="s">
        <v>3305</v>
      </c>
      <c r="D6471" t="s">
        <v>4337</v>
      </c>
      <c r="E6471" t="s">
        <v>2696</v>
      </c>
      <c r="F6471" t="s">
        <v>3299</v>
      </c>
      <c r="G6471">
        <v>4.33</v>
      </c>
      <c r="H6471">
        <v>1</v>
      </c>
      <c r="I6471">
        <v>4.33</v>
      </c>
      <c r="J6471" s="82" t="str">
        <f>IF(A6471="","",IF(COUNTIF('4. IncomeStatement_12Mo_BDI'!$8:$8,$A6471)&gt;0,"Y","N"))</f>
        <v>Y</v>
      </c>
      <c r="K6471" s="82" t="str">
        <f t="shared" si="109"/>
        <v>Y</v>
      </c>
      <c r="L6471" s="82" t="str">
        <f>IF($K6471="Y",VLOOKUP($C6471,'3. Lookup Tables'!$AJ:$AM,2,0),"--")</f>
        <v>RES_DRIVE_IN</v>
      </c>
      <c r="M6471" s="82">
        <f>IFERROR(IF($K6471="Y",VALUE(VLOOKUP($C6471,'3. Lookup Tables'!$AJ:$AM,3,0)),"--")*H6471,0)</f>
        <v>1</v>
      </c>
      <c r="N6471" s="82">
        <f>IFERROR(IF(D6471="CHARGE - RECURRING",M6471*IF($K6471="Y",VALUE(VLOOKUP($C6471,'3. Lookup Tables'!$AJ:$AM,4,0)),"--"),0),0)</f>
        <v>0</v>
      </c>
    </row>
    <row r="6472" spans="1:14" x14ac:dyDescent="0.25">
      <c r="A6472" t="s">
        <v>192</v>
      </c>
      <c r="B6472" t="s">
        <v>2</v>
      </c>
      <c r="C6472" t="s">
        <v>3305</v>
      </c>
      <c r="D6472" t="s">
        <v>4337</v>
      </c>
      <c r="E6472" t="s">
        <v>2696</v>
      </c>
      <c r="F6472" t="s">
        <v>3299</v>
      </c>
      <c r="G6472">
        <v>8.66</v>
      </c>
      <c r="H6472">
        <v>1</v>
      </c>
      <c r="I6472">
        <v>8.66</v>
      </c>
      <c r="J6472" s="82" t="str">
        <f>IF(A6472="","",IF(COUNTIF('4. IncomeStatement_12Mo_BDI'!$8:$8,$A6472)&gt;0,"Y","N"))</f>
        <v>Y</v>
      </c>
      <c r="K6472" s="82" t="str">
        <f t="shared" si="109"/>
        <v>Y</v>
      </c>
      <c r="L6472" s="82" t="str">
        <f>IF($K6472="Y",VLOOKUP($C6472,'3. Lookup Tables'!$AJ:$AM,2,0),"--")</f>
        <v>RES_DRIVE_IN</v>
      </c>
      <c r="M6472" s="82">
        <f>IFERROR(IF($K6472="Y",VALUE(VLOOKUP($C6472,'3. Lookup Tables'!$AJ:$AM,3,0)),"--")*H6472,0)</f>
        <v>1</v>
      </c>
      <c r="N6472" s="82">
        <f>IFERROR(IF(D6472="CHARGE - RECURRING",M6472*IF($K6472="Y",VALUE(VLOOKUP($C6472,'3. Lookup Tables'!$AJ:$AM,4,0)),"--"),0),0)</f>
        <v>0</v>
      </c>
    </row>
    <row r="6473" spans="1:14" x14ac:dyDescent="0.25">
      <c r="A6473" t="s">
        <v>192</v>
      </c>
      <c r="B6473" t="s">
        <v>2</v>
      </c>
      <c r="C6473" t="s">
        <v>3305</v>
      </c>
      <c r="D6473" t="s">
        <v>4337</v>
      </c>
      <c r="E6473" t="s">
        <v>2697</v>
      </c>
      <c r="F6473" t="s">
        <v>3299</v>
      </c>
      <c r="G6473">
        <v>4.33</v>
      </c>
      <c r="H6473">
        <v>1</v>
      </c>
      <c r="I6473">
        <v>4.33</v>
      </c>
      <c r="J6473" s="82" t="str">
        <f>IF(A6473="","",IF(COUNTIF('4. IncomeStatement_12Mo_BDI'!$8:$8,$A6473)&gt;0,"Y","N"))</f>
        <v>Y</v>
      </c>
      <c r="K6473" s="82" t="str">
        <f t="shared" si="109"/>
        <v>Y</v>
      </c>
      <c r="L6473" s="82" t="str">
        <f>IF($K6473="Y",VLOOKUP($C6473,'3. Lookup Tables'!$AJ:$AM,2,0),"--")</f>
        <v>RES_DRIVE_IN</v>
      </c>
      <c r="M6473" s="82">
        <f>IFERROR(IF($K6473="Y",VALUE(VLOOKUP($C6473,'3. Lookup Tables'!$AJ:$AM,3,0)),"--")*H6473,0)</f>
        <v>1</v>
      </c>
      <c r="N6473" s="82">
        <f>IFERROR(IF(D6473="CHARGE - RECURRING",M6473*IF($K6473="Y",VALUE(VLOOKUP($C6473,'3. Lookup Tables'!$AJ:$AM,4,0)),"--"),0),0)</f>
        <v>0</v>
      </c>
    </row>
    <row r="6474" spans="1:14" x14ac:dyDescent="0.25">
      <c r="A6474" t="s">
        <v>192</v>
      </c>
      <c r="B6474" t="s">
        <v>2</v>
      </c>
      <c r="C6474" t="s">
        <v>3305</v>
      </c>
      <c r="D6474" t="s">
        <v>4337</v>
      </c>
      <c r="E6474" t="s">
        <v>2698</v>
      </c>
      <c r="F6474" t="s">
        <v>3299</v>
      </c>
      <c r="G6474">
        <v>2.165</v>
      </c>
      <c r="H6474">
        <v>1</v>
      </c>
      <c r="I6474">
        <v>2.17</v>
      </c>
      <c r="J6474" s="82" t="str">
        <f>IF(A6474="","",IF(COUNTIF('4. IncomeStatement_12Mo_BDI'!$8:$8,$A6474)&gt;0,"Y","N"))</f>
        <v>Y</v>
      </c>
      <c r="K6474" s="82" t="str">
        <f t="shared" si="109"/>
        <v>Y</v>
      </c>
      <c r="L6474" s="82" t="str">
        <f>IF($K6474="Y",VLOOKUP($C6474,'3. Lookup Tables'!$AJ:$AM,2,0),"--")</f>
        <v>RES_DRIVE_IN</v>
      </c>
      <c r="M6474" s="82">
        <f>IFERROR(IF($K6474="Y",VALUE(VLOOKUP($C6474,'3. Lookup Tables'!$AJ:$AM,3,0)),"--")*H6474,0)</f>
        <v>1</v>
      </c>
      <c r="N6474" s="82">
        <f>IFERROR(IF(D6474="CHARGE - RECURRING",M6474*IF($K6474="Y",VALUE(VLOOKUP($C6474,'3. Lookup Tables'!$AJ:$AM,4,0)),"--"),0),0)</f>
        <v>0</v>
      </c>
    </row>
    <row r="6475" spans="1:14" x14ac:dyDescent="0.25">
      <c r="A6475" t="s">
        <v>192</v>
      </c>
      <c r="B6475" t="s">
        <v>2</v>
      </c>
      <c r="C6475" t="s">
        <v>3305</v>
      </c>
      <c r="D6475" t="s">
        <v>4336</v>
      </c>
      <c r="E6475" t="s">
        <v>2695</v>
      </c>
      <c r="F6475" t="s">
        <v>3299</v>
      </c>
      <c r="G6475">
        <v>0</v>
      </c>
      <c r="H6475">
        <v>6</v>
      </c>
      <c r="I6475">
        <v>0</v>
      </c>
      <c r="J6475" s="82" t="str">
        <f>IF(A6475="","",IF(COUNTIF('4. IncomeStatement_12Mo_BDI'!$8:$8,$A6475)&gt;0,"Y","N"))</f>
        <v>Y</v>
      </c>
      <c r="K6475" s="82" t="str">
        <f t="shared" si="109"/>
        <v>Y</v>
      </c>
      <c r="L6475" s="82" t="str">
        <f>IF($K6475="Y",VLOOKUP($C6475,'3. Lookup Tables'!$AJ:$AM,2,0),"--")</f>
        <v>RES_DRIVE_IN</v>
      </c>
      <c r="M6475" s="82">
        <f>IFERROR(IF($K6475="Y",VALUE(VLOOKUP($C6475,'3. Lookup Tables'!$AJ:$AM,3,0)),"--")*H6475,0)</f>
        <v>6</v>
      </c>
      <c r="N6475" s="82">
        <f>IFERROR(IF(D6475="CHARGE - RECURRING",M6475*IF($K6475="Y",VALUE(VLOOKUP($C6475,'3. Lookup Tables'!$AJ:$AM,4,0)),"--"),0),0)</f>
        <v>0</v>
      </c>
    </row>
    <row r="6476" spans="1:14" x14ac:dyDescent="0.25">
      <c r="A6476" t="s">
        <v>192</v>
      </c>
      <c r="B6476" t="s">
        <v>2</v>
      </c>
      <c r="C6476" t="s">
        <v>3305</v>
      </c>
      <c r="D6476" t="s">
        <v>4336</v>
      </c>
      <c r="E6476" t="s">
        <v>2696</v>
      </c>
      <c r="F6476" t="s">
        <v>3299</v>
      </c>
      <c r="G6476">
        <v>8.66</v>
      </c>
      <c r="H6476">
        <v>152</v>
      </c>
      <c r="I6476">
        <v>1316.32</v>
      </c>
      <c r="J6476" s="82" t="str">
        <f>IF(A6476="","",IF(COUNTIF('4. IncomeStatement_12Mo_BDI'!$8:$8,$A6476)&gt;0,"Y","N"))</f>
        <v>Y</v>
      </c>
      <c r="K6476" s="82" t="str">
        <f t="shared" si="109"/>
        <v>Y</v>
      </c>
      <c r="L6476" s="82" t="str">
        <f>IF($K6476="Y",VLOOKUP($C6476,'3. Lookup Tables'!$AJ:$AM,2,0),"--")</f>
        <v>RES_DRIVE_IN</v>
      </c>
      <c r="M6476" s="82">
        <f>IFERROR(IF($K6476="Y",VALUE(VLOOKUP($C6476,'3. Lookup Tables'!$AJ:$AM,3,0)),"--")*H6476,0)</f>
        <v>152</v>
      </c>
      <c r="N6476" s="82">
        <f>IFERROR(IF(D6476="CHARGE - RECURRING",M6476*IF($K6476="Y",VALUE(VLOOKUP($C6476,'3. Lookup Tables'!$AJ:$AM,4,0)),"--"),0),0)</f>
        <v>0</v>
      </c>
    </row>
    <row r="6477" spans="1:14" x14ac:dyDescent="0.25">
      <c r="A6477" t="s">
        <v>192</v>
      </c>
      <c r="B6477" t="s">
        <v>2</v>
      </c>
      <c r="C6477" t="s">
        <v>3305</v>
      </c>
      <c r="D6477" t="s">
        <v>4336</v>
      </c>
      <c r="E6477" t="s">
        <v>2697</v>
      </c>
      <c r="F6477" t="s">
        <v>3299</v>
      </c>
      <c r="G6477">
        <v>8.66</v>
      </c>
      <c r="H6477">
        <v>47</v>
      </c>
      <c r="I6477">
        <v>407.02</v>
      </c>
      <c r="J6477" s="82" t="str">
        <f>IF(A6477="","",IF(COUNTIF('4. IncomeStatement_12Mo_BDI'!$8:$8,$A6477)&gt;0,"Y","N"))</f>
        <v>Y</v>
      </c>
      <c r="K6477" s="82" t="str">
        <f t="shared" si="109"/>
        <v>Y</v>
      </c>
      <c r="L6477" s="82" t="str">
        <f>IF($K6477="Y",VLOOKUP($C6477,'3. Lookup Tables'!$AJ:$AM,2,0),"--")</f>
        <v>RES_DRIVE_IN</v>
      </c>
      <c r="M6477" s="82">
        <f>IFERROR(IF($K6477="Y",VALUE(VLOOKUP($C6477,'3. Lookup Tables'!$AJ:$AM,3,0)),"--")*H6477,0)</f>
        <v>47</v>
      </c>
      <c r="N6477" s="82">
        <f>IFERROR(IF(D6477="CHARGE - RECURRING",M6477*IF($K6477="Y",VALUE(VLOOKUP($C6477,'3. Lookup Tables'!$AJ:$AM,4,0)),"--"),0),0)</f>
        <v>0</v>
      </c>
    </row>
    <row r="6478" spans="1:14" x14ac:dyDescent="0.25">
      <c r="A6478" t="s">
        <v>192</v>
      </c>
      <c r="B6478" t="s">
        <v>2</v>
      </c>
      <c r="C6478" t="s">
        <v>3305</v>
      </c>
      <c r="D6478" t="s">
        <v>4336</v>
      </c>
      <c r="E6478" t="s">
        <v>2698</v>
      </c>
      <c r="F6478" t="s">
        <v>3299</v>
      </c>
      <c r="G6478">
        <v>8.66</v>
      </c>
      <c r="H6478">
        <v>18</v>
      </c>
      <c r="I6478">
        <v>155.88</v>
      </c>
      <c r="J6478" s="82" t="str">
        <f>IF(A6478="","",IF(COUNTIF('4. IncomeStatement_12Mo_BDI'!$8:$8,$A6478)&gt;0,"Y","N"))</f>
        <v>Y</v>
      </c>
      <c r="K6478" s="82" t="str">
        <f t="shared" si="109"/>
        <v>Y</v>
      </c>
      <c r="L6478" s="82" t="str">
        <f>IF($K6478="Y",VLOOKUP($C6478,'3. Lookup Tables'!$AJ:$AM,2,0),"--")</f>
        <v>RES_DRIVE_IN</v>
      </c>
      <c r="M6478" s="82">
        <f>IFERROR(IF($K6478="Y",VALUE(VLOOKUP($C6478,'3. Lookup Tables'!$AJ:$AM,3,0)),"--")*H6478,0)</f>
        <v>18</v>
      </c>
      <c r="N6478" s="82">
        <f>IFERROR(IF(D6478="CHARGE - RECURRING",M6478*IF($K6478="Y",VALUE(VLOOKUP($C6478,'3. Lookup Tables'!$AJ:$AM,4,0)),"--"),0),0)</f>
        <v>0</v>
      </c>
    </row>
    <row r="6479" spans="1:14" x14ac:dyDescent="0.25">
      <c r="A6479" t="s">
        <v>192</v>
      </c>
      <c r="B6479" t="s">
        <v>2</v>
      </c>
      <c r="C6479" t="s">
        <v>3306</v>
      </c>
      <c r="D6479" t="s">
        <v>4337</v>
      </c>
      <c r="E6479" t="s">
        <v>2713</v>
      </c>
      <c r="F6479" t="s">
        <v>3299</v>
      </c>
      <c r="G6479">
        <v>2.8660000000000001</v>
      </c>
      <c r="H6479">
        <v>15</v>
      </c>
      <c r="I6479">
        <v>42.99</v>
      </c>
      <c r="J6479" s="82" t="str">
        <f>IF(A6479="","",IF(COUNTIF('4. IncomeStatement_12Mo_BDI'!$8:$8,$A6479)&gt;0,"Y","N"))</f>
        <v>Y</v>
      </c>
      <c r="K6479" s="82" t="str">
        <f t="shared" si="109"/>
        <v>Y</v>
      </c>
      <c r="L6479" s="82" t="str">
        <f>IF($K6479="Y",VLOOKUP($C6479,'3. Lookup Tables'!$AJ:$AM,2,0),"--")</f>
        <v>RES_96GAL</v>
      </c>
      <c r="M6479" s="82">
        <f>IFERROR(IF($K6479="Y",VALUE(VLOOKUP($C6479,'3. Lookup Tables'!$AJ:$AM,3,0)),"--")*H6479,0)</f>
        <v>15</v>
      </c>
      <c r="N6479" s="82">
        <f>IFERROR(IF(D6479="CHARGE - RECURRING",M6479*IF($K6479="Y",VALUE(VLOOKUP($C6479,'3. Lookup Tables'!$AJ:$AM,4,0)),"--"),0),0)</f>
        <v>0</v>
      </c>
    </row>
    <row r="6480" spans="1:14" x14ac:dyDescent="0.25">
      <c r="A6480" t="s">
        <v>192</v>
      </c>
      <c r="B6480" t="s">
        <v>2</v>
      </c>
      <c r="C6480" t="s">
        <v>3306</v>
      </c>
      <c r="D6480" t="s">
        <v>4336</v>
      </c>
      <c r="E6480" t="s">
        <v>2695</v>
      </c>
      <c r="F6480" t="s">
        <v>3299</v>
      </c>
      <c r="G6480">
        <v>18.45</v>
      </c>
      <c r="H6480">
        <v>138</v>
      </c>
      <c r="I6480">
        <v>2546.1</v>
      </c>
      <c r="J6480" s="82" t="str">
        <f>IF(A6480="","",IF(COUNTIF('4. IncomeStatement_12Mo_BDI'!$8:$8,$A6480)&gt;0,"Y","N"))</f>
        <v>Y</v>
      </c>
      <c r="K6480" s="82" t="str">
        <f t="shared" si="109"/>
        <v>Y</v>
      </c>
      <c r="L6480" s="82" t="str">
        <f>IF($K6480="Y",VLOOKUP($C6480,'3. Lookup Tables'!$AJ:$AM,2,0),"--")</f>
        <v>RES_96GAL</v>
      </c>
      <c r="M6480" s="82">
        <f>IFERROR(IF($K6480="Y",VALUE(VLOOKUP($C6480,'3. Lookup Tables'!$AJ:$AM,3,0)),"--")*H6480,0)</f>
        <v>138</v>
      </c>
      <c r="N6480" s="82">
        <f>IFERROR(IF(D6480="CHARGE - RECURRING",M6480*IF($K6480="Y",VALUE(VLOOKUP($C6480,'3. Lookup Tables'!$AJ:$AM,4,0)),"--"),0),0)</f>
        <v>0</v>
      </c>
    </row>
    <row r="6481" spans="1:14" x14ac:dyDescent="0.25">
      <c r="A6481" t="s">
        <v>192</v>
      </c>
      <c r="B6481" t="s">
        <v>2</v>
      </c>
      <c r="C6481" t="s">
        <v>3306</v>
      </c>
      <c r="D6481" t="s">
        <v>4336</v>
      </c>
      <c r="E6481" t="s">
        <v>2696</v>
      </c>
      <c r="F6481" t="s">
        <v>3299</v>
      </c>
      <c r="G6481">
        <v>21.25</v>
      </c>
      <c r="H6481">
        <v>2</v>
      </c>
      <c r="I6481">
        <v>42.5</v>
      </c>
      <c r="J6481" s="82" t="str">
        <f>IF(A6481="","",IF(COUNTIF('4. IncomeStatement_12Mo_BDI'!$8:$8,$A6481)&gt;0,"Y","N"))</f>
        <v>Y</v>
      </c>
      <c r="K6481" s="82" t="str">
        <f t="shared" si="109"/>
        <v>Y</v>
      </c>
      <c r="L6481" s="82" t="str">
        <f>IF($K6481="Y",VLOOKUP($C6481,'3. Lookup Tables'!$AJ:$AM,2,0),"--")</f>
        <v>RES_96GAL</v>
      </c>
      <c r="M6481" s="82">
        <f>IFERROR(IF($K6481="Y",VALUE(VLOOKUP($C6481,'3. Lookup Tables'!$AJ:$AM,3,0)),"--")*H6481,0)</f>
        <v>2</v>
      </c>
      <c r="N6481" s="82">
        <f>IFERROR(IF(D6481="CHARGE - RECURRING",M6481*IF($K6481="Y",VALUE(VLOOKUP($C6481,'3. Lookup Tables'!$AJ:$AM,4,0)),"--"),0),0)</f>
        <v>0</v>
      </c>
    </row>
    <row r="6482" spans="1:14" x14ac:dyDescent="0.25">
      <c r="A6482" t="s">
        <v>192</v>
      </c>
      <c r="B6482" t="s">
        <v>2</v>
      </c>
      <c r="C6482" t="s">
        <v>3306</v>
      </c>
      <c r="D6482" t="s">
        <v>4336</v>
      </c>
      <c r="E6482" t="s">
        <v>2701</v>
      </c>
      <c r="F6482" t="s">
        <v>3299</v>
      </c>
      <c r="G6482">
        <v>17.89</v>
      </c>
      <c r="H6482">
        <v>2</v>
      </c>
      <c r="I6482">
        <v>35.78</v>
      </c>
      <c r="J6482" s="82" t="str">
        <f>IF(A6482="","",IF(COUNTIF('4. IncomeStatement_12Mo_BDI'!$8:$8,$A6482)&gt;0,"Y","N"))</f>
        <v>Y</v>
      </c>
      <c r="K6482" s="82" t="str">
        <f t="shared" si="109"/>
        <v>Y</v>
      </c>
      <c r="L6482" s="82" t="str">
        <f>IF($K6482="Y",VLOOKUP($C6482,'3. Lookup Tables'!$AJ:$AM,2,0),"--")</f>
        <v>RES_96GAL</v>
      </c>
      <c r="M6482" s="82">
        <f>IFERROR(IF($K6482="Y",VALUE(VLOOKUP($C6482,'3. Lookup Tables'!$AJ:$AM,3,0)),"--")*H6482,0)</f>
        <v>2</v>
      </c>
      <c r="N6482" s="82">
        <f>IFERROR(IF(D6482="CHARGE - RECURRING",M6482*IF($K6482="Y",VALUE(VLOOKUP($C6482,'3. Lookup Tables'!$AJ:$AM,4,0)),"--"),0),0)</f>
        <v>0</v>
      </c>
    </row>
    <row r="6483" spans="1:14" x14ac:dyDescent="0.25">
      <c r="A6483" t="s">
        <v>192</v>
      </c>
      <c r="B6483" t="s">
        <v>2</v>
      </c>
      <c r="C6483" t="s">
        <v>3306</v>
      </c>
      <c r="D6483" t="s">
        <v>4336</v>
      </c>
      <c r="E6483" t="s">
        <v>2713</v>
      </c>
      <c r="F6483" t="s">
        <v>3299</v>
      </c>
      <c r="G6483">
        <v>14.33</v>
      </c>
      <c r="H6483">
        <v>7</v>
      </c>
      <c r="I6483">
        <v>100.31</v>
      </c>
      <c r="J6483" s="82" t="str">
        <f>IF(A6483="","",IF(COUNTIF('4. IncomeStatement_12Mo_BDI'!$8:$8,$A6483)&gt;0,"Y","N"))</f>
        <v>Y</v>
      </c>
      <c r="K6483" s="82" t="str">
        <f t="shared" si="109"/>
        <v>Y</v>
      </c>
      <c r="L6483" s="82" t="str">
        <f>IF($K6483="Y",VLOOKUP($C6483,'3. Lookup Tables'!$AJ:$AM,2,0),"--")</f>
        <v>RES_96GAL</v>
      </c>
      <c r="M6483" s="82">
        <f>IFERROR(IF($K6483="Y",VALUE(VLOOKUP($C6483,'3. Lookup Tables'!$AJ:$AM,3,0)),"--")*H6483,0)</f>
        <v>7</v>
      </c>
      <c r="N6483" s="82">
        <f>IFERROR(IF(D6483="CHARGE - RECURRING",M6483*IF($K6483="Y",VALUE(VLOOKUP($C6483,'3. Lookup Tables'!$AJ:$AM,4,0)),"--"),0),0)</f>
        <v>0</v>
      </c>
    </row>
    <row r="6484" spans="1:14" x14ac:dyDescent="0.25">
      <c r="A6484" t="s">
        <v>192</v>
      </c>
      <c r="B6484" t="s">
        <v>2</v>
      </c>
      <c r="C6484" t="s">
        <v>3306</v>
      </c>
      <c r="D6484" t="s">
        <v>4336</v>
      </c>
      <c r="E6484" t="s">
        <v>2718</v>
      </c>
      <c r="F6484" t="s">
        <v>3299</v>
      </c>
      <c r="G6484">
        <v>11.41</v>
      </c>
      <c r="H6484">
        <v>42</v>
      </c>
      <c r="I6484">
        <v>479.22</v>
      </c>
      <c r="J6484" s="82" t="str">
        <f>IF(A6484="","",IF(COUNTIF('4. IncomeStatement_12Mo_BDI'!$8:$8,$A6484)&gt;0,"Y","N"))</f>
        <v>Y</v>
      </c>
      <c r="K6484" s="82" t="str">
        <f t="shared" si="109"/>
        <v>Y</v>
      </c>
      <c r="L6484" s="82" t="str">
        <f>IF($K6484="Y",VLOOKUP($C6484,'3. Lookup Tables'!$AJ:$AM,2,0),"--")</f>
        <v>RES_96GAL</v>
      </c>
      <c r="M6484" s="82">
        <f>IFERROR(IF($K6484="Y",VALUE(VLOOKUP($C6484,'3. Lookup Tables'!$AJ:$AM,3,0)),"--")*H6484,0)</f>
        <v>42</v>
      </c>
      <c r="N6484" s="82">
        <f>IFERROR(IF(D6484="CHARGE - RECURRING",M6484*IF($K6484="Y",VALUE(VLOOKUP($C6484,'3. Lookup Tables'!$AJ:$AM,4,0)),"--"),0),0)</f>
        <v>0</v>
      </c>
    </row>
    <row r="6485" spans="1:14" x14ac:dyDescent="0.25">
      <c r="A6485" t="s">
        <v>192</v>
      </c>
      <c r="B6485" t="s">
        <v>2</v>
      </c>
      <c r="C6485" t="s">
        <v>4396</v>
      </c>
      <c r="D6485" t="s">
        <v>4337</v>
      </c>
      <c r="E6485" t="s">
        <v>2696</v>
      </c>
      <c r="F6485" t="s">
        <v>3299</v>
      </c>
      <c r="G6485">
        <v>2.75</v>
      </c>
      <c r="H6485">
        <v>67</v>
      </c>
      <c r="I6485">
        <v>184.25</v>
      </c>
      <c r="J6485" s="82" t="str">
        <f>IF(A6485="","",IF(COUNTIF('4. IncomeStatement_12Mo_BDI'!$8:$8,$A6485)&gt;0,"Y","N"))</f>
        <v>Y</v>
      </c>
      <c r="K6485" s="82" t="str">
        <f t="shared" si="109"/>
        <v>Y</v>
      </c>
      <c r="L6485" s="82" t="str">
        <f>IF($K6485="Y",VLOOKUP($C6485,'3. Lookup Tables'!$AJ:$AM,2,0),"--")</f>
        <v>RES_EXTRA</v>
      </c>
      <c r="M6485" s="82">
        <f>IFERROR(IF($K6485="Y",VALUE(VLOOKUP($C6485,'3. Lookup Tables'!$AJ:$AM,3,0)),"--")*H6485,0)</f>
        <v>67</v>
      </c>
      <c r="N6485" s="82">
        <f>IFERROR(IF(D6485="CHARGE - RECURRING",M6485*IF($K6485="Y",VALUE(VLOOKUP($C6485,'3. Lookup Tables'!$AJ:$AM,4,0)),"--"),0),0)</f>
        <v>0</v>
      </c>
    </row>
    <row r="6486" spans="1:14" x14ac:dyDescent="0.25">
      <c r="A6486" t="s">
        <v>192</v>
      </c>
      <c r="B6486" t="s">
        <v>2</v>
      </c>
      <c r="C6486" t="s">
        <v>4396</v>
      </c>
      <c r="D6486" t="s">
        <v>4337</v>
      </c>
      <c r="E6486" t="s">
        <v>2697</v>
      </c>
      <c r="F6486" t="s">
        <v>3299</v>
      </c>
      <c r="G6486">
        <v>2.75</v>
      </c>
      <c r="H6486">
        <v>46</v>
      </c>
      <c r="I6486">
        <v>126.5</v>
      </c>
      <c r="J6486" s="82" t="str">
        <f>IF(A6486="","",IF(COUNTIF('4. IncomeStatement_12Mo_BDI'!$8:$8,$A6486)&gt;0,"Y","N"))</f>
        <v>Y</v>
      </c>
      <c r="K6486" s="82" t="str">
        <f t="shared" si="109"/>
        <v>Y</v>
      </c>
      <c r="L6486" s="82" t="str">
        <f>IF($K6486="Y",VLOOKUP($C6486,'3. Lookup Tables'!$AJ:$AM,2,0),"--")</f>
        <v>RES_EXTRA</v>
      </c>
      <c r="M6486" s="82">
        <f>IFERROR(IF($K6486="Y",VALUE(VLOOKUP($C6486,'3. Lookup Tables'!$AJ:$AM,3,0)),"--")*H6486,0)</f>
        <v>46</v>
      </c>
      <c r="N6486" s="82">
        <f>IFERROR(IF(D6486="CHARGE - RECURRING",M6486*IF($K6486="Y",VALUE(VLOOKUP($C6486,'3. Lookup Tables'!$AJ:$AM,4,0)),"--"),0),0)</f>
        <v>0</v>
      </c>
    </row>
    <row r="6487" spans="1:14" x14ac:dyDescent="0.25">
      <c r="A6487" t="s">
        <v>192</v>
      </c>
      <c r="B6487" t="s">
        <v>2</v>
      </c>
      <c r="C6487" t="s">
        <v>4396</v>
      </c>
      <c r="D6487" t="s">
        <v>4337</v>
      </c>
      <c r="E6487" t="s">
        <v>2698</v>
      </c>
      <c r="F6487" t="s">
        <v>3299</v>
      </c>
      <c r="G6487">
        <v>2.75</v>
      </c>
      <c r="H6487">
        <v>23</v>
      </c>
      <c r="I6487">
        <v>63.25</v>
      </c>
      <c r="J6487" s="82" t="str">
        <f>IF(A6487="","",IF(COUNTIF('4. IncomeStatement_12Mo_BDI'!$8:$8,$A6487)&gt;0,"Y","N"))</f>
        <v>Y</v>
      </c>
      <c r="K6487" s="82" t="str">
        <f t="shared" si="109"/>
        <v>Y</v>
      </c>
      <c r="L6487" s="82" t="str">
        <f>IF($K6487="Y",VLOOKUP($C6487,'3. Lookup Tables'!$AJ:$AM,2,0),"--")</f>
        <v>RES_EXTRA</v>
      </c>
      <c r="M6487" s="82">
        <f>IFERROR(IF($K6487="Y",VALUE(VLOOKUP($C6487,'3. Lookup Tables'!$AJ:$AM,3,0)),"--")*H6487,0)</f>
        <v>23</v>
      </c>
      <c r="N6487" s="82">
        <f>IFERROR(IF(D6487="CHARGE - RECURRING",M6487*IF($K6487="Y",VALUE(VLOOKUP($C6487,'3. Lookup Tables'!$AJ:$AM,4,0)),"--"),0),0)</f>
        <v>0</v>
      </c>
    </row>
    <row r="6488" spans="1:14" x14ac:dyDescent="0.25">
      <c r="A6488" t="s">
        <v>192</v>
      </c>
      <c r="B6488" t="s">
        <v>2</v>
      </c>
      <c r="C6488" t="s">
        <v>4396</v>
      </c>
      <c r="D6488" t="s">
        <v>4337</v>
      </c>
      <c r="E6488" t="s">
        <v>2718</v>
      </c>
      <c r="F6488" t="s">
        <v>3299</v>
      </c>
      <c r="G6488">
        <v>1.31</v>
      </c>
      <c r="H6488">
        <v>40</v>
      </c>
      <c r="I6488">
        <v>52.4</v>
      </c>
      <c r="J6488" s="82" t="str">
        <f>IF(A6488="","",IF(COUNTIF('4. IncomeStatement_12Mo_BDI'!$8:$8,$A6488)&gt;0,"Y","N"))</f>
        <v>Y</v>
      </c>
      <c r="K6488" s="82" t="str">
        <f t="shared" si="109"/>
        <v>Y</v>
      </c>
      <c r="L6488" s="82" t="str">
        <f>IF($K6488="Y",VLOOKUP($C6488,'3. Lookup Tables'!$AJ:$AM,2,0),"--")</f>
        <v>RES_EXTRA</v>
      </c>
      <c r="M6488" s="82">
        <f>IFERROR(IF($K6488="Y",VALUE(VLOOKUP($C6488,'3. Lookup Tables'!$AJ:$AM,3,0)),"--")*H6488,0)</f>
        <v>40</v>
      </c>
      <c r="N6488" s="82">
        <f>IFERROR(IF(D6488="CHARGE - RECURRING",M6488*IF($K6488="Y",VALUE(VLOOKUP($C6488,'3. Lookup Tables'!$AJ:$AM,4,0)),"--"),0),0)</f>
        <v>0</v>
      </c>
    </row>
    <row r="6489" spans="1:14" x14ac:dyDescent="0.25">
      <c r="A6489" t="s">
        <v>192</v>
      </c>
      <c r="B6489" t="s">
        <v>2</v>
      </c>
      <c r="C6489" t="s">
        <v>4397</v>
      </c>
      <c r="D6489" t="s">
        <v>4337</v>
      </c>
      <c r="E6489" t="s">
        <v>2696</v>
      </c>
      <c r="F6489" t="s">
        <v>3299</v>
      </c>
      <c r="G6489">
        <v>2.75</v>
      </c>
      <c r="H6489">
        <v>14</v>
      </c>
      <c r="I6489">
        <v>38.5</v>
      </c>
      <c r="J6489" s="82" t="str">
        <f>IF(A6489="","",IF(COUNTIF('4. IncomeStatement_12Mo_BDI'!$8:$8,$A6489)&gt;0,"Y","N"))</f>
        <v>Y</v>
      </c>
      <c r="K6489" s="82" t="str">
        <f t="shared" si="109"/>
        <v>Y</v>
      </c>
      <c r="L6489" s="82" t="str">
        <f>IF($K6489="Y",VLOOKUP($C6489,'3. Lookup Tables'!$AJ:$AM,2,0),"--")</f>
        <v>RES_EXTRA</v>
      </c>
      <c r="M6489" s="82">
        <f>IFERROR(IF($K6489="Y",VALUE(VLOOKUP($C6489,'3. Lookup Tables'!$AJ:$AM,3,0)),"--")*H6489,0)</f>
        <v>14</v>
      </c>
      <c r="N6489" s="82">
        <f>IFERROR(IF(D6489="CHARGE - RECURRING",M6489*IF($K6489="Y",VALUE(VLOOKUP($C6489,'3. Lookup Tables'!$AJ:$AM,4,0)),"--"),0),0)</f>
        <v>0</v>
      </c>
    </row>
    <row r="6490" spans="1:14" x14ac:dyDescent="0.25">
      <c r="A6490" t="s">
        <v>192</v>
      </c>
      <c r="B6490" t="s">
        <v>2</v>
      </c>
      <c r="C6490" t="s">
        <v>4397</v>
      </c>
      <c r="D6490" t="s">
        <v>4337</v>
      </c>
      <c r="E6490" t="s">
        <v>2697</v>
      </c>
      <c r="F6490" t="s">
        <v>3299</v>
      </c>
      <c r="G6490">
        <v>2.75</v>
      </c>
      <c r="H6490">
        <v>14</v>
      </c>
      <c r="I6490">
        <v>38.5</v>
      </c>
      <c r="J6490" s="82" t="str">
        <f>IF(A6490="","",IF(COUNTIF('4. IncomeStatement_12Mo_BDI'!$8:$8,$A6490)&gt;0,"Y","N"))</f>
        <v>Y</v>
      </c>
      <c r="K6490" s="82" t="str">
        <f t="shared" si="109"/>
        <v>Y</v>
      </c>
      <c r="L6490" s="82" t="str">
        <f>IF($K6490="Y",VLOOKUP($C6490,'3. Lookup Tables'!$AJ:$AM,2,0),"--")</f>
        <v>RES_EXTRA</v>
      </c>
      <c r="M6490" s="82">
        <f>IFERROR(IF($K6490="Y",VALUE(VLOOKUP($C6490,'3. Lookup Tables'!$AJ:$AM,3,0)),"--")*H6490,0)</f>
        <v>14</v>
      </c>
      <c r="N6490" s="82">
        <f>IFERROR(IF(D6490="CHARGE - RECURRING",M6490*IF($K6490="Y",VALUE(VLOOKUP($C6490,'3. Lookup Tables'!$AJ:$AM,4,0)),"--"),0),0)</f>
        <v>0</v>
      </c>
    </row>
    <row r="6491" spans="1:14" x14ac:dyDescent="0.25">
      <c r="A6491" t="s">
        <v>192</v>
      </c>
      <c r="B6491" t="s">
        <v>2</v>
      </c>
      <c r="C6491" t="s">
        <v>4397</v>
      </c>
      <c r="D6491" t="s">
        <v>4337</v>
      </c>
      <c r="E6491" t="s">
        <v>2698</v>
      </c>
      <c r="F6491" t="s">
        <v>3299</v>
      </c>
      <c r="G6491">
        <v>2.75</v>
      </c>
      <c r="H6491">
        <v>2</v>
      </c>
      <c r="I6491">
        <v>5.5</v>
      </c>
      <c r="J6491" s="82" t="str">
        <f>IF(A6491="","",IF(COUNTIF('4. IncomeStatement_12Mo_BDI'!$8:$8,$A6491)&gt;0,"Y","N"))</f>
        <v>Y</v>
      </c>
      <c r="K6491" s="82" t="str">
        <f t="shared" si="109"/>
        <v>Y</v>
      </c>
      <c r="L6491" s="82" t="str">
        <f>IF($K6491="Y",VLOOKUP($C6491,'3. Lookup Tables'!$AJ:$AM,2,0),"--")</f>
        <v>RES_EXTRA</v>
      </c>
      <c r="M6491" s="82">
        <f>IFERROR(IF($K6491="Y",VALUE(VLOOKUP($C6491,'3. Lookup Tables'!$AJ:$AM,3,0)),"--")*H6491,0)</f>
        <v>2</v>
      </c>
      <c r="N6491" s="82">
        <f>IFERROR(IF(D6491="CHARGE - RECURRING",M6491*IF($K6491="Y",VALUE(VLOOKUP($C6491,'3. Lookup Tables'!$AJ:$AM,4,0)),"--"),0),0)</f>
        <v>0</v>
      </c>
    </row>
    <row r="6492" spans="1:14" x14ac:dyDescent="0.25">
      <c r="A6492" t="s">
        <v>192</v>
      </c>
      <c r="B6492" t="s">
        <v>2</v>
      </c>
      <c r="C6492" t="s">
        <v>4398</v>
      </c>
      <c r="D6492" t="s">
        <v>4337</v>
      </c>
      <c r="E6492" t="s">
        <v>2696</v>
      </c>
      <c r="F6492" t="s">
        <v>3299</v>
      </c>
      <c r="G6492">
        <v>2.75</v>
      </c>
      <c r="H6492">
        <v>1</v>
      </c>
      <c r="I6492">
        <v>2.75</v>
      </c>
      <c r="J6492" s="82" t="str">
        <f>IF(A6492="","",IF(COUNTIF('4. IncomeStatement_12Mo_BDI'!$8:$8,$A6492)&gt;0,"Y","N"))</f>
        <v>Y</v>
      </c>
      <c r="K6492" s="82" t="str">
        <f t="shared" si="109"/>
        <v>Y</v>
      </c>
      <c r="L6492" s="82" t="str">
        <f>IF($K6492="Y",VLOOKUP($C6492,'3. Lookup Tables'!$AJ:$AM,2,0),"--")</f>
        <v>RES_EXTRA</v>
      </c>
      <c r="M6492" s="82">
        <f>IFERROR(IF($K6492="Y",VALUE(VLOOKUP($C6492,'3. Lookup Tables'!$AJ:$AM,3,0)),"--")*H6492,0)</f>
        <v>1</v>
      </c>
      <c r="N6492" s="82">
        <f>IFERROR(IF(D6492="CHARGE - RECURRING",M6492*IF($K6492="Y",VALUE(VLOOKUP($C6492,'3. Lookup Tables'!$AJ:$AM,4,0)),"--"),0),0)</f>
        <v>0</v>
      </c>
    </row>
    <row r="6493" spans="1:14" x14ac:dyDescent="0.25">
      <c r="A6493" t="s">
        <v>192</v>
      </c>
      <c r="B6493" t="s">
        <v>2</v>
      </c>
      <c r="C6493" t="s">
        <v>4398</v>
      </c>
      <c r="D6493" t="s">
        <v>4337</v>
      </c>
      <c r="E6493" t="s">
        <v>2696</v>
      </c>
      <c r="F6493" t="s">
        <v>3299</v>
      </c>
      <c r="G6493">
        <v>5</v>
      </c>
      <c r="H6493">
        <v>1</v>
      </c>
      <c r="I6493">
        <v>5</v>
      </c>
      <c r="J6493" s="82" t="str">
        <f>IF(A6493="","",IF(COUNTIF('4. IncomeStatement_12Mo_BDI'!$8:$8,$A6493)&gt;0,"Y","N"))</f>
        <v>Y</v>
      </c>
      <c r="K6493" s="82" t="str">
        <f t="shared" si="109"/>
        <v>Y</v>
      </c>
      <c r="L6493" s="82" t="str">
        <f>IF($K6493="Y",VLOOKUP($C6493,'3. Lookup Tables'!$AJ:$AM,2,0),"--")</f>
        <v>RES_EXTRA</v>
      </c>
      <c r="M6493" s="82">
        <f>IFERROR(IF($K6493="Y",VALUE(VLOOKUP($C6493,'3. Lookup Tables'!$AJ:$AM,3,0)),"--")*H6493,0)</f>
        <v>1</v>
      </c>
      <c r="N6493" s="82">
        <f>IFERROR(IF(D6493="CHARGE - RECURRING",M6493*IF($K6493="Y",VALUE(VLOOKUP($C6493,'3. Lookup Tables'!$AJ:$AM,4,0)),"--"),0),0)</f>
        <v>0</v>
      </c>
    </row>
    <row r="6494" spans="1:14" x14ac:dyDescent="0.25">
      <c r="A6494" t="s">
        <v>192</v>
      </c>
      <c r="B6494" t="s">
        <v>2</v>
      </c>
      <c r="C6494" t="s">
        <v>4398</v>
      </c>
      <c r="D6494" t="s">
        <v>4337</v>
      </c>
      <c r="E6494" t="s">
        <v>2697</v>
      </c>
      <c r="F6494" t="s">
        <v>3299</v>
      </c>
      <c r="G6494">
        <v>2.75</v>
      </c>
      <c r="H6494">
        <v>2</v>
      </c>
      <c r="I6494">
        <v>5.5</v>
      </c>
      <c r="J6494" s="82" t="str">
        <f>IF(A6494="","",IF(COUNTIF('4. IncomeStatement_12Mo_BDI'!$8:$8,$A6494)&gt;0,"Y","N"))</f>
        <v>Y</v>
      </c>
      <c r="K6494" s="82" t="str">
        <f t="shared" si="109"/>
        <v>Y</v>
      </c>
      <c r="L6494" s="82" t="str">
        <f>IF($K6494="Y",VLOOKUP($C6494,'3. Lookup Tables'!$AJ:$AM,2,0),"--")</f>
        <v>RES_EXTRA</v>
      </c>
      <c r="M6494" s="82">
        <f>IFERROR(IF($K6494="Y",VALUE(VLOOKUP($C6494,'3. Lookup Tables'!$AJ:$AM,3,0)),"--")*H6494,0)</f>
        <v>2</v>
      </c>
      <c r="N6494" s="82">
        <f>IFERROR(IF(D6494="CHARGE - RECURRING",M6494*IF($K6494="Y",VALUE(VLOOKUP($C6494,'3. Lookup Tables'!$AJ:$AM,4,0)),"--"),0),0)</f>
        <v>0</v>
      </c>
    </row>
    <row r="6495" spans="1:14" x14ac:dyDescent="0.25">
      <c r="A6495" t="s">
        <v>192</v>
      </c>
      <c r="B6495" t="s">
        <v>2</v>
      </c>
      <c r="C6495" t="s">
        <v>4398</v>
      </c>
      <c r="D6495" t="s">
        <v>4337</v>
      </c>
      <c r="E6495" t="s">
        <v>2697</v>
      </c>
      <c r="F6495" t="s">
        <v>3299</v>
      </c>
      <c r="G6495">
        <v>4.8499999999999996</v>
      </c>
      <c r="H6495">
        <v>1</v>
      </c>
      <c r="I6495">
        <v>4.8499999999999996</v>
      </c>
      <c r="J6495" s="82" t="str">
        <f>IF(A6495="","",IF(COUNTIF('4. IncomeStatement_12Mo_BDI'!$8:$8,$A6495)&gt;0,"Y","N"))</f>
        <v>Y</v>
      </c>
      <c r="K6495" s="82" t="str">
        <f t="shared" si="109"/>
        <v>Y</v>
      </c>
      <c r="L6495" s="82" t="str">
        <f>IF($K6495="Y",VLOOKUP($C6495,'3. Lookup Tables'!$AJ:$AM,2,0),"--")</f>
        <v>RES_EXTRA</v>
      </c>
      <c r="M6495" s="82">
        <f>IFERROR(IF($K6495="Y",VALUE(VLOOKUP($C6495,'3. Lookup Tables'!$AJ:$AM,3,0)),"--")*H6495,0)</f>
        <v>1</v>
      </c>
      <c r="N6495" s="82">
        <f>IFERROR(IF(D6495="CHARGE - RECURRING",M6495*IF($K6495="Y",VALUE(VLOOKUP($C6495,'3. Lookup Tables'!$AJ:$AM,4,0)),"--"),0),0)</f>
        <v>0</v>
      </c>
    </row>
    <row r="6496" spans="1:14" x14ac:dyDescent="0.25">
      <c r="A6496" t="s">
        <v>192</v>
      </c>
      <c r="B6496" t="s">
        <v>2</v>
      </c>
      <c r="C6496" t="s">
        <v>4398</v>
      </c>
      <c r="D6496" t="s">
        <v>4337</v>
      </c>
      <c r="E6496" t="s">
        <v>2697</v>
      </c>
      <c r="F6496" t="s">
        <v>3299</v>
      </c>
      <c r="G6496">
        <v>5</v>
      </c>
      <c r="H6496">
        <v>27</v>
      </c>
      <c r="I6496">
        <v>135</v>
      </c>
      <c r="J6496" s="82" t="str">
        <f>IF(A6496="","",IF(COUNTIF('4. IncomeStatement_12Mo_BDI'!$8:$8,$A6496)&gt;0,"Y","N"))</f>
        <v>Y</v>
      </c>
      <c r="K6496" s="82" t="str">
        <f t="shared" si="109"/>
        <v>Y</v>
      </c>
      <c r="L6496" s="82" t="str">
        <f>IF($K6496="Y",VLOOKUP($C6496,'3. Lookup Tables'!$AJ:$AM,2,0),"--")</f>
        <v>RES_EXTRA</v>
      </c>
      <c r="M6496" s="82">
        <f>IFERROR(IF($K6496="Y",VALUE(VLOOKUP($C6496,'3. Lookup Tables'!$AJ:$AM,3,0)),"--")*H6496,0)</f>
        <v>27</v>
      </c>
      <c r="N6496" s="82">
        <f>IFERROR(IF(D6496="CHARGE - RECURRING",M6496*IF($K6496="Y",VALUE(VLOOKUP($C6496,'3. Lookup Tables'!$AJ:$AM,4,0)),"--"),0),0)</f>
        <v>0</v>
      </c>
    </row>
    <row r="6497" spans="1:14" x14ac:dyDescent="0.25">
      <c r="A6497" t="s">
        <v>192</v>
      </c>
      <c r="B6497" t="s">
        <v>2</v>
      </c>
      <c r="C6497" t="s">
        <v>4398</v>
      </c>
      <c r="D6497" t="s">
        <v>4337</v>
      </c>
      <c r="E6497" t="s">
        <v>2697</v>
      </c>
      <c r="F6497" t="s">
        <v>3299</v>
      </c>
      <c r="G6497">
        <v>5.85</v>
      </c>
      <c r="H6497">
        <v>2</v>
      </c>
      <c r="I6497">
        <v>11.7</v>
      </c>
      <c r="J6497" s="82" t="str">
        <f>IF(A6497="","",IF(COUNTIF('4. IncomeStatement_12Mo_BDI'!$8:$8,$A6497)&gt;0,"Y","N"))</f>
        <v>Y</v>
      </c>
      <c r="K6497" s="82" t="str">
        <f t="shared" si="109"/>
        <v>Y</v>
      </c>
      <c r="L6497" s="82" t="str">
        <f>IF($K6497="Y",VLOOKUP($C6497,'3. Lookup Tables'!$AJ:$AM,2,0),"--")</f>
        <v>RES_EXTRA</v>
      </c>
      <c r="M6497" s="82">
        <f>IFERROR(IF($K6497="Y",VALUE(VLOOKUP($C6497,'3. Lookup Tables'!$AJ:$AM,3,0)),"--")*H6497,0)</f>
        <v>2</v>
      </c>
      <c r="N6497" s="82">
        <f>IFERROR(IF(D6497="CHARGE - RECURRING",M6497*IF($K6497="Y",VALUE(VLOOKUP($C6497,'3. Lookup Tables'!$AJ:$AM,4,0)),"--"),0),0)</f>
        <v>0</v>
      </c>
    </row>
    <row r="6498" spans="1:14" x14ac:dyDescent="0.25">
      <c r="A6498" t="s">
        <v>192</v>
      </c>
      <c r="B6498" t="s">
        <v>2</v>
      </c>
      <c r="C6498" t="s">
        <v>4497</v>
      </c>
      <c r="D6498" t="s">
        <v>4337</v>
      </c>
      <c r="E6498" t="s">
        <v>2698</v>
      </c>
      <c r="F6498" t="s">
        <v>3299</v>
      </c>
      <c r="G6498">
        <v>11</v>
      </c>
      <c r="H6498">
        <v>1</v>
      </c>
      <c r="I6498">
        <v>11</v>
      </c>
      <c r="J6498" s="82" t="str">
        <f>IF(A6498="","",IF(COUNTIF('4. IncomeStatement_12Mo_BDI'!$8:$8,$A6498)&gt;0,"Y","N"))</f>
        <v>Y</v>
      </c>
      <c r="K6498" s="82" t="str">
        <f t="shared" si="109"/>
        <v>Y</v>
      </c>
      <c r="L6498" s="82" t="str">
        <f>IF($K6498="Y",VLOOKUP($C6498,'3. Lookup Tables'!$AJ:$AM,2,0),"--")</f>
        <v>RES_EXTRA</v>
      </c>
      <c r="M6498" s="82">
        <f>IFERROR(IF($K6498="Y",VALUE(VLOOKUP($C6498,'3. Lookup Tables'!$AJ:$AM,3,0)),"--")*H6498,0)</f>
        <v>1</v>
      </c>
      <c r="N6498" s="82">
        <f>IFERROR(IF(D6498="CHARGE - RECURRING",M6498*IF($K6498="Y",VALUE(VLOOKUP($C6498,'3. Lookup Tables'!$AJ:$AM,4,0)),"--"),0),0)</f>
        <v>0</v>
      </c>
    </row>
    <row r="6499" spans="1:14" x14ac:dyDescent="0.25">
      <c r="A6499" t="s">
        <v>192</v>
      </c>
      <c r="B6499" t="s">
        <v>2</v>
      </c>
      <c r="C6499" t="s">
        <v>3307</v>
      </c>
      <c r="D6499" t="s">
        <v>4337</v>
      </c>
      <c r="E6499" t="s">
        <v>2695</v>
      </c>
      <c r="F6499" t="s">
        <v>3299</v>
      </c>
      <c r="G6499">
        <v>3.69</v>
      </c>
      <c r="H6499">
        <v>1130</v>
      </c>
      <c r="I6499">
        <v>4169.7</v>
      </c>
      <c r="J6499" s="82" t="str">
        <f>IF(A6499="","",IF(COUNTIF('4. IncomeStatement_12Mo_BDI'!$8:$8,$A6499)&gt;0,"Y","N"))</f>
        <v>Y</v>
      </c>
      <c r="K6499" s="82" t="str">
        <f t="shared" si="109"/>
        <v>Y</v>
      </c>
      <c r="L6499" s="82" t="str">
        <f>IF($K6499="Y",VLOOKUP($C6499,'3. Lookup Tables'!$AJ:$AM,2,0),"--")</f>
        <v>RES_MULTI_FAMILY</v>
      </c>
      <c r="M6499" s="82">
        <f>IFERROR(IF($K6499="Y",VALUE(VLOOKUP($C6499,'3. Lookup Tables'!$AJ:$AM,3,0)),"--")*H6499,0)</f>
        <v>1130</v>
      </c>
      <c r="N6499" s="82">
        <f>IFERROR(IF(D6499="CHARGE - RECURRING",M6499*IF($K6499="Y",VALUE(VLOOKUP($C6499,'3. Lookup Tables'!$AJ:$AM,4,0)),"--"),0),0)</f>
        <v>0</v>
      </c>
    </row>
    <row r="6500" spans="1:14" x14ac:dyDescent="0.25">
      <c r="A6500" t="s">
        <v>192</v>
      </c>
      <c r="B6500" t="s">
        <v>2</v>
      </c>
      <c r="C6500" t="s">
        <v>3307</v>
      </c>
      <c r="D6500" t="s">
        <v>4337</v>
      </c>
      <c r="E6500" t="s">
        <v>2695</v>
      </c>
      <c r="F6500" t="s">
        <v>3299</v>
      </c>
      <c r="G6500">
        <v>18.45</v>
      </c>
      <c r="H6500">
        <v>3</v>
      </c>
      <c r="I6500">
        <v>55.35</v>
      </c>
      <c r="J6500" s="82" t="str">
        <f>IF(A6500="","",IF(COUNTIF('4. IncomeStatement_12Mo_BDI'!$8:$8,$A6500)&gt;0,"Y","N"))</f>
        <v>Y</v>
      </c>
      <c r="K6500" s="82" t="str">
        <f t="shared" si="109"/>
        <v>Y</v>
      </c>
      <c r="L6500" s="82" t="str">
        <f>IF($K6500="Y",VLOOKUP($C6500,'3. Lookup Tables'!$AJ:$AM,2,0),"--")</f>
        <v>RES_MULTI_FAMILY</v>
      </c>
      <c r="M6500" s="82">
        <f>IFERROR(IF($K6500="Y",VALUE(VLOOKUP($C6500,'3. Lookup Tables'!$AJ:$AM,3,0)),"--")*H6500,0)</f>
        <v>3</v>
      </c>
      <c r="N6500" s="82">
        <f>IFERROR(IF(D6500="CHARGE - RECURRING",M6500*IF($K6500="Y",VALUE(VLOOKUP($C6500,'3. Lookup Tables'!$AJ:$AM,4,0)),"--"),0),0)</f>
        <v>0</v>
      </c>
    </row>
    <row r="6501" spans="1:14" x14ac:dyDescent="0.25">
      <c r="A6501" t="s">
        <v>192</v>
      </c>
      <c r="B6501" t="s">
        <v>2</v>
      </c>
      <c r="C6501" t="s">
        <v>3307</v>
      </c>
      <c r="D6501" t="s">
        <v>4336</v>
      </c>
      <c r="E6501" t="s">
        <v>2695</v>
      </c>
      <c r="F6501" t="s">
        <v>3299</v>
      </c>
      <c r="G6501">
        <v>18.45</v>
      </c>
      <c r="H6501">
        <v>1448</v>
      </c>
      <c r="I6501">
        <v>26715.599999999999</v>
      </c>
      <c r="J6501" s="82" t="str">
        <f>IF(A6501="","",IF(COUNTIF('4. IncomeStatement_12Mo_BDI'!$8:$8,$A6501)&gt;0,"Y","N"))</f>
        <v>Y</v>
      </c>
      <c r="K6501" s="82" t="str">
        <f t="shared" si="109"/>
        <v>Y</v>
      </c>
      <c r="L6501" s="82" t="str">
        <f>IF($K6501="Y",VLOOKUP($C6501,'3. Lookup Tables'!$AJ:$AM,2,0),"--")</f>
        <v>RES_MULTI_FAMILY</v>
      </c>
      <c r="M6501" s="82">
        <f>IFERROR(IF($K6501="Y",VALUE(VLOOKUP($C6501,'3. Lookup Tables'!$AJ:$AM,3,0)),"--")*H6501,0)</f>
        <v>1448</v>
      </c>
      <c r="N6501" s="82">
        <f>IFERROR(IF(D6501="CHARGE - RECURRING",M6501*IF($K6501="Y",VALUE(VLOOKUP($C6501,'3. Lookup Tables'!$AJ:$AM,4,0)),"--"),0),0)</f>
        <v>0</v>
      </c>
    </row>
    <row r="6502" spans="1:14" x14ac:dyDescent="0.25">
      <c r="A6502" t="s">
        <v>192</v>
      </c>
      <c r="B6502" t="s">
        <v>2</v>
      </c>
      <c r="C6502" t="s">
        <v>3307</v>
      </c>
      <c r="D6502" t="s">
        <v>4336</v>
      </c>
      <c r="E6502" t="s">
        <v>2701</v>
      </c>
      <c r="F6502" t="s">
        <v>3299</v>
      </c>
      <c r="G6502">
        <v>17.89</v>
      </c>
      <c r="H6502">
        <v>121</v>
      </c>
      <c r="I6502">
        <v>2164.69</v>
      </c>
      <c r="J6502" s="82" t="str">
        <f>IF(A6502="","",IF(COUNTIF('4. IncomeStatement_12Mo_BDI'!$8:$8,$A6502)&gt;0,"Y","N"))</f>
        <v>Y</v>
      </c>
      <c r="K6502" s="82" t="str">
        <f t="shared" si="109"/>
        <v>Y</v>
      </c>
      <c r="L6502" s="82" t="str">
        <f>IF($K6502="Y",VLOOKUP($C6502,'3. Lookup Tables'!$AJ:$AM,2,0),"--")</f>
        <v>RES_MULTI_FAMILY</v>
      </c>
      <c r="M6502" s="82">
        <f>IFERROR(IF($K6502="Y",VALUE(VLOOKUP($C6502,'3. Lookup Tables'!$AJ:$AM,3,0)),"--")*H6502,0)</f>
        <v>121</v>
      </c>
      <c r="N6502" s="82">
        <f>IFERROR(IF(D6502="CHARGE - RECURRING",M6502*IF($K6502="Y",VALUE(VLOOKUP($C6502,'3. Lookup Tables'!$AJ:$AM,4,0)),"--"),0),0)</f>
        <v>0</v>
      </c>
    </row>
    <row r="6503" spans="1:14" x14ac:dyDescent="0.25">
      <c r="A6503" t="s">
        <v>192</v>
      </c>
      <c r="B6503" t="s">
        <v>2</v>
      </c>
      <c r="C6503" t="s">
        <v>3307</v>
      </c>
      <c r="D6503" t="s">
        <v>4336</v>
      </c>
      <c r="E6503" t="s">
        <v>2713</v>
      </c>
      <c r="F6503" t="s">
        <v>3299</v>
      </c>
      <c r="G6503">
        <v>14.33</v>
      </c>
      <c r="H6503">
        <v>14</v>
      </c>
      <c r="I6503">
        <v>200.62</v>
      </c>
      <c r="J6503" s="82" t="str">
        <f>IF(A6503="","",IF(COUNTIF('4. IncomeStatement_12Mo_BDI'!$8:$8,$A6503)&gt;0,"Y","N"))</f>
        <v>Y</v>
      </c>
      <c r="K6503" s="82" t="str">
        <f t="shared" si="109"/>
        <v>Y</v>
      </c>
      <c r="L6503" s="82" t="str">
        <f>IF($K6503="Y",VLOOKUP($C6503,'3. Lookup Tables'!$AJ:$AM,2,0),"--")</f>
        <v>RES_MULTI_FAMILY</v>
      </c>
      <c r="M6503" s="82">
        <f>IFERROR(IF($K6503="Y",VALUE(VLOOKUP($C6503,'3. Lookup Tables'!$AJ:$AM,3,0)),"--")*H6503,0)</f>
        <v>14</v>
      </c>
      <c r="N6503" s="82">
        <f>IFERROR(IF(D6503="CHARGE - RECURRING",M6503*IF($K6503="Y",VALUE(VLOOKUP($C6503,'3. Lookup Tables'!$AJ:$AM,4,0)),"--"),0),0)</f>
        <v>0</v>
      </c>
    </row>
    <row r="6504" spans="1:14" x14ac:dyDescent="0.25">
      <c r="A6504" t="s">
        <v>192</v>
      </c>
      <c r="B6504" t="s">
        <v>2</v>
      </c>
      <c r="C6504" t="s">
        <v>3307</v>
      </c>
      <c r="D6504" t="s">
        <v>4336</v>
      </c>
      <c r="E6504" t="s">
        <v>2716</v>
      </c>
      <c r="F6504" t="s">
        <v>3299</v>
      </c>
      <c r="G6504">
        <v>16.09</v>
      </c>
      <c r="H6504">
        <v>9</v>
      </c>
      <c r="I6504">
        <v>144.81</v>
      </c>
      <c r="J6504" s="82" t="str">
        <f>IF(A6504="","",IF(COUNTIF('4. IncomeStatement_12Mo_BDI'!$8:$8,$A6504)&gt;0,"Y","N"))</f>
        <v>Y</v>
      </c>
      <c r="K6504" s="82" t="str">
        <f t="shared" si="109"/>
        <v>Y</v>
      </c>
      <c r="L6504" s="82" t="str">
        <f>IF($K6504="Y",VLOOKUP($C6504,'3. Lookup Tables'!$AJ:$AM,2,0),"--")</f>
        <v>RES_MULTI_FAMILY</v>
      </c>
      <c r="M6504" s="82">
        <f>IFERROR(IF($K6504="Y",VALUE(VLOOKUP($C6504,'3. Lookup Tables'!$AJ:$AM,3,0)),"--")*H6504,0)</f>
        <v>9</v>
      </c>
      <c r="N6504" s="82">
        <f>IFERROR(IF(D6504="CHARGE - RECURRING",M6504*IF($K6504="Y",VALUE(VLOOKUP($C6504,'3. Lookup Tables'!$AJ:$AM,4,0)),"--"),0),0)</f>
        <v>0</v>
      </c>
    </row>
    <row r="6505" spans="1:14" x14ac:dyDescent="0.25">
      <c r="A6505" t="s">
        <v>192</v>
      </c>
      <c r="B6505" t="s">
        <v>2</v>
      </c>
      <c r="C6505" t="s">
        <v>3307</v>
      </c>
      <c r="D6505" t="s">
        <v>4336</v>
      </c>
      <c r="E6505" t="s">
        <v>2718</v>
      </c>
      <c r="F6505" t="s">
        <v>3299</v>
      </c>
      <c r="G6505">
        <v>11.41</v>
      </c>
      <c r="H6505">
        <v>230</v>
      </c>
      <c r="I6505">
        <v>2624.3</v>
      </c>
      <c r="J6505" s="82" t="str">
        <f>IF(A6505="","",IF(COUNTIF('4. IncomeStatement_12Mo_BDI'!$8:$8,$A6505)&gt;0,"Y","N"))</f>
        <v>Y</v>
      </c>
      <c r="K6505" s="82" t="str">
        <f t="shared" si="109"/>
        <v>Y</v>
      </c>
      <c r="L6505" s="82" t="str">
        <f>IF($K6505="Y",VLOOKUP($C6505,'3. Lookup Tables'!$AJ:$AM,2,0),"--")</f>
        <v>RES_MULTI_FAMILY</v>
      </c>
      <c r="M6505" s="82">
        <f>IFERROR(IF($K6505="Y",VALUE(VLOOKUP($C6505,'3. Lookup Tables'!$AJ:$AM,3,0)),"--")*H6505,0)</f>
        <v>230</v>
      </c>
      <c r="N6505" s="82">
        <f>IFERROR(IF(D6505="CHARGE - RECURRING",M6505*IF($K6505="Y",VALUE(VLOOKUP($C6505,'3. Lookup Tables'!$AJ:$AM,4,0)),"--"),0),0)</f>
        <v>0</v>
      </c>
    </row>
    <row r="6506" spans="1:14" x14ac:dyDescent="0.25">
      <c r="A6506" t="s">
        <v>192</v>
      </c>
      <c r="B6506" t="s">
        <v>2</v>
      </c>
      <c r="C6506" t="s">
        <v>3307</v>
      </c>
      <c r="D6506" t="s">
        <v>4336</v>
      </c>
      <c r="E6506" t="s">
        <v>2720</v>
      </c>
      <c r="F6506" t="s">
        <v>3299</v>
      </c>
      <c r="G6506">
        <v>17.190000000000001</v>
      </c>
      <c r="H6506">
        <v>48</v>
      </c>
      <c r="I6506">
        <v>825.12</v>
      </c>
      <c r="J6506" s="82" t="str">
        <f>IF(A6506="","",IF(COUNTIF('4. IncomeStatement_12Mo_BDI'!$8:$8,$A6506)&gt;0,"Y","N"))</f>
        <v>Y</v>
      </c>
      <c r="K6506" s="82" t="str">
        <f t="shared" si="109"/>
        <v>Y</v>
      </c>
      <c r="L6506" s="82" t="str">
        <f>IF($K6506="Y",VLOOKUP($C6506,'3. Lookup Tables'!$AJ:$AM,2,0),"--")</f>
        <v>RES_MULTI_FAMILY</v>
      </c>
      <c r="M6506" s="82">
        <f>IFERROR(IF($K6506="Y",VALUE(VLOOKUP($C6506,'3. Lookup Tables'!$AJ:$AM,3,0)),"--")*H6506,0)</f>
        <v>48</v>
      </c>
      <c r="N6506" s="82">
        <f>IFERROR(IF(D6506="CHARGE - RECURRING",M6506*IF($K6506="Y",VALUE(VLOOKUP($C6506,'3. Lookup Tables'!$AJ:$AM,4,0)),"--"),0),0)</f>
        <v>0</v>
      </c>
    </row>
    <row r="6507" spans="1:14" x14ac:dyDescent="0.25">
      <c r="A6507" t="s">
        <v>192</v>
      </c>
      <c r="B6507" t="s">
        <v>2</v>
      </c>
      <c r="C6507" t="s">
        <v>4399</v>
      </c>
      <c r="D6507" t="s">
        <v>4337</v>
      </c>
      <c r="E6507" t="s">
        <v>2696</v>
      </c>
      <c r="F6507" t="s">
        <v>3299</v>
      </c>
      <c r="G6507">
        <v>5</v>
      </c>
      <c r="H6507">
        <v>8</v>
      </c>
      <c r="I6507">
        <v>40</v>
      </c>
      <c r="J6507" s="82" t="str">
        <f>IF(A6507="","",IF(COUNTIF('4. IncomeStatement_12Mo_BDI'!$8:$8,$A6507)&gt;0,"Y","N"))</f>
        <v>Y</v>
      </c>
      <c r="K6507" s="82" t="str">
        <f t="shared" si="109"/>
        <v>Y</v>
      </c>
      <c r="L6507" s="82" t="str">
        <f>IF($K6507="Y",VLOOKUP($C6507,'3. Lookup Tables'!$AJ:$AM,2,0),"--")</f>
        <v>RES_OVERFULL</v>
      </c>
      <c r="M6507" s="82">
        <f>IFERROR(IF($K6507="Y",VALUE(VLOOKUP($C6507,'3. Lookup Tables'!$AJ:$AM,3,0)),"--")*H6507,0)</f>
        <v>8</v>
      </c>
      <c r="N6507" s="82">
        <f>IFERROR(IF(D6507="CHARGE - RECURRING",M6507*IF($K6507="Y",VALUE(VLOOKUP($C6507,'3. Lookup Tables'!$AJ:$AM,4,0)),"--"),0),0)</f>
        <v>0</v>
      </c>
    </row>
    <row r="6508" spans="1:14" x14ac:dyDescent="0.25">
      <c r="A6508" t="s">
        <v>192</v>
      </c>
      <c r="B6508" t="s">
        <v>2</v>
      </c>
      <c r="C6508" t="s">
        <v>4399</v>
      </c>
      <c r="D6508" t="s">
        <v>4337</v>
      </c>
      <c r="E6508" t="s">
        <v>2697</v>
      </c>
      <c r="F6508" t="s">
        <v>3299</v>
      </c>
      <c r="G6508">
        <v>2.75</v>
      </c>
      <c r="H6508">
        <v>16</v>
      </c>
      <c r="I6508">
        <v>44</v>
      </c>
      <c r="J6508" s="82" t="str">
        <f>IF(A6508="","",IF(COUNTIF('4. IncomeStatement_12Mo_BDI'!$8:$8,$A6508)&gt;0,"Y","N"))</f>
        <v>Y</v>
      </c>
      <c r="K6508" s="82" t="str">
        <f t="shared" si="109"/>
        <v>Y</v>
      </c>
      <c r="L6508" s="82" t="str">
        <f>IF($K6508="Y",VLOOKUP($C6508,'3. Lookup Tables'!$AJ:$AM,2,0),"--")</f>
        <v>RES_OVERFULL</v>
      </c>
      <c r="M6508" s="82">
        <f>IFERROR(IF($K6508="Y",VALUE(VLOOKUP($C6508,'3. Lookup Tables'!$AJ:$AM,3,0)),"--")*H6508,0)</f>
        <v>16</v>
      </c>
      <c r="N6508" s="82">
        <f>IFERROR(IF(D6508="CHARGE - RECURRING",M6508*IF($K6508="Y",VALUE(VLOOKUP($C6508,'3. Lookup Tables'!$AJ:$AM,4,0)),"--"),0),0)</f>
        <v>0</v>
      </c>
    </row>
    <row r="6509" spans="1:14" x14ac:dyDescent="0.25">
      <c r="A6509" t="s">
        <v>192</v>
      </c>
      <c r="B6509" t="s">
        <v>2</v>
      </c>
      <c r="C6509" t="s">
        <v>4399</v>
      </c>
      <c r="D6509" t="s">
        <v>4337</v>
      </c>
      <c r="E6509" t="s">
        <v>2697</v>
      </c>
      <c r="F6509" t="s">
        <v>3299</v>
      </c>
      <c r="G6509">
        <v>5</v>
      </c>
      <c r="H6509">
        <v>3</v>
      </c>
      <c r="I6509">
        <v>15</v>
      </c>
      <c r="J6509" s="82" t="str">
        <f>IF(A6509="","",IF(COUNTIF('4. IncomeStatement_12Mo_BDI'!$8:$8,$A6509)&gt;0,"Y","N"))</f>
        <v>Y</v>
      </c>
      <c r="K6509" s="82" t="str">
        <f t="shared" si="109"/>
        <v>Y</v>
      </c>
      <c r="L6509" s="82" t="str">
        <f>IF($K6509="Y",VLOOKUP($C6509,'3. Lookup Tables'!$AJ:$AM,2,0),"--")</f>
        <v>RES_OVERFULL</v>
      </c>
      <c r="M6509" s="82">
        <f>IFERROR(IF($K6509="Y",VALUE(VLOOKUP($C6509,'3. Lookup Tables'!$AJ:$AM,3,0)),"--")*H6509,0)</f>
        <v>3</v>
      </c>
      <c r="N6509" s="82">
        <f>IFERROR(IF(D6509="CHARGE - RECURRING",M6509*IF($K6509="Y",VALUE(VLOOKUP($C6509,'3. Lookup Tables'!$AJ:$AM,4,0)),"--"),0),0)</f>
        <v>0</v>
      </c>
    </row>
    <row r="6510" spans="1:14" x14ac:dyDescent="0.25">
      <c r="A6510" t="s">
        <v>192</v>
      </c>
      <c r="B6510" t="s">
        <v>2</v>
      </c>
      <c r="C6510" t="s">
        <v>4399</v>
      </c>
      <c r="D6510" t="s">
        <v>4337</v>
      </c>
      <c r="E6510" t="s">
        <v>2698</v>
      </c>
      <c r="F6510" t="s">
        <v>3299</v>
      </c>
      <c r="G6510">
        <v>5</v>
      </c>
      <c r="H6510">
        <v>4</v>
      </c>
      <c r="I6510">
        <v>20</v>
      </c>
      <c r="J6510" s="82" t="str">
        <f>IF(A6510="","",IF(COUNTIF('4. IncomeStatement_12Mo_BDI'!$8:$8,$A6510)&gt;0,"Y","N"))</f>
        <v>Y</v>
      </c>
      <c r="K6510" s="82" t="str">
        <f t="shared" si="109"/>
        <v>Y</v>
      </c>
      <c r="L6510" s="82" t="str">
        <f>IF($K6510="Y",VLOOKUP($C6510,'3. Lookup Tables'!$AJ:$AM,2,0),"--")</f>
        <v>RES_OVERFULL</v>
      </c>
      <c r="M6510" s="82">
        <f>IFERROR(IF($K6510="Y",VALUE(VLOOKUP($C6510,'3. Lookup Tables'!$AJ:$AM,3,0)),"--")*H6510,0)</f>
        <v>4</v>
      </c>
      <c r="N6510" s="82">
        <f>IFERROR(IF(D6510="CHARGE - RECURRING",M6510*IF($K6510="Y",VALUE(VLOOKUP($C6510,'3. Lookup Tables'!$AJ:$AM,4,0)),"--"),0),0)</f>
        <v>0</v>
      </c>
    </row>
    <row r="6511" spans="1:14" x14ac:dyDescent="0.25">
      <c r="A6511" t="s">
        <v>192</v>
      </c>
      <c r="B6511" t="s">
        <v>2</v>
      </c>
      <c r="C6511" t="s">
        <v>4399</v>
      </c>
      <c r="D6511" t="s">
        <v>4337</v>
      </c>
      <c r="E6511" t="s">
        <v>2703</v>
      </c>
      <c r="F6511" t="s">
        <v>3299</v>
      </c>
      <c r="G6511">
        <v>2.75</v>
      </c>
      <c r="H6511">
        <v>1</v>
      </c>
      <c r="I6511">
        <v>2.75</v>
      </c>
      <c r="J6511" s="82" t="str">
        <f>IF(A6511="","",IF(COUNTIF('4. IncomeStatement_12Mo_BDI'!$8:$8,$A6511)&gt;0,"Y","N"))</f>
        <v>Y</v>
      </c>
      <c r="K6511" s="82" t="str">
        <f t="shared" ref="K6511:K6574" si="110">IF(OR(F6511="COMMERCIAL",F6511="INDUSTRIAL",F6511="RESIDENTIAL",F6511="FEE"),"Y","N")</f>
        <v>Y</v>
      </c>
      <c r="L6511" s="82" t="str">
        <f>IF($K6511="Y",VLOOKUP($C6511,'3. Lookup Tables'!$AJ:$AM,2,0),"--")</f>
        <v>RES_OVERFULL</v>
      </c>
      <c r="M6511" s="82">
        <f>IFERROR(IF($K6511="Y",VALUE(VLOOKUP($C6511,'3. Lookup Tables'!$AJ:$AM,3,0)),"--")*H6511,0)</f>
        <v>1</v>
      </c>
      <c r="N6511" s="82">
        <f>IFERROR(IF(D6511="CHARGE - RECURRING",M6511*IF($K6511="Y",VALUE(VLOOKUP($C6511,'3. Lookup Tables'!$AJ:$AM,4,0)),"--"),0),0)</f>
        <v>0</v>
      </c>
    </row>
    <row r="6512" spans="1:14" x14ac:dyDescent="0.25">
      <c r="A6512" t="s">
        <v>192</v>
      </c>
      <c r="B6512" t="s">
        <v>2</v>
      </c>
      <c r="C6512" t="s">
        <v>4400</v>
      </c>
      <c r="D6512" t="s">
        <v>4337</v>
      </c>
      <c r="E6512" t="s">
        <v>2696</v>
      </c>
      <c r="F6512" t="s">
        <v>3299</v>
      </c>
      <c r="G6512">
        <v>8.75</v>
      </c>
      <c r="H6512">
        <v>1</v>
      </c>
      <c r="I6512">
        <v>8.75</v>
      </c>
      <c r="J6512" s="82" t="str">
        <f>IF(A6512="","",IF(COUNTIF('4. IncomeStatement_12Mo_BDI'!$8:$8,$A6512)&gt;0,"Y","N"))</f>
        <v>Y</v>
      </c>
      <c r="K6512" s="82" t="str">
        <f t="shared" si="110"/>
        <v>Y</v>
      </c>
      <c r="L6512" s="82" t="str">
        <f>IF($K6512="Y",VLOOKUP($C6512,'3. Lookup Tables'!$AJ:$AM,2,0),"--")</f>
        <v>RES_REDELIVER_CART</v>
      </c>
      <c r="M6512" s="82">
        <f>IFERROR(IF($K6512="Y",VALUE(VLOOKUP($C6512,'3. Lookup Tables'!$AJ:$AM,3,0)),"--")*H6512,0)</f>
        <v>1</v>
      </c>
      <c r="N6512" s="82">
        <f>IFERROR(IF(D6512="CHARGE - RECURRING",M6512*IF($K6512="Y",VALUE(VLOOKUP($C6512,'3. Lookup Tables'!$AJ:$AM,4,0)),"--"),0),0)</f>
        <v>0</v>
      </c>
    </row>
    <row r="6513" spans="1:14" x14ac:dyDescent="0.25">
      <c r="A6513" t="s">
        <v>192</v>
      </c>
      <c r="B6513" t="s">
        <v>2</v>
      </c>
      <c r="C6513" t="s">
        <v>4400</v>
      </c>
      <c r="D6513" t="s">
        <v>4337</v>
      </c>
      <c r="E6513" t="s">
        <v>2698</v>
      </c>
      <c r="F6513" t="s">
        <v>3299</v>
      </c>
      <c r="G6513">
        <v>8.75</v>
      </c>
      <c r="H6513">
        <v>3</v>
      </c>
      <c r="I6513">
        <v>26.25</v>
      </c>
      <c r="J6513" s="82" t="str">
        <f>IF(A6513="","",IF(COUNTIF('4. IncomeStatement_12Mo_BDI'!$8:$8,$A6513)&gt;0,"Y","N"))</f>
        <v>Y</v>
      </c>
      <c r="K6513" s="82" t="str">
        <f t="shared" si="110"/>
        <v>Y</v>
      </c>
      <c r="L6513" s="82" t="str">
        <f>IF($K6513="Y",VLOOKUP($C6513,'3. Lookup Tables'!$AJ:$AM,2,0),"--")</f>
        <v>RES_REDELIVER_CART</v>
      </c>
      <c r="M6513" s="82">
        <f>IFERROR(IF($K6513="Y",VALUE(VLOOKUP($C6513,'3. Lookup Tables'!$AJ:$AM,3,0)),"--")*H6513,0)</f>
        <v>3</v>
      </c>
      <c r="N6513" s="82">
        <f>IFERROR(IF(D6513="CHARGE - RECURRING",M6513*IF($K6513="Y",VALUE(VLOOKUP($C6513,'3. Lookup Tables'!$AJ:$AM,4,0)),"--"),0),0)</f>
        <v>0</v>
      </c>
    </row>
    <row r="6514" spans="1:14" x14ac:dyDescent="0.25">
      <c r="A6514" t="s">
        <v>192</v>
      </c>
      <c r="B6514" t="s">
        <v>2</v>
      </c>
      <c r="C6514" t="s">
        <v>4401</v>
      </c>
      <c r="D6514" t="s">
        <v>4337</v>
      </c>
      <c r="E6514" t="s">
        <v>2695</v>
      </c>
      <c r="F6514" t="s">
        <v>3299</v>
      </c>
      <c r="G6514">
        <v>20</v>
      </c>
      <c r="H6514">
        <v>1</v>
      </c>
      <c r="I6514">
        <v>20</v>
      </c>
      <c r="J6514" s="82" t="str">
        <f>IF(A6514="","",IF(COUNTIF('4. IncomeStatement_12Mo_BDI'!$8:$8,$A6514)&gt;0,"Y","N"))</f>
        <v>Y</v>
      </c>
      <c r="K6514" s="82" t="str">
        <f t="shared" si="110"/>
        <v>Y</v>
      </c>
      <c r="L6514" s="82" t="str">
        <f>IF($K6514="Y",VLOOKUP($C6514,'3. Lookup Tables'!$AJ:$AM,2,0),"--")</f>
        <v>RES_RESTART_SVC_RES</v>
      </c>
      <c r="M6514" s="82">
        <f>IFERROR(IF($K6514="Y",VALUE(VLOOKUP($C6514,'3. Lookup Tables'!$AJ:$AM,3,0)),"--")*H6514,0)</f>
        <v>1</v>
      </c>
      <c r="N6514" s="82">
        <f>IFERROR(IF(D6514="CHARGE - RECURRING",M6514*IF($K6514="Y",VALUE(VLOOKUP($C6514,'3. Lookup Tables'!$AJ:$AM,4,0)),"--"),0),0)</f>
        <v>0</v>
      </c>
    </row>
    <row r="6515" spans="1:14" x14ac:dyDescent="0.25">
      <c r="A6515" t="s">
        <v>192</v>
      </c>
      <c r="B6515" t="s">
        <v>2</v>
      </c>
      <c r="C6515" t="s">
        <v>4401</v>
      </c>
      <c r="D6515" t="s">
        <v>4337</v>
      </c>
      <c r="E6515" t="s">
        <v>2695</v>
      </c>
      <c r="F6515" t="s">
        <v>3299</v>
      </c>
      <c r="G6515">
        <v>43.4</v>
      </c>
      <c r="H6515">
        <v>129</v>
      </c>
      <c r="I6515">
        <v>5598.6</v>
      </c>
      <c r="J6515" s="82" t="str">
        <f>IF(A6515="","",IF(COUNTIF('4. IncomeStatement_12Mo_BDI'!$8:$8,$A6515)&gt;0,"Y","N"))</f>
        <v>Y</v>
      </c>
      <c r="K6515" s="82" t="str">
        <f t="shared" si="110"/>
        <v>Y</v>
      </c>
      <c r="L6515" s="82" t="str">
        <f>IF($K6515="Y",VLOOKUP($C6515,'3. Lookup Tables'!$AJ:$AM,2,0),"--")</f>
        <v>RES_RESTART_SVC_RES</v>
      </c>
      <c r="M6515" s="82">
        <f>IFERROR(IF($K6515="Y",VALUE(VLOOKUP($C6515,'3. Lookup Tables'!$AJ:$AM,3,0)),"--")*H6515,0)</f>
        <v>129</v>
      </c>
      <c r="N6515" s="82">
        <f>IFERROR(IF(D6515="CHARGE - RECURRING",M6515*IF($K6515="Y",VALUE(VLOOKUP($C6515,'3. Lookup Tables'!$AJ:$AM,4,0)),"--"),0),0)</f>
        <v>0</v>
      </c>
    </row>
    <row r="6516" spans="1:14" x14ac:dyDescent="0.25">
      <c r="A6516" t="s">
        <v>192</v>
      </c>
      <c r="B6516" t="s">
        <v>2</v>
      </c>
      <c r="C6516" t="s">
        <v>4401</v>
      </c>
      <c r="D6516" t="s">
        <v>4337</v>
      </c>
      <c r="E6516" t="s">
        <v>2696</v>
      </c>
      <c r="F6516" t="s">
        <v>3299</v>
      </c>
      <c r="G6516">
        <v>20</v>
      </c>
      <c r="H6516">
        <v>5</v>
      </c>
      <c r="I6516">
        <v>100</v>
      </c>
      <c r="J6516" s="82" t="str">
        <f>IF(A6516="","",IF(COUNTIF('4. IncomeStatement_12Mo_BDI'!$8:$8,$A6516)&gt;0,"Y","N"))</f>
        <v>Y</v>
      </c>
      <c r="K6516" s="82" t="str">
        <f t="shared" si="110"/>
        <v>Y</v>
      </c>
      <c r="L6516" s="82" t="str">
        <f>IF($K6516="Y",VLOOKUP($C6516,'3. Lookup Tables'!$AJ:$AM,2,0),"--")</f>
        <v>RES_RESTART_SVC_RES</v>
      </c>
      <c r="M6516" s="82">
        <f>IFERROR(IF($K6516="Y",VALUE(VLOOKUP($C6516,'3. Lookup Tables'!$AJ:$AM,3,0)),"--")*H6516,0)</f>
        <v>5</v>
      </c>
      <c r="N6516" s="82">
        <f>IFERROR(IF(D6516="CHARGE - RECURRING",M6516*IF($K6516="Y",VALUE(VLOOKUP($C6516,'3. Lookup Tables'!$AJ:$AM,4,0)),"--"),0),0)</f>
        <v>0</v>
      </c>
    </row>
    <row r="6517" spans="1:14" x14ac:dyDescent="0.25">
      <c r="A6517" t="s">
        <v>192</v>
      </c>
      <c r="B6517" t="s">
        <v>2</v>
      </c>
      <c r="C6517" t="s">
        <v>4401</v>
      </c>
      <c r="D6517" t="s">
        <v>4337</v>
      </c>
      <c r="E6517" t="s">
        <v>2697</v>
      </c>
      <c r="F6517" t="s">
        <v>3299</v>
      </c>
      <c r="G6517">
        <v>20</v>
      </c>
      <c r="H6517">
        <v>2</v>
      </c>
      <c r="I6517">
        <v>40</v>
      </c>
      <c r="J6517" s="82" t="str">
        <f>IF(A6517="","",IF(COUNTIF('4. IncomeStatement_12Mo_BDI'!$8:$8,$A6517)&gt;0,"Y","N"))</f>
        <v>Y</v>
      </c>
      <c r="K6517" s="82" t="str">
        <f t="shared" si="110"/>
        <v>Y</v>
      </c>
      <c r="L6517" s="82" t="str">
        <f>IF($K6517="Y",VLOOKUP($C6517,'3. Lookup Tables'!$AJ:$AM,2,0),"--")</f>
        <v>RES_RESTART_SVC_RES</v>
      </c>
      <c r="M6517" s="82">
        <f>IFERROR(IF($K6517="Y",VALUE(VLOOKUP($C6517,'3. Lookup Tables'!$AJ:$AM,3,0)),"--")*H6517,0)</f>
        <v>2</v>
      </c>
      <c r="N6517" s="82">
        <f>IFERROR(IF(D6517="CHARGE - RECURRING",M6517*IF($K6517="Y",VALUE(VLOOKUP($C6517,'3. Lookup Tables'!$AJ:$AM,4,0)),"--"),0),0)</f>
        <v>0</v>
      </c>
    </row>
    <row r="6518" spans="1:14" x14ac:dyDescent="0.25">
      <c r="A6518" t="s">
        <v>192</v>
      </c>
      <c r="B6518" t="s">
        <v>2</v>
      </c>
      <c r="C6518" t="s">
        <v>4401</v>
      </c>
      <c r="D6518" t="s">
        <v>4337</v>
      </c>
      <c r="E6518" t="s">
        <v>2698</v>
      </c>
      <c r="F6518" t="s">
        <v>3299</v>
      </c>
      <c r="G6518">
        <v>20</v>
      </c>
      <c r="H6518">
        <v>6</v>
      </c>
      <c r="I6518">
        <v>120</v>
      </c>
      <c r="J6518" s="82" t="str">
        <f>IF(A6518="","",IF(COUNTIF('4. IncomeStatement_12Mo_BDI'!$8:$8,$A6518)&gt;0,"Y","N"))</f>
        <v>Y</v>
      </c>
      <c r="K6518" s="82" t="str">
        <f t="shared" si="110"/>
        <v>Y</v>
      </c>
      <c r="L6518" s="82" t="str">
        <f>IF($K6518="Y",VLOOKUP($C6518,'3. Lookup Tables'!$AJ:$AM,2,0),"--")</f>
        <v>RES_RESTART_SVC_RES</v>
      </c>
      <c r="M6518" s="82">
        <f>IFERROR(IF($K6518="Y",VALUE(VLOOKUP($C6518,'3. Lookup Tables'!$AJ:$AM,3,0)),"--")*H6518,0)</f>
        <v>6</v>
      </c>
      <c r="N6518" s="82">
        <f>IFERROR(IF(D6518="CHARGE - RECURRING",M6518*IF($K6518="Y",VALUE(VLOOKUP($C6518,'3. Lookup Tables'!$AJ:$AM,4,0)),"--"),0),0)</f>
        <v>0</v>
      </c>
    </row>
    <row r="6519" spans="1:14" x14ac:dyDescent="0.25">
      <c r="A6519" t="s">
        <v>192</v>
      </c>
      <c r="B6519" t="s">
        <v>2</v>
      </c>
      <c r="C6519" t="s">
        <v>4401</v>
      </c>
      <c r="D6519" t="s">
        <v>4337</v>
      </c>
      <c r="E6519" t="s">
        <v>2701</v>
      </c>
      <c r="F6519" t="s">
        <v>3299</v>
      </c>
      <c r="G6519">
        <v>25</v>
      </c>
      <c r="H6519">
        <v>3</v>
      </c>
      <c r="I6519">
        <v>75</v>
      </c>
      <c r="J6519" s="82" t="str">
        <f>IF(A6519="","",IF(COUNTIF('4. IncomeStatement_12Mo_BDI'!$8:$8,$A6519)&gt;0,"Y","N"))</f>
        <v>Y</v>
      </c>
      <c r="K6519" s="82" t="str">
        <f t="shared" si="110"/>
        <v>Y</v>
      </c>
      <c r="L6519" s="82" t="str">
        <f>IF($K6519="Y",VLOOKUP($C6519,'3. Lookup Tables'!$AJ:$AM,2,0),"--")</f>
        <v>RES_RESTART_SVC_RES</v>
      </c>
      <c r="M6519" s="82">
        <f>IFERROR(IF($K6519="Y",VALUE(VLOOKUP($C6519,'3. Lookup Tables'!$AJ:$AM,3,0)),"--")*H6519,0)</f>
        <v>3</v>
      </c>
      <c r="N6519" s="82">
        <f>IFERROR(IF(D6519="CHARGE - RECURRING",M6519*IF($K6519="Y",VALUE(VLOOKUP($C6519,'3. Lookup Tables'!$AJ:$AM,4,0)),"--"),0),0)</f>
        <v>0</v>
      </c>
    </row>
    <row r="6520" spans="1:14" x14ac:dyDescent="0.25">
      <c r="A6520" t="s">
        <v>192</v>
      </c>
      <c r="B6520" t="s">
        <v>2</v>
      </c>
      <c r="C6520" t="s">
        <v>4402</v>
      </c>
      <c r="D6520" t="s">
        <v>4337</v>
      </c>
      <c r="E6520" t="s">
        <v>2695</v>
      </c>
      <c r="F6520" t="s">
        <v>3299</v>
      </c>
      <c r="G6520">
        <v>11</v>
      </c>
      <c r="H6520">
        <v>25</v>
      </c>
      <c r="I6520">
        <v>275</v>
      </c>
      <c r="J6520" s="82" t="str">
        <f>IF(A6520="","",IF(COUNTIF('4. IncomeStatement_12Mo_BDI'!$8:$8,$A6520)&gt;0,"Y","N"))</f>
        <v>Y</v>
      </c>
      <c r="K6520" s="82" t="str">
        <f t="shared" si="110"/>
        <v>Y</v>
      </c>
      <c r="L6520" s="82" t="str">
        <f>IF($K6520="Y",VLOOKUP($C6520,'3. Lookup Tables'!$AJ:$AM,2,0),"--")</f>
        <v>RES_RETURN_TRIP</v>
      </c>
      <c r="M6520" s="82">
        <f>IFERROR(IF($K6520="Y",VALUE(VLOOKUP($C6520,'3. Lookup Tables'!$AJ:$AM,3,0)),"--")*H6520,0)</f>
        <v>25</v>
      </c>
      <c r="N6520" s="82">
        <f>IFERROR(IF(D6520="CHARGE - RECURRING",M6520*IF($K6520="Y",VALUE(VLOOKUP($C6520,'3. Lookup Tables'!$AJ:$AM,4,0)),"--"),0),0)</f>
        <v>0</v>
      </c>
    </row>
    <row r="6521" spans="1:14" x14ac:dyDescent="0.25">
      <c r="A6521" t="s">
        <v>192</v>
      </c>
      <c r="B6521" t="s">
        <v>2</v>
      </c>
      <c r="C6521" t="s">
        <v>4402</v>
      </c>
      <c r="D6521" t="s">
        <v>4337</v>
      </c>
      <c r="E6521" t="s">
        <v>2695</v>
      </c>
      <c r="F6521" t="s">
        <v>3299</v>
      </c>
      <c r="G6521">
        <v>22</v>
      </c>
      <c r="H6521">
        <v>1</v>
      </c>
      <c r="I6521">
        <v>22</v>
      </c>
      <c r="J6521" s="82" t="str">
        <f>IF(A6521="","",IF(COUNTIF('4. IncomeStatement_12Mo_BDI'!$8:$8,$A6521)&gt;0,"Y","N"))</f>
        <v>Y</v>
      </c>
      <c r="K6521" s="82" t="str">
        <f t="shared" si="110"/>
        <v>Y</v>
      </c>
      <c r="L6521" s="82" t="str">
        <f>IF($K6521="Y",VLOOKUP($C6521,'3. Lookup Tables'!$AJ:$AM,2,0),"--")</f>
        <v>RES_RETURN_TRIP</v>
      </c>
      <c r="M6521" s="82">
        <f>IFERROR(IF($K6521="Y",VALUE(VLOOKUP($C6521,'3. Lookup Tables'!$AJ:$AM,3,0)),"--")*H6521,0)</f>
        <v>1</v>
      </c>
      <c r="N6521" s="82">
        <f>IFERROR(IF(D6521="CHARGE - RECURRING",M6521*IF($K6521="Y",VALUE(VLOOKUP($C6521,'3. Lookup Tables'!$AJ:$AM,4,0)),"--"),0),0)</f>
        <v>0</v>
      </c>
    </row>
    <row r="6522" spans="1:14" x14ac:dyDescent="0.25">
      <c r="A6522" t="s">
        <v>192</v>
      </c>
      <c r="B6522" t="s">
        <v>2</v>
      </c>
      <c r="C6522" t="s">
        <v>4402</v>
      </c>
      <c r="D6522" t="s">
        <v>4337</v>
      </c>
      <c r="E6522" t="s">
        <v>2696</v>
      </c>
      <c r="F6522" t="s">
        <v>3299</v>
      </c>
      <c r="G6522">
        <v>8.75</v>
      </c>
      <c r="H6522">
        <v>2</v>
      </c>
      <c r="I6522">
        <v>17.5</v>
      </c>
      <c r="J6522" s="82" t="str">
        <f>IF(A6522="","",IF(COUNTIF('4. IncomeStatement_12Mo_BDI'!$8:$8,$A6522)&gt;0,"Y","N"))</f>
        <v>Y</v>
      </c>
      <c r="K6522" s="82" t="str">
        <f t="shared" si="110"/>
        <v>Y</v>
      </c>
      <c r="L6522" s="82" t="str">
        <f>IF($K6522="Y",VLOOKUP($C6522,'3. Lookup Tables'!$AJ:$AM,2,0),"--")</f>
        <v>RES_RETURN_TRIP</v>
      </c>
      <c r="M6522" s="82">
        <f>IFERROR(IF($K6522="Y",VALUE(VLOOKUP($C6522,'3. Lookup Tables'!$AJ:$AM,3,0)),"--")*H6522,0)</f>
        <v>2</v>
      </c>
      <c r="N6522" s="82">
        <f>IFERROR(IF(D6522="CHARGE - RECURRING",M6522*IF($K6522="Y",VALUE(VLOOKUP($C6522,'3. Lookup Tables'!$AJ:$AM,4,0)),"--"),0),0)</f>
        <v>0</v>
      </c>
    </row>
    <row r="6523" spans="1:14" x14ac:dyDescent="0.25">
      <c r="A6523" t="s">
        <v>192</v>
      </c>
      <c r="B6523" t="s">
        <v>2</v>
      </c>
      <c r="C6523" t="s">
        <v>4402</v>
      </c>
      <c r="D6523" t="s">
        <v>4337</v>
      </c>
      <c r="E6523" t="s">
        <v>2697</v>
      </c>
      <c r="F6523" t="s">
        <v>3299</v>
      </c>
      <c r="G6523">
        <v>8.75</v>
      </c>
      <c r="H6523">
        <v>1</v>
      </c>
      <c r="I6523">
        <v>8.75</v>
      </c>
      <c r="J6523" s="82" t="str">
        <f>IF(A6523="","",IF(COUNTIF('4. IncomeStatement_12Mo_BDI'!$8:$8,$A6523)&gt;0,"Y","N"))</f>
        <v>Y</v>
      </c>
      <c r="K6523" s="82" t="str">
        <f t="shared" si="110"/>
        <v>Y</v>
      </c>
      <c r="L6523" s="82" t="str">
        <f>IF($K6523="Y",VLOOKUP($C6523,'3. Lookup Tables'!$AJ:$AM,2,0),"--")</f>
        <v>RES_RETURN_TRIP</v>
      </c>
      <c r="M6523" s="82">
        <f>IFERROR(IF($K6523="Y",VALUE(VLOOKUP($C6523,'3. Lookup Tables'!$AJ:$AM,3,0)),"--")*H6523,0)</f>
        <v>1</v>
      </c>
      <c r="N6523" s="82">
        <f>IFERROR(IF(D6523="CHARGE - RECURRING",M6523*IF($K6523="Y",VALUE(VLOOKUP($C6523,'3. Lookup Tables'!$AJ:$AM,4,0)),"--"),0),0)</f>
        <v>0</v>
      </c>
    </row>
    <row r="6524" spans="1:14" x14ac:dyDescent="0.25">
      <c r="A6524" t="s">
        <v>192</v>
      </c>
      <c r="B6524" t="s">
        <v>2</v>
      </c>
      <c r="C6524" t="s">
        <v>4402</v>
      </c>
      <c r="D6524" t="s">
        <v>4337</v>
      </c>
      <c r="E6524" t="s">
        <v>2698</v>
      </c>
      <c r="F6524" t="s">
        <v>3299</v>
      </c>
      <c r="G6524">
        <v>8.75</v>
      </c>
      <c r="H6524">
        <v>2</v>
      </c>
      <c r="I6524">
        <v>17.5</v>
      </c>
      <c r="J6524" s="82" t="str">
        <f>IF(A6524="","",IF(COUNTIF('4. IncomeStatement_12Mo_BDI'!$8:$8,$A6524)&gt;0,"Y","N"))</f>
        <v>Y</v>
      </c>
      <c r="K6524" s="82" t="str">
        <f t="shared" si="110"/>
        <v>Y</v>
      </c>
      <c r="L6524" s="82" t="str">
        <f>IF($K6524="Y",VLOOKUP($C6524,'3. Lookup Tables'!$AJ:$AM,2,0),"--")</f>
        <v>RES_RETURN_TRIP</v>
      </c>
      <c r="M6524" s="82">
        <f>IFERROR(IF($K6524="Y",VALUE(VLOOKUP($C6524,'3. Lookup Tables'!$AJ:$AM,3,0)),"--")*H6524,0)</f>
        <v>2</v>
      </c>
      <c r="N6524" s="82">
        <f>IFERROR(IF(D6524="CHARGE - RECURRING",M6524*IF($K6524="Y",VALUE(VLOOKUP($C6524,'3. Lookup Tables'!$AJ:$AM,4,0)),"--"),0),0)</f>
        <v>0</v>
      </c>
    </row>
    <row r="6525" spans="1:14" x14ac:dyDescent="0.25">
      <c r="A6525" t="s">
        <v>192</v>
      </c>
      <c r="B6525" t="s">
        <v>2</v>
      </c>
      <c r="C6525" t="s">
        <v>4402</v>
      </c>
      <c r="D6525" t="s">
        <v>4337</v>
      </c>
      <c r="E6525" t="s">
        <v>2703</v>
      </c>
      <c r="F6525" t="s">
        <v>3299</v>
      </c>
      <c r="G6525">
        <v>8.84</v>
      </c>
      <c r="H6525">
        <v>1</v>
      </c>
      <c r="I6525">
        <v>8.84</v>
      </c>
      <c r="J6525" s="82" t="str">
        <f>IF(A6525="","",IF(COUNTIF('4. IncomeStatement_12Mo_BDI'!$8:$8,$A6525)&gt;0,"Y","N"))</f>
        <v>Y</v>
      </c>
      <c r="K6525" s="82" t="str">
        <f t="shared" si="110"/>
        <v>Y</v>
      </c>
      <c r="L6525" s="82" t="str">
        <f>IF($K6525="Y",VLOOKUP($C6525,'3. Lookup Tables'!$AJ:$AM,2,0),"--")</f>
        <v>RES_RETURN_TRIP</v>
      </c>
      <c r="M6525" s="82">
        <f>IFERROR(IF($K6525="Y",VALUE(VLOOKUP($C6525,'3. Lookup Tables'!$AJ:$AM,3,0)),"--")*H6525,0)</f>
        <v>1</v>
      </c>
      <c r="N6525" s="82">
        <f>IFERROR(IF(D6525="CHARGE - RECURRING",M6525*IF($K6525="Y",VALUE(VLOOKUP($C6525,'3. Lookup Tables'!$AJ:$AM,4,0)),"--"),0),0)</f>
        <v>0</v>
      </c>
    </row>
    <row r="6526" spans="1:14" x14ac:dyDescent="0.25">
      <c r="A6526" t="s">
        <v>192</v>
      </c>
      <c r="B6526" t="s">
        <v>2</v>
      </c>
      <c r="C6526" t="s">
        <v>4402</v>
      </c>
      <c r="D6526" t="s">
        <v>4337</v>
      </c>
      <c r="E6526" t="s">
        <v>2718</v>
      </c>
      <c r="F6526" t="s">
        <v>3299</v>
      </c>
      <c r="G6526">
        <v>7.76</v>
      </c>
      <c r="H6526">
        <v>5</v>
      </c>
      <c r="I6526">
        <v>38.799999999999997</v>
      </c>
      <c r="J6526" s="82" t="str">
        <f>IF(A6526="","",IF(COUNTIF('4. IncomeStatement_12Mo_BDI'!$8:$8,$A6526)&gt;0,"Y","N"))</f>
        <v>Y</v>
      </c>
      <c r="K6526" s="82" t="str">
        <f t="shared" si="110"/>
        <v>Y</v>
      </c>
      <c r="L6526" s="82" t="str">
        <f>IF($K6526="Y",VLOOKUP($C6526,'3. Lookup Tables'!$AJ:$AM,2,0),"--")</f>
        <v>RES_RETURN_TRIP</v>
      </c>
      <c r="M6526" s="82">
        <f>IFERROR(IF($K6526="Y",VALUE(VLOOKUP($C6526,'3. Lookup Tables'!$AJ:$AM,3,0)),"--")*H6526,0)</f>
        <v>5</v>
      </c>
      <c r="N6526" s="82">
        <f>IFERROR(IF(D6526="CHARGE - RECURRING",M6526*IF($K6526="Y",VALUE(VLOOKUP($C6526,'3. Lookup Tables'!$AJ:$AM,4,0)),"--"),0),0)</f>
        <v>0</v>
      </c>
    </row>
    <row r="6527" spans="1:14" x14ac:dyDescent="0.25">
      <c r="A6527" t="s">
        <v>192</v>
      </c>
      <c r="B6527" t="s">
        <v>2</v>
      </c>
      <c r="C6527" t="s">
        <v>4506</v>
      </c>
      <c r="D6527" t="s">
        <v>4337</v>
      </c>
      <c r="E6527" t="s">
        <v>2714</v>
      </c>
      <c r="F6527" t="s">
        <v>4342</v>
      </c>
      <c r="G6527">
        <v>50</v>
      </c>
      <c r="H6527">
        <v>1</v>
      </c>
      <c r="I6527">
        <v>50</v>
      </c>
      <c r="J6527" s="82" t="str">
        <f>IF(A6527="","",IF(COUNTIF('4. IncomeStatement_12Mo_BDI'!$8:$8,$A6527)&gt;0,"Y","N"))</f>
        <v>Y</v>
      </c>
      <c r="K6527" s="82" t="str">
        <f t="shared" si="110"/>
        <v>Y</v>
      </c>
      <c r="L6527" s="82" t="str">
        <f>IF($K6527="Y",VLOOKUP($C6527,'3. Lookup Tables'!$AJ:$AM,2,0),"--")</f>
        <v>ROL_DELIVERY</v>
      </c>
      <c r="M6527" s="82">
        <f>IFERROR(IF($K6527="Y",VALUE(VLOOKUP($C6527,'3. Lookup Tables'!$AJ:$AM,3,0)),"--")*H6527,0)</f>
        <v>1</v>
      </c>
      <c r="N6527" s="82">
        <f>IFERROR(IF(D6527="CHARGE - RECURRING",M6527*IF($K6527="Y",VALUE(VLOOKUP($C6527,'3. Lookup Tables'!$AJ:$AM,4,0)),"--"),0),0)</f>
        <v>0</v>
      </c>
    </row>
    <row r="6528" spans="1:14" x14ac:dyDescent="0.25">
      <c r="A6528" t="s">
        <v>192</v>
      </c>
      <c r="B6528" t="s">
        <v>2</v>
      </c>
      <c r="C6528" t="s">
        <v>4403</v>
      </c>
      <c r="D6528" t="s">
        <v>4337</v>
      </c>
      <c r="E6528" t="s">
        <v>2710</v>
      </c>
      <c r="F6528" t="s">
        <v>4342</v>
      </c>
      <c r="G6528">
        <v>0</v>
      </c>
      <c r="H6528">
        <v>37</v>
      </c>
      <c r="I6528">
        <v>0</v>
      </c>
      <c r="J6528" s="82" t="str">
        <f>IF(A6528="","",IF(COUNTIF('4. IncomeStatement_12Mo_BDI'!$8:$8,$A6528)&gt;0,"Y","N"))</f>
        <v>Y</v>
      </c>
      <c r="K6528" s="82" t="str">
        <f t="shared" si="110"/>
        <v>Y</v>
      </c>
      <c r="L6528" s="82" t="str">
        <f>IF($K6528="Y",VLOOKUP($C6528,'3. Lookup Tables'!$AJ:$AM,2,0),"--")</f>
        <v>ROL_11YD_FARM</v>
      </c>
      <c r="M6528" s="82">
        <f>IFERROR(IF($K6528="Y",VALUE(VLOOKUP($C6528,'3. Lookup Tables'!$AJ:$AM,3,0)),"--")*H6528,0)</f>
        <v>37</v>
      </c>
      <c r="N6528" s="82">
        <f>IFERROR(IF(D6528="CHARGE - RECURRING",M6528*IF($K6528="Y",VALUE(VLOOKUP($C6528,'3. Lookup Tables'!$AJ:$AM,4,0)),"--"),0),0)</f>
        <v>0</v>
      </c>
    </row>
    <row r="6529" spans="1:14" x14ac:dyDescent="0.25">
      <c r="A6529" t="s">
        <v>192</v>
      </c>
      <c r="B6529" t="s">
        <v>2</v>
      </c>
      <c r="C6529" t="s">
        <v>4403</v>
      </c>
      <c r="D6529" t="s">
        <v>4336</v>
      </c>
      <c r="E6529" t="s">
        <v>2714</v>
      </c>
      <c r="F6529" t="s">
        <v>4342</v>
      </c>
      <c r="G6529">
        <v>0</v>
      </c>
      <c r="H6529">
        <v>1</v>
      </c>
      <c r="I6529">
        <v>0</v>
      </c>
      <c r="J6529" s="82" t="str">
        <f>IF(A6529="","",IF(COUNTIF('4. IncomeStatement_12Mo_BDI'!$8:$8,$A6529)&gt;0,"Y","N"))</f>
        <v>Y</v>
      </c>
      <c r="K6529" s="82" t="str">
        <f t="shared" si="110"/>
        <v>Y</v>
      </c>
      <c r="L6529" s="82" t="str">
        <f>IF($K6529="Y",VLOOKUP($C6529,'3. Lookup Tables'!$AJ:$AM,2,0),"--")</f>
        <v>ROL_11YD_FARM</v>
      </c>
      <c r="M6529" s="82">
        <f>IFERROR(IF($K6529="Y",VALUE(VLOOKUP($C6529,'3. Lookup Tables'!$AJ:$AM,3,0)),"--")*H6529,0)</f>
        <v>1</v>
      </c>
      <c r="N6529" s="82">
        <f>IFERROR(IF(D6529="CHARGE - RECURRING",M6529*IF($K6529="Y",VALUE(VLOOKUP($C6529,'3. Lookup Tables'!$AJ:$AM,4,0)),"--"),0),0)</f>
        <v>0</v>
      </c>
    </row>
    <row r="6530" spans="1:14" x14ac:dyDescent="0.25">
      <c r="A6530" t="s">
        <v>192</v>
      </c>
      <c r="B6530" t="s">
        <v>2</v>
      </c>
      <c r="C6530" t="s">
        <v>4404</v>
      </c>
      <c r="D6530" t="s">
        <v>4337</v>
      </c>
      <c r="E6530" t="s">
        <v>2694</v>
      </c>
      <c r="F6530" t="s">
        <v>4342</v>
      </c>
      <c r="G6530">
        <v>0</v>
      </c>
      <c r="H6530">
        <v>2</v>
      </c>
      <c r="I6530">
        <v>0</v>
      </c>
      <c r="J6530" s="82" t="str">
        <f>IF(A6530="","",IF(COUNTIF('4. IncomeStatement_12Mo_BDI'!$8:$8,$A6530)&gt;0,"Y","N"))</f>
        <v>Y</v>
      </c>
      <c r="K6530" s="82" t="str">
        <f t="shared" si="110"/>
        <v>Y</v>
      </c>
      <c r="L6530" s="82" t="str">
        <f>IF($K6530="Y",VLOOKUP($C6530,'3. Lookup Tables'!$AJ:$AM,2,0),"--")</f>
        <v>ROL_HAUL_11/15YD</v>
      </c>
      <c r="M6530" s="82">
        <f>IFERROR(IF($K6530="Y",VALUE(VLOOKUP($C6530,'3. Lookup Tables'!$AJ:$AM,3,0)),"--")*H6530,0)</f>
        <v>2</v>
      </c>
      <c r="N6530" s="82">
        <f>IFERROR(IF(D6530="CHARGE - RECURRING",M6530*IF($K6530="Y",VALUE(VLOOKUP($C6530,'3. Lookup Tables'!$AJ:$AM,4,0)),"--"),0),0)</f>
        <v>0</v>
      </c>
    </row>
    <row r="6531" spans="1:14" x14ac:dyDescent="0.25">
      <c r="A6531" t="s">
        <v>192</v>
      </c>
      <c r="B6531" t="s">
        <v>2</v>
      </c>
      <c r="C6531" t="s">
        <v>4404</v>
      </c>
      <c r="D6531" t="s">
        <v>4337</v>
      </c>
      <c r="E6531" t="s">
        <v>2695</v>
      </c>
      <c r="F6531" t="s">
        <v>4342</v>
      </c>
      <c r="G6531">
        <v>140</v>
      </c>
      <c r="H6531">
        <v>50</v>
      </c>
      <c r="I6531">
        <v>7000</v>
      </c>
      <c r="J6531" s="82" t="str">
        <f>IF(A6531="","",IF(COUNTIF('4. IncomeStatement_12Mo_BDI'!$8:$8,$A6531)&gt;0,"Y","N"))</f>
        <v>Y</v>
      </c>
      <c r="K6531" s="82" t="str">
        <f t="shared" si="110"/>
        <v>Y</v>
      </c>
      <c r="L6531" s="82" t="str">
        <f>IF($K6531="Y",VLOOKUP($C6531,'3. Lookup Tables'!$AJ:$AM,2,0),"--")</f>
        <v>ROL_HAUL_11/15YD</v>
      </c>
      <c r="M6531" s="82">
        <f>IFERROR(IF($K6531="Y",VALUE(VLOOKUP($C6531,'3. Lookup Tables'!$AJ:$AM,3,0)),"--")*H6531,0)</f>
        <v>50</v>
      </c>
      <c r="N6531" s="82">
        <f>IFERROR(IF(D6531="CHARGE - RECURRING",M6531*IF($K6531="Y",VALUE(VLOOKUP($C6531,'3. Lookup Tables'!$AJ:$AM,4,0)),"--"),0),0)</f>
        <v>0</v>
      </c>
    </row>
    <row r="6532" spans="1:14" x14ac:dyDescent="0.25">
      <c r="A6532" t="s">
        <v>192</v>
      </c>
      <c r="B6532" t="s">
        <v>2</v>
      </c>
      <c r="C6532" t="s">
        <v>4404</v>
      </c>
      <c r="D6532" t="s">
        <v>4337</v>
      </c>
      <c r="E6532" t="s">
        <v>2696</v>
      </c>
      <c r="F6532" t="s">
        <v>4342</v>
      </c>
      <c r="G6532">
        <v>90</v>
      </c>
      <c r="H6532">
        <v>4</v>
      </c>
      <c r="I6532">
        <v>360</v>
      </c>
      <c r="J6532" s="82" t="str">
        <f>IF(A6532="","",IF(COUNTIF('4. IncomeStatement_12Mo_BDI'!$8:$8,$A6532)&gt;0,"Y","N"))</f>
        <v>Y</v>
      </c>
      <c r="K6532" s="82" t="str">
        <f t="shared" si="110"/>
        <v>Y</v>
      </c>
      <c r="L6532" s="82" t="str">
        <f>IF($K6532="Y",VLOOKUP($C6532,'3. Lookup Tables'!$AJ:$AM,2,0),"--")</f>
        <v>ROL_HAUL_11/15YD</v>
      </c>
      <c r="M6532" s="82">
        <f>IFERROR(IF($K6532="Y",VALUE(VLOOKUP($C6532,'3. Lookup Tables'!$AJ:$AM,3,0)),"--")*H6532,0)</f>
        <v>4</v>
      </c>
      <c r="N6532" s="82">
        <f>IFERROR(IF(D6532="CHARGE - RECURRING",M6532*IF($K6532="Y",VALUE(VLOOKUP($C6532,'3. Lookup Tables'!$AJ:$AM,4,0)),"--"),0),0)</f>
        <v>0</v>
      </c>
    </row>
    <row r="6533" spans="1:14" x14ac:dyDescent="0.25">
      <c r="A6533" t="s">
        <v>192</v>
      </c>
      <c r="B6533" t="s">
        <v>2</v>
      </c>
      <c r="C6533" t="s">
        <v>4404</v>
      </c>
      <c r="D6533" t="s">
        <v>4337</v>
      </c>
      <c r="E6533" t="s">
        <v>2696</v>
      </c>
      <c r="F6533" t="s">
        <v>4342</v>
      </c>
      <c r="G6533">
        <v>107.25</v>
      </c>
      <c r="H6533">
        <v>19</v>
      </c>
      <c r="I6533">
        <v>2037.75</v>
      </c>
      <c r="J6533" s="82" t="str">
        <f>IF(A6533="","",IF(COUNTIF('4. IncomeStatement_12Mo_BDI'!$8:$8,$A6533)&gt;0,"Y","N"))</f>
        <v>Y</v>
      </c>
      <c r="K6533" s="82" t="str">
        <f t="shared" si="110"/>
        <v>Y</v>
      </c>
      <c r="L6533" s="82" t="str">
        <f>IF($K6533="Y",VLOOKUP($C6533,'3. Lookup Tables'!$AJ:$AM,2,0),"--")</f>
        <v>ROL_HAUL_11/15YD</v>
      </c>
      <c r="M6533" s="82">
        <f>IFERROR(IF($K6533="Y",VALUE(VLOOKUP($C6533,'3. Lookup Tables'!$AJ:$AM,3,0)),"--")*H6533,0)</f>
        <v>19</v>
      </c>
      <c r="N6533" s="82">
        <f>IFERROR(IF(D6533="CHARGE - RECURRING",M6533*IF($K6533="Y",VALUE(VLOOKUP($C6533,'3. Lookup Tables'!$AJ:$AM,4,0)),"--"),0),0)</f>
        <v>0</v>
      </c>
    </row>
    <row r="6534" spans="1:14" x14ac:dyDescent="0.25">
      <c r="A6534" t="s">
        <v>192</v>
      </c>
      <c r="B6534" t="s">
        <v>2</v>
      </c>
      <c r="C6534" t="s">
        <v>4404</v>
      </c>
      <c r="D6534" t="s">
        <v>4337</v>
      </c>
      <c r="E6534" t="s">
        <v>2718</v>
      </c>
      <c r="F6534" t="s">
        <v>4342</v>
      </c>
      <c r="G6534">
        <v>192.44</v>
      </c>
      <c r="H6534">
        <v>1</v>
      </c>
      <c r="I6534">
        <v>192.44</v>
      </c>
      <c r="J6534" s="82" t="str">
        <f>IF(A6534="","",IF(COUNTIF('4. IncomeStatement_12Mo_BDI'!$8:$8,$A6534)&gt;0,"Y","N"))</f>
        <v>Y</v>
      </c>
      <c r="K6534" s="82" t="str">
        <f t="shared" si="110"/>
        <v>Y</v>
      </c>
      <c r="L6534" s="82" t="str">
        <f>IF($K6534="Y",VLOOKUP($C6534,'3. Lookup Tables'!$AJ:$AM,2,0),"--")</f>
        <v>ROL_HAUL_11/15YD</v>
      </c>
      <c r="M6534" s="82">
        <f>IFERROR(IF($K6534="Y",VALUE(VLOOKUP($C6534,'3. Lookup Tables'!$AJ:$AM,3,0)),"--")*H6534,0)</f>
        <v>1</v>
      </c>
      <c r="N6534" s="82">
        <f>IFERROR(IF(D6534="CHARGE - RECURRING",M6534*IF($K6534="Y",VALUE(VLOOKUP($C6534,'3. Lookup Tables'!$AJ:$AM,4,0)),"--"),0),0)</f>
        <v>0</v>
      </c>
    </row>
    <row r="6535" spans="1:14" x14ac:dyDescent="0.25">
      <c r="A6535" t="s">
        <v>192</v>
      </c>
      <c r="B6535" t="s">
        <v>2</v>
      </c>
      <c r="C6535" t="s">
        <v>4405</v>
      </c>
      <c r="D6535" t="s">
        <v>4337</v>
      </c>
      <c r="E6535" t="s">
        <v>2695</v>
      </c>
      <c r="F6535" t="s">
        <v>4342</v>
      </c>
      <c r="G6535">
        <v>140</v>
      </c>
      <c r="H6535">
        <v>4</v>
      </c>
      <c r="I6535">
        <v>560</v>
      </c>
      <c r="J6535" s="82" t="str">
        <f>IF(A6535="","",IF(COUNTIF('4. IncomeStatement_12Mo_BDI'!$8:$8,$A6535)&gt;0,"Y","N"))</f>
        <v>Y</v>
      </c>
      <c r="K6535" s="82" t="str">
        <f t="shared" si="110"/>
        <v>Y</v>
      </c>
      <c r="L6535" s="82" t="str">
        <f>IF($K6535="Y",VLOOKUP($C6535,'3. Lookup Tables'!$AJ:$AM,2,0),"--")</f>
        <v>ROL_HAUL_11/15YD</v>
      </c>
      <c r="M6535" s="82">
        <f>IFERROR(IF($K6535="Y",VALUE(VLOOKUP($C6535,'3. Lookup Tables'!$AJ:$AM,3,0)),"--")*H6535,0)</f>
        <v>4</v>
      </c>
      <c r="N6535" s="82">
        <f>IFERROR(IF(D6535="CHARGE - RECURRING",M6535*IF($K6535="Y",VALUE(VLOOKUP($C6535,'3. Lookup Tables'!$AJ:$AM,4,0)),"--"),0),0)</f>
        <v>0</v>
      </c>
    </row>
    <row r="6536" spans="1:14" x14ac:dyDescent="0.25">
      <c r="A6536" t="s">
        <v>192</v>
      </c>
      <c r="B6536" t="s">
        <v>2</v>
      </c>
      <c r="C6536" t="s">
        <v>4405</v>
      </c>
      <c r="D6536" t="s">
        <v>4337</v>
      </c>
      <c r="E6536" t="s">
        <v>2698</v>
      </c>
      <c r="F6536" t="s">
        <v>4342</v>
      </c>
      <c r="G6536">
        <v>90</v>
      </c>
      <c r="H6536">
        <v>6</v>
      </c>
      <c r="I6536">
        <v>540</v>
      </c>
      <c r="J6536" s="82" t="str">
        <f>IF(A6536="","",IF(COUNTIF('4. IncomeStatement_12Mo_BDI'!$8:$8,$A6536)&gt;0,"Y","N"))</f>
        <v>Y</v>
      </c>
      <c r="K6536" s="82" t="str">
        <f t="shared" si="110"/>
        <v>Y</v>
      </c>
      <c r="L6536" s="82" t="str">
        <f>IF($K6536="Y",VLOOKUP($C6536,'3. Lookup Tables'!$AJ:$AM,2,0),"--")</f>
        <v>ROL_HAUL_11/15YD</v>
      </c>
      <c r="M6536" s="82">
        <f>IFERROR(IF($K6536="Y",VALUE(VLOOKUP($C6536,'3. Lookup Tables'!$AJ:$AM,3,0)),"--")*H6536,0)</f>
        <v>6</v>
      </c>
      <c r="N6536" s="82">
        <f>IFERROR(IF(D6536="CHARGE - RECURRING",M6536*IF($K6536="Y",VALUE(VLOOKUP($C6536,'3. Lookup Tables'!$AJ:$AM,4,0)),"--"),0),0)</f>
        <v>0</v>
      </c>
    </row>
    <row r="6537" spans="1:14" x14ac:dyDescent="0.25">
      <c r="A6537" t="s">
        <v>192</v>
      </c>
      <c r="B6537" t="s">
        <v>2</v>
      </c>
      <c r="C6537" t="s">
        <v>4405</v>
      </c>
      <c r="D6537" t="s">
        <v>4337</v>
      </c>
      <c r="E6537" t="s">
        <v>2718</v>
      </c>
      <c r="F6537" t="s">
        <v>4342</v>
      </c>
      <c r="G6537">
        <v>192.44</v>
      </c>
      <c r="H6537">
        <v>3</v>
      </c>
      <c r="I6537">
        <v>577.32000000000005</v>
      </c>
      <c r="J6537" s="82" t="str">
        <f>IF(A6537="","",IF(COUNTIF('4. IncomeStatement_12Mo_BDI'!$8:$8,$A6537)&gt;0,"Y","N"))</f>
        <v>Y</v>
      </c>
      <c r="K6537" s="82" t="str">
        <f t="shared" si="110"/>
        <v>Y</v>
      </c>
      <c r="L6537" s="82" t="str">
        <f>IF($K6537="Y",VLOOKUP($C6537,'3. Lookup Tables'!$AJ:$AM,2,0),"--")</f>
        <v>ROL_HAUL_11/15YD</v>
      </c>
      <c r="M6537" s="82">
        <f>IFERROR(IF($K6537="Y",VALUE(VLOOKUP($C6537,'3. Lookup Tables'!$AJ:$AM,3,0)),"--")*H6537,0)</f>
        <v>3</v>
      </c>
      <c r="N6537" s="82">
        <f>IFERROR(IF(D6537="CHARGE - RECURRING",M6537*IF($K6537="Y",VALUE(VLOOKUP($C6537,'3. Lookup Tables'!$AJ:$AM,4,0)),"--"),0),0)</f>
        <v>0</v>
      </c>
    </row>
    <row r="6538" spans="1:14" x14ac:dyDescent="0.25">
      <c r="A6538" t="s">
        <v>192</v>
      </c>
      <c r="B6538" t="s">
        <v>2</v>
      </c>
      <c r="C6538" t="s">
        <v>4405</v>
      </c>
      <c r="D6538" t="s">
        <v>4336</v>
      </c>
      <c r="E6538" t="s">
        <v>2701</v>
      </c>
      <c r="F6538" t="s">
        <v>4342</v>
      </c>
      <c r="G6538">
        <v>0</v>
      </c>
      <c r="H6538">
        <v>1</v>
      </c>
      <c r="I6538">
        <v>0</v>
      </c>
      <c r="J6538" s="82" t="str">
        <f>IF(A6538="","",IF(COUNTIF('4. IncomeStatement_12Mo_BDI'!$8:$8,$A6538)&gt;0,"Y","N"))</f>
        <v>Y</v>
      </c>
      <c r="K6538" s="82" t="str">
        <f t="shared" si="110"/>
        <v>Y</v>
      </c>
      <c r="L6538" s="82" t="str">
        <f>IF($K6538="Y",VLOOKUP($C6538,'3. Lookup Tables'!$AJ:$AM,2,0),"--")</f>
        <v>ROL_HAUL_11/15YD</v>
      </c>
      <c r="M6538" s="82">
        <f>IFERROR(IF($K6538="Y",VALUE(VLOOKUP($C6538,'3. Lookup Tables'!$AJ:$AM,3,0)),"--")*H6538,0)</f>
        <v>1</v>
      </c>
      <c r="N6538" s="82">
        <f>IFERROR(IF(D6538="CHARGE - RECURRING",M6538*IF($K6538="Y",VALUE(VLOOKUP($C6538,'3. Lookup Tables'!$AJ:$AM,4,0)),"--"),0),0)</f>
        <v>0</v>
      </c>
    </row>
    <row r="6539" spans="1:14" x14ac:dyDescent="0.25">
      <c r="A6539" t="s">
        <v>192</v>
      </c>
      <c r="B6539" t="s">
        <v>2</v>
      </c>
      <c r="C6539" t="s">
        <v>4406</v>
      </c>
      <c r="D6539" t="s">
        <v>4337</v>
      </c>
      <c r="E6539" t="s">
        <v>2697</v>
      </c>
      <c r="F6539" t="s">
        <v>4342</v>
      </c>
      <c r="G6539">
        <v>100</v>
      </c>
      <c r="H6539">
        <v>1</v>
      </c>
      <c r="I6539">
        <v>100</v>
      </c>
      <c r="J6539" s="82" t="str">
        <f>IF(A6539="","",IF(COUNTIF('4. IncomeStatement_12Mo_BDI'!$8:$8,$A6539)&gt;0,"Y","N"))</f>
        <v>Y</v>
      </c>
      <c r="K6539" s="82" t="str">
        <f t="shared" si="110"/>
        <v>Y</v>
      </c>
      <c r="L6539" s="82" t="str">
        <f>IF($K6539="Y",VLOOKUP($C6539,'3. Lookup Tables'!$AJ:$AM,2,0),"--")</f>
        <v>ROL_HAUL_20YD</v>
      </c>
      <c r="M6539" s="82">
        <f>IFERROR(IF($K6539="Y",VALUE(VLOOKUP($C6539,'3. Lookup Tables'!$AJ:$AM,3,0)),"--")*H6539,0)</f>
        <v>1</v>
      </c>
      <c r="N6539" s="82">
        <f>IFERROR(IF(D6539="CHARGE - RECURRING",M6539*IF($K6539="Y",VALUE(VLOOKUP($C6539,'3. Lookup Tables'!$AJ:$AM,4,0)),"--"),0),0)</f>
        <v>0</v>
      </c>
    </row>
    <row r="6540" spans="1:14" x14ac:dyDescent="0.25">
      <c r="A6540" t="s">
        <v>192</v>
      </c>
      <c r="B6540" t="s">
        <v>2</v>
      </c>
      <c r="C6540" t="s">
        <v>4408</v>
      </c>
      <c r="D6540" t="s">
        <v>4337</v>
      </c>
      <c r="E6540" t="s">
        <v>2714</v>
      </c>
      <c r="F6540" t="s">
        <v>4342</v>
      </c>
      <c r="G6540">
        <v>0</v>
      </c>
      <c r="H6540">
        <v>4</v>
      </c>
      <c r="I6540">
        <v>0</v>
      </c>
      <c r="J6540" s="82" t="str">
        <f>IF(A6540="","",IF(COUNTIF('4. IncomeStatement_12Mo_BDI'!$8:$8,$A6540)&gt;0,"Y","N"))</f>
        <v>Y</v>
      </c>
      <c r="K6540" s="82" t="str">
        <f t="shared" si="110"/>
        <v>Y</v>
      </c>
      <c r="L6540" s="82" t="str">
        <f>IF($K6540="Y",VLOOKUP($C6540,'3. Lookup Tables'!$AJ:$AM,2,0),"--")</f>
        <v>ROL_20YD_FARM</v>
      </c>
      <c r="M6540" s="82">
        <f>IFERROR(IF($K6540="Y",VALUE(VLOOKUP($C6540,'3. Lookup Tables'!$AJ:$AM,3,0)),"--")*H6540,0)</f>
        <v>4</v>
      </c>
      <c r="N6540" s="82">
        <f>IFERROR(IF(D6540="CHARGE - RECURRING",M6540*IF($K6540="Y",VALUE(VLOOKUP($C6540,'3. Lookup Tables'!$AJ:$AM,4,0)),"--"),0),0)</f>
        <v>0</v>
      </c>
    </row>
    <row r="6541" spans="1:14" x14ac:dyDescent="0.25">
      <c r="A6541" t="s">
        <v>192</v>
      </c>
      <c r="B6541" t="s">
        <v>2</v>
      </c>
      <c r="C6541" t="s">
        <v>4408</v>
      </c>
      <c r="D6541" t="s">
        <v>4336</v>
      </c>
      <c r="E6541" t="s">
        <v>2714</v>
      </c>
      <c r="F6541" t="s">
        <v>4342</v>
      </c>
      <c r="G6541">
        <v>0</v>
      </c>
      <c r="H6541">
        <v>4</v>
      </c>
      <c r="I6541">
        <v>0</v>
      </c>
      <c r="J6541" s="82" t="str">
        <f>IF(A6541="","",IF(COUNTIF('4. IncomeStatement_12Mo_BDI'!$8:$8,$A6541)&gt;0,"Y","N"))</f>
        <v>Y</v>
      </c>
      <c r="K6541" s="82" t="str">
        <f t="shared" si="110"/>
        <v>Y</v>
      </c>
      <c r="L6541" s="82" t="str">
        <f>IF($K6541="Y",VLOOKUP($C6541,'3. Lookup Tables'!$AJ:$AM,2,0),"--")</f>
        <v>ROL_20YD_FARM</v>
      </c>
      <c r="M6541" s="82">
        <f>IFERROR(IF($K6541="Y",VALUE(VLOOKUP($C6541,'3. Lookup Tables'!$AJ:$AM,3,0)),"--")*H6541,0)</f>
        <v>4</v>
      </c>
      <c r="N6541" s="82">
        <f>IFERROR(IF(D6541="CHARGE - RECURRING",M6541*IF($K6541="Y",VALUE(VLOOKUP($C6541,'3. Lookup Tables'!$AJ:$AM,4,0)),"--"),0),0)</f>
        <v>0</v>
      </c>
    </row>
    <row r="6542" spans="1:14" x14ac:dyDescent="0.25">
      <c r="A6542" t="s">
        <v>192</v>
      </c>
      <c r="B6542" t="s">
        <v>2</v>
      </c>
      <c r="C6542" t="s">
        <v>4409</v>
      </c>
      <c r="D6542" t="s">
        <v>4337</v>
      </c>
      <c r="E6542" t="s">
        <v>2695</v>
      </c>
      <c r="F6542" t="s">
        <v>4342</v>
      </c>
      <c r="G6542">
        <v>145</v>
      </c>
      <c r="H6542">
        <v>59</v>
      </c>
      <c r="I6542">
        <v>8555</v>
      </c>
      <c r="J6542" s="82" t="str">
        <f>IF(A6542="","",IF(COUNTIF('4. IncomeStatement_12Mo_BDI'!$8:$8,$A6542)&gt;0,"Y","N"))</f>
        <v>Y</v>
      </c>
      <c r="K6542" s="82" t="str">
        <f t="shared" si="110"/>
        <v>Y</v>
      </c>
      <c r="L6542" s="82" t="str">
        <f>IF($K6542="Y",VLOOKUP($C6542,'3. Lookup Tables'!$AJ:$AM,2,0),"--")</f>
        <v>ROL_HAUL_20YD</v>
      </c>
      <c r="M6542" s="82">
        <f>IFERROR(IF($K6542="Y",VALUE(VLOOKUP($C6542,'3. Lookup Tables'!$AJ:$AM,3,0)),"--")*H6542,0)</f>
        <v>59</v>
      </c>
      <c r="N6542" s="82">
        <f>IFERROR(IF(D6542="CHARGE - RECURRING",M6542*IF($K6542="Y",VALUE(VLOOKUP($C6542,'3. Lookup Tables'!$AJ:$AM,4,0)),"--"),0),0)</f>
        <v>0</v>
      </c>
    </row>
    <row r="6543" spans="1:14" x14ac:dyDescent="0.25">
      <c r="A6543" t="s">
        <v>192</v>
      </c>
      <c r="B6543" t="s">
        <v>2</v>
      </c>
      <c r="C6543" t="s">
        <v>4409</v>
      </c>
      <c r="D6543" t="s">
        <v>4337</v>
      </c>
      <c r="E6543" t="s">
        <v>2696</v>
      </c>
      <c r="F6543" t="s">
        <v>4342</v>
      </c>
      <c r="G6543">
        <v>100</v>
      </c>
      <c r="H6543">
        <v>21</v>
      </c>
      <c r="I6543">
        <v>2100</v>
      </c>
      <c r="J6543" s="82" t="str">
        <f>IF(A6543="","",IF(COUNTIF('4. IncomeStatement_12Mo_BDI'!$8:$8,$A6543)&gt;0,"Y","N"))</f>
        <v>Y</v>
      </c>
      <c r="K6543" s="82" t="str">
        <f t="shared" si="110"/>
        <v>Y</v>
      </c>
      <c r="L6543" s="82" t="str">
        <f>IF($K6543="Y",VLOOKUP($C6543,'3. Lookup Tables'!$AJ:$AM,2,0),"--")</f>
        <v>ROL_HAUL_20YD</v>
      </c>
      <c r="M6543" s="82">
        <f>IFERROR(IF($K6543="Y",VALUE(VLOOKUP($C6543,'3. Lookup Tables'!$AJ:$AM,3,0)),"--")*H6543,0)</f>
        <v>21</v>
      </c>
      <c r="N6543" s="82">
        <f>IFERROR(IF(D6543="CHARGE - RECURRING",M6543*IF($K6543="Y",VALUE(VLOOKUP($C6543,'3. Lookup Tables'!$AJ:$AM,4,0)),"--"),0),0)</f>
        <v>0</v>
      </c>
    </row>
    <row r="6544" spans="1:14" x14ac:dyDescent="0.25">
      <c r="A6544" t="s">
        <v>192</v>
      </c>
      <c r="B6544" t="s">
        <v>2</v>
      </c>
      <c r="C6544" t="s">
        <v>4409</v>
      </c>
      <c r="D6544" t="s">
        <v>4337</v>
      </c>
      <c r="E6544" t="s">
        <v>2696</v>
      </c>
      <c r="F6544" t="s">
        <v>4342</v>
      </c>
      <c r="G6544">
        <v>117.25</v>
      </c>
      <c r="H6544">
        <v>8</v>
      </c>
      <c r="I6544">
        <v>938</v>
      </c>
      <c r="J6544" s="82" t="str">
        <f>IF(A6544="","",IF(COUNTIF('4. IncomeStatement_12Mo_BDI'!$8:$8,$A6544)&gt;0,"Y","N"))</f>
        <v>Y</v>
      </c>
      <c r="K6544" s="82" t="str">
        <f t="shared" si="110"/>
        <v>Y</v>
      </c>
      <c r="L6544" s="82" t="str">
        <f>IF($K6544="Y",VLOOKUP($C6544,'3. Lookup Tables'!$AJ:$AM,2,0),"--")</f>
        <v>ROL_HAUL_20YD</v>
      </c>
      <c r="M6544" s="82">
        <f>IFERROR(IF($K6544="Y",VALUE(VLOOKUP($C6544,'3. Lookup Tables'!$AJ:$AM,3,0)),"--")*H6544,0)</f>
        <v>8</v>
      </c>
      <c r="N6544" s="82">
        <f>IFERROR(IF(D6544="CHARGE - RECURRING",M6544*IF($K6544="Y",VALUE(VLOOKUP($C6544,'3. Lookup Tables'!$AJ:$AM,4,0)),"--"),0),0)</f>
        <v>0</v>
      </c>
    </row>
    <row r="6545" spans="1:14" x14ac:dyDescent="0.25">
      <c r="A6545" t="s">
        <v>192</v>
      </c>
      <c r="B6545" t="s">
        <v>2</v>
      </c>
      <c r="C6545" t="s">
        <v>4409</v>
      </c>
      <c r="D6545" t="s">
        <v>4337</v>
      </c>
      <c r="E6545" t="s">
        <v>2697</v>
      </c>
      <c r="F6545" t="s">
        <v>4342</v>
      </c>
      <c r="G6545">
        <v>100</v>
      </c>
      <c r="H6545">
        <v>8</v>
      </c>
      <c r="I6545">
        <v>800</v>
      </c>
      <c r="J6545" s="82" t="str">
        <f>IF(A6545="","",IF(COUNTIF('4. IncomeStatement_12Mo_BDI'!$8:$8,$A6545)&gt;0,"Y","N"))</f>
        <v>Y</v>
      </c>
      <c r="K6545" s="82" t="str">
        <f t="shared" si="110"/>
        <v>Y</v>
      </c>
      <c r="L6545" s="82" t="str">
        <f>IF($K6545="Y",VLOOKUP($C6545,'3. Lookup Tables'!$AJ:$AM,2,0),"--")</f>
        <v>ROL_HAUL_20YD</v>
      </c>
      <c r="M6545" s="82">
        <f>IFERROR(IF($K6545="Y",VALUE(VLOOKUP($C6545,'3. Lookup Tables'!$AJ:$AM,3,0)),"--")*H6545,0)</f>
        <v>8</v>
      </c>
      <c r="N6545" s="82">
        <f>IFERROR(IF(D6545="CHARGE - RECURRING",M6545*IF($K6545="Y",VALUE(VLOOKUP($C6545,'3. Lookup Tables'!$AJ:$AM,4,0)),"--"),0),0)</f>
        <v>0</v>
      </c>
    </row>
    <row r="6546" spans="1:14" x14ac:dyDescent="0.25">
      <c r="A6546" t="s">
        <v>192</v>
      </c>
      <c r="B6546" t="s">
        <v>2</v>
      </c>
      <c r="C6546" t="s">
        <v>4409</v>
      </c>
      <c r="D6546" t="s">
        <v>4337</v>
      </c>
      <c r="E6546" t="s">
        <v>2698</v>
      </c>
      <c r="F6546" t="s">
        <v>4342</v>
      </c>
      <c r="G6546">
        <v>100</v>
      </c>
      <c r="H6546">
        <v>63</v>
      </c>
      <c r="I6546">
        <v>6300</v>
      </c>
      <c r="J6546" s="82" t="str">
        <f>IF(A6546="","",IF(COUNTIF('4. IncomeStatement_12Mo_BDI'!$8:$8,$A6546)&gt;0,"Y","N"))</f>
        <v>Y</v>
      </c>
      <c r="K6546" s="82" t="str">
        <f t="shared" si="110"/>
        <v>Y</v>
      </c>
      <c r="L6546" s="82" t="str">
        <f>IF($K6546="Y",VLOOKUP($C6546,'3. Lookup Tables'!$AJ:$AM,2,0),"--")</f>
        <v>ROL_HAUL_20YD</v>
      </c>
      <c r="M6546" s="82">
        <f>IFERROR(IF($K6546="Y",VALUE(VLOOKUP($C6546,'3. Lookup Tables'!$AJ:$AM,3,0)),"--")*H6546,0)</f>
        <v>63</v>
      </c>
      <c r="N6546" s="82">
        <f>IFERROR(IF(D6546="CHARGE - RECURRING",M6546*IF($K6546="Y",VALUE(VLOOKUP($C6546,'3. Lookup Tables'!$AJ:$AM,4,0)),"--"),0),0)</f>
        <v>0</v>
      </c>
    </row>
    <row r="6547" spans="1:14" x14ac:dyDescent="0.25">
      <c r="A6547" t="s">
        <v>192</v>
      </c>
      <c r="B6547" t="s">
        <v>2</v>
      </c>
      <c r="C6547" t="s">
        <v>4409</v>
      </c>
      <c r="D6547" t="s">
        <v>4337</v>
      </c>
      <c r="E6547" t="s">
        <v>2698</v>
      </c>
      <c r="F6547" t="s">
        <v>4342</v>
      </c>
      <c r="G6547">
        <v>117.25</v>
      </c>
      <c r="H6547">
        <v>1</v>
      </c>
      <c r="I6547">
        <v>117.25</v>
      </c>
      <c r="J6547" s="82" t="str">
        <f>IF(A6547="","",IF(COUNTIF('4. IncomeStatement_12Mo_BDI'!$8:$8,$A6547)&gt;0,"Y","N"))</f>
        <v>Y</v>
      </c>
      <c r="K6547" s="82" t="str">
        <f t="shared" si="110"/>
        <v>Y</v>
      </c>
      <c r="L6547" s="82" t="str">
        <f>IF($K6547="Y",VLOOKUP($C6547,'3. Lookup Tables'!$AJ:$AM,2,0),"--")</f>
        <v>ROL_HAUL_20YD</v>
      </c>
      <c r="M6547" s="82">
        <f>IFERROR(IF($K6547="Y",VALUE(VLOOKUP($C6547,'3. Lookup Tables'!$AJ:$AM,3,0)),"--")*H6547,0)</f>
        <v>1</v>
      </c>
      <c r="N6547" s="82">
        <f>IFERROR(IF(D6547="CHARGE - RECURRING",M6547*IF($K6547="Y",VALUE(VLOOKUP($C6547,'3. Lookup Tables'!$AJ:$AM,4,0)),"--"),0),0)</f>
        <v>0</v>
      </c>
    </row>
    <row r="6548" spans="1:14" x14ac:dyDescent="0.25">
      <c r="A6548" t="s">
        <v>192</v>
      </c>
      <c r="B6548" t="s">
        <v>2</v>
      </c>
      <c r="C6548" t="s">
        <v>4409</v>
      </c>
      <c r="D6548" t="s">
        <v>4337</v>
      </c>
      <c r="E6548" t="s">
        <v>2701</v>
      </c>
      <c r="F6548" t="s">
        <v>4342</v>
      </c>
      <c r="G6548">
        <v>208.41</v>
      </c>
      <c r="H6548">
        <v>5</v>
      </c>
      <c r="I6548">
        <v>1042.05</v>
      </c>
      <c r="J6548" s="82" t="str">
        <f>IF(A6548="","",IF(COUNTIF('4. IncomeStatement_12Mo_BDI'!$8:$8,$A6548)&gt;0,"Y","N"))</f>
        <v>Y</v>
      </c>
      <c r="K6548" s="82" t="str">
        <f t="shared" si="110"/>
        <v>Y</v>
      </c>
      <c r="L6548" s="82" t="str">
        <f>IF($K6548="Y",VLOOKUP($C6548,'3. Lookup Tables'!$AJ:$AM,2,0),"--")</f>
        <v>ROL_HAUL_20YD</v>
      </c>
      <c r="M6548" s="82">
        <f>IFERROR(IF($K6548="Y",VALUE(VLOOKUP($C6548,'3. Lookup Tables'!$AJ:$AM,3,0)),"--")*H6548,0)</f>
        <v>5</v>
      </c>
      <c r="N6548" s="82">
        <f>IFERROR(IF(D6548="CHARGE - RECURRING",M6548*IF($K6548="Y",VALUE(VLOOKUP($C6548,'3. Lookup Tables'!$AJ:$AM,4,0)),"--"),0),0)</f>
        <v>0</v>
      </c>
    </row>
    <row r="6549" spans="1:14" x14ac:dyDescent="0.25">
      <c r="A6549" t="s">
        <v>192</v>
      </c>
      <c r="B6549" t="s">
        <v>2</v>
      </c>
      <c r="C6549" t="s">
        <v>4409</v>
      </c>
      <c r="D6549" t="s">
        <v>4337</v>
      </c>
      <c r="E6549" t="s">
        <v>2707</v>
      </c>
      <c r="F6549" t="s">
        <v>4342</v>
      </c>
      <c r="G6549">
        <v>252.12</v>
      </c>
      <c r="H6549">
        <v>2</v>
      </c>
      <c r="I6549">
        <v>504.24</v>
      </c>
      <c r="J6549" s="82" t="str">
        <f>IF(A6549="","",IF(COUNTIF('4. IncomeStatement_12Mo_BDI'!$8:$8,$A6549)&gt;0,"Y","N"))</f>
        <v>Y</v>
      </c>
      <c r="K6549" s="82" t="str">
        <f t="shared" si="110"/>
        <v>Y</v>
      </c>
      <c r="L6549" s="82" t="str">
        <f>IF($K6549="Y",VLOOKUP($C6549,'3. Lookup Tables'!$AJ:$AM,2,0),"--")</f>
        <v>ROL_HAUL_20YD</v>
      </c>
      <c r="M6549" s="82">
        <f>IFERROR(IF($K6549="Y",VALUE(VLOOKUP($C6549,'3. Lookup Tables'!$AJ:$AM,3,0)),"--")*H6549,0)</f>
        <v>2</v>
      </c>
      <c r="N6549" s="82">
        <f>IFERROR(IF(D6549="CHARGE - RECURRING",M6549*IF($K6549="Y",VALUE(VLOOKUP($C6549,'3. Lookup Tables'!$AJ:$AM,4,0)),"--"),0),0)</f>
        <v>0</v>
      </c>
    </row>
    <row r="6550" spans="1:14" x14ac:dyDescent="0.25">
      <c r="A6550" t="s">
        <v>192</v>
      </c>
      <c r="B6550" t="s">
        <v>2</v>
      </c>
      <c r="C6550" t="s">
        <v>4409</v>
      </c>
      <c r="D6550" t="s">
        <v>4337</v>
      </c>
      <c r="E6550" t="s">
        <v>2709</v>
      </c>
      <c r="F6550" t="s">
        <v>4342</v>
      </c>
      <c r="G6550">
        <v>147.5</v>
      </c>
      <c r="H6550">
        <v>10</v>
      </c>
      <c r="I6550">
        <v>1475</v>
      </c>
      <c r="J6550" s="82" t="str">
        <f>IF(A6550="","",IF(COUNTIF('4. IncomeStatement_12Mo_BDI'!$8:$8,$A6550)&gt;0,"Y","N"))</f>
        <v>Y</v>
      </c>
      <c r="K6550" s="82" t="str">
        <f t="shared" si="110"/>
        <v>Y</v>
      </c>
      <c r="L6550" s="82" t="str">
        <f>IF($K6550="Y",VLOOKUP($C6550,'3. Lookup Tables'!$AJ:$AM,2,0),"--")</f>
        <v>ROL_HAUL_20YD</v>
      </c>
      <c r="M6550" s="82">
        <f>IFERROR(IF($K6550="Y",VALUE(VLOOKUP($C6550,'3. Lookup Tables'!$AJ:$AM,3,0)),"--")*H6550,0)</f>
        <v>10</v>
      </c>
      <c r="N6550" s="82">
        <f>IFERROR(IF(D6550="CHARGE - RECURRING",M6550*IF($K6550="Y",VALUE(VLOOKUP($C6550,'3. Lookup Tables'!$AJ:$AM,4,0)),"--"),0),0)</f>
        <v>0</v>
      </c>
    </row>
    <row r="6551" spans="1:14" x14ac:dyDescent="0.25">
      <c r="A6551" t="s">
        <v>192</v>
      </c>
      <c r="B6551" t="s">
        <v>2</v>
      </c>
      <c r="C6551" t="s">
        <v>4409</v>
      </c>
      <c r="D6551" t="s">
        <v>4337</v>
      </c>
      <c r="E6551" t="s">
        <v>2713</v>
      </c>
      <c r="F6551" t="s">
        <v>4342</v>
      </c>
      <c r="G6551">
        <v>292.02999999999997</v>
      </c>
      <c r="H6551">
        <v>2</v>
      </c>
      <c r="I6551">
        <v>584.05999999999995</v>
      </c>
      <c r="J6551" s="82" t="str">
        <f>IF(A6551="","",IF(COUNTIF('4. IncomeStatement_12Mo_BDI'!$8:$8,$A6551)&gt;0,"Y","N"))</f>
        <v>Y</v>
      </c>
      <c r="K6551" s="82" t="str">
        <f t="shared" si="110"/>
        <v>Y</v>
      </c>
      <c r="L6551" s="82" t="str">
        <f>IF($K6551="Y",VLOOKUP($C6551,'3. Lookup Tables'!$AJ:$AM,2,0),"--")</f>
        <v>ROL_HAUL_20YD</v>
      </c>
      <c r="M6551" s="82">
        <f>IFERROR(IF($K6551="Y",VALUE(VLOOKUP($C6551,'3. Lookup Tables'!$AJ:$AM,3,0)),"--")*H6551,0)</f>
        <v>2</v>
      </c>
      <c r="N6551" s="82">
        <f>IFERROR(IF(D6551="CHARGE - RECURRING",M6551*IF($K6551="Y",VALUE(VLOOKUP($C6551,'3. Lookup Tables'!$AJ:$AM,4,0)),"--"),0),0)</f>
        <v>0</v>
      </c>
    </row>
    <row r="6552" spans="1:14" x14ac:dyDescent="0.25">
      <c r="A6552" t="s">
        <v>192</v>
      </c>
      <c r="B6552" t="s">
        <v>2</v>
      </c>
      <c r="C6552" t="s">
        <v>4409</v>
      </c>
      <c r="D6552" t="s">
        <v>4337</v>
      </c>
      <c r="E6552" t="s">
        <v>2717</v>
      </c>
      <c r="F6552" t="s">
        <v>4342</v>
      </c>
      <c r="G6552">
        <v>179.76</v>
      </c>
      <c r="H6552">
        <v>1</v>
      </c>
      <c r="I6552">
        <v>179.76</v>
      </c>
      <c r="J6552" s="82" t="str">
        <f>IF(A6552="","",IF(COUNTIF('4. IncomeStatement_12Mo_BDI'!$8:$8,$A6552)&gt;0,"Y","N"))</f>
        <v>Y</v>
      </c>
      <c r="K6552" s="82" t="str">
        <f t="shared" si="110"/>
        <v>Y</v>
      </c>
      <c r="L6552" s="82" t="str">
        <f>IF($K6552="Y",VLOOKUP($C6552,'3. Lookup Tables'!$AJ:$AM,2,0),"--")</f>
        <v>ROL_HAUL_20YD</v>
      </c>
      <c r="M6552" s="82">
        <f>IFERROR(IF($K6552="Y",VALUE(VLOOKUP($C6552,'3. Lookup Tables'!$AJ:$AM,3,0)),"--")*H6552,0)</f>
        <v>1</v>
      </c>
      <c r="N6552" s="82">
        <f>IFERROR(IF(D6552="CHARGE - RECURRING",M6552*IF($K6552="Y",VALUE(VLOOKUP($C6552,'3. Lookup Tables'!$AJ:$AM,4,0)),"--"),0),0)</f>
        <v>0</v>
      </c>
    </row>
    <row r="6553" spans="1:14" x14ac:dyDescent="0.25">
      <c r="A6553" t="s">
        <v>192</v>
      </c>
      <c r="B6553" t="s">
        <v>2</v>
      </c>
      <c r="C6553" t="s">
        <v>4409</v>
      </c>
      <c r="D6553" t="s">
        <v>4337</v>
      </c>
      <c r="E6553" t="s">
        <v>2718</v>
      </c>
      <c r="F6553" t="s">
        <v>4342</v>
      </c>
      <c r="G6553">
        <v>192.44</v>
      </c>
      <c r="H6553">
        <v>2</v>
      </c>
      <c r="I6553">
        <v>384.88</v>
      </c>
      <c r="J6553" s="82" t="str">
        <f>IF(A6553="","",IF(COUNTIF('4. IncomeStatement_12Mo_BDI'!$8:$8,$A6553)&gt;0,"Y","N"))</f>
        <v>Y</v>
      </c>
      <c r="K6553" s="82" t="str">
        <f t="shared" si="110"/>
        <v>Y</v>
      </c>
      <c r="L6553" s="82" t="str">
        <f>IF($K6553="Y",VLOOKUP($C6553,'3. Lookup Tables'!$AJ:$AM,2,0),"--")</f>
        <v>ROL_HAUL_20YD</v>
      </c>
      <c r="M6553" s="82">
        <f>IFERROR(IF($K6553="Y",VALUE(VLOOKUP($C6553,'3. Lookup Tables'!$AJ:$AM,3,0)),"--")*H6553,0)</f>
        <v>2</v>
      </c>
      <c r="N6553" s="82">
        <f>IFERROR(IF(D6553="CHARGE - RECURRING",M6553*IF($K6553="Y",VALUE(VLOOKUP($C6553,'3. Lookup Tables'!$AJ:$AM,4,0)),"--"),0),0)</f>
        <v>0</v>
      </c>
    </row>
    <row r="6554" spans="1:14" x14ac:dyDescent="0.25">
      <c r="A6554" t="s">
        <v>192</v>
      </c>
      <c r="B6554" t="s">
        <v>2</v>
      </c>
      <c r="C6554" t="s">
        <v>4409</v>
      </c>
      <c r="D6554" t="s">
        <v>4336</v>
      </c>
      <c r="E6554" t="s">
        <v>2695</v>
      </c>
      <c r="F6554" t="s">
        <v>4342</v>
      </c>
      <c r="G6554">
        <v>145</v>
      </c>
      <c r="H6554">
        <v>2</v>
      </c>
      <c r="I6554">
        <v>290</v>
      </c>
      <c r="J6554" s="82" t="str">
        <f>IF(A6554="","",IF(COUNTIF('4. IncomeStatement_12Mo_BDI'!$8:$8,$A6554)&gt;0,"Y","N"))</f>
        <v>Y</v>
      </c>
      <c r="K6554" s="82" t="str">
        <f t="shared" si="110"/>
        <v>Y</v>
      </c>
      <c r="L6554" s="82" t="str">
        <f>IF($K6554="Y",VLOOKUP($C6554,'3. Lookup Tables'!$AJ:$AM,2,0),"--")</f>
        <v>ROL_HAUL_20YD</v>
      </c>
      <c r="M6554" s="82">
        <f>IFERROR(IF($K6554="Y",VALUE(VLOOKUP($C6554,'3. Lookup Tables'!$AJ:$AM,3,0)),"--")*H6554,0)</f>
        <v>2</v>
      </c>
      <c r="N6554" s="82">
        <f>IFERROR(IF(D6554="CHARGE - RECURRING",M6554*IF($K6554="Y",VALUE(VLOOKUP($C6554,'3. Lookup Tables'!$AJ:$AM,4,0)),"--"),0),0)</f>
        <v>0</v>
      </c>
    </row>
    <row r="6555" spans="1:14" x14ac:dyDescent="0.25">
      <c r="A6555" t="s">
        <v>192</v>
      </c>
      <c r="B6555" t="s">
        <v>2</v>
      </c>
      <c r="C6555" t="s">
        <v>4409</v>
      </c>
      <c r="D6555" t="s">
        <v>4336</v>
      </c>
      <c r="E6555" t="s">
        <v>2698</v>
      </c>
      <c r="F6555" t="s">
        <v>4342</v>
      </c>
      <c r="G6555">
        <v>100</v>
      </c>
      <c r="H6555">
        <v>2</v>
      </c>
      <c r="I6555">
        <v>200</v>
      </c>
      <c r="J6555" s="82" t="str">
        <f>IF(A6555="","",IF(COUNTIF('4. IncomeStatement_12Mo_BDI'!$8:$8,$A6555)&gt;0,"Y","N"))</f>
        <v>Y</v>
      </c>
      <c r="K6555" s="82" t="str">
        <f t="shared" si="110"/>
        <v>Y</v>
      </c>
      <c r="L6555" s="82" t="str">
        <f>IF($K6555="Y",VLOOKUP($C6555,'3. Lookup Tables'!$AJ:$AM,2,0),"--")</f>
        <v>ROL_HAUL_20YD</v>
      </c>
      <c r="M6555" s="82">
        <f>IFERROR(IF($K6555="Y",VALUE(VLOOKUP($C6555,'3. Lookup Tables'!$AJ:$AM,3,0)),"--")*H6555,0)</f>
        <v>2</v>
      </c>
      <c r="N6555" s="82">
        <f>IFERROR(IF(D6555="CHARGE - RECURRING",M6555*IF($K6555="Y",VALUE(VLOOKUP($C6555,'3. Lookup Tables'!$AJ:$AM,4,0)),"--"),0),0)</f>
        <v>0</v>
      </c>
    </row>
    <row r="6556" spans="1:14" x14ac:dyDescent="0.25">
      <c r="A6556" t="s">
        <v>192</v>
      </c>
      <c r="B6556" t="s">
        <v>2</v>
      </c>
      <c r="C6556" t="s">
        <v>4410</v>
      </c>
      <c r="D6556" t="s">
        <v>4337</v>
      </c>
      <c r="E6556" t="s">
        <v>2695</v>
      </c>
      <c r="F6556" t="s">
        <v>4342</v>
      </c>
      <c r="G6556">
        <v>150</v>
      </c>
      <c r="H6556">
        <v>1</v>
      </c>
      <c r="I6556">
        <v>150</v>
      </c>
      <c r="J6556" s="82" t="str">
        <f>IF(A6556="","",IF(COUNTIF('4. IncomeStatement_12Mo_BDI'!$8:$8,$A6556)&gt;0,"Y","N"))</f>
        <v>Y</v>
      </c>
      <c r="K6556" s="82" t="str">
        <f t="shared" si="110"/>
        <v>Y</v>
      </c>
      <c r="L6556" s="82" t="str">
        <f>IF($K6556="Y",VLOOKUP($C6556,'3. Lookup Tables'!$AJ:$AM,2,0),"--")</f>
        <v>ROL_HAUL_30YD</v>
      </c>
      <c r="M6556" s="82">
        <f>IFERROR(IF($K6556="Y",VALUE(VLOOKUP($C6556,'3. Lookup Tables'!$AJ:$AM,3,0)),"--")*H6556,0)</f>
        <v>1</v>
      </c>
      <c r="N6556" s="82">
        <f>IFERROR(IF(D6556="CHARGE - RECURRING",M6556*IF($K6556="Y",VALUE(VLOOKUP($C6556,'3. Lookup Tables'!$AJ:$AM,4,0)),"--"),0),0)</f>
        <v>0</v>
      </c>
    </row>
    <row r="6557" spans="1:14" x14ac:dyDescent="0.25">
      <c r="A6557" t="s">
        <v>192</v>
      </c>
      <c r="B6557" t="s">
        <v>2</v>
      </c>
      <c r="C6557" t="s">
        <v>4410</v>
      </c>
      <c r="D6557" t="s">
        <v>4337</v>
      </c>
      <c r="E6557" t="s">
        <v>2697</v>
      </c>
      <c r="F6557" t="s">
        <v>4342</v>
      </c>
      <c r="G6557">
        <v>110</v>
      </c>
      <c r="H6557">
        <v>1</v>
      </c>
      <c r="I6557">
        <v>110</v>
      </c>
      <c r="J6557" s="82" t="str">
        <f>IF(A6557="","",IF(COUNTIF('4. IncomeStatement_12Mo_BDI'!$8:$8,$A6557)&gt;0,"Y","N"))</f>
        <v>Y</v>
      </c>
      <c r="K6557" s="82" t="str">
        <f t="shared" si="110"/>
        <v>Y</v>
      </c>
      <c r="L6557" s="82" t="str">
        <f>IF($K6557="Y",VLOOKUP($C6557,'3. Lookup Tables'!$AJ:$AM,2,0),"--")</f>
        <v>ROL_HAUL_30YD</v>
      </c>
      <c r="M6557" s="82">
        <f>IFERROR(IF($K6557="Y",VALUE(VLOOKUP($C6557,'3. Lookup Tables'!$AJ:$AM,3,0)),"--")*H6557,0)</f>
        <v>1</v>
      </c>
      <c r="N6557" s="82">
        <f>IFERROR(IF(D6557="CHARGE - RECURRING",M6557*IF($K6557="Y",VALUE(VLOOKUP($C6557,'3. Lookup Tables'!$AJ:$AM,4,0)),"--"),0),0)</f>
        <v>0</v>
      </c>
    </row>
    <row r="6558" spans="1:14" x14ac:dyDescent="0.25">
      <c r="A6558" t="s">
        <v>192</v>
      </c>
      <c r="B6558" t="s">
        <v>2</v>
      </c>
      <c r="C6558" t="s">
        <v>4412</v>
      </c>
      <c r="D6558" t="s">
        <v>4337</v>
      </c>
      <c r="E6558" t="s">
        <v>2694</v>
      </c>
      <c r="F6558" t="s">
        <v>4342</v>
      </c>
      <c r="G6558">
        <v>0</v>
      </c>
      <c r="H6558">
        <v>2</v>
      </c>
      <c r="I6558">
        <v>0</v>
      </c>
      <c r="J6558" s="82" t="str">
        <f>IF(A6558="","",IF(COUNTIF('4. IncomeStatement_12Mo_BDI'!$8:$8,$A6558)&gt;0,"Y","N"))</f>
        <v>Y</v>
      </c>
      <c r="K6558" s="82" t="str">
        <f t="shared" si="110"/>
        <v>Y</v>
      </c>
      <c r="L6558" s="82" t="str">
        <f>IF($K6558="Y",VLOOKUP($C6558,'3. Lookup Tables'!$AJ:$AM,2,0),"--")</f>
        <v>ROL_HAUL_30YD</v>
      </c>
      <c r="M6558" s="82">
        <f>IFERROR(IF($K6558="Y",VALUE(VLOOKUP($C6558,'3. Lookup Tables'!$AJ:$AM,3,0)),"--")*H6558,0)</f>
        <v>2</v>
      </c>
      <c r="N6558" s="82">
        <f>IFERROR(IF(D6558="CHARGE - RECURRING",M6558*IF($K6558="Y",VALUE(VLOOKUP($C6558,'3. Lookup Tables'!$AJ:$AM,4,0)),"--"),0),0)</f>
        <v>0</v>
      </c>
    </row>
    <row r="6559" spans="1:14" x14ac:dyDescent="0.25">
      <c r="A6559" t="s">
        <v>192</v>
      </c>
      <c r="B6559" t="s">
        <v>2</v>
      </c>
      <c r="C6559" t="s">
        <v>4412</v>
      </c>
      <c r="D6559" t="s">
        <v>4337</v>
      </c>
      <c r="E6559" t="s">
        <v>2695</v>
      </c>
      <c r="F6559" t="s">
        <v>4342</v>
      </c>
      <c r="G6559">
        <v>150</v>
      </c>
      <c r="H6559">
        <v>168</v>
      </c>
      <c r="I6559">
        <v>25200</v>
      </c>
      <c r="J6559" s="82" t="str">
        <f>IF(A6559="","",IF(COUNTIF('4. IncomeStatement_12Mo_BDI'!$8:$8,$A6559)&gt;0,"Y","N"))</f>
        <v>Y</v>
      </c>
      <c r="K6559" s="82" t="str">
        <f t="shared" si="110"/>
        <v>Y</v>
      </c>
      <c r="L6559" s="82" t="str">
        <f>IF($K6559="Y",VLOOKUP($C6559,'3. Lookup Tables'!$AJ:$AM,2,0),"--")</f>
        <v>ROL_HAUL_30YD</v>
      </c>
      <c r="M6559" s="82">
        <f>IFERROR(IF($K6559="Y",VALUE(VLOOKUP($C6559,'3. Lookup Tables'!$AJ:$AM,3,0)),"--")*H6559,0)</f>
        <v>168</v>
      </c>
      <c r="N6559" s="82">
        <f>IFERROR(IF(D6559="CHARGE - RECURRING",M6559*IF($K6559="Y",VALUE(VLOOKUP($C6559,'3. Lookup Tables'!$AJ:$AM,4,0)),"--"),0),0)</f>
        <v>0</v>
      </c>
    </row>
    <row r="6560" spans="1:14" x14ac:dyDescent="0.25">
      <c r="A6560" t="s">
        <v>192</v>
      </c>
      <c r="B6560" t="s">
        <v>2</v>
      </c>
      <c r="C6560" t="s">
        <v>4412</v>
      </c>
      <c r="D6560" t="s">
        <v>4337</v>
      </c>
      <c r="E6560" t="s">
        <v>2696</v>
      </c>
      <c r="F6560" t="s">
        <v>4342</v>
      </c>
      <c r="G6560">
        <v>110</v>
      </c>
      <c r="H6560">
        <v>20</v>
      </c>
      <c r="I6560">
        <v>2200</v>
      </c>
      <c r="J6560" s="82" t="str">
        <f>IF(A6560="","",IF(COUNTIF('4. IncomeStatement_12Mo_BDI'!$8:$8,$A6560)&gt;0,"Y","N"))</f>
        <v>Y</v>
      </c>
      <c r="K6560" s="82" t="str">
        <f t="shared" si="110"/>
        <v>Y</v>
      </c>
      <c r="L6560" s="82" t="str">
        <f>IF($K6560="Y",VLOOKUP($C6560,'3. Lookup Tables'!$AJ:$AM,2,0),"--")</f>
        <v>ROL_HAUL_30YD</v>
      </c>
      <c r="M6560" s="82">
        <f>IFERROR(IF($K6560="Y",VALUE(VLOOKUP($C6560,'3. Lookup Tables'!$AJ:$AM,3,0)),"--")*H6560,0)</f>
        <v>20</v>
      </c>
      <c r="N6560" s="82">
        <f>IFERROR(IF(D6560="CHARGE - RECURRING",M6560*IF($K6560="Y",VALUE(VLOOKUP($C6560,'3. Lookup Tables'!$AJ:$AM,4,0)),"--"),0),0)</f>
        <v>0</v>
      </c>
    </row>
    <row r="6561" spans="1:14" x14ac:dyDescent="0.25">
      <c r="A6561" t="s">
        <v>192</v>
      </c>
      <c r="B6561" t="s">
        <v>2</v>
      </c>
      <c r="C6561" t="s">
        <v>4412</v>
      </c>
      <c r="D6561" t="s">
        <v>4337</v>
      </c>
      <c r="E6561" t="s">
        <v>2696</v>
      </c>
      <c r="F6561" t="s">
        <v>4342</v>
      </c>
      <c r="G6561">
        <v>127.25</v>
      </c>
      <c r="H6561">
        <v>2</v>
      </c>
      <c r="I6561">
        <v>254.5</v>
      </c>
      <c r="J6561" s="82" t="str">
        <f>IF(A6561="","",IF(COUNTIF('4. IncomeStatement_12Mo_BDI'!$8:$8,$A6561)&gt;0,"Y","N"))</f>
        <v>Y</v>
      </c>
      <c r="K6561" s="82" t="str">
        <f t="shared" si="110"/>
        <v>Y</v>
      </c>
      <c r="L6561" s="82" t="str">
        <f>IF($K6561="Y",VLOOKUP($C6561,'3. Lookup Tables'!$AJ:$AM,2,0),"--")</f>
        <v>ROL_HAUL_30YD</v>
      </c>
      <c r="M6561" s="82">
        <f>IFERROR(IF($K6561="Y",VALUE(VLOOKUP($C6561,'3. Lookup Tables'!$AJ:$AM,3,0)),"--")*H6561,0)</f>
        <v>2</v>
      </c>
      <c r="N6561" s="82">
        <f>IFERROR(IF(D6561="CHARGE - RECURRING",M6561*IF($K6561="Y",VALUE(VLOOKUP($C6561,'3. Lookup Tables'!$AJ:$AM,4,0)),"--"),0),0)</f>
        <v>0</v>
      </c>
    </row>
    <row r="6562" spans="1:14" x14ac:dyDescent="0.25">
      <c r="A6562" t="s">
        <v>192</v>
      </c>
      <c r="B6562" t="s">
        <v>2</v>
      </c>
      <c r="C6562" t="s">
        <v>4412</v>
      </c>
      <c r="D6562" t="s">
        <v>4337</v>
      </c>
      <c r="E6562" t="s">
        <v>2697</v>
      </c>
      <c r="F6562" t="s">
        <v>4342</v>
      </c>
      <c r="G6562">
        <v>110</v>
      </c>
      <c r="H6562">
        <v>14</v>
      </c>
      <c r="I6562">
        <v>1540</v>
      </c>
      <c r="J6562" s="82" t="str">
        <f>IF(A6562="","",IF(COUNTIF('4. IncomeStatement_12Mo_BDI'!$8:$8,$A6562)&gt;0,"Y","N"))</f>
        <v>Y</v>
      </c>
      <c r="K6562" s="82" t="str">
        <f t="shared" si="110"/>
        <v>Y</v>
      </c>
      <c r="L6562" s="82" t="str">
        <f>IF($K6562="Y",VLOOKUP($C6562,'3. Lookup Tables'!$AJ:$AM,2,0),"--")</f>
        <v>ROL_HAUL_30YD</v>
      </c>
      <c r="M6562" s="82">
        <f>IFERROR(IF($K6562="Y",VALUE(VLOOKUP($C6562,'3. Lookup Tables'!$AJ:$AM,3,0)),"--")*H6562,0)</f>
        <v>14</v>
      </c>
      <c r="N6562" s="82">
        <f>IFERROR(IF(D6562="CHARGE - RECURRING",M6562*IF($K6562="Y",VALUE(VLOOKUP($C6562,'3. Lookup Tables'!$AJ:$AM,4,0)),"--"),0),0)</f>
        <v>0</v>
      </c>
    </row>
    <row r="6563" spans="1:14" x14ac:dyDescent="0.25">
      <c r="A6563" t="s">
        <v>192</v>
      </c>
      <c r="B6563" t="s">
        <v>2</v>
      </c>
      <c r="C6563" t="s">
        <v>4412</v>
      </c>
      <c r="D6563" t="s">
        <v>4337</v>
      </c>
      <c r="E6563" t="s">
        <v>2698</v>
      </c>
      <c r="F6563" t="s">
        <v>4342</v>
      </c>
      <c r="G6563">
        <v>110</v>
      </c>
      <c r="H6563">
        <v>57</v>
      </c>
      <c r="I6563">
        <v>6270</v>
      </c>
      <c r="J6563" s="82" t="str">
        <f>IF(A6563="","",IF(COUNTIF('4. IncomeStatement_12Mo_BDI'!$8:$8,$A6563)&gt;0,"Y","N"))</f>
        <v>Y</v>
      </c>
      <c r="K6563" s="82" t="str">
        <f t="shared" si="110"/>
        <v>Y</v>
      </c>
      <c r="L6563" s="82" t="str">
        <f>IF($K6563="Y",VLOOKUP($C6563,'3. Lookup Tables'!$AJ:$AM,2,0),"--")</f>
        <v>ROL_HAUL_30YD</v>
      </c>
      <c r="M6563" s="82">
        <f>IFERROR(IF($K6563="Y",VALUE(VLOOKUP($C6563,'3. Lookup Tables'!$AJ:$AM,3,0)),"--")*H6563,0)</f>
        <v>57</v>
      </c>
      <c r="N6563" s="82">
        <f>IFERROR(IF(D6563="CHARGE - RECURRING",M6563*IF($K6563="Y",VALUE(VLOOKUP($C6563,'3. Lookup Tables'!$AJ:$AM,4,0)),"--"),0),0)</f>
        <v>0</v>
      </c>
    </row>
    <row r="6564" spans="1:14" x14ac:dyDescent="0.25">
      <c r="A6564" t="s">
        <v>192</v>
      </c>
      <c r="B6564" t="s">
        <v>2</v>
      </c>
      <c r="C6564" t="s">
        <v>4412</v>
      </c>
      <c r="D6564" t="s">
        <v>4337</v>
      </c>
      <c r="E6564" t="s">
        <v>2701</v>
      </c>
      <c r="F6564" t="s">
        <v>4342</v>
      </c>
      <c r="G6564">
        <v>208.41</v>
      </c>
      <c r="H6564">
        <v>9</v>
      </c>
      <c r="I6564">
        <v>1875.69</v>
      </c>
      <c r="J6564" s="82" t="str">
        <f>IF(A6564="","",IF(COUNTIF('4. IncomeStatement_12Mo_BDI'!$8:$8,$A6564)&gt;0,"Y","N"))</f>
        <v>Y</v>
      </c>
      <c r="K6564" s="82" t="str">
        <f t="shared" si="110"/>
        <v>Y</v>
      </c>
      <c r="L6564" s="82" t="str">
        <f>IF($K6564="Y",VLOOKUP($C6564,'3. Lookup Tables'!$AJ:$AM,2,0),"--")</f>
        <v>ROL_HAUL_30YD</v>
      </c>
      <c r="M6564" s="82">
        <f>IFERROR(IF($K6564="Y",VALUE(VLOOKUP($C6564,'3. Lookup Tables'!$AJ:$AM,3,0)),"--")*H6564,0)</f>
        <v>9</v>
      </c>
      <c r="N6564" s="82">
        <f>IFERROR(IF(D6564="CHARGE - RECURRING",M6564*IF($K6564="Y",VALUE(VLOOKUP($C6564,'3. Lookup Tables'!$AJ:$AM,4,0)),"--"),0),0)</f>
        <v>0</v>
      </c>
    </row>
    <row r="6565" spans="1:14" x14ac:dyDescent="0.25">
      <c r="A6565" t="s">
        <v>192</v>
      </c>
      <c r="B6565" t="s">
        <v>2</v>
      </c>
      <c r="C6565" t="s">
        <v>4412</v>
      </c>
      <c r="D6565" t="s">
        <v>4337</v>
      </c>
      <c r="E6565" t="s">
        <v>2703</v>
      </c>
      <c r="F6565" t="s">
        <v>4342</v>
      </c>
      <c r="G6565">
        <v>153</v>
      </c>
      <c r="H6565">
        <v>2</v>
      </c>
      <c r="I6565">
        <v>306</v>
      </c>
      <c r="J6565" s="82" t="str">
        <f>IF(A6565="","",IF(COUNTIF('4. IncomeStatement_12Mo_BDI'!$8:$8,$A6565)&gt;0,"Y","N"))</f>
        <v>Y</v>
      </c>
      <c r="K6565" s="82" t="str">
        <f t="shared" si="110"/>
        <v>Y</v>
      </c>
      <c r="L6565" s="82" t="str">
        <f>IF($K6565="Y",VLOOKUP($C6565,'3. Lookup Tables'!$AJ:$AM,2,0),"--")</f>
        <v>ROL_HAUL_30YD</v>
      </c>
      <c r="M6565" s="82">
        <f>IFERROR(IF($K6565="Y",VALUE(VLOOKUP($C6565,'3. Lookup Tables'!$AJ:$AM,3,0)),"--")*H6565,0)</f>
        <v>2</v>
      </c>
      <c r="N6565" s="82">
        <f>IFERROR(IF(D6565="CHARGE - RECURRING",M6565*IF($K6565="Y",VALUE(VLOOKUP($C6565,'3. Lookup Tables'!$AJ:$AM,4,0)),"--"),0),0)</f>
        <v>0</v>
      </c>
    </row>
    <row r="6566" spans="1:14" x14ac:dyDescent="0.25">
      <c r="A6566" t="s">
        <v>192</v>
      </c>
      <c r="B6566" t="s">
        <v>2</v>
      </c>
      <c r="C6566" t="s">
        <v>4412</v>
      </c>
      <c r="D6566" t="s">
        <v>4337</v>
      </c>
      <c r="E6566" t="s">
        <v>2709</v>
      </c>
      <c r="F6566" t="s">
        <v>4342</v>
      </c>
      <c r="G6566">
        <v>157.5</v>
      </c>
      <c r="H6566">
        <v>1</v>
      </c>
      <c r="I6566">
        <v>157.5</v>
      </c>
      <c r="J6566" s="82" t="str">
        <f>IF(A6566="","",IF(COUNTIF('4. IncomeStatement_12Mo_BDI'!$8:$8,$A6566)&gt;0,"Y","N"))</f>
        <v>Y</v>
      </c>
      <c r="K6566" s="82" t="str">
        <f t="shared" si="110"/>
        <v>Y</v>
      </c>
      <c r="L6566" s="82" t="str">
        <f>IF($K6566="Y",VLOOKUP($C6566,'3. Lookup Tables'!$AJ:$AM,2,0),"--")</f>
        <v>ROL_HAUL_30YD</v>
      </c>
      <c r="M6566" s="82">
        <f>IFERROR(IF($K6566="Y",VALUE(VLOOKUP($C6566,'3. Lookup Tables'!$AJ:$AM,3,0)),"--")*H6566,0)</f>
        <v>1</v>
      </c>
      <c r="N6566" s="82">
        <f>IFERROR(IF(D6566="CHARGE - RECURRING",M6566*IF($K6566="Y",VALUE(VLOOKUP($C6566,'3. Lookup Tables'!$AJ:$AM,4,0)),"--"),0),0)</f>
        <v>0</v>
      </c>
    </row>
    <row r="6567" spans="1:14" x14ac:dyDescent="0.25">
      <c r="A6567" t="s">
        <v>192</v>
      </c>
      <c r="B6567" t="s">
        <v>2</v>
      </c>
      <c r="C6567" t="s">
        <v>4412</v>
      </c>
      <c r="D6567" t="s">
        <v>4337</v>
      </c>
      <c r="E6567" t="s">
        <v>2713</v>
      </c>
      <c r="F6567" t="s">
        <v>4342</v>
      </c>
      <c r="G6567">
        <v>292.02999999999997</v>
      </c>
      <c r="H6567">
        <v>3</v>
      </c>
      <c r="I6567">
        <v>876.09</v>
      </c>
      <c r="J6567" s="82" t="str">
        <f>IF(A6567="","",IF(COUNTIF('4. IncomeStatement_12Mo_BDI'!$8:$8,$A6567)&gt;0,"Y","N"))</f>
        <v>Y</v>
      </c>
      <c r="K6567" s="82" t="str">
        <f t="shared" si="110"/>
        <v>Y</v>
      </c>
      <c r="L6567" s="82" t="str">
        <f>IF($K6567="Y",VLOOKUP($C6567,'3. Lookup Tables'!$AJ:$AM,2,0),"--")</f>
        <v>ROL_HAUL_30YD</v>
      </c>
      <c r="M6567" s="82">
        <f>IFERROR(IF($K6567="Y",VALUE(VLOOKUP($C6567,'3. Lookup Tables'!$AJ:$AM,3,0)),"--")*H6567,0)</f>
        <v>3</v>
      </c>
      <c r="N6567" s="82">
        <f>IFERROR(IF(D6567="CHARGE - RECURRING",M6567*IF($K6567="Y",VALUE(VLOOKUP($C6567,'3. Lookup Tables'!$AJ:$AM,4,0)),"--"),0),0)</f>
        <v>0</v>
      </c>
    </row>
    <row r="6568" spans="1:14" x14ac:dyDescent="0.25">
      <c r="A6568" t="s">
        <v>192</v>
      </c>
      <c r="B6568" t="s">
        <v>2</v>
      </c>
      <c r="C6568" t="s">
        <v>4412</v>
      </c>
      <c r="D6568" t="s">
        <v>4337</v>
      </c>
      <c r="E6568" t="s">
        <v>2717</v>
      </c>
      <c r="F6568" t="s">
        <v>4342</v>
      </c>
      <c r="G6568">
        <v>179.76</v>
      </c>
      <c r="H6568">
        <v>2</v>
      </c>
      <c r="I6568">
        <v>359.52</v>
      </c>
      <c r="J6568" s="82" t="str">
        <f>IF(A6568="","",IF(COUNTIF('4. IncomeStatement_12Mo_BDI'!$8:$8,$A6568)&gt;0,"Y","N"))</f>
        <v>Y</v>
      </c>
      <c r="K6568" s="82" t="str">
        <f t="shared" si="110"/>
        <v>Y</v>
      </c>
      <c r="L6568" s="82" t="str">
        <f>IF($K6568="Y",VLOOKUP($C6568,'3. Lookup Tables'!$AJ:$AM,2,0),"--")</f>
        <v>ROL_HAUL_30YD</v>
      </c>
      <c r="M6568" s="82">
        <f>IFERROR(IF($K6568="Y",VALUE(VLOOKUP($C6568,'3. Lookup Tables'!$AJ:$AM,3,0)),"--")*H6568,0)</f>
        <v>2</v>
      </c>
      <c r="N6568" s="82">
        <f>IFERROR(IF(D6568="CHARGE - RECURRING",M6568*IF($K6568="Y",VALUE(VLOOKUP($C6568,'3. Lookup Tables'!$AJ:$AM,4,0)),"--"),0),0)</f>
        <v>0</v>
      </c>
    </row>
    <row r="6569" spans="1:14" x14ac:dyDescent="0.25">
      <c r="A6569" t="s">
        <v>192</v>
      </c>
      <c r="B6569" t="s">
        <v>2</v>
      </c>
      <c r="C6569" t="s">
        <v>4412</v>
      </c>
      <c r="D6569" t="s">
        <v>4337</v>
      </c>
      <c r="E6569" t="s">
        <v>2718</v>
      </c>
      <c r="F6569" t="s">
        <v>4342</v>
      </c>
      <c r="G6569">
        <v>192.44</v>
      </c>
      <c r="H6569">
        <v>41</v>
      </c>
      <c r="I6569">
        <v>7890.04</v>
      </c>
      <c r="J6569" s="82" t="str">
        <f>IF(A6569="","",IF(COUNTIF('4. IncomeStatement_12Mo_BDI'!$8:$8,$A6569)&gt;0,"Y","N"))</f>
        <v>Y</v>
      </c>
      <c r="K6569" s="82" t="str">
        <f t="shared" si="110"/>
        <v>Y</v>
      </c>
      <c r="L6569" s="82" t="str">
        <f>IF($K6569="Y",VLOOKUP($C6569,'3. Lookup Tables'!$AJ:$AM,2,0),"--")</f>
        <v>ROL_HAUL_30YD</v>
      </c>
      <c r="M6569" s="82">
        <f>IFERROR(IF($K6569="Y",VALUE(VLOOKUP($C6569,'3. Lookup Tables'!$AJ:$AM,3,0)),"--")*H6569,0)</f>
        <v>41</v>
      </c>
      <c r="N6569" s="82">
        <f>IFERROR(IF(D6569="CHARGE - RECURRING",M6569*IF($K6569="Y",VALUE(VLOOKUP($C6569,'3. Lookup Tables'!$AJ:$AM,4,0)),"--"),0),0)</f>
        <v>0</v>
      </c>
    </row>
    <row r="6570" spans="1:14" x14ac:dyDescent="0.25">
      <c r="A6570" t="s">
        <v>192</v>
      </c>
      <c r="B6570" t="s">
        <v>2</v>
      </c>
      <c r="C6570" t="s">
        <v>4412</v>
      </c>
      <c r="D6570" t="s">
        <v>4336</v>
      </c>
      <c r="E6570" t="s">
        <v>2695</v>
      </c>
      <c r="F6570" t="s">
        <v>4342</v>
      </c>
      <c r="G6570">
        <v>150</v>
      </c>
      <c r="H6570">
        <v>5</v>
      </c>
      <c r="I6570">
        <v>750</v>
      </c>
      <c r="J6570" s="82" t="str">
        <f>IF(A6570="","",IF(COUNTIF('4. IncomeStatement_12Mo_BDI'!$8:$8,$A6570)&gt;0,"Y","N"))</f>
        <v>Y</v>
      </c>
      <c r="K6570" s="82" t="str">
        <f t="shared" si="110"/>
        <v>Y</v>
      </c>
      <c r="L6570" s="82" t="str">
        <f>IF($K6570="Y",VLOOKUP($C6570,'3. Lookup Tables'!$AJ:$AM,2,0),"--")</f>
        <v>ROL_HAUL_30YD</v>
      </c>
      <c r="M6570" s="82">
        <f>IFERROR(IF($K6570="Y",VALUE(VLOOKUP($C6570,'3. Lookup Tables'!$AJ:$AM,3,0)),"--")*H6570,0)</f>
        <v>5</v>
      </c>
      <c r="N6570" s="82">
        <f>IFERROR(IF(D6570="CHARGE - RECURRING",M6570*IF($K6570="Y",VALUE(VLOOKUP($C6570,'3. Lookup Tables'!$AJ:$AM,4,0)),"--"),0),0)</f>
        <v>0</v>
      </c>
    </row>
    <row r="6571" spans="1:14" x14ac:dyDescent="0.25">
      <c r="A6571" t="s">
        <v>192</v>
      </c>
      <c r="B6571" t="s">
        <v>2</v>
      </c>
      <c r="C6571" t="s">
        <v>4412</v>
      </c>
      <c r="D6571" t="s">
        <v>4336</v>
      </c>
      <c r="E6571" t="s">
        <v>2696</v>
      </c>
      <c r="F6571" t="s">
        <v>4342</v>
      </c>
      <c r="G6571">
        <v>110</v>
      </c>
      <c r="H6571">
        <v>2</v>
      </c>
      <c r="I6571">
        <v>220</v>
      </c>
      <c r="J6571" s="82" t="str">
        <f>IF(A6571="","",IF(COUNTIF('4. IncomeStatement_12Mo_BDI'!$8:$8,$A6571)&gt;0,"Y","N"))</f>
        <v>Y</v>
      </c>
      <c r="K6571" s="82" t="str">
        <f t="shared" si="110"/>
        <v>Y</v>
      </c>
      <c r="L6571" s="82" t="str">
        <f>IF($K6571="Y",VLOOKUP($C6571,'3. Lookup Tables'!$AJ:$AM,2,0),"--")</f>
        <v>ROL_HAUL_30YD</v>
      </c>
      <c r="M6571" s="82">
        <f>IFERROR(IF($K6571="Y",VALUE(VLOOKUP($C6571,'3. Lookup Tables'!$AJ:$AM,3,0)),"--")*H6571,0)</f>
        <v>2</v>
      </c>
      <c r="N6571" s="82">
        <f>IFERROR(IF(D6571="CHARGE - RECURRING",M6571*IF($K6571="Y",VALUE(VLOOKUP($C6571,'3. Lookup Tables'!$AJ:$AM,4,0)),"--"),0),0)</f>
        <v>0</v>
      </c>
    </row>
    <row r="6572" spans="1:14" x14ac:dyDescent="0.25">
      <c r="A6572" t="s">
        <v>192</v>
      </c>
      <c r="B6572" t="s">
        <v>2</v>
      </c>
      <c r="C6572" t="s">
        <v>4412</v>
      </c>
      <c r="D6572" t="s">
        <v>4336</v>
      </c>
      <c r="E6572" t="s">
        <v>2698</v>
      </c>
      <c r="F6572" t="s">
        <v>4342</v>
      </c>
      <c r="G6572">
        <v>110</v>
      </c>
      <c r="H6572">
        <v>3</v>
      </c>
      <c r="I6572">
        <v>330</v>
      </c>
      <c r="J6572" s="82" t="str">
        <f>IF(A6572="","",IF(COUNTIF('4. IncomeStatement_12Mo_BDI'!$8:$8,$A6572)&gt;0,"Y","N"))</f>
        <v>Y</v>
      </c>
      <c r="K6572" s="82" t="str">
        <f t="shared" si="110"/>
        <v>Y</v>
      </c>
      <c r="L6572" s="82" t="str">
        <f>IF($K6572="Y",VLOOKUP($C6572,'3. Lookup Tables'!$AJ:$AM,2,0),"--")</f>
        <v>ROL_HAUL_30YD</v>
      </c>
      <c r="M6572" s="82">
        <f>IFERROR(IF($K6572="Y",VALUE(VLOOKUP($C6572,'3. Lookup Tables'!$AJ:$AM,3,0)),"--")*H6572,0)</f>
        <v>3</v>
      </c>
      <c r="N6572" s="82">
        <f>IFERROR(IF(D6572="CHARGE - RECURRING",M6572*IF($K6572="Y",VALUE(VLOOKUP($C6572,'3. Lookup Tables'!$AJ:$AM,4,0)),"--"),0),0)</f>
        <v>0</v>
      </c>
    </row>
    <row r="6573" spans="1:14" x14ac:dyDescent="0.25">
      <c r="A6573" t="s">
        <v>192</v>
      </c>
      <c r="B6573" t="s">
        <v>2</v>
      </c>
      <c r="C6573" t="s">
        <v>4498</v>
      </c>
      <c r="D6573" t="s">
        <v>4337</v>
      </c>
      <c r="E6573" t="s">
        <v>2695</v>
      </c>
      <c r="F6573" t="s">
        <v>4342</v>
      </c>
      <c r="G6573">
        <v>160</v>
      </c>
      <c r="H6573">
        <v>1</v>
      </c>
      <c r="I6573">
        <v>160</v>
      </c>
      <c r="J6573" s="82" t="str">
        <f>IF(A6573="","",IF(COUNTIF('4. IncomeStatement_12Mo_BDI'!$8:$8,$A6573)&gt;0,"Y","N"))</f>
        <v>Y</v>
      </c>
      <c r="K6573" s="82" t="str">
        <f t="shared" si="110"/>
        <v>Y</v>
      </c>
      <c r="L6573" s="82" t="str">
        <f>IF($K6573="Y",VLOOKUP($C6573,'3. Lookup Tables'!$AJ:$AM,2,0),"--")</f>
        <v>ROL_HAUL_40YD</v>
      </c>
      <c r="M6573" s="82">
        <f>IFERROR(IF($K6573="Y",VALUE(VLOOKUP($C6573,'3. Lookup Tables'!$AJ:$AM,3,0)),"--")*H6573,0)</f>
        <v>1</v>
      </c>
      <c r="N6573" s="82">
        <f>IFERROR(IF(D6573="CHARGE - RECURRING",M6573*IF($K6573="Y",VALUE(VLOOKUP($C6573,'3. Lookup Tables'!$AJ:$AM,4,0)),"--"),0),0)</f>
        <v>0</v>
      </c>
    </row>
    <row r="6574" spans="1:14" x14ac:dyDescent="0.25">
      <c r="A6574" t="s">
        <v>192</v>
      </c>
      <c r="B6574" t="s">
        <v>2</v>
      </c>
      <c r="C6574" t="s">
        <v>4413</v>
      </c>
      <c r="D6574" t="s">
        <v>4337</v>
      </c>
      <c r="E6574" t="s">
        <v>2695</v>
      </c>
      <c r="F6574" t="s">
        <v>4342</v>
      </c>
      <c r="G6574">
        <v>160</v>
      </c>
      <c r="H6574">
        <v>28</v>
      </c>
      <c r="I6574">
        <v>4480</v>
      </c>
      <c r="J6574" s="82" t="str">
        <f>IF(A6574="","",IF(COUNTIF('4. IncomeStatement_12Mo_BDI'!$8:$8,$A6574)&gt;0,"Y","N"))</f>
        <v>Y</v>
      </c>
      <c r="K6574" s="82" t="str">
        <f t="shared" si="110"/>
        <v>Y</v>
      </c>
      <c r="L6574" s="82" t="str">
        <f>IF($K6574="Y",VLOOKUP($C6574,'3. Lookup Tables'!$AJ:$AM,2,0),"--")</f>
        <v>ROL_HAUL_40YD</v>
      </c>
      <c r="M6574" s="82">
        <f>IFERROR(IF($K6574="Y",VALUE(VLOOKUP($C6574,'3. Lookup Tables'!$AJ:$AM,3,0)),"--")*H6574,0)</f>
        <v>28</v>
      </c>
      <c r="N6574" s="82">
        <f>IFERROR(IF(D6574="CHARGE - RECURRING",M6574*IF($K6574="Y",VALUE(VLOOKUP($C6574,'3. Lookup Tables'!$AJ:$AM,4,0)),"--"),0),0)</f>
        <v>0</v>
      </c>
    </row>
    <row r="6575" spans="1:14" x14ac:dyDescent="0.25">
      <c r="A6575" t="s">
        <v>192</v>
      </c>
      <c r="B6575" t="s">
        <v>2</v>
      </c>
      <c r="C6575" t="s">
        <v>4413</v>
      </c>
      <c r="D6575" t="s">
        <v>4337</v>
      </c>
      <c r="E6575" t="s">
        <v>2696</v>
      </c>
      <c r="F6575" t="s">
        <v>4342</v>
      </c>
      <c r="G6575">
        <v>130</v>
      </c>
      <c r="H6575">
        <v>9</v>
      </c>
      <c r="I6575">
        <v>1170</v>
      </c>
      <c r="J6575" s="82" t="str">
        <f>IF(A6575="","",IF(COUNTIF('4. IncomeStatement_12Mo_BDI'!$8:$8,$A6575)&gt;0,"Y","N"))</f>
        <v>Y</v>
      </c>
      <c r="K6575" s="82" t="str">
        <f t="shared" ref="K6575:K6638" si="111">IF(OR(F6575="COMMERCIAL",F6575="INDUSTRIAL",F6575="RESIDENTIAL",F6575="FEE"),"Y","N")</f>
        <v>Y</v>
      </c>
      <c r="L6575" s="82" t="str">
        <f>IF($K6575="Y",VLOOKUP($C6575,'3. Lookup Tables'!$AJ:$AM,2,0),"--")</f>
        <v>ROL_HAUL_40YD</v>
      </c>
      <c r="M6575" s="82">
        <f>IFERROR(IF($K6575="Y",VALUE(VLOOKUP($C6575,'3. Lookup Tables'!$AJ:$AM,3,0)),"--")*H6575,0)</f>
        <v>9</v>
      </c>
      <c r="N6575" s="82">
        <f>IFERROR(IF(D6575="CHARGE - RECURRING",M6575*IF($K6575="Y",VALUE(VLOOKUP($C6575,'3. Lookup Tables'!$AJ:$AM,4,0)),"--"),0),0)</f>
        <v>0</v>
      </c>
    </row>
    <row r="6576" spans="1:14" x14ac:dyDescent="0.25">
      <c r="A6576" t="s">
        <v>192</v>
      </c>
      <c r="B6576" t="s">
        <v>2</v>
      </c>
      <c r="C6576" t="s">
        <v>4413</v>
      </c>
      <c r="D6576" t="s">
        <v>4337</v>
      </c>
      <c r="E6576" t="s">
        <v>2697</v>
      </c>
      <c r="F6576" t="s">
        <v>4342</v>
      </c>
      <c r="G6576">
        <v>130</v>
      </c>
      <c r="H6576">
        <v>5</v>
      </c>
      <c r="I6576">
        <v>650</v>
      </c>
      <c r="J6576" s="82" t="str">
        <f>IF(A6576="","",IF(COUNTIF('4. IncomeStatement_12Mo_BDI'!$8:$8,$A6576)&gt;0,"Y","N"))</f>
        <v>Y</v>
      </c>
      <c r="K6576" s="82" t="str">
        <f t="shared" si="111"/>
        <v>Y</v>
      </c>
      <c r="L6576" s="82" t="str">
        <f>IF($K6576="Y",VLOOKUP($C6576,'3. Lookup Tables'!$AJ:$AM,2,0),"--")</f>
        <v>ROL_HAUL_40YD</v>
      </c>
      <c r="M6576" s="82">
        <f>IFERROR(IF($K6576="Y",VALUE(VLOOKUP($C6576,'3. Lookup Tables'!$AJ:$AM,3,0)),"--")*H6576,0)</f>
        <v>5</v>
      </c>
      <c r="N6576" s="82">
        <f>IFERROR(IF(D6576="CHARGE - RECURRING",M6576*IF($K6576="Y",VALUE(VLOOKUP($C6576,'3. Lookup Tables'!$AJ:$AM,4,0)),"--"),0),0)</f>
        <v>0</v>
      </c>
    </row>
    <row r="6577" spans="1:14" x14ac:dyDescent="0.25">
      <c r="A6577" t="s">
        <v>192</v>
      </c>
      <c r="B6577" t="s">
        <v>2</v>
      </c>
      <c r="C6577" t="s">
        <v>4413</v>
      </c>
      <c r="D6577" t="s">
        <v>4337</v>
      </c>
      <c r="E6577" t="s">
        <v>2698</v>
      </c>
      <c r="F6577" t="s">
        <v>4342</v>
      </c>
      <c r="G6577">
        <v>130</v>
      </c>
      <c r="H6577">
        <v>4</v>
      </c>
      <c r="I6577">
        <v>520</v>
      </c>
      <c r="J6577" s="82" t="str">
        <f>IF(A6577="","",IF(COUNTIF('4. IncomeStatement_12Mo_BDI'!$8:$8,$A6577)&gt;0,"Y","N"))</f>
        <v>Y</v>
      </c>
      <c r="K6577" s="82" t="str">
        <f t="shared" si="111"/>
        <v>Y</v>
      </c>
      <c r="L6577" s="82" t="str">
        <f>IF($K6577="Y",VLOOKUP($C6577,'3. Lookup Tables'!$AJ:$AM,2,0),"--")</f>
        <v>ROL_HAUL_40YD</v>
      </c>
      <c r="M6577" s="82">
        <f>IFERROR(IF($K6577="Y",VALUE(VLOOKUP($C6577,'3. Lookup Tables'!$AJ:$AM,3,0)),"--")*H6577,0)</f>
        <v>4</v>
      </c>
      <c r="N6577" s="82">
        <f>IFERROR(IF(D6577="CHARGE - RECURRING",M6577*IF($K6577="Y",VALUE(VLOOKUP($C6577,'3. Lookup Tables'!$AJ:$AM,4,0)),"--"),0),0)</f>
        <v>0</v>
      </c>
    </row>
    <row r="6578" spans="1:14" x14ac:dyDescent="0.25">
      <c r="A6578" t="s">
        <v>192</v>
      </c>
      <c r="B6578" t="s">
        <v>2</v>
      </c>
      <c r="C6578" t="s">
        <v>4413</v>
      </c>
      <c r="D6578" t="s">
        <v>4337</v>
      </c>
      <c r="E6578" t="s">
        <v>2709</v>
      </c>
      <c r="F6578" t="s">
        <v>4342</v>
      </c>
      <c r="G6578">
        <v>177.5</v>
      </c>
      <c r="H6578">
        <v>27</v>
      </c>
      <c r="I6578">
        <v>4792.5</v>
      </c>
      <c r="J6578" s="82" t="str">
        <f>IF(A6578="","",IF(COUNTIF('4. IncomeStatement_12Mo_BDI'!$8:$8,$A6578)&gt;0,"Y","N"))</f>
        <v>Y</v>
      </c>
      <c r="K6578" s="82" t="str">
        <f t="shared" si="111"/>
        <v>Y</v>
      </c>
      <c r="L6578" s="82" t="str">
        <f>IF($K6578="Y",VLOOKUP($C6578,'3. Lookup Tables'!$AJ:$AM,2,0),"--")</f>
        <v>ROL_HAUL_40YD</v>
      </c>
      <c r="M6578" s="82">
        <f>IFERROR(IF($K6578="Y",VALUE(VLOOKUP($C6578,'3. Lookup Tables'!$AJ:$AM,3,0)),"--")*H6578,0)</f>
        <v>27</v>
      </c>
      <c r="N6578" s="82">
        <f>IFERROR(IF(D6578="CHARGE - RECURRING",M6578*IF($K6578="Y",VALUE(VLOOKUP($C6578,'3. Lookup Tables'!$AJ:$AM,4,0)),"--"),0),0)</f>
        <v>0</v>
      </c>
    </row>
    <row r="6579" spans="1:14" x14ac:dyDescent="0.25">
      <c r="A6579" t="s">
        <v>192</v>
      </c>
      <c r="B6579" t="s">
        <v>2</v>
      </c>
      <c r="C6579" t="s">
        <v>4413</v>
      </c>
      <c r="D6579" t="s">
        <v>4336</v>
      </c>
      <c r="E6579" t="s">
        <v>2695</v>
      </c>
      <c r="F6579" t="s">
        <v>4342</v>
      </c>
      <c r="G6579">
        <v>160</v>
      </c>
      <c r="H6579">
        <v>1</v>
      </c>
      <c r="I6579">
        <v>160</v>
      </c>
      <c r="J6579" s="82" t="str">
        <f>IF(A6579="","",IF(COUNTIF('4. IncomeStatement_12Mo_BDI'!$8:$8,$A6579)&gt;0,"Y","N"))</f>
        <v>Y</v>
      </c>
      <c r="K6579" s="82" t="str">
        <f t="shared" si="111"/>
        <v>Y</v>
      </c>
      <c r="L6579" s="82" t="str">
        <f>IF($K6579="Y",VLOOKUP($C6579,'3. Lookup Tables'!$AJ:$AM,2,0),"--")</f>
        <v>ROL_HAUL_40YD</v>
      </c>
      <c r="M6579" s="82">
        <f>IFERROR(IF($K6579="Y",VALUE(VLOOKUP($C6579,'3. Lookup Tables'!$AJ:$AM,3,0)),"--")*H6579,0)</f>
        <v>1</v>
      </c>
      <c r="N6579" s="82">
        <f>IFERROR(IF(D6579="CHARGE - RECURRING",M6579*IF($K6579="Y",VALUE(VLOOKUP($C6579,'3. Lookup Tables'!$AJ:$AM,4,0)),"--"),0),0)</f>
        <v>0</v>
      </c>
    </row>
    <row r="6580" spans="1:14" x14ac:dyDescent="0.25">
      <c r="A6580" t="s">
        <v>192</v>
      </c>
      <c r="B6580" t="s">
        <v>2</v>
      </c>
      <c r="C6580" t="s">
        <v>4413</v>
      </c>
      <c r="D6580" t="s">
        <v>4336</v>
      </c>
      <c r="E6580" t="s">
        <v>2698</v>
      </c>
      <c r="F6580" t="s">
        <v>4342</v>
      </c>
      <c r="G6580">
        <v>130</v>
      </c>
      <c r="H6580">
        <v>1</v>
      </c>
      <c r="I6580">
        <v>130</v>
      </c>
      <c r="J6580" s="82" t="str">
        <f>IF(A6580="","",IF(COUNTIF('4. IncomeStatement_12Mo_BDI'!$8:$8,$A6580)&gt;0,"Y","N"))</f>
        <v>Y</v>
      </c>
      <c r="K6580" s="82" t="str">
        <f t="shared" si="111"/>
        <v>Y</v>
      </c>
      <c r="L6580" s="82" t="str">
        <f>IF($K6580="Y",VLOOKUP($C6580,'3. Lookup Tables'!$AJ:$AM,2,0),"--")</f>
        <v>ROL_HAUL_40YD</v>
      </c>
      <c r="M6580" s="82">
        <f>IFERROR(IF($K6580="Y",VALUE(VLOOKUP($C6580,'3. Lookup Tables'!$AJ:$AM,3,0)),"--")*H6580,0)</f>
        <v>1</v>
      </c>
      <c r="N6580" s="82">
        <f>IFERROR(IF(D6580="CHARGE - RECURRING",M6580*IF($K6580="Y",VALUE(VLOOKUP($C6580,'3. Lookup Tables'!$AJ:$AM,4,0)),"--"),0),0)</f>
        <v>0</v>
      </c>
    </row>
    <row r="6581" spans="1:14" x14ac:dyDescent="0.25">
      <c r="A6581" t="s">
        <v>192</v>
      </c>
      <c r="B6581" t="s">
        <v>2</v>
      </c>
      <c r="C6581" t="s">
        <v>4414</v>
      </c>
      <c r="D6581" t="s">
        <v>4337</v>
      </c>
      <c r="E6581" t="s">
        <v>2695</v>
      </c>
      <c r="F6581" t="s">
        <v>4342</v>
      </c>
      <c r="G6581">
        <v>0</v>
      </c>
      <c r="H6581">
        <v>3</v>
      </c>
      <c r="I6581">
        <v>0</v>
      </c>
      <c r="J6581" s="82" t="str">
        <f>IF(A6581="","",IF(COUNTIF('4. IncomeStatement_12Mo_BDI'!$8:$8,$A6581)&gt;0,"Y","N"))</f>
        <v>Y</v>
      </c>
      <c r="K6581" s="82" t="str">
        <f t="shared" si="111"/>
        <v>Y</v>
      </c>
      <c r="L6581" s="82" t="str">
        <f>IF($K6581="Y",VLOOKUP($C6581,'3. Lookup Tables'!$AJ:$AM,2,0),"--")</f>
        <v>ROL_HAUL_50YD</v>
      </c>
      <c r="M6581" s="82">
        <f>IFERROR(IF($K6581="Y",VALUE(VLOOKUP($C6581,'3. Lookup Tables'!$AJ:$AM,3,0)),"--")*H6581,0)</f>
        <v>3</v>
      </c>
      <c r="N6581" s="82">
        <f>IFERROR(IF(D6581="CHARGE - RECURRING",M6581*IF($K6581="Y",VALUE(VLOOKUP($C6581,'3. Lookup Tables'!$AJ:$AM,4,0)),"--"),0),0)</f>
        <v>0</v>
      </c>
    </row>
    <row r="6582" spans="1:14" x14ac:dyDescent="0.25">
      <c r="A6582" t="s">
        <v>192</v>
      </c>
      <c r="B6582" t="s">
        <v>2</v>
      </c>
      <c r="C6582" t="s">
        <v>4414</v>
      </c>
      <c r="D6582" t="s">
        <v>4337</v>
      </c>
      <c r="E6582" t="s">
        <v>2695</v>
      </c>
      <c r="F6582" t="s">
        <v>4342</v>
      </c>
      <c r="G6582">
        <v>170</v>
      </c>
      <c r="H6582">
        <v>14</v>
      </c>
      <c r="I6582">
        <v>2380</v>
      </c>
      <c r="J6582" s="82" t="str">
        <f>IF(A6582="","",IF(COUNTIF('4. IncomeStatement_12Mo_BDI'!$8:$8,$A6582)&gt;0,"Y","N"))</f>
        <v>Y</v>
      </c>
      <c r="K6582" s="82" t="str">
        <f t="shared" si="111"/>
        <v>Y</v>
      </c>
      <c r="L6582" s="82" t="str">
        <f>IF($K6582="Y",VLOOKUP($C6582,'3. Lookup Tables'!$AJ:$AM,2,0),"--")</f>
        <v>ROL_HAUL_50YD</v>
      </c>
      <c r="M6582" s="82">
        <f>IFERROR(IF($K6582="Y",VALUE(VLOOKUP($C6582,'3. Lookup Tables'!$AJ:$AM,3,0)),"--")*H6582,0)</f>
        <v>14</v>
      </c>
      <c r="N6582" s="82">
        <f>IFERROR(IF(D6582="CHARGE - RECURRING",M6582*IF($K6582="Y",VALUE(VLOOKUP($C6582,'3. Lookup Tables'!$AJ:$AM,4,0)),"--"),0),0)</f>
        <v>0</v>
      </c>
    </row>
    <row r="6583" spans="1:14" x14ac:dyDescent="0.25">
      <c r="A6583" t="s">
        <v>192</v>
      </c>
      <c r="B6583" t="s">
        <v>2</v>
      </c>
      <c r="C6583" t="s">
        <v>4414</v>
      </c>
      <c r="D6583" t="s">
        <v>4337</v>
      </c>
      <c r="E6583" t="s">
        <v>2696</v>
      </c>
      <c r="F6583" t="s">
        <v>4342</v>
      </c>
      <c r="G6583">
        <v>150</v>
      </c>
      <c r="H6583">
        <v>2</v>
      </c>
      <c r="I6583">
        <v>300</v>
      </c>
      <c r="J6583" s="82" t="str">
        <f>IF(A6583="","",IF(COUNTIF('4. IncomeStatement_12Mo_BDI'!$8:$8,$A6583)&gt;0,"Y","N"))</f>
        <v>Y</v>
      </c>
      <c r="K6583" s="82" t="str">
        <f t="shared" si="111"/>
        <v>Y</v>
      </c>
      <c r="L6583" s="82" t="str">
        <f>IF($K6583="Y",VLOOKUP($C6583,'3. Lookup Tables'!$AJ:$AM,2,0),"--")</f>
        <v>ROL_HAUL_50YD</v>
      </c>
      <c r="M6583" s="82">
        <f>IFERROR(IF($K6583="Y",VALUE(VLOOKUP($C6583,'3. Lookup Tables'!$AJ:$AM,3,0)),"--")*H6583,0)</f>
        <v>2</v>
      </c>
      <c r="N6583" s="82">
        <f>IFERROR(IF(D6583="CHARGE - RECURRING",M6583*IF($K6583="Y",VALUE(VLOOKUP($C6583,'3. Lookup Tables'!$AJ:$AM,4,0)),"--"),0),0)</f>
        <v>0</v>
      </c>
    </row>
    <row r="6584" spans="1:14" x14ac:dyDescent="0.25">
      <c r="A6584" t="s">
        <v>192</v>
      </c>
      <c r="B6584" t="s">
        <v>2</v>
      </c>
      <c r="C6584" t="s">
        <v>4414</v>
      </c>
      <c r="D6584" t="s">
        <v>4337</v>
      </c>
      <c r="E6584" t="s">
        <v>2696</v>
      </c>
      <c r="F6584" t="s">
        <v>4342</v>
      </c>
      <c r="G6584">
        <v>170</v>
      </c>
      <c r="H6584">
        <v>2</v>
      </c>
      <c r="I6584">
        <v>340</v>
      </c>
      <c r="J6584" s="82" t="str">
        <f>IF(A6584="","",IF(COUNTIF('4. IncomeStatement_12Mo_BDI'!$8:$8,$A6584)&gt;0,"Y","N"))</f>
        <v>Y</v>
      </c>
      <c r="K6584" s="82" t="str">
        <f t="shared" si="111"/>
        <v>Y</v>
      </c>
      <c r="L6584" s="82" t="str">
        <f>IF($K6584="Y",VLOOKUP($C6584,'3. Lookup Tables'!$AJ:$AM,2,0),"--")</f>
        <v>ROL_HAUL_50YD</v>
      </c>
      <c r="M6584" s="82">
        <f>IFERROR(IF($K6584="Y",VALUE(VLOOKUP($C6584,'3. Lookup Tables'!$AJ:$AM,3,0)),"--")*H6584,0)</f>
        <v>2</v>
      </c>
      <c r="N6584" s="82">
        <f>IFERROR(IF(D6584="CHARGE - RECURRING",M6584*IF($K6584="Y",VALUE(VLOOKUP($C6584,'3. Lookup Tables'!$AJ:$AM,4,0)),"--"),0),0)</f>
        <v>0</v>
      </c>
    </row>
    <row r="6585" spans="1:14" x14ac:dyDescent="0.25">
      <c r="A6585" t="s">
        <v>192</v>
      </c>
      <c r="B6585" t="s">
        <v>2</v>
      </c>
      <c r="C6585" t="s">
        <v>4414</v>
      </c>
      <c r="D6585" t="s">
        <v>4337</v>
      </c>
      <c r="E6585" t="s">
        <v>2698</v>
      </c>
      <c r="F6585" t="s">
        <v>4342</v>
      </c>
      <c r="G6585">
        <v>150</v>
      </c>
      <c r="H6585">
        <v>25</v>
      </c>
      <c r="I6585">
        <v>3750</v>
      </c>
      <c r="J6585" s="82" t="str">
        <f>IF(A6585="","",IF(COUNTIF('4. IncomeStatement_12Mo_BDI'!$8:$8,$A6585)&gt;0,"Y","N"))</f>
        <v>Y</v>
      </c>
      <c r="K6585" s="82" t="str">
        <f t="shared" si="111"/>
        <v>Y</v>
      </c>
      <c r="L6585" s="82" t="str">
        <f>IF($K6585="Y",VLOOKUP($C6585,'3. Lookup Tables'!$AJ:$AM,2,0),"--")</f>
        <v>ROL_HAUL_50YD</v>
      </c>
      <c r="M6585" s="82">
        <f>IFERROR(IF($K6585="Y",VALUE(VLOOKUP($C6585,'3. Lookup Tables'!$AJ:$AM,3,0)),"--")*H6585,0)</f>
        <v>25</v>
      </c>
      <c r="N6585" s="82">
        <f>IFERROR(IF(D6585="CHARGE - RECURRING",M6585*IF($K6585="Y",VALUE(VLOOKUP($C6585,'3. Lookup Tables'!$AJ:$AM,4,0)),"--"),0),0)</f>
        <v>0</v>
      </c>
    </row>
    <row r="6586" spans="1:14" x14ac:dyDescent="0.25">
      <c r="A6586" t="s">
        <v>192</v>
      </c>
      <c r="B6586" t="s">
        <v>2</v>
      </c>
      <c r="C6586" t="s">
        <v>4414</v>
      </c>
      <c r="D6586" t="s">
        <v>4337</v>
      </c>
      <c r="E6586" t="s">
        <v>2718</v>
      </c>
      <c r="F6586" t="s">
        <v>4342</v>
      </c>
      <c r="G6586">
        <v>192.44</v>
      </c>
      <c r="H6586">
        <v>4</v>
      </c>
      <c r="I6586">
        <v>769.76</v>
      </c>
      <c r="J6586" s="82" t="str">
        <f>IF(A6586="","",IF(COUNTIF('4. IncomeStatement_12Mo_BDI'!$8:$8,$A6586)&gt;0,"Y","N"))</f>
        <v>Y</v>
      </c>
      <c r="K6586" s="82" t="str">
        <f t="shared" si="111"/>
        <v>Y</v>
      </c>
      <c r="L6586" s="82" t="str">
        <f>IF($K6586="Y",VLOOKUP($C6586,'3. Lookup Tables'!$AJ:$AM,2,0),"--")</f>
        <v>ROL_HAUL_50YD</v>
      </c>
      <c r="M6586" s="82">
        <f>IFERROR(IF($K6586="Y",VALUE(VLOOKUP($C6586,'3. Lookup Tables'!$AJ:$AM,3,0)),"--")*H6586,0)</f>
        <v>4</v>
      </c>
      <c r="N6586" s="82">
        <f>IFERROR(IF(D6586="CHARGE - RECURRING",M6586*IF($K6586="Y",VALUE(VLOOKUP($C6586,'3. Lookup Tables'!$AJ:$AM,4,0)),"--"),0),0)</f>
        <v>0</v>
      </c>
    </row>
    <row r="6587" spans="1:14" x14ac:dyDescent="0.25">
      <c r="A6587" t="s">
        <v>192</v>
      </c>
      <c r="B6587" t="s">
        <v>2</v>
      </c>
      <c r="C6587" t="s">
        <v>4414</v>
      </c>
      <c r="D6587" t="s">
        <v>4336</v>
      </c>
      <c r="E6587" t="s">
        <v>2695</v>
      </c>
      <c r="F6587" t="s">
        <v>4342</v>
      </c>
      <c r="G6587">
        <v>170</v>
      </c>
      <c r="H6587">
        <v>1</v>
      </c>
      <c r="I6587">
        <v>170</v>
      </c>
      <c r="J6587" s="82" t="str">
        <f>IF(A6587="","",IF(COUNTIF('4. IncomeStatement_12Mo_BDI'!$8:$8,$A6587)&gt;0,"Y","N"))</f>
        <v>Y</v>
      </c>
      <c r="K6587" s="82" t="str">
        <f t="shared" si="111"/>
        <v>Y</v>
      </c>
      <c r="L6587" s="82" t="str">
        <f>IF($K6587="Y",VLOOKUP($C6587,'3. Lookup Tables'!$AJ:$AM,2,0),"--")</f>
        <v>ROL_HAUL_50YD</v>
      </c>
      <c r="M6587" s="82">
        <f>IFERROR(IF($K6587="Y",VALUE(VLOOKUP($C6587,'3. Lookup Tables'!$AJ:$AM,3,0)),"--")*H6587,0)</f>
        <v>1</v>
      </c>
      <c r="N6587" s="82">
        <f>IFERROR(IF(D6587="CHARGE - RECURRING",M6587*IF($K6587="Y",VALUE(VLOOKUP($C6587,'3. Lookup Tables'!$AJ:$AM,4,0)),"--"),0),0)</f>
        <v>0</v>
      </c>
    </row>
    <row r="6588" spans="1:14" x14ac:dyDescent="0.25">
      <c r="A6588" t="s">
        <v>192</v>
      </c>
      <c r="B6588" t="s">
        <v>2</v>
      </c>
      <c r="C6588" t="s">
        <v>4415</v>
      </c>
      <c r="D6588" t="s">
        <v>4337</v>
      </c>
      <c r="E6588" t="s">
        <v>2695</v>
      </c>
      <c r="F6588" t="s">
        <v>4342</v>
      </c>
      <c r="G6588">
        <v>165</v>
      </c>
      <c r="H6588">
        <v>1</v>
      </c>
      <c r="I6588">
        <v>165</v>
      </c>
      <c r="J6588" s="82" t="str">
        <f>IF(A6588="","",IF(COUNTIF('4. IncomeStatement_12Mo_BDI'!$8:$8,$A6588)&gt;0,"Y","N"))</f>
        <v>Y</v>
      </c>
      <c r="K6588" s="82" t="str">
        <f t="shared" si="111"/>
        <v>Y</v>
      </c>
      <c r="L6588" s="82" t="str">
        <f>IF($K6588="Y",VLOOKUP($C6588,'3. Lookup Tables'!$AJ:$AM,2,0),"--")</f>
        <v>ROL_COMP15YD_HAUL</v>
      </c>
      <c r="M6588" s="82">
        <f>IFERROR(IF($K6588="Y",VALUE(VLOOKUP($C6588,'3. Lookup Tables'!$AJ:$AM,3,0)),"--")*H6588,0)</f>
        <v>1</v>
      </c>
      <c r="N6588" s="82">
        <f>IFERROR(IF(D6588="CHARGE - RECURRING",M6588*IF($K6588="Y",VALUE(VLOOKUP($C6588,'3. Lookup Tables'!$AJ:$AM,4,0)),"--"),0),0)</f>
        <v>0</v>
      </c>
    </row>
    <row r="6589" spans="1:14" x14ac:dyDescent="0.25">
      <c r="A6589" t="s">
        <v>192</v>
      </c>
      <c r="B6589" t="s">
        <v>2</v>
      </c>
      <c r="C6589" t="s">
        <v>4416</v>
      </c>
      <c r="D6589" t="s">
        <v>4337</v>
      </c>
      <c r="E6589" t="s">
        <v>2695</v>
      </c>
      <c r="F6589" t="s">
        <v>4342</v>
      </c>
      <c r="G6589">
        <v>165</v>
      </c>
      <c r="H6589">
        <v>14</v>
      </c>
      <c r="I6589">
        <v>2310</v>
      </c>
      <c r="J6589" s="82" t="str">
        <f>IF(A6589="","",IF(COUNTIF('4. IncomeStatement_12Mo_BDI'!$8:$8,$A6589)&gt;0,"Y","N"))</f>
        <v>Y</v>
      </c>
      <c r="K6589" s="82" t="str">
        <f t="shared" si="111"/>
        <v>Y</v>
      </c>
      <c r="L6589" s="82" t="str">
        <f>IF($K6589="Y",VLOOKUP($C6589,'3. Lookup Tables'!$AJ:$AM,2,0),"--")</f>
        <v>ROL_COMP20YD_HAUL</v>
      </c>
      <c r="M6589" s="82">
        <f>IFERROR(IF($K6589="Y",VALUE(VLOOKUP($C6589,'3. Lookup Tables'!$AJ:$AM,3,0)),"--")*H6589,0)</f>
        <v>14</v>
      </c>
      <c r="N6589" s="82">
        <f>IFERROR(IF(D6589="CHARGE - RECURRING",M6589*IF($K6589="Y",VALUE(VLOOKUP($C6589,'3. Lookup Tables'!$AJ:$AM,4,0)),"--"),0),0)</f>
        <v>0</v>
      </c>
    </row>
    <row r="6590" spans="1:14" x14ac:dyDescent="0.25">
      <c r="A6590" t="s">
        <v>192</v>
      </c>
      <c r="B6590" t="s">
        <v>2</v>
      </c>
      <c r="C6590" t="s">
        <v>4417</v>
      </c>
      <c r="D6590" t="s">
        <v>4337</v>
      </c>
      <c r="E6590" t="s">
        <v>2695</v>
      </c>
      <c r="F6590" t="s">
        <v>4342</v>
      </c>
      <c r="G6590">
        <v>165</v>
      </c>
      <c r="H6590">
        <v>19</v>
      </c>
      <c r="I6590">
        <v>3135</v>
      </c>
      <c r="J6590" s="82" t="str">
        <f>IF(A6590="","",IF(COUNTIF('4. IncomeStatement_12Mo_BDI'!$8:$8,$A6590)&gt;0,"Y","N"))</f>
        <v>Y</v>
      </c>
      <c r="K6590" s="82" t="str">
        <f t="shared" si="111"/>
        <v>Y</v>
      </c>
      <c r="L6590" s="82" t="str">
        <f>IF($K6590="Y",VLOOKUP($C6590,'3. Lookup Tables'!$AJ:$AM,2,0),"--")</f>
        <v>ROL_COMP25YD_HAUL</v>
      </c>
      <c r="M6590" s="82">
        <f>IFERROR(IF($K6590="Y",VALUE(VLOOKUP($C6590,'3. Lookup Tables'!$AJ:$AM,3,0)),"--")*H6590,0)</f>
        <v>19</v>
      </c>
      <c r="N6590" s="82">
        <f>IFERROR(IF(D6590="CHARGE - RECURRING",M6590*IF($K6590="Y",VALUE(VLOOKUP($C6590,'3. Lookup Tables'!$AJ:$AM,4,0)),"--"),0),0)</f>
        <v>0</v>
      </c>
    </row>
    <row r="6591" spans="1:14" x14ac:dyDescent="0.25">
      <c r="A6591" t="s">
        <v>192</v>
      </c>
      <c r="B6591" t="s">
        <v>2</v>
      </c>
      <c r="C6591" t="s">
        <v>4417</v>
      </c>
      <c r="D6591" t="s">
        <v>4337</v>
      </c>
      <c r="E6591" t="s">
        <v>2701</v>
      </c>
      <c r="F6591" t="s">
        <v>4342</v>
      </c>
      <c r="G6591">
        <v>208.41</v>
      </c>
      <c r="H6591">
        <v>1</v>
      </c>
      <c r="I6591">
        <v>208.41</v>
      </c>
      <c r="J6591" s="82" t="str">
        <f>IF(A6591="","",IF(COUNTIF('4. IncomeStatement_12Mo_BDI'!$8:$8,$A6591)&gt;0,"Y","N"))</f>
        <v>Y</v>
      </c>
      <c r="K6591" s="82" t="str">
        <f t="shared" si="111"/>
        <v>Y</v>
      </c>
      <c r="L6591" s="82" t="str">
        <f>IF($K6591="Y",VLOOKUP($C6591,'3. Lookup Tables'!$AJ:$AM,2,0),"--")</f>
        <v>ROL_COMP25YD_HAUL</v>
      </c>
      <c r="M6591" s="82">
        <f>IFERROR(IF($K6591="Y",VALUE(VLOOKUP($C6591,'3. Lookup Tables'!$AJ:$AM,3,0)),"--")*H6591,0)</f>
        <v>1</v>
      </c>
      <c r="N6591" s="82">
        <f>IFERROR(IF(D6591="CHARGE - RECURRING",M6591*IF($K6591="Y",VALUE(VLOOKUP($C6591,'3. Lookup Tables'!$AJ:$AM,4,0)),"--"),0),0)</f>
        <v>0</v>
      </c>
    </row>
    <row r="6592" spans="1:14" x14ac:dyDescent="0.25">
      <c r="A6592" t="s">
        <v>192</v>
      </c>
      <c r="B6592" t="s">
        <v>2</v>
      </c>
      <c r="C6592" t="s">
        <v>4417</v>
      </c>
      <c r="D6592" t="s">
        <v>4337</v>
      </c>
      <c r="E6592" t="s">
        <v>2718</v>
      </c>
      <c r="F6592" t="s">
        <v>4342</v>
      </c>
      <c r="G6592">
        <v>212.64</v>
      </c>
      <c r="H6592">
        <v>2</v>
      </c>
      <c r="I6592">
        <v>425.28</v>
      </c>
      <c r="J6592" s="82" t="str">
        <f>IF(A6592="","",IF(COUNTIF('4. IncomeStatement_12Mo_BDI'!$8:$8,$A6592)&gt;0,"Y","N"))</f>
        <v>Y</v>
      </c>
      <c r="K6592" s="82" t="str">
        <f t="shared" si="111"/>
        <v>Y</v>
      </c>
      <c r="L6592" s="82" t="str">
        <f>IF($K6592="Y",VLOOKUP($C6592,'3. Lookup Tables'!$AJ:$AM,2,0),"--")</f>
        <v>ROL_COMP25YD_HAUL</v>
      </c>
      <c r="M6592" s="82">
        <f>IFERROR(IF($K6592="Y",VALUE(VLOOKUP($C6592,'3. Lookup Tables'!$AJ:$AM,3,0)),"--")*H6592,0)</f>
        <v>2</v>
      </c>
      <c r="N6592" s="82">
        <f>IFERROR(IF(D6592="CHARGE - RECURRING",M6592*IF($K6592="Y",VALUE(VLOOKUP($C6592,'3. Lookup Tables'!$AJ:$AM,4,0)),"--"),0),0)</f>
        <v>0</v>
      </c>
    </row>
    <row r="6593" spans="1:14" x14ac:dyDescent="0.25">
      <c r="A6593" t="s">
        <v>192</v>
      </c>
      <c r="B6593" t="s">
        <v>2</v>
      </c>
      <c r="C6593" t="s">
        <v>4418</v>
      </c>
      <c r="D6593" t="s">
        <v>4337</v>
      </c>
      <c r="E6593" t="s">
        <v>2694</v>
      </c>
      <c r="F6593" t="s">
        <v>4342</v>
      </c>
      <c r="G6593">
        <v>0</v>
      </c>
      <c r="H6593">
        <v>3</v>
      </c>
      <c r="I6593">
        <v>0</v>
      </c>
      <c r="J6593" s="82" t="str">
        <f>IF(A6593="","",IF(COUNTIF('4. IncomeStatement_12Mo_BDI'!$8:$8,$A6593)&gt;0,"Y","N"))</f>
        <v>Y</v>
      </c>
      <c r="K6593" s="82" t="str">
        <f t="shared" si="111"/>
        <v>Y</v>
      </c>
      <c r="L6593" s="82" t="str">
        <f>IF($K6593="Y",VLOOKUP($C6593,'3. Lookup Tables'!$AJ:$AM,2,0),"--")</f>
        <v>ROL_COMP30YD_HAUL</v>
      </c>
      <c r="M6593" s="82">
        <f>IFERROR(IF($K6593="Y",VALUE(VLOOKUP($C6593,'3. Lookup Tables'!$AJ:$AM,3,0)),"--")*H6593,0)</f>
        <v>3</v>
      </c>
      <c r="N6593" s="82">
        <f>IFERROR(IF(D6593="CHARGE - RECURRING",M6593*IF($K6593="Y",VALUE(VLOOKUP($C6593,'3. Lookup Tables'!$AJ:$AM,4,0)),"--"),0),0)</f>
        <v>0</v>
      </c>
    </row>
    <row r="6594" spans="1:14" x14ac:dyDescent="0.25">
      <c r="A6594" t="s">
        <v>192</v>
      </c>
      <c r="B6594" t="s">
        <v>2</v>
      </c>
      <c r="C6594" t="s">
        <v>4418</v>
      </c>
      <c r="D6594" t="s">
        <v>4337</v>
      </c>
      <c r="E6594" t="s">
        <v>2695</v>
      </c>
      <c r="F6594" t="s">
        <v>4342</v>
      </c>
      <c r="G6594">
        <v>165</v>
      </c>
      <c r="H6594">
        <v>51</v>
      </c>
      <c r="I6594">
        <v>8415</v>
      </c>
      <c r="J6594" s="82" t="str">
        <f>IF(A6594="","",IF(COUNTIF('4. IncomeStatement_12Mo_BDI'!$8:$8,$A6594)&gt;0,"Y","N"))</f>
        <v>Y</v>
      </c>
      <c r="K6594" s="82" t="str">
        <f t="shared" si="111"/>
        <v>Y</v>
      </c>
      <c r="L6594" s="82" t="str">
        <f>IF($K6594="Y",VLOOKUP($C6594,'3. Lookup Tables'!$AJ:$AM,2,0),"--")</f>
        <v>ROL_COMP30YD_HAUL</v>
      </c>
      <c r="M6594" s="82">
        <f>IFERROR(IF($K6594="Y",VALUE(VLOOKUP($C6594,'3. Lookup Tables'!$AJ:$AM,3,0)),"--")*H6594,0)</f>
        <v>51</v>
      </c>
      <c r="N6594" s="82">
        <f>IFERROR(IF(D6594="CHARGE - RECURRING",M6594*IF($K6594="Y",VALUE(VLOOKUP($C6594,'3. Lookup Tables'!$AJ:$AM,4,0)),"--"),0),0)</f>
        <v>0</v>
      </c>
    </row>
    <row r="6595" spans="1:14" x14ac:dyDescent="0.25">
      <c r="A6595" t="s">
        <v>192</v>
      </c>
      <c r="B6595" t="s">
        <v>2</v>
      </c>
      <c r="C6595" t="s">
        <v>4418</v>
      </c>
      <c r="D6595" t="s">
        <v>4337</v>
      </c>
      <c r="E6595" t="s">
        <v>2697</v>
      </c>
      <c r="F6595" t="s">
        <v>4342</v>
      </c>
      <c r="G6595">
        <v>135.5</v>
      </c>
      <c r="H6595">
        <v>1</v>
      </c>
      <c r="I6595">
        <v>135.5</v>
      </c>
      <c r="J6595" s="82" t="str">
        <f>IF(A6595="","",IF(COUNTIF('4. IncomeStatement_12Mo_BDI'!$8:$8,$A6595)&gt;0,"Y","N"))</f>
        <v>Y</v>
      </c>
      <c r="K6595" s="82" t="str">
        <f t="shared" si="111"/>
        <v>Y</v>
      </c>
      <c r="L6595" s="82" t="str">
        <f>IF($K6595="Y",VLOOKUP($C6595,'3. Lookup Tables'!$AJ:$AM,2,0),"--")</f>
        <v>ROL_COMP30YD_HAUL</v>
      </c>
      <c r="M6595" s="82">
        <f>IFERROR(IF($K6595="Y",VALUE(VLOOKUP($C6595,'3. Lookup Tables'!$AJ:$AM,3,0)),"--")*H6595,0)</f>
        <v>1</v>
      </c>
      <c r="N6595" s="82">
        <f>IFERROR(IF(D6595="CHARGE - RECURRING",M6595*IF($K6595="Y",VALUE(VLOOKUP($C6595,'3. Lookup Tables'!$AJ:$AM,4,0)),"--"),0),0)</f>
        <v>0</v>
      </c>
    </row>
    <row r="6596" spans="1:14" x14ac:dyDescent="0.25">
      <c r="A6596" t="s">
        <v>192</v>
      </c>
      <c r="B6596" t="s">
        <v>2</v>
      </c>
      <c r="C6596" t="s">
        <v>4418</v>
      </c>
      <c r="D6596" t="s">
        <v>4337</v>
      </c>
      <c r="E6596" t="s">
        <v>2701</v>
      </c>
      <c r="F6596" t="s">
        <v>4342</v>
      </c>
      <c r="G6596">
        <v>208.41</v>
      </c>
      <c r="H6596">
        <v>4</v>
      </c>
      <c r="I6596">
        <v>833.64</v>
      </c>
      <c r="J6596" s="82" t="str">
        <f>IF(A6596="","",IF(COUNTIF('4. IncomeStatement_12Mo_BDI'!$8:$8,$A6596)&gt;0,"Y","N"))</f>
        <v>Y</v>
      </c>
      <c r="K6596" s="82" t="str">
        <f t="shared" si="111"/>
        <v>Y</v>
      </c>
      <c r="L6596" s="82" t="str">
        <f>IF($K6596="Y",VLOOKUP($C6596,'3. Lookup Tables'!$AJ:$AM,2,0),"--")</f>
        <v>ROL_COMP30YD_HAUL</v>
      </c>
      <c r="M6596" s="82">
        <f>IFERROR(IF($K6596="Y",VALUE(VLOOKUP($C6596,'3. Lookup Tables'!$AJ:$AM,3,0)),"--")*H6596,0)</f>
        <v>4</v>
      </c>
      <c r="N6596" s="82">
        <f>IFERROR(IF(D6596="CHARGE - RECURRING",M6596*IF($K6596="Y",VALUE(VLOOKUP($C6596,'3. Lookup Tables'!$AJ:$AM,4,0)),"--"),0),0)</f>
        <v>0</v>
      </c>
    </row>
    <row r="6597" spans="1:14" x14ac:dyDescent="0.25">
      <c r="A6597" t="s">
        <v>192</v>
      </c>
      <c r="B6597" t="s">
        <v>2</v>
      </c>
      <c r="C6597" t="s">
        <v>4418</v>
      </c>
      <c r="D6597" t="s">
        <v>4337</v>
      </c>
      <c r="E6597" t="s">
        <v>2713</v>
      </c>
      <c r="F6597" t="s">
        <v>4342</v>
      </c>
      <c r="G6597">
        <v>0</v>
      </c>
      <c r="H6597">
        <v>1</v>
      </c>
      <c r="I6597">
        <v>0</v>
      </c>
      <c r="J6597" s="82" t="str">
        <f>IF(A6597="","",IF(COUNTIF('4. IncomeStatement_12Mo_BDI'!$8:$8,$A6597)&gt;0,"Y","N"))</f>
        <v>Y</v>
      </c>
      <c r="K6597" s="82" t="str">
        <f t="shared" si="111"/>
        <v>Y</v>
      </c>
      <c r="L6597" s="82" t="str">
        <f>IF($K6597="Y",VLOOKUP($C6597,'3. Lookup Tables'!$AJ:$AM,2,0),"--")</f>
        <v>ROL_COMP30YD_HAUL</v>
      </c>
      <c r="M6597" s="82">
        <f>IFERROR(IF($K6597="Y",VALUE(VLOOKUP($C6597,'3. Lookup Tables'!$AJ:$AM,3,0)),"--")*H6597,0)</f>
        <v>1</v>
      </c>
      <c r="N6597" s="82">
        <f>IFERROR(IF(D6597="CHARGE - RECURRING",M6597*IF($K6597="Y",VALUE(VLOOKUP($C6597,'3. Lookup Tables'!$AJ:$AM,4,0)),"--"),0),0)</f>
        <v>0</v>
      </c>
    </row>
    <row r="6598" spans="1:14" x14ac:dyDescent="0.25">
      <c r="A6598" t="s">
        <v>192</v>
      </c>
      <c r="B6598" t="s">
        <v>2</v>
      </c>
      <c r="C6598" t="s">
        <v>4418</v>
      </c>
      <c r="D6598" t="s">
        <v>4336</v>
      </c>
      <c r="E6598" t="s">
        <v>2695</v>
      </c>
      <c r="F6598" t="s">
        <v>4342</v>
      </c>
      <c r="G6598">
        <v>165</v>
      </c>
      <c r="H6598">
        <v>1</v>
      </c>
      <c r="I6598">
        <v>165</v>
      </c>
      <c r="J6598" s="82" t="str">
        <f>IF(A6598="","",IF(COUNTIF('4. IncomeStatement_12Mo_BDI'!$8:$8,$A6598)&gt;0,"Y","N"))</f>
        <v>Y</v>
      </c>
      <c r="K6598" s="82" t="str">
        <f t="shared" si="111"/>
        <v>Y</v>
      </c>
      <c r="L6598" s="82" t="str">
        <f>IF($K6598="Y",VLOOKUP($C6598,'3. Lookup Tables'!$AJ:$AM,2,0),"--")</f>
        <v>ROL_COMP30YD_HAUL</v>
      </c>
      <c r="M6598" s="82">
        <f>IFERROR(IF($K6598="Y",VALUE(VLOOKUP($C6598,'3. Lookup Tables'!$AJ:$AM,3,0)),"--")*H6598,0)</f>
        <v>1</v>
      </c>
      <c r="N6598" s="82">
        <f>IFERROR(IF(D6598="CHARGE - RECURRING",M6598*IF($K6598="Y",VALUE(VLOOKUP($C6598,'3. Lookup Tables'!$AJ:$AM,4,0)),"--"),0),0)</f>
        <v>0</v>
      </c>
    </row>
    <row r="6599" spans="1:14" x14ac:dyDescent="0.25">
      <c r="A6599" t="s">
        <v>192</v>
      </c>
      <c r="B6599" t="s">
        <v>2</v>
      </c>
      <c r="C6599" t="s">
        <v>4419</v>
      </c>
      <c r="D6599" t="s">
        <v>4337</v>
      </c>
      <c r="E6599" t="s">
        <v>2696</v>
      </c>
      <c r="F6599" t="s">
        <v>4342</v>
      </c>
      <c r="G6599">
        <v>135.5</v>
      </c>
      <c r="H6599">
        <v>12</v>
      </c>
      <c r="I6599">
        <v>1626</v>
      </c>
      <c r="J6599" s="82" t="str">
        <f>IF(A6599="","",IF(COUNTIF('4. IncomeStatement_12Mo_BDI'!$8:$8,$A6599)&gt;0,"Y","N"))</f>
        <v>Y</v>
      </c>
      <c r="K6599" s="82" t="str">
        <f t="shared" si="111"/>
        <v>Y</v>
      </c>
      <c r="L6599" s="82" t="str">
        <f>IF($K6599="Y",VLOOKUP($C6599,'3. Lookup Tables'!$AJ:$AM,2,0),"--")</f>
        <v>ROL_COMP35YD_HAUL</v>
      </c>
      <c r="M6599" s="82">
        <f>IFERROR(IF($K6599="Y",VALUE(VLOOKUP($C6599,'3. Lookup Tables'!$AJ:$AM,3,0)),"--")*H6599,0)</f>
        <v>12</v>
      </c>
      <c r="N6599" s="82">
        <f>IFERROR(IF(D6599="CHARGE - RECURRING",M6599*IF($K6599="Y",VALUE(VLOOKUP($C6599,'3. Lookup Tables'!$AJ:$AM,4,0)),"--"),0),0)</f>
        <v>0</v>
      </c>
    </row>
    <row r="6600" spans="1:14" x14ac:dyDescent="0.25">
      <c r="A6600" t="s">
        <v>192</v>
      </c>
      <c r="B6600" t="s">
        <v>2</v>
      </c>
      <c r="C6600" t="s">
        <v>4419</v>
      </c>
      <c r="D6600" t="s">
        <v>4337</v>
      </c>
      <c r="E6600" t="s">
        <v>2698</v>
      </c>
      <c r="F6600" t="s">
        <v>4342</v>
      </c>
      <c r="G6600">
        <v>135.5</v>
      </c>
      <c r="H6600">
        <v>28</v>
      </c>
      <c r="I6600">
        <v>3794</v>
      </c>
      <c r="J6600" s="82" t="str">
        <f>IF(A6600="","",IF(COUNTIF('4. IncomeStatement_12Mo_BDI'!$8:$8,$A6600)&gt;0,"Y","N"))</f>
        <v>Y</v>
      </c>
      <c r="K6600" s="82" t="str">
        <f t="shared" si="111"/>
        <v>Y</v>
      </c>
      <c r="L6600" s="82" t="str">
        <f>IF($K6600="Y",VLOOKUP($C6600,'3. Lookup Tables'!$AJ:$AM,2,0),"--")</f>
        <v>ROL_COMP35YD_HAUL</v>
      </c>
      <c r="M6600" s="82">
        <f>IFERROR(IF($K6600="Y",VALUE(VLOOKUP($C6600,'3. Lookup Tables'!$AJ:$AM,3,0)),"--")*H6600,0)</f>
        <v>28</v>
      </c>
      <c r="N6600" s="82">
        <f>IFERROR(IF(D6600="CHARGE - RECURRING",M6600*IF($K6600="Y",VALUE(VLOOKUP($C6600,'3. Lookup Tables'!$AJ:$AM,4,0)),"--"),0),0)</f>
        <v>0</v>
      </c>
    </row>
    <row r="6601" spans="1:14" x14ac:dyDescent="0.25">
      <c r="A6601" t="s">
        <v>192</v>
      </c>
      <c r="B6601" t="s">
        <v>2</v>
      </c>
      <c r="C6601" t="s">
        <v>4419</v>
      </c>
      <c r="D6601" t="s">
        <v>4337</v>
      </c>
      <c r="E6601" t="s">
        <v>2701</v>
      </c>
      <c r="F6601" t="s">
        <v>4342</v>
      </c>
      <c r="G6601">
        <v>208.41</v>
      </c>
      <c r="H6601">
        <v>5</v>
      </c>
      <c r="I6601">
        <v>1042.05</v>
      </c>
      <c r="J6601" s="82" t="str">
        <f>IF(A6601="","",IF(COUNTIF('4. IncomeStatement_12Mo_BDI'!$8:$8,$A6601)&gt;0,"Y","N"))</f>
        <v>Y</v>
      </c>
      <c r="K6601" s="82" t="str">
        <f t="shared" si="111"/>
        <v>Y</v>
      </c>
      <c r="L6601" s="82" t="str">
        <f>IF($K6601="Y",VLOOKUP($C6601,'3. Lookup Tables'!$AJ:$AM,2,0),"--")</f>
        <v>ROL_COMP35YD_HAUL</v>
      </c>
      <c r="M6601" s="82">
        <f>IFERROR(IF($K6601="Y",VALUE(VLOOKUP($C6601,'3. Lookup Tables'!$AJ:$AM,3,0)),"--")*H6601,0)</f>
        <v>5</v>
      </c>
      <c r="N6601" s="82">
        <f>IFERROR(IF(D6601="CHARGE - RECURRING",M6601*IF($K6601="Y",VALUE(VLOOKUP($C6601,'3. Lookup Tables'!$AJ:$AM,4,0)),"--"),0),0)</f>
        <v>0</v>
      </c>
    </row>
    <row r="6602" spans="1:14" x14ac:dyDescent="0.25">
      <c r="A6602" t="s">
        <v>192</v>
      </c>
      <c r="B6602" t="s">
        <v>2</v>
      </c>
      <c r="C6602" t="s">
        <v>4420</v>
      </c>
      <c r="D6602" t="s">
        <v>4337</v>
      </c>
      <c r="E6602" t="s">
        <v>2695</v>
      </c>
      <c r="F6602" t="s">
        <v>4342</v>
      </c>
      <c r="G6602">
        <v>165</v>
      </c>
      <c r="H6602">
        <v>10</v>
      </c>
      <c r="I6602">
        <v>1650</v>
      </c>
      <c r="J6602" s="82" t="str">
        <f>IF(A6602="","",IF(COUNTIF('4. IncomeStatement_12Mo_BDI'!$8:$8,$A6602)&gt;0,"Y","N"))</f>
        <v>Y</v>
      </c>
      <c r="K6602" s="82" t="str">
        <f t="shared" si="111"/>
        <v>Y</v>
      </c>
      <c r="L6602" s="82" t="str">
        <f>IF($K6602="Y",VLOOKUP($C6602,'3. Lookup Tables'!$AJ:$AM,2,0),"--")</f>
        <v>ROL_COMP40YD_HAUL</v>
      </c>
      <c r="M6602" s="82">
        <f>IFERROR(IF($K6602="Y",VALUE(VLOOKUP($C6602,'3. Lookup Tables'!$AJ:$AM,3,0)),"--")*H6602,0)</f>
        <v>10</v>
      </c>
      <c r="N6602" s="82">
        <f>IFERROR(IF(D6602="CHARGE - RECURRING",M6602*IF($K6602="Y",VALUE(VLOOKUP($C6602,'3. Lookup Tables'!$AJ:$AM,4,0)),"--"),0),0)</f>
        <v>0</v>
      </c>
    </row>
    <row r="6603" spans="1:14" x14ac:dyDescent="0.25">
      <c r="A6603" t="s">
        <v>192</v>
      </c>
      <c r="B6603" t="s">
        <v>2</v>
      </c>
      <c r="C6603" t="s">
        <v>4421</v>
      </c>
      <c r="D6603" t="s">
        <v>4337</v>
      </c>
      <c r="E6603" t="s">
        <v>2709</v>
      </c>
      <c r="F6603" t="s">
        <v>4342</v>
      </c>
      <c r="G6603">
        <v>95</v>
      </c>
      <c r="H6603">
        <v>11</v>
      </c>
      <c r="I6603">
        <v>1045</v>
      </c>
      <c r="J6603" s="82" t="str">
        <f>IF(A6603="","",IF(COUNTIF('4. IncomeStatement_12Mo_BDI'!$8:$8,$A6603)&gt;0,"Y","N"))</f>
        <v>Y</v>
      </c>
      <c r="K6603" s="82" t="str">
        <f t="shared" si="111"/>
        <v>Y</v>
      </c>
      <c r="L6603" s="82" t="str">
        <f>IF($K6603="Y",VLOOKUP($C6603,'3. Lookup Tables'!$AJ:$AM,2,0),"--")</f>
        <v>ROL_MOVE_CHG</v>
      </c>
      <c r="M6603" s="82">
        <f>IFERROR(IF($K6603="Y",VALUE(VLOOKUP($C6603,'3. Lookup Tables'!$AJ:$AM,3,0)),"--")*H6603,0)</f>
        <v>11</v>
      </c>
      <c r="N6603" s="82">
        <f>IFERROR(IF(D6603="CHARGE - RECURRING",M6603*IF($K6603="Y",VALUE(VLOOKUP($C6603,'3. Lookup Tables'!$AJ:$AM,4,0)),"--"),0),0)</f>
        <v>0</v>
      </c>
    </row>
    <row r="6604" spans="1:14" x14ac:dyDescent="0.25">
      <c r="A6604" t="s">
        <v>192</v>
      </c>
      <c r="B6604" t="s">
        <v>2</v>
      </c>
      <c r="C6604" t="s">
        <v>4422</v>
      </c>
      <c r="D6604" t="s">
        <v>4337</v>
      </c>
      <c r="E6604" t="s">
        <v>2695</v>
      </c>
      <c r="F6604" t="s">
        <v>4342</v>
      </c>
      <c r="G6604">
        <v>0</v>
      </c>
      <c r="H6604">
        <v>3</v>
      </c>
      <c r="I6604">
        <v>0</v>
      </c>
      <c r="J6604" s="82" t="str">
        <f>IF(A6604="","",IF(COUNTIF('4. IncomeStatement_12Mo_BDI'!$8:$8,$A6604)&gt;0,"Y","N"))</f>
        <v>Y</v>
      </c>
      <c r="K6604" s="82" t="str">
        <f t="shared" si="111"/>
        <v>Y</v>
      </c>
      <c r="L6604" s="82" t="str">
        <f>IF($K6604="Y",VLOOKUP($C6604,'3. Lookup Tables'!$AJ:$AM,2,0),"--")</f>
        <v>ROL_MULTI_RECYCLE_30YD_HAUL</v>
      </c>
      <c r="M6604" s="82">
        <f>IFERROR(IF($K6604="Y",VALUE(VLOOKUP($C6604,'3. Lookup Tables'!$AJ:$AM,3,0)),"--")*H6604,0)</f>
        <v>3</v>
      </c>
      <c r="N6604" s="82">
        <f>IFERROR(IF(D6604="CHARGE - RECURRING",M6604*IF($K6604="Y",VALUE(VLOOKUP($C6604,'3. Lookup Tables'!$AJ:$AM,4,0)),"--"),0),0)</f>
        <v>0</v>
      </c>
    </row>
    <row r="6605" spans="1:14" x14ac:dyDescent="0.25">
      <c r="A6605" t="s">
        <v>192</v>
      </c>
      <c r="B6605" t="s">
        <v>2</v>
      </c>
      <c r="C6605" t="s">
        <v>4422</v>
      </c>
      <c r="D6605" t="s">
        <v>4337</v>
      </c>
      <c r="E6605" t="s">
        <v>2701</v>
      </c>
      <c r="F6605" t="s">
        <v>4342</v>
      </c>
      <c r="G6605">
        <v>0</v>
      </c>
      <c r="H6605">
        <v>1</v>
      </c>
      <c r="I6605">
        <v>0</v>
      </c>
      <c r="J6605" s="82" t="str">
        <f>IF(A6605="","",IF(COUNTIF('4. IncomeStatement_12Mo_BDI'!$8:$8,$A6605)&gt;0,"Y","N"))</f>
        <v>Y</v>
      </c>
      <c r="K6605" s="82" t="str">
        <f t="shared" si="111"/>
        <v>Y</v>
      </c>
      <c r="L6605" s="82" t="str">
        <f>IF($K6605="Y",VLOOKUP($C6605,'3. Lookup Tables'!$AJ:$AM,2,0),"--")</f>
        <v>ROL_MULTI_RECYCLE_30YD_HAUL</v>
      </c>
      <c r="M6605" s="82">
        <f>IFERROR(IF($K6605="Y",VALUE(VLOOKUP($C6605,'3. Lookup Tables'!$AJ:$AM,3,0)),"--")*H6605,0)</f>
        <v>1</v>
      </c>
      <c r="N6605" s="82">
        <f>IFERROR(IF(D6605="CHARGE - RECURRING",M6605*IF($K6605="Y",VALUE(VLOOKUP($C6605,'3. Lookup Tables'!$AJ:$AM,4,0)),"--"),0),0)</f>
        <v>0</v>
      </c>
    </row>
    <row r="6606" spans="1:14" x14ac:dyDescent="0.25">
      <c r="A6606" t="s">
        <v>192</v>
      </c>
      <c r="B6606" t="s">
        <v>2</v>
      </c>
      <c r="C6606" t="s">
        <v>4422</v>
      </c>
      <c r="D6606" t="s">
        <v>4337</v>
      </c>
      <c r="E6606" t="s">
        <v>2713</v>
      </c>
      <c r="F6606" t="s">
        <v>4342</v>
      </c>
      <c r="G6606">
        <v>175</v>
      </c>
      <c r="H6606">
        <v>1</v>
      </c>
      <c r="I6606">
        <v>175</v>
      </c>
      <c r="J6606" s="82" t="str">
        <f>IF(A6606="","",IF(COUNTIF('4. IncomeStatement_12Mo_BDI'!$8:$8,$A6606)&gt;0,"Y","N"))</f>
        <v>Y</v>
      </c>
      <c r="K6606" s="82" t="str">
        <f t="shared" si="111"/>
        <v>Y</v>
      </c>
      <c r="L6606" s="82" t="str">
        <f>IF($K6606="Y",VLOOKUP($C6606,'3. Lookup Tables'!$AJ:$AM,2,0),"--")</f>
        <v>ROL_MULTI_RECYCLE_30YD_HAUL</v>
      </c>
      <c r="M6606" s="82">
        <f>IFERROR(IF($K6606="Y",VALUE(VLOOKUP($C6606,'3. Lookup Tables'!$AJ:$AM,3,0)),"--")*H6606,0)</f>
        <v>1</v>
      </c>
      <c r="N6606" s="82">
        <f>IFERROR(IF(D6606="CHARGE - RECURRING",M6606*IF($K6606="Y",VALUE(VLOOKUP($C6606,'3. Lookup Tables'!$AJ:$AM,4,0)),"--"),0),0)</f>
        <v>0</v>
      </c>
    </row>
    <row r="6607" spans="1:14" x14ac:dyDescent="0.25">
      <c r="A6607" t="s">
        <v>192</v>
      </c>
      <c r="B6607" t="s">
        <v>2</v>
      </c>
      <c r="C6607" t="s">
        <v>4422</v>
      </c>
      <c r="D6607" t="s">
        <v>4337</v>
      </c>
      <c r="E6607" t="s">
        <v>2713</v>
      </c>
      <c r="F6607" t="s">
        <v>4342</v>
      </c>
      <c r="G6607">
        <v>255</v>
      </c>
      <c r="H6607">
        <v>2</v>
      </c>
      <c r="I6607">
        <v>510</v>
      </c>
      <c r="J6607" s="82" t="str">
        <f>IF(A6607="","",IF(COUNTIF('4. IncomeStatement_12Mo_BDI'!$8:$8,$A6607)&gt;0,"Y","N"))</f>
        <v>Y</v>
      </c>
      <c r="K6607" s="82" t="str">
        <f t="shared" si="111"/>
        <v>Y</v>
      </c>
      <c r="L6607" s="82" t="str">
        <f>IF($K6607="Y",VLOOKUP($C6607,'3. Lookup Tables'!$AJ:$AM,2,0),"--")</f>
        <v>ROL_MULTI_RECYCLE_30YD_HAUL</v>
      </c>
      <c r="M6607" s="82">
        <f>IFERROR(IF($K6607="Y",VALUE(VLOOKUP($C6607,'3. Lookup Tables'!$AJ:$AM,3,0)),"--")*H6607,0)</f>
        <v>2</v>
      </c>
      <c r="N6607" s="82">
        <f>IFERROR(IF(D6607="CHARGE - RECURRING",M6607*IF($K6607="Y",VALUE(VLOOKUP($C6607,'3. Lookup Tables'!$AJ:$AM,4,0)),"--"),0),0)</f>
        <v>0</v>
      </c>
    </row>
    <row r="6608" spans="1:14" x14ac:dyDescent="0.25">
      <c r="A6608" t="s">
        <v>192</v>
      </c>
      <c r="B6608" t="s">
        <v>2</v>
      </c>
      <c r="C6608" t="s">
        <v>4422</v>
      </c>
      <c r="D6608" t="s">
        <v>4337</v>
      </c>
      <c r="E6608" t="s">
        <v>2714</v>
      </c>
      <c r="F6608" t="s">
        <v>4342</v>
      </c>
      <c r="G6608">
        <v>0</v>
      </c>
      <c r="H6608">
        <v>2</v>
      </c>
      <c r="I6608">
        <v>0</v>
      </c>
      <c r="J6608" s="82" t="str">
        <f>IF(A6608="","",IF(COUNTIF('4. IncomeStatement_12Mo_BDI'!$8:$8,$A6608)&gt;0,"Y","N"))</f>
        <v>Y</v>
      </c>
      <c r="K6608" s="82" t="str">
        <f t="shared" si="111"/>
        <v>Y</v>
      </c>
      <c r="L6608" s="82" t="str">
        <f>IF($K6608="Y",VLOOKUP($C6608,'3. Lookup Tables'!$AJ:$AM,2,0),"--")</f>
        <v>ROL_MULTI_RECYCLE_30YD_HAUL</v>
      </c>
      <c r="M6608" s="82">
        <f>IFERROR(IF($K6608="Y",VALUE(VLOOKUP($C6608,'3. Lookup Tables'!$AJ:$AM,3,0)),"--")*H6608,0)</f>
        <v>2</v>
      </c>
      <c r="N6608" s="82">
        <f>IFERROR(IF(D6608="CHARGE - RECURRING",M6608*IF($K6608="Y",VALUE(VLOOKUP($C6608,'3. Lookup Tables'!$AJ:$AM,4,0)),"--"),0),0)</f>
        <v>0</v>
      </c>
    </row>
    <row r="6609" spans="1:14" x14ac:dyDescent="0.25">
      <c r="A6609" t="s">
        <v>192</v>
      </c>
      <c r="B6609" t="s">
        <v>2</v>
      </c>
      <c r="C6609" t="s">
        <v>4422</v>
      </c>
      <c r="D6609" t="s">
        <v>4337</v>
      </c>
      <c r="E6609" t="s">
        <v>2718</v>
      </c>
      <c r="F6609" t="s">
        <v>4342</v>
      </c>
      <c r="G6609">
        <v>0</v>
      </c>
      <c r="H6609">
        <v>4</v>
      </c>
      <c r="I6609">
        <v>0</v>
      </c>
      <c r="J6609" s="82" t="str">
        <f>IF(A6609="","",IF(COUNTIF('4. IncomeStatement_12Mo_BDI'!$8:$8,$A6609)&gt;0,"Y","N"))</f>
        <v>Y</v>
      </c>
      <c r="K6609" s="82" t="str">
        <f t="shared" si="111"/>
        <v>Y</v>
      </c>
      <c r="L6609" s="82" t="str">
        <f>IF($K6609="Y",VLOOKUP($C6609,'3. Lookup Tables'!$AJ:$AM,2,0),"--")</f>
        <v>ROL_MULTI_RECYCLE_30YD_HAUL</v>
      </c>
      <c r="M6609" s="82">
        <f>IFERROR(IF($K6609="Y",VALUE(VLOOKUP($C6609,'3. Lookup Tables'!$AJ:$AM,3,0)),"--")*H6609,0)</f>
        <v>4</v>
      </c>
      <c r="N6609" s="82">
        <f>IFERROR(IF(D6609="CHARGE - RECURRING",M6609*IF($K6609="Y",VALUE(VLOOKUP($C6609,'3. Lookup Tables'!$AJ:$AM,4,0)),"--"),0),0)</f>
        <v>0</v>
      </c>
    </row>
    <row r="6610" spans="1:14" x14ac:dyDescent="0.25">
      <c r="A6610" t="s">
        <v>192</v>
      </c>
      <c r="B6610" t="s">
        <v>2</v>
      </c>
      <c r="C6610" t="s">
        <v>4422</v>
      </c>
      <c r="D6610" t="s">
        <v>4336</v>
      </c>
      <c r="E6610" t="s">
        <v>2695</v>
      </c>
      <c r="F6610" t="s">
        <v>4342</v>
      </c>
      <c r="G6610">
        <v>0</v>
      </c>
      <c r="H6610">
        <v>1</v>
      </c>
      <c r="I6610">
        <v>0</v>
      </c>
      <c r="J6610" s="82" t="str">
        <f>IF(A6610="","",IF(COUNTIF('4. IncomeStatement_12Mo_BDI'!$8:$8,$A6610)&gt;0,"Y","N"))</f>
        <v>Y</v>
      </c>
      <c r="K6610" s="82" t="str">
        <f t="shared" si="111"/>
        <v>Y</v>
      </c>
      <c r="L6610" s="82" t="str">
        <f>IF($K6610="Y",VLOOKUP($C6610,'3. Lookup Tables'!$AJ:$AM,2,0),"--")</f>
        <v>ROL_MULTI_RECYCLE_30YD_HAUL</v>
      </c>
      <c r="M6610" s="82">
        <f>IFERROR(IF($K6610="Y",VALUE(VLOOKUP($C6610,'3. Lookup Tables'!$AJ:$AM,3,0)),"--")*H6610,0)</f>
        <v>1</v>
      </c>
      <c r="N6610" s="82">
        <f>IFERROR(IF(D6610="CHARGE - RECURRING",M6610*IF($K6610="Y",VALUE(VLOOKUP($C6610,'3. Lookup Tables'!$AJ:$AM,4,0)),"--"),0),0)</f>
        <v>0</v>
      </c>
    </row>
    <row r="6611" spans="1:14" x14ac:dyDescent="0.25">
      <c r="A6611" t="s">
        <v>192</v>
      </c>
      <c r="B6611" t="s">
        <v>2</v>
      </c>
      <c r="C6611" t="s">
        <v>4422</v>
      </c>
      <c r="D6611" t="s">
        <v>4336</v>
      </c>
      <c r="E6611" t="s">
        <v>2701</v>
      </c>
      <c r="F6611" t="s">
        <v>4342</v>
      </c>
      <c r="G6611">
        <v>0</v>
      </c>
      <c r="H6611">
        <v>2</v>
      </c>
      <c r="I6611">
        <v>0</v>
      </c>
      <c r="J6611" s="82" t="str">
        <f>IF(A6611="","",IF(COUNTIF('4. IncomeStatement_12Mo_BDI'!$8:$8,$A6611)&gt;0,"Y","N"))</f>
        <v>Y</v>
      </c>
      <c r="K6611" s="82" t="str">
        <f t="shared" si="111"/>
        <v>Y</v>
      </c>
      <c r="L6611" s="82" t="str">
        <f>IF($K6611="Y",VLOOKUP($C6611,'3. Lookup Tables'!$AJ:$AM,2,0),"--")</f>
        <v>ROL_MULTI_RECYCLE_30YD_HAUL</v>
      </c>
      <c r="M6611" s="82">
        <f>IFERROR(IF($K6611="Y",VALUE(VLOOKUP($C6611,'3. Lookup Tables'!$AJ:$AM,3,0)),"--")*H6611,0)</f>
        <v>2</v>
      </c>
      <c r="N6611" s="82">
        <f>IFERROR(IF(D6611="CHARGE - RECURRING",M6611*IF($K6611="Y",VALUE(VLOOKUP($C6611,'3. Lookup Tables'!$AJ:$AM,4,0)),"--"),0),0)</f>
        <v>0</v>
      </c>
    </row>
    <row r="6612" spans="1:14" x14ac:dyDescent="0.25">
      <c r="A6612" t="s">
        <v>192</v>
      </c>
      <c r="B6612" t="s">
        <v>2</v>
      </c>
      <c r="C6612" t="s">
        <v>4422</v>
      </c>
      <c r="D6612" t="s">
        <v>4336</v>
      </c>
      <c r="E6612" t="s">
        <v>2702</v>
      </c>
      <c r="F6612" t="s">
        <v>4342</v>
      </c>
      <c r="G6612">
        <v>0</v>
      </c>
      <c r="H6612">
        <v>1</v>
      </c>
      <c r="I6612">
        <v>0</v>
      </c>
      <c r="J6612" s="82" t="str">
        <f>IF(A6612="","",IF(COUNTIF('4. IncomeStatement_12Mo_BDI'!$8:$8,$A6612)&gt;0,"Y","N"))</f>
        <v>Y</v>
      </c>
      <c r="K6612" s="82" t="str">
        <f t="shared" si="111"/>
        <v>Y</v>
      </c>
      <c r="L6612" s="82" t="str">
        <f>IF($K6612="Y",VLOOKUP($C6612,'3. Lookup Tables'!$AJ:$AM,2,0),"--")</f>
        <v>ROL_MULTI_RECYCLE_30YD_HAUL</v>
      </c>
      <c r="M6612" s="82">
        <f>IFERROR(IF($K6612="Y",VALUE(VLOOKUP($C6612,'3. Lookup Tables'!$AJ:$AM,3,0)),"--")*H6612,0)</f>
        <v>1</v>
      </c>
      <c r="N6612" s="82">
        <f>IFERROR(IF(D6612="CHARGE - RECURRING",M6612*IF($K6612="Y",VALUE(VLOOKUP($C6612,'3. Lookup Tables'!$AJ:$AM,4,0)),"--"),0),0)</f>
        <v>0</v>
      </c>
    </row>
    <row r="6613" spans="1:14" x14ac:dyDescent="0.25">
      <c r="A6613" t="s">
        <v>192</v>
      </c>
      <c r="B6613" t="s">
        <v>2</v>
      </c>
      <c r="C6613" t="s">
        <v>4422</v>
      </c>
      <c r="D6613" t="s">
        <v>4336</v>
      </c>
      <c r="E6613" t="s">
        <v>2714</v>
      </c>
      <c r="F6613" t="s">
        <v>4342</v>
      </c>
      <c r="G6613">
        <v>0</v>
      </c>
      <c r="H6613">
        <v>3</v>
      </c>
      <c r="I6613">
        <v>0</v>
      </c>
      <c r="J6613" s="82" t="str">
        <f>IF(A6613="","",IF(COUNTIF('4. IncomeStatement_12Mo_BDI'!$8:$8,$A6613)&gt;0,"Y","N"))</f>
        <v>Y</v>
      </c>
      <c r="K6613" s="82" t="str">
        <f t="shared" si="111"/>
        <v>Y</v>
      </c>
      <c r="L6613" s="82" t="str">
        <f>IF($K6613="Y",VLOOKUP($C6613,'3. Lookup Tables'!$AJ:$AM,2,0),"--")</f>
        <v>ROL_MULTI_RECYCLE_30YD_HAUL</v>
      </c>
      <c r="M6613" s="82">
        <f>IFERROR(IF($K6613="Y",VALUE(VLOOKUP($C6613,'3. Lookup Tables'!$AJ:$AM,3,0)),"--")*H6613,0)</f>
        <v>3</v>
      </c>
      <c r="N6613" s="82">
        <f>IFERROR(IF(D6613="CHARGE - RECURRING",M6613*IF($K6613="Y",VALUE(VLOOKUP($C6613,'3. Lookup Tables'!$AJ:$AM,4,0)),"--"),0),0)</f>
        <v>0</v>
      </c>
    </row>
    <row r="6614" spans="1:14" x14ac:dyDescent="0.25">
      <c r="A6614" t="s">
        <v>192</v>
      </c>
      <c r="B6614" t="s">
        <v>2</v>
      </c>
      <c r="C6614" t="s">
        <v>4422</v>
      </c>
      <c r="D6614" t="s">
        <v>4336</v>
      </c>
      <c r="E6614" t="s">
        <v>2718</v>
      </c>
      <c r="F6614" t="s">
        <v>4342</v>
      </c>
      <c r="G6614">
        <v>0</v>
      </c>
      <c r="H6614">
        <v>1</v>
      </c>
      <c r="I6614">
        <v>0</v>
      </c>
      <c r="J6614" s="82" t="str">
        <f>IF(A6614="","",IF(COUNTIF('4. IncomeStatement_12Mo_BDI'!$8:$8,$A6614)&gt;0,"Y","N"))</f>
        <v>Y</v>
      </c>
      <c r="K6614" s="82" t="str">
        <f t="shared" si="111"/>
        <v>Y</v>
      </c>
      <c r="L6614" s="82" t="str">
        <f>IF($K6614="Y",VLOOKUP($C6614,'3. Lookup Tables'!$AJ:$AM,2,0),"--")</f>
        <v>ROL_MULTI_RECYCLE_30YD_HAUL</v>
      </c>
      <c r="M6614" s="82">
        <f>IFERROR(IF($K6614="Y",VALUE(VLOOKUP($C6614,'3. Lookup Tables'!$AJ:$AM,3,0)),"--")*H6614,0)</f>
        <v>1</v>
      </c>
      <c r="N6614" s="82">
        <f>IFERROR(IF(D6614="CHARGE - RECURRING",M6614*IF($K6614="Y",VALUE(VLOOKUP($C6614,'3. Lookup Tables'!$AJ:$AM,4,0)),"--"),0),0)</f>
        <v>0</v>
      </c>
    </row>
    <row r="6615" spans="1:14" x14ac:dyDescent="0.25">
      <c r="A6615" t="s">
        <v>192</v>
      </c>
      <c r="B6615" t="s">
        <v>2</v>
      </c>
      <c r="C6615" t="s">
        <v>4423</v>
      </c>
      <c r="D6615" t="s">
        <v>4337</v>
      </c>
      <c r="E6615" t="s">
        <v>2695</v>
      </c>
      <c r="F6615" t="s">
        <v>4342</v>
      </c>
      <c r="G6615">
        <v>0</v>
      </c>
      <c r="H6615">
        <v>1</v>
      </c>
      <c r="I6615">
        <v>0</v>
      </c>
      <c r="J6615" s="82" t="str">
        <f>IF(A6615="","",IF(COUNTIF('4. IncomeStatement_12Mo_BDI'!$8:$8,$A6615)&gt;0,"Y","N"))</f>
        <v>Y</v>
      </c>
      <c r="K6615" s="82" t="str">
        <f t="shared" si="111"/>
        <v>Y</v>
      </c>
      <c r="L6615" s="82" t="str">
        <f>IF($K6615="Y",VLOOKUP($C6615,'3. Lookup Tables'!$AJ:$AM,2,0),"--")</f>
        <v>ROL_RECY_HAUL_11/15YD</v>
      </c>
      <c r="M6615" s="82">
        <f>IFERROR(IF($K6615="Y",VALUE(VLOOKUP($C6615,'3. Lookup Tables'!$AJ:$AM,3,0)),"--")*H6615,0)</f>
        <v>1</v>
      </c>
      <c r="N6615" s="82">
        <f>IFERROR(IF(D6615="CHARGE - RECURRING",M6615*IF($K6615="Y",VALUE(VLOOKUP($C6615,'3. Lookup Tables'!$AJ:$AM,4,0)),"--"),0),0)</f>
        <v>0</v>
      </c>
    </row>
    <row r="6616" spans="1:14" x14ac:dyDescent="0.25">
      <c r="A6616" t="s">
        <v>192</v>
      </c>
      <c r="B6616" t="s">
        <v>2</v>
      </c>
      <c r="C6616" t="s">
        <v>4423</v>
      </c>
      <c r="D6616" t="s">
        <v>4337</v>
      </c>
      <c r="E6616" t="s">
        <v>2718</v>
      </c>
      <c r="F6616" t="s">
        <v>4342</v>
      </c>
      <c r="G6616">
        <v>0</v>
      </c>
      <c r="H6616">
        <v>1</v>
      </c>
      <c r="I6616">
        <v>0</v>
      </c>
      <c r="J6616" s="82" t="str">
        <f>IF(A6616="","",IF(COUNTIF('4. IncomeStatement_12Mo_BDI'!$8:$8,$A6616)&gt;0,"Y","N"))</f>
        <v>Y</v>
      </c>
      <c r="K6616" s="82" t="str">
        <f t="shared" si="111"/>
        <v>Y</v>
      </c>
      <c r="L6616" s="82" t="str">
        <f>IF($K6616="Y",VLOOKUP($C6616,'3. Lookup Tables'!$AJ:$AM,2,0),"--")</f>
        <v>ROL_RECY_HAUL_11/15YD</v>
      </c>
      <c r="M6616" s="82">
        <f>IFERROR(IF($K6616="Y",VALUE(VLOOKUP($C6616,'3. Lookup Tables'!$AJ:$AM,3,0)),"--")*H6616,0)</f>
        <v>1</v>
      </c>
      <c r="N6616" s="82">
        <f>IFERROR(IF(D6616="CHARGE - RECURRING",M6616*IF($K6616="Y",VALUE(VLOOKUP($C6616,'3. Lookup Tables'!$AJ:$AM,4,0)),"--"),0),0)</f>
        <v>0</v>
      </c>
    </row>
    <row r="6617" spans="1:14" x14ac:dyDescent="0.25">
      <c r="A6617" t="s">
        <v>192</v>
      </c>
      <c r="B6617" t="s">
        <v>2</v>
      </c>
      <c r="C6617" t="s">
        <v>4423</v>
      </c>
      <c r="D6617" t="s">
        <v>4336</v>
      </c>
      <c r="E6617" t="s">
        <v>2694</v>
      </c>
      <c r="F6617" t="s">
        <v>4342</v>
      </c>
      <c r="G6617">
        <v>0</v>
      </c>
      <c r="H6617">
        <v>1</v>
      </c>
      <c r="I6617">
        <v>0</v>
      </c>
      <c r="J6617" s="82" t="str">
        <f>IF(A6617="","",IF(COUNTIF('4. IncomeStatement_12Mo_BDI'!$8:$8,$A6617)&gt;0,"Y","N"))</f>
        <v>Y</v>
      </c>
      <c r="K6617" s="82" t="str">
        <f t="shared" si="111"/>
        <v>Y</v>
      </c>
      <c r="L6617" s="82" t="str">
        <f>IF($K6617="Y",VLOOKUP($C6617,'3. Lookup Tables'!$AJ:$AM,2,0),"--")</f>
        <v>ROL_RECY_HAUL_11/15YD</v>
      </c>
      <c r="M6617" s="82">
        <f>IFERROR(IF($K6617="Y",VALUE(VLOOKUP($C6617,'3. Lookup Tables'!$AJ:$AM,3,0)),"--")*H6617,0)</f>
        <v>1</v>
      </c>
      <c r="N6617" s="82">
        <f>IFERROR(IF(D6617="CHARGE - RECURRING",M6617*IF($K6617="Y",VALUE(VLOOKUP($C6617,'3. Lookup Tables'!$AJ:$AM,4,0)),"--"),0),0)</f>
        <v>0</v>
      </c>
    </row>
    <row r="6618" spans="1:14" x14ac:dyDescent="0.25">
      <c r="A6618" t="s">
        <v>192</v>
      </c>
      <c r="B6618" t="s">
        <v>2</v>
      </c>
      <c r="C6618" t="s">
        <v>4423</v>
      </c>
      <c r="D6618" t="s">
        <v>4336</v>
      </c>
      <c r="E6618" t="s">
        <v>2695</v>
      </c>
      <c r="F6618" t="s">
        <v>4342</v>
      </c>
      <c r="G6618">
        <v>0</v>
      </c>
      <c r="H6618">
        <v>1</v>
      </c>
      <c r="I6618">
        <v>0</v>
      </c>
      <c r="J6618" s="82" t="str">
        <f>IF(A6618="","",IF(COUNTIF('4. IncomeStatement_12Mo_BDI'!$8:$8,$A6618)&gt;0,"Y","N"))</f>
        <v>Y</v>
      </c>
      <c r="K6618" s="82" t="str">
        <f t="shared" si="111"/>
        <v>Y</v>
      </c>
      <c r="L6618" s="82" t="str">
        <f>IF($K6618="Y",VLOOKUP($C6618,'3. Lookup Tables'!$AJ:$AM,2,0),"--")</f>
        <v>ROL_RECY_HAUL_11/15YD</v>
      </c>
      <c r="M6618" s="82">
        <f>IFERROR(IF($K6618="Y",VALUE(VLOOKUP($C6618,'3. Lookup Tables'!$AJ:$AM,3,0)),"--")*H6618,0)</f>
        <v>1</v>
      </c>
      <c r="N6618" s="82">
        <f>IFERROR(IF(D6618="CHARGE - RECURRING",M6618*IF($K6618="Y",VALUE(VLOOKUP($C6618,'3. Lookup Tables'!$AJ:$AM,4,0)),"--"),0),0)</f>
        <v>0</v>
      </c>
    </row>
    <row r="6619" spans="1:14" x14ac:dyDescent="0.25">
      <c r="A6619" t="s">
        <v>192</v>
      </c>
      <c r="B6619" t="s">
        <v>2</v>
      </c>
      <c r="C6619" t="s">
        <v>4423</v>
      </c>
      <c r="D6619" t="s">
        <v>4336</v>
      </c>
      <c r="E6619" t="s">
        <v>2718</v>
      </c>
      <c r="F6619" t="s">
        <v>4342</v>
      </c>
      <c r="G6619">
        <v>0</v>
      </c>
      <c r="H6619">
        <v>1</v>
      </c>
      <c r="I6619">
        <v>0</v>
      </c>
      <c r="J6619" s="82" t="str">
        <f>IF(A6619="","",IF(COUNTIF('4. IncomeStatement_12Mo_BDI'!$8:$8,$A6619)&gt;0,"Y","N"))</f>
        <v>Y</v>
      </c>
      <c r="K6619" s="82" t="str">
        <f t="shared" si="111"/>
        <v>Y</v>
      </c>
      <c r="L6619" s="82" t="str">
        <f>IF($K6619="Y",VLOOKUP($C6619,'3. Lookup Tables'!$AJ:$AM,2,0),"--")</f>
        <v>ROL_RECY_HAUL_11/15YD</v>
      </c>
      <c r="M6619" s="82">
        <f>IFERROR(IF($K6619="Y",VALUE(VLOOKUP($C6619,'3. Lookup Tables'!$AJ:$AM,3,0)),"--")*H6619,0)</f>
        <v>1</v>
      </c>
      <c r="N6619" s="82">
        <f>IFERROR(IF(D6619="CHARGE - RECURRING",M6619*IF($K6619="Y",VALUE(VLOOKUP($C6619,'3. Lookup Tables'!$AJ:$AM,4,0)),"--"),0),0)</f>
        <v>0</v>
      </c>
    </row>
    <row r="6620" spans="1:14" x14ac:dyDescent="0.25">
      <c r="A6620" t="s">
        <v>192</v>
      </c>
      <c r="B6620" t="s">
        <v>2</v>
      </c>
      <c r="C6620" t="s">
        <v>4424</v>
      </c>
      <c r="D6620" t="s">
        <v>4337</v>
      </c>
      <c r="E6620" t="s">
        <v>2701</v>
      </c>
      <c r="F6620" t="s">
        <v>4342</v>
      </c>
      <c r="G6620">
        <v>0</v>
      </c>
      <c r="H6620">
        <v>1</v>
      </c>
      <c r="I6620">
        <v>0</v>
      </c>
      <c r="J6620" s="82" t="str">
        <f>IF(A6620="","",IF(COUNTIF('4. IncomeStatement_12Mo_BDI'!$8:$8,$A6620)&gt;0,"Y","N"))</f>
        <v>Y</v>
      </c>
      <c r="K6620" s="82" t="str">
        <f t="shared" si="111"/>
        <v>Y</v>
      </c>
      <c r="L6620" s="82" t="str">
        <f>IF($K6620="Y",VLOOKUP($C6620,'3. Lookup Tables'!$AJ:$AM,2,0),"--")</f>
        <v>ROL_RECY_HAUL_11/15YD</v>
      </c>
      <c r="M6620" s="82">
        <f>IFERROR(IF($K6620="Y",VALUE(VLOOKUP($C6620,'3. Lookup Tables'!$AJ:$AM,3,0)),"--")*H6620,0)</f>
        <v>1</v>
      </c>
      <c r="N6620" s="82">
        <f>IFERROR(IF(D6620="CHARGE - RECURRING",M6620*IF($K6620="Y",VALUE(VLOOKUP($C6620,'3. Lookup Tables'!$AJ:$AM,4,0)),"--"),0),0)</f>
        <v>0</v>
      </c>
    </row>
    <row r="6621" spans="1:14" x14ac:dyDescent="0.25">
      <c r="A6621" t="s">
        <v>192</v>
      </c>
      <c r="B6621" t="s">
        <v>2</v>
      </c>
      <c r="C6621" t="s">
        <v>4424</v>
      </c>
      <c r="D6621" t="s">
        <v>4336</v>
      </c>
      <c r="E6621" t="s">
        <v>2701</v>
      </c>
      <c r="F6621" t="s">
        <v>4342</v>
      </c>
      <c r="G6621">
        <v>0</v>
      </c>
      <c r="H6621">
        <v>1</v>
      </c>
      <c r="I6621">
        <v>0</v>
      </c>
      <c r="J6621" s="82" t="str">
        <f>IF(A6621="","",IF(COUNTIF('4. IncomeStatement_12Mo_BDI'!$8:$8,$A6621)&gt;0,"Y","N"))</f>
        <v>Y</v>
      </c>
      <c r="K6621" s="82" t="str">
        <f t="shared" si="111"/>
        <v>Y</v>
      </c>
      <c r="L6621" s="82" t="str">
        <f>IF($K6621="Y",VLOOKUP($C6621,'3. Lookup Tables'!$AJ:$AM,2,0),"--")</f>
        <v>ROL_RECY_HAUL_11/15YD</v>
      </c>
      <c r="M6621" s="82">
        <f>IFERROR(IF($K6621="Y",VALUE(VLOOKUP($C6621,'3. Lookup Tables'!$AJ:$AM,3,0)),"--")*H6621,0)</f>
        <v>1</v>
      </c>
      <c r="N6621" s="82">
        <f>IFERROR(IF(D6621="CHARGE - RECURRING",M6621*IF($K6621="Y",VALUE(VLOOKUP($C6621,'3. Lookup Tables'!$AJ:$AM,4,0)),"--"),0),0)</f>
        <v>0</v>
      </c>
    </row>
    <row r="6622" spans="1:14" x14ac:dyDescent="0.25">
      <c r="A6622" t="s">
        <v>192</v>
      </c>
      <c r="B6622" t="s">
        <v>2</v>
      </c>
      <c r="C6622" t="s">
        <v>4425</v>
      </c>
      <c r="D6622" t="s">
        <v>4337</v>
      </c>
      <c r="E6622" t="s">
        <v>2695</v>
      </c>
      <c r="F6622" t="s">
        <v>4342</v>
      </c>
      <c r="G6622">
        <v>0</v>
      </c>
      <c r="H6622">
        <v>1</v>
      </c>
      <c r="I6622">
        <v>0</v>
      </c>
      <c r="J6622" s="82" t="str">
        <f>IF(A6622="","",IF(COUNTIF('4. IncomeStatement_12Mo_BDI'!$8:$8,$A6622)&gt;0,"Y","N"))</f>
        <v>Y</v>
      </c>
      <c r="K6622" s="82" t="str">
        <f t="shared" si="111"/>
        <v>Y</v>
      </c>
      <c r="L6622" s="82" t="str">
        <f>IF($K6622="Y",VLOOKUP($C6622,'3. Lookup Tables'!$AJ:$AM,2,0),"--")</f>
        <v>ROL_RECY_HAUL_20YD</v>
      </c>
      <c r="M6622" s="82">
        <f>IFERROR(IF($K6622="Y",VALUE(VLOOKUP($C6622,'3. Lookup Tables'!$AJ:$AM,3,0)),"--")*H6622,0)</f>
        <v>1</v>
      </c>
      <c r="N6622" s="82">
        <f>IFERROR(IF(D6622="CHARGE - RECURRING",M6622*IF($K6622="Y",VALUE(VLOOKUP($C6622,'3. Lookup Tables'!$AJ:$AM,4,0)),"--"),0),0)</f>
        <v>0</v>
      </c>
    </row>
    <row r="6623" spans="1:14" x14ac:dyDescent="0.25">
      <c r="A6623" t="s">
        <v>192</v>
      </c>
      <c r="B6623" t="s">
        <v>2</v>
      </c>
      <c r="C6623" t="s">
        <v>4425</v>
      </c>
      <c r="D6623" t="s">
        <v>4337</v>
      </c>
      <c r="E6623" t="s">
        <v>2698</v>
      </c>
      <c r="F6623" t="s">
        <v>4342</v>
      </c>
      <c r="G6623">
        <v>100</v>
      </c>
      <c r="H6623">
        <v>2</v>
      </c>
      <c r="I6623">
        <v>200</v>
      </c>
      <c r="J6623" s="82" t="str">
        <f>IF(A6623="","",IF(COUNTIF('4. IncomeStatement_12Mo_BDI'!$8:$8,$A6623)&gt;0,"Y","N"))</f>
        <v>Y</v>
      </c>
      <c r="K6623" s="82" t="str">
        <f t="shared" si="111"/>
        <v>Y</v>
      </c>
      <c r="L6623" s="82" t="str">
        <f>IF($K6623="Y",VLOOKUP($C6623,'3. Lookup Tables'!$AJ:$AM,2,0),"--")</f>
        <v>ROL_RECY_HAUL_20YD</v>
      </c>
      <c r="M6623" s="82">
        <f>IFERROR(IF($K6623="Y",VALUE(VLOOKUP($C6623,'3. Lookup Tables'!$AJ:$AM,3,0)),"--")*H6623,0)</f>
        <v>2</v>
      </c>
      <c r="N6623" s="82">
        <f>IFERROR(IF(D6623="CHARGE - RECURRING",M6623*IF($K6623="Y",VALUE(VLOOKUP($C6623,'3. Lookup Tables'!$AJ:$AM,4,0)),"--"),0),0)</f>
        <v>0</v>
      </c>
    </row>
    <row r="6624" spans="1:14" x14ac:dyDescent="0.25">
      <c r="A6624" t="s">
        <v>192</v>
      </c>
      <c r="B6624" t="s">
        <v>2</v>
      </c>
      <c r="C6624" t="s">
        <v>4425</v>
      </c>
      <c r="D6624" t="s">
        <v>4337</v>
      </c>
      <c r="E6624" t="s">
        <v>2704</v>
      </c>
      <c r="F6624" t="s">
        <v>4342</v>
      </c>
      <c r="G6624">
        <v>200</v>
      </c>
      <c r="H6624">
        <v>6</v>
      </c>
      <c r="I6624">
        <v>1200</v>
      </c>
      <c r="J6624" s="82" t="str">
        <f>IF(A6624="","",IF(COUNTIF('4. IncomeStatement_12Mo_BDI'!$8:$8,$A6624)&gt;0,"Y","N"))</f>
        <v>Y</v>
      </c>
      <c r="K6624" s="82" t="str">
        <f t="shared" si="111"/>
        <v>Y</v>
      </c>
      <c r="L6624" s="82" t="str">
        <f>IF($K6624="Y",VLOOKUP($C6624,'3. Lookup Tables'!$AJ:$AM,2,0),"--")</f>
        <v>ROL_RECY_HAUL_20YD</v>
      </c>
      <c r="M6624" s="82">
        <f>IFERROR(IF($K6624="Y",VALUE(VLOOKUP($C6624,'3. Lookup Tables'!$AJ:$AM,3,0)),"--")*H6624,0)</f>
        <v>6</v>
      </c>
      <c r="N6624" s="82">
        <f>IFERROR(IF(D6624="CHARGE - RECURRING",M6624*IF($K6624="Y",VALUE(VLOOKUP($C6624,'3. Lookup Tables'!$AJ:$AM,4,0)),"--"),0),0)</f>
        <v>0</v>
      </c>
    </row>
    <row r="6625" spans="1:14" x14ac:dyDescent="0.25">
      <c r="A6625" t="s">
        <v>192</v>
      </c>
      <c r="B6625" t="s">
        <v>2</v>
      </c>
      <c r="C6625" t="s">
        <v>4425</v>
      </c>
      <c r="D6625" t="s">
        <v>4337</v>
      </c>
      <c r="E6625" t="s">
        <v>2718</v>
      </c>
      <c r="F6625" t="s">
        <v>4342</v>
      </c>
      <c r="G6625">
        <v>192.44</v>
      </c>
      <c r="H6625">
        <v>1</v>
      </c>
      <c r="I6625">
        <v>192.44</v>
      </c>
      <c r="J6625" s="82" t="str">
        <f>IF(A6625="","",IF(COUNTIF('4. IncomeStatement_12Mo_BDI'!$8:$8,$A6625)&gt;0,"Y","N"))</f>
        <v>Y</v>
      </c>
      <c r="K6625" s="82" t="str">
        <f t="shared" si="111"/>
        <v>Y</v>
      </c>
      <c r="L6625" s="82" t="str">
        <f>IF($K6625="Y",VLOOKUP($C6625,'3. Lookup Tables'!$AJ:$AM,2,0),"--")</f>
        <v>ROL_RECY_HAUL_20YD</v>
      </c>
      <c r="M6625" s="82">
        <f>IFERROR(IF($K6625="Y",VALUE(VLOOKUP($C6625,'3. Lookup Tables'!$AJ:$AM,3,0)),"--")*H6625,0)</f>
        <v>1</v>
      </c>
      <c r="N6625" s="82">
        <f>IFERROR(IF(D6625="CHARGE - RECURRING",M6625*IF($K6625="Y",VALUE(VLOOKUP($C6625,'3. Lookup Tables'!$AJ:$AM,4,0)),"--"),0),0)</f>
        <v>0</v>
      </c>
    </row>
    <row r="6626" spans="1:14" x14ac:dyDescent="0.25">
      <c r="A6626" t="s">
        <v>192</v>
      </c>
      <c r="B6626" t="s">
        <v>2</v>
      </c>
      <c r="C6626" t="s">
        <v>4425</v>
      </c>
      <c r="D6626" t="s">
        <v>4337</v>
      </c>
      <c r="E6626" t="s">
        <v>2721</v>
      </c>
      <c r="F6626" t="s">
        <v>4342</v>
      </c>
      <c r="G6626">
        <v>100</v>
      </c>
      <c r="H6626">
        <v>2</v>
      </c>
      <c r="I6626">
        <v>200</v>
      </c>
      <c r="J6626" s="82" t="str">
        <f>IF(A6626="","",IF(COUNTIF('4. IncomeStatement_12Mo_BDI'!$8:$8,$A6626)&gt;0,"Y","N"))</f>
        <v>Y</v>
      </c>
      <c r="K6626" s="82" t="str">
        <f t="shared" si="111"/>
        <v>Y</v>
      </c>
      <c r="L6626" s="82" t="str">
        <f>IF($K6626="Y",VLOOKUP($C6626,'3. Lookup Tables'!$AJ:$AM,2,0),"--")</f>
        <v>ROL_RECY_HAUL_20YD</v>
      </c>
      <c r="M6626" s="82">
        <f>IFERROR(IF($K6626="Y",VALUE(VLOOKUP($C6626,'3. Lookup Tables'!$AJ:$AM,3,0)),"--")*H6626,0)</f>
        <v>2</v>
      </c>
      <c r="N6626" s="82">
        <f>IFERROR(IF(D6626="CHARGE - RECURRING",M6626*IF($K6626="Y",VALUE(VLOOKUP($C6626,'3. Lookup Tables'!$AJ:$AM,4,0)),"--"),0),0)</f>
        <v>0</v>
      </c>
    </row>
    <row r="6627" spans="1:14" x14ac:dyDescent="0.25">
      <c r="A6627" t="s">
        <v>192</v>
      </c>
      <c r="B6627" t="s">
        <v>2</v>
      </c>
      <c r="C6627" t="s">
        <v>4425</v>
      </c>
      <c r="D6627" t="s">
        <v>4336</v>
      </c>
      <c r="E6627" t="s">
        <v>2695</v>
      </c>
      <c r="F6627" t="s">
        <v>4342</v>
      </c>
      <c r="G6627">
        <v>0</v>
      </c>
      <c r="H6627">
        <v>1</v>
      </c>
      <c r="I6627">
        <v>0</v>
      </c>
      <c r="J6627" s="82" t="str">
        <f>IF(A6627="","",IF(COUNTIF('4. IncomeStatement_12Mo_BDI'!$8:$8,$A6627)&gt;0,"Y","N"))</f>
        <v>Y</v>
      </c>
      <c r="K6627" s="82" t="str">
        <f t="shared" si="111"/>
        <v>Y</v>
      </c>
      <c r="L6627" s="82" t="str">
        <f>IF($K6627="Y",VLOOKUP($C6627,'3. Lookup Tables'!$AJ:$AM,2,0),"--")</f>
        <v>ROL_RECY_HAUL_20YD</v>
      </c>
      <c r="M6627" s="82">
        <f>IFERROR(IF($K6627="Y",VALUE(VLOOKUP($C6627,'3. Lookup Tables'!$AJ:$AM,3,0)),"--")*H6627,0)</f>
        <v>1</v>
      </c>
      <c r="N6627" s="82">
        <f>IFERROR(IF(D6627="CHARGE - RECURRING",M6627*IF($K6627="Y",VALUE(VLOOKUP($C6627,'3. Lookup Tables'!$AJ:$AM,4,0)),"--"),0),0)</f>
        <v>0</v>
      </c>
    </row>
    <row r="6628" spans="1:14" x14ac:dyDescent="0.25">
      <c r="A6628" t="s">
        <v>192</v>
      </c>
      <c r="B6628" t="s">
        <v>2</v>
      </c>
      <c r="C6628" t="s">
        <v>4425</v>
      </c>
      <c r="D6628" t="s">
        <v>4336</v>
      </c>
      <c r="E6628" t="s">
        <v>2695</v>
      </c>
      <c r="F6628" t="s">
        <v>4342</v>
      </c>
      <c r="G6628">
        <v>145</v>
      </c>
      <c r="H6628">
        <v>1</v>
      </c>
      <c r="I6628">
        <v>145</v>
      </c>
      <c r="J6628" s="82" t="str">
        <f>IF(A6628="","",IF(COUNTIF('4. IncomeStatement_12Mo_BDI'!$8:$8,$A6628)&gt;0,"Y","N"))</f>
        <v>Y</v>
      </c>
      <c r="K6628" s="82" t="str">
        <f t="shared" si="111"/>
        <v>Y</v>
      </c>
      <c r="L6628" s="82" t="str">
        <f>IF($K6628="Y",VLOOKUP($C6628,'3. Lookup Tables'!$AJ:$AM,2,0),"--")</f>
        <v>ROL_RECY_HAUL_20YD</v>
      </c>
      <c r="M6628" s="82">
        <f>IFERROR(IF($K6628="Y",VALUE(VLOOKUP($C6628,'3. Lookup Tables'!$AJ:$AM,3,0)),"--")*H6628,0)</f>
        <v>1</v>
      </c>
      <c r="N6628" s="82">
        <f>IFERROR(IF(D6628="CHARGE - RECURRING",M6628*IF($K6628="Y",VALUE(VLOOKUP($C6628,'3. Lookup Tables'!$AJ:$AM,4,0)),"--"),0),0)</f>
        <v>0</v>
      </c>
    </row>
    <row r="6629" spans="1:14" x14ac:dyDescent="0.25">
      <c r="A6629" t="s">
        <v>192</v>
      </c>
      <c r="B6629" t="s">
        <v>2</v>
      </c>
      <c r="C6629" t="s">
        <v>4425</v>
      </c>
      <c r="D6629" t="s">
        <v>4336</v>
      </c>
      <c r="E6629" t="s">
        <v>2696</v>
      </c>
      <c r="F6629" t="s">
        <v>4342</v>
      </c>
      <c r="G6629">
        <v>0</v>
      </c>
      <c r="H6629">
        <v>1</v>
      </c>
      <c r="I6629">
        <v>0</v>
      </c>
      <c r="J6629" s="82" t="str">
        <f>IF(A6629="","",IF(COUNTIF('4. IncomeStatement_12Mo_BDI'!$8:$8,$A6629)&gt;0,"Y","N"))</f>
        <v>Y</v>
      </c>
      <c r="K6629" s="82" t="str">
        <f t="shared" si="111"/>
        <v>Y</v>
      </c>
      <c r="L6629" s="82" t="str">
        <f>IF($K6629="Y",VLOOKUP($C6629,'3. Lookup Tables'!$AJ:$AM,2,0),"--")</f>
        <v>ROL_RECY_HAUL_20YD</v>
      </c>
      <c r="M6629" s="82">
        <f>IFERROR(IF($K6629="Y",VALUE(VLOOKUP($C6629,'3. Lookup Tables'!$AJ:$AM,3,0)),"--")*H6629,0)</f>
        <v>1</v>
      </c>
      <c r="N6629" s="82">
        <f>IFERROR(IF(D6629="CHARGE - RECURRING",M6629*IF($K6629="Y",VALUE(VLOOKUP($C6629,'3. Lookup Tables'!$AJ:$AM,4,0)),"--"),0),0)</f>
        <v>0</v>
      </c>
    </row>
    <row r="6630" spans="1:14" x14ac:dyDescent="0.25">
      <c r="A6630" t="s">
        <v>192</v>
      </c>
      <c r="B6630" t="s">
        <v>2</v>
      </c>
      <c r="C6630" t="s">
        <v>4426</v>
      </c>
      <c r="D6630" t="s">
        <v>4337</v>
      </c>
      <c r="E6630" t="s">
        <v>2695</v>
      </c>
      <c r="F6630" t="s">
        <v>4342</v>
      </c>
      <c r="G6630">
        <v>0</v>
      </c>
      <c r="H6630">
        <v>14</v>
      </c>
      <c r="I6630">
        <v>0</v>
      </c>
      <c r="J6630" s="82" t="str">
        <f>IF(A6630="","",IF(COUNTIF('4. IncomeStatement_12Mo_BDI'!$8:$8,$A6630)&gt;0,"Y","N"))</f>
        <v>Y</v>
      </c>
      <c r="K6630" s="82" t="str">
        <f t="shared" si="111"/>
        <v>Y</v>
      </c>
      <c r="L6630" s="82" t="str">
        <f>IF($K6630="Y",VLOOKUP($C6630,'3. Lookup Tables'!$AJ:$AM,2,0),"--")</f>
        <v>ROL_RECY_HAUL_30YD</v>
      </c>
      <c r="M6630" s="82">
        <f>IFERROR(IF($K6630="Y",VALUE(VLOOKUP($C6630,'3. Lookup Tables'!$AJ:$AM,3,0)),"--")*H6630,0)</f>
        <v>14</v>
      </c>
      <c r="N6630" s="82">
        <f>IFERROR(IF(D6630="CHARGE - RECURRING",M6630*IF($K6630="Y",VALUE(VLOOKUP($C6630,'3. Lookup Tables'!$AJ:$AM,4,0)),"--"),0),0)</f>
        <v>0</v>
      </c>
    </row>
    <row r="6631" spans="1:14" x14ac:dyDescent="0.25">
      <c r="A6631" t="s">
        <v>192</v>
      </c>
      <c r="B6631" t="s">
        <v>2</v>
      </c>
      <c r="C6631" t="s">
        <v>4426</v>
      </c>
      <c r="D6631" t="s">
        <v>4337</v>
      </c>
      <c r="E6631" t="s">
        <v>2695</v>
      </c>
      <c r="F6631" t="s">
        <v>4342</v>
      </c>
      <c r="G6631">
        <v>80</v>
      </c>
      <c r="H6631">
        <v>4</v>
      </c>
      <c r="I6631">
        <v>320</v>
      </c>
      <c r="J6631" s="82" t="str">
        <f>IF(A6631="","",IF(COUNTIF('4. IncomeStatement_12Mo_BDI'!$8:$8,$A6631)&gt;0,"Y","N"))</f>
        <v>Y</v>
      </c>
      <c r="K6631" s="82" t="str">
        <f t="shared" si="111"/>
        <v>Y</v>
      </c>
      <c r="L6631" s="82" t="str">
        <f>IF($K6631="Y",VLOOKUP($C6631,'3. Lookup Tables'!$AJ:$AM,2,0),"--")</f>
        <v>ROL_RECY_HAUL_30YD</v>
      </c>
      <c r="M6631" s="82">
        <f>IFERROR(IF($K6631="Y",VALUE(VLOOKUP($C6631,'3. Lookup Tables'!$AJ:$AM,3,0)),"--")*H6631,0)</f>
        <v>4</v>
      </c>
      <c r="N6631" s="82">
        <f>IFERROR(IF(D6631="CHARGE - RECURRING",M6631*IF($K6631="Y",VALUE(VLOOKUP($C6631,'3. Lookup Tables'!$AJ:$AM,4,0)),"--"),0),0)</f>
        <v>0</v>
      </c>
    </row>
    <row r="6632" spans="1:14" x14ac:dyDescent="0.25">
      <c r="A6632" t="s">
        <v>192</v>
      </c>
      <c r="B6632" t="s">
        <v>2</v>
      </c>
      <c r="C6632" t="s">
        <v>4426</v>
      </c>
      <c r="D6632" t="s">
        <v>4337</v>
      </c>
      <c r="E6632" t="s">
        <v>2695</v>
      </c>
      <c r="F6632" t="s">
        <v>4342</v>
      </c>
      <c r="G6632">
        <v>150</v>
      </c>
      <c r="H6632">
        <v>15</v>
      </c>
      <c r="I6632">
        <v>2250</v>
      </c>
      <c r="J6632" s="82" t="str">
        <f>IF(A6632="","",IF(COUNTIF('4. IncomeStatement_12Mo_BDI'!$8:$8,$A6632)&gt;0,"Y","N"))</f>
        <v>Y</v>
      </c>
      <c r="K6632" s="82" t="str">
        <f t="shared" si="111"/>
        <v>Y</v>
      </c>
      <c r="L6632" s="82" t="str">
        <f>IF($K6632="Y",VLOOKUP($C6632,'3. Lookup Tables'!$AJ:$AM,2,0),"--")</f>
        <v>ROL_RECY_HAUL_30YD</v>
      </c>
      <c r="M6632" s="82">
        <f>IFERROR(IF($K6632="Y",VALUE(VLOOKUP($C6632,'3. Lookup Tables'!$AJ:$AM,3,0)),"--")*H6632,0)</f>
        <v>15</v>
      </c>
      <c r="N6632" s="82">
        <f>IFERROR(IF(D6632="CHARGE - RECURRING",M6632*IF($K6632="Y",VALUE(VLOOKUP($C6632,'3. Lookup Tables'!$AJ:$AM,4,0)),"--"),0),0)</f>
        <v>0</v>
      </c>
    </row>
    <row r="6633" spans="1:14" x14ac:dyDescent="0.25">
      <c r="A6633" t="s">
        <v>192</v>
      </c>
      <c r="B6633" t="s">
        <v>2</v>
      </c>
      <c r="C6633" t="s">
        <v>4426</v>
      </c>
      <c r="D6633" t="s">
        <v>4337</v>
      </c>
      <c r="E6633" t="s">
        <v>2701</v>
      </c>
      <c r="F6633" t="s">
        <v>4342</v>
      </c>
      <c r="G6633">
        <v>0</v>
      </c>
      <c r="H6633">
        <v>3</v>
      </c>
      <c r="I6633">
        <v>0</v>
      </c>
      <c r="J6633" s="82" t="str">
        <f>IF(A6633="","",IF(COUNTIF('4. IncomeStatement_12Mo_BDI'!$8:$8,$A6633)&gt;0,"Y","N"))</f>
        <v>Y</v>
      </c>
      <c r="K6633" s="82" t="str">
        <f t="shared" si="111"/>
        <v>Y</v>
      </c>
      <c r="L6633" s="82" t="str">
        <f>IF($K6633="Y",VLOOKUP($C6633,'3. Lookup Tables'!$AJ:$AM,2,0),"--")</f>
        <v>ROL_RECY_HAUL_30YD</v>
      </c>
      <c r="M6633" s="82">
        <f>IFERROR(IF($K6633="Y",VALUE(VLOOKUP($C6633,'3. Lookup Tables'!$AJ:$AM,3,0)),"--")*H6633,0)</f>
        <v>3</v>
      </c>
      <c r="N6633" s="82">
        <f>IFERROR(IF(D6633="CHARGE - RECURRING",M6633*IF($K6633="Y",VALUE(VLOOKUP($C6633,'3. Lookup Tables'!$AJ:$AM,4,0)),"--"),0),0)</f>
        <v>0</v>
      </c>
    </row>
    <row r="6634" spans="1:14" x14ac:dyDescent="0.25">
      <c r="A6634" t="s">
        <v>192</v>
      </c>
      <c r="B6634" t="s">
        <v>2</v>
      </c>
      <c r="C6634" t="s">
        <v>4426</v>
      </c>
      <c r="D6634" t="s">
        <v>4337</v>
      </c>
      <c r="E6634" t="s">
        <v>2702</v>
      </c>
      <c r="F6634" t="s">
        <v>4342</v>
      </c>
      <c r="G6634">
        <v>0</v>
      </c>
      <c r="H6634">
        <v>1</v>
      </c>
      <c r="I6634">
        <v>0</v>
      </c>
      <c r="J6634" s="82" t="str">
        <f>IF(A6634="","",IF(COUNTIF('4. IncomeStatement_12Mo_BDI'!$8:$8,$A6634)&gt;0,"Y","N"))</f>
        <v>Y</v>
      </c>
      <c r="K6634" s="82" t="str">
        <f t="shared" si="111"/>
        <v>Y</v>
      </c>
      <c r="L6634" s="82" t="str">
        <f>IF($K6634="Y",VLOOKUP($C6634,'3. Lookup Tables'!$AJ:$AM,2,0),"--")</f>
        <v>ROL_RECY_HAUL_30YD</v>
      </c>
      <c r="M6634" s="82">
        <f>IFERROR(IF($K6634="Y",VALUE(VLOOKUP($C6634,'3. Lookup Tables'!$AJ:$AM,3,0)),"--")*H6634,0)</f>
        <v>1</v>
      </c>
      <c r="N6634" s="82">
        <f>IFERROR(IF(D6634="CHARGE - RECURRING",M6634*IF($K6634="Y",VALUE(VLOOKUP($C6634,'3. Lookup Tables'!$AJ:$AM,4,0)),"--"),0),0)</f>
        <v>0</v>
      </c>
    </row>
    <row r="6635" spans="1:14" x14ac:dyDescent="0.25">
      <c r="A6635" t="s">
        <v>192</v>
      </c>
      <c r="B6635" t="s">
        <v>2</v>
      </c>
      <c r="C6635" t="s">
        <v>4426</v>
      </c>
      <c r="D6635" t="s">
        <v>4337</v>
      </c>
      <c r="E6635" t="s">
        <v>2714</v>
      </c>
      <c r="F6635" t="s">
        <v>4342</v>
      </c>
      <c r="G6635">
        <v>0</v>
      </c>
      <c r="H6635">
        <v>7</v>
      </c>
      <c r="I6635">
        <v>0</v>
      </c>
      <c r="J6635" s="82" t="str">
        <f>IF(A6635="","",IF(COUNTIF('4. IncomeStatement_12Mo_BDI'!$8:$8,$A6635)&gt;0,"Y","N"))</f>
        <v>Y</v>
      </c>
      <c r="K6635" s="82" t="str">
        <f t="shared" si="111"/>
        <v>Y</v>
      </c>
      <c r="L6635" s="82" t="str">
        <f>IF($K6635="Y",VLOOKUP($C6635,'3. Lookup Tables'!$AJ:$AM,2,0),"--")</f>
        <v>ROL_RECY_HAUL_30YD</v>
      </c>
      <c r="M6635" s="82">
        <f>IFERROR(IF($K6635="Y",VALUE(VLOOKUP($C6635,'3. Lookup Tables'!$AJ:$AM,3,0)),"--")*H6635,0)</f>
        <v>7</v>
      </c>
      <c r="N6635" s="82">
        <f>IFERROR(IF(D6635="CHARGE - RECURRING",M6635*IF($K6635="Y",VALUE(VLOOKUP($C6635,'3. Lookup Tables'!$AJ:$AM,4,0)),"--"),0),0)</f>
        <v>0</v>
      </c>
    </row>
    <row r="6636" spans="1:14" x14ac:dyDescent="0.25">
      <c r="A6636" t="s">
        <v>192</v>
      </c>
      <c r="B6636" t="s">
        <v>2</v>
      </c>
      <c r="C6636" t="s">
        <v>4426</v>
      </c>
      <c r="D6636" t="s">
        <v>4337</v>
      </c>
      <c r="E6636" t="s">
        <v>2714</v>
      </c>
      <c r="F6636" t="s">
        <v>4342</v>
      </c>
      <c r="G6636">
        <v>80</v>
      </c>
      <c r="H6636">
        <v>1</v>
      </c>
      <c r="I6636">
        <v>80</v>
      </c>
      <c r="J6636" s="82" t="str">
        <f>IF(A6636="","",IF(COUNTIF('4. IncomeStatement_12Mo_BDI'!$8:$8,$A6636)&gt;0,"Y","N"))</f>
        <v>Y</v>
      </c>
      <c r="K6636" s="82" t="str">
        <f t="shared" si="111"/>
        <v>Y</v>
      </c>
      <c r="L6636" s="82" t="str">
        <f>IF($K6636="Y",VLOOKUP($C6636,'3. Lookup Tables'!$AJ:$AM,2,0),"--")</f>
        <v>ROL_RECY_HAUL_30YD</v>
      </c>
      <c r="M6636" s="82">
        <f>IFERROR(IF($K6636="Y",VALUE(VLOOKUP($C6636,'3. Lookup Tables'!$AJ:$AM,3,0)),"--")*H6636,0)</f>
        <v>1</v>
      </c>
      <c r="N6636" s="82">
        <f>IFERROR(IF(D6636="CHARGE - RECURRING",M6636*IF($K6636="Y",VALUE(VLOOKUP($C6636,'3. Lookup Tables'!$AJ:$AM,4,0)),"--"),0),0)</f>
        <v>0</v>
      </c>
    </row>
    <row r="6637" spans="1:14" x14ac:dyDescent="0.25">
      <c r="A6637" t="s">
        <v>192</v>
      </c>
      <c r="B6637" t="s">
        <v>2</v>
      </c>
      <c r="C6637" t="s">
        <v>4426</v>
      </c>
      <c r="D6637" t="s">
        <v>4337</v>
      </c>
      <c r="E6637" t="s">
        <v>2718</v>
      </c>
      <c r="F6637" t="s">
        <v>4342</v>
      </c>
      <c r="G6637">
        <v>0</v>
      </c>
      <c r="H6637">
        <v>20</v>
      </c>
      <c r="I6637">
        <v>0</v>
      </c>
      <c r="J6637" s="82" t="str">
        <f>IF(A6637="","",IF(COUNTIF('4. IncomeStatement_12Mo_BDI'!$8:$8,$A6637)&gt;0,"Y","N"))</f>
        <v>Y</v>
      </c>
      <c r="K6637" s="82" t="str">
        <f t="shared" si="111"/>
        <v>Y</v>
      </c>
      <c r="L6637" s="82" t="str">
        <f>IF($K6637="Y",VLOOKUP($C6637,'3. Lookup Tables'!$AJ:$AM,2,0),"--")</f>
        <v>ROL_RECY_HAUL_30YD</v>
      </c>
      <c r="M6637" s="82">
        <f>IFERROR(IF($K6637="Y",VALUE(VLOOKUP($C6637,'3. Lookup Tables'!$AJ:$AM,3,0)),"--")*H6637,0)</f>
        <v>20</v>
      </c>
      <c r="N6637" s="82">
        <f>IFERROR(IF(D6637="CHARGE - RECURRING",M6637*IF($K6637="Y",VALUE(VLOOKUP($C6637,'3. Lookup Tables'!$AJ:$AM,4,0)),"--"),0),0)</f>
        <v>0</v>
      </c>
    </row>
    <row r="6638" spans="1:14" x14ac:dyDescent="0.25">
      <c r="A6638" t="s">
        <v>192</v>
      </c>
      <c r="B6638" t="s">
        <v>2</v>
      </c>
      <c r="C6638" t="s">
        <v>4426</v>
      </c>
      <c r="D6638" t="s">
        <v>4337</v>
      </c>
      <c r="E6638" t="s">
        <v>2721</v>
      </c>
      <c r="F6638" t="s">
        <v>4342</v>
      </c>
      <c r="G6638">
        <v>110</v>
      </c>
      <c r="H6638">
        <v>1</v>
      </c>
      <c r="I6638">
        <v>110</v>
      </c>
      <c r="J6638" s="82" t="str">
        <f>IF(A6638="","",IF(COUNTIF('4. IncomeStatement_12Mo_BDI'!$8:$8,$A6638)&gt;0,"Y","N"))</f>
        <v>Y</v>
      </c>
      <c r="K6638" s="82" t="str">
        <f t="shared" si="111"/>
        <v>Y</v>
      </c>
      <c r="L6638" s="82" t="str">
        <f>IF($K6638="Y",VLOOKUP($C6638,'3. Lookup Tables'!$AJ:$AM,2,0),"--")</f>
        <v>ROL_RECY_HAUL_30YD</v>
      </c>
      <c r="M6638" s="82">
        <f>IFERROR(IF($K6638="Y",VALUE(VLOOKUP($C6638,'3. Lookup Tables'!$AJ:$AM,3,0)),"--")*H6638,0)</f>
        <v>1</v>
      </c>
      <c r="N6638" s="82">
        <f>IFERROR(IF(D6638="CHARGE - RECURRING",M6638*IF($K6638="Y",VALUE(VLOOKUP($C6638,'3. Lookup Tables'!$AJ:$AM,4,0)),"--"),0),0)</f>
        <v>0</v>
      </c>
    </row>
    <row r="6639" spans="1:14" x14ac:dyDescent="0.25">
      <c r="A6639" t="s">
        <v>192</v>
      </c>
      <c r="B6639" t="s">
        <v>2</v>
      </c>
      <c r="C6639" t="s">
        <v>4426</v>
      </c>
      <c r="D6639" t="s">
        <v>4336</v>
      </c>
      <c r="E6639" t="s">
        <v>2695</v>
      </c>
      <c r="F6639" t="s">
        <v>4342</v>
      </c>
      <c r="G6639">
        <v>0</v>
      </c>
      <c r="H6639">
        <v>3</v>
      </c>
      <c r="I6639">
        <v>0</v>
      </c>
      <c r="J6639" s="82" t="str">
        <f>IF(A6639="","",IF(COUNTIF('4. IncomeStatement_12Mo_BDI'!$8:$8,$A6639)&gt;0,"Y","N"))</f>
        <v>Y</v>
      </c>
      <c r="K6639" s="82" t="str">
        <f t="shared" ref="K6639:K6702" si="112">IF(OR(F6639="COMMERCIAL",F6639="INDUSTRIAL",F6639="RESIDENTIAL",F6639="FEE"),"Y","N")</f>
        <v>Y</v>
      </c>
      <c r="L6639" s="82" t="str">
        <f>IF($K6639="Y",VLOOKUP($C6639,'3. Lookup Tables'!$AJ:$AM,2,0),"--")</f>
        <v>ROL_RECY_HAUL_30YD</v>
      </c>
      <c r="M6639" s="82">
        <f>IFERROR(IF($K6639="Y",VALUE(VLOOKUP($C6639,'3. Lookup Tables'!$AJ:$AM,3,0)),"--")*H6639,0)</f>
        <v>3</v>
      </c>
      <c r="N6639" s="82">
        <f>IFERROR(IF(D6639="CHARGE - RECURRING",M6639*IF($K6639="Y",VALUE(VLOOKUP($C6639,'3. Lookup Tables'!$AJ:$AM,4,0)),"--"),0),0)</f>
        <v>0</v>
      </c>
    </row>
    <row r="6640" spans="1:14" x14ac:dyDescent="0.25">
      <c r="A6640" t="s">
        <v>192</v>
      </c>
      <c r="B6640" t="s">
        <v>2</v>
      </c>
      <c r="C6640" t="s">
        <v>4426</v>
      </c>
      <c r="D6640" t="s">
        <v>4336</v>
      </c>
      <c r="E6640" t="s">
        <v>2695</v>
      </c>
      <c r="F6640" t="s">
        <v>4342</v>
      </c>
      <c r="G6640">
        <v>150</v>
      </c>
      <c r="H6640">
        <v>1</v>
      </c>
      <c r="I6640">
        <v>150</v>
      </c>
      <c r="J6640" s="82" t="str">
        <f>IF(A6640="","",IF(COUNTIF('4. IncomeStatement_12Mo_BDI'!$8:$8,$A6640)&gt;0,"Y","N"))</f>
        <v>Y</v>
      </c>
      <c r="K6640" s="82" t="str">
        <f t="shared" si="112"/>
        <v>Y</v>
      </c>
      <c r="L6640" s="82" t="str">
        <f>IF($K6640="Y",VLOOKUP($C6640,'3. Lookup Tables'!$AJ:$AM,2,0),"--")</f>
        <v>ROL_RECY_HAUL_30YD</v>
      </c>
      <c r="M6640" s="82">
        <f>IFERROR(IF($K6640="Y",VALUE(VLOOKUP($C6640,'3. Lookup Tables'!$AJ:$AM,3,0)),"--")*H6640,0)</f>
        <v>1</v>
      </c>
      <c r="N6640" s="82">
        <f>IFERROR(IF(D6640="CHARGE - RECURRING",M6640*IF($K6640="Y",VALUE(VLOOKUP($C6640,'3. Lookup Tables'!$AJ:$AM,4,0)),"--"),0),0)</f>
        <v>0</v>
      </c>
    </row>
    <row r="6641" spans="1:14" x14ac:dyDescent="0.25">
      <c r="A6641" t="s">
        <v>192</v>
      </c>
      <c r="B6641" t="s">
        <v>2</v>
      </c>
      <c r="C6641" t="s">
        <v>4426</v>
      </c>
      <c r="D6641" t="s">
        <v>4336</v>
      </c>
      <c r="E6641" t="s">
        <v>2701</v>
      </c>
      <c r="F6641" t="s">
        <v>4342</v>
      </c>
      <c r="G6641">
        <v>0</v>
      </c>
      <c r="H6641">
        <v>1</v>
      </c>
      <c r="I6641">
        <v>0</v>
      </c>
      <c r="J6641" s="82" t="str">
        <f>IF(A6641="","",IF(COUNTIF('4. IncomeStatement_12Mo_BDI'!$8:$8,$A6641)&gt;0,"Y","N"))</f>
        <v>Y</v>
      </c>
      <c r="K6641" s="82" t="str">
        <f t="shared" si="112"/>
        <v>Y</v>
      </c>
      <c r="L6641" s="82" t="str">
        <f>IF($K6641="Y",VLOOKUP($C6641,'3. Lookup Tables'!$AJ:$AM,2,0),"--")</f>
        <v>ROL_RECY_HAUL_30YD</v>
      </c>
      <c r="M6641" s="82">
        <f>IFERROR(IF($K6641="Y",VALUE(VLOOKUP($C6641,'3. Lookup Tables'!$AJ:$AM,3,0)),"--")*H6641,0)</f>
        <v>1</v>
      </c>
      <c r="N6641" s="82">
        <f>IFERROR(IF(D6641="CHARGE - RECURRING",M6641*IF($K6641="Y",VALUE(VLOOKUP($C6641,'3. Lookup Tables'!$AJ:$AM,4,0)),"--"),0),0)</f>
        <v>0</v>
      </c>
    </row>
    <row r="6642" spans="1:14" x14ac:dyDescent="0.25">
      <c r="A6642" t="s">
        <v>192</v>
      </c>
      <c r="B6642" t="s">
        <v>2</v>
      </c>
      <c r="C6642" t="s">
        <v>4426</v>
      </c>
      <c r="D6642" t="s">
        <v>4336</v>
      </c>
      <c r="E6642" t="s">
        <v>2702</v>
      </c>
      <c r="F6642" t="s">
        <v>4342</v>
      </c>
      <c r="G6642">
        <v>0</v>
      </c>
      <c r="H6642">
        <v>1</v>
      </c>
      <c r="I6642">
        <v>0</v>
      </c>
      <c r="J6642" s="82" t="str">
        <f>IF(A6642="","",IF(COUNTIF('4. IncomeStatement_12Mo_BDI'!$8:$8,$A6642)&gt;0,"Y","N"))</f>
        <v>Y</v>
      </c>
      <c r="K6642" s="82" t="str">
        <f t="shared" si="112"/>
        <v>Y</v>
      </c>
      <c r="L6642" s="82" t="str">
        <f>IF($K6642="Y",VLOOKUP($C6642,'3. Lookup Tables'!$AJ:$AM,2,0),"--")</f>
        <v>ROL_RECY_HAUL_30YD</v>
      </c>
      <c r="M6642" s="82">
        <f>IFERROR(IF($K6642="Y",VALUE(VLOOKUP($C6642,'3. Lookup Tables'!$AJ:$AM,3,0)),"--")*H6642,0)</f>
        <v>1</v>
      </c>
      <c r="N6642" s="82">
        <f>IFERROR(IF(D6642="CHARGE - RECURRING",M6642*IF($K6642="Y",VALUE(VLOOKUP($C6642,'3. Lookup Tables'!$AJ:$AM,4,0)),"--"),0),0)</f>
        <v>0</v>
      </c>
    </row>
    <row r="6643" spans="1:14" x14ac:dyDescent="0.25">
      <c r="A6643" t="s">
        <v>192</v>
      </c>
      <c r="B6643" t="s">
        <v>2</v>
      </c>
      <c r="C6643" t="s">
        <v>4426</v>
      </c>
      <c r="D6643" t="s">
        <v>4336</v>
      </c>
      <c r="E6643" t="s">
        <v>2703</v>
      </c>
      <c r="F6643" t="s">
        <v>4342</v>
      </c>
      <c r="G6643">
        <v>80</v>
      </c>
      <c r="H6643">
        <v>1</v>
      </c>
      <c r="I6643">
        <v>80</v>
      </c>
      <c r="J6643" s="82" t="str">
        <f>IF(A6643="","",IF(COUNTIF('4. IncomeStatement_12Mo_BDI'!$8:$8,$A6643)&gt;0,"Y","N"))</f>
        <v>Y</v>
      </c>
      <c r="K6643" s="82" t="str">
        <f t="shared" si="112"/>
        <v>Y</v>
      </c>
      <c r="L6643" s="82" t="str">
        <f>IF($K6643="Y",VLOOKUP($C6643,'3. Lookup Tables'!$AJ:$AM,2,0),"--")</f>
        <v>ROL_RECY_HAUL_30YD</v>
      </c>
      <c r="M6643" s="82">
        <f>IFERROR(IF($K6643="Y",VALUE(VLOOKUP($C6643,'3. Lookup Tables'!$AJ:$AM,3,0)),"--")*H6643,0)</f>
        <v>1</v>
      </c>
      <c r="N6643" s="82">
        <f>IFERROR(IF(D6643="CHARGE - RECURRING",M6643*IF($K6643="Y",VALUE(VLOOKUP($C6643,'3. Lookup Tables'!$AJ:$AM,4,0)),"--"),0),0)</f>
        <v>0</v>
      </c>
    </row>
    <row r="6644" spans="1:14" x14ac:dyDescent="0.25">
      <c r="A6644" t="s">
        <v>192</v>
      </c>
      <c r="B6644" t="s">
        <v>2</v>
      </c>
      <c r="C6644" t="s">
        <v>4426</v>
      </c>
      <c r="D6644" t="s">
        <v>4336</v>
      </c>
      <c r="E6644" t="s">
        <v>2704</v>
      </c>
      <c r="F6644" t="s">
        <v>4342</v>
      </c>
      <c r="G6644">
        <v>80</v>
      </c>
      <c r="H6644">
        <v>2</v>
      </c>
      <c r="I6644">
        <v>160</v>
      </c>
      <c r="J6644" s="82" t="str">
        <f>IF(A6644="","",IF(COUNTIF('4. IncomeStatement_12Mo_BDI'!$8:$8,$A6644)&gt;0,"Y","N"))</f>
        <v>Y</v>
      </c>
      <c r="K6644" s="82" t="str">
        <f t="shared" si="112"/>
        <v>Y</v>
      </c>
      <c r="L6644" s="82" t="str">
        <f>IF($K6644="Y",VLOOKUP($C6644,'3. Lookup Tables'!$AJ:$AM,2,0),"--")</f>
        <v>ROL_RECY_HAUL_30YD</v>
      </c>
      <c r="M6644" s="82">
        <f>IFERROR(IF($K6644="Y",VALUE(VLOOKUP($C6644,'3. Lookup Tables'!$AJ:$AM,3,0)),"--")*H6644,0)</f>
        <v>2</v>
      </c>
      <c r="N6644" s="82">
        <f>IFERROR(IF(D6644="CHARGE - RECURRING",M6644*IF($K6644="Y",VALUE(VLOOKUP($C6644,'3. Lookup Tables'!$AJ:$AM,4,0)),"--"),0),0)</f>
        <v>0</v>
      </c>
    </row>
    <row r="6645" spans="1:14" x14ac:dyDescent="0.25">
      <c r="A6645" t="s">
        <v>192</v>
      </c>
      <c r="B6645" t="s">
        <v>2</v>
      </c>
      <c r="C6645" t="s">
        <v>4426</v>
      </c>
      <c r="D6645" t="s">
        <v>4336</v>
      </c>
      <c r="E6645" t="s">
        <v>2713</v>
      </c>
      <c r="F6645" t="s">
        <v>4342</v>
      </c>
      <c r="G6645">
        <v>0</v>
      </c>
      <c r="H6645">
        <v>3</v>
      </c>
      <c r="I6645">
        <v>0</v>
      </c>
      <c r="J6645" s="82" t="str">
        <f>IF(A6645="","",IF(COUNTIF('4. IncomeStatement_12Mo_BDI'!$8:$8,$A6645)&gt;0,"Y","N"))</f>
        <v>Y</v>
      </c>
      <c r="K6645" s="82" t="str">
        <f t="shared" si="112"/>
        <v>Y</v>
      </c>
      <c r="L6645" s="82" t="str">
        <f>IF($K6645="Y",VLOOKUP($C6645,'3. Lookup Tables'!$AJ:$AM,2,0),"--")</f>
        <v>ROL_RECY_HAUL_30YD</v>
      </c>
      <c r="M6645" s="82">
        <f>IFERROR(IF($K6645="Y",VALUE(VLOOKUP($C6645,'3. Lookup Tables'!$AJ:$AM,3,0)),"--")*H6645,0)</f>
        <v>3</v>
      </c>
      <c r="N6645" s="82">
        <f>IFERROR(IF(D6645="CHARGE - RECURRING",M6645*IF($K6645="Y",VALUE(VLOOKUP($C6645,'3. Lookup Tables'!$AJ:$AM,4,0)),"--"),0),0)</f>
        <v>0</v>
      </c>
    </row>
    <row r="6646" spans="1:14" x14ac:dyDescent="0.25">
      <c r="A6646" t="s">
        <v>192</v>
      </c>
      <c r="B6646" t="s">
        <v>2</v>
      </c>
      <c r="C6646" t="s">
        <v>4426</v>
      </c>
      <c r="D6646" t="s">
        <v>4336</v>
      </c>
      <c r="E6646" t="s">
        <v>2714</v>
      </c>
      <c r="F6646" t="s">
        <v>4342</v>
      </c>
      <c r="G6646">
        <v>0</v>
      </c>
      <c r="H6646">
        <v>1</v>
      </c>
      <c r="I6646">
        <v>0</v>
      </c>
      <c r="J6646" s="82" t="str">
        <f>IF(A6646="","",IF(COUNTIF('4. IncomeStatement_12Mo_BDI'!$8:$8,$A6646)&gt;0,"Y","N"))</f>
        <v>Y</v>
      </c>
      <c r="K6646" s="82" t="str">
        <f t="shared" si="112"/>
        <v>Y</v>
      </c>
      <c r="L6646" s="82" t="str">
        <f>IF($K6646="Y",VLOOKUP($C6646,'3. Lookup Tables'!$AJ:$AM,2,0),"--")</f>
        <v>ROL_RECY_HAUL_30YD</v>
      </c>
      <c r="M6646" s="82">
        <f>IFERROR(IF($K6646="Y",VALUE(VLOOKUP($C6646,'3. Lookup Tables'!$AJ:$AM,3,0)),"--")*H6646,0)</f>
        <v>1</v>
      </c>
      <c r="N6646" s="82">
        <f>IFERROR(IF(D6646="CHARGE - RECURRING",M6646*IF($K6646="Y",VALUE(VLOOKUP($C6646,'3. Lookup Tables'!$AJ:$AM,4,0)),"--"),0),0)</f>
        <v>0</v>
      </c>
    </row>
    <row r="6647" spans="1:14" x14ac:dyDescent="0.25">
      <c r="A6647" t="s">
        <v>192</v>
      </c>
      <c r="B6647" t="s">
        <v>2</v>
      </c>
      <c r="C6647" t="s">
        <v>4426</v>
      </c>
      <c r="D6647" t="s">
        <v>4336</v>
      </c>
      <c r="E6647" t="s">
        <v>2718</v>
      </c>
      <c r="F6647" t="s">
        <v>4342</v>
      </c>
      <c r="G6647">
        <v>0</v>
      </c>
      <c r="H6647">
        <v>1</v>
      </c>
      <c r="I6647">
        <v>0</v>
      </c>
      <c r="J6647" s="82" t="str">
        <f>IF(A6647="","",IF(COUNTIF('4. IncomeStatement_12Mo_BDI'!$8:$8,$A6647)&gt;0,"Y","N"))</f>
        <v>Y</v>
      </c>
      <c r="K6647" s="82" t="str">
        <f t="shared" si="112"/>
        <v>Y</v>
      </c>
      <c r="L6647" s="82" t="str">
        <f>IF($K6647="Y",VLOOKUP($C6647,'3. Lookup Tables'!$AJ:$AM,2,0),"--")</f>
        <v>ROL_RECY_HAUL_30YD</v>
      </c>
      <c r="M6647" s="82">
        <f>IFERROR(IF($K6647="Y",VALUE(VLOOKUP($C6647,'3. Lookup Tables'!$AJ:$AM,3,0)),"--")*H6647,0)</f>
        <v>1</v>
      </c>
      <c r="N6647" s="82">
        <f>IFERROR(IF(D6647="CHARGE - RECURRING",M6647*IF($K6647="Y",VALUE(VLOOKUP($C6647,'3. Lookup Tables'!$AJ:$AM,4,0)),"--"),0),0)</f>
        <v>0</v>
      </c>
    </row>
    <row r="6648" spans="1:14" x14ac:dyDescent="0.25">
      <c r="A6648" t="s">
        <v>192</v>
      </c>
      <c r="B6648" t="s">
        <v>2</v>
      </c>
      <c r="C6648" t="s">
        <v>4427</v>
      </c>
      <c r="D6648" t="s">
        <v>4337</v>
      </c>
      <c r="E6648" t="s">
        <v>2695</v>
      </c>
      <c r="F6648" t="s">
        <v>4342</v>
      </c>
      <c r="G6648">
        <v>160</v>
      </c>
      <c r="H6648">
        <v>10</v>
      </c>
      <c r="I6648">
        <v>1600</v>
      </c>
      <c r="J6648" s="82" t="str">
        <f>IF(A6648="","",IF(COUNTIF('4. IncomeStatement_12Mo_BDI'!$8:$8,$A6648)&gt;0,"Y","N"))</f>
        <v>Y</v>
      </c>
      <c r="K6648" s="82" t="str">
        <f t="shared" si="112"/>
        <v>Y</v>
      </c>
      <c r="L6648" s="82" t="str">
        <f>IF($K6648="Y",VLOOKUP($C6648,'3. Lookup Tables'!$AJ:$AM,2,0),"--")</f>
        <v>ROL_RECY_HAUL_40YD</v>
      </c>
      <c r="M6648" s="82">
        <f>IFERROR(IF($K6648="Y",VALUE(VLOOKUP($C6648,'3. Lookup Tables'!$AJ:$AM,3,0)),"--")*H6648,0)</f>
        <v>10</v>
      </c>
      <c r="N6648" s="82">
        <f>IFERROR(IF(D6648="CHARGE - RECURRING",M6648*IF($K6648="Y",VALUE(VLOOKUP($C6648,'3. Lookup Tables'!$AJ:$AM,4,0)),"--"),0),0)</f>
        <v>0</v>
      </c>
    </row>
    <row r="6649" spans="1:14" x14ac:dyDescent="0.25">
      <c r="A6649" t="s">
        <v>192</v>
      </c>
      <c r="B6649" t="s">
        <v>2</v>
      </c>
      <c r="C6649" t="s">
        <v>4427</v>
      </c>
      <c r="D6649" t="s">
        <v>4337</v>
      </c>
      <c r="E6649" t="s">
        <v>2713</v>
      </c>
      <c r="F6649" t="s">
        <v>4342</v>
      </c>
      <c r="G6649">
        <v>0</v>
      </c>
      <c r="H6649">
        <v>2</v>
      </c>
      <c r="I6649">
        <v>0</v>
      </c>
      <c r="J6649" s="82" t="str">
        <f>IF(A6649="","",IF(COUNTIF('4. IncomeStatement_12Mo_BDI'!$8:$8,$A6649)&gt;0,"Y","N"))</f>
        <v>Y</v>
      </c>
      <c r="K6649" s="82" t="str">
        <f t="shared" si="112"/>
        <v>Y</v>
      </c>
      <c r="L6649" s="82" t="str">
        <f>IF($K6649="Y",VLOOKUP($C6649,'3. Lookup Tables'!$AJ:$AM,2,0),"--")</f>
        <v>ROL_RECY_HAUL_40YD</v>
      </c>
      <c r="M6649" s="82">
        <f>IFERROR(IF($K6649="Y",VALUE(VLOOKUP($C6649,'3. Lookup Tables'!$AJ:$AM,3,0)),"--")*H6649,0)</f>
        <v>2</v>
      </c>
      <c r="N6649" s="82">
        <f>IFERROR(IF(D6649="CHARGE - RECURRING",M6649*IF($K6649="Y",VALUE(VLOOKUP($C6649,'3. Lookup Tables'!$AJ:$AM,4,0)),"--"),0),0)</f>
        <v>0</v>
      </c>
    </row>
    <row r="6650" spans="1:14" x14ac:dyDescent="0.25">
      <c r="A6650" t="s">
        <v>192</v>
      </c>
      <c r="B6650" t="s">
        <v>2</v>
      </c>
      <c r="C6650" t="s">
        <v>4427</v>
      </c>
      <c r="D6650" t="s">
        <v>4337</v>
      </c>
      <c r="E6650" t="s">
        <v>2713</v>
      </c>
      <c r="F6650" t="s">
        <v>4342</v>
      </c>
      <c r="G6650">
        <v>255</v>
      </c>
      <c r="H6650">
        <v>1</v>
      </c>
      <c r="I6650">
        <v>255</v>
      </c>
      <c r="J6650" s="82" t="str">
        <f>IF(A6650="","",IF(COUNTIF('4. IncomeStatement_12Mo_BDI'!$8:$8,$A6650)&gt;0,"Y","N"))</f>
        <v>Y</v>
      </c>
      <c r="K6650" s="82" t="str">
        <f t="shared" si="112"/>
        <v>Y</v>
      </c>
      <c r="L6650" s="82" t="str">
        <f>IF($K6650="Y",VLOOKUP($C6650,'3. Lookup Tables'!$AJ:$AM,2,0),"--")</f>
        <v>ROL_RECY_HAUL_40YD</v>
      </c>
      <c r="M6650" s="82">
        <f>IFERROR(IF($K6650="Y",VALUE(VLOOKUP($C6650,'3. Lookup Tables'!$AJ:$AM,3,0)),"--")*H6650,0)</f>
        <v>1</v>
      </c>
      <c r="N6650" s="82">
        <f>IFERROR(IF(D6650="CHARGE - RECURRING",M6650*IF($K6650="Y",VALUE(VLOOKUP($C6650,'3. Lookup Tables'!$AJ:$AM,4,0)),"--"),0),0)</f>
        <v>0</v>
      </c>
    </row>
    <row r="6651" spans="1:14" x14ac:dyDescent="0.25">
      <c r="A6651" t="s">
        <v>192</v>
      </c>
      <c r="B6651" t="s">
        <v>2</v>
      </c>
      <c r="C6651" t="s">
        <v>4427</v>
      </c>
      <c r="D6651" t="s">
        <v>4337</v>
      </c>
      <c r="E6651" t="s">
        <v>2714</v>
      </c>
      <c r="F6651" t="s">
        <v>4342</v>
      </c>
      <c r="G6651">
        <v>0</v>
      </c>
      <c r="H6651">
        <v>5</v>
      </c>
      <c r="I6651">
        <v>0</v>
      </c>
      <c r="J6651" s="82" t="str">
        <f>IF(A6651="","",IF(COUNTIF('4. IncomeStatement_12Mo_BDI'!$8:$8,$A6651)&gt;0,"Y","N"))</f>
        <v>Y</v>
      </c>
      <c r="K6651" s="82" t="str">
        <f t="shared" si="112"/>
        <v>Y</v>
      </c>
      <c r="L6651" s="82" t="str">
        <f>IF($K6651="Y",VLOOKUP($C6651,'3. Lookup Tables'!$AJ:$AM,2,0),"--")</f>
        <v>ROL_RECY_HAUL_40YD</v>
      </c>
      <c r="M6651" s="82">
        <f>IFERROR(IF($K6651="Y",VALUE(VLOOKUP($C6651,'3. Lookup Tables'!$AJ:$AM,3,0)),"--")*H6651,0)</f>
        <v>5</v>
      </c>
      <c r="N6651" s="82">
        <f>IFERROR(IF(D6651="CHARGE - RECURRING",M6651*IF($K6651="Y",VALUE(VLOOKUP($C6651,'3. Lookup Tables'!$AJ:$AM,4,0)),"--"),0),0)</f>
        <v>0</v>
      </c>
    </row>
    <row r="6652" spans="1:14" x14ac:dyDescent="0.25">
      <c r="A6652" t="s">
        <v>192</v>
      </c>
      <c r="B6652" t="s">
        <v>2</v>
      </c>
      <c r="C6652" t="s">
        <v>4427</v>
      </c>
      <c r="D6652" t="s">
        <v>4336</v>
      </c>
      <c r="E6652" t="s">
        <v>2695</v>
      </c>
      <c r="F6652" t="s">
        <v>4342</v>
      </c>
      <c r="G6652">
        <v>160</v>
      </c>
      <c r="H6652">
        <v>1</v>
      </c>
      <c r="I6652">
        <v>160</v>
      </c>
      <c r="J6652" s="82" t="str">
        <f>IF(A6652="","",IF(COUNTIF('4. IncomeStatement_12Mo_BDI'!$8:$8,$A6652)&gt;0,"Y","N"))</f>
        <v>Y</v>
      </c>
      <c r="K6652" s="82" t="str">
        <f t="shared" si="112"/>
        <v>Y</v>
      </c>
      <c r="L6652" s="82" t="str">
        <f>IF($K6652="Y",VLOOKUP($C6652,'3. Lookup Tables'!$AJ:$AM,2,0),"--")</f>
        <v>ROL_RECY_HAUL_40YD</v>
      </c>
      <c r="M6652" s="82">
        <f>IFERROR(IF($K6652="Y",VALUE(VLOOKUP($C6652,'3. Lookup Tables'!$AJ:$AM,3,0)),"--")*H6652,0)</f>
        <v>1</v>
      </c>
      <c r="N6652" s="82">
        <f>IFERROR(IF(D6652="CHARGE - RECURRING",M6652*IF($K6652="Y",VALUE(VLOOKUP($C6652,'3. Lookup Tables'!$AJ:$AM,4,0)),"--"),0),0)</f>
        <v>0</v>
      </c>
    </row>
    <row r="6653" spans="1:14" x14ac:dyDescent="0.25">
      <c r="A6653" t="s">
        <v>192</v>
      </c>
      <c r="B6653" t="s">
        <v>2</v>
      </c>
      <c r="C6653" t="s">
        <v>4427</v>
      </c>
      <c r="D6653" t="s">
        <v>4336</v>
      </c>
      <c r="E6653" t="s">
        <v>2713</v>
      </c>
      <c r="F6653" t="s">
        <v>4342</v>
      </c>
      <c r="G6653">
        <v>0</v>
      </c>
      <c r="H6653">
        <v>1</v>
      </c>
      <c r="I6653">
        <v>0</v>
      </c>
      <c r="J6653" s="82" t="str">
        <f>IF(A6653="","",IF(COUNTIF('4. IncomeStatement_12Mo_BDI'!$8:$8,$A6653)&gt;0,"Y","N"))</f>
        <v>Y</v>
      </c>
      <c r="K6653" s="82" t="str">
        <f t="shared" si="112"/>
        <v>Y</v>
      </c>
      <c r="L6653" s="82" t="str">
        <f>IF($K6653="Y",VLOOKUP($C6653,'3. Lookup Tables'!$AJ:$AM,2,0),"--")</f>
        <v>ROL_RECY_HAUL_40YD</v>
      </c>
      <c r="M6653" s="82">
        <f>IFERROR(IF($K6653="Y",VALUE(VLOOKUP($C6653,'3. Lookup Tables'!$AJ:$AM,3,0)),"--")*H6653,0)</f>
        <v>1</v>
      </c>
      <c r="N6653" s="82">
        <f>IFERROR(IF(D6653="CHARGE - RECURRING",M6653*IF($K6653="Y",VALUE(VLOOKUP($C6653,'3. Lookup Tables'!$AJ:$AM,4,0)),"--"),0),0)</f>
        <v>0</v>
      </c>
    </row>
    <row r="6654" spans="1:14" x14ac:dyDescent="0.25">
      <c r="A6654" t="s">
        <v>192</v>
      </c>
      <c r="B6654" t="s">
        <v>2</v>
      </c>
      <c r="C6654" t="s">
        <v>4427</v>
      </c>
      <c r="D6654" t="s">
        <v>4336</v>
      </c>
      <c r="E6654" t="s">
        <v>2714</v>
      </c>
      <c r="F6654" t="s">
        <v>4342</v>
      </c>
      <c r="G6654">
        <v>0</v>
      </c>
      <c r="H6654">
        <v>1</v>
      </c>
      <c r="I6654">
        <v>0</v>
      </c>
      <c r="J6654" s="82" t="str">
        <f>IF(A6654="","",IF(COUNTIF('4. IncomeStatement_12Mo_BDI'!$8:$8,$A6654)&gt;0,"Y","N"))</f>
        <v>Y</v>
      </c>
      <c r="K6654" s="82" t="str">
        <f t="shared" si="112"/>
        <v>Y</v>
      </c>
      <c r="L6654" s="82" t="str">
        <f>IF($K6654="Y",VLOOKUP($C6654,'3. Lookup Tables'!$AJ:$AM,2,0),"--")</f>
        <v>ROL_RECY_HAUL_40YD</v>
      </c>
      <c r="M6654" s="82">
        <f>IFERROR(IF($K6654="Y",VALUE(VLOOKUP($C6654,'3. Lookup Tables'!$AJ:$AM,3,0)),"--")*H6654,0)</f>
        <v>1</v>
      </c>
      <c r="N6654" s="82">
        <f>IFERROR(IF(D6654="CHARGE - RECURRING",M6654*IF($K6654="Y",VALUE(VLOOKUP($C6654,'3. Lookup Tables'!$AJ:$AM,4,0)),"--"),0),0)</f>
        <v>0</v>
      </c>
    </row>
    <row r="6655" spans="1:14" x14ac:dyDescent="0.25">
      <c r="A6655" t="s">
        <v>192</v>
      </c>
      <c r="B6655" t="s">
        <v>2</v>
      </c>
      <c r="C6655" t="s">
        <v>4428</v>
      </c>
      <c r="D6655" t="s">
        <v>4337</v>
      </c>
      <c r="E6655" t="s">
        <v>2697</v>
      </c>
      <c r="F6655" t="s">
        <v>4342</v>
      </c>
      <c r="G6655">
        <v>50</v>
      </c>
      <c r="H6655">
        <v>5</v>
      </c>
      <c r="I6655">
        <v>250</v>
      </c>
      <c r="J6655" s="82" t="str">
        <f>IF(A6655="","",IF(COUNTIF('4. IncomeStatement_12Mo_BDI'!$8:$8,$A6655)&gt;0,"Y","N"))</f>
        <v>Y</v>
      </c>
      <c r="K6655" s="82" t="str">
        <f t="shared" si="112"/>
        <v>Y</v>
      </c>
      <c r="L6655" s="82" t="str">
        <f>IF($K6655="Y",VLOOKUP($C6655,'3. Lookup Tables'!$AJ:$AM,2,0),"--")</f>
        <v>ROL_RENT_MONTH_11/15YD</v>
      </c>
      <c r="M6655" s="82">
        <f>IFERROR(IF($K6655="Y",VALUE(VLOOKUP($C6655,'3. Lookup Tables'!$AJ:$AM,3,0)),"--")*H6655,0)</f>
        <v>5</v>
      </c>
      <c r="N6655" s="82">
        <f>IFERROR(IF(D6655="CHARGE - RECURRING",M6655*IF($K6655="Y",VALUE(VLOOKUP($C6655,'3. Lookup Tables'!$AJ:$AM,4,0)),"--"),0),0)</f>
        <v>0</v>
      </c>
    </row>
    <row r="6656" spans="1:14" x14ac:dyDescent="0.25">
      <c r="A6656" t="s">
        <v>192</v>
      </c>
      <c r="B6656" t="s">
        <v>2</v>
      </c>
      <c r="C6656" t="s">
        <v>4428</v>
      </c>
      <c r="D6656" t="s">
        <v>4337</v>
      </c>
      <c r="E6656" t="s">
        <v>2698</v>
      </c>
      <c r="F6656" t="s">
        <v>4342</v>
      </c>
      <c r="G6656">
        <v>50</v>
      </c>
      <c r="H6656">
        <v>1</v>
      </c>
      <c r="I6656">
        <v>50</v>
      </c>
      <c r="J6656" s="82" t="str">
        <f>IF(A6656="","",IF(COUNTIF('4. IncomeStatement_12Mo_BDI'!$8:$8,$A6656)&gt;0,"Y","N"))</f>
        <v>Y</v>
      </c>
      <c r="K6656" s="82" t="str">
        <f t="shared" si="112"/>
        <v>Y</v>
      </c>
      <c r="L6656" s="82" t="str">
        <f>IF($K6656="Y",VLOOKUP($C6656,'3. Lookup Tables'!$AJ:$AM,2,0),"--")</f>
        <v>ROL_RENT_MONTH_11/15YD</v>
      </c>
      <c r="M6656" s="82">
        <f>IFERROR(IF($K6656="Y",VALUE(VLOOKUP($C6656,'3. Lookup Tables'!$AJ:$AM,3,0)),"--")*H6656,0)</f>
        <v>1</v>
      </c>
      <c r="N6656" s="82">
        <f>IFERROR(IF(D6656="CHARGE - RECURRING",M6656*IF($K6656="Y",VALUE(VLOOKUP($C6656,'3. Lookup Tables'!$AJ:$AM,4,0)),"--"),0),0)</f>
        <v>0</v>
      </c>
    </row>
    <row r="6657" spans="1:14" x14ac:dyDescent="0.25">
      <c r="A6657" t="s">
        <v>192</v>
      </c>
      <c r="B6657" t="s">
        <v>2</v>
      </c>
      <c r="C6657" t="s">
        <v>4429</v>
      </c>
      <c r="D6657" t="s">
        <v>4337</v>
      </c>
      <c r="E6657" t="s">
        <v>2696</v>
      </c>
      <c r="F6657" t="s">
        <v>4342</v>
      </c>
      <c r="G6657">
        <v>50</v>
      </c>
      <c r="H6657">
        <v>3</v>
      </c>
      <c r="I6657">
        <v>150</v>
      </c>
      <c r="J6657" s="82" t="str">
        <f>IF(A6657="","",IF(COUNTIF('4. IncomeStatement_12Mo_BDI'!$8:$8,$A6657)&gt;0,"Y","N"))</f>
        <v>Y</v>
      </c>
      <c r="K6657" s="82" t="str">
        <f t="shared" si="112"/>
        <v>Y</v>
      </c>
      <c r="L6657" s="82" t="str">
        <f>IF($K6657="Y",VLOOKUP($C6657,'3. Lookup Tables'!$AJ:$AM,2,0),"--")</f>
        <v>ROL_RENT_20YD</v>
      </c>
      <c r="M6657" s="82">
        <f>IFERROR(IF($K6657="Y",VALUE(VLOOKUP($C6657,'3. Lookup Tables'!$AJ:$AM,3,0)),"--")*H6657,0)</f>
        <v>3</v>
      </c>
      <c r="N6657" s="82">
        <f>IFERROR(IF(D6657="CHARGE - RECURRING",M6657*IF($K6657="Y",VALUE(VLOOKUP($C6657,'3. Lookup Tables'!$AJ:$AM,4,0)),"--"),0),0)</f>
        <v>0</v>
      </c>
    </row>
    <row r="6658" spans="1:14" x14ac:dyDescent="0.25">
      <c r="A6658" t="s">
        <v>192</v>
      </c>
      <c r="B6658" t="s">
        <v>2</v>
      </c>
      <c r="C6658" t="s">
        <v>4429</v>
      </c>
      <c r="D6658" t="s">
        <v>4337</v>
      </c>
      <c r="E6658" t="s">
        <v>2697</v>
      </c>
      <c r="F6658" t="s">
        <v>4342</v>
      </c>
      <c r="G6658">
        <v>50</v>
      </c>
      <c r="H6658">
        <v>7</v>
      </c>
      <c r="I6658">
        <v>350</v>
      </c>
      <c r="J6658" s="82" t="str">
        <f>IF(A6658="","",IF(COUNTIF('4. IncomeStatement_12Mo_BDI'!$8:$8,$A6658)&gt;0,"Y","N"))</f>
        <v>Y</v>
      </c>
      <c r="K6658" s="82" t="str">
        <f t="shared" si="112"/>
        <v>Y</v>
      </c>
      <c r="L6658" s="82" t="str">
        <f>IF($K6658="Y",VLOOKUP($C6658,'3. Lookup Tables'!$AJ:$AM,2,0),"--")</f>
        <v>ROL_RENT_20YD</v>
      </c>
      <c r="M6658" s="82">
        <f>IFERROR(IF($K6658="Y",VALUE(VLOOKUP($C6658,'3. Lookup Tables'!$AJ:$AM,3,0)),"--")*H6658,0)</f>
        <v>7</v>
      </c>
      <c r="N6658" s="82">
        <f>IFERROR(IF(D6658="CHARGE - RECURRING",M6658*IF($K6658="Y",VALUE(VLOOKUP($C6658,'3. Lookup Tables'!$AJ:$AM,4,0)),"--"),0),0)</f>
        <v>0</v>
      </c>
    </row>
    <row r="6659" spans="1:14" x14ac:dyDescent="0.25">
      <c r="A6659" t="s">
        <v>192</v>
      </c>
      <c r="B6659" t="s">
        <v>2</v>
      </c>
      <c r="C6659" t="s">
        <v>4429</v>
      </c>
      <c r="D6659" t="s">
        <v>4337</v>
      </c>
      <c r="E6659" t="s">
        <v>2698</v>
      </c>
      <c r="F6659" t="s">
        <v>4342</v>
      </c>
      <c r="G6659">
        <v>50</v>
      </c>
      <c r="H6659">
        <v>3</v>
      </c>
      <c r="I6659">
        <v>150</v>
      </c>
      <c r="J6659" s="82" t="str">
        <f>IF(A6659="","",IF(COUNTIF('4. IncomeStatement_12Mo_BDI'!$8:$8,$A6659)&gt;0,"Y","N"))</f>
        <v>Y</v>
      </c>
      <c r="K6659" s="82" t="str">
        <f t="shared" si="112"/>
        <v>Y</v>
      </c>
      <c r="L6659" s="82" t="str">
        <f>IF($K6659="Y",VLOOKUP($C6659,'3. Lookup Tables'!$AJ:$AM,2,0),"--")</f>
        <v>ROL_RENT_20YD</v>
      </c>
      <c r="M6659" s="82">
        <f>IFERROR(IF($K6659="Y",VALUE(VLOOKUP($C6659,'3. Lookup Tables'!$AJ:$AM,3,0)),"--")*H6659,0)</f>
        <v>3</v>
      </c>
      <c r="N6659" s="82">
        <f>IFERROR(IF(D6659="CHARGE - RECURRING",M6659*IF($K6659="Y",VALUE(VLOOKUP($C6659,'3. Lookup Tables'!$AJ:$AM,4,0)),"--"),0),0)</f>
        <v>0</v>
      </c>
    </row>
    <row r="6660" spans="1:14" x14ac:dyDescent="0.25">
      <c r="A6660" t="s">
        <v>192</v>
      </c>
      <c r="B6660" t="s">
        <v>2</v>
      </c>
      <c r="C6660" t="s">
        <v>4429</v>
      </c>
      <c r="D6660" t="s">
        <v>4337</v>
      </c>
      <c r="E6660" t="s">
        <v>2709</v>
      </c>
      <c r="F6660" t="s">
        <v>4342</v>
      </c>
      <c r="G6660">
        <v>50</v>
      </c>
      <c r="H6660">
        <v>21</v>
      </c>
      <c r="I6660">
        <v>1050</v>
      </c>
      <c r="J6660" s="82" t="str">
        <f>IF(A6660="","",IF(COUNTIF('4. IncomeStatement_12Mo_BDI'!$8:$8,$A6660)&gt;0,"Y","N"))</f>
        <v>Y</v>
      </c>
      <c r="K6660" s="82" t="str">
        <f t="shared" si="112"/>
        <v>Y</v>
      </c>
      <c r="L6660" s="82" t="str">
        <f>IF($K6660="Y",VLOOKUP($C6660,'3. Lookup Tables'!$AJ:$AM,2,0),"--")</f>
        <v>ROL_RENT_20YD</v>
      </c>
      <c r="M6660" s="82">
        <f>IFERROR(IF($K6660="Y",VALUE(VLOOKUP($C6660,'3. Lookup Tables'!$AJ:$AM,3,0)),"--")*H6660,0)</f>
        <v>21</v>
      </c>
      <c r="N6660" s="82">
        <f>IFERROR(IF(D6660="CHARGE - RECURRING",M6660*IF($K6660="Y",VALUE(VLOOKUP($C6660,'3. Lookup Tables'!$AJ:$AM,4,0)),"--"),0),0)</f>
        <v>0</v>
      </c>
    </row>
    <row r="6661" spans="1:14" x14ac:dyDescent="0.25">
      <c r="A6661" t="s">
        <v>192</v>
      </c>
      <c r="B6661" t="s">
        <v>2</v>
      </c>
      <c r="C6661" t="s">
        <v>4430</v>
      </c>
      <c r="D6661" t="s">
        <v>4337</v>
      </c>
      <c r="E6661" t="s">
        <v>2697</v>
      </c>
      <c r="F6661" t="s">
        <v>4342</v>
      </c>
      <c r="G6661">
        <v>60</v>
      </c>
      <c r="H6661">
        <v>6</v>
      </c>
      <c r="I6661">
        <v>360</v>
      </c>
      <c r="J6661" s="82" t="str">
        <f>IF(A6661="","",IF(COUNTIF('4. IncomeStatement_12Mo_BDI'!$8:$8,$A6661)&gt;0,"Y","N"))</f>
        <v>Y</v>
      </c>
      <c r="K6661" s="82" t="str">
        <f t="shared" si="112"/>
        <v>Y</v>
      </c>
      <c r="L6661" s="82" t="str">
        <f>IF($K6661="Y",VLOOKUP($C6661,'3. Lookup Tables'!$AJ:$AM,2,0),"--")</f>
        <v>ROL_RENT_30YD</v>
      </c>
      <c r="M6661" s="82">
        <f>IFERROR(IF($K6661="Y",VALUE(VLOOKUP($C6661,'3. Lookup Tables'!$AJ:$AM,3,0)),"--")*H6661,0)</f>
        <v>6</v>
      </c>
      <c r="N6661" s="82">
        <f>IFERROR(IF(D6661="CHARGE - RECURRING",M6661*IF($K6661="Y",VALUE(VLOOKUP($C6661,'3. Lookup Tables'!$AJ:$AM,4,0)),"--"),0),0)</f>
        <v>0</v>
      </c>
    </row>
    <row r="6662" spans="1:14" x14ac:dyDescent="0.25">
      <c r="A6662" t="s">
        <v>192</v>
      </c>
      <c r="B6662" t="s">
        <v>2</v>
      </c>
      <c r="C6662" t="s">
        <v>4430</v>
      </c>
      <c r="D6662" t="s">
        <v>4337</v>
      </c>
      <c r="E6662" t="s">
        <v>2698</v>
      </c>
      <c r="F6662" t="s">
        <v>4342</v>
      </c>
      <c r="G6662">
        <v>60</v>
      </c>
      <c r="H6662">
        <v>3</v>
      </c>
      <c r="I6662">
        <v>180</v>
      </c>
      <c r="J6662" s="82" t="str">
        <f>IF(A6662="","",IF(COUNTIF('4. IncomeStatement_12Mo_BDI'!$8:$8,$A6662)&gt;0,"Y","N"))</f>
        <v>Y</v>
      </c>
      <c r="K6662" s="82" t="str">
        <f t="shared" si="112"/>
        <v>Y</v>
      </c>
      <c r="L6662" s="82" t="str">
        <f>IF($K6662="Y",VLOOKUP($C6662,'3. Lookup Tables'!$AJ:$AM,2,0),"--")</f>
        <v>ROL_RENT_30YD</v>
      </c>
      <c r="M6662" s="82">
        <f>IFERROR(IF($K6662="Y",VALUE(VLOOKUP($C6662,'3. Lookup Tables'!$AJ:$AM,3,0)),"--")*H6662,0)</f>
        <v>3</v>
      </c>
      <c r="N6662" s="82">
        <f>IFERROR(IF(D6662="CHARGE - RECURRING",M6662*IF($K6662="Y",VALUE(VLOOKUP($C6662,'3. Lookup Tables'!$AJ:$AM,4,0)),"--"),0),0)</f>
        <v>0</v>
      </c>
    </row>
    <row r="6663" spans="1:14" x14ac:dyDescent="0.25">
      <c r="A6663" t="s">
        <v>192</v>
      </c>
      <c r="B6663" t="s">
        <v>2</v>
      </c>
      <c r="C6663" t="s">
        <v>4430</v>
      </c>
      <c r="D6663" t="s">
        <v>4337</v>
      </c>
      <c r="E6663" t="s">
        <v>2709</v>
      </c>
      <c r="F6663" t="s">
        <v>4342</v>
      </c>
      <c r="G6663">
        <v>60</v>
      </c>
      <c r="H6663">
        <v>2</v>
      </c>
      <c r="I6663">
        <v>120</v>
      </c>
      <c r="J6663" s="82" t="str">
        <f>IF(A6663="","",IF(COUNTIF('4. IncomeStatement_12Mo_BDI'!$8:$8,$A6663)&gt;0,"Y","N"))</f>
        <v>Y</v>
      </c>
      <c r="K6663" s="82" t="str">
        <f t="shared" si="112"/>
        <v>Y</v>
      </c>
      <c r="L6663" s="82" t="str">
        <f>IF($K6663="Y",VLOOKUP($C6663,'3. Lookup Tables'!$AJ:$AM,2,0),"--")</f>
        <v>ROL_RENT_30YD</v>
      </c>
      <c r="M6663" s="82">
        <f>IFERROR(IF($K6663="Y",VALUE(VLOOKUP($C6663,'3. Lookup Tables'!$AJ:$AM,3,0)),"--")*H6663,0)</f>
        <v>2</v>
      </c>
      <c r="N6663" s="82">
        <f>IFERROR(IF(D6663="CHARGE - RECURRING",M6663*IF($K6663="Y",VALUE(VLOOKUP($C6663,'3. Lookup Tables'!$AJ:$AM,4,0)),"--"),0),0)</f>
        <v>0</v>
      </c>
    </row>
    <row r="6664" spans="1:14" x14ac:dyDescent="0.25">
      <c r="A6664" t="s">
        <v>192</v>
      </c>
      <c r="B6664" t="s">
        <v>2</v>
      </c>
      <c r="C6664" t="s">
        <v>4431</v>
      </c>
      <c r="D6664" t="s">
        <v>4337</v>
      </c>
      <c r="E6664" t="s">
        <v>2697</v>
      </c>
      <c r="F6664" t="s">
        <v>4342</v>
      </c>
      <c r="G6664">
        <v>80</v>
      </c>
      <c r="H6664">
        <v>7</v>
      </c>
      <c r="I6664">
        <v>560</v>
      </c>
      <c r="J6664" s="82" t="str">
        <f>IF(A6664="","",IF(COUNTIF('4. IncomeStatement_12Mo_BDI'!$8:$8,$A6664)&gt;0,"Y","N"))</f>
        <v>Y</v>
      </c>
      <c r="K6664" s="82" t="str">
        <f t="shared" si="112"/>
        <v>Y</v>
      </c>
      <c r="L6664" s="82" t="str">
        <f>IF($K6664="Y",VLOOKUP($C6664,'3. Lookup Tables'!$AJ:$AM,2,0),"--")</f>
        <v>ROL_RENT_40YD</v>
      </c>
      <c r="M6664" s="82">
        <f>IFERROR(IF($K6664="Y",VALUE(VLOOKUP($C6664,'3. Lookup Tables'!$AJ:$AM,3,0)),"--")*H6664,0)</f>
        <v>7</v>
      </c>
      <c r="N6664" s="82">
        <f>IFERROR(IF(D6664="CHARGE - RECURRING",M6664*IF($K6664="Y",VALUE(VLOOKUP($C6664,'3. Lookup Tables'!$AJ:$AM,4,0)),"--"),0),0)</f>
        <v>0</v>
      </c>
    </row>
    <row r="6665" spans="1:14" x14ac:dyDescent="0.25">
      <c r="A6665" t="s">
        <v>192</v>
      </c>
      <c r="B6665" t="s">
        <v>2</v>
      </c>
      <c r="C6665" t="s">
        <v>4431</v>
      </c>
      <c r="D6665" t="s">
        <v>4337</v>
      </c>
      <c r="E6665" t="s">
        <v>2709</v>
      </c>
      <c r="F6665" t="s">
        <v>4342</v>
      </c>
      <c r="G6665">
        <v>80</v>
      </c>
      <c r="H6665">
        <v>3</v>
      </c>
      <c r="I6665">
        <v>240</v>
      </c>
      <c r="J6665" s="82" t="str">
        <f>IF(A6665="","",IF(COUNTIF('4. IncomeStatement_12Mo_BDI'!$8:$8,$A6665)&gt;0,"Y","N"))</f>
        <v>Y</v>
      </c>
      <c r="K6665" s="82" t="str">
        <f t="shared" si="112"/>
        <v>Y</v>
      </c>
      <c r="L6665" s="82" t="str">
        <f>IF($K6665="Y",VLOOKUP($C6665,'3. Lookup Tables'!$AJ:$AM,2,0),"--")</f>
        <v>ROL_RENT_40YD</v>
      </c>
      <c r="M6665" s="82">
        <f>IFERROR(IF($K6665="Y",VALUE(VLOOKUP($C6665,'3. Lookup Tables'!$AJ:$AM,3,0)),"--")*H6665,0)</f>
        <v>3</v>
      </c>
      <c r="N6665" s="82">
        <f>IFERROR(IF(D6665="CHARGE - RECURRING",M6665*IF($K6665="Y",VALUE(VLOOKUP($C6665,'3. Lookup Tables'!$AJ:$AM,4,0)),"--"),0),0)</f>
        <v>0</v>
      </c>
    </row>
    <row r="6666" spans="1:14" x14ac:dyDescent="0.25">
      <c r="A6666" t="s">
        <v>192</v>
      </c>
      <c r="B6666" t="s">
        <v>2</v>
      </c>
      <c r="C6666" t="s">
        <v>4530</v>
      </c>
      <c r="D6666" t="s">
        <v>4337</v>
      </c>
      <c r="E6666" t="s">
        <v>2695</v>
      </c>
      <c r="F6666" t="s">
        <v>4342</v>
      </c>
      <c r="G6666">
        <v>43.4</v>
      </c>
      <c r="H6666">
        <v>2</v>
      </c>
      <c r="I6666">
        <v>86.8</v>
      </c>
      <c r="J6666" s="82" t="str">
        <f>IF(A6666="","",IF(COUNTIF('4. IncomeStatement_12Mo_BDI'!$8:$8,$A6666)&gt;0,"Y","N"))</f>
        <v>Y</v>
      </c>
      <c r="K6666" s="82" t="str">
        <f t="shared" si="112"/>
        <v>Y</v>
      </c>
      <c r="L6666" s="82" t="str">
        <f>IF($K6666="Y",VLOOKUP($C6666,'3. Lookup Tables'!$AJ:$AM,2,0),"--")</f>
        <v>ROL_RESTART_SVC</v>
      </c>
      <c r="M6666" s="82">
        <f>IFERROR(IF($K6666="Y",VALUE(VLOOKUP($C6666,'3. Lookup Tables'!$AJ:$AM,3,0)),"--")*H6666,0)</f>
        <v>2</v>
      </c>
      <c r="N6666" s="82">
        <f>IFERROR(IF(D6666="CHARGE - RECURRING",M6666*IF($K6666="Y",VALUE(VLOOKUP($C6666,'3. Lookup Tables'!$AJ:$AM,4,0)),"--"),0),0)</f>
        <v>0</v>
      </c>
    </row>
    <row r="6667" spans="1:14" x14ac:dyDescent="0.25">
      <c r="A6667" t="s">
        <v>192</v>
      </c>
      <c r="B6667" t="s">
        <v>2</v>
      </c>
      <c r="C6667" t="s">
        <v>4432</v>
      </c>
      <c r="D6667" t="s">
        <v>4337</v>
      </c>
      <c r="E6667" t="s">
        <v>2696</v>
      </c>
      <c r="F6667" t="s">
        <v>4342</v>
      </c>
      <c r="G6667">
        <v>50</v>
      </c>
      <c r="H6667">
        <v>1</v>
      </c>
      <c r="I6667">
        <v>50</v>
      </c>
      <c r="J6667" s="82" t="str">
        <f>IF(A6667="","",IF(COUNTIF('4. IncomeStatement_12Mo_BDI'!$8:$8,$A6667)&gt;0,"Y","N"))</f>
        <v>Y</v>
      </c>
      <c r="K6667" s="82" t="str">
        <f t="shared" si="112"/>
        <v>Y</v>
      </c>
      <c r="L6667" s="82" t="str">
        <f>IF($K6667="Y",VLOOKUP($C6667,'3. Lookup Tables'!$AJ:$AM,2,0),"--")</f>
        <v>ROL_TRIP_CHARGE</v>
      </c>
      <c r="M6667" s="82">
        <f>IFERROR(IF($K6667="Y",VALUE(VLOOKUP($C6667,'3. Lookup Tables'!$AJ:$AM,3,0)),"--")*H6667,0)</f>
        <v>1</v>
      </c>
      <c r="N6667" s="82">
        <f>IFERROR(IF(D6667="CHARGE - RECURRING",M6667*IF($K6667="Y",VALUE(VLOOKUP($C6667,'3. Lookup Tables'!$AJ:$AM,4,0)),"--"),0),0)</f>
        <v>0</v>
      </c>
    </row>
    <row r="6668" spans="1:14" x14ac:dyDescent="0.25">
      <c r="A6668" t="s">
        <v>192</v>
      </c>
      <c r="B6668" t="s">
        <v>2</v>
      </c>
      <c r="C6668" t="s">
        <v>4432</v>
      </c>
      <c r="D6668" t="s">
        <v>4337</v>
      </c>
      <c r="E6668" t="s">
        <v>2697</v>
      </c>
      <c r="F6668" t="s">
        <v>4342</v>
      </c>
      <c r="G6668">
        <v>0</v>
      </c>
      <c r="H6668">
        <v>1</v>
      </c>
      <c r="I6668">
        <v>0</v>
      </c>
      <c r="J6668" s="82" t="str">
        <f>IF(A6668="","",IF(COUNTIF('4. IncomeStatement_12Mo_BDI'!$8:$8,$A6668)&gt;0,"Y","N"))</f>
        <v>Y</v>
      </c>
      <c r="K6668" s="82" t="str">
        <f t="shared" si="112"/>
        <v>Y</v>
      </c>
      <c r="L6668" s="82" t="str">
        <f>IF($K6668="Y",VLOOKUP($C6668,'3. Lookup Tables'!$AJ:$AM,2,0),"--")</f>
        <v>ROL_TRIP_CHARGE</v>
      </c>
      <c r="M6668" s="82">
        <f>IFERROR(IF($K6668="Y",VALUE(VLOOKUP($C6668,'3. Lookup Tables'!$AJ:$AM,3,0)),"--")*H6668,0)</f>
        <v>1</v>
      </c>
      <c r="N6668" s="82">
        <f>IFERROR(IF(D6668="CHARGE - RECURRING",M6668*IF($K6668="Y",VALUE(VLOOKUP($C6668,'3. Lookup Tables'!$AJ:$AM,4,0)),"--"),0),0)</f>
        <v>0</v>
      </c>
    </row>
    <row r="6669" spans="1:14" x14ac:dyDescent="0.25">
      <c r="A6669" t="s">
        <v>192</v>
      </c>
      <c r="B6669" t="s">
        <v>2</v>
      </c>
      <c r="C6669" t="s">
        <v>4432</v>
      </c>
      <c r="D6669" t="s">
        <v>4337</v>
      </c>
      <c r="E6669" t="s">
        <v>2701</v>
      </c>
      <c r="F6669" t="s">
        <v>4342</v>
      </c>
      <c r="G6669">
        <v>36.72</v>
      </c>
      <c r="H6669">
        <v>1</v>
      </c>
      <c r="I6669">
        <v>36.72</v>
      </c>
      <c r="J6669" s="82" t="str">
        <f>IF(A6669="","",IF(COUNTIF('4. IncomeStatement_12Mo_BDI'!$8:$8,$A6669)&gt;0,"Y","N"))</f>
        <v>Y</v>
      </c>
      <c r="K6669" s="82" t="str">
        <f t="shared" si="112"/>
        <v>Y</v>
      </c>
      <c r="L6669" s="82" t="str">
        <f>IF($K6669="Y",VLOOKUP($C6669,'3. Lookup Tables'!$AJ:$AM,2,0),"--")</f>
        <v>ROL_TRIP_CHARGE</v>
      </c>
      <c r="M6669" s="82">
        <f>IFERROR(IF($K6669="Y",VALUE(VLOOKUP($C6669,'3. Lookup Tables'!$AJ:$AM,3,0)),"--")*H6669,0)</f>
        <v>1</v>
      </c>
      <c r="N6669" s="82">
        <f>IFERROR(IF(D6669="CHARGE - RECURRING",M6669*IF($K6669="Y",VALUE(VLOOKUP($C6669,'3. Lookup Tables'!$AJ:$AM,4,0)),"--"),0),0)</f>
        <v>0</v>
      </c>
    </row>
    <row r="6670" spans="1:14" x14ac:dyDescent="0.25">
      <c r="A6670" t="s">
        <v>192</v>
      </c>
      <c r="B6670" t="s">
        <v>2</v>
      </c>
      <c r="C6670" t="s">
        <v>4433</v>
      </c>
      <c r="D6670" t="s">
        <v>4337</v>
      </c>
      <c r="E6670" t="s">
        <v>2695</v>
      </c>
      <c r="F6670" t="s">
        <v>4342</v>
      </c>
      <c r="G6670">
        <v>30</v>
      </c>
      <c r="H6670">
        <v>1</v>
      </c>
      <c r="I6670">
        <v>30</v>
      </c>
      <c r="J6670" s="82" t="str">
        <f>IF(A6670="","",IF(COUNTIF('4. IncomeStatement_12Mo_BDI'!$8:$8,$A6670)&gt;0,"Y","N"))</f>
        <v>Y</v>
      </c>
      <c r="K6670" s="82" t="str">
        <f t="shared" si="112"/>
        <v>Y</v>
      </c>
      <c r="L6670" s="82" t="str">
        <f>IF($K6670="Y",VLOOKUP($C6670,'3. Lookup Tables'!$AJ:$AM,2,0),"--")</f>
        <v>ROL_TURN_AROUND_CHG</v>
      </c>
      <c r="M6670" s="82">
        <f>IFERROR(IF($K6670="Y",VALUE(VLOOKUP($C6670,'3. Lookup Tables'!$AJ:$AM,3,0)),"--")*H6670,0)</f>
        <v>1</v>
      </c>
      <c r="N6670" s="82">
        <f>IFERROR(IF(D6670="CHARGE - RECURRING",M6670*IF($K6670="Y",VALUE(VLOOKUP($C6670,'3. Lookup Tables'!$AJ:$AM,4,0)),"--"),0),0)</f>
        <v>0</v>
      </c>
    </row>
    <row r="6671" spans="1:14" x14ac:dyDescent="0.25">
      <c r="A6671" t="s">
        <v>192</v>
      </c>
      <c r="B6671" t="s">
        <v>2</v>
      </c>
      <c r="C6671" t="s">
        <v>4434</v>
      </c>
      <c r="D6671" t="s">
        <v>4337</v>
      </c>
      <c r="E6671" t="s">
        <v>2696</v>
      </c>
      <c r="F6671" t="s">
        <v>4342</v>
      </c>
      <c r="G6671">
        <v>29.25</v>
      </c>
      <c r="H6671">
        <v>3</v>
      </c>
      <c r="I6671">
        <v>87.75</v>
      </c>
      <c r="J6671" s="82" t="str">
        <f>IF(A6671="","",IF(COUNTIF('4. IncomeStatement_12Mo_BDI'!$8:$8,$A6671)&gt;0,"Y","N"))</f>
        <v>Y</v>
      </c>
      <c r="K6671" s="82" t="str">
        <f t="shared" si="112"/>
        <v>Y</v>
      </c>
      <c r="L6671" s="82" t="str">
        <f>IF($K6671="Y",VLOOKUP($C6671,'3. Lookup Tables'!$AJ:$AM,2,0),"--")</f>
        <v>TEMP_1.5YD_FEL</v>
      </c>
      <c r="M6671" s="82">
        <f>IFERROR(IF($K6671="Y",VALUE(VLOOKUP($C6671,'3. Lookup Tables'!$AJ:$AM,3,0)),"--")*H6671,0)</f>
        <v>3</v>
      </c>
      <c r="N6671" s="82">
        <f>IFERROR(IF(D6671="CHARGE - RECURRING",M6671*IF($K6671="Y",VALUE(VLOOKUP($C6671,'3. Lookup Tables'!$AJ:$AM,4,0)),"--"),0),0)</f>
        <v>0</v>
      </c>
    </row>
    <row r="6672" spans="1:14" x14ac:dyDescent="0.25">
      <c r="A6672" t="s">
        <v>192</v>
      </c>
      <c r="B6672" t="s">
        <v>2</v>
      </c>
      <c r="C6672" t="s">
        <v>4434</v>
      </c>
      <c r="D6672" t="s">
        <v>4337</v>
      </c>
      <c r="E6672" t="s">
        <v>2698</v>
      </c>
      <c r="F6672" t="s">
        <v>4342</v>
      </c>
      <c r="G6672">
        <v>29.25</v>
      </c>
      <c r="H6672">
        <v>5</v>
      </c>
      <c r="I6672">
        <v>146.25</v>
      </c>
      <c r="J6672" s="82" t="str">
        <f>IF(A6672="","",IF(COUNTIF('4. IncomeStatement_12Mo_BDI'!$8:$8,$A6672)&gt;0,"Y","N"))</f>
        <v>Y</v>
      </c>
      <c r="K6672" s="82" t="str">
        <f t="shared" si="112"/>
        <v>Y</v>
      </c>
      <c r="L6672" s="82" t="str">
        <f>IF($K6672="Y",VLOOKUP($C6672,'3. Lookup Tables'!$AJ:$AM,2,0),"--")</f>
        <v>TEMP_1.5YD_FEL</v>
      </c>
      <c r="M6672" s="82">
        <f>IFERROR(IF($K6672="Y",VALUE(VLOOKUP($C6672,'3. Lookup Tables'!$AJ:$AM,3,0)),"--")*H6672,0)</f>
        <v>5</v>
      </c>
      <c r="N6672" s="82">
        <f>IFERROR(IF(D6672="CHARGE - RECURRING",M6672*IF($K6672="Y",VALUE(VLOOKUP($C6672,'3. Lookup Tables'!$AJ:$AM,4,0)),"--"),0),0)</f>
        <v>0</v>
      </c>
    </row>
    <row r="6673" spans="1:14" x14ac:dyDescent="0.25">
      <c r="A6673" t="s">
        <v>192</v>
      </c>
      <c r="B6673" t="s">
        <v>2</v>
      </c>
      <c r="C6673" t="s">
        <v>4435</v>
      </c>
      <c r="D6673" t="s">
        <v>4337</v>
      </c>
      <c r="E6673" t="s">
        <v>2695</v>
      </c>
      <c r="F6673" t="s">
        <v>4342</v>
      </c>
      <c r="G6673">
        <v>55.25</v>
      </c>
      <c r="H6673">
        <v>3</v>
      </c>
      <c r="I6673">
        <v>165.75</v>
      </c>
      <c r="J6673" s="82" t="str">
        <f>IF(A6673="","",IF(COUNTIF('4. IncomeStatement_12Mo_BDI'!$8:$8,$A6673)&gt;0,"Y","N"))</f>
        <v>Y</v>
      </c>
      <c r="K6673" s="82" t="str">
        <f t="shared" si="112"/>
        <v>Y</v>
      </c>
      <c r="L6673" s="82" t="str">
        <f>IF($K6673="Y",VLOOKUP($C6673,'3. Lookup Tables'!$AJ:$AM,2,0),"--")</f>
        <v>TEMP_3.0YD_FEL</v>
      </c>
      <c r="M6673" s="82">
        <f>IFERROR(IF($K6673="Y",VALUE(VLOOKUP($C6673,'3. Lookup Tables'!$AJ:$AM,3,0)),"--")*H6673,0)</f>
        <v>3</v>
      </c>
      <c r="N6673" s="82">
        <f>IFERROR(IF(D6673="CHARGE - RECURRING",M6673*IF($K6673="Y",VALUE(VLOOKUP($C6673,'3. Lookup Tables'!$AJ:$AM,4,0)),"--"),0),0)</f>
        <v>0</v>
      </c>
    </row>
    <row r="6674" spans="1:14" x14ac:dyDescent="0.25">
      <c r="A6674" t="s">
        <v>192</v>
      </c>
      <c r="B6674" t="s">
        <v>2</v>
      </c>
      <c r="C6674" t="s">
        <v>4435</v>
      </c>
      <c r="D6674" t="s">
        <v>4337</v>
      </c>
      <c r="E6674" t="s">
        <v>2696</v>
      </c>
      <c r="F6674" t="s">
        <v>4342</v>
      </c>
      <c r="G6674">
        <v>36.25</v>
      </c>
      <c r="H6674">
        <v>2</v>
      </c>
      <c r="I6674">
        <v>72.5</v>
      </c>
      <c r="J6674" s="82" t="str">
        <f>IF(A6674="","",IF(COUNTIF('4. IncomeStatement_12Mo_BDI'!$8:$8,$A6674)&gt;0,"Y","N"))</f>
        <v>Y</v>
      </c>
      <c r="K6674" s="82" t="str">
        <f t="shared" si="112"/>
        <v>Y</v>
      </c>
      <c r="L6674" s="82" t="str">
        <f>IF($K6674="Y",VLOOKUP($C6674,'3. Lookup Tables'!$AJ:$AM,2,0),"--")</f>
        <v>TEMP_3.0YD_FEL</v>
      </c>
      <c r="M6674" s="82">
        <f>IFERROR(IF($K6674="Y",VALUE(VLOOKUP($C6674,'3. Lookup Tables'!$AJ:$AM,3,0)),"--")*H6674,0)</f>
        <v>2</v>
      </c>
      <c r="N6674" s="82">
        <f>IFERROR(IF(D6674="CHARGE - RECURRING",M6674*IF($K6674="Y",VALUE(VLOOKUP($C6674,'3. Lookup Tables'!$AJ:$AM,4,0)),"--"),0),0)</f>
        <v>0</v>
      </c>
    </row>
    <row r="6675" spans="1:14" x14ac:dyDescent="0.25">
      <c r="A6675" t="s">
        <v>192</v>
      </c>
      <c r="B6675" t="s">
        <v>2</v>
      </c>
      <c r="C6675" t="s">
        <v>4436</v>
      </c>
      <c r="D6675" t="s">
        <v>4337</v>
      </c>
      <c r="E6675" t="s">
        <v>2695</v>
      </c>
      <c r="F6675" t="s">
        <v>4342</v>
      </c>
      <c r="G6675">
        <v>65.25</v>
      </c>
      <c r="H6675">
        <v>3</v>
      </c>
      <c r="I6675">
        <v>195.75</v>
      </c>
      <c r="J6675" s="82" t="str">
        <f>IF(A6675="","",IF(COUNTIF('4. IncomeStatement_12Mo_BDI'!$8:$8,$A6675)&gt;0,"Y","N"))</f>
        <v>Y</v>
      </c>
      <c r="K6675" s="82" t="str">
        <f t="shared" si="112"/>
        <v>Y</v>
      </c>
      <c r="L6675" s="82" t="str">
        <f>IF($K6675="Y",VLOOKUP($C6675,'3. Lookup Tables'!$AJ:$AM,2,0),"--")</f>
        <v>TEMP_4.0YD_FEL</v>
      </c>
      <c r="M6675" s="82">
        <f>IFERROR(IF($K6675="Y",VALUE(VLOOKUP($C6675,'3. Lookup Tables'!$AJ:$AM,3,0)),"--")*H6675,0)</f>
        <v>3</v>
      </c>
      <c r="N6675" s="82">
        <f>IFERROR(IF(D6675="CHARGE - RECURRING",M6675*IF($K6675="Y",VALUE(VLOOKUP($C6675,'3. Lookup Tables'!$AJ:$AM,4,0)),"--"),0),0)</f>
        <v>0</v>
      </c>
    </row>
    <row r="6676" spans="1:14" x14ac:dyDescent="0.25">
      <c r="A6676" t="s">
        <v>192</v>
      </c>
      <c r="B6676" t="s">
        <v>2</v>
      </c>
      <c r="C6676" t="s">
        <v>4436</v>
      </c>
      <c r="D6676" t="s">
        <v>4337</v>
      </c>
      <c r="E6676" t="s">
        <v>2696</v>
      </c>
      <c r="F6676" t="s">
        <v>4342</v>
      </c>
      <c r="G6676">
        <v>40.25</v>
      </c>
      <c r="H6676">
        <v>3</v>
      </c>
      <c r="I6676">
        <v>120.75</v>
      </c>
      <c r="J6676" s="82" t="str">
        <f>IF(A6676="","",IF(COUNTIF('4. IncomeStatement_12Mo_BDI'!$8:$8,$A6676)&gt;0,"Y","N"))</f>
        <v>Y</v>
      </c>
      <c r="K6676" s="82" t="str">
        <f t="shared" si="112"/>
        <v>Y</v>
      </c>
      <c r="L6676" s="82" t="str">
        <f>IF($K6676="Y",VLOOKUP($C6676,'3. Lookup Tables'!$AJ:$AM,2,0),"--")</f>
        <v>TEMP_4.0YD_FEL</v>
      </c>
      <c r="M6676" s="82">
        <f>IFERROR(IF($K6676="Y",VALUE(VLOOKUP($C6676,'3. Lookup Tables'!$AJ:$AM,3,0)),"--")*H6676,0)</f>
        <v>3</v>
      </c>
      <c r="N6676" s="82">
        <f>IFERROR(IF(D6676="CHARGE - RECURRING",M6676*IF($K6676="Y",VALUE(VLOOKUP($C6676,'3. Lookup Tables'!$AJ:$AM,4,0)),"--"),0),0)</f>
        <v>0</v>
      </c>
    </row>
    <row r="6677" spans="1:14" x14ac:dyDescent="0.25">
      <c r="A6677" t="s">
        <v>192</v>
      </c>
      <c r="B6677" t="s">
        <v>2</v>
      </c>
      <c r="C6677" t="s">
        <v>4436</v>
      </c>
      <c r="D6677" t="s">
        <v>4337</v>
      </c>
      <c r="E6677" t="s">
        <v>2697</v>
      </c>
      <c r="F6677" t="s">
        <v>4342</v>
      </c>
      <c r="G6677">
        <v>40.25</v>
      </c>
      <c r="H6677">
        <v>1</v>
      </c>
      <c r="I6677">
        <v>40.25</v>
      </c>
      <c r="J6677" s="82" t="str">
        <f>IF(A6677="","",IF(COUNTIF('4. IncomeStatement_12Mo_BDI'!$8:$8,$A6677)&gt;0,"Y","N"))</f>
        <v>Y</v>
      </c>
      <c r="K6677" s="82" t="str">
        <f t="shared" si="112"/>
        <v>Y</v>
      </c>
      <c r="L6677" s="82" t="str">
        <f>IF($K6677="Y",VLOOKUP($C6677,'3. Lookup Tables'!$AJ:$AM,2,0),"--")</f>
        <v>TEMP_4.0YD_FEL</v>
      </c>
      <c r="M6677" s="82">
        <f>IFERROR(IF($K6677="Y",VALUE(VLOOKUP($C6677,'3. Lookup Tables'!$AJ:$AM,3,0)),"--")*H6677,0)</f>
        <v>1</v>
      </c>
      <c r="N6677" s="82">
        <f>IFERROR(IF(D6677="CHARGE - RECURRING",M6677*IF($K6677="Y",VALUE(VLOOKUP($C6677,'3. Lookup Tables'!$AJ:$AM,4,0)),"--"),0),0)</f>
        <v>0</v>
      </c>
    </row>
    <row r="6678" spans="1:14" x14ac:dyDescent="0.25">
      <c r="A6678" t="s">
        <v>192</v>
      </c>
      <c r="B6678" t="s">
        <v>2</v>
      </c>
      <c r="C6678" t="s">
        <v>4436</v>
      </c>
      <c r="D6678" t="s">
        <v>4337</v>
      </c>
      <c r="E6678" t="s">
        <v>2698</v>
      </c>
      <c r="F6678" t="s">
        <v>4342</v>
      </c>
      <c r="G6678">
        <v>40.25</v>
      </c>
      <c r="H6678">
        <v>1</v>
      </c>
      <c r="I6678">
        <v>40.25</v>
      </c>
      <c r="J6678" s="82" t="str">
        <f>IF(A6678="","",IF(COUNTIF('4. IncomeStatement_12Mo_BDI'!$8:$8,$A6678)&gt;0,"Y","N"))</f>
        <v>Y</v>
      </c>
      <c r="K6678" s="82" t="str">
        <f t="shared" si="112"/>
        <v>Y</v>
      </c>
      <c r="L6678" s="82" t="str">
        <f>IF($K6678="Y",VLOOKUP($C6678,'3. Lookup Tables'!$AJ:$AM,2,0),"--")</f>
        <v>TEMP_4.0YD_FEL</v>
      </c>
      <c r="M6678" s="82">
        <f>IFERROR(IF($K6678="Y",VALUE(VLOOKUP($C6678,'3. Lookup Tables'!$AJ:$AM,3,0)),"--")*H6678,0)</f>
        <v>1</v>
      </c>
      <c r="N6678" s="82">
        <f>IFERROR(IF(D6678="CHARGE - RECURRING",M6678*IF($K6678="Y",VALUE(VLOOKUP($C6678,'3. Lookup Tables'!$AJ:$AM,4,0)),"--"),0),0)</f>
        <v>0</v>
      </c>
    </row>
    <row r="6679" spans="1:14" x14ac:dyDescent="0.25">
      <c r="A6679" t="s">
        <v>192</v>
      </c>
      <c r="B6679" t="s">
        <v>2</v>
      </c>
      <c r="C6679" t="s">
        <v>4437</v>
      </c>
      <c r="D6679" t="s">
        <v>4337</v>
      </c>
      <c r="E6679" t="s">
        <v>2695</v>
      </c>
      <c r="F6679" t="s">
        <v>4342</v>
      </c>
      <c r="G6679">
        <v>80.25</v>
      </c>
      <c r="H6679">
        <v>5</v>
      </c>
      <c r="I6679">
        <v>401.25</v>
      </c>
      <c r="J6679" s="82" t="str">
        <f>IF(A6679="","",IF(COUNTIF('4. IncomeStatement_12Mo_BDI'!$8:$8,$A6679)&gt;0,"Y","N"))</f>
        <v>Y</v>
      </c>
      <c r="K6679" s="82" t="str">
        <f t="shared" si="112"/>
        <v>Y</v>
      </c>
      <c r="L6679" s="82" t="str">
        <f>IF($K6679="Y",VLOOKUP($C6679,'3. Lookup Tables'!$AJ:$AM,2,0),"--")</f>
        <v>TEMP_6.0YD_FEL</v>
      </c>
      <c r="M6679" s="82">
        <f>IFERROR(IF($K6679="Y",VALUE(VLOOKUP($C6679,'3. Lookup Tables'!$AJ:$AM,3,0)),"--")*H6679,0)</f>
        <v>5</v>
      </c>
      <c r="N6679" s="82">
        <f>IFERROR(IF(D6679="CHARGE - RECURRING",M6679*IF($K6679="Y",VALUE(VLOOKUP($C6679,'3. Lookup Tables'!$AJ:$AM,4,0)),"--"),0),0)</f>
        <v>0</v>
      </c>
    </row>
    <row r="6680" spans="1:14" x14ac:dyDescent="0.25">
      <c r="A6680" t="s">
        <v>192</v>
      </c>
      <c r="B6680" t="s">
        <v>2</v>
      </c>
      <c r="C6680" t="s">
        <v>4437</v>
      </c>
      <c r="D6680" t="s">
        <v>4337</v>
      </c>
      <c r="E6680" t="s">
        <v>2696</v>
      </c>
      <c r="F6680" t="s">
        <v>4342</v>
      </c>
      <c r="G6680">
        <v>45.25</v>
      </c>
      <c r="H6680">
        <v>4</v>
      </c>
      <c r="I6680">
        <v>181</v>
      </c>
      <c r="J6680" s="82" t="str">
        <f>IF(A6680="","",IF(COUNTIF('4. IncomeStatement_12Mo_BDI'!$8:$8,$A6680)&gt;0,"Y","N"))</f>
        <v>Y</v>
      </c>
      <c r="K6680" s="82" t="str">
        <f t="shared" si="112"/>
        <v>Y</v>
      </c>
      <c r="L6680" s="82" t="str">
        <f>IF($K6680="Y",VLOOKUP($C6680,'3. Lookup Tables'!$AJ:$AM,2,0),"--")</f>
        <v>TEMP_6.0YD_FEL</v>
      </c>
      <c r="M6680" s="82">
        <f>IFERROR(IF($K6680="Y",VALUE(VLOOKUP($C6680,'3. Lookup Tables'!$AJ:$AM,3,0)),"--")*H6680,0)</f>
        <v>4</v>
      </c>
      <c r="N6680" s="82">
        <f>IFERROR(IF(D6680="CHARGE - RECURRING",M6680*IF($K6680="Y",VALUE(VLOOKUP($C6680,'3. Lookup Tables'!$AJ:$AM,4,0)),"--"),0),0)</f>
        <v>0</v>
      </c>
    </row>
    <row r="6681" spans="1:14" x14ac:dyDescent="0.25">
      <c r="A6681" t="s">
        <v>192</v>
      </c>
      <c r="B6681" t="s">
        <v>2</v>
      </c>
      <c r="C6681" t="s">
        <v>4437</v>
      </c>
      <c r="D6681" t="s">
        <v>4337</v>
      </c>
      <c r="E6681" t="s">
        <v>2697</v>
      </c>
      <c r="F6681" t="s">
        <v>4342</v>
      </c>
      <c r="G6681">
        <v>45.25</v>
      </c>
      <c r="H6681">
        <v>1</v>
      </c>
      <c r="I6681">
        <v>45.25</v>
      </c>
      <c r="J6681" s="82" t="str">
        <f>IF(A6681="","",IF(COUNTIF('4. IncomeStatement_12Mo_BDI'!$8:$8,$A6681)&gt;0,"Y","N"))</f>
        <v>Y</v>
      </c>
      <c r="K6681" s="82" t="str">
        <f t="shared" si="112"/>
        <v>Y</v>
      </c>
      <c r="L6681" s="82" t="str">
        <f>IF($K6681="Y",VLOOKUP($C6681,'3. Lookup Tables'!$AJ:$AM,2,0),"--")</f>
        <v>TEMP_6.0YD_FEL</v>
      </c>
      <c r="M6681" s="82">
        <f>IFERROR(IF($K6681="Y",VALUE(VLOOKUP($C6681,'3. Lookup Tables'!$AJ:$AM,3,0)),"--")*H6681,0)</f>
        <v>1</v>
      </c>
      <c r="N6681" s="82">
        <f>IFERROR(IF(D6681="CHARGE - RECURRING",M6681*IF($K6681="Y",VALUE(VLOOKUP($C6681,'3. Lookup Tables'!$AJ:$AM,4,0)),"--"),0),0)</f>
        <v>0</v>
      </c>
    </row>
    <row r="6682" spans="1:14" x14ac:dyDescent="0.25">
      <c r="A6682" t="s">
        <v>192</v>
      </c>
      <c r="B6682" t="s">
        <v>2</v>
      </c>
      <c r="C6682" t="s">
        <v>4437</v>
      </c>
      <c r="D6682" t="s">
        <v>4337</v>
      </c>
      <c r="E6682" t="s">
        <v>2698</v>
      </c>
      <c r="F6682" t="s">
        <v>4342</v>
      </c>
      <c r="G6682">
        <v>45.25</v>
      </c>
      <c r="H6682">
        <v>2</v>
      </c>
      <c r="I6682">
        <v>90.5</v>
      </c>
      <c r="J6682" s="82" t="str">
        <f>IF(A6682="","",IF(COUNTIF('4. IncomeStatement_12Mo_BDI'!$8:$8,$A6682)&gt;0,"Y","N"))</f>
        <v>Y</v>
      </c>
      <c r="K6682" s="82" t="str">
        <f t="shared" si="112"/>
        <v>Y</v>
      </c>
      <c r="L6682" s="82" t="str">
        <f>IF($K6682="Y",VLOOKUP($C6682,'3. Lookup Tables'!$AJ:$AM,2,0),"--")</f>
        <v>TEMP_6.0YD_FEL</v>
      </c>
      <c r="M6682" s="82">
        <f>IFERROR(IF($K6682="Y",VALUE(VLOOKUP($C6682,'3. Lookup Tables'!$AJ:$AM,3,0)),"--")*H6682,0)</f>
        <v>2</v>
      </c>
      <c r="N6682" s="82">
        <f>IFERROR(IF(D6682="CHARGE - RECURRING",M6682*IF($K6682="Y",VALUE(VLOOKUP($C6682,'3. Lookup Tables'!$AJ:$AM,4,0)),"--"),0),0)</f>
        <v>0</v>
      </c>
    </row>
    <row r="6683" spans="1:14" x14ac:dyDescent="0.25">
      <c r="A6683" t="s">
        <v>192</v>
      </c>
      <c r="B6683" t="s">
        <v>2</v>
      </c>
      <c r="C6683" t="s">
        <v>4437</v>
      </c>
      <c r="D6683" t="s">
        <v>4337</v>
      </c>
      <c r="E6683" t="s">
        <v>2701</v>
      </c>
      <c r="F6683" t="s">
        <v>4342</v>
      </c>
      <c r="G6683">
        <v>37.58</v>
      </c>
      <c r="H6683">
        <v>5</v>
      </c>
      <c r="I6683">
        <v>187.9</v>
      </c>
      <c r="J6683" s="82" t="str">
        <f>IF(A6683="","",IF(COUNTIF('4. IncomeStatement_12Mo_BDI'!$8:$8,$A6683)&gt;0,"Y","N"))</f>
        <v>Y</v>
      </c>
      <c r="K6683" s="82" t="str">
        <f t="shared" si="112"/>
        <v>Y</v>
      </c>
      <c r="L6683" s="82" t="str">
        <f>IF($K6683="Y",VLOOKUP($C6683,'3. Lookup Tables'!$AJ:$AM,2,0),"--")</f>
        <v>TEMP_6.0YD_FEL</v>
      </c>
      <c r="M6683" s="82">
        <f>IFERROR(IF($K6683="Y",VALUE(VLOOKUP($C6683,'3. Lookup Tables'!$AJ:$AM,3,0)),"--")*H6683,0)</f>
        <v>5</v>
      </c>
      <c r="N6683" s="82">
        <f>IFERROR(IF(D6683="CHARGE - RECURRING",M6683*IF($K6683="Y",VALUE(VLOOKUP($C6683,'3. Lookup Tables'!$AJ:$AM,4,0)),"--"),0),0)</f>
        <v>0</v>
      </c>
    </row>
    <row r="6684" spans="1:14" x14ac:dyDescent="0.25">
      <c r="A6684" t="s">
        <v>192</v>
      </c>
      <c r="B6684" t="s">
        <v>2</v>
      </c>
      <c r="C6684" t="s">
        <v>4437</v>
      </c>
      <c r="D6684" t="s">
        <v>4336</v>
      </c>
      <c r="E6684" t="s">
        <v>2695</v>
      </c>
      <c r="F6684" t="s">
        <v>4342</v>
      </c>
      <c r="G6684">
        <v>80.25</v>
      </c>
      <c r="H6684">
        <v>1</v>
      </c>
      <c r="I6684">
        <v>80.25</v>
      </c>
      <c r="J6684" s="82" t="str">
        <f>IF(A6684="","",IF(COUNTIF('4. IncomeStatement_12Mo_BDI'!$8:$8,$A6684)&gt;0,"Y","N"))</f>
        <v>Y</v>
      </c>
      <c r="K6684" s="82" t="str">
        <f t="shared" si="112"/>
        <v>Y</v>
      </c>
      <c r="L6684" s="82" t="str">
        <f>IF($K6684="Y",VLOOKUP($C6684,'3. Lookup Tables'!$AJ:$AM,2,0),"--")</f>
        <v>TEMP_6.0YD_FEL</v>
      </c>
      <c r="M6684" s="82">
        <f>IFERROR(IF($K6684="Y",VALUE(VLOOKUP($C6684,'3. Lookup Tables'!$AJ:$AM,3,0)),"--")*H6684,0)</f>
        <v>1</v>
      </c>
      <c r="N6684" s="82">
        <f>IFERROR(IF(D6684="CHARGE - RECURRING",M6684*IF($K6684="Y",VALUE(VLOOKUP($C6684,'3. Lookup Tables'!$AJ:$AM,4,0)),"--"),0),0)</f>
        <v>0</v>
      </c>
    </row>
    <row r="6685" spans="1:14" x14ac:dyDescent="0.25">
      <c r="A6685" t="s">
        <v>192</v>
      </c>
      <c r="B6685" t="s">
        <v>2</v>
      </c>
      <c r="C6685" t="s">
        <v>4438</v>
      </c>
      <c r="D6685" t="s">
        <v>4337</v>
      </c>
      <c r="E6685" t="s">
        <v>2695</v>
      </c>
      <c r="F6685" t="s">
        <v>4342</v>
      </c>
      <c r="G6685">
        <v>100.25</v>
      </c>
      <c r="H6685">
        <v>3</v>
      </c>
      <c r="I6685">
        <v>300.75</v>
      </c>
      <c r="J6685" s="82" t="str">
        <f>IF(A6685="","",IF(COUNTIF('4. IncomeStatement_12Mo_BDI'!$8:$8,$A6685)&gt;0,"Y","N"))</f>
        <v>Y</v>
      </c>
      <c r="K6685" s="82" t="str">
        <f t="shared" si="112"/>
        <v>Y</v>
      </c>
      <c r="L6685" s="82" t="str">
        <f>IF($K6685="Y",VLOOKUP($C6685,'3. Lookup Tables'!$AJ:$AM,2,0),"--")</f>
        <v>TEMP_8.0YD_FEL</v>
      </c>
      <c r="M6685" s="82">
        <f>IFERROR(IF($K6685="Y",VALUE(VLOOKUP($C6685,'3. Lookup Tables'!$AJ:$AM,3,0)),"--")*H6685,0)</f>
        <v>3</v>
      </c>
      <c r="N6685" s="82">
        <f>IFERROR(IF(D6685="CHARGE - RECURRING",M6685*IF($K6685="Y",VALUE(VLOOKUP($C6685,'3. Lookup Tables'!$AJ:$AM,4,0)),"--"),0),0)</f>
        <v>0</v>
      </c>
    </row>
    <row r="6686" spans="1:14" x14ac:dyDescent="0.25">
      <c r="A6686" t="s">
        <v>192</v>
      </c>
      <c r="B6686" t="s">
        <v>2</v>
      </c>
      <c r="C6686" t="s">
        <v>4438</v>
      </c>
      <c r="D6686" t="s">
        <v>4337</v>
      </c>
      <c r="E6686" t="s">
        <v>2696</v>
      </c>
      <c r="F6686" t="s">
        <v>4342</v>
      </c>
      <c r="G6686">
        <v>53.25</v>
      </c>
      <c r="H6686">
        <v>3</v>
      </c>
      <c r="I6686">
        <v>159.75</v>
      </c>
      <c r="J6686" s="82" t="str">
        <f>IF(A6686="","",IF(COUNTIF('4. IncomeStatement_12Mo_BDI'!$8:$8,$A6686)&gt;0,"Y","N"))</f>
        <v>Y</v>
      </c>
      <c r="K6686" s="82" t="str">
        <f t="shared" si="112"/>
        <v>Y</v>
      </c>
      <c r="L6686" s="82" t="str">
        <f>IF($K6686="Y",VLOOKUP($C6686,'3. Lookup Tables'!$AJ:$AM,2,0),"--")</f>
        <v>TEMP_8.0YD_FEL</v>
      </c>
      <c r="M6686" s="82">
        <f>IFERROR(IF($K6686="Y",VALUE(VLOOKUP($C6686,'3. Lookup Tables'!$AJ:$AM,3,0)),"--")*H6686,0)</f>
        <v>3</v>
      </c>
      <c r="N6686" s="82">
        <f>IFERROR(IF(D6686="CHARGE - RECURRING",M6686*IF($K6686="Y",VALUE(VLOOKUP($C6686,'3. Lookup Tables'!$AJ:$AM,4,0)),"--"),0),0)</f>
        <v>0</v>
      </c>
    </row>
    <row r="6687" spans="1:14" x14ac:dyDescent="0.25">
      <c r="A6687" t="s">
        <v>192</v>
      </c>
      <c r="B6687" t="s">
        <v>2</v>
      </c>
      <c r="C6687" t="s">
        <v>4438</v>
      </c>
      <c r="D6687" t="s">
        <v>4337</v>
      </c>
      <c r="E6687" t="s">
        <v>2698</v>
      </c>
      <c r="F6687" t="s">
        <v>4342</v>
      </c>
      <c r="G6687">
        <v>53.25</v>
      </c>
      <c r="H6687">
        <v>1</v>
      </c>
      <c r="I6687">
        <v>53.25</v>
      </c>
      <c r="J6687" s="82" t="str">
        <f>IF(A6687="","",IF(COUNTIF('4. IncomeStatement_12Mo_BDI'!$8:$8,$A6687)&gt;0,"Y","N"))</f>
        <v>Y</v>
      </c>
      <c r="K6687" s="82" t="str">
        <f t="shared" si="112"/>
        <v>Y</v>
      </c>
      <c r="L6687" s="82" t="str">
        <f>IF($K6687="Y",VLOOKUP($C6687,'3. Lookup Tables'!$AJ:$AM,2,0),"--")</f>
        <v>TEMP_8.0YD_FEL</v>
      </c>
      <c r="M6687" s="82">
        <f>IFERROR(IF($K6687="Y",VALUE(VLOOKUP($C6687,'3. Lookup Tables'!$AJ:$AM,3,0)),"--")*H6687,0)</f>
        <v>1</v>
      </c>
      <c r="N6687" s="82">
        <f>IFERROR(IF(D6687="CHARGE - RECURRING",M6687*IF($K6687="Y",VALUE(VLOOKUP($C6687,'3. Lookup Tables'!$AJ:$AM,4,0)),"--"),0),0)</f>
        <v>0</v>
      </c>
    </row>
    <row r="6688" spans="1:14" x14ac:dyDescent="0.25">
      <c r="A6688" t="s">
        <v>192</v>
      </c>
      <c r="B6688" t="s">
        <v>2</v>
      </c>
      <c r="C6688" t="s">
        <v>4438</v>
      </c>
      <c r="D6688" t="s">
        <v>4337</v>
      </c>
      <c r="E6688" t="s">
        <v>2701</v>
      </c>
      <c r="F6688" t="s">
        <v>4342</v>
      </c>
      <c r="G6688">
        <v>47.54</v>
      </c>
      <c r="H6688">
        <v>1</v>
      </c>
      <c r="I6688">
        <v>47.54</v>
      </c>
      <c r="J6688" s="82" t="str">
        <f>IF(A6688="","",IF(COUNTIF('4. IncomeStatement_12Mo_BDI'!$8:$8,$A6688)&gt;0,"Y","N"))</f>
        <v>Y</v>
      </c>
      <c r="K6688" s="82" t="str">
        <f t="shared" si="112"/>
        <v>Y</v>
      </c>
      <c r="L6688" s="82" t="str">
        <f>IF($K6688="Y",VLOOKUP($C6688,'3. Lookup Tables'!$AJ:$AM,2,0),"--")</f>
        <v>TEMP_8.0YD_FEL</v>
      </c>
      <c r="M6688" s="82">
        <f>IFERROR(IF($K6688="Y",VALUE(VLOOKUP($C6688,'3. Lookup Tables'!$AJ:$AM,3,0)),"--")*H6688,0)</f>
        <v>1</v>
      </c>
      <c r="N6688" s="82">
        <f>IFERROR(IF(D6688="CHARGE - RECURRING",M6688*IF($K6688="Y",VALUE(VLOOKUP($C6688,'3. Lookup Tables'!$AJ:$AM,4,0)),"--"),0),0)</f>
        <v>0</v>
      </c>
    </row>
    <row r="6689" spans="1:14" x14ac:dyDescent="0.25">
      <c r="A6689" t="s">
        <v>192</v>
      </c>
      <c r="B6689" t="s">
        <v>2</v>
      </c>
      <c r="C6689" t="s">
        <v>4438</v>
      </c>
      <c r="D6689" t="s">
        <v>4337</v>
      </c>
      <c r="E6689" t="s">
        <v>2718</v>
      </c>
      <c r="F6689" t="s">
        <v>4342</v>
      </c>
      <c r="G6689">
        <v>82.75</v>
      </c>
      <c r="H6689">
        <v>2</v>
      </c>
      <c r="I6689">
        <v>165.5</v>
      </c>
      <c r="J6689" s="82" t="str">
        <f>IF(A6689="","",IF(COUNTIF('4. IncomeStatement_12Mo_BDI'!$8:$8,$A6689)&gt;0,"Y","N"))</f>
        <v>Y</v>
      </c>
      <c r="K6689" s="82" t="str">
        <f t="shared" si="112"/>
        <v>Y</v>
      </c>
      <c r="L6689" s="82" t="str">
        <f>IF($K6689="Y",VLOOKUP($C6689,'3. Lookup Tables'!$AJ:$AM,2,0),"--")</f>
        <v>TEMP_8.0YD_FEL</v>
      </c>
      <c r="M6689" s="82">
        <f>IFERROR(IF($K6689="Y",VALUE(VLOOKUP($C6689,'3. Lookup Tables'!$AJ:$AM,3,0)),"--")*H6689,0)</f>
        <v>2</v>
      </c>
      <c r="N6689" s="82">
        <f>IFERROR(IF(D6689="CHARGE - RECURRING",M6689*IF($K6689="Y",VALUE(VLOOKUP($C6689,'3. Lookup Tables'!$AJ:$AM,4,0)),"--"),0),0)</f>
        <v>0</v>
      </c>
    </row>
    <row r="6690" spans="1:14" x14ac:dyDescent="0.25">
      <c r="A6690" t="s">
        <v>192</v>
      </c>
      <c r="B6690" t="s">
        <v>2</v>
      </c>
      <c r="C6690" t="s">
        <v>4512</v>
      </c>
      <c r="D6690" t="s">
        <v>4337</v>
      </c>
      <c r="E6690" t="s">
        <v>2695</v>
      </c>
      <c r="F6690" t="s">
        <v>4342</v>
      </c>
      <c r="G6690">
        <v>11</v>
      </c>
      <c r="H6690">
        <v>1</v>
      </c>
      <c r="I6690">
        <v>11</v>
      </c>
      <c r="J6690" s="82" t="str">
        <f>IF(A6690="","",IF(COUNTIF('4. IncomeStatement_12Mo_BDI'!$8:$8,$A6690)&gt;0,"Y","N"))</f>
        <v>Y</v>
      </c>
      <c r="K6690" s="82" t="str">
        <f t="shared" si="112"/>
        <v>Y</v>
      </c>
      <c r="L6690" s="82" t="str">
        <f>IF($K6690="Y",VLOOKUP($C6690,'3. Lookup Tables'!$AJ:$AM,2,0),"--")</f>
        <v>TEMP_CART_DEL</v>
      </c>
      <c r="M6690" s="82">
        <f>IFERROR(IF($K6690="Y",VALUE(VLOOKUP($C6690,'3. Lookup Tables'!$AJ:$AM,3,0)),"--")*H6690,0)</f>
        <v>1</v>
      </c>
      <c r="N6690" s="82">
        <f>IFERROR(IF(D6690="CHARGE - RECURRING",M6690*IF($K6690="Y",VALUE(VLOOKUP($C6690,'3. Lookup Tables'!$AJ:$AM,4,0)),"--"),0),0)</f>
        <v>0</v>
      </c>
    </row>
    <row r="6691" spans="1:14" x14ac:dyDescent="0.25">
      <c r="A6691" t="s">
        <v>192</v>
      </c>
      <c r="B6691" t="s">
        <v>2</v>
      </c>
      <c r="C6691" t="s">
        <v>4439</v>
      </c>
      <c r="D6691" t="s">
        <v>4337</v>
      </c>
      <c r="E6691" t="s">
        <v>2695</v>
      </c>
      <c r="F6691" t="s">
        <v>4342</v>
      </c>
      <c r="G6691">
        <v>140.25</v>
      </c>
      <c r="H6691">
        <v>3</v>
      </c>
      <c r="I6691">
        <v>420.75</v>
      </c>
      <c r="J6691" s="82" t="str">
        <f>IF(A6691="","",IF(COUNTIF('4. IncomeStatement_12Mo_BDI'!$8:$8,$A6691)&gt;0,"Y","N"))</f>
        <v>Y</v>
      </c>
      <c r="K6691" s="82" t="str">
        <f t="shared" si="112"/>
        <v>Y</v>
      </c>
      <c r="L6691" s="82" t="str">
        <f>IF($K6691="Y",VLOOKUP($C6691,'3. Lookup Tables'!$AJ:$AM,2,0),"--")</f>
        <v>ROL_TEMP_HAUL_11/15YD</v>
      </c>
      <c r="M6691" s="82">
        <f>IFERROR(IF($K6691="Y",VALUE(VLOOKUP($C6691,'3. Lookup Tables'!$AJ:$AM,3,0)),"--")*H6691,0)</f>
        <v>3</v>
      </c>
      <c r="N6691" s="82">
        <f>IFERROR(IF(D6691="CHARGE - RECURRING",M6691*IF($K6691="Y",VALUE(VLOOKUP($C6691,'3. Lookup Tables'!$AJ:$AM,4,0)),"--"),0),0)</f>
        <v>0</v>
      </c>
    </row>
    <row r="6692" spans="1:14" x14ac:dyDescent="0.25">
      <c r="A6692" t="s">
        <v>192</v>
      </c>
      <c r="B6692" t="s">
        <v>2</v>
      </c>
      <c r="C6692" t="s">
        <v>4439</v>
      </c>
      <c r="D6692" t="s">
        <v>4337</v>
      </c>
      <c r="E6692" t="s">
        <v>2696</v>
      </c>
      <c r="F6692" t="s">
        <v>4342</v>
      </c>
      <c r="G6692">
        <v>107.25</v>
      </c>
      <c r="H6692">
        <v>1</v>
      </c>
      <c r="I6692">
        <v>107.25</v>
      </c>
      <c r="J6692" s="82" t="str">
        <f>IF(A6692="","",IF(COUNTIF('4. IncomeStatement_12Mo_BDI'!$8:$8,$A6692)&gt;0,"Y","N"))</f>
        <v>Y</v>
      </c>
      <c r="K6692" s="82" t="str">
        <f t="shared" si="112"/>
        <v>Y</v>
      </c>
      <c r="L6692" s="82" t="str">
        <f>IF($K6692="Y",VLOOKUP($C6692,'3. Lookup Tables'!$AJ:$AM,2,0),"--")</f>
        <v>ROL_TEMP_HAUL_11/15YD</v>
      </c>
      <c r="M6692" s="82">
        <f>IFERROR(IF($K6692="Y",VALUE(VLOOKUP($C6692,'3. Lookup Tables'!$AJ:$AM,3,0)),"--")*H6692,0)</f>
        <v>1</v>
      </c>
      <c r="N6692" s="82">
        <f>IFERROR(IF(D6692="CHARGE - RECURRING",M6692*IF($K6692="Y",VALUE(VLOOKUP($C6692,'3. Lookup Tables'!$AJ:$AM,4,0)),"--"),0),0)</f>
        <v>0</v>
      </c>
    </row>
    <row r="6693" spans="1:14" x14ac:dyDescent="0.25">
      <c r="A6693" t="s">
        <v>192</v>
      </c>
      <c r="B6693" t="s">
        <v>2</v>
      </c>
      <c r="C6693" t="s">
        <v>4439</v>
      </c>
      <c r="D6693" t="s">
        <v>4337</v>
      </c>
      <c r="E6693" t="s">
        <v>2718</v>
      </c>
      <c r="F6693" t="s">
        <v>4342</v>
      </c>
      <c r="G6693">
        <v>212.64</v>
      </c>
      <c r="H6693">
        <v>3</v>
      </c>
      <c r="I6693">
        <v>637.91999999999996</v>
      </c>
      <c r="J6693" s="82" t="str">
        <f>IF(A6693="","",IF(COUNTIF('4. IncomeStatement_12Mo_BDI'!$8:$8,$A6693)&gt;0,"Y","N"))</f>
        <v>Y</v>
      </c>
      <c r="K6693" s="82" t="str">
        <f t="shared" si="112"/>
        <v>Y</v>
      </c>
      <c r="L6693" s="82" t="str">
        <f>IF($K6693="Y",VLOOKUP($C6693,'3. Lookup Tables'!$AJ:$AM,2,0),"--")</f>
        <v>ROL_TEMP_HAUL_11/15YD</v>
      </c>
      <c r="M6693" s="82">
        <f>IFERROR(IF($K6693="Y",VALUE(VLOOKUP($C6693,'3. Lookup Tables'!$AJ:$AM,3,0)),"--")*H6693,0)</f>
        <v>3</v>
      </c>
      <c r="N6693" s="82">
        <f>IFERROR(IF(D6693="CHARGE - RECURRING",M6693*IF($K6693="Y",VALUE(VLOOKUP($C6693,'3. Lookup Tables'!$AJ:$AM,4,0)),"--"),0),0)</f>
        <v>0</v>
      </c>
    </row>
    <row r="6694" spans="1:14" x14ac:dyDescent="0.25">
      <c r="A6694" t="s">
        <v>192</v>
      </c>
      <c r="B6694" t="s">
        <v>2</v>
      </c>
      <c r="C6694" t="s">
        <v>4440</v>
      </c>
      <c r="D6694" t="s">
        <v>4337</v>
      </c>
      <c r="E6694" t="s">
        <v>2695</v>
      </c>
      <c r="F6694" t="s">
        <v>4342</v>
      </c>
      <c r="G6694">
        <v>55</v>
      </c>
      <c r="H6694">
        <v>3</v>
      </c>
      <c r="I6694">
        <v>165</v>
      </c>
      <c r="J6694" s="82" t="str">
        <f>IF(A6694="","",IF(COUNTIF('4. IncomeStatement_12Mo_BDI'!$8:$8,$A6694)&gt;0,"Y","N"))</f>
        <v>Y</v>
      </c>
      <c r="K6694" s="82" t="str">
        <f t="shared" si="112"/>
        <v>Y</v>
      </c>
      <c r="L6694" s="82" t="str">
        <f>IF($K6694="Y",VLOOKUP($C6694,'3. Lookup Tables'!$AJ:$AM,2,0),"--")</f>
        <v>ROL_DELIVERY</v>
      </c>
      <c r="M6694" s="82">
        <f>IFERROR(IF($K6694="Y",VALUE(VLOOKUP($C6694,'3. Lookup Tables'!$AJ:$AM,3,0)),"--")*H6694,0)</f>
        <v>3</v>
      </c>
      <c r="N6694" s="82">
        <f>IFERROR(IF(D6694="CHARGE - RECURRING",M6694*IF($K6694="Y",VALUE(VLOOKUP($C6694,'3. Lookup Tables'!$AJ:$AM,4,0)),"--"),0),0)</f>
        <v>0</v>
      </c>
    </row>
    <row r="6695" spans="1:14" x14ac:dyDescent="0.25">
      <c r="A6695" t="s">
        <v>192</v>
      </c>
      <c r="B6695" t="s">
        <v>2</v>
      </c>
      <c r="C6695" t="s">
        <v>4440</v>
      </c>
      <c r="D6695" t="s">
        <v>4337</v>
      </c>
      <c r="E6695" t="s">
        <v>2696</v>
      </c>
      <c r="F6695" t="s">
        <v>4342</v>
      </c>
      <c r="G6695">
        <v>50</v>
      </c>
      <c r="H6695">
        <v>1</v>
      </c>
      <c r="I6695">
        <v>50</v>
      </c>
      <c r="J6695" s="82" t="str">
        <f>IF(A6695="","",IF(COUNTIF('4. IncomeStatement_12Mo_BDI'!$8:$8,$A6695)&gt;0,"Y","N"))</f>
        <v>Y</v>
      </c>
      <c r="K6695" s="82" t="str">
        <f t="shared" si="112"/>
        <v>Y</v>
      </c>
      <c r="L6695" s="82" t="str">
        <f>IF($K6695="Y",VLOOKUP($C6695,'3. Lookup Tables'!$AJ:$AM,2,0),"--")</f>
        <v>ROL_DELIVERY</v>
      </c>
      <c r="M6695" s="82">
        <f>IFERROR(IF($K6695="Y",VALUE(VLOOKUP($C6695,'3. Lookup Tables'!$AJ:$AM,3,0)),"--")*H6695,0)</f>
        <v>1</v>
      </c>
      <c r="N6695" s="82">
        <f>IFERROR(IF(D6695="CHARGE - RECURRING",M6695*IF($K6695="Y",VALUE(VLOOKUP($C6695,'3. Lookup Tables'!$AJ:$AM,4,0)),"--"),0),0)</f>
        <v>0</v>
      </c>
    </row>
    <row r="6696" spans="1:14" x14ac:dyDescent="0.25">
      <c r="A6696" t="s">
        <v>192</v>
      </c>
      <c r="B6696" t="s">
        <v>2</v>
      </c>
      <c r="C6696" t="s">
        <v>4440</v>
      </c>
      <c r="D6696" t="s">
        <v>4337</v>
      </c>
      <c r="E6696" t="s">
        <v>2698</v>
      </c>
      <c r="F6696" t="s">
        <v>4342</v>
      </c>
      <c r="G6696">
        <v>50</v>
      </c>
      <c r="H6696">
        <v>1</v>
      </c>
      <c r="I6696">
        <v>50</v>
      </c>
      <c r="J6696" s="82" t="str">
        <f>IF(A6696="","",IF(COUNTIF('4. IncomeStatement_12Mo_BDI'!$8:$8,$A6696)&gt;0,"Y","N"))</f>
        <v>Y</v>
      </c>
      <c r="K6696" s="82" t="str">
        <f t="shared" si="112"/>
        <v>Y</v>
      </c>
      <c r="L6696" s="82" t="str">
        <f>IF($K6696="Y",VLOOKUP($C6696,'3. Lookup Tables'!$AJ:$AM,2,0),"--")</f>
        <v>ROL_DELIVERY</v>
      </c>
      <c r="M6696" s="82">
        <f>IFERROR(IF($K6696="Y",VALUE(VLOOKUP($C6696,'3. Lookup Tables'!$AJ:$AM,3,0)),"--")*H6696,0)</f>
        <v>1</v>
      </c>
      <c r="N6696" s="82">
        <f>IFERROR(IF(D6696="CHARGE - RECURRING",M6696*IF($K6696="Y",VALUE(VLOOKUP($C6696,'3. Lookup Tables'!$AJ:$AM,4,0)),"--"),0),0)</f>
        <v>0</v>
      </c>
    </row>
    <row r="6697" spans="1:14" x14ac:dyDescent="0.25">
      <c r="A6697" t="s">
        <v>192</v>
      </c>
      <c r="B6697" t="s">
        <v>2</v>
      </c>
      <c r="C6697" t="s">
        <v>4440</v>
      </c>
      <c r="D6697" t="s">
        <v>4337</v>
      </c>
      <c r="E6697" t="s">
        <v>2718</v>
      </c>
      <c r="F6697" t="s">
        <v>4342</v>
      </c>
      <c r="G6697">
        <v>96.25</v>
      </c>
      <c r="H6697">
        <v>3</v>
      </c>
      <c r="I6697">
        <v>288.75</v>
      </c>
      <c r="J6697" s="82" t="str">
        <f>IF(A6697="","",IF(COUNTIF('4. IncomeStatement_12Mo_BDI'!$8:$8,$A6697)&gt;0,"Y","N"))</f>
        <v>Y</v>
      </c>
      <c r="K6697" s="82" t="str">
        <f t="shared" si="112"/>
        <v>Y</v>
      </c>
      <c r="L6697" s="82" t="str">
        <f>IF($K6697="Y",VLOOKUP($C6697,'3. Lookup Tables'!$AJ:$AM,2,0),"--")</f>
        <v>ROL_DELIVERY</v>
      </c>
      <c r="M6697" s="82">
        <f>IFERROR(IF($K6697="Y",VALUE(VLOOKUP($C6697,'3. Lookup Tables'!$AJ:$AM,3,0)),"--")*H6697,0)</f>
        <v>3</v>
      </c>
      <c r="N6697" s="82">
        <f>IFERROR(IF(D6697="CHARGE - RECURRING",M6697*IF($K6697="Y",VALUE(VLOOKUP($C6697,'3. Lookup Tables'!$AJ:$AM,4,0)),"--"),0),0)</f>
        <v>0</v>
      </c>
    </row>
    <row r="6698" spans="1:14" x14ac:dyDescent="0.25">
      <c r="A6698" t="s">
        <v>192</v>
      </c>
      <c r="B6698" t="s">
        <v>2</v>
      </c>
      <c r="C6698" t="s">
        <v>4441</v>
      </c>
      <c r="D6698" t="s">
        <v>4337</v>
      </c>
      <c r="E6698" t="s">
        <v>2695</v>
      </c>
      <c r="F6698" t="s">
        <v>4342</v>
      </c>
      <c r="G6698">
        <v>140.25</v>
      </c>
      <c r="H6698">
        <v>2</v>
      </c>
      <c r="I6698">
        <v>280.5</v>
      </c>
      <c r="J6698" s="82" t="str">
        <f>IF(A6698="","",IF(COUNTIF('4. IncomeStatement_12Mo_BDI'!$8:$8,$A6698)&gt;0,"Y","N"))</f>
        <v>Y</v>
      </c>
      <c r="K6698" s="82" t="str">
        <f t="shared" si="112"/>
        <v>Y</v>
      </c>
      <c r="L6698" s="82" t="str">
        <f>IF($K6698="Y",VLOOKUP($C6698,'3. Lookup Tables'!$AJ:$AM,2,0),"--")</f>
        <v>ROL_TEMP_HAUL_11/15YD</v>
      </c>
      <c r="M6698" s="82">
        <f>IFERROR(IF($K6698="Y",VALUE(VLOOKUP($C6698,'3. Lookup Tables'!$AJ:$AM,3,0)),"--")*H6698,0)</f>
        <v>2</v>
      </c>
      <c r="N6698" s="82">
        <f>IFERROR(IF(D6698="CHARGE - RECURRING",M6698*IF($K6698="Y",VALUE(VLOOKUP($C6698,'3. Lookup Tables'!$AJ:$AM,4,0)),"--"),0),0)</f>
        <v>0</v>
      </c>
    </row>
    <row r="6699" spans="1:14" x14ac:dyDescent="0.25">
      <c r="A6699" t="s">
        <v>192</v>
      </c>
      <c r="B6699" t="s">
        <v>2</v>
      </c>
      <c r="C6699" t="s">
        <v>4442</v>
      </c>
      <c r="D6699" t="s">
        <v>4337</v>
      </c>
      <c r="E6699" t="s">
        <v>2695</v>
      </c>
      <c r="F6699" t="s">
        <v>4342</v>
      </c>
      <c r="G6699">
        <v>145.25</v>
      </c>
      <c r="H6699">
        <v>6</v>
      </c>
      <c r="I6699">
        <v>871.5</v>
      </c>
      <c r="J6699" s="82" t="str">
        <f>IF(A6699="","",IF(COUNTIF('4. IncomeStatement_12Mo_BDI'!$8:$8,$A6699)&gt;0,"Y","N"))</f>
        <v>Y</v>
      </c>
      <c r="K6699" s="82" t="str">
        <f t="shared" si="112"/>
        <v>Y</v>
      </c>
      <c r="L6699" s="82" t="str">
        <f>IF($K6699="Y",VLOOKUP($C6699,'3. Lookup Tables'!$AJ:$AM,2,0),"--")</f>
        <v>ROL_TEMP_HAUL_20YD</v>
      </c>
      <c r="M6699" s="82">
        <f>IFERROR(IF($K6699="Y",VALUE(VLOOKUP($C6699,'3. Lookup Tables'!$AJ:$AM,3,0)),"--")*H6699,0)</f>
        <v>6</v>
      </c>
      <c r="N6699" s="82">
        <f>IFERROR(IF(D6699="CHARGE - RECURRING",M6699*IF($K6699="Y",VALUE(VLOOKUP($C6699,'3. Lookup Tables'!$AJ:$AM,4,0)),"--"),0),0)</f>
        <v>0</v>
      </c>
    </row>
    <row r="6700" spans="1:14" x14ac:dyDescent="0.25">
      <c r="A6700" t="s">
        <v>192</v>
      </c>
      <c r="B6700" t="s">
        <v>2</v>
      </c>
      <c r="C6700" t="s">
        <v>4442</v>
      </c>
      <c r="D6700" t="s">
        <v>4337</v>
      </c>
      <c r="E6700" t="s">
        <v>2696</v>
      </c>
      <c r="F6700" t="s">
        <v>4342</v>
      </c>
      <c r="G6700">
        <v>117.25</v>
      </c>
      <c r="H6700">
        <v>1</v>
      </c>
      <c r="I6700">
        <v>117.25</v>
      </c>
      <c r="J6700" s="82" t="str">
        <f>IF(A6700="","",IF(COUNTIF('4. IncomeStatement_12Mo_BDI'!$8:$8,$A6700)&gt;0,"Y","N"))</f>
        <v>Y</v>
      </c>
      <c r="K6700" s="82" t="str">
        <f t="shared" si="112"/>
        <v>Y</v>
      </c>
      <c r="L6700" s="82" t="str">
        <f>IF($K6700="Y",VLOOKUP($C6700,'3. Lookup Tables'!$AJ:$AM,2,0),"--")</f>
        <v>ROL_TEMP_HAUL_20YD</v>
      </c>
      <c r="M6700" s="82">
        <f>IFERROR(IF($K6700="Y",VALUE(VLOOKUP($C6700,'3. Lookup Tables'!$AJ:$AM,3,0)),"--")*H6700,0)</f>
        <v>1</v>
      </c>
      <c r="N6700" s="82">
        <f>IFERROR(IF(D6700="CHARGE - RECURRING",M6700*IF($K6700="Y",VALUE(VLOOKUP($C6700,'3. Lookup Tables'!$AJ:$AM,4,0)),"--"),0),0)</f>
        <v>0</v>
      </c>
    </row>
    <row r="6701" spans="1:14" x14ac:dyDescent="0.25">
      <c r="A6701" t="s">
        <v>192</v>
      </c>
      <c r="B6701" t="s">
        <v>2</v>
      </c>
      <c r="C6701" t="s">
        <v>4442</v>
      </c>
      <c r="D6701" t="s">
        <v>4337</v>
      </c>
      <c r="E6701" t="s">
        <v>2697</v>
      </c>
      <c r="F6701" t="s">
        <v>4342</v>
      </c>
      <c r="G6701">
        <v>117.25</v>
      </c>
      <c r="H6701">
        <v>1</v>
      </c>
      <c r="I6701">
        <v>117.25</v>
      </c>
      <c r="J6701" s="82" t="str">
        <f>IF(A6701="","",IF(COUNTIF('4. IncomeStatement_12Mo_BDI'!$8:$8,$A6701)&gt;0,"Y","N"))</f>
        <v>Y</v>
      </c>
      <c r="K6701" s="82" t="str">
        <f t="shared" si="112"/>
        <v>Y</v>
      </c>
      <c r="L6701" s="82" t="str">
        <f>IF($K6701="Y",VLOOKUP($C6701,'3. Lookup Tables'!$AJ:$AM,2,0),"--")</f>
        <v>ROL_TEMP_HAUL_20YD</v>
      </c>
      <c r="M6701" s="82">
        <f>IFERROR(IF($K6701="Y",VALUE(VLOOKUP($C6701,'3. Lookup Tables'!$AJ:$AM,3,0)),"--")*H6701,0)</f>
        <v>1</v>
      </c>
      <c r="N6701" s="82">
        <f>IFERROR(IF(D6701="CHARGE - RECURRING",M6701*IF($K6701="Y",VALUE(VLOOKUP($C6701,'3. Lookup Tables'!$AJ:$AM,4,0)),"--"),0),0)</f>
        <v>0</v>
      </c>
    </row>
    <row r="6702" spans="1:14" x14ac:dyDescent="0.25">
      <c r="A6702" t="s">
        <v>192</v>
      </c>
      <c r="B6702" t="s">
        <v>2</v>
      </c>
      <c r="C6702" t="s">
        <v>4442</v>
      </c>
      <c r="D6702" t="s">
        <v>4337</v>
      </c>
      <c r="E6702" t="s">
        <v>2713</v>
      </c>
      <c r="F6702" t="s">
        <v>4342</v>
      </c>
      <c r="G6702">
        <v>292.02999999999997</v>
      </c>
      <c r="H6702">
        <v>2</v>
      </c>
      <c r="I6702">
        <v>584.05999999999995</v>
      </c>
      <c r="J6702" s="82" t="str">
        <f>IF(A6702="","",IF(COUNTIF('4. IncomeStatement_12Mo_BDI'!$8:$8,$A6702)&gt;0,"Y","N"))</f>
        <v>Y</v>
      </c>
      <c r="K6702" s="82" t="str">
        <f t="shared" si="112"/>
        <v>Y</v>
      </c>
      <c r="L6702" s="82" t="str">
        <f>IF($K6702="Y",VLOOKUP($C6702,'3. Lookup Tables'!$AJ:$AM,2,0),"--")</f>
        <v>ROL_TEMP_HAUL_20YD</v>
      </c>
      <c r="M6702" s="82">
        <f>IFERROR(IF($K6702="Y",VALUE(VLOOKUP($C6702,'3. Lookup Tables'!$AJ:$AM,3,0)),"--")*H6702,0)</f>
        <v>2</v>
      </c>
      <c r="N6702" s="82">
        <f>IFERROR(IF(D6702="CHARGE - RECURRING",M6702*IF($K6702="Y",VALUE(VLOOKUP($C6702,'3. Lookup Tables'!$AJ:$AM,4,0)),"--"),0),0)</f>
        <v>0</v>
      </c>
    </row>
    <row r="6703" spans="1:14" x14ac:dyDescent="0.25">
      <c r="A6703" t="s">
        <v>192</v>
      </c>
      <c r="B6703" t="s">
        <v>2</v>
      </c>
      <c r="C6703" t="s">
        <v>4442</v>
      </c>
      <c r="D6703" t="s">
        <v>4337</v>
      </c>
      <c r="E6703" t="s">
        <v>2718</v>
      </c>
      <c r="F6703" t="s">
        <v>4342</v>
      </c>
      <c r="G6703">
        <v>212.64</v>
      </c>
      <c r="H6703">
        <v>1</v>
      </c>
      <c r="I6703">
        <v>212.64</v>
      </c>
      <c r="J6703" s="82" t="str">
        <f>IF(A6703="","",IF(COUNTIF('4. IncomeStatement_12Mo_BDI'!$8:$8,$A6703)&gt;0,"Y","N"))</f>
        <v>Y</v>
      </c>
      <c r="K6703" s="82" t="str">
        <f t="shared" ref="K6703:K6766" si="113">IF(OR(F6703="COMMERCIAL",F6703="INDUSTRIAL",F6703="RESIDENTIAL",F6703="FEE"),"Y","N")</f>
        <v>Y</v>
      </c>
      <c r="L6703" s="82" t="str">
        <f>IF($K6703="Y",VLOOKUP($C6703,'3. Lookup Tables'!$AJ:$AM,2,0),"--")</f>
        <v>ROL_TEMP_HAUL_20YD</v>
      </c>
      <c r="M6703" s="82">
        <f>IFERROR(IF($K6703="Y",VALUE(VLOOKUP($C6703,'3. Lookup Tables'!$AJ:$AM,3,0)),"--")*H6703,0)</f>
        <v>1</v>
      </c>
      <c r="N6703" s="82">
        <f>IFERROR(IF(D6703="CHARGE - RECURRING",M6703*IF($K6703="Y",VALUE(VLOOKUP($C6703,'3. Lookup Tables'!$AJ:$AM,4,0)),"--"),0),0)</f>
        <v>0</v>
      </c>
    </row>
    <row r="6704" spans="1:14" x14ac:dyDescent="0.25">
      <c r="A6704" t="s">
        <v>192</v>
      </c>
      <c r="B6704" t="s">
        <v>2</v>
      </c>
      <c r="C6704" t="s">
        <v>4443</v>
      </c>
      <c r="D6704" t="s">
        <v>4337</v>
      </c>
      <c r="E6704" t="s">
        <v>2695</v>
      </c>
      <c r="F6704" t="s">
        <v>4342</v>
      </c>
      <c r="G6704">
        <v>55</v>
      </c>
      <c r="H6704">
        <v>9</v>
      </c>
      <c r="I6704">
        <v>495</v>
      </c>
      <c r="J6704" s="82" t="str">
        <f>IF(A6704="","",IF(COUNTIF('4. IncomeStatement_12Mo_BDI'!$8:$8,$A6704)&gt;0,"Y","N"))</f>
        <v>Y</v>
      </c>
      <c r="K6704" s="82" t="str">
        <f t="shared" si="113"/>
        <v>Y</v>
      </c>
      <c r="L6704" s="82" t="str">
        <f>IF($K6704="Y",VLOOKUP($C6704,'3. Lookup Tables'!$AJ:$AM,2,0),"--")</f>
        <v>ROL_DELIVERY</v>
      </c>
      <c r="M6704" s="82">
        <f>IFERROR(IF($K6704="Y",VALUE(VLOOKUP($C6704,'3. Lookup Tables'!$AJ:$AM,3,0)),"--")*H6704,0)</f>
        <v>9</v>
      </c>
      <c r="N6704" s="82">
        <f>IFERROR(IF(D6704="CHARGE - RECURRING",M6704*IF($K6704="Y",VALUE(VLOOKUP($C6704,'3. Lookup Tables'!$AJ:$AM,4,0)),"--"),0),0)</f>
        <v>0</v>
      </c>
    </row>
    <row r="6705" spans="1:14" x14ac:dyDescent="0.25">
      <c r="A6705" t="s">
        <v>192</v>
      </c>
      <c r="B6705" t="s">
        <v>2</v>
      </c>
      <c r="C6705" t="s">
        <v>4443</v>
      </c>
      <c r="D6705" t="s">
        <v>4337</v>
      </c>
      <c r="E6705" t="s">
        <v>2696</v>
      </c>
      <c r="F6705" t="s">
        <v>4342</v>
      </c>
      <c r="G6705">
        <v>50</v>
      </c>
      <c r="H6705">
        <v>4</v>
      </c>
      <c r="I6705">
        <v>200</v>
      </c>
      <c r="J6705" s="82" t="str">
        <f>IF(A6705="","",IF(COUNTIF('4. IncomeStatement_12Mo_BDI'!$8:$8,$A6705)&gt;0,"Y","N"))</f>
        <v>Y</v>
      </c>
      <c r="K6705" s="82" t="str">
        <f t="shared" si="113"/>
        <v>Y</v>
      </c>
      <c r="L6705" s="82" t="str">
        <f>IF($K6705="Y",VLOOKUP($C6705,'3. Lookup Tables'!$AJ:$AM,2,0),"--")</f>
        <v>ROL_DELIVERY</v>
      </c>
      <c r="M6705" s="82">
        <f>IFERROR(IF($K6705="Y",VALUE(VLOOKUP($C6705,'3. Lookup Tables'!$AJ:$AM,3,0)),"--")*H6705,0)</f>
        <v>4</v>
      </c>
      <c r="N6705" s="82">
        <f>IFERROR(IF(D6705="CHARGE - RECURRING",M6705*IF($K6705="Y",VALUE(VLOOKUP($C6705,'3. Lookup Tables'!$AJ:$AM,4,0)),"--"),0),0)</f>
        <v>0</v>
      </c>
    </row>
    <row r="6706" spans="1:14" x14ac:dyDescent="0.25">
      <c r="A6706" t="s">
        <v>192</v>
      </c>
      <c r="B6706" t="s">
        <v>2</v>
      </c>
      <c r="C6706" t="s">
        <v>4443</v>
      </c>
      <c r="D6706" t="s">
        <v>4337</v>
      </c>
      <c r="E6706" t="s">
        <v>2697</v>
      </c>
      <c r="F6706" t="s">
        <v>4342</v>
      </c>
      <c r="G6706">
        <v>50</v>
      </c>
      <c r="H6706">
        <v>2</v>
      </c>
      <c r="I6706">
        <v>100</v>
      </c>
      <c r="J6706" s="82" t="str">
        <f>IF(A6706="","",IF(COUNTIF('4. IncomeStatement_12Mo_BDI'!$8:$8,$A6706)&gt;0,"Y","N"))</f>
        <v>Y</v>
      </c>
      <c r="K6706" s="82" t="str">
        <f t="shared" si="113"/>
        <v>Y</v>
      </c>
      <c r="L6706" s="82" t="str">
        <f>IF($K6706="Y",VLOOKUP($C6706,'3. Lookup Tables'!$AJ:$AM,2,0),"--")</f>
        <v>ROL_DELIVERY</v>
      </c>
      <c r="M6706" s="82">
        <f>IFERROR(IF($K6706="Y",VALUE(VLOOKUP($C6706,'3. Lookup Tables'!$AJ:$AM,3,0)),"--")*H6706,0)</f>
        <v>2</v>
      </c>
      <c r="N6706" s="82">
        <f>IFERROR(IF(D6706="CHARGE - RECURRING",M6706*IF($K6706="Y",VALUE(VLOOKUP($C6706,'3. Lookup Tables'!$AJ:$AM,4,0)),"--"),0),0)</f>
        <v>0</v>
      </c>
    </row>
    <row r="6707" spans="1:14" x14ac:dyDescent="0.25">
      <c r="A6707" t="s">
        <v>192</v>
      </c>
      <c r="B6707" t="s">
        <v>2</v>
      </c>
      <c r="C6707" t="s">
        <v>4443</v>
      </c>
      <c r="D6707" t="s">
        <v>4337</v>
      </c>
      <c r="E6707" t="s">
        <v>2698</v>
      </c>
      <c r="F6707" t="s">
        <v>4342</v>
      </c>
      <c r="G6707">
        <v>50</v>
      </c>
      <c r="H6707">
        <v>3</v>
      </c>
      <c r="I6707">
        <v>150</v>
      </c>
      <c r="J6707" s="82" t="str">
        <f>IF(A6707="","",IF(COUNTIF('4. IncomeStatement_12Mo_BDI'!$8:$8,$A6707)&gt;0,"Y","N"))</f>
        <v>Y</v>
      </c>
      <c r="K6707" s="82" t="str">
        <f t="shared" si="113"/>
        <v>Y</v>
      </c>
      <c r="L6707" s="82" t="str">
        <f>IF($K6707="Y",VLOOKUP($C6707,'3. Lookup Tables'!$AJ:$AM,2,0),"--")</f>
        <v>ROL_DELIVERY</v>
      </c>
      <c r="M6707" s="82">
        <f>IFERROR(IF($K6707="Y",VALUE(VLOOKUP($C6707,'3. Lookup Tables'!$AJ:$AM,3,0)),"--")*H6707,0)</f>
        <v>3</v>
      </c>
      <c r="N6707" s="82">
        <f>IFERROR(IF(D6707="CHARGE - RECURRING",M6707*IF($K6707="Y",VALUE(VLOOKUP($C6707,'3. Lookup Tables'!$AJ:$AM,4,0)),"--"),0),0)</f>
        <v>0</v>
      </c>
    </row>
    <row r="6708" spans="1:14" x14ac:dyDescent="0.25">
      <c r="A6708" t="s">
        <v>192</v>
      </c>
      <c r="B6708" t="s">
        <v>2</v>
      </c>
      <c r="C6708" t="s">
        <v>4443</v>
      </c>
      <c r="D6708" t="s">
        <v>4337</v>
      </c>
      <c r="E6708" t="s">
        <v>2703</v>
      </c>
      <c r="F6708" t="s">
        <v>4342</v>
      </c>
      <c r="G6708">
        <v>65.14</v>
      </c>
      <c r="H6708">
        <v>1</v>
      </c>
      <c r="I6708">
        <v>65.14</v>
      </c>
      <c r="J6708" s="82" t="str">
        <f>IF(A6708="","",IF(COUNTIF('4. IncomeStatement_12Mo_BDI'!$8:$8,$A6708)&gt;0,"Y","N"))</f>
        <v>Y</v>
      </c>
      <c r="K6708" s="82" t="str">
        <f t="shared" si="113"/>
        <v>Y</v>
      </c>
      <c r="L6708" s="82" t="str">
        <f>IF($K6708="Y",VLOOKUP($C6708,'3. Lookup Tables'!$AJ:$AM,2,0),"--")</f>
        <v>ROL_DELIVERY</v>
      </c>
      <c r="M6708" s="82">
        <f>IFERROR(IF($K6708="Y",VALUE(VLOOKUP($C6708,'3. Lookup Tables'!$AJ:$AM,3,0)),"--")*H6708,0)</f>
        <v>1</v>
      </c>
      <c r="N6708" s="82">
        <f>IFERROR(IF(D6708="CHARGE - RECURRING",M6708*IF($K6708="Y",VALUE(VLOOKUP($C6708,'3. Lookup Tables'!$AJ:$AM,4,0)),"--"),0),0)</f>
        <v>0</v>
      </c>
    </row>
    <row r="6709" spans="1:14" x14ac:dyDescent="0.25">
      <c r="A6709" t="s">
        <v>192</v>
      </c>
      <c r="B6709" t="s">
        <v>2</v>
      </c>
      <c r="C6709" t="s">
        <v>4443</v>
      </c>
      <c r="D6709" t="s">
        <v>4337</v>
      </c>
      <c r="E6709" t="s">
        <v>2707</v>
      </c>
      <c r="F6709" t="s">
        <v>4342</v>
      </c>
      <c r="G6709">
        <v>171.36</v>
      </c>
      <c r="H6709">
        <v>1</v>
      </c>
      <c r="I6709">
        <v>171.36</v>
      </c>
      <c r="J6709" s="82" t="str">
        <f>IF(A6709="","",IF(COUNTIF('4. IncomeStatement_12Mo_BDI'!$8:$8,$A6709)&gt;0,"Y","N"))</f>
        <v>Y</v>
      </c>
      <c r="K6709" s="82" t="str">
        <f t="shared" si="113"/>
        <v>Y</v>
      </c>
      <c r="L6709" s="82" t="str">
        <f>IF($K6709="Y",VLOOKUP($C6709,'3. Lookup Tables'!$AJ:$AM,2,0),"--")</f>
        <v>ROL_DELIVERY</v>
      </c>
      <c r="M6709" s="82">
        <f>IFERROR(IF($K6709="Y",VALUE(VLOOKUP($C6709,'3. Lookup Tables'!$AJ:$AM,3,0)),"--")*H6709,0)</f>
        <v>1</v>
      </c>
      <c r="N6709" s="82">
        <f>IFERROR(IF(D6709="CHARGE - RECURRING",M6709*IF($K6709="Y",VALUE(VLOOKUP($C6709,'3. Lookup Tables'!$AJ:$AM,4,0)),"--"),0),0)</f>
        <v>0</v>
      </c>
    </row>
    <row r="6710" spans="1:14" x14ac:dyDescent="0.25">
      <c r="A6710" t="s">
        <v>192</v>
      </c>
      <c r="B6710" t="s">
        <v>2</v>
      </c>
      <c r="C6710" t="s">
        <v>4443</v>
      </c>
      <c r="D6710" t="s">
        <v>4337</v>
      </c>
      <c r="E6710" t="s">
        <v>2713</v>
      </c>
      <c r="F6710" t="s">
        <v>4342</v>
      </c>
      <c r="G6710">
        <v>219.01</v>
      </c>
      <c r="H6710">
        <v>1</v>
      </c>
      <c r="I6710">
        <v>219.01</v>
      </c>
      <c r="J6710" s="82" t="str">
        <f>IF(A6710="","",IF(COUNTIF('4. IncomeStatement_12Mo_BDI'!$8:$8,$A6710)&gt;0,"Y","N"))</f>
        <v>Y</v>
      </c>
      <c r="K6710" s="82" t="str">
        <f t="shared" si="113"/>
        <v>Y</v>
      </c>
      <c r="L6710" s="82" t="str">
        <f>IF($K6710="Y",VLOOKUP($C6710,'3. Lookup Tables'!$AJ:$AM,2,0),"--")</f>
        <v>ROL_DELIVERY</v>
      </c>
      <c r="M6710" s="82">
        <f>IFERROR(IF($K6710="Y",VALUE(VLOOKUP($C6710,'3. Lookup Tables'!$AJ:$AM,3,0)),"--")*H6710,0)</f>
        <v>1</v>
      </c>
      <c r="N6710" s="82">
        <f>IFERROR(IF(D6710="CHARGE - RECURRING",M6710*IF($K6710="Y",VALUE(VLOOKUP($C6710,'3. Lookup Tables'!$AJ:$AM,4,0)),"--"),0),0)</f>
        <v>0</v>
      </c>
    </row>
    <row r="6711" spans="1:14" x14ac:dyDescent="0.25">
      <c r="A6711" t="s">
        <v>192</v>
      </c>
      <c r="B6711" t="s">
        <v>2</v>
      </c>
      <c r="C6711" t="s">
        <v>4443</v>
      </c>
      <c r="D6711" t="s">
        <v>4337</v>
      </c>
      <c r="E6711" t="s">
        <v>2718</v>
      </c>
      <c r="F6711" t="s">
        <v>4342</v>
      </c>
      <c r="G6711">
        <v>96.25</v>
      </c>
      <c r="H6711">
        <v>1</v>
      </c>
      <c r="I6711">
        <v>96.25</v>
      </c>
      <c r="J6711" s="82" t="str">
        <f>IF(A6711="","",IF(COUNTIF('4. IncomeStatement_12Mo_BDI'!$8:$8,$A6711)&gt;0,"Y","N"))</f>
        <v>Y</v>
      </c>
      <c r="K6711" s="82" t="str">
        <f t="shared" si="113"/>
        <v>Y</v>
      </c>
      <c r="L6711" s="82" t="str">
        <f>IF($K6711="Y",VLOOKUP($C6711,'3. Lookup Tables'!$AJ:$AM,2,0),"--")</f>
        <v>ROL_DELIVERY</v>
      </c>
      <c r="M6711" s="82">
        <f>IFERROR(IF($K6711="Y",VALUE(VLOOKUP($C6711,'3. Lookup Tables'!$AJ:$AM,3,0)),"--")*H6711,0)</f>
        <v>1</v>
      </c>
      <c r="N6711" s="82">
        <f>IFERROR(IF(D6711="CHARGE - RECURRING",M6711*IF($K6711="Y",VALUE(VLOOKUP($C6711,'3. Lookup Tables'!$AJ:$AM,4,0)),"--"),0),0)</f>
        <v>0</v>
      </c>
    </row>
    <row r="6712" spans="1:14" x14ac:dyDescent="0.25">
      <c r="A6712" t="s">
        <v>192</v>
      </c>
      <c r="B6712" t="s">
        <v>2</v>
      </c>
      <c r="C6712" t="s">
        <v>4444</v>
      </c>
      <c r="D6712" t="s">
        <v>4337</v>
      </c>
      <c r="E6712" t="s">
        <v>2695</v>
      </c>
      <c r="F6712" t="s">
        <v>4342</v>
      </c>
      <c r="G6712">
        <v>145.25</v>
      </c>
      <c r="H6712">
        <v>3</v>
      </c>
      <c r="I6712">
        <v>435.75</v>
      </c>
      <c r="J6712" s="82" t="str">
        <f>IF(A6712="","",IF(COUNTIF('4. IncomeStatement_12Mo_BDI'!$8:$8,$A6712)&gt;0,"Y","N"))</f>
        <v>Y</v>
      </c>
      <c r="K6712" s="82" t="str">
        <f t="shared" si="113"/>
        <v>Y</v>
      </c>
      <c r="L6712" s="82" t="str">
        <f>IF($K6712="Y",VLOOKUP($C6712,'3. Lookup Tables'!$AJ:$AM,2,0),"--")</f>
        <v>ROL_TEMP_HAUL_20YD</v>
      </c>
      <c r="M6712" s="82">
        <f>IFERROR(IF($K6712="Y",VALUE(VLOOKUP($C6712,'3. Lookup Tables'!$AJ:$AM,3,0)),"--")*H6712,0)</f>
        <v>3</v>
      </c>
      <c r="N6712" s="82">
        <f>IFERROR(IF(D6712="CHARGE - RECURRING",M6712*IF($K6712="Y",VALUE(VLOOKUP($C6712,'3. Lookup Tables'!$AJ:$AM,4,0)),"--"),0),0)</f>
        <v>0</v>
      </c>
    </row>
    <row r="6713" spans="1:14" x14ac:dyDescent="0.25">
      <c r="A6713" t="s">
        <v>192</v>
      </c>
      <c r="B6713" t="s">
        <v>2</v>
      </c>
      <c r="C6713" t="s">
        <v>4444</v>
      </c>
      <c r="D6713" t="s">
        <v>4337</v>
      </c>
      <c r="E6713" t="s">
        <v>2696</v>
      </c>
      <c r="F6713" t="s">
        <v>4342</v>
      </c>
      <c r="G6713">
        <v>117.25</v>
      </c>
      <c r="H6713">
        <v>1</v>
      </c>
      <c r="I6713">
        <v>117.25</v>
      </c>
      <c r="J6713" s="82" t="str">
        <f>IF(A6713="","",IF(COUNTIF('4. IncomeStatement_12Mo_BDI'!$8:$8,$A6713)&gt;0,"Y","N"))</f>
        <v>Y</v>
      </c>
      <c r="K6713" s="82" t="str">
        <f t="shared" si="113"/>
        <v>Y</v>
      </c>
      <c r="L6713" s="82" t="str">
        <f>IF($K6713="Y",VLOOKUP($C6713,'3. Lookup Tables'!$AJ:$AM,2,0),"--")</f>
        <v>ROL_TEMP_HAUL_20YD</v>
      </c>
      <c r="M6713" s="82">
        <f>IFERROR(IF($K6713="Y",VALUE(VLOOKUP($C6713,'3. Lookup Tables'!$AJ:$AM,3,0)),"--")*H6713,0)</f>
        <v>1</v>
      </c>
      <c r="N6713" s="82">
        <f>IFERROR(IF(D6713="CHARGE - RECURRING",M6713*IF($K6713="Y",VALUE(VLOOKUP($C6713,'3. Lookup Tables'!$AJ:$AM,4,0)),"--"),0),0)</f>
        <v>0</v>
      </c>
    </row>
    <row r="6714" spans="1:14" x14ac:dyDescent="0.25">
      <c r="A6714" t="s">
        <v>192</v>
      </c>
      <c r="B6714" t="s">
        <v>2</v>
      </c>
      <c r="C6714" t="s">
        <v>4444</v>
      </c>
      <c r="D6714" t="s">
        <v>4337</v>
      </c>
      <c r="E6714" t="s">
        <v>2698</v>
      </c>
      <c r="F6714" t="s">
        <v>4342</v>
      </c>
      <c r="G6714">
        <v>117.25</v>
      </c>
      <c r="H6714">
        <v>2</v>
      </c>
      <c r="I6714">
        <v>234.5</v>
      </c>
      <c r="J6714" s="82" t="str">
        <f>IF(A6714="","",IF(COUNTIF('4. IncomeStatement_12Mo_BDI'!$8:$8,$A6714)&gt;0,"Y","N"))</f>
        <v>Y</v>
      </c>
      <c r="K6714" s="82" t="str">
        <f t="shared" si="113"/>
        <v>Y</v>
      </c>
      <c r="L6714" s="82" t="str">
        <f>IF($K6714="Y",VLOOKUP($C6714,'3. Lookup Tables'!$AJ:$AM,2,0),"--")</f>
        <v>ROL_TEMP_HAUL_20YD</v>
      </c>
      <c r="M6714" s="82">
        <f>IFERROR(IF($K6714="Y",VALUE(VLOOKUP($C6714,'3. Lookup Tables'!$AJ:$AM,3,0)),"--")*H6714,0)</f>
        <v>2</v>
      </c>
      <c r="N6714" s="82">
        <f>IFERROR(IF(D6714="CHARGE - RECURRING",M6714*IF($K6714="Y",VALUE(VLOOKUP($C6714,'3. Lookup Tables'!$AJ:$AM,4,0)),"--"),0),0)</f>
        <v>0</v>
      </c>
    </row>
    <row r="6715" spans="1:14" x14ac:dyDescent="0.25">
      <c r="A6715" t="s">
        <v>192</v>
      </c>
      <c r="B6715" t="s">
        <v>2</v>
      </c>
      <c r="C6715" t="s">
        <v>4444</v>
      </c>
      <c r="D6715" t="s">
        <v>4337</v>
      </c>
      <c r="E6715" t="s">
        <v>2707</v>
      </c>
      <c r="F6715" t="s">
        <v>4342</v>
      </c>
      <c r="G6715">
        <v>252.12</v>
      </c>
      <c r="H6715">
        <v>2</v>
      </c>
      <c r="I6715">
        <v>504.24</v>
      </c>
      <c r="J6715" s="82" t="str">
        <f>IF(A6715="","",IF(COUNTIF('4. IncomeStatement_12Mo_BDI'!$8:$8,$A6715)&gt;0,"Y","N"))</f>
        <v>Y</v>
      </c>
      <c r="K6715" s="82" t="str">
        <f t="shared" si="113"/>
        <v>Y</v>
      </c>
      <c r="L6715" s="82" t="str">
        <f>IF($K6715="Y",VLOOKUP($C6715,'3. Lookup Tables'!$AJ:$AM,2,0),"--")</f>
        <v>ROL_TEMP_HAUL_20YD</v>
      </c>
      <c r="M6715" s="82">
        <f>IFERROR(IF($K6715="Y",VALUE(VLOOKUP($C6715,'3. Lookup Tables'!$AJ:$AM,3,0)),"--")*H6715,0)</f>
        <v>2</v>
      </c>
      <c r="N6715" s="82">
        <f>IFERROR(IF(D6715="CHARGE - RECURRING",M6715*IF($K6715="Y",VALUE(VLOOKUP($C6715,'3. Lookup Tables'!$AJ:$AM,4,0)),"--"),0),0)</f>
        <v>0</v>
      </c>
    </row>
    <row r="6716" spans="1:14" x14ac:dyDescent="0.25">
      <c r="A6716" t="s">
        <v>192</v>
      </c>
      <c r="B6716" t="s">
        <v>2</v>
      </c>
      <c r="C6716" t="s">
        <v>4444</v>
      </c>
      <c r="D6716" t="s">
        <v>4337</v>
      </c>
      <c r="E6716" t="s">
        <v>2718</v>
      </c>
      <c r="F6716" t="s">
        <v>4342</v>
      </c>
      <c r="G6716">
        <v>212.64</v>
      </c>
      <c r="H6716">
        <v>2</v>
      </c>
      <c r="I6716">
        <v>425.28</v>
      </c>
      <c r="J6716" s="82" t="str">
        <f>IF(A6716="","",IF(COUNTIF('4. IncomeStatement_12Mo_BDI'!$8:$8,$A6716)&gt;0,"Y","N"))</f>
        <v>Y</v>
      </c>
      <c r="K6716" s="82" t="str">
        <f t="shared" si="113"/>
        <v>Y</v>
      </c>
      <c r="L6716" s="82" t="str">
        <f>IF($K6716="Y",VLOOKUP($C6716,'3. Lookup Tables'!$AJ:$AM,2,0),"--")</f>
        <v>ROL_TEMP_HAUL_20YD</v>
      </c>
      <c r="M6716" s="82">
        <f>IFERROR(IF($K6716="Y",VALUE(VLOOKUP($C6716,'3. Lookup Tables'!$AJ:$AM,3,0)),"--")*H6716,0)</f>
        <v>2</v>
      </c>
      <c r="N6716" s="82">
        <f>IFERROR(IF(D6716="CHARGE - RECURRING",M6716*IF($K6716="Y",VALUE(VLOOKUP($C6716,'3. Lookup Tables'!$AJ:$AM,4,0)),"--"),0),0)</f>
        <v>0</v>
      </c>
    </row>
    <row r="6717" spans="1:14" x14ac:dyDescent="0.25">
      <c r="A6717" t="s">
        <v>192</v>
      </c>
      <c r="B6717" t="s">
        <v>2</v>
      </c>
      <c r="C6717" t="s">
        <v>4445</v>
      </c>
      <c r="D6717" t="s">
        <v>4337</v>
      </c>
      <c r="E6717" t="s">
        <v>2695</v>
      </c>
      <c r="F6717" t="s">
        <v>4342</v>
      </c>
      <c r="G6717">
        <v>150.25</v>
      </c>
      <c r="H6717">
        <v>7</v>
      </c>
      <c r="I6717">
        <v>1051.75</v>
      </c>
      <c r="J6717" s="82" t="str">
        <f>IF(A6717="","",IF(COUNTIF('4. IncomeStatement_12Mo_BDI'!$8:$8,$A6717)&gt;0,"Y","N"))</f>
        <v>Y</v>
      </c>
      <c r="K6717" s="82" t="str">
        <f t="shared" si="113"/>
        <v>Y</v>
      </c>
      <c r="L6717" s="82" t="str">
        <f>IF($K6717="Y",VLOOKUP($C6717,'3. Lookup Tables'!$AJ:$AM,2,0),"--")</f>
        <v>ROL_TEMP_HAUL_30YD</v>
      </c>
      <c r="M6717" s="82">
        <f>IFERROR(IF($K6717="Y",VALUE(VLOOKUP($C6717,'3. Lookup Tables'!$AJ:$AM,3,0)),"--")*H6717,0)</f>
        <v>7</v>
      </c>
      <c r="N6717" s="82">
        <f>IFERROR(IF(D6717="CHARGE - RECURRING",M6717*IF($K6717="Y",VALUE(VLOOKUP($C6717,'3. Lookup Tables'!$AJ:$AM,4,0)),"--"),0),0)</f>
        <v>0</v>
      </c>
    </row>
    <row r="6718" spans="1:14" x14ac:dyDescent="0.25">
      <c r="A6718" t="s">
        <v>192</v>
      </c>
      <c r="B6718" t="s">
        <v>2</v>
      </c>
      <c r="C6718" t="s">
        <v>4445</v>
      </c>
      <c r="D6718" t="s">
        <v>4337</v>
      </c>
      <c r="E6718" t="s">
        <v>2696</v>
      </c>
      <c r="F6718" t="s">
        <v>4342</v>
      </c>
      <c r="G6718">
        <v>127.25</v>
      </c>
      <c r="H6718">
        <v>5</v>
      </c>
      <c r="I6718">
        <v>636.25</v>
      </c>
      <c r="J6718" s="82" t="str">
        <f>IF(A6718="","",IF(COUNTIF('4. IncomeStatement_12Mo_BDI'!$8:$8,$A6718)&gt;0,"Y","N"))</f>
        <v>Y</v>
      </c>
      <c r="K6718" s="82" t="str">
        <f t="shared" si="113"/>
        <v>Y</v>
      </c>
      <c r="L6718" s="82" t="str">
        <f>IF($K6718="Y",VLOOKUP($C6718,'3. Lookup Tables'!$AJ:$AM,2,0),"--")</f>
        <v>ROL_TEMP_HAUL_30YD</v>
      </c>
      <c r="M6718" s="82">
        <f>IFERROR(IF($K6718="Y",VALUE(VLOOKUP($C6718,'3. Lookup Tables'!$AJ:$AM,3,0)),"--")*H6718,0)</f>
        <v>5</v>
      </c>
      <c r="N6718" s="82">
        <f>IFERROR(IF(D6718="CHARGE - RECURRING",M6718*IF($K6718="Y",VALUE(VLOOKUP($C6718,'3. Lookup Tables'!$AJ:$AM,4,0)),"--"),0),0)</f>
        <v>0</v>
      </c>
    </row>
    <row r="6719" spans="1:14" x14ac:dyDescent="0.25">
      <c r="A6719" t="s">
        <v>192</v>
      </c>
      <c r="B6719" t="s">
        <v>2</v>
      </c>
      <c r="C6719" t="s">
        <v>4445</v>
      </c>
      <c r="D6719" t="s">
        <v>4337</v>
      </c>
      <c r="E6719" t="s">
        <v>2697</v>
      </c>
      <c r="F6719" t="s">
        <v>4342</v>
      </c>
      <c r="G6719">
        <v>127.25</v>
      </c>
      <c r="H6719">
        <v>5</v>
      </c>
      <c r="I6719">
        <v>636.25</v>
      </c>
      <c r="J6719" s="82" t="str">
        <f>IF(A6719="","",IF(COUNTIF('4. IncomeStatement_12Mo_BDI'!$8:$8,$A6719)&gt;0,"Y","N"))</f>
        <v>Y</v>
      </c>
      <c r="K6719" s="82" t="str">
        <f t="shared" si="113"/>
        <v>Y</v>
      </c>
      <c r="L6719" s="82" t="str">
        <f>IF($K6719="Y",VLOOKUP($C6719,'3. Lookup Tables'!$AJ:$AM,2,0),"--")</f>
        <v>ROL_TEMP_HAUL_30YD</v>
      </c>
      <c r="M6719" s="82">
        <f>IFERROR(IF($K6719="Y",VALUE(VLOOKUP($C6719,'3. Lookup Tables'!$AJ:$AM,3,0)),"--")*H6719,0)</f>
        <v>5</v>
      </c>
      <c r="N6719" s="82">
        <f>IFERROR(IF(D6719="CHARGE - RECURRING",M6719*IF($K6719="Y",VALUE(VLOOKUP($C6719,'3. Lookup Tables'!$AJ:$AM,4,0)),"--"),0),0)</f>
        <v>0</v>
      </c>
    </row>
    <row r="6720" spans="1:14" x14ac:dyDescent="0.25">
      <c r="A6720" t="s">
        <v>192</v>
      </c>
      <c r="B6720" t="s">
        <v>2</v>
      </c>
      <c r="C6720" t="s">
        <v>4445</v>
      </c>
      <c r="D6720" t="s">
        <v>4337</v>
      </c>
      <c r="E6720" t="s">
        <v>2698</v>
      </c>
      <c r="F6720" t="s">
        <v>4342</v>
      </c>
      <c r="G6720">
        <v>127.25</v>
      </c>
      <c r="H6720">
        <v>1</v>
      </c>
      <c r="I6720">
        <v>127.25</v>
      </c>
      <c r="J6720" s="82" t="str">
        <f>IF(A6720="","",IF(COUNTIF('4. IncomeStatement_12Mo_BDI'!$8:$8,$A6720)&gt;0,"Y","N"))</f>
        <v>Y</v>
      </c>
      <c r="K6720" s="82" t="str">
        <f t="shared" si="113"/>
        <v>Y</v>
      </c>
      <c r="L6720" s="82" t="str">
        <f>IF($K6720="Y",VLOOKUP($C6720,'3. Lookup Tables'!$AJ:$AM,2,0),"--")</f>
        <v>ROL_TEMP_HAUL_30YD</v>
      </c>
      <c r="M6720" s="82">
        <f>IFERROR(IF($K6720="Y",VALUE(VLOOKUP($C6720,'3. Lookup Tables'!$AJ:$AM,3,0)),"--")*H6720,0)</f>
        <v>1</v>
      </c>
      <c r="N6720" s="82">
        <f>IFERROR(IF(D6720="CHARGE - RECURRING",M6720*IF($K6720="Y",VALUE(VLOOKUP($C6720,'3. Lookup Tables'!$AJ:$AM,4,0)),"--"),0),0)</f>
        <v>0</v>
      </c>
    </row>
    <row r="6721" spans="1:14" x14ac:dyDescent="0.25">
      <c r="A6721" t="s">
        <v>192</v>
      </c>
      <c r="B6721" t="s">
        <v>2</v>
      </c>
      <c r="C6721" t="s">
        <v>4445</v>
      </c>
      <c r="D6721" t="s">
        <v>4337</v>
      </c>
      <c r="E6721" t="s">
        <v>2701</v>
      </c>
      <c r="F6721" t="s">
        <v>4342</v>
      </c>
      <c r="G6721">
        <v>208.41</v>
      </c>
      <c r="H6721">
        <v>3</v>
      </c>
      <c r="I6721">
        <v>625.23</v>
      </c>
      <c r="J6721" s="82" t="str">
        <f>IF(A6721="","",IF(COUNTIF('4. IncomeStatement_12Mo_BDI'!$8:$8,$A6721)&gt;0,"Y","N"))</f>
        <v>Y</v>
      </c>
      <c r="K6721" s="82" t="str">
        <f t="shared" si="113"/>
        <v>Y</v>
      </c>
      <c r="L6721" s="82" t="str">
        <f>IF($K6721="Y",VLOOKUP($C6721,'3. Lookup Tables'!$AJ:$AM,2,0),"--")</f>
        <v>ROL_TEMP_HAUL_30YD</v>
      </c>
      <c r="M6721" s="82">
        <f>IFERROR(IF($K6721="Y",VALUE(VLOOKUP($C6721,'3. Lookup Tables'!$AJ:$AM,3,0)),"--")*H6721,0)</f>
        <v>3</v>
      </c>
      <c r="N6721" s="82">
        <f>IFERROR(IF(D6721="CHARGE - RECURRING",M6721*IF($K6721="Y",VALUE(VLOOKUP($C6721,'3. Lookup Tables'!$AJ:$AM,4,0)),"--"),0),0)</f>
        <v>0</v>
      </c>
    </row>
    <row r="6722" spans="1:14" x14ac:dyDescent="0.25">
      <c r="A6722" t="s">
        <v>192</v>
      </c>
      <c r="B6722" t="s">
        <v>2</v>
      </c>
      <c r="C6722" t="s">
        <v>4445</v>
      </c>
      <c r="D6722" t="s">
        <v>4337</v>
      </c>
      <c r="E6722" t="s">
        <v>2713</v>
      </c>
      <c r="F6722" t="s">
        <v>4342</v>
      </c>
      <c r="G6722">
        <v>292.02999999999997</v>
      </c>
      <c r="H6722">
        <v>1</v>
      </c>
      <c r="I6722">
        <v>292.02999999999997</v>
      </c>
      <c r="J6722" s="82" t="str">
        <f>IF(A6722="","",IF(COUNTIF('4. IncomeStatement_12Mo_BDI'!$8:$8,$A6722)&gt;0,"Y","N"))</f>
        <v>Y</v>
      </c>
      <c r="K6722" s="82" t="str">
        <f t="shared" si="113"/>
        <v>Y</v>
      </c>
      <c r="L6722" s="82" t="str">
        <f>IF($K6722="Y",VLOOKUP($C6722,'3. Lookup Tables'!$AJ:$AM,2,0),"--")</f>
        <v>ROL_TEMP_HAUL_30YD</v>
      </c>
      <c r="M6722" s="82">
        <f>IFERROR(IF($K6722="Y",VALUE(VLOOKUP($C6722,'3. Lookup Tables'!$AJ:$AM,3,0)),"--")*H6722,0)</f>
        <v>1</v>
      </c>
      <c r="N6722" s="82">
        <f>IFERROR(IF(D6722="CHARGE - RECURRING",M6722*IF($K6722="Y",VALUE(VLOOKUP($C6722,'3. Lookup Tables'!$AJ:$AM,4,0)),"--"),0),0)</f>
        <v>0</v>
      </c>
    </row>
    <row r="6723" spans="1:14" x14ac:dyDescent="0.25">
      <c r="A6723" t="s">
        <v>192</v>
      </c>
      <c r="B6723" t="s">
        <v>2</v>
      </c>
      <c r="C6723" t="s">
        <v>4446</v>
      </c>
      <c r="D6723" t="s">
        <v>4337</v>
      </c>
      <c r="E6723" t="s">
        <v>2695</v>
      </c>
      <c r="F6723" t="s">
        <v>4342</v>
      </c>
      <c r="G6723">
        <v>55</v>
      </c>
      <c r="H6723">
        <v>13</v>
      </c>
      <c r="I6723">
        <v>715</v>
      </c>
      <c r="J6723" s="82" t="str">
        <f>IF(A6723="","",IF(COUNTIF('4. IncomeStatement_12Mo_BDI'!$8:$8,$A6723)&gt;0,"Y","N"))</f>
        <v>Y</v>
      </c>
      <c r="K6723" s="82" t="str">
        <f t="shared" si="113"/>
        <v>Y</v>
      </c>
      <c r="L6723" s="82" t="str">
        <f>IF($K6723="Y",VLOOKUP($C6723,'3. Lookup Tables'!$AJ:$AM,2,0),"--")</f>
        <v>ROL_DELIVERY</v>
      </c>
      <c r="M6723" s="82">
        <f>IFERROR(IF($K6723="Y",VALUE(VLOOKUP($C6723,'3. Lookup Tables'!$AJ:$AM,3,0)),"--")*H6723,0)</f>
        <v>13</v>
      </c>
      <c r="N6723" s="82">
        <f>IFERROR(IF(D6723="CHARGE - RECURRING",M6723*IF($K6723="Y",VALUE(VLOOKUP($C6723,'3. Lookup Tables'!$AJ:$AM,4,0)),"--"),0),0)</f>
        <v>0</v>
      </c>
    </row>
    <row r="6724" spans="1:14" x14ac:dyDescent="0.25">
      <c r="A6724" t="s">
        <v>192</v>
      </c>
      <c r="B6724" t="s">
        <v>2</v>
      </c>
      <c r="C6724" t="s">
        <v>4446</v>
      </c>
      <c r="D6724" t="s">
        <v>4337</v>
      </c>
      <c r="E6724" t="s">
        <v>2696</v>
      </c>
      <c r="F6724" t="s">
        <v>4342</v>
      </c>
      <c r="G6724">
        <v>50</v>
      </c>
      <c r="H6724">
        <v>4</v>
      </c>
      <c r="I6724">
        <v>200</v>
      </c>
      <c r="J6724" s="82" t="str">
        <f>IF(A6724="","",IF(COUNTIF('4. IncomeStatement_12Mo_BDI'!$8:$8,$A6724)&gt;0,"Y","N"))</f>
        <v>Y</v>
      </c>
      <c r="K6724" s="82" t="str">
        <f t="shared" si="113"/>
        <v>Y</v>
      </c>
      <c r="L6724" s="82" t="str">
        <f>IF($K6724="Y",VLOOKUP($C6724,'3. Lookup Tables'!$AJ:$AM,2,0),"--")</f>
        <v>ROL_DELIVERY</v>
      </c>
      <c r="M6724" s="82">
        <f>IFERROR(IF($K6724="Y",VALUE(VLOOKUP($C6724,'3. Lookup Tables'!$AJ:$AM,3,0)),"--")*H6724,0)</f>
        <v>4</v>
      </c>
      <c r="N6724" s="82">
        <f>IFERROR(IF(D6724="CHARGE - RECURRING",M6724*IF($K6724="Y",VALUE(VLOOKUP($C6724,'3. Lookup Tables'!$AJ:$AM,4,0)),"--"),0),0)</f>
        <v>0</v>
      </c>
    </row>
    <row r="6725" spans="1:14" x14ac:dyDescent="0.25">
      <c r="A6725" t="s">
        <v>192</v>
      </c>
      <c r="B6725" t="s">
        <v>2</v>
      </c>
      <c r="C6725" t="s">
        <v>4446</v>
      </c>
      <c r="D6725" t="s">
        <v>4337</v>
      </c>
      <c r="E6725" t="s">
        <v>2697</v>
      </c>
      <c r="F6725" t="s">
        <v>4342</v>
      </c>
      <c r="G6725">
        <v>50</v>
      </c>
      <c r="H6725">
        <v>1</v>
      </c>
      <c r="I6725">
        <v>50</v>
      </c>
      <c r="J6725" s="82" t="str">
        <f>IF(A6725="","",IF(COUNTIF('4. IncomeStatement_12Mo_BDI'!$8:$8,$A6725)&gt;0,"Y","N"))</f>
        <v>Y</v>
      </c>
      <c r="K6725" s="82" t="str">
        <f t="shared" si="113"/>
        <v>Y</v>
      </c>
      <c r="L6725" s="82" t="str">
        <f>IF($K6725="Y",VLOOKUP($C6725,'3. Lookup Tables'!$AJ:$AM,2,0),"--")</f>
        <v>ROL_DELIVERY</v>
      </c>
      <c r="M6725" s="82">
        <f>IFERROR(IF($K6725="Y",VALUE(VLOOKUP($C6725,'3. Lookup Tables'!$AJ:$AM,3,0)),"--")*H6725,0)</f>
        <v>1</v>
      </c>
      <c r="N6725" s="82">
        <f>IFERROR(IF(D6725="CHARGE - RECURRING",M6725*IF($K6725="Y",VALUE(VLOOKUP($C6725,'3. Lookup Tables'!$AJ:$AM,4,0)),"--"),0),0)</f>
        <v>0</v>
      </c>
    </row>
    <row r="6726" spans="1:14" x14ac:dyDescent="0.25">
      <c r="A6726" t="s">
        <v>192</v>
      </c>
      <c r="B6726" t="s">
        <v>2</v>
      </c>
      <c r="C6726" t="s">
        <v>4446</v>
      </c>
      <c r="D6726" t="s">
        <v>4337</v>
      </c>
      <c r="E6726" t="s">
        <v>2698</v>
      </c>
      <c r="F6726" t="s">
        <v>4342</v>
      </c>
      <c r="G6726">
        <v>50</v>
      </c>
      <c r="H6726">
        <v>3</v>
      </c>
      <c r="I6726">
        <v>150</v>
      </c>
      <c r="J6726" s="82" t="str">
        <f>IF(A6726="","",IF(COUNTIF('4. IncomeStatement_12Mo_BDI'!$8:$8,$A6726)&gt;0,"Y","N"))</f>
        <v>Y</v>
      </c>
      <c r="K6726" s="82" t="str">
        <f t="shared" si="113"/>
        <v>Y</v>
      </c>
      <c r="L6726" s="82" t="str">
        <f>IF($K6726="Y",VLOOKUP($C6726,'3. Lookup Tables'!$AJ:$AM,2,0),"--")</f>
        <v>ROL_DELIVERY</v>
      </c>
      <c r="M6726" s="82">
        <f>IFERROR(IF($K6726="Y",VALUE(VLOOKUP($C6726,'3. Lookup Tables'!$AJ:$AM,3,0)),"--")*H6726,0)</f>
        <v>3</v>
      </c>
      <c r="N6726" s="82">
        <f>IFERROR(IF(D6726="CHARGE - RECURRING",M6726*IF($K6726="Y",VALUE(VLOOKUP($C6726,'3. Lookup Tables'!$AJ:$AM,4,0)),"--"),0),0)</f>
        <v>0</v>
      </c>
    </row>
    <row r="6727" spans="1:14" x14ac:dyDescent="0.25">
      <c r="A6727" t="s">
        <v>192</v>
      </c>
      <c r="B6727" t="s">
        <v>2</v>
      </c>
      <c r="C6727" t="s">
        <v>4446</v>
      </c>
      <c r="D6727" t="s">
        <v>4337</v>
      </c>
      <c r="E6727" t="s">
        <v>2701</v>
      </c>
      <c r="F6727" t="s">
        <v>4342</v>
      </c>
      <c r="G6727">
        <v>36.72</v>
      </c>
      <c r="H6727">
        <v>2</v>
      </c>
      <c r="I6727">
        <v>73.44</v>
      </c>
      <c r="J6727" s="82" t="str">
        <f>IF(A6727="","",IF(COUNTIF('4. IncomeStatement_12Mo_BDI'!$8:$8,$A6727)&gt;0,"Y","N"))</f>
        <v>Y</v>
      </c>
      <c r="K6727" s="82" t="str">
        <f t="shared" si="113"/>
        <v>Y</v>
      </c>
      <c r="L6727" s="82" t="str">
        <f>IF($K6727="Y",VLOOKUP($C6727,'3. Lookup Tables'!$AJ:$AM,2,0),"--")</f>
        <v>ROL_DELIVERY</v>
      </c>
      <c r="M6727" s="82">
        <f>IFERROR(IF($K6727="Y",VALUE(VLOOKUP($C6727,'3. Lookup Tables'!$AJ:$AM,3,0)),"--")*H6727,0)</f>
        <v>2</v>
      </c>
      <c r="N6727" s="82">
        <f>IFERROR(IF(D6727="CHARGE - RECURRING",M6727*IF($K6727="Y",VALUE(VLOOKUP($C6727,'3. Lookup Tables'!$AJ:$AM,4,0)),"--"),0),0)</f>
        <v>0</v>
      </c>
    </row>
    <row r="6728" spans="1:14" x14ac:dyDescent="0.25">
      <c r="A6728" t="s">
        <v>192</v>
      </c>
      <c r="B6728" t="s">
        <v>2</v>
      </c>
      <c r="C6728" t="s">
        <v>4446</v>
      </c>
      <c r="D6728" t="s">
        <v>4337</v>
      </c>
      <c r="E6728" t="s">
        <v>2713</v>
      </c>
      <c r="F6728" t="s">
        <v>4342</v>
      </c>
      <c r="G6728">
        <v>219.01</v>
      </c>
      <c r="H6728">
        <v>1</v>
      </c>
      <c r="I6728">
        <v>219.01</v>
      </c>
      <c r="J6728" s="82" t="str">
        <f>IF(A6728="","",IF(COUNTIF('4. IncomeStatement_12Mo_BDI'!$8:$8,$A6728)&gt;0,"Y","N"))</f>
        <v>Y</v>
      </c>
      <c r="K6728" s="82" t="str">
        <f t="shared" si="113"/>
        <v>Y</v>
      </c>
      <c r="L6728" s="82" t="str">
        <f>IF($K6728="Y",VLOOKUP($C6728,'3. Lookup Tables'!$AJ:$AM,2,0),"--")</f>
        <v>ROL_DELIVERY</v>
      </c>
      <c r="M6728" s="82">
        <f>IFERROR(IF($K6728="Y",VALUE(VLOOKUP($C6728,'3. Lookup Tables'!$AJ:$AM,3,0)),"--")*H6728,0)</f>
        <v>1</v>
      </c>
      <c r="N6728" s="82">
        <f>IFERROR(IF(D6728="CHARGE - RECURRING",M6728*IF($K6728="Y",VALUE(VLOOKUP($C6728,'3. Lookup Tables'!$AJ:$AM,4,0)),"--"),0),0)</f>
        <v>0</v>
      </c>
    </row>
    <row r="6729" spans="1:14" x14ac:dyDescent="0.25">
      <c r="A6729" t="s">
        <v>192</v>
      </c>
      <c r="B6729" t="s">
        <v>2</v>
      </c>
      <c r="C6729" t="s">
        <v>4446</v>
      </c>
      <c r="D6729" t="s">
        <v>4337</v>
      </c>
      <c r="E6729" t="s">
        <v>2718</v>
      </c>
      <c r="F6729" t="s">
        <v>4342</v>
      </c>
      <c r="G6729">
        <v>96.25</v>
      </c>
      <c r="H6729">
        <v>1</v>
      </c>
      <c r="I6729">
        <v>96.25</v>
      </c>
      <c r="J6729" s="82" t="str">
        <f>IF(A6729="","",IF(COUNTIF('4. IncomeStatement_12Mo_BDI'!$8:$8,$A6729)&gt;0,"Y","N"))</f>
        <v>Y</v>
      </c>
      <c r="K6729" s="82" t="str">
        <f t="shared" si="113"/>
        <v>Y</v>
      </c>
      <c r="L6729" s="82" t="str">
        <f>IF($K6729="Y",VLOOKUP($C6729,'3. Lookup Tables'!$AJ:$AM,2,0),"--")</f>
        <v>ROL_DELIVERY</v>
      </c>
      <c r="M6729" s="82">
        <f>IFERROR(IF($K6729="Y",VALUE(VLOOKUP($C6729,'3. Lookup Tables'!$AJ:$AM,3,0)),"--")*H6729,0)</f>
        <v>1</v>
      </c>
      <c r="N6729" s="82">
        <f>IFERROR(IF(D6729="CHARGE - RECURRING",M6729*IF($K6729="Y",VALUE(VLOOKUP($C6729,'3. Lookup Tables'!$AJ:$AM,4,0)),"--"),0),0)</f>
        <v>0</v>
      </c>
    </row>
    <row r="6730" spans="1:14" x14ac:dyDescent="0.25">
      <c r="A6730" t="s">
        <v>192</v>
      </c>
      <c r="B6730" t="s">
        <v>2</v>
      </c>
      <c r="C6730" t="s">
        <v>4447</v>
      </c>
      <c r="D6730" t="s">
        <v>4337</v>
      </c>
      <c r="E6730" t="s">
        <v>2695</v>
      </c>
      <c r="F6730" t="s">
        <v>4342</v>
      </c>
      <c r="G6730">
        <v>150.25</v>
      </c>
      <c r="H6730">
        <v>35</v>
      </c>
      <c r="I6730">
        <v>5258.75</v>
      </c>
      <c r="J6730" s="82" t="str">
        <f>IF(A6730="","",IF(COUNTIF('4. IncomeStatement_12Mo_BDI'!$8:$8,$A6730)&gt;0,"Y","N"))</f>
        <v>Y</v>
      </c>
      <c r="K6730" s="82" t="str">
        <f t="shared" si="113"/>
        <v>Y</v>
      </c>
      <c r="L6730" s="82" t="str">
        <f>IF($K6730="Y",VLOOKUP($C6730,'3. Lookup Tables'!$AJ:$AM,2,0),"--")</f>
        <v>ROL_TEMP_HAUL_30YD</v>
      </c>
      <c r="M6730" s="82">
        <f>IFERROR(IF($K6730="Y",VALUE(VLOOKUP($C6730,'3. Lookup Tables'!$AJ:$AM,3,0)),"--")*H6730,0)</f>
        <v>35</v>
      </c>
      <c r="N6730" s="82">
        <f>IFERROR(IF(D6730="CHARGE - RECURRING",M6730*IF($K6730="Y",VALUE(VLOOKUP($C6730,'3. Lookup Tables'!$AJ:$AM,4,0)),"--"),0),0)</f>
        <v>0</v>
      </c>
    </row>
    <row r="6731" spans="1:14" x14ac:dyDescent="0.25">
      <c r="A6731" t="s">
        <v>192</v>
      </c>
      <c r="B6731" t="s">
        <v>2</v>
      </c>
      <c r="C6731" t="s">
        <v>4447</v>
      </c>
      <c r="D6731" t="s">
        <v>4337</v>
      </c>
      <c r="E6731" t="s">
        <v>2696</v>
      </c>
      <c r="F6731" t="s">
        <v>4342</v>
      </c>
      <c r="G6731">
        <v>127.25</v>
      </c>
      <c r="H6731">
        <v>10</v>
      </c>
      <c r="I6731">
        <v>1272.5</v>
      </c>
      <c r="J6731" s="82" t="str">
        <f>IF(A6731="","",IF(COUNTIF('4. IncomeStatement_12Mo_BDI'!$8:$8,$A6731)&gt;0,"Y","N"))</f>
        <v>Y</v>
      </c>
      <c r="K6731" s="82" t="str">
        <f t="shared" si="113"/>
        <v>Y</v>
      </c>
      <c r="L6731" s="82" t="str">
        <f>IF($K6731="Y",VLOOKUP($C6731,'3. Lookup Tables'!$AJ:$AM,2,0),"--")</f>
        <v>ROL_TEMP_HAUL_30YD</v>
      </c>
      <c r="M6731" s="82">
        <f>IFERROR(IF($K6731="Y",VALUE(VLOOKUP($C6731,'3. Lookup Tables'!$AJ:$AM,3,0)),"--")*H6731,0)</f>
        <v>10</v>
      </c>
      <c r="N6731" s="82">
        <f>IFERROR(IF(D6731="CHARGE - RECURRING",M6731*IF($K6731="Y",VALUE(VLOOKUP($C6731,'3. Lookup Tables'!$AJ:$AM,4,0)),"--"),0),0)</f>
        <v>0</v>
      </c>
    </row>
    <row r="6732" spans="1:14" x14ac:dyDescent="0.25">
      <c r="A6732" t="s">
        <v>192</v>
      </c>
      <c r="B6732" t="s">
        <v>2</v>
      </c>
      <c r="C6732" t="s">
        <v>4447</v>
      </c>
      <c r="D6732" t="s">
        <v>4337</v>
      </c>
      <c r="E6732" t="s">
        <v>2697</v>
      </c>
      <c r="F6732" t="s">
        <v>4342</v>
      </c>
      <c r="G6732">
        <v>127.25</v>
      </c>
      <c r="H6732">
        <v>6</v>
      </c>
      <c r="I6732">
        <v>763.5</v>
      </c>
      <c r="J6732" s="82" t="str">
        <f>IF(A6732="","",IF(COUNTIF('4. IncomeStatement_12Mo_BDI'!$8:$8,$A6732)&gt;0,"Y","N"))</f>
        <v>Y</v>
      </c>
      <c r="K6732" s="82" t="str">
        <f t="shared" si="113"/>
        <v>Y</v>
      </c>
      <c r="L6732" s="82" t="str">
        <f>IF($K6732="Y",VLOOKUP($C6732,'3. Lookup Tables'!$AJ:$AM,2,0),"--")</f>
        <v>ROL_TEMP_HAUL_30YD</v>
      </c>
      <c r="M6732" s="82">
        <f>IFERROR(IF($K6732="Y",VALUE(VLOOKUP($C6732,'3. Lookup Tables'!$AJ:$AM,3,0)),"--")*H6732,0)</f>
        <v>6</v>
      </c>
      <c r="N6732" s="82">
        <f>IFERROR(IF(D6732="CHARGE - RECURRING",M6732*IF($K6732="Y",VALUE(VLOOKUP($C6732,'3. Lookup Tables'!$AJ:$AM,4,0)),"--"),0),0)</f>
        <v>0</v>
      </c>
    </row>
    <row r="6733" spans="1:14" x14ac:dyDescent="0.25">
      <c r="A6733" t="s">
        <v>192</v>
      </c>
      <c r="B6733" t="s">
        <v>2</v>
      </c>
      <c r="C6733" t="s">
        <v>4447</v>
      </c>
      <c r="D6733" t="s">
        <v>4337</v>
      </c>
      <c r="E6733" t="s">
        <v>2698</v>
      </c>
      <c r="F6733" t="s">
        <v>4342</v>
      </c>
      <c r="G6733">
        <v>61.572000000000003</v>
      </c>
      <c r="H6733">
        <v>1</v>
      </c>
      <c r="I6733">
        <v>61.57</v>
      </c>
      <c r="J6733" s="82" t="str">
        <f>IF(A6733="","",IF(COUNTIF('4. IncomeStatement_12Mo_BDI'!$8:$8,$A6733)&gt;0,"Y","N"))</f>
        <v>Y</v>
      </c>
      <c r="K6733" s="82" t="str">
        <f t="shared" si="113"/>
        <v>Y</v>
      </c>
      <c r="L6733" s="82" t="str">
        <f>IF($K6733="Y",VLOOKUP($C6733,'3. Lookup Tables'!$AJ:$AM,2,0),"--")</f>
        <v>ROL_TEMP_HAUL_30YD</v>
      </c>
      <c r="M6733" s="82">
        <f>IFERROR(IF($K6733="Y",VALUE(VLOOKUP($C6733,'3. Lookup Tables'!$AJ:$AM,3,0)),"--")*H6733,0)</f>
        <v>1</v>
      </c>
      <c r="N6733" s="82">
        <f>IFERROR(IF(D6733="CHARGE - RECURRING",M6733*IF($K6733="Y",VALUE(VLOOKUP($C6733,'3. Lookup Tables'!$AJ:$AM,4,0)),"--"),0),0)</f>
        <v>0</v>
      </c>
    </row>
    <row r="6734" spans="1:14" x14ac:dyDescent="0.25">
      <c r="A6734" t="s">
        <v>192</v>
      </c>
      <c r="B6734" t="s">
        <v>2</v>
      </c>
      <c r="C6734" t="s">
        <v>4447</v>
      </c>
      <c r="D6734" t="s">
        <v>4337</v>
      </c>
      <c r="E6734" t="s">
        <v>2698</v>
      </c>
      <c r="F6734" t="s">
        <v>4342</v>
      </c>
      <c r="G6734">
        <v>127.25</v>
      </c>
      <c r="H6734">
        <v>43</v>
      </c>
      <c r="I6734">
        <v>5471.75</v>
      </c>
      <c r="J6734" s="82" t="str">
        <f>IF(A6734="","",IF(COUNTIF('4. IncomeStatement_12Mo_BDI'!$8:$8,$A6734)&gt;0,"Y","N"))</f>
        <v>Y</v>
      </c>
      <c r="K6734" s="82" t="str">
        <f t="shared" si="113"/>
        <v>Y</v>
      </c>
      <c r="L6734" s="82" t="str">
        <f>IF($K6734="Y",VLOOKUP($C6734,'3. Lookup Tables'!$AJ:$AM,2,0),"--")</f>
        <v>ROL_TEMP_HAUL_30YD</v>
      </c>
      <c r="M6734" s="82">
        <f>IFERROR(IF($K6734="Y",VALUE(VLOOKUP($C6734,'3. Lookup Tables'!$AJ:$AM,3,0)),"--")*H6734,0)</f>
        <v>43</v>
      </c>
      <c r="N6734" s="82">
        <f>IFERROR(IF(D6734="CHARGE - RECURRING",M6734*IF($K6734="Y",VALUE(VLOOKUP($C6734,'3. Lookup Tables'!$AJ:$AM,4,0)),"--"),0),0)</f>
        <v>0</v>
      </c>
    </row>
    <row r="6735" spans="1:14" x14ac:dyDescent="0.25">
      <c r="A6735" t="s">
        <v>192</v>
      </c>
      <c r="B6735" t="s">
        <v>2</v>
      </c>
      <c r="C6735" t="s">
        <v>4447</v>
      </c>
      <c r="D6735" t="s">
        <v>4337</v>
      </c>
      <c r="E6735" t="s">
        <v>2701</v>
      </c>
      <c r="F6735" t="s">
        <v>4342</v>
      </c>
      <c r="G6735">
        <v>208.41</v>
      </c>
      <c r="H6735">
        <v>2</v>
      </c>
      <c r="I6735">
        <v>416.82</v>
      </c>
      <c r="J6735" s="82" t="str">
        <f>IF(A6735="","",IF(COUNTIF('4. IncomeStatement_12Mo_BDI'!$8:$8,$A6735)&gt;0,"Y","N"))</f>
        <v>Y</v>
      </c>
      <c r="K6735" s="82" t="str">
        <f t="shared" si="113"/>
        <v>Y</v>
      </c>
      <c r="L6735" s="82" t="str">
        <f>IF($K6735="Y",VLOOKUP($C6735,'3. Lookup Tables'!$AJ:$AM,2,0),"--")</f>
        <v>ROL_TEMP_HAUL_30YD</v>
      </c>
      <c r="M6735" s="82">
        <f>IFERROR(IF($K6735="Y",VALUE(VLOOKUP($C6735,'3. Lookup Tables'!$AJ:$AM,3,0)),"--")*H6735,0)</f>
        <v>2</v>
      </c>
      <c r="N6735" s="82">
        <f>IFERROR(IF(D6735="CHARGE - RECURRING",M6735*IF($K6735="Y",VALUE(VLOOKUP($C6735,'3. Lookup Tables'!$AJ:$AM,4,0)),"--"),0),0)</f>
        <v>0</v>
      </c>
    </row>
    <row r="6736" spans="1:14" x14ac:dyDescent="0.25">
      <c r="A6736" t="s">
        <v>192</v>
      </c>
      <c r="B6736" t="s">
        <v>2</v>
      </c>
      <c r="C6736" t="s">
        <v>4447</v>
      </c>
      <c r="D6736" t="s">
        <v>4337</v>
      </c>
      <c r="E6736" t="s">
        <v>2713</v>
      </c>
      <c r="F6736" t="s">
        <v>4342</v>
      </c>
      <c r="G6736">
        <v>292.02999999999997</v>
      </c>
      <c r="H6736">
        <v>1</v>
      </c>
      <c r="I6736">
        <v>292.02999999999997</v>
      </c>
      <c r="J6736" s="82" t="str">
        <f>IF(A6736="","",IF(COUNTIF('4. IncomeStatement_12Mo_BDI'!$8:$8,$A6736)&gt;0,"Y","N"))</f>
        <v>Y</v>
      </c>
      <c r="K6736" s="82" t="str">
        <f t="shared" si="113"/>
        <v>Y</v>
      </c>
      <c r="L6736" s="82" t="str">
        <f>IF($K6736="Y",VLOOKUP($C6736,'3. Lookup Tables'!$AJ:$AM,2,0),"--")</f>
        <v>ROL_TEMP_HAUL_30YD</v>
      </c>
      <c r="M6736" s="82">
        <f>IFERROR(IF($K6736="Y",VALUE(VLOOKUP($C6736,'3. Lookup Tables'!$AJ:$AM,3,0)),"--")*H6736,0)</f>
        <v>1</v>
      </c>
      <c r="N6736" s="82">
        <f>IFERROR(IF(D6736="CHARGE - RECURRING",M6736*IF($K6736="Y",VALUE(VLOOKUP($C6736,'3. Lookup Tables'!$AJ:$AM,4,0)),"--"),0),0)</f>
        <v>0</v>
      </c>
    </row>
    <row r="6737" spans="1:14" x14ac:dyDescent="0.25">
      <c r="A6737" t="s">
        <v>192</v>
      </c>
      <c r="B6737" t="s">
        <v>2</v>
      </c>
      <c r="C6737" t="s">
        <v>4447</v>
      </c>
      <c r="D6737" t="s">
        <v>4337</v>
      </c>
      <c r="E6737" t="s">
        <v>2714</v>
      </c>
      <c r="F6737" t="s">
        <v>4342</v>
      </c>
      <c r="G6737">
        <v>80</v>
      </c>
      <c r="H6737">
        <v>1</v>
      </c>
      <c r="I6737">
        <v>80</v>
      </c>
      <c r="J6737" s="82" t="str">
        <f>IF(A6737="","",IF(COUNTIF('4. IncomeStatement_12Mo_BDI'!$8:$8,$A6737)&gt;0,"Y","N"))</f>
        <v>Y</v>
      </c>
      <c r="K6737" s="82" t="str">
        <f t="shared" si="113"/>
        <v>Y</v>
      </c>
      <c r="L6737" s="82" t="str">
        <f>IF($K6737="Y",VLOOKUP($C6737,'3. Lookup Tables'!$AJ:$AM,2,0),"--")</f>
        <v>ROL_TEMP_HAUL_30YD</v>
      </c>
      <c r="M6737" s="82">
        <f>IFERROR(IF($K6737="Y",VALUE(VLOOKUP($C6737,'3. Lookup Tables'!$AJ:$AM,3,0)),"--")*H6737,0)</f>
        <v>1</v>
      </c>
      <c r="N6737" s="82">
        <f>IFERROR(IF(D6737="CHARGE - RECURRING",M6737*IF($K6737="Y",VALUE(VLOOKUP($C6737,'3. Lookup Tables'!$AJ:$AM,4,0)),"--"),0),0)</f>
        <v>0</v>
      </c>
    </row>
    <row r="6738" spans="1:14" x14ac:dyDescent="0.25">
      <c r="A6738" t="s">
        <v>192</v>
      </c>
      <c r="B6738" t="s">
        <v>2</v>
      </c>
      <c r="C6738" t="s">
        <v>4447</v>
      </c>
      <c r="D6738" t="s">
        <v>4337</v>
      </c>
      <c r="E6738" t="s">
        <v>2718</v>
      </c>
      <c r="F6738" t="s">
        <v>4342</v>
      </c>
      <c r="G6738">
        <v>212.64</v>
      </c>
      <c r="H6738">
        <v>6</v>
      </c>
      <c r="I6738">
        <v>1275.8399999999999</v>
      </c>
      <c r="J6738" s="82" t="str">
        <f>IF(A6738="","",IF(COUNTIF('4. IncomeStatement_12Mo_BDI'!$8:$8,$A6738)&gt;0,"Y","N"))</f>
        <v>Y</v>
      </c>
      <c r="K6738" s="82" t="str">
        <f t="shared" si="113"/>
        <v>Y</v>
      </c>
      <c r="L6738" s="82" t="str">
        <f>IF($K6738="Y",VLOOKUP($C6738,'3. Lookup Tables'!$AJ:$AM,2,0),"--")</f>
        <v>ROL_TEMP_HAUL_30YD</v>
      </c>
      <c r="M6738" s="82">
        <f>IFERROR(IF($K6738="Y",VALUE(VLOOKUP($C6738,'3. Lookup Tables'!$AJ:$AM,3,0)),"--")*H6738,0)</f>
        <v>6</v>
      </c>
      <c r="N6738" s="82">
        <f>IFERROR(IF(D6738="CHARGE - RECURRING",M6738*IF($K6738="Y",VALUE(VLOOKUP($C6738,'3. Lookup Tables'!$AJ:$AM,4,0)),"--"),0),0)</f>
        <v>0</v>
      </c>
    </row>
    <row r="6739" spans="1:14" x14ac:dyDescent="0.25">
      <c r="A6739" t="s">
        <v>192</v>
      </c>
      <c r="B6739" t="s">
        <v>2</v>
      </c>
      <c r="C6739" t="s">
        <v>4468</v>
      </c>
      <c r="D6739" t="s">
        <v>4337</v>
      </c>
      <c r="E6739" t="s">
        <v>2695</v>
      </c>
      <c r="F6739" t="s">
        <v>4342</v>
      </c>
      <c r="G6739">
        <v>160.25</v>
      </c>
      <c r="H6739">
        <v>4</v>
      </c>
      <c r="I6739">
        <v>641</v>
      </c>
      <c r="J6739" s="82" t="str">
        <f>IF(A6739="","",IF(COUNTIF('4. IncomeStatement_12Mo_BDI'!$8:$8,$A6739)&gt;0,"Y","N"))</f>
        <v>Y</v>
      </c>
      <c r="K6739" s="82" t="str">
        <f t="shared" si="113"/>
        <v>Y</v>
      </c>
      <c r="L6739" s="82" t="str">
        <f>IF($K6739="Y",VLOOKUP($C6739,'3. Lookup Tables'!$AJ:$AM,2,0),"--")</f>
        <v>ROL_TEMP_HAUL_40YD</v>
      </c>
      <c r="M6739" s="82">
        <f>IFERROR(IF($K6739="Y",VALUE(VLOOKUP($C6739,'3. Lookup Tables'!$AJ:$AM,3,0)),"--")*H6739,0)</f>
        <v>4</v>
      </c>
      <c r="N6739" s="82">
        <f>IFERROR(IF(D6739="CHARGE - RECURRING",M6739*IF($K6739="Y",VALUE(VLOOKUP($C6739,'3. Lookup Tables'!$AJ:$AM,4,0)),"--"),0),0)</f>
        <v>0</v>
      </c>
    </row>
    <row r="6740" spans="1:14" x14ac:dyDescent="0.25">
      <c r="A6740" t="s">
        <v>192</v>
      </c>
      <c r="B6740" t="s">
        <v>2</v>
      </c>
      <c r="C6740" t="s">
        <v>4468</v>
      </c>
      <c r="D6740" t="s">
        <v>4337</v>
      </c>
      <c r="E6740" t="s">
        <v>2697</v>
      </c>
      <c r="F6740" t="s">
        <v>4342</v>
      </c>
      <c r="G6740">
        <v>147.25</v>
      </c>
      <c r="H6740">
        <v>1</v>
      </c>
      <c r="I6740">
        <v>147.25</v>
      </c>
      <c r="J6740" s="82" t="str">
        <f>IF(A6740="","",IF(COUNTIF('4. IncomeStatement_12Mo_BDI'!$8:$8,$A6740)&gt;0,"Y","N"))</f>
        <v>Y</v>
      </c>
      <c r="K6740" s="82" t="str">
        <f t="shared" si="113"/>
        <v>Y</v>
      </c>
      <c r="L6740" s="82" t="str">
        <f>IF($K6740="Y",VLOOKUP($C6740,'3. Lookup Tables'!$AJ:$AM,2,0),"--")</f>
        <v>ROL_TEMP_HAUL_40YD</v>
      </c>
      <c r="M6740" s="82">
        <f>IFERROR(IF($K6740="Y",VALUE(VLOOKUP($C6740,'3. Lookup Tables'!$AJ:$AM,3,0)),"--")*H6740,0)</f>
        <v>1</v>
      </c>
      <c r="N6740" s="82">
        <f>IFERROR(IF(D6740="CHARGE - RECURRING",M6740*IF($K6740="Y",VALUE(VLOOKUP($C6740,'3. Lookup Tables'!$AJ:$AM,4,0)),"--"),0),0)</f>
        <v>0</v>
      </c>
    </row>
    <row r="6741" spans="1:14" x14ac:dyDescent="0.25">
      <c r="A6741" t="s">
        <v>192</v>
      </c>
      <c r="B6741" t="s">
        <v>2</v>
      </c>
      <c r="C6741" t="s">
        <v>4448</v>
      </c>
      <c r="D6741" t="s">
        <v>4337</v>
      </c>
      <c r="E6741" t="s">
        <v>2695</v>
      </c>
      <c r="F6741" t="s">
        <v>4342</v>
      </c>
      <c r="G6741">
        <v>55</v>
      </c>
      <c r="H6741">
        <v>1</v>
      </c>
      <c r="I6741">
        <v>55</v>
      </c>
      <c r="J6741" s="82" t="str">
        <f>IF(A6741="","",IF(COUNTIF('4. IncomeStatement_12Mo_BDI'!$8:$8,$A6741)&gt;0,"Y","N"))</f>
        <v>Y</v>
      </c>
      <c r="K6741" s="82" t="str">
        <f t="shared" si="113"/>
        <v>Y</v>
      </c>
      <c r="L6741" s="82" t="str">
        <f>IF($K6741="Y",VLOOKUP($C6741,'3. Lookup Tables'!$AJ:$AM,2,0),"--")</f>
        <v>ROL_DELIVERY</v>
      </c>
      <c r="M6741" s="82">
        <f>IFERROR(IF($K6741="Y",VALUE(VLOOKUP($C6741,'3. Lookup Tables'!$AJ:$AM,3,0)),"--")*H6741,0)</f>
        <v>1</v>
      </c>
      <c r="N6741" s="82">
        <f>IFERROR(IF(D6741="CHARGE - RECURRING",M6741*IF($K6741="Y",VALUE(VLOOKUP($C6741,'3. Lookup Tables'!$AJ:$AM,4,0)),"--"),0),0)</f>
        <v>0</v>
      </c>
    </row>
    <row r="6742" spans="1:14" x14ac:dyDescent="0.25">
      <c r="A6742" t="s">
        <v>192</v>
      </c>
      <c r="B6742" t="s">
        <v>2</v>
      </c>
      <c r="C6742" t="s">
        <v>4448</v>
      </c>
      <c r="D6742" t="s">
        <v>4337</v>
      </c>
      <c r="E6742" t="s">
        <v>2696</v>
      </c>
      <c r="F6742" t="s">
        <v>4342</v>
      </c>
      <c r="G6742">
        <v>50</v>
      </c>
      <c r="H6742">
        <v>1</v>
      </c>
      <c r="I6742">
        <v>50</v>
      </c>
      <c r="J6742" s="82" t="str">
        <f>IF(A6742="","",IF(COUNTIF('4. IncomeStatement_12Mo_BDI'!$8:$8,$A6742)&gt;0,"Y","N"))</f>
        <v>Y</v>
      </c>
      <c r="K6742" s="82" t="str">
        <f t="shared" si="113"/>
        <v>Y</v>
      </c>
      <c r="L6742" s="82" t="str">
        <f>IF($K6742="Y",VLOOKUP($C6742,'3. Lookup Tables'!$AJ:$AM,2,0),"--")</f>
        <v>ROL_DELIVERY</v>
      </c>
      <c r="M6742" s="82">
        <f>IFERROR(IF($K6742="Y",VALUE(VLOOKUP($C6742,'3. Lookup Tables'!$AJ:$AM,3,0)),"--")*H6742,0)</f>
        <v>1</v>
      </c>
      <c r="N6742" s="82">
        <f>IFERROR(IF(D6742="CHARGE - RECURRING",M6742*IF($K6742="Y",VALUE(VLOOKUP($C6742,'3. Lookup Tables'!$AJ:$AM,4,0)),"--"),0),0)</f>
        <v>0</v>
      </c>
    </row>
    <row r="6743" spans="1:14" x14ac:dyDescent="0.25">
      <c r="A6743" t="s">
        <v>192</v>
      </c>
      <c r="B6743" t="s">
        <v>2</v>
      </c>
      <c r="C6743" t="s">
        <v>4448</v>
      </c>
      <c r="D6743" t="s">
        <v>4337</v>
      </c>
      <c r="E6743" t="s">
        <v>2697</v>
      </c>
      <c r="F6743" t="s">
        <v>4342</v>
      </c>
      <c r="G6743">
        <v>50</v>
      </c>
      <c r="H6743">
        <v>1</v>
      </c>
      <c r="I6743">
        <v>50</v>
      </c>
      <c r="J6743" s="82" t="str">
        <f>IF(A6743="","",IF(COUNTIF('4. IncomeStatement_12Mo_BDI'!$8:$8,$A6743)&gt;0,"Y","N"))</f>
        <v>Y</v>
      </c>
      <c r="K6743" s="82" t="str">
        <f t="shared" si="113"/>
        <v>Y</v>
      </c>
      <c r="L6743" s="82" t="str">
        <f>IF($K6743="Y",VLOOKUP($C6743,'3. Lookup Tables'!$AJ:$AM,2,0),"--")</f>
        <v>ROL_DELIVERY</v>
      </c>
      <c r="M6743" s="82">
        <f>IFERROR(IF($K6743="Y",VALUE(VLOOKUP($C6743,'3. Lookup Tables'!$AJ:$AM,3,0)),"--")*H6743,0)</f>
        <v>1</v>
      </c>
      <c r="N6743" s="82">
        <f>IFERROR(IF(D6743="CHARGE - RECURRING",M6743*IF($K6743="Y",VALUE(VLOOKUP($C6743,'3. Lookup Tables'!$AJ:$AM,4,0)),"--"),0),0)</f>
        <v>0</v>
      </c>
    </row>
    <row r="6744" spans="1:14" x14ac:dyDescent="0.25">
      <c r="A6744" t="s">
        <v>192</v>
      </c>
      <c r="B6744" t="s">
        <v>2</v>
      </c>
      <c r="C6744" t="s">
        <v>4448</v>
      </c>
      <c r="D6744" t="s">
        <v>4337</v>
      </c>
      <c r="E6744" t="s">
        <v>2718</v>
      </c>
      <c r="F6744" t="s">
        <v>4342</v>
      </c>
      <c r="G6744">
        <v>96.25</v>
      </c>
      <c r="H6744">
        <v>3</v>
      </c>
      <c r="I6744">
        <v>288.75</v>
      </c>
      <c r="J6744" s="82" t="str">
        <f>IF(A6744="","",IF(COUNTIF('4. IncomeStatement_12Mo_BDI'!$8:$8,$A6744)&gt;0,"Y","N"))</f>
        <v>Y</v>
      </c>
      <c r="K6744" s="82" t="str">
        <f t="shared" si="113"/>
        <v>Y</v>
      </c>
      <c r="L6744" s="82" t="str">
        <f>IF($K6744="Y",VLOOKUP($C6744,'3. Lookup Tables'!$AJ:$AM,2,0),"--")</f>
        <v>ROL_DELIVERY</v>
      </c>
      <c r="M6744" s="82">
        <f>IFERROR(IF($K6744="Y",VALUE(VLOOKUP($C6744,'3. Lookup Tables'!$AJ:$AM,3,0)),"--")*H6744,0)</f>
        <v>3</v>
      </c>
      <c r="N6744" s="82">
        <f>IFERROR(IF(D6744="CHARGE - RECURRING",M6744*IF($K6744="Y",VALUE(VLOOKUP($C6744,'3. Lookup Tables'!$AJ:$AM,4,0)),"--"),0),0)</f>
        <v>0</v>
      </c>
    </row>
    <row r="6745" spans="1:14" x14ac:dyDescent="0.25">
      <c r="A6745" t="s">
        <v>192</v>
      </c>
      <c r="B6745" t="s">
        <v>2</v>
      </c>
      <c r="C6745" t="s">
        <v>4449</v>
      </c>
      <c r="D6745" t="s">
        <v>4337</v>
      </c>
      <c r="E6745" t="s">
        <v>2695</v>
      </c>
      <c r="F6745" t="s">
        <v>4342</v>
      </c>
      <c r="G6745">
        <v>160.25</v>
      </c>
      <c r="H6745">
        <v>4</v>
      </c>
      <c r="I6745">
        <v>641</v>
      </c>
      <c r="J6745" s="82" t="str">
        <f>IF(A6745="","",IF(COUNTIF('4. IncomeStatement_12Mo_BDI'!$8:$8,$A6745)&gt;0,"Y","N"))</f>
        <v>Y</v>
      </c>
      <c r="K6745" s="82" t="str">
        <f t="shared" si="113"/>
        <v>Y</v>
      </c>
      <c r="L6745" s="82" t="str">
        <f>IF($K6745="Y",VLOOKUP($C6745,'3. Lookup Tables'!$AJ:$AM,2,0),"--")</f>
        <v>ROL_TEMP_HAUL_40YD</v>
      </c>
      <c r="M6745" s="82">
        <f>IFERROR(IF($K6745="Y",VALUE(VLOOKUP($C6745,'3. Lookup Tables'!$AJ:$AM,3,0)),"--")*H6745,0)</f>
        <v>4</v>
      </c>
      <c r="N6745" s="82">
        <f>IFERROR(IF(D6745="CHARGE - RECURRING",M6745*IF($K6745="Y",VALUE(VLOOKUP($C6745,'3. Lookup Tables'!$AJ:$AM,4,0)),"--"),0),0)</f>
        <v>0</v>
      </c>
    </row>
    <row r="6746" spans="1:14" x14ac:dyDescent="0.25">
      <c r="A6746" t="s">
        <v>192</v>
      </c>
      <c r="B6746" t="s">
        <v>2</v>
      </c>
      <c r="C6746" t="s">
        <v>4449</v>
      </c>
      <c r="D6746" t="s">
        <v>4337</v>
      </c>
      <c r="E6746" t="s">
        <v>2697</v>
      </c>
      <c r="F6746" t="s">
        <v>4342</v>
      </c>
      <c r="G6746">
        <v>147.25</v>
      </c>
      <c r="H6746">
        <v>1</v>
      </c>
      <c r="I6746">
        <v>147.25</v>
      </c>
      <c r="J6746" s="82" t="str">
        <f>IF(A6746="","",IF(COUNTIF('4. IncomeStatement_12Mo_BDI'!$8:$8,$A6746)&gt;0,"Y","N"))</f>
        <v>Y</v>
      </c>
      <c r="K6746" s="82" t="str">
        <f t="shared" si="113"/>
        <v>Y</v>
      </c>
      <c r="L6746" s="82" t="str">
        <f>IF($K6746="Y",VLOOKUP($C6746,'3. Lookup Tables'!$AJ:$AM,2,0),"--")</f>
        <v>ROL_TEMP_HAUL_40YD</v>
      </c>
      <c r="M6746" s="82">
        <f>IFERROR(IF($K6746="Y",VALUE(VLOOKUP($C6746,'3. Lookup Tables'!$AJ:$AM,3,0)),"--")*H6746,0)</f>
        <v>1</v>
      </c>
      <c r="N6746" s="82">
        <f>IFERROR(IF(D6746="CHARGE - RECURRING",M6746*IF($K6746="Y",VALUE(VLOOKUP($C6746,'3. Lookup Tables'!$AJ:$AM,4,0)),"--"),0),0)</f>
        <v>0</v>
      </c>
    </row>
    <row r="6747" spans="1:14" x14ac:dyDescent="0.25">
      <c r="A6747" t="s">
        <v>192</v>
      </c>
      <c r="B6747" t="s">
        <v>2</v>
      </c>
      <c r="C6747" t="s">
        <v>4449</v>
      </c>
      <c r="D6747" t="s">
        <v>4337</v>
      </c>
      <c r="E6747" t="s">
        <v>2718</v>
      </c>
      <c r="F6747" t="s">
        <v>4342</v>
      </c>
      <c r="G6747">
        <v>212.64</v>
      </c>
      <c r="H6747">
        <v>4</v>
      </c>
      <c r="I6747">
        <v>850.56</v>
      </c>
      <c r="J6747" s="82" t="str">
        <f>IF(A6747="","",IF(COUNTIF('4. IncomeStatement_12Mo_BDI'!$8:$8,$A6747)&gt;0,"Y","N"))</f>
        <v>Y</v>
      </c>
      <c r="K6747" s="82" t="str">
        <f t="shared" si="113"/>
        <v>Y</v>
      </c>
      <c r="L6747" s="82" t="str">
        <f>IF($K6747="Y",VLOOKUP($C6747,'3. Lookup Tables'!$AJ:$AM,2,0),"--")</f>
        <v>ROL_TEMP_HAUL_40YD</v>
      </c>
      <c r="M6747" s="82">
        <f>IFERROR(IF($K6747="Y",VALUE(VLOOKUP($C6747,'3. Lookup Tables'!$AJ:$AM,3,0)),"--")*H6747,0)</f>
        <v>4</v>
      </c>
      <c r="N6747" s="82">
        <f>IFERROR(IF(D6747="CHARGE - RECURRING",M6747*IF($K6747="Y",VALUE(VLOOKUP($C6747,'3. Lookup Tables'!$AJ:$AM,4,0)),"--"),0),0)</f>
        <v>0</v>
      </c>
    </row>
    <row r="6748" spans="1:14" x14ac:dyDescent="0.25">
      <c r="A6748" t="s">
        <v>192</v>
      </c>
      <c r="B6748" t="s">
        <v>2</v>
      </c>
      <c r="C6748" t="s">
        <v>4469</v>
      </c>
      <c r="D6748" t="s">
        <v>4337</v>
      </c>
      <c r="E6748" t="s">
        <v>2696</v>
      </c>
      <c r="F6748" t="s">
        <v>4342</v>
      </c>
      <c r="G6748">
        <v>50</v>
      </c>
      <c r="H6748">
        <v>1</v>
      </c>
      <c r="I6748">
        <v>50</v>
      </c>
      <c r="J6748" s="82" t="str">
        <f>IF(A6748="","",IF(COUNTIF('4. IncomeStatement_12Mo_BDI'!$8:$8,$A6748)&gt;0,"Y","N"))</f>
        <v>Y</v>
      </c>
      <c r="K6748" s="82" t="str">
        <f t="shared" si="113"/>
        <v>Y</v>
      </c>
      <c r="L6748" s="82" t="str">
        <f>IF($K6748="Y",VLOOKUP($C6748,'3. Lookup Tables'!$AJ:$AM,2,0),"--")</f>
        <v>ROL_DELIVERY</v>
      </c>
      <c r="M6748" s="82">
        <f>IFERROR(IF($K6748="Y",VALUE(VLOOKUP($C6748,'3. Lookup Tables'!$AJ:$AM,3,0)),"--")*H6748,0)</f>
        <v>1</v>
      </c>
      <c r="N6748" s="82">
        <f>IFERROR(IF(D6748="CHARGE - RECURRING",M6748*IF($K6748="Y",VALUE(VLOOKUP($C6748,'3. Lookup Tables'!$AJ:$AM,4,0)),"--"),0),0)</f>
        <v>0</v>
      </c>
    </row>
    <row r="6749" spans="1:14" x14ac:dyDescent="0.25">
      <c r="A6749" t="s">
        <v>192</v>
      </c>
      <c r="B6749" t="s">
        <v>2</v>
      </c>
      <c r="C6749" t="s">
        <v>4536</v>
      </c>
      <c r="D6749" t="s">
        <v>4337</v>
      </c>
      <c r="E6749" t="s">
        <v>2696</v>
      </c>
      <c r="F6749" t="s">
        <v>4342</v>
      </c>
      <c r="G6749">
        <v>167.25</v>
      </c>
      <c r="H6749">
        <v>2</v>
      </c>
      <c r="I6749">
        <v>334.5</v>
      </c>
      <c r="J6749" s="82" t="str">
        <f>IF(A6749="","",IF(COUNTIF('4. IncomeStatement_12Mo_BDI'!$8:$8,$A6749)&gt;0,"Y","N"))</f>
        <v>Y</v>
      </c>
      <c r="K6749" s="82" t="str">
        <f t="shared" si="113"/>
        <v>Y</v>
      </c>
      <c r="L6749" s="82" t="str">
        <f>IF($K6749="Y",VLOOKUP($C6749,'3. Lookup Tables'!$AJ:$AM,2,0),"--")</f>
        <v>ROL_TEMP_HAUL_50YD</v>
      </c>
      <c r="M6749" s="82">
        <f>IFERROR(IF($K6749="Y",VALUE(VLOOKUP($C6749,'3. Lookup Tables'!$AJ:$AM,3,0)),"--")*H6749,0)</f>
        <v>2</v>
      </c>
      <c r="N6749" s="82">
        <f>IFERROR(IF(D6749="CHARGE - RECURRING",M6749*IF($K6749="Y",VALUE(VLOOKUP($C6749,'3. Lookup Tables'!$AJ:$AM,4,0)),"--"),0),0)</f>
        <v>0</v>
      </c>
    </row>
    <row r="6750" spans="1:14" x14ac:dyDescent="0.25">
      <c r="A6750" t="s">
        <v>192</v>
      </c>
      <c r="B6750" t="s">
        <v>2</v>
      </c>
      <c r="C6750" t="s">
        <v>4450</v>
      </c>
      <c r="D6750" t="s">
        <v>4337</v>
      </c>
      <c r="E6750" t="s">
        <v>2695</v>
      </c>
      <c r="F6750" t="s">
        <v>4342</v>
      </c>
      <c r="G6750">
        <v>21.85</v>
      </c>
      <c r="H6750">
        <v>5</v>
      </c>
      <c r="I6750">
        <v>109.25</v>
      </c>
      <c r="J6750" s="82" t="str">
        <f>IF(A6750="","",IF(COUNTIF('4. IncomeStatement_12Mo_BDI'!$8:$8,$A6750)&gt;0,"Y","N"))</f>
        <v>Y</v>
      </c>
      <c r="K6750" s="82" t="str">
        <f t="shared" si="113"/>
        <v>Y</v>
      </c>
      <c r="L6750" s="82" t="str">
        <f>IF($K6750="Y",VLOOKUP($C6750,'3. Lookup Tables'!$AJ:$AM,2,0),"--")</f>
        <v>TEMP_SM_CON_DEL</v>
      </c>
      <c r="M6750" s="82">
        <f>IFERROR(IF($K6750="Y",VALUE(VLOOKUP($C6750,'3. Lookup Tables'!$AJ:$AM,3,0)),"--")*H6750,0)</f>
        <v>5</v>
      </c>
      <c r="N6750" s="82">
        <f>IFERROR(IF(D6750="CHARGE - RECURRING",M6750*IF($K6750="Y",VALUE(VLOOKUP($C6750,'3. Lookup Tables'!$AJ:$AM,4,0)),"--"),0),0)</f>
        <v>0</v>
      </c>
    </row>
    <row r="6751" spans="1:14" x14ac:dyDescent="0.25">
      <c r="A6751" t="s">
        <v>192</v>
      </c>
      <c r="B6751" t="s">
        <v>2</v>
      </c>
      <c r="C6751" t="s">
        <v>4450</v>
      </c>
      <c r="D6751" t="s">
        <v>4337</v>
      </c>
      <c r="E6751" t="s">
        <v>2696</v>
      </c>
      <c r="F6751" t="s">
        <v>4342</v>
      </c>
      <c r="G6751">
        <v>20</v>
      </c>
      <c r="H6751">
        <v>7</v>
      </c>
      <c r="I6751">
        <v>140</v>
      </c>
      <c r="J6751" s="82" t="str">
        <f>IF(A6751="","",IF(COUNTIF('4. IncomeStatement_12Mo_BDI'!$8:$8,$A6751)&gt;0,"Y","N"))</f>
        <v>Y</v>
      </c>
      <c r="K6751" s="82" t="str">
        <f t="shared" si="113"/>
        <v>Y</v>
      </c>
      <c r="L6751" s="82" t="str">
        <f>IF($K6751="Y",VLOOKUP($C6751,'3. Lookup Tables'!$AJ:$AM,2,0),"--")</f>
        <v>TEMP_SM_CON_DEL</v>
      </c>
      <c r="M6751" s="82">
        <f>IFERROR(IF($K6751="Y",VALUE(VLOOKUP($C6751,'3. Lookup Tables'!$AJ:$AM,3,0)),"--")*H6751,0)</f>
        <v>7</v>
      </c>
      <c r="N6751" s="82">
        <f>IFERROR(IF(D6751="CHARGE - RECURRING",M6751*IF($K6751="Y",VALUE(VLOOKUP($C6751,'3. Lookup Tables'!$AJ:$AM,4,0)),"--"),0),0)</f>
        <v>0</v>
      </c>
    </row>
    <row r="6752" spans="1:14" x14ac:dyDescent="0.25">
      <c r="A6752" t="s">
        <v>192</v>
      </c>
      <c r="B6752" t="s">
        <v>2</v>
      </c>
      <c r="C6752" t="s">
        <v>4450</v>
      </c>
      <c r="D6752" t="s">
        <v>4337</v>
      </c>
      <c r="E6752" t="s">
        <v>2697</v>
      </c>
      <c r="F6752" t="s">
        <v>4342</v>
      </c>
      <c r="G6752">
        <v>20</v>
      </c>
      <c r="H6752">
        <v>1</v>
      </c>
      <c r="I6752">
        <v>20</v>
      </c>
      <c r="J6752" s="82" t="str">
        <f>IF(A6752="","",IF(COUNTIF('4. IncomeStatement_12Mo_BDI'!$8:$8,$A6752)&gt;0,"Y","N"))</f>
        <v>Y</v>
      </c>
      <c r="K6752" s="82" t="str">
        <f t="shared" si="113"/>
        <v>Y</v>
      </c>
      <c r="L6752" s="82" t="str">
        <f>IF($K6752="Y",VLOOKUP($C6752,'3. Lookup Tables'!$AJ:$AM,2,0),"--")</f>
        <v>TEMP_SM_CON_DEL</v>
      </c>
      <c r="M6752" s="82">
        <f>IFERROR(IF($K6752="Y",VALUE(VLOOKUP($C6752,'3. Lookup Tables'!$AJ:$AM,3,0)),"--")*H6752,0)</f>
        <v>1</v>
      </c>
      <c r="N6752" s="82">
        <f>IFERROR(IF(D6752="CHARGE - RECURRING",M6752*IF($K6752="Y",VALUE(VLOOKUP($C6752,'3. Lookup Tables'!$AJ:$AM,4,0)),"--"),0),0)</f>
        <v>0</v>
      </c>
    </row>
    <row r="6753" spans="1:14" x14ac:dyDescent="0.25">
      <c r="A6753" t="s">
        <v>192</v>
      </c>
      <c r="B6753" t="s">
        <v>2</v>
      </c>
      <c r="C6753" t="s">
        <v>4450</v>
      </c>
      <c r="D6753" t="s">
        <v>4337</v>
      </c>
      <c r="E6753" t="s">
        <v>2698</v>
      </c>
      <c r="F6753" t="s">
        <v>4342</v>
      </c>
      <c r="G6753">
        <v>20</v>
      </c>
      <c r="H6753">
        <v>1</v>
      </c>
      <c r="I6753">
        <v>20</v>
      </c>
      <c r="J6753" s="82" t="str">
        <f>IF(A6753="","",IF(COUNTIF('4. IncomeStatement_12Mo_BDI'!$8:$8,$A6753)&gt;0,"Y","N"))</f>
        <v>Y</v>
      </c>
      <c r="K6753" s="82" t="str">
        <f t="shared" si="113"/>
        <v>Y</v>
      </c>
      <c r="L6753" s="82" t="str">
        <f>IF($K6753="Y",VLOOKUP($C6753,'3. Lookup Tables'!$AJ:$AM,2,0),"--")</f>
        <v>TEMP_SM_CON_DEL</v>
      </c>
      <c r="M6753" s="82">
        <f>IFERROR(IF($K6753="Y",VALUE(VLOOKUP($C6753,'3. Lookup Tables'!$AJ:$AM,3,0)),"--")*H6753,0)</f>
        <v>1</v>
      </c>
      <c r="N6753" s="82">
        <f>IFERROR(IF(D6753="CHARGE - RECURRING",M6753*IF($K6753="Y",VALUE(VLOOKUP($C6753,'3. Lookup Tables'!$AJ:$AM,4,0)),"--"),0),0)</f>
        <v>0</v>
      </c>
    </row>
    <row r="6754" spans="1:14" x14ac:dyDescent="0.25">
      <c r="A6754" t="s">
        <v>192</v>
      </c>
      <c r="B6754" t="s">
        <v>2</v>
      </c>
      <c r="C6754" t="s">
        <v>4451</v>
      </c>
      <c r="D6754" t="s">
        <v>4337</v>
      </c>
      <c r="E6754" t="s">
        <v>2695</v>
      </c>
      <c r="F6754" t="s">
        <v>4452</v>
      </c>
      <c r="G6754">
        <v>25</v>
      </c>
      <c r="H6754">
        <v>507.59</v>
      </c>
      <c r="I6754">
        <v>12689.75</v>
      </c>
      <c r="J6754" s="82" t="str">
        <f>IF(A6754="","",IF(COUNTIF('4. IncomeStatement_12Mo_BDI'!$8:$8,$A6754)&gt;0,"Y","N"))</f>
        <v>Y</v>
      </c>
      <c r="K6754" s="82" t="str">
        <f t="shared" si="113"/>
        <v>N</v>
      </c>
      <c r="L6754" s="82" t="str">
        <f>IF($K6754="Y",VLOOKUP($C6754,'3. Lookup Tables'!$AJ:$AM,2,0),"--")</f>
        <v>--</v>
      </c>
      <c r="M6754" s="82">
        <f>IFERROR(IF($K6754="Y",VALUE(VLOOKUP($C6754,'3. Lookup Tables'!$AJ:$AM,3,0)),"--")*H6754,0)</f>
        <v>0</v>
      </c>
      <c r="N6754" s="82">
        <f>IFERROR(IF(D6754="CHARGE - RECURRING",M6754*IF($K6754="Y",VALUE(VLOOKUP($C6754,'3. Lookup Tables'!$AJ:$AM,4,0)),"--"),0),0)</f>
        <v>0</v>
      </c>
    </row>
    <row r="6755" spans="1:14" x14ac:dyDescent="0.25">
      <c r="A6755" t="s">
        <v>192</v>
      </c>
      <c r="B6755" t="s">
        <v>2</v>
      </c>
      <c r="C6755" t="s">
        <v>4451</v>
      </c>
      <c r="D6755" t="s">
        <v>4337</v>
      </c>
      <c r="E6755" t="s">
        <v>2698</v>
      </c>
      <c r="F6755" t="s">
        <v>4452</v>
      </c>
      <c r="G6755">
        <v>20</v>
      </c>
      <c r="H6755">
        <v>12.99</v>
      </c>
      <c r="I6755">
        <v>259.8</v>
      </c>
      <c r="J6755" s="82" t="str">
        <f>IF(A6755="","",IF(COUNTIF('4. IncomeStatement_12Mo_BDI'!$8:$8,$A6755)&gt;0,"Y","N"))</f>
        <v>Y</v>
      </c>
      <c r="K6755" s="82" t="str">
        <f t="shared" si="113"/>
        <v>N</v>
      </c>
      <c r="L6755" s="82" t="str">
        <f>IF($K6755="Y",VLOOKUP($C6755,'3. Lookup Tables'!$AJ:$AM,2,0),"--")</f>
        <v>--</v>
      </c>
      <c r="M6755" s="82">
        <f>IFERROR(IF($K6755="Y",VALUE(VLOOKUP($C6755,'3. Lookup Tables'!$AJ:$AM,3,0)),"--")*H6755,0)</f>
        <v>0</v>
      </c>
      <c r="N6755" s="82">
        <f>IFERROR(IF(D6755="CHARGE - RECURRING",M6755*IF($K6755="Y",VALUE(VLOOKUP($C6755,'3. Lookup Tables'!$AJ:$AM,4,0)),"--"),0),0)</f>
        <v>0</v>
      </c>
    </row>
    <row r="6756" spans="1:14" x14ac:dyDescent="0.25">
      <c r="A6756" t="s">
        <v>192</v>
      </c>
      <c r="B6756" t="s">
        <v>2</v>
      </c>
      <c r="C6756" t="s">
        <v>4453</v>
      </c>
      <c r="D6756" t="s">
        <v>4337</v>
      </c>
      <c r="E6756" t="s">
        <v>2704</v>
      </c>
      <c r="F6756" t="s">
        <v>4452</v>
      </c>
      <c r="G6756">
        <v>0</v>
      </c>
      <c r="H6756">
        <v>6.25</v>
      </c>
      <c r="I6756">
        <v>0</v>
      </c>
      <c r="J6756" s="82" t="str">
        <f>IF(A6756="","",IF(COUNTIF('4. IncomeStatement_12Mo_BDI'!$8:$8,$A6756)&gt;0,"Y","N"))</f>
        <v>Y</v>
      </c>
      <c r="K6756" s="82" t="str">
        <f t="shared" si="113"/>
        <v>N</v>
      </c>
      <c r="L6756" s="82" t="str">
        <f>IF($K6756="Y",VLOOKUP($C6756,'3. Lookup Tables'!$AJ:$AM,2,0),"--")</f>
        <v>--</v>
      </c>
      <c r="M6756" s="82">
        <f>IFERROR(IF($K6756="Y",VALUE(VLOOKUP($C6756,'3. Lookup Tables'!$AJ:$AM,3,0)),"--")*H6756,0)</f>
        <v>0</v>
      </c>
      <c r="N6756" s="82">
        <f>IFERROR(IF(D6756="CHARGE - RECURRING",M6756*IF($K6756="Y",VALUE(VLOOKUP($C6756,'3. Lookup Tables'!$AJ:$AM,4,0)),"--"),0),0)</f>
        <v>0</v>
      </c>
    </row>
    <row r="6757" spans="1:14" x14ac:dyDescent="0.25">
      <c r="A6757" t="s">
        <v>192</v>
      </c>
      <c r="B6757" t="s">
        <v>2</v>
      </c>
      <c r="C6757" t="s">
        <v>4454</v>
      </c>
      <c r="D6757" t="s">
        <v>4337</v>
      </c>
      <c r="E6757" t="s">
        <v>2710</v>
      </c>
      <c r="F6757" t="s">
        <v>4455</v>
      </c>
      <c r="G6757">
        <v>16.350000000000001</v>
      </c>
      <c r="H6757">
        <v>327.81</v>
      </c>
      <c r="I6757">
        <v>5359.71</v>
      </c>
      <c r="J6757" s="82" t="str">
        <f>IF(A6757="","",IF(COUNTIF('4. IncomeStatement_12Mo_BDI'!$8:$8,$A6757)&gt;0,"Y","N"))</f>
        <v>Y</v>
      </c>
      <c r="K6757" s="82" t="str">
        <f t="shared" si="113"/>
        <v>N</v>
      </c>
      <c r="L6757" s="82" t="str">
        <f>IF($K6757="Y",VLOOKUP($C6757,'3. Lookup Tables'!$AJ:$AM,2,0),"--")</f>
        <v>--</v>
      </c>
      <c r="M6757" s="82">
        <f>IFERROR(IF($K6757="Y",VALUE(VLOOKUP($C6757,'3. Lookup Tables'!$AJ:$AM,3,0)),"--")*H6757,0)</f>
        <v>0</v>
      </c>
      <c r="N6757" s="82">
        <f>IFERROR(IF(D6757="CHARGE - RECURRING",M6757*IF($K6757="Y",VALUE(VLOOKUP($C6757,'3. Lookup Tables'!$AJ:$AM,4,0)),"--"),0),0)</f>
        <v>0</v>
      </c>
    </row>
    <row r="6758" spans="1:14" x14ac:dyDescent="0.25">
      <c r="A6758" t="s">
        <v>192</v>
      </c>
      <c r="B6758" t="s">
        <v>2</v>
      </c>
      <c r="C6758" t="s">
        <v>4454</v>
      </c>
      <c r="D6758" t="s">
        <v>4337</v>
      </c>
      <c r="E6758" t="s">
        <v>2714</v>
      </c>
      <c r="F6758" t="s">
        <v>4455</v>
      </c>
      <c r="G6758">
        <v>15.2</v>
      </c>
      <c r="H6758">
        <v>40.99</v>
      </c>
      <c r="I6758">
        <v>623.04999999999995</v>
      </c>
      <c r="J6758" s="82" t="str">
        <f>IF(A6758="","",IF(COUNTIF('4. IncomeStatement_12Mo_BDI'!$8:$8,$A6758)&gt;0,"Y","N"))</f>
        <v>Y</v>
      </c>
      <c r="K6758" s="82" t="str">
        <f t="shared" si="113"/>
        <v>N</v>
      </c>
      <c r="L6758" s="82" t="str">
        <f>IF($K6758="Y",VLOOKUP($C6758,'3. Lookup Tables'!$AJ:$AM,2,0),"--")</f>
        <v>--</v>
      </c>
      <c r="M6758" s="82">
        <f>IFERROR(IF($K6758="Y",VALUE(VLOOKUP($C6758,'3. Lookup Tables'!$AJ:$AM,3,0)),"--")*H6758,0)</f>
        <v>0</v>
      </c>
      <c r="N6758" s="82">
        <f>IFERROR(IF(D6758="CHARGE - RECURRING",M6758*IF($K6758="Y",VALUE(VLOOKUP($C6758,'3. Lookup Tables'!$AJ:$AM,4,0)),"--"),0),0)</f>
        <v>0</v>
      </c>
    </row>
    <row r="6759" spans="1:14" x14ac:dyDescent="0.25">
      <c r="A6759" t="s">
        <v>192</v>
      </c>
      <c r="B6759" t="s">
        <v>2</v>
      </c>
      <c r="C6759" t="s">
        <v>4522</v>
      </c>
      <c r="D6759" t="s">
        <v>4337</v>
      </c>
      <c r="E6759" t="s">
        <v>2695</v>
      </c>
      <c r="F6759" t="s">
        <v>4452</v>
      </c>
      <c r="G6759">
        <v>44.31</v>
      </c>
      <c r="H6759">
        <v>12.127000000000001</v>
      </c>
      <c r="I6759">
        <v>537.35</v>
      </c>
      <c r="J6759" s="82" t="str">
        <f>IF(A6759="","",IF(COUNTIF('4. IncomeStatement_12Mo_BDI'!$8:$8,$A6759)&gt;0,"Y","N"))</f>
        <v>Y</v>
      </c>
      <c r="K6759" s="82" t="str">
        <f t="shared" si="113"/>
        <v>N</v>
      </c>
      <c r="L6759" s="82" t="str">
        <f>IF($K6759="Y",VLOOKUP($C6759,'3. Lookup Tables'!$AJ:$AM,2,0),"--")</f>
        <v>--</v>
      </c>
      <c r="M6759" s="82">
        <f>IFERROR(IF($K6759="Y",VALUE(VLOOKUP($C6759,'3. Lookup Tables'!$AJ:$AM,3,0)),"--")*H6759,0)</f>
        <v>0</v>
      </c>
      <c r="N6759" s="82">
        <f>IFERROR(IF(D6759="CHARGE - RECURRING",M6759*IF($K6759="Y",VALUE(VLOOKUP($C6759,'3. Lookup Tables'!$AJ:$AM,4,0)),"--"),0),0)</f>
        <v>0</v>
      </c>
    </row>
    <row r="6760" spans="1:14" x14ac:dyDescent="0.25">
      <c r="A6760" t="s">
        <v>192</v>
      </c>
      <c r="B6760" t="s">
        <v>2</v>
      </c>
      <c r="C6760" t="s">
        <v>4456</v>
      </c>
      <c r="D6760" t="s">
        <v>4337</v>
      </c>
      <c r="E6760" t="s">
        <v>2695</v>
      </c>
      <c r="F6760" t="s">
        <v>4452</v>
      </c>
      <c r="G6760">
        <v>44.31</v>
      </c>
      <c r="H6760">
        <v>1753.85</v>
      </c>
      <c r="I6760">
        <v>77713.05</v>
      </c>
      <c r="J6760" s="82" t="str">
        <f>IF(A6760="","",IF(COUNTIF('4. IncomeStatement_12Mo_BDI'!$8:$8,$A6760)&gt;0,"Y","N"))</f>
        <v>Y</v>
      </c>
      <c r="K6760" s="82" t="str">
        <f t="shared" si="113"/>
        <v>N</v>
      </c>
      <c r="L6760" s="82" t="str">
        <f>IF($K6760="Y",VLOOKUP($C6760,'3. Lookup Tables'!$AJ:$AM,2,0),"--")</f>
        <v>--</v>
      </c>
      <c r="M6760" s="82">
        <f>IFERROR(IF($K6760="Y",VALUE(VLOOKUP($C6760,'3. Lookup Tables'!$AJ:$AM,3,0)),"--")*H6760,0)</f>
        <v>0</v>
      </c>
      <c r="N6760" s="82">
        <f>IFERROR(IF(D6760="CHARGE - RECURRING",M6760*IF($K6760="Y",VALUE(VLOOKUP($C6760,'3. Lookup Tables'!$AJ:$AM,4,0)),"--"),0),0)</f>
        <v>0</v>
      </c>
    </row>
    <row r="6761" spans="1:14" x14ac:dyDescent="0.25">
      <c r="A6761" t="s">
        <v>192</v>
      </c>
      <c r="B6761" t="s">
        <v>2</v>
      </c>
      <c r="C6761" t="s">
        <v>4457</v>
      </c>
      <c r="D6761" t="s">
        <v>4337</v>
      </c>
      <c r="E6761" t="s">
        <v>2694</v>
      </c>
      <c r="F6761" t="s">
        <v>4452</v>
      </c>
      <c r="G6761">
        <v>0</v>
      </c>
      <c r="H6761">
        <v>18.87</v>
      </c>
      <c r="I6761">
        <v>0</v>
      </c>
      <c r="J6761" s="82" t="str">
        <f>IF(A6761="","",IF(COUNTIF('4. IncomeStatement_12Mo_BDI'!$8:$8,$A6761)&gt;0,"Y","N"))</f>
        <v>Y</v>
      </c>
      <c r="K6761" s="82" t="str">
        <f t="shared" si="113"/>
        <v>N</v>
      </c>
      <c r="L6761" s="82" t="str">
        <f>IF($K6761="Y",VLOOKUP($C6761,'3. Lookup Tables'!$AJ:$AM,2,0),"--")</f>
        <v>--</v>
      </c>
      <c r="M6761" s="82">
        <f>IFERROR(IF($K6761="Y",VALUE(VLOOKUP($C6761,'3. Lookup Tables'!$AJ:$AM,3,0)),"--")*H6761,0)</f>
        <v>0</v>
      </c>
      <c r="N6761" s="82">
        <f>IFERROR(IF(D6761="CHARGE - RECURRING",M6761*IF($K6761="Y",VALUE(VLOOKUP($C6761,'3. Lookup Tables'!$AJ:$AM,4,0)),"--"),0),0)</f>
        <v>0</v>
      </c>
    </row>
    <row r="6762" spans="1:14" x14ac:dyDescent="0.25">
      <c r="A6762" t="s">
        <v>192</v>
      </c>
      <c r="B6762" t="s">
        <v>2</v>
      </c>
      <c r="C6762" t="s">
        <v>4457</v>
      </c>
      <c r="D6762" t="s">
        <v>4337</v>
      </c>
      <c r="E6762" t="s">
        <v>2695</v>
      </c>
      <c r="F6762" t="s">
        <v>4452</v>
      </c>
      <c r="G6762">
        <v>44.31</v>
      </c>
      <c r="H6762">
        <v>2.4900000000000002</v>
      </c>
      <c r="I6762">
        <v>110.33</v>
      </c>
      <c r="J6762" s="82" t="str">
        <f>IF(A6762="","",IF(COUNTIF('4. IncomeStatement_12Mo_BDI'!$8:$8,$A6762)&gt;0,"Y","N"))</f>
        <v>Y</v>
      </c>
      <c r="K6762" s="82" t="str">
        <f t="shared" si="113"/>
        <v>N</v>
      </c>
      <c r="L6762" s="82" t="str">
        <f>IF($K6762="Y",VLOOKUP($C6762,'3. Lookup Tables'!$AJ:$AM,2,0),"--")</f>
        <v>--</v>
      </c>
      <c r="M6762" s="82">
        <f>IFERROR(IF($K6762="Y",VALUE(VLOOKUP($C6762,'3. Lookup Tables'!$AJ:$AM,3,0)),"--")*H6762,0)</f>
        <v>0</v>
      </c>
      <c r="N6762" s="82">
        <f>IFERROR(IF(D6762="CHARGE - RECURRING",M6762*IF($K6762="Y",VALUE(VLOOKUP($C6762,'3. Lookup Tables'!$AJ:$AM,4,0)),"--"),0),0)</f>
        <v>0</v>
      </c>
    </row>
    <row r="6763" spans="1:14" x14ac:dyDescent="0.25">
      <c r="A6763" t="s">
        <v>192</v>
      </c>
      <c r="B6763" t="s">
        <v>2</v>
      </c>
      <c r="C6763" t="s">
        <v>4457</v>
      </c>
      <c r="D6763" t="s">
        <v>4337</v>
      </c>
      <c r="E6763" t="s">
        <v>2696</v>
      </c>
      <c r="F6763" t="s">
        <v>4452</v>
      </c>
      <c r="G6763">
        <v>39.04</v>
      </c>
      <c r="H6763">
        <v>455.35</v>
      </c>
      <c r="I6763">
        <v>17776.87</v>
      </c>
      <c r="J6763" s="82" t="str">
        <f>IF(A6763="","",IF(COUNTIF('4. IncomeStatement_12Mo_BDI'!$8:$8,$A6763)&gt;0,"Y","N"))</f>
        <v>Y</v>
      </c>
      <c r="K6763" s="82" t="str">
        <f t="shared" si="113"/>
        <v>N</v>
      </c>
      <c r="L6763" s="82" t="str">
        <f>IF($K6763="Y",VLOOKUP($C6763,'3. Lookup Tables'!$AJ:$AM,2,0),"--")</f>
        <v>--</v>
      </c>
      <c r="M6763" s="82">
        <f>IFERROR(IF($K6763="Y",VALUE(VLOOKUP($C6763,'3. Lookup Tables'!$AJ:$AM,3,0)),"--")*H6763,0)</f>
        <v>0</v>
      </c>
      <c r="N6763" s="82">
        <f>IFERROR(IF(D6763="CHARGE - RECURRING",M6763*IF($K6763="Y",VALUE(VLOOKUP($C6763,'3. Lookup Tables'!$AJ:$AM,4,0)),"--"),0),0)</f>
        <v>0</v>
      </c>
    </row>
    <row r="6764" spans="1:14" x14ac:dyDescent="0.25">
      <c r="A6764" t="s">
        <v>192</v>
      </c>
      <c r="B6764" t="s">
        <v>2</v>
      </c>
      <c r="C6764" t="s">
        <v>4457</v>
      </c>
      <c r="D6764" t="s">
        <v>4337</v>
      </c>
      <c r="E6764" t="s">
        <v>2697</v>
      </c>
      <c r="F6764" t="s">
        <v>4452</v>
      </c>
      <c r="G6764">
        <v>39.04</v>
      </c>
      <c r="H6764">
        <v>112.85</v>
      </c>
      <c r="I6764">
        <v>4405.66</v>
      </c>
      <c r="J6764" s="82" t="str">
        <f>IF(A6764="","",IF(COUNTIF('4. IncomeStatement_12Mo_BDI'!$8:$8,$A6764)&gt;0,"Y","N"))</f>
        <v>Y</v>
      </c>
      <c r="K6764" s="82" t="str">
        <f t="shared" si="113"/>
        <v>N</v>
      </c>
      <c r="L6764" s="82" t="str">
        <f>IF($K6764="Y",VLOOKUP($C6764,'3. Lookup Tables'!$AJ:$AM,2,0),"--")</f>
        <v>--</v>
      </c>
      <c r="M6764" s="82">
        <f>IFERROR(IF($K6764="Y",VALUE(VLOOKUP($C6764,'3. Lookup Tables'!$AJ:$AM,3,0)),"--")*H6764,0)</f>
        <v>0</v>
      </c>
      <c r="N6764" s="82">
        <f>IFERROR(IF(D6764="CHARGE - RECURRING",M6764*IF($K6764="Y",VALUE(VLOOKUP($C6764,'3. Lookup Tables'!$AJ:$AM,4,0)),"--"),0),0)</f>
        <v>0</v>
      </c>
    </row>
    <row r="6765" spans="1:14" x14ac:dyDescent="0.25">
      <c r="A6765" t="s">
        <v>192</v>
      </c>
      <c r="B6765" t="s">
        <v>2</v>
      </c>
      <c r="C6765" t="s">
        <v>4457</v>
      </c>
      <c r="D6765" t="s">
        <v>4337</v>
      </c>
      <c r="E6765" t="s">
        <v>2698</v>
      </c>
      <c r="F6765" t="s">
        <v>4452</v>
      </c>
      <c r="G6765">
        <v>39.04</v>
      </c>
      <c r="H6765">
        <v>1008.26</v>
      </c>
      <c r="I6765">
        <v>39362.5</v>
      </c>
      <c r="J6765" s="82" t="str">
        <f>IF(A6765="","",IF(COUNTIF('4. IncomeStatement_12Mo_BDI'!$8:$8,$A6765)&gt;0,"Y","N"))</f>
        <v>Y</v>
      </c>
      <c r="K6765" s="82" t="str">
        <f t="shared" si="113"/>
        <v>N</v>
      </c>
      <c r="L6765" s="82" t="str">
        <f>IF($K6765="Y",VLOOKUP($C6765,'3. Lookup Tables'!$AJ:$AM,2,0),"--")</f>
        <v>--</v>
      </c>
      <c r="M6765" s="82">
        <f>IFERROR(IF($K6765="Y",VALUE(VLOOKUP($C6765,'3. Lookup Tables'!$AJ:$AM,3,0)),"--")*H6765,0)</f>
        <v>0</v>
      </c>
      <c r="N6765" s="82">
        <f>IFERROR(IF(D6765="CHARGE - RECURRING",M6765*IF($K6765="Y",VALUE(VLOOKUP($C6765,'3. Lookup Tables'!$AJ:$AM,4,0)),"--"),0),0)</f>
        <v>0</v>
      </c>
    </row>
    <row r="6766" spans="1:14" x14ac:dyDescent="0.25">
      <c r="A6766" t="s">
        <v>192</v>
      </c>
      <c r="B6766" t="s">
        <v>2</v>
      </c>
      <c r="C6766" t="s">
        <v>4457</v>
      </c>
      <c r="D6766" t="s">
        <v>4337</v>
      </c>
      <c r="E6766" t="s">
        <v>2701</v>
      </c>
      <c r="F6766" t="s">
        <v>4452</v>
      </c>
      <c r="G6766">
        <v>56.2</v>
      </c>
      <c r="H6766">
        <v>112.04</v>
      </c>
      <c r="I6766">
        <v>6296.66</v>
      </c>
      <c r="J6766" s="82" t="str">
        <f>IF(A6766="","",IF(COUNTIF('4. IncomeStatement_12Mo_BDI'!$8:$8,$A6766)&gt;0,"Y","N"))</f>
        <v>Y</v>
      </c>
      <c r="K6766" s="82" t="str">
        <f t="shared" si="113"/>
        <v>N</v>
      </c>
      <c r="L6766" s="82" t="str">
        <f>IF($K6766="Y",VLOOKUP($C6766,'3. Lookup Tables'!$AJ:$AM,2,0),"--")</f>
        <v>--</v>
      </c>
      <c r="M6766" s="82">
        <f>IFERROR(IF($K6766="Y",VALUE(VLOOKUP($C6766,'3. Lookup Tables'!$AJ:$AM,3,0)),"--")*H6766,0)</f>
        <v>0</v>
      </c>
      <c r="N6766" s="82">
        <f>IFERROR(IF(D6766="CHARGE - RECURRING",M6766*IF($K6766="Y",VALUE(VLOOKUP($C6766,'3. Lookup Tables'!$AJ:$AM,4,0)),"--"),0),0)</f>
        <v>0</v>
      </c>
    </row>
    <row r="6767" spans="1:14" x14ac:dyDescent="0.25">
      <c r="A6767" t="s">
        <v>192</v>
      </c>
      <c r="B6767" t="s">
        <v>2</v>
      </c>
      <c r="C6767" t="s">
        <v>4457</v>
      </c>
      <c r="D6767" t="s">
        <v>4337</v>
      </c>
      <c r="E6767" t="s">
        <v>2703</v>
      </c>
      <c r="F6767" t="s">
        <v>4452</v>
      </c>
      <c r="G6767">
        <v>47</v>
      </c>
      <c r="H6767">
        <v>2.99</v>
      </c>
      <c r="I6767">
        <v>140.53</v>
      </c>
      <c r="J6767" s="82" t="str">
        <f>IF(A6767="","",IF(COUNTIF('4. IncomeStatement_12Mo_BDI'!$8:$8,$A6767)&gt;0,"Y","N"))</f>
        <v>Y</v>
      </c>
      <c r="K6767" s="82" t="str">
        <f t="shared" ref="K6767:K6774" si="114">IF(OR(F6767="COMMERCIAL",F6767="INDUSTRIAL",F6767="RESIDENTIAL",F6767="FEE"),"Y","N")</f>
        <v>N</v>
      </c>
      <c r="L6767" s="82" t="str">
        <f>IF($K6767="Y",VLOOKUP($C6767,'3. Lookup Tables'!$AJ:$AM,2,0),"--")</f>
        <v>--</v>
      </c>
      <c r="M6767" s="82">
        <f>IFERROR(IF($K6767="Y",VALUE(VLOOKUP($C6767,'3. Lookup Tables'!$AJ:$AM,3,0)),"--")*H6767,0)</f>
        <v>0</v>
      </c>
      <c r="N6767" s="82">
        <f>IFERROR(IF(D6767="CHARGE - RECURRING",M6767*IF($K6767="Y",VALUE(VLOOKUP($C6767,'3. Lookup Tables'!$AJ:$AM,4,0)),"--"),0),0)</f>
        <v>0</v>
      </c>
    </row>
    <row r="6768" spans="1:14" x14ac:dyDescent="0.25">
      <c r="A6768" t="s">
        <v>192</v>
      </c>
      <c r="B6768" t="s">
        <v>2</v>
      </c>
      <c r="C6768" t="s">
        <v>4457</v>
      </c>
      <c r="D6768" t="s">
        <v>4337</v>
      </c>
      <c r="E6768" t="s">
        <v>2704</v>
      </c>
      <c r="F6768" t="s">
        <v>4452</v>
      </c>
      <c r="G6768">
        <v>0</v>
      </c>
      <c r="H6768">
        <v>39.950000000000003</v>
      </c>
      <c r="I6768">
        <v>0</v>
      </c>
      <c r="J6768" s="82" t="str">
        <f>IF(A6768="","",IF(COUNTIF('4. IncomeStatement_12Mo_BDI'!$8:$8,$A6768)&gt;0,"Y","N"))</f>
        <v>Y</v>
      </c>
      <c r="K6768" s="82" t="str">
        <f t="shared" si="114"/>
        <v>N</v>
      </c>
      <c r="L6768" s="82" t="str">
        <f>IF($K6768="Y",VLOOKUP($C6768,'3. Lookup Tables'!$AJ:$AM,2,0),"--")</f>
        <v>--</v>
      </c>
      <c r="M6768" s="82">
        <f>IFERROR(IF($K6768="Y",VALUE(VLOOKUP($C6768,'3. Lookup Tables'!$AJ:$AM,3,0)),"--")*H6768,0)</f>
        <v>0</v>
      </c>
      <c r="N6768" s="82">
        <f>IFERROR(IF(D6768="CHARGE - RECURRING",M6768*IF($K6768="Y",VALUE(VLOOKUP($C6768,'3. Lookup Tables'!$AJ:$AM,4,0)),"--"),0),0)</f>
        <v>0</v>
      </c>
    </row>
    <row r="6769" spans="1:14" x14ac:dyDescent="0.25">
      <c r="A6769" t="s">
        <v>192</v>
      </c>
      <c r="B6769" t="s">
        <v>2</v>
      </c>
      <c r="C6769" t="s">
        <v>4457</v>
      </c>
      <c r="D6769" t="s">
        <v>4337</v>
      </c>
      <c r="E6769" t="s">
        <v>2707</v>
      </c>
      <c r="F6769" t="s">
        <v>4452</v>
      </c>
      <c r="G6769">
        <v>42.63</v>
      </c>
      <c r="H6769">
        <v>4.32</v>
      </c>
      <c r="I6769">
        <v>184.16</v>
      </c>
      <c r="J6769" s="82" t="str">
        <f>IF(A6769="","",IF(COUNTIF('4. IncomeStatement_12Mo_BDI'!$8:$8,$A6769)&gt;0,"Y","N"))</f>
        <v>Y</v>
      </c>
      <c r="K6769" s="82" t="str">
        <f t="shared" si="114"/>
        <v>N</v>
      </c>
      <c r="L6769" s="82" t="str">
        <f>IF($K6769="Y",VLOOKUP($C6769,'3. Lookup Tables'!$AJ:$AM,2,0),"--")</f>
        <v>--</v>
      </c>
      <c r="M6769" s="82">
        <f>IFERROR(IF($K6769="Y",VALUE(VLOOKUP($C6769,'3. Lookup Tables'!$AJ:$AM,3,0)),"--")*H6769,0)</f>
        <v>0</v>
      </c>
      <c r="N6769" s="82">
        <f>IFERROR(IF(D6769="CHARGE - RECURRING",M6769*IF($K6769="Y",VALUE(VLOOKUP($C6769,'3. Lookup Tables'!$AJ:$AM,4,0)),"--"),0),0)</f>
        <v>0</v>
      </c>
    </row>
    <row r="6770" spans="1:14" x14ac:dyDescent="0.25">
      <c r="A6770" t="s">
        <v>192</v>
      </c>
      <c r="B6770" t="s">
        <v>2</v>
      </c>
      <c r="C6770" t="s">
        <v>4457</v>
      </c>
      <c r="D6770" t="s">
        <v>4337</v>
      </c>
      <c r="E6770" t="s">
        <v>2709</v>
      </c>
      <c r="F6770" t="s">
        <v>4452</v>
      </c>
      <c r="G6770">
        <v>39.04</v>
      </c>
      <c r="H6770">
        <v>87.55</v>
      </c>
      <c r="I6770">
        <v>3417.94</v>
      </c>
      <c r="J6770" s="82" t="str">
        <f>IF(A6770="","",IF(COUNTIF('4. IncomeStatement_12Mo_BDI'!$8:$8,$A6770)&gt;0,"Y","N"))</f>
        <v>Y</v>
      </c>
      <c r="K6770" s="82" t="str">
        <f t="shared" si="114"/>
        <v>N</v>
      </c>
      <c r="L6770" s="82" t="str">
        <f>IF($K6770="Y",VLOOKUP($C6770,'3. Lookup Tables'!$AJ:$AM,2,0),"--")</f>
        <v>--</v>
      </c>
      <c r="M6770" s="82">
        <f>IFERROR(IF($K6770="Y",VALUE(VLOOKUP($C6770,'3. Lookup Tables'!$AJ:$AM,3,0)),"--")*H6770,0)</f>
        <v>0</v>
      </c>
      <c r="N6770" s="82">
        <f>IFERROR(IF(D6770="CHARGE - RECURRING",M6770*IF($K6770="Y",VALUE(VLOOKUP($C6770,'3. Lookup Tables'!$AJ:$AM,4,0)),"--"),0),0)</f>
        <v>0</v>
      </c>
    </row>
    <row r="6771" spans="1:14" x14ac:dyDescent="0.25">
      <c r="A6771" t="s">
        <v>192</v>
      </c>
      <c r="B6771" t="s">
        <v>2</v>
      </c>
      <c r="C6771" t="s">
        <v>4457</v>
      </c>
      <c r="D6771" t="s">
        <v>4337</v>
      </c>
      <c r="E6771" t="s">
        <v>2713</v>
      </c>
      <c r="F6771" t="s">
        <v>4452</v>
      </c>
      <c r="G6771">
        <v>42.99</v>
      </c>
      <c r="H6771">
        <v>28.92</v>
      </c>
      <c r="I6771">
        <v>1243.28</v>
      </c>
      <c r="J6771" s="82" t="str">
        <f>IF(A6771="","",IF(COUNTIF('4. IncomeStatement_12Mo_BDI'!$8:$8,$A6771)&gt;0,"Y","N"))</f>
        <v>Y</v>
      </c>
      <c r="K6771" s="82" t="str">
        <f t="shared" si="114"/>
        <v>N</v>
      </c>
      <c r="L6771" s="82" t="str">
        <f>IF($K6771="Y",VLOOKUP($C6771,'3. Lookup Tables'!$AJ:$AM,2,0),"--")</f>
        <v>--</v>
      </c>
      <c r="M6771" s="82">
        <f>IFERROR(IF($K6771="Y",VALUE(VLOOKUP($C6771,'3. Lookup Tables'!$AJ:$AM,3,0)),"--")*H6771,0)</f>
        <v>0</v>
      </c>
      <c r="N6771" s="82">
        <f>IFERROR(IF(D6771="CHARGE - RECURRING",M6771*IF($K6771="Y",VALUE(VLOOKUP($C6771,'3. Lookup Tables'!$AJ:$AM,4,0)),"--"),0),0)</f>
        <v>0</v>
      </c>
    </row>
    <row r="6772" spans="1:14" x14ac:dyDescent="0.25">
      <c r="A6772" t="s">
        <v>192</v>
      </c>
      <c r="B6772" t="s">
        <v>2</v>
      </c>
      <c r="C6772" t="s">
        <v>4457</v>
      </c>
      <c r="D6772" t="s">
        <v>4337</v>
      </c>
      <c r="E6772" t="s">
        <v>2714</v>
      </c>
      <c r="F6772" t="s">
        <v>4452</v>
      </c>
      <c r="G6772">
        <v>15.2</v>
      </c>
      <c r="H6772">
        <v>14.78</v>
      </c>
      <c r="I6772">
        <v>224.66</v>
      </c>
      <c r="J6772" s="82" t="str">
        <f>IF(A6772="","",IF(COUNTIF('4. IncomeStatement_12Mo_BDI'!$8:$8,$A6772)&gt;0,"Y","N"))</f>
        <v>Y</v>
      </c>
      <c r="K6772" s="82" t="str">
        <f t="shared" si="114"/>
        <v>N</v>
      </c>
      <c r="L6772" s="82" t="str">
        <f>IF($K6772="Y",VLOOKUP($C6772,'3. Lookup Tables'!$AJ:$AM,2,0),"--")</f>
        <v>--</v>
      </c>
      <c r="M6772" s="82">
        <f>IFERROR(IF($K6772="Y",VALUE(VLOOKUP($C6772,'3. Lookup Tables'!$AJ:$AM,3,0)),"--")*H6772,0)</f>
        <v>0</v>
      </c>
      <c r="N6772" s="82">
        <f>IFERROR(IF(D6772="CHARGE - RECURRING",M6772*IF($K6772="Y",VALUE(VLOOKUP($C6772,'3. Lookup Tables'!$AJ:$AM,4,0)),"--"),0),0)</f>
        <v>0</v>
      </c>
    </row>
    <row r="6773" spans="1:14" x14ac:dyDescent="0.25">
      <c r="A6773" t="s">
        <v>192</v>
      </c>
      <c r="B6773" t="s">
        <v>2</v>
      </c>
      <c r="C6773" t="s">
        <v>4457</v>
      </c>
      <c r="D6773" t="s">
        <v>4337</v>
      </c>
      <c r="E6773" t="s">
        <v>2717</v>
      </c>
      <c r="F6773" t="s">
        <v>4452</v>
      </c>
      <c r="G6773">
        <v>57.47</v>
      </c>
      <c r="H6773">
        <v>3.96</v>
      </c>
      <c r="I6773">
        <v>227.57</v>
      </c>
      <c r="J6773" s="82" t="str">
        <f>IF(A6773="","",IF(COUNTIF('4. IncomeStatement_12Mo_BDI'!$8:$8,$A6773)&gt;0,"Y","N"))</f>
        <v>Y</v>
      </c>
      <c r="K6773" s="82" t="str">
        <f t="shared" si="114"/>
        <v>N</v>
      </c>
      <c r="L6773" s="82" t="str">
        <f>IF($K6773="Y",VLOOKUP($C6773,'3. Lookup Tables'!$AJ:$AM,2,0),"--")</f>
        <v>--</v>
      </c>
      <c r="M6773" s="82">
        <f>IFERROR(IF($K6773="Y",VALUE(VLOOKUP($C6773,'3. Lookup Tables'!$AJ:$AM,3,0)),"--")*H6773,0)</f>
        <v>0</v>
      </c>
      <c r="N6773" s="82">
        <f>IFERROR(IF(D6773="CHARGE - RECURRING",M6773*IF($K6773="Y",VALUE(VLOOKUP($C6773,'3. Lookup Tables'!$AJ:$AM,4,0)),"--"),0),0)</f>
        <v>0</v>
      </c>
    </row>
    <row r="6774" spans="1:14" x14ac:dyDescent="0.25">
      <c r="A6774" t="s">
        <v>192</v>
      </c>
      <c r="B6774" t="s">
        <v>2</v>
      </c>
      <c r="C6774" t="s">
        <v>4457</v>
      </c>
      <c r="D6774" t="s">
        <v>4337</v>
      </c>
      <c r="E6774" t="s">
        <v>2718</v>
      </c>
      <c r="F6774" t="s">
        <v>4452</v>
      </c>
      <c r="G6774">
        <v>52.45</v>
      </c>
      <c r="H6774">
        <v>191.94</v>
      </c>
      <c r="I6774">
        <v>10067.200000000001</v>
      </c>
      <c r="J6774" s="82" t="str">
        <f>IF(A6774="","",IF(COUNTIF('4. IncomeStatement_12Mo_BDI'!$8:$8,$A6774)&gt;0,"Y","N"))</f>
        <v>Y</v>
      </c>
      <c r="K6774" s="82" t="str">
        <f t="shared" si="114"/>
        <v>N</v>
      </c>
      <c r="L6774" s="82" t="str">
        <f>IF($K6774="Y",VLOOKUP($C6774,'3. Lookup Tables'!$AJ:$AM,2,0),"--")</f>
        <v>--</v>
      </c>
      <c r="M6774" s="82">
        <f>IFERROR(IF($K6774="Y",VALUE(VLOOKUP($C6774,'3. Lookup Tables'!$AJ:$AM,3,0)),"--")*H6774,0)</f>
        <v>0</v>
      </c>
      <c r="N6774" s="82">
        <f>IFERROR(IF(D6774="CHARGE - RECURRING",M6774*IF($K6774="Y",VALUE(VLOOKUP($C6774,'3. Lookup Tables'!$AJ:$AM,4,0)),"--"),0),0)</f>
        <v>0</v>
      </c>
    </row>
    <row r="6775" spans="1:14" x14ac:dyDescent="0.25">
      <c r="A6775" t="s">
        <v>192</v>
      </c>
      <c r="B6775" t="s">
        <v>3</v>
      </c>
      <c r="C6775" t="s">
        <v>3215</v>
      </c>
      <c r="D6775" t="s">
        <v>4336</v>
      </c>
      <c r="E6775" t="s">
        <v>2735</v>
      </c>
      <c r="F6775" t="s">
        <v>3176</v>
      </c>
      <c r="G6775">
        <v>59.13</v>
      </c>
      <c r="H6775">
        <v>29</v>
      </c>
      <c r="I6775">
        <v>1714.77</v>
      </c>
      <c r="J6775" s="82" t="str">
        <f>IF(A6775="","",IF(COUNTIF('4. IncomeStatement_12Mo_BDI'!$8:$8,$A6775)&gt;0,"Y","N"))</f>
        <v>Y</v>
      </c>
      <c r="K6775" s="82" t="str">
        <f t="shared" ref="K6775:K6806" si="115">IF(OR(F6775="COMMERCIAL",F6775="INDUSTRIAL",F6775="RESIDENTIAL",F6775="FEE"),"Y","N")</f>
        <v>Y</v>
      </c>
      <c r="L6775" s="82" t="str">
        <f>IF($K6775="Y",VLOOKUP($C6775,'3. Lookup Tables'!$AJ:$AM,2,0),"--")</f>
        <v>COM_300GAL</v>
      </c>
      <c r="M6775" s="82">
        <f>IFERROR(IF($K6775="Y",VALUE(VLOOKUP($C6775,'3. Lookup Tables'!$AJ:$AM,3,0)),"--")*H6775,0)</f>
        <v>29</v>
      </c>
      <c r="N6775" s="82">
        <f>IFERROR(IF(D6775="CHARGE - RECURRING",M6775*IF($K6775="Y",VALUE(VLOOKUP($C6775,'3. Lookup Tables'!$AJ:$AM,4,0)),"--"),0),0)</f>
        <v>96.570000000000007</v>
      </c>
    </row>
    <row r="6776" spans="1:14" x14ac:dyDescent="0.25">
      <c r="A6776" t="s">
        <v>192</v>
      </c>
      <c r="B6776" t="s">
        <v>3</v>
      </c>
      <c r="C6776" t="s">
        <v>3227</v>
      </c>
      <c r="D6776" t="s">
        <v>4336</v>
      </c>
      <c r="E6776" t="s">
        <v>2735</v>
      </c>
      <c r="F6776" t="s">
        <v>3176</v>
      </c>
      <c r="G6776">
        <v>13.55</v>
      </c>
      <c r="H6776">
        <v>2</v>
      </c>
      <c r="I6776">
        <v>27.1</v>
      </c>
      <c r="J6776" s="82" t="str">
        <f>IF(A6776="","",IF(COUNTIF('4. IncomeStatement_12Mo_BDI'!$8:$8,$A6776)&gt;0,"Y","N"))</f>
        <v>Y</v>
      </c>
      <c r="K6776" s="82" t="str">
        <f t="shared" si="115"/>
        <v>Y</v>
      </c>
      <c r="L6776" s="82" t="str">
        <f>IF($K6776="Y",VLOOKUP($C6776,'3. Lookup Tables'!$AJ:$AM,2,0),"--")</f>
        <v>COM_300GAL</v>
      </c>
      <c r="M6776" s="82">
        <f>IFERROR(IF($K6776="Y",VALUE(VLOOKUP($C6776,'3. Lookup Tables'!$AJ:$AM,3,0)),"--")*H6776,0)</f>
        <v>2</v>
      </c>
      <c r="N6776" s="82">
        <f>IFERROR(IF(D6776="CHARGE - RECURRING",M6776*IF($K6776="Y",VALUE(VLOOKUP($C6776,'3. Lookup Tables'!$AJ:$AM,4,0)),"--"),0),0)</f>
        <v>0</v>
      </c>
    </row>
    <row r="6777" spans="1:14" x14ac:dyDescent="0.25">
      <c r="A6777" t="s">
        <v>192</v>
      </c>
      <c r="B6777" t="s">
        <v>3</v>
      </c>
      <c r="C6777" t="s">
        <v>3227</v>
      </c>
      <c r="D6777" t="s">
        <v>4336</v>
      </c>
      <c r="E6777" t="s">
        <v>2735</v>
      </c>
      <c r="F6777" t="s">
        <v>3176</v>
      </c>
      <c r="G6777">
        <v>27.1</v>
      </c>
      <c r="H6777">
        <v>1</v>
      </c>
      <c r="I6777">
        <v>27.1</v>
      </c>
      <c r="J6777" s="82" t="str">
        <f>IF(A6777="","",IF(COUNTIF('4. IncomeStatement_12Mo_BDI'!$8:$8,$A6777)&gt;0,"Y","N"))</f>
        <v>Y</v>
      </c>
      <c r="K6777" s="82" t="str">
        <f t="shared" si="115"/>
        <v>Y</v>
      </c>
      <c r="L6777" s="82" t="str">
        <f>IF($K6777="Y",VLOOKUP($C6777,'3. Lookup Tables'!$AJ:$AM,2,0),"--")</f>
        <v>COM_300GAL</v>
      </c>
      <c r="M6777" s="82">
        <f>IFERROR(IF($K6777="Y",VALUE(VLOOKUP($C6777,'3. Lookup Tables'!$AJ:$AM,3,0)),"--")*H6777,0)</f>
        <v>1</v>
      </c>
      <c r="N6777" s="82">
        <f>IFERROR(IF(D6777="CHARGE - RECURRING",M6777*IF($K6777="Y",VALUE(VLOOKUP($C6777,'3. Lookup Tables'!$AJ:$AM,4,0)),"--"),0),0)</f>
        <v>0</v>
      </c>
    </row>
    <row r="6778" spans="1:14" x14ac:dyDescent="0.25">
      <c r="A6778" t="s">
        <v>192</v>
      </c>
      <c r="B6778" t="s">
        <v>3</v>
      </c>
      <c r="C6778" t="s">
        <v>3217</v>
      </c>
      <c r="D6778" t="s">
        <v>4336</v>
      </c>
      <c r="E6778" t="s">
        <v>2735</v>
      </c>
      <c r="F6778" t="s">
        <v>3176</v>
      </c>
      <c r="G6778">
        <v>36.06</v>
      </c>
      <c r="H6778">
        <v>1</v>
      </c>
      <c r="I6778">
        <v>36.06</v>
      </c>
      <c r="J6778" s="82" t="str">
        <f>IF(A6778="","",IF(COUNTIF('4. IncomeStatement_12Mo_BDI'!$8:$8,$A6778)&gt;0,"Y","N"))</f>
        <v>Y</v>
      </c>
      <c r="K6778" s="82" t="str">
        <f t="shared" si="115"/>
        <v>Y</v>
      </c>
      <c r="L6778" s="82" t="str">
        <f>IF($K6778="Y",VLOOKUP($C6778,'3. Lookup Tables'!$AJ:$AM,2,0),"--")</f>
        <v>COM_300GAL</v>
      </c>
      <c r="M6778" s="82">
        <f>IFERROR(IF($K6778="Y",VALUE(VLOOKUP($C6778,'3. Lookup Tables'!$AJ:$AM,3,0)),"--")*H6778,0)</f>
        <v>1</v>
      </c>
      <c r="N6778" s="82">
        <f>IFERROR(IF(D6778="CHARGE - RECURRING",M6778*IF($K6778="Y",VALUE(VLOOKUP($C6778,'3. Lookup Tables'!$AJ:$AM,4,0)),"--"),0),0)</f>
        <v>1.17</v>
      </c>
    </row>
    <row r="6779" spans="1:14" x14ac:dyDescent="0.25">
      <c r="A6779" t="s">
        <v>192</v>
      </c>
      <c r="B6779" t="s">
        <v>3</v>
      </c>
      <c r="C6779" t="s">
        <v>3181</v>
      </c>
      <c r="D6779" t="s">
        <v>4336</v>
      </c>
      <c r="E6779" t="s">
        <v>2740</v>
      </c>
      <c r="F6779" t="s">
        <v>3176</v>
      </c>
      <c r="G6779">
        <v>12.24</v>
      </c>
      <c r="H6779">
        <v>5</v>
      </c>
      <c r="I6779">
        <v>61.2</v>
      </c>
      <c r="J6779" s="82" t="str">
        <f>IF(A6779="","",IF(COUNTIF('4. IncomeStatement_12Mo_BDI'!$8:$8,$A6779)&gt;0,"Y","N"))</f>
        <v>Y</v>
      </c>
      <c r="K6779" s="82" t="str">
        <f t="shared" si="115"/>
        <v>Y</v>
      </c>
      <c r="L6779" s="82" t="str">
        <f>IF($K6779="Y",VLOOKUP($C6779,'3. Lookup Tables'!$AJ:$AM,2,0),"--")</f>
        <v>COM_64GAL</v>
      </c>
      <c r="M6779" s="82">
        <f>IFERROR(IF($K6779="Y",VALUE(VLOOKUP($C6779,'3. Lookup Tables'!$AJ:$AM,3,0)),"--")*H6779,0)</f>
        <v>5</v>
      </c>
      <c r="N6779" s="82">
        <f>IFERROR(IF(D6779="CHARGE - RECURRING",M6779*IF($K6779="Y",VALUE(VLOOKUP($C6779,'3. Lookup Tables'!$AJ:$AM,4,0)),"--"),0),0)</f>
        <v>16.649999999999999</v>
      </c>
    </row>
    <row r="6780" spans="1:14" x14ac:dyDescent="0.25">
      <c r="A6780" t="s">
        <v>192</v>
      </c>
      <c r="B6780" t="s">
        <v>3</v>
      </c>
      <c r="C6780" t="s">
        <v>3183</v>
      </c>
      <c r="D6780" t="s">
        <v>4336</v>
      </c>
      <c r="E6780" t="s">
        <v>2735</v>
      </c>
      <c r="F6780" t="s">
        <v>3176</v>
      </c>
      <c r="G6780">
        <v>20.55</v>
      </c>
      <c r="H6780">
        <v>30</v>
      </c>
      <c r="I6780">
        <v>616.5</v>
      </c>
      <c r="J6780" s="82" t="str">
        <f>IF(A6780="","",IF(COUNTIF('4. IncomeStatement_12Mo_BDI'!$8:$8,$A6780)&gt;0,"Y","N"))</f>
        <v>Y</v>
      </c>
      <c r="K6780" s="82" t="str">
        <f t="shared" si="115"/>
        <v>Y</v>
      </c>
      <c r="L6780" s="82" t="str">
        <f>IF($K6780="Y",VLOOKUP($C6780,'3. Lookup Tables'!$AJ:$AM,2,0),"--")</f>
        <v>COM_96GAL</v>
      </c>
      <c r="M6780" s="82">
        <f>IFERROR(IF($K6780="Y",VALUE(VLOOKUP($C6780,'3. Lookup Tables'!$AJ:$AM,3,0)),"--")*H6780,0)</f>
        <v>30</v>
      </c>
      <c r="N6780" s="82">
        <f>IFERROR(IF(D6780="CHARGE - RECURRING",M6780*IF($K6780="Y",VALUE(VLOOKUP($C6780,'3. Lookup Tables'!$AJ:$AM,4,0)),"--"),0),0)</f>
        <v>99.9</v>
      </c>
    </row>
    <row r="6781" spans="1:14" x14ac:dyDescent="0.25">
      <c r="A6781" t="s">
        <v>192</v>
      </c>
      <c r="B6781" t="s">
        <v>3</v>
      </c>
      <c r="C6781" t="s">
        <v>3183</v>
      </c>
      <c r="D6781" t="s">
        <v>4336</v>
      </c>
      <c r="E6781" t="s">
        <v>2736</v>
      </c>
      <c r="F6781" t="s">
        <v>3176</v>
      </c>
      <c r="G6781">
        <v>20.55</v>
      </c>
      <c r="H6781">
        <v>2</v>
      </c>
      <c r="I6781">
        <v>41.1</v>
      </c>
      <c r="J6781" s="82" t="str">
        <f>IF(A6781="","",IF(COUNTIF('4. IncomeStatement_12Mo_BDI'!$8:$8,$A6781)&gt;0,"Y","N"))</f>
        <v>Y</v>
      </c>
      <c r="K6781" s="82" t="str">
        <f t="shared" si="115"/>
        <v>Y</v>
      </c>
      <c r="L6781" s="82" t="str">
        <f>IF($K6781="Y",VLOOKUP($C6781,'3. Lookup Tables'!$AJ:$AM,2,0),"--")</f>
        <v>COM_96GAL</v>
      </c>
      <c r="M6781" s="82">
        <f>IFERROR(IF($K6781="Y",VALUE(VLOOKUP($C6781,'3. Lookup Tables'!$AJ:$AM,3,0)),"--")*H6781,0)</f>
        <v>2</v>
      </c>
      <c r="N6781" s="82">
        <f>IFERROR(IF(D6781="CHARGE - RECURRING",M6781*IF($K6781="Y",VALUE(VLOOKUP($C6781,'3. Lookup Tables'!$AJ:$AM,4,0)),"--"),0),0)</f>
        <v>6.66</v>
      </c>
    </row>
    <row r="6782" spans="1:14" x14ac:dyDescent="0.25">
      <c r="A6782" t="s">
        <v>192</v>
      </c>
      <c r="B6782" t="s">
        <v>3</v>
      </c>
      <c r="C6782" t="s">
        <v>3183</v>
      </c>
      <c r="D6782" t="s">
        <v>4336</v>
      </c>
      <c r="E6782" t="s">
        <v>2738</v>
      </c>
      <c r="F6782" t="s">
        <v>3176</v>
      </c>
      <c r="G6782">
        <v>0</v>
      </c>
      <c r="H6782">
        <v>3</v>
      </c>
      <c r="I6782">
        <v>0</v>
      </c>
      <c r="J6782" s="82" t="str">
        <f>IF(A6782="","",IF(COUNTIF('4. IncomeStatement_12Mo_BDI'!$8:$8,$A6782)&gt;0,"Y","N"))</f>
        <v>Y</v>
      </c>
      <c r="K6782" s="82" t="str">
        <f t="shared" si="115"/>
        <v>Y</v>
      </c>
      <c r="L6782" s="82" t="str">
        <f>IF($K6782="Y",VLOOKUP($C6782,'3. Lookup Tables'!$AJ:$AM,2,0),"--")</f>
        <v>COM_96GAL</v>
      </c>
      <c r="M6782" s="82">
        <f>IFERROR(IF($K6782="Y",VALUE(VLOOKUP($C6782,'3. Lookup Tables'!$AJ:$AM,3,0)),"--")*H6782,0)</f>
        <v>3</v>
      </c>
      <c r="N6782" s="82">
        <f>IFERROR(IF(D6782="CHARGE - RECURRING",M6782*IF($K6782="Y",VALUE(VLOOKUP($C6782,'3. Lookup Tables'!$AJ:$AM,4,0)),"--"),0),0)</f>
        <v>9.99</v>
      </c>
    </row>
    <row r="6783" spans="1:14" x14ac:dyDescent="0.25">
      <c r="A6783" t="s">
        <v>192</v>
      </c>
      <c r="B6783" t="s">
        <v>3</v>
      </c>
      <c r="C6783" t="s">
        <v>3183</v>
      </c>
      <c r="D6783" t="s">
        <v>4336</v>
      </c>
      <c r="E6783" t="s">
        <v>2738</v>
      </c>
      <c r="F6783" t="s">
        <v>3176</v>
      </c>
      <c r="G6783">
        <v>24.61</v>
      </c>
      <c r="H6783">
        <v>27</v>
      </c>
      <c r="I6783">
        <v>664.47</v>
      </c>
      <c r="J6783" s="82" t="str">
        <f>IF(A6783="","",IF(COUNTIF('4. IncomeStatement_12Mo_BDI'!$8:$8,$A6783)&gt;0,"Y","N"))</f>
        <v>Y</v>
      </c>
      <c r="K6783" s="82" t="str">
        <f t="shared" si="115"/>
        <v>Y</v>
      </c>
      <c r="L6783" s="82" t="str">
        <f>IF($K6783="Y",VLOOKUP($C6783,'3. Lookup Tables'!$AJ:$AM,2,0),"--")</f>
        <v>COM_96GAL</v>
      </c>
      <c r="M6783" s="82">
        <f>IFERROR(IF($K6783="Y",VALUE(VLOOKUP($C6783,'3. Lookup Tables'!$AJ:$AM,3,0)),"--")*H6783,0)</f>
        <v>27</v>
      </c>
      <c r="N6783" s="82">
        <f>IFERROR(IF(D6783="CHARGE - RECURRING",M6783*IF($K6783="Y",VALUE(VLOOKUP($C6783,'3. Lookup Tables'!$AJ:$AM,4,0)),"--"),0),0)</f>
        <v>89.91</v>
      </c>
    </row>
    <row r="6784" spans="1:14" x14ac:dyDescent="0.25">
      <c r="A6784" t="s">
        <v>192</v>
      </c>
      <c r="B6784" t="s">
        <v>3</v>
      </c>
      <c r="C6784" t="s">
        <v>3183</v>
      </c>
      <c r="D6784" t="s">
        <v>4336</v>
      </c>
      <c r="E6784" t="s">
        <v>2740</v>
      </c>
      <c r="F6784" t="s">
        <v>3176</v>
      </c>
      <c r="G6784">
        <v>0</v>
      </c>
      <c r="H6784">
        <v>29</v>
      </c>
      <c r="I6784">
        <v>0</v>
      </c>
      <c r="J6784" s="82" t="str">
        <f>IF(A6784="","",IF(COUNTIF('4. IncomeStatement_12Mo_BDI'!$8:$8,$A6784)&gt;0,"Y","N"))</f>
        <v>Y</v>
      </c>
      <c r="K6784" s="82" t="str">
        <f t="shared" si="115"/>
        <v>Y</v>
      </c>
      <c r="L6784" s="82" t="str">
        <f>IF($K6784="Y",VLOOKUP($C6784,'3. Lookup Tables'!$AJ:$AM,2,0),"--")</f>
        <v>COM_96GAL</v>
      </c>
      <c r="M6784" s="82">
        <f>IFERROR(IF($K6784="Y",VALUE(VLOOKUP($C6784,'3. Lookup Tables'!$AJ:$AM,3,0)),"--")*H6784,0)</f>
        <v>29</v>
      </c>
      <c r="N6784" s="82">
        <f>IFERROR(IF(D6784="CHARGE - RECURRING",M6784*IF($K6784="Y",VALUE(VLOOKUP($C6784,'3. Lookup Tables'!$AJ:$AM,4,0)),"--"),0),0)</f>
        <v>96.570000000000007</v>
      </c>
    </row>
    <row r="6785" spans="1:14" x14ac:dyDescent="0.25">
      <c r="A6785" t="s">
        <v>192</v>
      </c>
      <c r="B6785" t="s">
        <v>3</v>
      </c>
      <c r="C6785" t="s">
        <v>3183</v>
      </c>
      <c r="D6785" t="s">
        <v>4336</v>
      </c>
      <c r="E6785" t="s">
        <v>2740</v>
      </c>
      <c r="F6785" t="s">
        <v>3176</v>
      </c>
      <c r="G6785">
        <v>16.97</v>
      </c>
      <c r="H6785">
        <v>40</v>
      </c>
      <c r="I6785">
        <v>678.8</v>
      </c>
      <c r="J6785" s="82" t="str">
        <f>IF(A6785="","",IF(COUNTIF('4. IncomeStatement_12Mo_BDI'!$8:$8,$A6785)&gt;0,"Y","N"))</f>
        <v>Y</v>
      </c>
      <c r="K6785" s="82" t="str">
        <f t="shared" si="115"/>
        <v>Y</v>
      </c>
      <c r="L6785" s="82" t="str">
        <f>IF($K6785="Y",VLOOKUP($C6785,'3. Lookup Tables'!$AJ:$AM,2,0),"--")</f>
        <v>COM_96GAL</v>
      </c>
      <c r="M6785" s="82">
        <f>IFERROR(IF($K6785="Y",VALUE(VLOOKUP($C6785,'3. Lookup Tables'!$AJ:$AM,3,0)),"--")*H6785,0)</f>
        <v>40</v>
      </c>
      <c r="N6785" s="82">
        <f>IFERROR(IF(D6785="CHARGE - RECURRING",M6785*IF($K6785="Y",VALUE(VLOOKUP($C6785,'3. Lookup Tables'!$AJ:$AM,4,0)),"--"),0),0)</f>
        <v>133.19999999999999</v>
      </c>
    </row>
    <row r="6786" spans="1:14" x14ac:dyDescent="0.25">
      <c r="A6786" t="s">
        <v>192</v>
      </c>
      <c r="B6786" t="s">
        <v>3</v>
      </c>
      <c r="C6786" t="s">
        <v>4339</v>
      </c>
      <c r="D6786" t="s">
        <v>4337</v>
      </c>
      <c r="E6786" t="s">
        <v>2735</v>
      </c>
      <c r="F6786" t="s">
        <v>3176</v>
      </c>
      <c r="G6786">
        <v>0</v>
      </c>
      <c r="H6786">
        <v>10</v>
      </c>
      <c r="I6786">
        <v>0</v>
      </c>
      <c r="J6786" s="82" t="str">
        <f>IF(A6786="","",IF(COUNTIF('4. IncomeStatement_12Mo_BDI'!$8:$8,$A6786)&gt;0,"Y","N"))</f>
        <v>Y</v>
      </c>
      <c r="K6786" s="82" t="str">
        <f t="shared" si="115"/>
        <v>Y</v>
      </c>
      <c r="L6786" s="82" t="str">
        <f>IF($K6786="Y",VLOOKUP($C6786,'3. Lookup Tables'!$AJ:$AM,2,0),"--")</f>
        <v>COM_BRINGIN_CONT</v>
      </c>
      <c r="M6786" s="82">
        <f>IFERROR(IF($K6786="Y",VALUE(VLOOKUP($C6786,'3. Lookup Tables'!$AJ:$AM,3,0)),"--")*H6786,0)</f>
        <v>10</v>
      </c>
      <c r="N6786" s="82">
        <f>IFERROR(IF(D6786="CHARGE - RECURRING",M6786*IF($K6786="Y",VALUE(VLOOKUP($C6786,'3. Lookup Tables'!$AJ:$AM,4,0)),"--"),0),0)</f>
        <v>0</v>
      </c>
    </row>
    <row r="6787" spans="1:14" x14ac:dyDescent="0.25">
      <c r="A6787" t="s">
        <v>192</v>
      </c>
      <c r="B6787" t="s">
        <v>3</v>
      </c>
      <c r="C6787" t="s">
        <v>4339</v>
      </c>
      <c r="D6787" t="s">
        <v>4337</v>
      </c>
      <c r="E6787" t="s">
        <v>2737</v>
      </c>
      <c r="F6787" t="s">
        <v>3176</v>
      </c>
      <c r="G6787">
        <v>0</v>
      </c>
      <c r="H6787">
        <v>1</v>
      </c>
      <c r="I6787">
        <v>0</v>
      </c>
      <c r="J6787" s="82" t="str">
        <f>IF(A6787="","",IF(COUNTIF('4. IncomeStatement_12Mo_BDI'!$8:$8,$A6787)&gt;0,"Y","N"))</f>
        <v>Y</v>
      </c>
      <c r="K6787" s="82" t="str">
        <f t="shared" si="115"/>
        <v>Y</v>
      </c>
      <c r="L6787" s="82" t="str">
        <f>IF($K6787="Y",VLOOKUP($C6787,'3. Lookup Tables'!$AJ:$AM,2,0),"--")</f>
        <v>COM_BRINGIN_CONT</v>
      </c>
      <c r="M6787" s="82">
        <f>IFERROR(IF($K6787="Y",VALUE(VLOOKUP($C6787,'3. Lookup Tables'!$AJ:$AM,3,0)),"--")*H6787,0)</f>
        <v>1</v>
      </c>
      <c r="N6787" s="82">
        <f>IFERROR(IF(D6787="CHARGE - RECURRING",M6787*IF($K6787="Y",VALUE(VLOOKUP($C6787,'3. Lookup Tables'!$AJ:$AM,4,0)),"--"),0),0)</f>
        <v>0</v>
      </c>
    </row>
    <row r="6788" spans="1:14" x14ac:dyDescent="0.25">
      <c r="A6788" t="s">
        <v>192</v>
      </c>
      <c r="B6788" t="s">
        <v>3</v>
      </c>
      <c r="C6788" t="s">
        <v>4339</v>
      </c>
      <c r="D6788" t="s">
        <v>4337</v>
      </c>
      <c r="E6788" t="s">
        <v>2738</v>
      </c>
      <c r="F6788" t="s">
        <v>3176</v>
      </c>
      <c r="G6788">
        <v>0</v>
      </c>
      <c r="H6788">
        <v>1</v>
      </c>
      <c r="I6788">
        <v>0</v>
      </c>
      <c r="J6788" s="82" t="str">
        <f>IF(A6788="","",IF(COUNTIF('4. IncomeStatement_12Mo_BDI'!$8:$8,$A6788)&gt;0,"Y","N"))</f>
        <v>Y</v>
      </c>
      <c r="K6788" s="82" t="str">
        <f t="shared" si="115"/>
        <v>Y</v>
      </c>
      <c r="L6788" s="82" t="str">
        <f>IF($K6788="Y",VLOOKUP($C6788,'3. Lookup Tables'!$AJ:$AM,2,0),"--")</f>
        <v>COM_BRINGIN_CONT</v>
      </c>
      <c r="M6788" s="82">
        <f>IFERROR(IF($K6788="Y",VALUE(VLOOKUP($C6788,'3. Lookup Tables'!$AJ:$AM,3,0)),"--")*H6788,0)</f>
        <v>1</v>
      </c>
      <c r="N6788" s="82">
        <f>IFERROR(IF(D6788="CHARGE - RECURRING",M6788*IF($K6788="Y",VALUE(VLOOKUP($C6788,'3. Lookup Tables'!$AJ:$AM,4,0)),"--"),0),0)</f>
        <v>0</v>
      </c>
    </row>
    <row r="6789" spans="1:14" x14ac:dyDescent="0.25">
      <c r="A6789" t="s">
        <v>192</v>
      </c>
      <c r="B6789" t="s">
        <v>3</v>
      </c>
      <c r="C6789" t="s">
        <v>4339</v>
      </c>
      <c r="D6789" t="s">
        <v>4337</v>
      </c>
      <c r="E6789" t="s">
        <v>2740</v>
      </c>
      <c r="F6789" t="s">
        <v>3176</v>
      </c>
      <c r="G6789">
        <v>0</v>
      </c>
      <c r="H6789">
        <v>1</v>
      </c>
      <c r="I6789">
        <v>0</v>
      </c>
      <c r="J6789" s="82" t="str">
        <f>IF(A6789="","",IF(COUNTIF('4. IncomeStatement_12Mo_BDI'!$8:$8,$A6789)&gt;0,"Y","N"))</f>
        <v>Y</v>
      </c>
      <c r="K6789" s="82" t="str">
        <f t="shared" si="115"/>
        <v>Y</v>
      </c>
      <c r="L6789" s="82" t="str">
        <f>IF($K6789="Y",VLOOKUP($C6789,'3. Lookup Tables'!$AJ:$AM,2,0),"--")</f>
        <v>COM_BRINGIN_CONT</v>
      </c>
      <c r="M6789" s="82">
        <f>IFERROR(IF($K6789="Y",VALUE(VLOOKUP($C6789,'3. Lookup Tables'!$AJ:$AM,3,0)),"--")*H6789,0)</f>
        <v>1</v>
      </c>
      <c r="N6789" s="82">
        <f>IFERROR(IF(D6789="CHARGE - RECURRING",M6789*IF($K6789="Y",VALUE(VLOOKUP($C6789,'3. Lookup Tables'!$AJ:$AM,4,0)),"--"),0),0)</f>
        <v>0</v>
      </c>
    </row>
    <row r="6790" spans="1:14" x14ac:dyDescent="0.25">
      <c r="A6790" t="s">
        <v>192</v>
      </c>
      <c r="B6790" t="s">
        <v>3</v>
      </c>
      <c r="C6790" t="s">
        <v>4341</v>
      </c>
      <c r="D6790" t="s">
        <v>4337</v>
      </c>
      <c r="E6790" t="s">
        <v>2735</v>
      </c>
      <c r="F6790" t="s">
        <v>4342</v>
      </c>
      <c r="G6790">
        <v>20</v>
      </c>
      <c r="H6790">
        <v>1</v>
      </c>
      <c r="I6790">
        <v>20</v>
      </c>
      <c r="J6790" s="82" t="str">
        <f>IF(A6790="","",IF(COUNTIF('4. IncomeStatement_12Mo_BDI'!$8:$8,$A6790)&gt;0,"Y","N"))</f>
        <v>Y</v>
      </c>
      <c r="K6790" s="82" t="str">
        <f t="shared" si="115"/>
        <v>Y</v>
      </c>
      <c r="L6790" s="82" t="str">
        <f>IF($K6790="Y",VLOOKUP($C6790,'3. Lookup Tables'!$AJ:$AM,2,0),"--")</f>
        <v>COM_DEL_CONT</v>
      </c>
      <c r="M6790" s="82">
        <f>IFERROR(IF($K6790="Y",VALUE(VLOOKUP($C6790,'3. Lookup Tables'!$AJ:$AM,3,0)),"--")*H6790,0)</f>
        <v>1</v>
      </c>
      <c r="N6790" s="82">
        <f>IFERROR(IF(D6790="CHARGE - RECURRING",M6790*IF($K6790="Y",VALUE(VLOOKUP($C6790,'3. Lookup Tables'!$AJ:$AM,4,0)),"--"),0),0)</f>
        <v>0</v>
      </c>
    </row>
    <row r="6791" spans="1:14" x14ac:dyDescent="0.25">
      <c r="A6791" t="s">
        <v>192</v>
      </c>
      <c r="B6791" t="s">
        <v>3</v>
      </c>
      <c r="C6791" t="s">
        <v>4341</v>
      </c>
      <c r="D6791" t="s">
        <v>4337</v>
      </c>
      <c r="E6791" t="s">
        <v>2735</v>
      </c>
      <c r="F6791" t="s">
        <v>4342</v>
      </c>
      <c r="G6791">
        <v>34.74</v>
      </c>
      <c r="H6791">
        <v>3</v>
      </c>
      <c r="I6791">
        <v>104.22</v>
      </c>
      <c r="J6791" s="82" t="str">
        <f>IF(A6791="","",IF(COUNTIF('4. IncomeStatement_12Mo_BDI'!$8:$8,$A6791)&gt;0,"Y","N"))</f>
        <v>Y</v>
      </c>
      <c r="K6791" s="82" t="str">
        <f t="shared" si="115"/>
        <v>Y</v>
      </c>
      <c r="L6791" s="82" t="str">
        <f>IF($K6791="Y",VLOOKUP($C6791,'3. Lookup Tables'!$AJ:$AM,2,0),"--")</f>
        <v>COM_DEL_CONT</v>
      </c>
      <c r="M6791" s="82">
        <f>IFERROR(IF($K6791="Y",VALUE(VLOOKUP($C6791,'3. Lookup Tables'!$AJ:$AM,3,0)),"--")*H6791,0)</f>
        <v>3</v>
      </c>
      <c r="N6791" s="82">
        <f>IFERROR(IF(D6791="CHARGE - RECURRING",M6791*IF($K6791="Y",VALUE(VLOOKUP($C6791,'3. Lookup Tables'!$AJ:$AM,4,0)),"--"),0),0)</f>
        <v>0</v>
      </c>
    </row>
    <row r="6792" spans="1:14" x14ac:dyDescent="0.25">
      <c r="A6792" t="s">
        <v>192</v>
      </c>
      <c r="B6792" t="s">
        <v>3</v>
      </c>
      <c r="C6792" t="s">
        <v>4341</v>
      </c>
      <c r="D6792" t="s">
        <v>4337</v>
      </c>
      <c r="E6792" t="s">
        <v>2737</v>
      </c>
      <c r="F6792" t="s">
        <v>4342</v>
      </c>
      <c r="G6792">
        <v>38.83</v>
      </c>
      <c r="H6792">
        <v>1</v>
      </c>
      <c r="I6792">
        <v>38.83</v>
      </c>
      <c r="J6792" s="82" t="str">
        <f>IF(A6792="","",IF(COUNTIF('4. IncomeStatement_12Mo_BDI'!$8:$8,$A6792)&gt;0,"Y","N"))</f>
        <v>Y</v>
      </c>
      <c r="K6792" s="82" t="str">
        <f t="shared" si="115"/>
        <v>Y</v>
      </c>
      <c r="L6792" s="82" t="str">
        <f>IF($K6792="Y",VLOOKUP($C6792,'3. Lookup Tables'!$AJ:$AM,2,0),"--")</f>
        <v>COM_DEL_CONT</v>
      </c>
      <c r="M6792" s="82">
        <f>IFERROR(IF($K6792="Y",VALUE(VLOOKUP($C6792,'3. Lookup Tables'!$AJ:$AM,3,0)),"--")*H6792,0)</f>
        <v>1</v>
      </c>
      <c r="N6792" s="82">
        <f>IFERROR(IF(D6792="CHARGE - RECURRING",M6792*IF($K6792="Y",VALUE(VLOOKUP($C6792,'3. Lookup Tables'!$AJ:$AM,4,0)),"--"),0),0)</f>
        <v>0</v>
      </c>
    </row>
    <row r="6793" spans="1:14" x14ac:dyDescent="0.25">
      <c r="A6793" t="s">
        <v>192</v>
      </c>
      <c r="B6793" t="s">
        <v>3</v>
      </c>
      <c r="C6793" t="s">
        <v>4346</v>
      </c>
      <c r="D6793" t="s">
        <v>4337</v>
      </c>
      <c r="E6793" t="s">
        <v>2735</v>
      </c>
      <c r="F6793" t="s">
        <v>3176</v>
      </c>
      <c r="G6793">
        <v>6.01</v>
      </c>
      <c r="H6793">
        <v>1</v>
      </c>
      <c r="I6793">
        <v>6.01</v>
      </c>
      <c r="J6793" s="82" t="str">
        <f>IF(A6793="","",IF(COUNTIF('4. IncomeStatement_12Mo_BDI'!$8:$8,$A6793)&gt;0,"Y","N"))</f>
        <v>Y</v>
      </c>
      <c r="K6793" s="82" t="str">
        <f t="shared" si="115"/>
        <v>Y</v>
      </c>
      <c r="L6793" s="82" t="str">
        <f>IF($K6793="Y",VLOOKUP($C6793,'3. Lookup Tables'!$AJ:$AM,2,0),"--")</f>
        <v>COM_EXTRA_YARDS</v>
      </c>
      <c r="M6793" s="82">
        <f>IFERROR(IF($K6793="Y",VALUE(VLOOKUP($C6793,'3. Lookup Tables'!$AJ:$AM,3,0)),"--")*H6793,0)</f>
        <v>1</v>
      </c>
      <c r="N6793" s="82">
        <f>IFERROR(IF(D6793="CHARGE - RECURRING",M6793*IF($K6793="Y",VALUE(VLOOKUP($C6793,'3. Lookup Tables'!$AJ:$AM,4,0)),"--"),0),0)</f>
        <v>0</v>
      </c>
    </row>
    <row r="6794" spans="1:14" x14ac:dyDescent="0.25">
      <c r="A6794" t="s">
        <v>192</v>
      </c>
      <c r="B6794" t="s">
        <v>3</v>
      </c>
      <c r="C6794" t="s">
        <v>4346</v>
      </c>
      <c r="D6794" t="s">
        <v>4337</v>
      </c>
      <c r="E6794" t="s">
        <v>2735</v>
      </c>
      <c r="F6794" t="s">
        <v>3176</v>
      </c>
      <c r="G6794">
        <v>9.06</v>
      </c>
      <c r="H6794">
        <v>1</v>
      </c>
      <c r="I6794">
        <v>9.06</v>
      </c>
      <c r="J6794" s="82" t="str">
        <f>IF(A6794="","",IF(COUNTIF('4. IncomeStatement_12Mo_BDI'!$8:$8,$A6794)&gt;0,"Y","N"))</f>
        <v>Y</v>
      </c>
      <c r="K6794" s="82" t="str">
        <f t="shared" si="115"/>
        <v>Y</v>
      </c>
      <c r="L6794" s="82" t="str">
        <f>IF($K6794="Y",VLOOKUP($C6794,'3. Lookup Tables'!$AJ:$AM,2,0),"--")</f>
        <v>COM_EXTRA_YARDS</v>
      </c>
      <c r="M6794" s="82">
        <f>IFERROR(IF($K6794="Y",VALUE(VLOOKUP($C6794,'3. Lookup Tables'!$AJ:$AM,3,0)),"--")*H6794,0)</f>
        <v>1</v>
      </c>
      <c r="N6794" s="82">
        <f>IFERROR(IF(D6794="CHARGE - RECURRING",M6794*IF($K6794="Y",VALUE(VLOOKUP($C6794,'3. Lookup Tables'!$AJ:$AM,4,0)),"--"),0),0)</f>
        <v>0</v>
      </c>
    </row>
    <row r="6795" spans="1:14" x14ac:dyDescent="0.25">
      <c r="A6795" t="s">
        <v>192</v>
      </c>
      <c r="B6795" t="s">
        <v>3</v>
      </c>
      <c r="C6795" t="s">
        <v>4346</v>
      </c>
      <c r="D6795" t="s">
        <v>4337</v>
      </c>
      <c r="E6795" t="s">
        <v>2735</v>
      </c>
      <c r="F6795" t="s">
        <v>3176</v>
      </c>
      <c r="G6795">
        <v>17.86</v>
      </c>
      <c r="H6795">
        <v>6</v>
      </c>
      <c r="I6795">
        <v>107.16</v>
      </c>
      <c r="J6795" s="82" t="str">
        <f>IF(A6795="","",IF(COUNTIF('4. IncomeStatement_12Mo_BDI'!$8:$8,$A6795)&gt;0,"Y","N"))</f>
        <v>Y</v>
      </c>
      <c r="K6795" s="82" t="str">
        <f t="shared" si="115"/>
        <v>Y</v>
      </c>
      <c r="L6795" s="82" t="str">
        <f>IF($K6795="Y",VLOOKUP($C6795,'3. Lookup Tables'!$AJ:$AM,2,0),"--")</f>
        <v>COM_EXTRA_YARDS</v>
      </c>
      <c r="M6795" s="82">
        <f>IFERROR(IF($K6795="Y",VALUE(VLOOKUP($C6795,'3. Lookup Tables'!$AJ:$AM,3,0)),"--")*H6795,0)</f>
        <v>6</v>
      </c>
      <c r="N6795" s="82">
        <f>IFERROR(IF(D6795="CHARGE - RECURRING",M6795*IF($K6795="Y",VALUE(VLOOKUP($C6795,'3. Lookup Tables'!$AJ:$AM,4,0)),"--"),0),0)</f>
        <v>0</v>
      </c>
    </row>
    <row r="6796" spans="1:14" x14ac:dyDescent="0.25">
      <c r="A6796" t="s">
        <v>192</v>
      </c>
      <c r="B6796" t="s">
        <v>3</v>
      </c>
      <c r="C6796" t="s">
        <v>4346</v>
      </c>
      <c r="D6796" t="s">
        <v>4337</v>
      </c>
      <c r="E6796" t="s">
        <v>2736</v>
      </c>
      <c r="F6796" t="s">
        <v>3176</v>
      </c>
      <c r="G6796">
        <v>6.01</v>
      </c>
      <c r="H6796">
        <v>2</v>
      </c>
      <c r="I6796">
        <v>12.02</v>
      </c>
      <c r="J6796" s="82" t="str">
        <f>IF(A6796="","",IF(COUNTIF('4. IncomeStatement_12Mo_BDI'!$8:$8,$A6796)&gt;0,"Y","N"))</f>
        <v>Y</v>
      </c>
      <c r="K6796" s="82" t="str">
        <f t="shared" si="115"/>
        <v>Y</v>
      </c>
      <c r="L6796" s="82" t="str">
        <f>IF($K6796="Y",VLOOKUP($C6796,'3. Lookup Tables'!$AJ:$AM,2,0),"--")</f>
        <v>COM_EXTRA_YARDS</v>
      </c>
      <c r="M6796" s="82">
        <f>IFERROR(IF($K6796="Y",VALUE(VLOOKUP($C6796,'3. Lookup Tables'!$AJ:$AM,3,0)),"--")*H6796,0)</f>
        <v>2</v>
      </c>
      <c r="N6796" s="82">
        <f>IFERROR(IF(D6796="CHARGE - RECURRING",M6796*IF($K6796="Y",VALUE(VLOOKUP($C6796,'3. Lookup Tables'!$AJ:$AM,4,0)),"--"),0),0)</f>
        <v>0</v>
      </c>
    </row>
    <row r="6797" spans="1:14" x14ac:dyDescent="0.25">
      <c r="A6797" t="s">
        <v>192</v>
      </c>
      <c r="B6797" t="s">
        <v>3</v>
      </c>
      <c r="C6797" t="s">
        <v>4346</v>
      </c>
      <c r="D6797" t="s">
        <v>4337</v>
      </c>
      <c r="E6797" t="s">
        <v>2736</v>
      </c>
      <c r="F6797" t="s">
        <v>3176</v>
      </c>
      <c r="G6797">
        <v>17.86</v>
      </c>
      <c r="H6797">
        <v>3</v>
      </c>
      <c r="I6797">
        <v>53.58</v>
      </c>
      <c r="J6797" s="82" t="str">
        <f>IF(A6797="","",IF(COUNTIF('4. IncomeStatement_12Mo_BDI'!$8:$8,$A6797)&gt;0,"Y","N"))</f>
        <v>Y</v>
      </c>
      <c r="K6797" s="82" t="str">
        <f t="shared" si="115"/>
        <v>Y</v>
      </c>
      <c r="L6797" s="82" t="str">
        <f>IF($K6797="Y",VLOOKUP($C6797,'3. Lookup Tables'!$AJ:$AM,2,0),"--")</f>
        <v>COM_EXTRA_YARDS</v>
      </c>
      <c r="M6797" s="82">
        <f>IFERROR(IF($K6797="Y",VALUE(VLOOKUP($C6797,'3. Lookup Tables'!$AJ:$AM,3,0)),"--")*H6797,0)</f>
        <v>3</v>
      </c>
      <c r="N6797" s="82">
        <f>IFERROR(IF(D6797="CHARGE - RECURRING",M6797*IF($K6797="Y",VALUE(VLOOKUP($C6797,'3. Lookup Tables'!$AJ:$AM,4,0)),"--"),0),0)</f>
        <v>0</v>
      </c>
    </row>
    <row r="6798" spans="1:14" x14ac:dyDescent="0.25">
      <c r="A6798" t="s">
        <v>192</v>
      </c>
      <c r="B6798" t="s">
        <v>3</v>
      </c>
      <c r="C6798" t="s">
        <v>4346</v>
      </c>
      <c r="D6798" t="s">
        <v>4337</v>
      </c>
      <c r="E6798" t="s">
        <v>2738</v>
      </c>
      <c r="F6798" t="s">
        <v>3176</v>
      </c>
      <c r="G6798">
        <v>9.06</v>
      </c>
      <c r="H6798">
        <v>5</v>
      </c>
      <c r="I6798">
        <v>45.3</v>
      </c>
      <c r="J6798" s="82" t="str">
        <f>IF(A6798="","",IF(COUNTIF('4. IncomeStatement_12Mo_BDI'!$8:$8,$A6798)&gt;0,"Y","N"))</f>
        <v>Y</v>
      </c>
      <c r="K6798" s="82" t="str">
        <f t="shared" si="115"/>
        <v>Y</v>
      </c>
      <c r="L6798" s="82" t="str">
        <f>IF($K6798="Y",VLOOKUP($C6798,'3. Lookup Tables'!$AJ:$AM,2,0),"--")</f>
        <v>COM_EXTRA_YARDS</v>
      </c>
      <c r="M6798" s="82">
        <f>IFERROR(IF($K6798="Y",VALUE(VLOOKUP($C6798,'3. Lookup Tables'!$AJ:$AM,3,0)),"--")*H6798,0)</f>
        <v>5</v>
      </c>
      <c r="N6798" s="82">
        <f>IFERROR(IF(D6798="CHARGE - RECURRING",M6798*IF($K6798="Y",VALUE(VLOOKUP($C6798,'3. Lookup Tables'!$AJ:$AM,4,0)),"--"),0),0)</f>
        <v>0</v>
      </c>
    </row>
    <row r="6799" spans="1:14" x14ac:dyDescent="0.25">
      <c r="A6799" t="s">
        <v>192</v>
      </c>
      <c r="B6799" t="s">
        <v>3</v>
      </c>
      <c r="C6799" t="s">
        <v>4346</v>
      </c>
      <c r="D6799" t="s">
        <v>4337</v>
      </c>
      <c r="E6799" t="s">
        <v>2740</v>
      </c>
      <c r="F6799" t="s">
        <v>3176</v>
      </c>
      <c r="G6799">
        <v>6.01</v>
      </c>
      <c r="H6799">
        <v>1</v>
      </c>
      <c r="I6799">
        <v>6.01</v>
      </c>
      <c r="J6799" s="82" t="str">
        <f>IF(A6799="","",IF(COUNTIF('4. IncomeStatement_12Mo_BDI'!$8:$8,$A6799)&gt;0,"Y","N"))</f>
        <v>Y</v>
      </c>
      <c r="K6799" s="82" t="str">
        <f t="shared" si="115"/>
        <v>Y</v>
      </c>
      <c r="L6799" s="82" t="str">
        <f>IF($K6799="Y",VLOOKUP($C6799,'3. Lookup Tables'!$AJ:$AM,2,0),"--")</f>
        <v>COM_EXTRA_YARDS</v>
      </c>
      <c r="M6799" s="82">
        <f>IFERROR(IF($K6799="Y",VALUE(VLOOKUP($C6799,'3. Lookup Tables'!$AJ:$AM,3,0)),"--")*H6799,0)</f>
        <v>1</v>
      </c>
      <c r="N6799" s="82">
        <f>IFERROR(IF(D6799="CHARGE - RECURRING",M6799*IF($K6799="Y",VALUE(VLOOKUP($C6799,'3. Lookup Tables'!$AJ:$AM,4,0)),"--"),0),0)</f>
        <v>0</v>
      </c>
    </row>
    <row r="6800" spans="1:14" x14ac:dyDescent="0.25">
      <c r="A6800" t="s">
        <v>192</v>
      </c>
      <c r="B6800" t="s">
        <v>3</v>
      </c>
      <c r="C6800" t="s">
        <v>4346</v>
      </c>
      <c r="D6800" t="s">
        <v>4337</v>
      </c>
      <c r="E6800" t="s">
        <v>2740</v>
      </c>
      <c r="F6800" t="s">
        <v>3176</v>
      </c>
      <c r="G6800">
        <v>6.11</v>
      </c>
      <c r="H6800">
        <v>8</v>
      </c>
      <c r="I6800">
        <v>48.88</v>
      </c>
      <c r="J6800" s="82" t="str">
        <f>IF(A6800="","",IF(COUNTIF('4. IncomeStatement_12Mo_BDI'!$8:$8,$A6800)&gt;0,"Y","N"))</f>
        <v>Y</v>
      </c>
      <c r="K6800" s="82" t="str">
        <f t="shared" si="115"/>
        <v>Y</v>
      </c>
      <c r="L6800" s="82" t="str">
        <f>IF($K6800="Y",VLOOKUP($C6800,'3. Lookup Tables'!$AJ:$AM,2,0),"--")</f>
        <v>COM_EXTRA_YARDS</v>
      </c>
      <c r="M6800" s="82">
        <f>IFERROR(IF($K6800="Y",VALUE(VLOOKUP($C6800,'3. Lookup Tables'!$AJ:$AM,3,0)),"--")*H6800,0)</f>
        <v>8</v>
      </c>
      <c r="N6800" s="82">
        <f>IFERROR(IF(D6800="CHARGE - RECURRING",M6800*IF($K6800="Y",VALUE(VLOOKUP($C6800,'3. Lookup Tables'!$AJ:$AM,4,0)),"--"),0),0)</f>
        <v>0</v>
      </c>
    </row>
    <row r="6801" spans="1:14" x14ac:dyDescent="0.25">
      <c r="A6801" t="s">
        <v>192</v>
      </c>
      <c r="B6801" t="s">
        <v>3</v>
      </c>
      <c r="C6801" t="s">
        <v>4482</v>
      </c>
      <c r="D6801" t="s">
        <v>4337</v>
      </c>
      <c r="E6801" t="s">
        <v>2738</v>
      </c>
      <c r="F6801" t="s">
        <v>3176</v>
      </c>
      <c r="G6801">
        <v>28.69</v>
      </c>
      <c r="H6801">
        <v>2</v>
      </c>
      <c r="I6801">
        <v>57.38</v>
      </c>
      <c r="J6801" s="82" t="str">
        <f>IF(A6801="","",IF(COUNTIF('4. IncomeStatement_12Mo_BDI'!$8:$8,$A6801)&gt;0,"Y","N"))</f>
        <v>Y</v>
      </c>
      <c r="K6801" s="82" t="str">
        <f t="shared" si="115"/>
        <v>Y</v>
      </c>
      <c r="L6801" s="82" t="str">
        <f>IF($K6801="Y",VLOOKUP($C6801,'3. Lookup Tables'!$AJ:$AM,2,0),"--")</f>
        <v>COM_RESTART_SVC</v>
      </c>
      <c r="M6801" s="82">
        <f>IFERROR(IF($K6801="Y",VALUE(VLOOKUP($C6801,'3. Lookup Tables'!$AJ:$AM,3,0)),"--")*H6801,0)</f>
        <v>2</v>
      </c>
      <c r="N6801" s="82">
        <f>IFERROR(IF(D6801="CHARGE - RECURRING",M6801*IF($K6801="Y",VALUE(VLOOKUP($C6801,'3. Lookup Tables'!$AJ:$AM,4,0)),"--"),0),0)</f>
        <v>0</v>
      </c>
    </row>
    <row r="6802" spans="1:14" x14ac:dyDescent="0.25">
      <c r="A6802" t="s">
        <v>192</v>
      </c>
      <c r="B6802" t="s">
        <v>3</v>
      </c>
      <c r="C6802" t="s">
        <v>3238</v>
      </c>
      <c r="D6802" t="s">
        <v>4336</v>
      </c>
      <c r="E6802" t="s">
        <v>2740</v>
      </c>
      <c r="F6802" t="s">
        <v>3176</v>
      </c>
      <c r="G6802">
        <v>108.46</v>
      </c>
      <c r="H6802">
        <v>1</v>
      </c>
      <c r="I6802">
        <v>108.46</v>
      </c>
      <c r="J6802" s="82" t="str">
        <f>IF(A6802="","",IF(COUNTIF('4. IncomeStatement_12Mo_BDI'!$8:$8,$A6802)&gt;0,"Y","N"))</f>
        <v>Y</v>
      </c>
      <c r="K6802" s="82" t="str">
        <f t="shared" si="115"/>
        <v>Y</v>
      </c>
      <c r="L6802" s="82" t="str">
        <f>IF($K6802="Y",VLOOKUP($C6802,'3. Lookup Tables'!$AJ:$AM,2,0),"--")</f>
        <v>COMP_4.0YD</v>
      </c>
      <c r="M6802" s="82">
        <f>IFERROR(IF($K6802="Y",VALUE(VLOOKUP($C6802,'3. Lookup Tables'!$AJ:$AM,3,0)),"--")*H6802,0)</f>
        <v>1</v>
      </c>
      <c r="N6802" s="82">
        <f>IFERROR(IF(D6802="CHARGE - RECURRING",M6802*IF($K6802="Y",VALUE(VLOOKUP($C6802,'3. Lookup Tables'!$AJ:$AM,4,0)),"--"),0),0)</f>
        <v>1.17</v>
      </c>
    </row>
    <row r="6803" spans="1:14" x14ac:dyDescent="0.25">
      <c r="A6803" t="s">
        <v>192</v>
      </c>
      <c r="B6803" t="s">
        <v>3</v>
      </c>
      <c r="C6803" t="s">
        <v>3218</v>
      </c>
      <c r="D6803" t="s">
        <v>4336</v>
      </c>
      <c r="E6803" t="s">
        <v>2735</v>
      </c>
      <c r="F6803" t="s">
        <v>3176</v>
      </c>
      <c r="G6803">
        <v>28.76</v>
      </c>
      <c r="H6803">
        <v>1</v>
      </c>
      <c r="I6803">
        <v>28.76</v>
      </c>
      <c r="J6803" s="82" t="str">
        <f>IF(A6803="","",IF(COUNTIF('4. IncomeStatement_12Mo_BDI'!$8:$8,$A6803)&gt;0,"Y","N"))</f>
        <v>Y</v>
      </c>
      <c r="K6803" s="82" t="str">
        <f t="shared" si="115"/>
        <v>Y</v>
      </c>
      <c r="L6803" s="82" t="str">
        <f>IF($K6803="Y",VLOOKUP($C6803,'3. Lookup Tables'!$AJ:$AM,2,0),"--")</f>
        <v>FEL_1.0YD</v>
      </c>
      <c r="M6803" s="82">
        <f>IFERROR(IF($K6803="Y",VALUE(VLOOKUP($C6803,'3. Lookup Tables'!$AJ:$AM,3,0)),"--")*H6803,0)</f>
        <v>1</v>
      </c>
      <c r="N6803" s="82">
        <f>IFERROR(IF(D6803="CHARGE - RECURRING",M6803*IF($K6803="Y",VALUE(VLOOKUP($C6803,'3. Lookup Tables'!$AJ:$AM,4,0)),"--"),0),0)</f>
        <v>3.33</v>
      </c>
    </row>
    <row r="6804" spans="1:14" x14ac:dyDescent="0.25">
      <c r="A6804" t="s">
        <v>192</v>
      </c>
      <c r="B6804" t="s">
        <v>3</v>
      </c>
      <c r="C6804" t="s">
        <v>3191</v>
      </c>
      <c r="D6804" t="s">
        <v>4337</v>
      </c>
      <c r="E6804" t="s">
        <v>2735</v>
      </c>
      <c r="F6804" t="s">
        <v>3176</v>
      </c>
      <c r="G6804">
        <v>35.478000000000002</v>
      </c>
      <c r="H6804">
        <v>2</v>
      </c>
      <c r="I6804">
        <v>70.959999999999994</v>
      </c>
      <c r="J6804" s="82" t="str">
        <f>IF(A6804="","",IF(COUNTIF('4. IncomeStatement_12Mo_BDI'!$8:$8,$A6804)&gt;0,"Y","N"))</f>
        <v>Y</v>
      </c>
      <c r="K6804" s="82" t="str">
        <f t="shared" si="115"/>
        <v>Y</v>
      </c>
      <c r="L6804" s="82" t="str">
        <f>IF($K6804="Y",VLOOKUP($C6804,'3. Lookup Tables'!$AJ:$AM,2,0),"--")</f>
        <v>FEL_1.5YD</v>
      </c>
      <c r="M6804" s="82">
        <f>IFERROR(IF($K6804="Y",VALUE(VLOOKUP($C6804,'3. Lookup Tables'!$AJ:$AM,3,0)),"--")*H6804,0)</f>
        <v>2</v>
      </c>
      <c r="N6804" s="82">
        <f>IFERROR(IF(D6804="CHARGE - RECURRING",M6804*IF($K6804="Y",VALUE(VLOOKUP($C6804,'3. Lookup Tables'!$AJ:$AM,4,0)),"--"),0),0)</f>
        <v>0</v>
      </c>
    </row>
    <row r="6805" spans="1:14" x14ac:dyDescent="0.25">
      <c r="A6805" t="s">
        <v>192</v>
      </c>
      <c r="B6805" t="s">
        <v>3</v>
      </c>
      <c r="C6805" t="s">
        <v>3191</v>
      </c>
      <c r="D6805" t="s">
        <v>4337</v>
      </c>
      <c r="E6805" t="s">
        <v>2738</v>
      </c>
      <c r="F6805" t="s">
        <v>3176</v>
      </c>
      <c r="G6805">
        <v>12.672000000000001</v>
      </c>
      <c r="H6805">
        <v>5</v>
      </c>
      <c r="I6805">
        <v>63.36</v>
      </c>
      <c r="J6805" s="82" t="str">
        <f>IF(A6805="","",IF(COUNTIF('4. IncomeStatement_12Mo_BDI'!$8:$8,$A6805)&gt;0,"Y","N"))</f>
        <v>Y</v>
      </c>
      <c r="K6805" s="82" t="str">
        <f t="shared" si="115"/>
        <v>Y</v>
      </c>
      <c r="L6805" s="82" t="str">
        <f>IF($K6805="Y",VLOOKUP($C6805,'3. Lookup Tables'!$AJ:$AM,2,0),"--")</f>
        <v>FEL_1.5YD</v>
      </c>
      <c r="M6805" s="82">
        <f>IFERROR(IF($K6805="Y",VALUE(VLOOKUP($C6805,'3. Lookup Tables'!$AJ:$AM,3,0)),"--")*H6805,0)</f>
        <v>5</v>
      </c>
      <c r="N6805" s="82">
        <f>IFERROR(IF(D6805="CHARGE - RECURRING",M6805*IF($K6805="Y",VALUE(VLOOKUP($C6805,'3. Lookup Tables'!$AJ:$AM,4,0)),"--"),0),0)</f>
        <v>0</v>
      </c>
    </row>
    <row r="6806" spans="1:14" x14ac:dyDescent="0.25">
      <c r="A6806" t="s">
        <v>192</v>
      </c>
      <c r="B6806" t="s">
        <v>3</v>
      </c>
      <c r="C6806" t="s">
        <v>3191</v>
      </c>
      <c r="D6806" t="s">
        <v>4337</v>
      </c>
      <c r="E6806" t="s">
        <v>2738</v>
      </c>
      <c r="F6806" t="s">
        <v>3176</v>
      </c>
      <c r="G6806">
        <v>25.344000000000001</v>
      </c>
      <c r="H6806">
        <v>1</v>
      </c>
      <c r="I6806">
        <v>25.34</v>
      </c>
      <c r="J6806" s="82" t="str">
        <f>IF(A6806="","",IF(COUNTIF('4. IncomeStatement_12Mo_BDI'!$8:$8,$A6806)&gt;0,"Y","N"))</f>
        <v>Y</v>
      </c>
      <c r="K6806" s="82" t="str">
        <f t="shared" si="115"/>
        <v>Y</v>
      </c>
      <c r="L6806" s="82" t="str">
        <f>IF($K6806="Y",VLOOKUP($C6806,'3. Lookup Tables'!$AJ:$AM,2,0),"--")</f>
        <v>FEL_1.5YD</v>
      </c>
      <c r="M6806" s="82">
        <f>IFERROR(IF($K6806="Y",VALUE(VLOOKUP($C6806,'3. Lookup Tables'!$AJ:$AM,3,0)),"--")*H6806,0)</f>
        <v>1</v>
      </c>
      <c r="N6806" s="82">
        <f>IFERROR(IF(D6806="CHARGE - RECURRING",M6806*IF($K6806="Y",VALUE(VLOOKUP($C6806,'3. Lookup Tables'!$AJ:$AM,4,0)),"--"),0),0)</f>
        <v>0</v>
      </c>
    </row>
    <row r="6807" spans="1:14" x14ac:dyDescent="0.25">
      <c r="A6807" t="s">
        <v>192</v>
      </c>
      <c r="B6807" t="s">
        <v>3</v>
      </c>
      <c r="C6807" t="s">
        <v>3191</v>
      </c>
      <c r="D6807" t="s">
        <v>4337</v>
      </c>
      <c r="E6807" t="s">
        <v>2738</v>
      </c>
      <c r="F6807" t="s">
        <v>3176</v>
      </c>
      <c r="G6807">
        <v>63.36</v>
      </c>
      <c r="H6807">
        <v>1</v>
      </c>
      <c r="I6807">
        <v>63.36</v>
      </c>
      <c r="J6807" s="82" t="str">
        <f>IF(A6807="","",IF(COUNTIF('4. IncomeStatement_12Mo_BDI'!$8:$8,$A6807)&gt;0,"Y","N"))</f>
        <v>Y</v>
      </c>
      <c r="K6807" s="82" t="str">
        <f t="shared" ref="K6807:K6870" si="116">IF(OR(F6807="COMMERCIAL",F6807="INDUSTRIAL",F6807="RESIDENTIAL",F6807="FEE"),"Y","N")</f>
        <v>Y</v>
      </c>
      <c r="L6807" s="82" t="str">
        <f>IF($K6807="Y",VLOOKUP($C6807,'3. Lookup Tables'!$AJ:$AM,2,0),"--")</f>
        <v>FEL_1.5YD</v>
      </c>
      <c r="M6807" s="82">
        <f>IFERROR(IF($K6807="Y",VALUE(VLOOKUP($C6807,'3. Lookup Tables'!$AJ:$AM,3,0)),"--")*H6807,0)</f>
        <v>1</v>
      </c>
      <c r="N6807" s="82">
        <f>IFERROR(IF(D6807="CHARGE - RECURRING",M6807*IF($K6807="Y",VALUE(VLOOKUP($C6807,'3. Lookup Tables'!$AJ:$AM,4,0)),"--"),0),0)</f>
        <v>0</v>
      </c>
    </row>
    <row r="6808" spans="1:14" x14ac:dyDescent="0.25">
      <c r="A6808" t="s">
        <v>192</v>
      </c>
      <c r="B6808" t="s">
        <v>3</v>
      </c>
      <c r="C6808" t="s">
        <v>3191</v>
      </c>
      <c r="D6808" t="s">
        <v>4336</v>
      </c>
      <c r="E6808" t="s">
        <v>2735</v>
      </c>
      <c r="F6808" t="s">
        <v>3176</v>
      </c>
      <c r="G6808">
        <v>59.13</v>
      </c>
      <c r="H6808">
        <v>62</v>
      </c>
      <c r="I6808">
        <v>3666.06</v>
      </c>
      <c r="J6808" s="82" t="str">
        <f>IF(A6808="","",IF(COUNTIF('4. IncomeStatement_12Mo_BDI'!$8:$8,$A6808)&gt;0,"Y","N"))</f>
        <v>Y</v>
      </c>
      <c r="K6808" s="82" t="str">
        <f t="shared" si="116"/>
        <v>Y</v>
      </c>
      <c r="L6808" s="82" t="str">
        <f>IF($K6808="Y",VLOOKUP($C6808,'3. Lookup Tables'!$AJ:$AM,2,0),"--")</f>
        <v>FEL_1.5YD</v>
      </c>
      <c r="M6808" s="82">
        <f>IFERROR(IF($K6808="Y",VALUE(VLOOKUP($C6808,'3. Lookup Tables'!$AJ:$AM,3,0)),"--")*H6808,0)</f>
        <v>62</v>
      </c>
      <c r="N6808" s="82">
        <f>IFERROR(IF(D6808="CHARGE - RECURRING",M6808*IF($K6808="Y",VALUE(VLOOKUP($C6808,'3. Lookup Tables'!$AJ:$AM,4,0)),"--"),0),0)</f>
        <v>206.46</v>
      </c>
    </row>
    <row r="6809" spans="1:14" x14ac:dyDescent="0.25">
      <c r="A6809" t="s">
        <v>192</v>
      </c>
      <c r="B6809" t="s">
        <v>3</v>
      </c>
      <c r="C6809" t="s">
        <v>3191</v>
      </c>
      <c r="D6809" t="s">
        <v>4336</v>
      </c>
      <c r="E6809" t="s">
        <v>2738</v>
      </c>
      <c r="F6809" t="s">
        <v>3176</v>
      </c>
      <c r="G6809">
        <v>0</v>
      </c>
      <c r="H6809">
        <v>4</v>
      </c>
      <c r="I6809">
        <v>0</v>
      </c>
      <c r="J6809" s="82" t="str">
        <f>IF(A6809="","",IF(COUNTIF('4. IncomeStatement_12Mo_BDI'!$8:$8,$A6809)&gt;0,"Y","N"))</f>
        <v>Y</v>
      </c>
      <c r="K6809" s="82" t="str">
        <f t="shared" si="116"/>
        <v>Y</v>
      </c>
      <c r="L6809" s="82" t="str">
        <f>IF($K6809="Y",VLOOKUP($C6809,'3. Lookup Tables'!$AJ:$AM,2,0),"--")</f>
        <v>FEL_1.5YD</v>
      </c>
      <c r="M6809" s="82">
        <f>IFERROR(IF($K6809="Y",VALUE(VLOOKUP($C6809,'3. Lookup Tables'!$AJ:$AM,3,0)),"--")*H6809,0)</f>
        <v>4</v>
      </c>
      <c r="N6809" s="82">
        <f>IFERROR(IF(D6809="CHARGE - RECURRING",M6809*IF($K6809="Y",VALUE(VLOOKUP($C6809,'3. Lookup Tables'!$AJ:$AM,4,0)),"--"),0),0)</f>
        <v>13.32</v>
      </c>
    </row>
    <row r="6810" spans="1:14" x14ac:dyDescent="0.25">
      <c r="A6810" t="s">
        <v>192</v>
      </c>
      <c r="B6810" t="s">
        <v>3</v>
      </c>
      <c r="C6810" t="s">
        <v>3191</v>
      </c>
      <c r="D6810" t="s">
        <v>4336</v>
      </c>
      <c r="E6810" t="s">
        <v>2738</v>
      </c>
      <c r="F6810" t="s">
        <v>3176</v>
      </c>
      <c r="G6810">
        <v>63.36</v>
      </c>
      <c r="H6810">
        <v>11</v>
      </c>
      <c r="I6810">
        <v>696.96</v>
      </c>
      <c r="J6810" s="82" t="str">
        <f>IF(A6810="","",IF(COUNTIF('4. IncomeStatement_12Mo_BDI'!$8:$8,$A6810)&gt;0,"Y","N"))</f>
        <v>Y</v>
      </c>
      <c r="K6810" s="82" t="str">
        <f t="shared" si="116"/>
        <v>Y</v>
      </c>
      <c r="L6810" s="82" t="str">
        <f>IF($K6810="Y",VLOOKUP($C6810,'3. Lookup Tables'!$AJ:$AM,2,0),"--")</f>
        <v>FEL_1.5YD</v>
      </c>
      <c r="M6810" s="82">
        <f>IFERROR(IF($K6810="Y",VALUE(VLOOKUP($C6810,'3. Lookup Tables'!$AJ:$AM,3,0)),"--")*H6810,0)</f>
        <v>11</v>
      </c>
      <c r="N6810" s="82">
        <f>IFERROR(IF(D6810="CHARGE - RECURRING",M6810*IF($K6810="Y",VALUE(VLOOKUP($C6810,'3. Lookup Tables'!$AJ:$AM,4,0)),"--"),0),0)</f>
        <v>36.630000000000003</v>
      </c>
    </row>
    <row r="6811" spans="1:14" x14ac:dyDescent="0.25">
      <c r="A6811" t="s">
        <v>192</v>
      </c>
      <c r="B6811" t="s">
        <v>3</v>
      </c>
      <c r="C6811" t="s">
        <v>3191</v>
      </c>
      <c r="D6811" t="s">
        <v>4336</v>
      </c>
      <c r="E6811" t="s">
        <v>2740</v>
      </c>
      <c r="F6811" t="s">
        <v>3176</v>
      </c>
      <c r="G6811">
        <v>0</v>
      </c>
      <c r="H6811">
        <v>2</v>
      </c>
      <c r="I6811">
        <v>0</v>
      </c>
      <c r="J6811" s="82" t="str">
        <f>IF(A6811="","",IF(COUNTIF('4. IncomeStatement_12Mo_BDI'!$8:$8,$A6811)&gt;0,"Y","N"))</f>
        <v>Y</v>
      </c>
      <c r="K6811" s="82" t="str">
        <f t="shared" si="116"/>
        <v>Y</v>
      </c>
      <c r="L6811" s="82" t="str">
        <f>IF($K6811="Y",VLOOKUP($C6811,'3. Lookup Tables'!$AJ:$AM,2,0),"--")</f>
        <v>FEL_1.5YD</v>
      </c>
      <c r="M6811" s="82">
        <f>IFERROR(IF($K6811="Y",VALUE(VLOOKUP($C6811,'3. Lookup Tables'!$AJ:$AM,3,0)),"--")*H6811,0)</f>
        <v>2</v>
      </c>
      <c r="N6811" s="82">
        <f>IFERROR(IF(D6811="CHARGE - RECURRING",M6811*IF($K6811="Y",VALUE(VLOOKUP($C6811,'3. Lookup Tables'!$AJ:$AM,4,0)),"--"),0),0)</f>
        <v>6.66</v>
      </c>
    </row>
    <row r="6812" spans="1:14" x14ac:dyDescent="0.25">
      <c r="A6812" t="s">
        <v>192</v>
      </c>
      <c r="B6812" t="s">
        <v>3</v>
      </c>
      <c r="C6812" t="s">
        <v>3191</v>
      </c>
      <c r="D6812" t="s">
        <v>4336</v>
      </c>
      <c r="E6812" t="s">
        <v>2740</v>
      </c>
      <c r="F6812" t="s">
        <v>3176</v>
      </c>
      <c r="G6812">
        <v>58.86</v>
      </c>
      <c r="H6812">
        <v>10</v>
      </c>
      <c r="I6812">
        <v>588.6</v>
      </c>
      <c r="J6812" s="82" t="str">
        <f>IF(A6812="","",IF(COUNTIF('4. IncomeStatement_12Mo_BDI'!$8:$8,$A6812)&gt;0,"Y","N"))</f>
        <v>Y</v>
      </c>
      <c r="K6812" s="82" t="str">
        <f t="shared" si="116"/>
        <v>Y</v>
      </c>
      <c r="L6812" s="82" t="str">
        <f>IF($K6812="Y",VLOOKUP($C6812,'3. Lookup Tables'!$AJ:$AM,2,0),"--")</f>
        <v>FEL_1.5YD</v>
      </c>
      <c r="M6812" s="82">
        <f>IFERROR(IF($K6812="Y",VALUE(VLOOKUP($C6812,'3. Lookup Tables'!$AJ:$AM,3,0)),"--")*H6812,0)</f>
        <v>10</v>
      </c>
      <c r="N6812" s="82">
        <f>IFERROR(IF(D6812="CHARGE - RECURRING",M6812*IF($K6812="Y",VALUE(VLOOKUP($C6812,'3. Lookup Tables'!$AJ:$AM,4,0)),"--"),0),0)</f>
        <v>33.299999999999997</v>
      </c>
    </row>
    <row r="6813" spans="1:14" x14ac:dyDescent="0.25">
      <c r="A6813" t="s">
        <v>192</v>
      </c>
      <c r="B6813" t="s">
        <v>3</v>
      </c>
      <c r="C6813" t="s">
        <v>3194</v>
      </c>
      <c r="D6813" t="s">
        <v>4337</v>
      </c>
      <c r="E6813" t="s">
        <v>2735</v>
      </c>
      <c r="F6813" t="s">
        <v>3176</v>
      </c>
      <c r="G6813">
        <v>14.606</v>
      </c>
      <c r="H6813">
        <v>2</v>
      </c>
      <c r="I6813">
        <v>29.21</v>
      </c>
      <c r="J6813" s="82" t="str">
        <f>IF(A6813="","",IF(COUNTIF('4. IncomeStatement_12Mo_BDI'!$8:$8,$A6813)&gt;0,"Y","N"))</f>
        <v>Y</v>
      </c>
      <c r="K6813" s="82" t="str">
        <f t="shared" si="116"/>
        <v>Y</v>
      </c>
      <c r="L6813" s="82" t="str">
        <f>IF($K6813="Y",VLOOKUP($C6813,'3. Lookup Tables'!$AJ:$AM,2,0),"--")</f>
        <v>FEL_2.0YD</v>
      </c>
      <c r="M6813" s="82">
        <f>IFERROR(IF($K6813="Y",VALUE(VLOOKUP($C6813,'3. Lookup Tables'!$AJ:$AM,3,0)),"--")*H6813,0)</f>
        <v>2</v>
      </c>
      <c r="N6813" s="82">
        <f>IFERROR(IF(D6813="CHARGE - RECURRING",M6813*IF($K6813="Y",VALUE(VLOOKUP($C6813,'3. Lookup Tables'!$AJ:$AM,4,0)),"--"),0),0)</f>
        <v>0</v>
      </c>
    </row>
    <row r="6814" spans="1:14" x14ac:dyDescent="0.25">
      <c r="A6814" t="s">
        <v>192</v>
      </c>
      <c r="B6814" t="s">
        <v>3</v>
      </c>
      <c r="C6814" t="s">
        <v>3194</v>
      </c>
      <c r="D6814" t="s">
        <v>4337</v>
      </c>
      <c r="E6814" t="s">
        <v>2738</v>
      </c>
      <c r="F6814" t="s">
        <v>3176</v>
      </c>
      <c r="G6814">
        <v>15.686</v>
      </c>
      <c r="H6814">
        <v>5</v>
      </c>
      <c r="I6814">
        <v>78.430000000000007</v>
      </c>
      <c r="J6814" s="82" t="str">
        <f>IF(A6814="","",IF(COUNTIF('4. IncomeStatement_12Mo_BDI'!$8:$8,$A6814)&gt;0,"Y","N"))</f>
        <v>Y</v>
      </c>
      <c r="K6814" s="82" t="str">
        <f t="shared" si="116"/>
        <v>Y</v>
      </c>
      <c r="L6814" s="82" t="str">
        <f>IF($K6814="Y",VLOOKUP($C6814,'3. Lookup Tables'!$AJ:$AM,2,0),"--")</f>
        <v>FEL_2.0YD</v>
      </c>
      <c r="M6814" s="82">
        <f>IFERROR(IF($K6814="Y",VALUE(VLOOKUP($C6814,'3. Lookup Tables'!$AJ:$AM,3,0)),"--")*H6814,0)</f>
        <v>5</v>
      </c>
      <c r="N6814" s="82">
        <f>IFERROR(IF(D6814="CHARGE - RECURRING",M6814*IF($K6814="Y",VALUE(VLOOKUP($C6814,'3. Lookup Tables'!$AJ:$AM,4,0)),"--"),0),0)</f>
        <v>0</v>
      </c>
    </row>
    <row r="6815" spans="1:14" x14ac:dyDescent="0.25">
      <c r="A6815" t="s">
        <v>192</v>
      </c>
      <c r="B6815" t="s">
        <v>3</v>
      </c>
      <c r="C6815" t="s">
        <v>3194</v>
      </c>
      <c r="D6815" t="s">
        <v>4336</v>
      </c>
      <c r="E6815" t="s">
        <v>2735</v>
      </c>
      <c r="F6815" t="s">
        <v>3176</v>
      </c>
      <c r="G6815">
        <v>73.03</v>
      </c>
      <c r="H6815">
        <v>19</v>
      </c>
      <c r="I6815">
        <v>1387.57</v>
      </c>
      <c r="J6815" s="82" t="str">
        <f>IF(A6815="","",IF(COUNTIF('4. IncomeStatement_12Mo_BDI'!$8:$8,$A6815)&gt;0,"Y","N"))</f>
        <v>Y</v>
      </c>
      <c r="K6815" s="82" t="str">
        <f t="shared" si="116"/>
        <v>Y</v>
      </c>
      <c r="L6815" s="82" t="str">
        <f>IF($K6815="Y",VLOOKUP($C6815,'3. Lookup Tables'!$AJ:$AM,2,0),"--")</f>
        <v>FEL_2.0YD</v>
      </c>
      <c r="M6815" s="82">
        <f>IFERROR(IF($K6815="Y",VALUE(VLOOKUP($C6815,'3. Lookup Tables'!$AJ:$AM,3,0)),"--")*H6815,0)</f>
        <v>19</v>
      </c>
      <c r="N6815" s="82">
        <f>IFERROR(IF(D6815="CHARGE - RECURRING",M6815*IF($K6815="Y",VALUE(VLOOKUP($C6815,'3. Lookup Tables'!$AJ:$AM,4,0)),"--"),0),0)</f>
        <v>63.27</v>
      </c>
    </row>
    <row r="6816" spans="1:14" x14ac:dyDescent="0.25">
      <c r="A6816" t="s">
        <v>192</v>
      </c>
      <c r="B6816" t="s">
        <v>3</v>
      </c>
      <c r="C6816" t="s">
        <v>3194</v>
      </c>
      <c r="D6816" t="s">
        <v>4336</v>
      </c>
      <c r="E6816" t="s">
        <v>2738</v>
      </c>
      <c r="F6816" t="s">
        <v>3176</v>
      </c>
      <c r="G6816">
        <v>78.430000000000007</v>
      </c>
      <c r="H6816">
        <v>6</v>
      </c>
      <c r="I6816">
        <v>470.58</v>
      </c>
      <c r="J6816" s="82" t="str">
        <f>IF(A6816="","",IF(COUNTIF('4. IncomeStatement_12Mo_BDI'!$8:$8,$A6816)&gt;0,"Y","N"))</f>
        <v>Y</v>
      </c>
      <c r="K6816" s="82" t="str">
        <f t="shared" si="116"/>
        <v>Y</v>
      </c>
      <c r="L6816" s="82" t="str">
        <f>IF($K6816="Y",VLOOKUP($C6816,'3. Lookup Tables'!$AJ:$AM,2,0),"--")</f>
        <v>FEL_2.0YD</v>
      </c>
      <c r="M6816" s="82">
        <f>IFERROR(IF($K6816="Y",VALUE(VLOOKUP($C6816,'3. Lookup Tables'!$AJ:$AM,3,0)),"--")*H6816,0)</f>
        <v>6</v>
      </c>
      <c r="N6816" s="82">
        <f>IFERROR(IF(D6816="CHARGE - RECURRING",M6816*IF($K6816="Y",VALUE(VLOOKUP($C6816,'3. Lookup Tables'!$AJ:$AM,4,0)),"--"),0),0)</f>
        <v>19.98</v>
      </c>
    </row>
    <row r="6817" spans="1:14" x14ac:dyDescent="0.25">
      <c r="A6817" t="s">
        <v>192</v>
      </c>
      <c r="B6817" t="s">
        <v>3</v>
      </c>
      <c r="C6817" t="s">
        <v>3194</v>
      </c>
      <c r="D6817" t="s">
        <v>4336</v>
      </c>
      <c r="E6817" t="s">
        <v>2740</v>
      </c>
      <c r="F6817" t="s">
        <v>3176</v>
      </c>
      <c r="G6817">
        <v>71.16</v>
      </c>
      <c r="H6817">
        <v>9</v>
      </c>
      <c r="I6817">
        <v>640.44000000000005</v>
      </c>
      <c r="J6817" s="82" t="str">
        <f>IF(A6817="","",IF(COUNTIF('4. IncomeStatement_12Mo_BDI'!$8:$8,$A6817)&gt;0,"Y","N"))</f>
        <v>Y</v>
      </c>
      <c r="K6817" s="82" t="str">
        <f t="shared" si="116"/>
        <v>Y</v>
      </c>
      <c r="L6817" s="82" t="str">
        <f>IF($K6817="Y",VLOOKUP($C6817,'3. Lookup Tables'!$AJ:$AM,2,0),"--")</f>
        <v>FEL_2.0YD</v>
      </c>
      <c r="M6817" s="82">
        <f>IFERROR(IF($K6817="Y",VALUE(VLOOKUP($C6817,'3. Lookup Tables'!$AJ:$AM,3,0)),"--")*H6817,0)</f>
        <v>9</v>
      </c>
      <c r="N6817" s="82">
        <f>IFERROR(IF(D6817="CHARGE - RECURRING",M6817*IF($K6817="Y",VALUE(VLOOKUP($C6817,'3. Lookup Tables'!$AJ:$AM,4,0)),"--"),0),0)</f>
        <v>29.97</v>
      </c>
    </row>
    <row r="6818" spans="1:14" x14ac:dyDescent="0.25">
      <c r="A6818" t="s">
        <v>192</v>
      </c>
      <c r="B6818" t="s">
        <v>3</v>
      </c>
      <c r="C6818" t="s">
        <v>3195</v>
      </c>
      <c r="D6818" t="s">
        <v>4336</v>
      </c>
      <c r="E6818" t="s">
        <v>2740</v>
      </c>
      <c r="F6818" t="s">
        <v>3176</v>
      </c>
      <c r="G6818">
        <v>142.32</v>
      </c>
      <c r="H6818">
        <v>2</v>
      </c>
      <c r="I6818">
        <v>284.64</v>
      </c>
      <c r="J6818" s="82" t="str">
        <f>IF(A6818="","",IF(COUNTIF('4. IncomeStatement_12Mo_BDI'!$8:$8,$A6818)&gt;0,"Y","N"))</f>
        <v>Y</v>
      </c>
      <c r="K6818" s="82" t="str">
        <f t="shared" si="116"/>
        <v>Y</v>
      </c>
      <c r="L6818" s="82" t="str">
        <f>IF($K6818="Y",VLOOKUP($C6818,'3. Lookup Tables'!$AJ:$AM,2,0),"--")</f>
        <v>FEL_2.0YD</v>
      </c>
      <c r="M6818" s="82">
        <f>IFERROR(IF($K6818="Y",VALUE(VLOOKUP($C6818,'3. Lookup Tables'!$AJ:$AM,3,0)),"--")*H6818,0)</f>
        <v>2</v>
      </c>
      <c r="N6818" s="82">
        <f>IFERROR(IF(D6818="CHARGE - RECURRING",M6818*IF($K6818="Y",VALUE(VLOOKUP($C6818,'3. Lookup Tables'!$AJ:$AM,4,0)),"--"),0),0)</f>
        <v>15.32</v>
      </c>
    </row>
    <row r="6819" spans="1:14" x14ac:dyDescent="0.25">
      <c r="A6819" t="s">
        <v>192</v>
      </c>
      <c r="B6819" t="s">
        <v>3</v>
      </c>
      <c r="C6819" t="s">
        <v>3221</v>
      </c>
      <c r="D6819" t="s">
        <v>4337</v>
      </c>
      <c r="E6819" t="s">
        <v>2735</v>
      </c>
      <c r="F6819" t="s">
        <v>3176</v>
      </c>
      <c r="G6819">
        <v>29.006599999999999</v>
      </c>
      <c r="H6819">
        <v>1</v>
      </c>
      <c r="I6819">
        <v>29.01</v>
      </c>
      <c r="J6819" s="82" t="str">
        <f>IF(A6819="","",IF(COUNTIF('4. IncomeStatement_12Mo_BDI'!$8:$8,$A6819)&gt;0,"Y","N"))</f>
        <v>Y</v>
      </c>
      <c r="K6819" s="82" t="str">
        <f t="shared" si="116"/>
        <v>Y</v>
      </c>
      <c r="L6819" s="82" t="str">
        <f>IF($K6819="Y",VLOOKUP($C6819,'3. Lookup Tables'!$AJ:$AM,2,0),"--")</f>
        <v>FEL_2.0YD</v>
      </c>
      <c r="M6819" s="82">
        <f>IFERROR(IF($K6819="Y",VALUE(VLOOKUP($C6819,'3. Lookup Tables'!$AJ:$AM,3,0)),"--")*H6819,0)</f>
        <v>1</v>
      </c>
      <c r="N6819" s="82">
        <f>IFERROR(IF(D6819="CHARGE - RECURRING",M6819*IF($K6819="Y",VALUE(VLOOKUP($C6819,'3. Lookup Tables'!$AJ:$AM,4,0)),"--"),0),0)</f>
        <v>0</v>
      </c>
    </row>
    <row r="6820" spans="1:14" x14ac:dyDescent="0.25">
      <c r="A6820" t="s">
        <v>192</v>
      </c>
      <c r="B6820" t="s">
        <v>3</v>
      </c>
      <c r="C6820" t="s">
        <v>3221</v>
      </c>
      <c r="D6820" t="s">
        <v>4336</v>
      </c>
      <c r="E6820" t="s">
        <v>2735</v>
      </c>
      <c r="F6820" t="s">
        <v>3176</v>
      </c>
      <c r="G6820">
        <v>43.51</v>
      </c>
      <c r="H6820">
        <v>1</v>
      </c>
      <c r="I6820">
        <v>43.51</v>
      </c>
      <c r="J6820" s="82" t="str">
        <f>IF(A6820="","",IF(COUNTIF('4. IncomeStatement_12Mo_BDI'!$8:$8,$A6820)&gt;0,"Y","N"))</f>
        <v>Y</v>
      </c>
      <c r="K6820" s="82" t="str">
        <f t="shared" si="116"/>
        <v>Y</v>
      </c>
      <c r="L6820" s="82" t="str">
        <f>IF($K6820="Y",VLOOKUP($C6820,'3. Lookup Tables'!$AJ:$AM,2,0),"--")</f>
        <v>FEL_2.0YD</v>
      </c>
      <c r="M6820" s="82">
        <f>IFERROR(IF($K6820="Y",VALUE(VLOOKUP($C6820,'3. Lookup Tables'!$AJ:$AM,3,0)),"--")*H6820,0)</f>
        <v>1</v>
      </c>
      <c r="N6820" s="82">
        <f>IFERROR(IF(D6820="CHARGE - RECURRING",M6820*IF($K6820="Y",VALUE(VLOOKUP($C6820,'3. Lookup Tables'!$AJ:$AM,4,0)),"--"),0),0)</f>
        <v>1.17</v>
      </c>
    </row>
    <row r="6821" spans="1:14" x14ac:dyDescent="0.25">
      <c r="A6821" t="s">
        <v>192</v>
      </c>
      <c r="B6821" t="s">
        <v>3</v>
      </c>
      <c r="C6821" t="s">
        <v>4352</v>
      </c>
      <c r="D6821" t="s">
        <v>4337</v>
      </c>
      <c r="E6821" t="s">
        <v>2735</v>
      </c>
      <c r="F6821" t="s">
        <v>3176</v>
      </c>
      <c r="G6821">
        <v>29.21</v>
      </c>
      <c r="H6821">
        <v>1</v>
      </c>
      <c r="I6821">
        <v>29.21</v>
      </c>
      <c r="J6821" s="82" t="str">
        <f>IF(A6821="","",IF(COUNTIF('4. IncomeStatement_12Mo_BDI'!$8:$8,$A6821)&gt;0,"Y","N"))</f>
        <v>Y</v>
      </c>
      <c r="K6821" s="82" t="str">
        <f t="shared" si="116"/>
        <v>Y</v>
      </c>
      <c r="L6821" s="82" t="str">
        <f>IF($K6821="Y",VLOOKUP($C6821,'3. Lookup Tables'!$AJ:$AM,2,0),"--")</f>
        <v>FEL_2.0YD_SPEC_PICK_UP</v>
      </c>
      <c r="M6821" s="82">
        <f>IFERROR(IF($K6821="Y",VALUE(VLOOKUP($C6821,'3. Lookup Tables'!$AJ:$AM,3,0)),"--")*H6821,0)</f>
        <v>1</v>
      </c>
      <c r="N6821" s="82">
        <f>IFERROR(IF(D6821="CHARGE - RECURRING",M6821*IF($K6821="Y",VALUE(VLOOKUP($C6821,'3. Lookup Tables'!$AJ:$AM,4,0)),"--"),0),0)</f>
        <v>0</v>
      </c>
    </row>
    <row r="6822" spans="1:14" x14ac:dyDescent="0.25">
      <c r="A6822" t="s">
        <v>192</v>
      </c>
      <c r="B6822" t="s">
        <v>3</v>
      </c>
      <c r="C6822" t="s">
        <v>3196</v>
      </c>
      <c r="D6822" t="s">
        <v>4337</v>
      </c>
      <c r="E6822" t="s">
        <v>2735</v>
      </c>
      <c r="F6822" t="s">
        <v>3176</v>
      </c>
      <c r="G6822">
        <v>17.878</v>
      </c>
      <c r="H6822">
        <v>1</v>
      </c>
      <c r="I6822">
        <v>17.88</v>
      </c>
      <c r="J6822" s="82" t="str">
        <f>IF(A6822="","",IF(COUNTIF('4. IncomeStatement_12Mo_BDI'!$8:$8,$A6822)&gt;0,"Y","N"))</f>
        <v>Y</v>
      </c>
      <c r="K6822" s="82" t="str">
        <f t="shared" si="116"/>
        <v>Y</v>
      </c>
      <c r="L6822" s="82" t="str">
        <f>IF($K6822="Y",VLOOKUP($C6822,'3. Lookup Tables'!$AJ:$AM,2,0),"--")</f>
        <v>FEL_3.0YD</v>
      </c>
      <c r="M6822" s="82">
        <f>IFERROR(IF($K6822="Y",VALUE(VLOOKUP($C6822,'3. Lookup Tables'!$AJ:$AM,3,0)),"--")*H6822,0)</f>
        <v>1</v>
      </c>
      <c r="N6822" s="82">
        <f>IFERROR(IF(D6822="CHARGE - RECURRING",M6822*IF($K6822="Y",VALUE(VLOOKUP($C6822,'3. Lookup Tables'!$AJ:$AM,4,0)),"--"),0),0)</f>
        <v>0</v>
      </c>
    </row>
    <row r="6823" spans="1:14" x14ac:dyDescent="0.25">
      <c r="A6823" t="s">
        <v>192</v>
      </c>
      <c r="B6823" t="s">
        <v>3</v>
      </c>
      <c r="C6823" t="s">
        <v>3196</v>
      </c>
      <c r="D6823" t="s">
        <v>4337</v>
      </c>
      <c r="E6823" t="s">
        <v>2735</v>
      </c>
      <c r="F6823" t="s">
        <v>3176</v>
      </c>
      <c r="G6823">
        <v>89.39</v>
      </c>
      <c r="H6823">
        <v>1</v>
      </c>
      <c r="I6823">
        <v>89.39</v>
      </c>
      <c r="J6823" s="82" t="str">
        <f>IF(A6823="","",IF(COUNTIF('4. IncomeStatement_12Mo_BDI'!$8:$8,$A6823)&gt;0,"Y","N"))</f>
        <v>Y</v>
      </c>
      <c r="K6823" s="82" t="str">
        <f t="shared" si="116"/>
        <v>Y</v>
      </c>
      <c r="L6823" s="82" t="str">
        <f>IF($K6823="Y",VLOOKUP($C6823,'3. Lookup Tables'!$AJ:$AM,2,0),"--")</f>
        <v>FEL_3.0YD</v>
      </c>
      <c r="M6823" s="82">
        <f>IFERROR(IF($K6823="Y",VALUE(VLOOKUP($C6823,'3. Lookup Tables'!$AJ:$AM,3,0)),"--")*H6823,0)</f>
        <v>1</v>
      </c>
      <c r="N6823" s="82">
        <f>IFERROR(IF(D6823="CHARGE - RECURRING",M6823*IF($K6823="Y",VALUE(VLOOKUP($C6823,'3. Lookup Tables'!$AJ:$AM,4,0)),"--"),0),0)</f>
        <v>0</v>
      </c>
    </row>
    <row r="6824" spans="1:14" x14ac:dyDescent="0.25">
      <c r="A6824" t="s">
        <v>192</v>
      </c>
      <c r="B6824" t="s">
        <v>3</v>
      </c>
      <c r="C6824" t="s">
        <v>3196</v>
      </c>
      <c r="D6824" t="s">
        <v>4336</v>
      </c>
      <c r="E6824" t="s">
        <v>2735</v>
      </c>
      <c r="F6824" t="s">
        <v>3176</v>
      </c>
      <c r="G6824">
        <v>89.39</v>
      </c>
      <c r="H6824">
        <v>30</v>
      </c>
      <c r="I6824">
        <v>2681.7</v>
      </c>
      <c r="J6824" s="82" t="str">
        <f>IF(A6824="","",IF(COUNTIF('4. IncomeStatement_12Mo_BDI'!$8:$8,$A6824)&gt;0,"Y","N"))</f>
        <v>Y</v>
      </c>
      <c r="K6824" s="82" t="str">
        <f t="shared" si="116"/>
        <v>Y</v>
      </c>
      <c r="L6824" s="82" t="str">
        <f>IF($K6824="Y",VLOOKUP($C6824,'3. Lookup Tables'!$AJ:$AM,2,0),"--")</f>
        <v>FEL_3.0YD</v>
      </c>
      <c r="M6824" s="82">
        <f>IFERROR(IF($K6824="Y",VALUE(VLOOKUP($C6824,'3. Lookup Tables'!$AJ:$AM,3,0)),"--")*H6824,0)</f>
        <v>30</v>
      </c>
      <c r="N6824" s="82">
        <f>IFERROR(IF(D6824="CHARGE - RECURRING",M6824*IF($K6824="Y",VALUE(VLOOKUP($C6824,'3. Lookup Tables'!$AJ:$AM,4,0)),"--"),0),0)</f>
        <v>99.9</v>
      </c>
    </row>
    <row r="6825" spans="1:14" x14ac:dyDescent="0.25">
      <c r="A6825" t="s">
        <v>192</v>
      </c>
      <c r="B6825" t="s">
        <v>3</v>
      </c>
      <c r="C6825" t="s">
        <v>3196</v>
      </c>
      <c r="D6825" t="s">
        <v>4336</v>
      </c>
      <c r="E6825" t="s">
        <v>2736</v>
      </c>
      <c r="F6825" t="s">
        <v>3176</v>
      </c>
      <c r="G6825">
        <v>89.39</v>
      </c>
      <c r="H6825">
        <v>3</v>
      </c>
      <c r="I6825">
        <v>268.17</v>
      </c>
      <c r="J6825" s="82" t="str">
        <f>IF(A6825="","",IF(COUNTIF('4. IncomeStatement_12Mo_BDI'!$8:$8,$A6825)&gt;0,"Y","N"))</f>
        <v>Y</v>
      </c>
      <c r="K6825" s="82" t="str">
        <f t="shared" si="116"/>
        <v>Y</v>
      </c>
      <c r="L6825" s="82" t="str">
        <f>IF($K6825="Y",VLOOKUP($C6825,'3. Lookup Tables'!$AJ:$AM,2,0),"--")</f>
        <v>FEL_3.0YD</v>
      </c>
      <c r="M6825" s="82">
        <f>IFERROR(IF($K6825="Y",VALUE(VLOOKUP($C6825,'3. Lookup Tables'!$AJ:$AM,3,0)),"--")*H6825,0)</f>
        <v>3</v>
      </c>
      <c r="N6825" s="82">
        <f>IFERROR(IF(D6825="CHARGE - RECURRING",M6825*IF($K6825="Y",VALUE(VLOOKUP($C6825,'3. Lookup Tables'!$AJ:$AM,4,0)),"--"),0),0)</f>
        <v>9.99</v>
      </c>
    </row>
    <row r="6826" spans="1:14" x14ac:dyDescent="0.25">
      <c r="A6826" t="s">
        <v>192</v>
      </c>
      <c r="B6826" t="s">
        <v>3</v>
      </c>
      <c r="C6826" t="s">
        <v>3196</v>
      </c>
      <c r="D6826" t="s">
        <v>4336</v>
      </c>
      <c r="E6826" t="s">
        <v>2738</v>
      </c>
      <c r="F6826" t="s">
        <v>3176</v>
      </c>
      <c r="G6826">
        <v>95.24</v>
      </c>
      <c r="H6826">
        <v>9</v>
      </c>
      <c r="I6826">
        <v>857.16</v>
      </c>
      <c r="J6826" s="82" t="str">
        <f>IF(A6826="","",IF(COUNTIF('4. IncomeStatement_12Mo_BDI'!$8:$8,$A6826)&gt;0,"Y","N"))</f>
        <v>Y</v>
      </c>
      <c r="K6826" s="82" t="str">
        <f t="shared" si="116"/>
        <v>Y</v>
      </c>
      <c r="L6826" s="82" t="str">
        <f>IF($K6826="Y",VLOOKUP($C6826,'3. Lookup Tables'!$AJ:$AM,2,0),"--")</f>
        <v>FEL_3.0YD</v>
      </c>
      <c r="M6826" s="82">
        <f>IFERROR(IF($K6826="Y",VALUE(VLOOKUP($C6826,'3. Lookup Tables'!$AJ:$AM,3,0)),"--")*H6826,0)</f>
        <v>9</v>
      </c>
      <c r="N6826" s="82">
        <f>IFERROR(IF(D6826="CHARGE - RECURRING",M6826*IF($K6826="Y",VALUE(VLOOKUP($C6826,'3. Lookup Tables'!$AJ:$AM,4,0)),"--"),0),0)</f>
        <v>29.97</v>
      </c>
    </row>
    <row r="6827" spans="1:14" x14ac:dyDescent="0.25">
      <c r="A6827" t="s">
        <v>192</v>
      </c>
      <c r="B6827" t="s">
        <v>3</v>
      </c>
      <c r="C6827" t="s">
        <v>3196</v>
      </c>
      <c r="D6827" t="s">
        <v>4336</v>
      </c>
      <c r="E6827" t="s">
        <v>2740</v>
      </c>
      <c r="F6827" t="s">
        <v>3176</v>
      </c>
      <c r="G6827">
        <v>0</v>
      </c>
      <c r="H6827">
        <v>2</v>
      </c>
      <c r="I6827">
        <v>0</v>
      </c>
      <c r="J6827" s="82" t="str">
        <f>IF(A6827="","",IF(COUNTIF('4. IncomeStatement_12Mo_BDI'!$8:$8,$A6827)&gt;0,"Y","N"))</f>
        <v>Y</v>
      </c>
      <c r="K6827" s="82" t="str">
        <f t="shared" si="116"/>
        <v>Y</v>
      </c>
      <c r="L6827" s="82" t="str">
        <f>IF($K6827="Y",VLOOKUP($C6827,'3. Lookup Tables'!$AJ:$AM,2,0),"--")</f>
        <v>FEL_3.0YD</v>
      </c>
      <c r="M6827" s="82">
        <f>IFERROR(IF($K6827="Y",VALUE(VLOOKUP($C6827,'3. Lookup Tables'!$AJ:$AM,3,0)),"--")*H6827,0)</f>
        <v>2</v>
      </c>
      <c r="N6827" s="82">
        <f>IFERROR(IF(D6827="CHARGE - RECURRING",M6827*IF($K6827="Y",VALUE(VLOOKUP($C6827,'3. Lookup Tables'!$AJ:$AM,4,0)),"--"),0),0)</f>
        <v>6.66</v>
      </c>
    </row>
    <row r="6828" spans="1:14" x14ac:dyDescent="0.25">
      <c r="A6828" t="s">
        <v>192</v>
      </c>
      <c r="B6828" t="s">
        <v>3</v>
      </c>
      <c r="C6828" t="s">
        <v>3196</v>
      </c>
      <c r="D6828" t="s">
        <v>4336</v>
      </c>
      <c r="E6828" t="s">
        <v>2740</v>
      </c>
      <c r="F6828" t="s">
        <v>3176</v>
      </c>
      <c r="G6828">
        <v>96.45</v>
      </c>
      <c r="H6828">
        <v>9</v>
      </c>
      <c r="I6828">
        <v>868.05</v>
      </c>
      <c r="J6828" s="82" t="str">
        <f>IF(A6828="","",IF(COUNTIF('4. IncomeStatement_12Mo_BDI'!$8:$8,$A6828)&gt;0,"Y","N"))</f>
        <v>Y</v>
      </c>
      <c r="K6828" s="82" t="str">
        <f t="shared" si="116"/>
        <v>Y</v>
      </c>
      <c r="L6828" s="82" t="str">
        <f>IF($K6828="Y",VLOOKUP($C6828,'3. Lookup Tables'!$AJ:$AM,2,0),"--")</f>
        <v>FEL_3.0YD</v>
      </c>
      <c r="M6828" s="82">
        <f>IFERROR(IF($K6828="Y",VALUE(VLOOKUP($C6828,'3. Lookup Tables'!$AJ:$AM,3,0)),"--")*H6828,0)</f>
        <v>9</v>
      </c>
      <c r="N6828" s="82">
        <f>IFERROR(IF(D6828="CHARGE - RECURRING",M6828*IF($K6828="Y",VALUE(VLOOKUP($C6828,'3. Lookup Tables'!$AJ:$AM,4,0)),"--"),0),0)</f>
        <v>29.97</v>
      </c>
    </row>
    <row r="6829" spans="1:14" x14ac:dyDescent="0.25">
      <c r="A6829" t="s">
        <v>192</v>
      </c>
      <c r="B6829" t="s">
        <v>3</v>
      </c>
      <c r="C6829" t="s">
        <v>3198</v>
      </c>
      <c r="D6829" t="s">
        <v>4336</v>
      </c>
      <c r="E6829" t="s">
        <v>2740</v>
      </c>
      <c r="F6829" t="s">
        <v>3176</v>
      </c>
      <c r="G6829">
        <v>192.9</v>
      </c>
      <c r="H6829">
        <v>3</v>
      </c>
      <c r="I6829">
        <v>578.70000000000005</v>
      </c>
      <c r="J6829" s="82" t="str">
        <f>IF(A6829="","",IF(COUNTIF('4. IncomeStatement_12Mo_BDI'!$8:$8,$A6829)&gt;0,"Y","N"))</f>
        <v>Y</v>
      </c>
      <c r="K6829" s="82" t="str">
        <f t="shared" si="116"/>
        <v>Y</v>
      </c>
      <c r="L6829" s="82" t="str">
        <f>IF($K6829="Y",VLOOKUP($C6829,'3. Lookup Tables'!$AJ:$AM,2,0),"--")</f>
        <v>FEL_3.0YD</v>
      </c>
      <c r="M6829" s="82">
        <f>IFERROR(IF($K6829="Y",VALUE(VLOOKUP($C6829,'3. Lookup Tables'!$AJ:$AM,3,0)),"--")*H6829,0)</f>
        <v>3</v>
      </c>
      <c r="N6829" s="82">
        <f>IFERROR(IF(D6829="CHARGE - RECURRING",M6829*IF($K6829="Y",VALUE(VLOOKUP($C6829,'3. Lookup Tables'!$AJ:$AM,4,0)),"--"),0),0)</f>
        <v>22.98</v>
      </c>
    </row>
    <row r="6830" spans="1:14" x14ac:dyDescent="0.25">
      <c r="A6830" t="s">
        <v>192</v>
      </c>
      <c r="B6830" t="s">
        <v>3</v>
      </c>
      <c r="C6830" t="s">
        <v>3222</v>
      </c>
      <c r="D6830" t="s">
        <v>4336</v>
      </c>
      <c r="E6830" t="s">
        <v>2735</v>
      </c>
      <c r="F6830" t="s">
        <v>3176</v>
      </c>
      <c r="G6830">
        <v>52.13</v>
      </c>
      <c r="H6830">
        <v>1</v>
      </c>
      <c r="I6830">
        <v>52.13</v>
      </c>
      <c r="J6830" s="82" t="str">
        <f>IF(A6830="","",IF(COUNTIF('4. IncomeStatement_12Mo_BDI'!$8:$8,$A6830)&gt;0,"Y","N"))</f>
        <v>Y</v>
      </c>
      <c r="K6830" s="82" t="str">
        <f t="shared" si="116"/>
        <v>Y</v>
      </c>
      <c r="L6830" s="82" t="str">
        <f>IF($K6830="Y",VLOOKUP($C6830,'3. Lookup Tables'!$AJ:$AM,2,0),"--")</f>
        <v>FEL_3.0YD</v>
      </c>
      <c r="M6830" s="82">
        <f>IFERROR(IF($K6830="Y",VALUE(VLOOKUP($C6830,'3. Lookup Tables'!$AJ:$AM,3,0)),"--")*H6830,0)</f>
        <v>1</v>
      </c>
      <c r="N6830" s="82">
        <f>IFERROR(IF(D6830="CHARGE - RECURRING",M6830*IF($K6830="Y",VALUE(VLOOKUP($C6830,'3. Lookup Tables'!$AJ:$AM,4,0)),"--"),0),0)</f>
        <v>1.17</v>
      </c>
    </row>
    <row r="6831" spans="1:14" x14ac:dyDescent="0.25">
      <c r="A6831" t="s">
        <v>192</v>
      </c>
      <c r="B6831" t="s">
        <v>3</v>
      </c>
      <c r="C6831" t="s">
        <v>3200</v>
      </c>
      <c r="D6831" t="s">
        <v>4336</v>
      </c>
      <c r="E6831" t="s">
        <v>2735</v>
      </c>
      <c r="F6831" t="s">
        <v>3176</v>
      </c>
      <c r="G6831">
        <v>127.4</v>
      </c>
      <c r="H6831">
        <v>14</v>
      </c>
      <c r="I6831">
        <v>1783.6</v>
      </c>
      <c r="J6831" s="82" t="str">
        <f>IF(A6831="","",IF(COUNTIF('4. IncomeStatement_12Mo_BDI'!$8:$8,$A6831)&gt;0,"Y","N"))</f>
        <v>Y</v>
      </c>
      <c r="K6831" s="82" t="str">
        <f t="shared" si="116"/>
        <v>Y</v>
      </c>
      <c r="L6831" s="82" t="str">
        <f>IF($K6831="Y",VLOOKUP($C6831,'3. Lookup Tables'!$AJ:$AM,2,0),"--")</f>
        <v>FEL_4.0YD</v>
      </c>
      <c r="M6831" s="82">
        <f>IFERROR(IF($K6831="Y",VALUE(VLOOKUP($C6831,'3. Lookup Tables'!$AJ:$AM,3,0)),"--")*H6831,0)</f>
        <v>14</v>
      </c>
      <c r="N6831" s="82">
        <f>IFERROR(IF(D6831="CHARGE - RECURRING",M6831*IF($K6831="Y",VALUE(VLOOKUP($C6831,'3. Lookup Tables'!$AJ:$AM,4,0)),"--"),0),0)</f>
        <v>46.620000000000005</v>
      </c>
    </row>
    <row r="6832" spans="1:14" x14ac:dyDescent="0.25">
      <c r="A6832" t="s">
        <v>192</v>
      </c>
      <c r="B6832" t="s">
        <v>3</v>
      </c>
      <c r="C6832" t="s">
        <v>3200</v>
      </c>
      <c r="D6832" t="s">
        <v>4336</v>
      </c>
      <c r="E6832" t="s">
        <v>2736</v>
      </c>
      <c r="F6832" t="s">
        <v>3176</v>
      </c>
      <c r="G6832">
        <v>127.4</v>
      </c>
      <c r="H6832">
        <v>1</v>
      </c>
      <c r="I6832">
        <v>127.4</v>
      </c>
      <c r="J6832" s="82" t="str">
        <f>IF(A6832="","",IF(COUNTIF('4. IncomeStatement_12Mo_BDI'!$8:$8,$A6832)&gt;0,"Y","N"))</f>
        <v>Y</v>
      </c>
      <c r="K6832" s="82" t="str">
        <f t="shared" si="116"/>
        <v>Y</v>
      </c>
      <c r="L6832" s="82" t="str">
        <f>IF($K6832="Y",VLOOKUP($C6832,'3. Lookup Tables'!$AJ:$AM,2,0),"--")</f>
        <v>FEL_4.0YD</v>
      </c>
      <c r="M6832" s="82">
        <f>IFERROR(IF($K6832="Y",VALUE(VLOOKUP($C6832,'3. Lookup Tables'!$AJ:$AM,3,0)),"--")*H6832,0)</f>
        <v>1</v>
      </c>
      <c r="N6832" s="82">
        <f>IFERROR(IF(D6832="CHARGE - RECURRING",M6832*IF($K6832="Y",VALUE(VLOOKUP($C6832,'3. Lookup Tables'!$AJ:$AM,4,0)),"--"),0),0)</f>
        <v>3.33</v>
      </c>
    </row>
    <row r="6833" spans="1:14" x14ac:dyDescent="0.25">
      <c r="A6833" t="s">
        <v>192</v>
      </c>
      <c r="B6833" t="s">
        <v>3</v>
      </c>
      <c r="C6833" t="s">
        <v>3200</v>
      </c>
      <c r="D6833" t="s">
        <v>4336</v>
      </c>
      <c r="E6833" t="s">
        <v>2738</v>
      </c>
      <c r="F6833" t="s">
        <v>3176</v>
      </c>
      <c r="G6833">
        <v>131.72999999999999</v>
      </c>
      <c r="H6833">
        <v>6</v>
      </c>
      <c r="I6833">
        <v>790.38</v>
      </c>
      <c r="J6833" s="82" t="str">
        <f>IF(A6833="","",IF(COUNTIF('4. IncomeStatement_12Mo_BDI'!$8:$8,$A6833)&gt;0,"Y","N"))</f>
        <v>Y</v>
      </c>
      <c r="K6833" s="82" t="str">
        <f t="shared" si="116"/>
        <v>Y</v>
      </c>
      <c r="L6833" s="82" t="str">
        <f>IF($K6833="Y",VLOOKUP($C6833,'3. Lookup Tables'!$AJ:$AM,2,0),"--")</f>
        <v>FEL_4.0YD</v>
      </c>
      <c r="M6833" s="82">
        <f>IFERROR(IF($K6833="Y",VALUE(VLOOKUP($C6833,'3. Lookup Tables'!$AJ:$AM,3,0)),"--")*H6833,0)</f>
        <v>6</v>
      </c>
      <c r="N6833" s="82">
        <f>IFERROR(IF(D6833="CHARGE - RECURRING",M6833*IF($K6833="Y",VALUE(VLOOKUP($C6833,'3. Lookup Tables'!$AJ:$AM,4,0)),"--"),0),0)</f>
        <v>19.98</v>
      </c>
    </row>
    <row r="6834" spans="1:14" x14ac:dyDescent="0.25">
      <c r="A6834" t="s">
        <v>192</v>
      </c>
      <c r="B6834" t="s">
        <v>3</v>
      </c>
      <c r="C6834" t="s">
        <v>3200</v>
      </c>
      <c r="D6834" t="s">
        <v>4336</v>
      </c>
      <c r="E6834" t="s">
        <v>2740</v>
      </c>
      <c r="F6834" t="s">
        <v>3176</v>
      </c>
      <c r="G6834">
        <v>0</v>
      </c>
      <c r="H6834">
        <v>1</v>
      </c>
      <c r="I6834">
        <v>0</v>
      </c>
      <c r="J6834" s="82" t="str">
        <f>IF(A6834="","",IF(COUNTIF('4. IncomeStatement_12Mo_BDI'!$8:$8,$A6834)&gt;0,"Y","N"))</f>
        <v>Y</v>
      </c>
      <c r="K6834" s="82" t="str">
        <f t="shared" si="116"/>
        <v>Y</v>
      </c>
      <c r="L6834" s="82" t="str">
        <f>IF($K6834="Y",VLOOKUP($C6834,'3. Lookup Tables'!$AJ:$AM,2,0),"--")</f>
        <v>FEL_4.0YD</v>
      </c>
      <c r="M6834" s="82">
        <f>IFERROR(IF($K6834="Y",VALUE(VLOOKUP($C6834,'3. Lookup Tables'!$AJ:$AM,3,0)),"--")*H6834,0)</f>
        <v>1</v>
      </c>
      <c r="N6834" s="82">
        <f>IFERROR(IF(D6834="CHARGE - RECURRING",M6834*IF($K6834="Y",VALUE(VLOOKUP($C6834,'3. Lookup Tables'!$AJ:$AM,4,0)),"--"),0),0)</f>
        <v>3.33</v>
      </c>
    </row>
    <row r="6835" spans="1:14" x14ac:dyDescent="0.25">
      <c r="A6835" t="s">
        <v>192</v>
      </c>
      <c r="B6835" t="s">
        <v>3</v>
      </c>
      <c r="C6835" t="s">
        <v>3200</v>
      </c>
      <c r="D6835" t="s">
        <v>4336</v>
      </c>
      <c r="E6835" t="s">
        <v>2740</v>
      </c>
      <c r="F6835" t="s">
        <v>3176</v>
      </c>
      <c r="G6835">
        <v>118.38</v>
      </c>
      <c r="H6835">
        <v>8</v>
      </c>
      <c r="I6835">
        <v>947.04</v>
      </c>
      <c r="J6835" s="82" t="str">
        <f>IF(A6835="","",IF(COUNTIF('4. IncomeStatement_12Mo_BDI'!$8:$8,$A6835)&gt;0,"Y","N"))</f>
        <v>Y</v>
      </c>
      <c r="K6835" s="82" t="str">
        <f t="shared" si="116"/>
        <v>Y</v>
      </c>
      <c r="L6835" s="82" t="str">
        <f>IF($K6835="Y",VLOOKUP($C6835,'3. Lookup Tables'!$AJ:$AM,2,0),"--")</f>
        <v>FEL_4.0YD</v>
      </c>
      <c r="M6835" s="82">
        <f>IFERROR(IF($K6835="Y",VALUE(VLOOKUP($C6835,'3. Lookup Tables'!$AJ:$AM,3,0)),"--")*H6835,0)</f>
        <v>8</v>
      </c>
      <c r="N6835" s="82">
        <f>IFERROR(IF(D6835="CHARGE - RECURRING",M6835*IF($K6835="Y",VALUE(VLOOKUP($C6835,'3. Lookup Tables'!$AJ:$AM,4,0)),"--"),0),0)</f>
        <v>26.64</v>
      </c>
    </row>
    <row r="6836" spans="1:14" x14ac:dyDescent="0.25">
      <c r="A6836" t="s">
        <v>192</v>
      </c>
      <c r="B6836" t="s">
        <v>3</v>
      </c>
      <c r="C6836" t="s">
        <v>3201</v>
      </c>
      <c r="D6836" t="s">
        <v>4336</v>
      </c>
      <c r="E6836" t="s">
        <v>2736</v>
      </c>
      <c r="F6836" t="s">
        <v>3176</v>
      </c>
      <c r="G6836">
        <v>207.89</v>
      </c>
      <c r="H6836">
        <v>1</v>
      </c>
      <c r="I6836">
        <v>207.89</v>
      </c>
      <c r="J6836" s="82" t="str">
        <f>IF(A6836="","",IF(COUNTIF('4. IncomeStatement_12Mo_BDI'!$8:$8,$A6836)&gt;0,"Y","N"))</f>
        <v>Y</v>
      </c>
      <c r="K6836" s="82" t="str">
        <f t="shared" si="116"/>
        <v>Y</v>
      </c>
      <c r="L6836" s="82" t="str">
        <f>IF($K6836="Y",VLOOKUP($C6836,'3. Lookup Tables'!$AJ:$AM,2,0),"--")</f>
        <v>FEL_4.0YD</v>
      </c>
      <c r="M6836" s="82">
        <f>IFERROR(IF($K6836="Y",VALUE(VLOOKUP($C6836,'3. Lookup Tables'!$AJ:$AM,3,0)),"--")*H6836,0)</f>
        <v>1</v>
      </c>
      <c r="N6836" s="82">
        <f>IFERROR(IF(D6836="CHARGE - RECURRING",M6836*IF($K6836="Y",VALUE(VLOOKUP($C6836,'3. Lookup Tables'!$AJ:$AM,4,0)),"--"),0),0)</f>
        <v>7.66</v>
      </c>
    </row>
    <row r="6837" spans="1:14" x14ac:dyDescent="0.25">
      <c r="A6837" t="s">
        <v>192</v>
      </c>
      <c r="B6837" t="s">
        <v>3</v>
      </c>
      <c r="C6837" t="s">
        <v>3223</v>
      </c>
      <c r="D6837" t="s">
        <v>4336</v>
      </c>
      <c r="E6837" t="s">
        <v>2735</v>
      </c>
      <c r="F6837" t="s">
        <v>3176</v>
      </c>
      <c r="G6837">
        <v>71.08</v>
      </c>
      <c r="H6837">
        <v>1</v>
      </c>
      <c r="I6837">
        <v>71.08</v>
      </c>
      <c r="J6837" s="82" t="str">
        <f>IF(A6837="","",IF(COUNTIF('4. IncomeStatement_12Mo_BDI'!$8:$8,$A6837)&gt;0,"Y","N"))</f>
        <v>Y</v>
      </c>
      <c r="K6837" s="82" t="str">
        <f t="shared" si="116"/>
        <v>Y</v>
      </c>
      <c r="L6837" s="82" t="str">
        <f>IF($K6837="Y",VLOOKUP($C6837,'3. Lookup Tables'!$AJ:$AM,2,0),"--")</f>
        <v>FEL_4.0YD</v>
      </c>
      <c r="M6837" s="82">
        <f>IFERROR(IF($K6837="Y",VALUE(VLOOKUP($C6837,'3. Lookup Tables'!$AJ:$AM,3,0)),"--")*H6837,0)</f>
        <v>1</v>
      </c>
      <c r="N6837" s="82">
        <f>IFERROR(IF(D6837="CHARGE - RECURRING",M6837*IF($K6837="Y",VALUE(VLOOKUP($C6837,'3. Lookup Tables'!$AJ:$AM,4,0)),"--"),0),0)</f>
        <v>1.17</v>
      </c>
    </row>
    <row r="6838" spans="1:14" x14ac:dyDescent="0.25">
      <c r="A6838" t="s">
        <v>192</v>
      </c>
      <c r="B6838" t="s">
        <v>3</v>
      </c>
      <c r="C6838" t="s">
        <v>3204</v>
      </c>
      <c r="D6838" t="s">
        <v>4337</v>
      </c>
      <c r="E6838" t="s">
        <v>2735</v>
      </c>
      <c r="F6838" t="s">
        <v>3176</v>
      </c>
      <c r="G6838">
        <v>38.396000000000001</v>
      </c>
      <c r="H6838">
        <v>2</v>
      </c>
      <c r="I6838">
        <v>76.790000000000006</v>
      </c>
      <c r="J6838" s="82" t="str">
        <f>IF(A6838="","",IF(COUNTIF('4. IncomeStatement_12Mo_BDI'!$8:$8,$A6838)&gt;0,"Y","N"))</f>
        <v>Y</v>
      </c>
      <c r="K6838" s="82" t="str">
        <f t="shared" si="116"/>
        <v>Y</v>
      </c>
      <c r="L6838" s="82" t="str">
        <f>IF($K6838="Y",VLOOKUP($C6838,'3. Lookup Tables'!$AJ:$AM,2,0),"--")</f>
        <v>FEL_6.0YD</v>
      </c>
      <c r="M6838" s="82">
        <f>IFERROR(IF($K6838="Y",VALUE(VLOOKUP($C6838,'3. Lookup Tables'!$AJ:$AM,3,0)),"--")*H6838,0)</f>
        <v>2</v>
      </c>
      <c r="N6838" s="82">
        <f>IFERROR(IF(D6838="CHARGE - RECURRING",M6838*IF($K6838="Y",VALUE(VLOOKUP($C6838,'3. Lookup Tables'!$AJ:$AM,4,0)),"--"),0),0)</f>
        <v>0</v>
      </c>
    </row>
    <row r="6839" spans="1:14" x14ac:dyDescent="0.25">
      <c r="A6839" t="s">
        <v>192</v>
      </c>
      <c r="B6839" t="s">
        <v>3</v>
      </c>
      <c r="C6839" t="s">
        <v>3204</v>
      </c>
      <c r="D6839" t="s">
        <v>4337</v>
      </c>
      <c r="E6839" t="s">
        <v>2738</v>
      </c>
      <c r="F6839" t="s">
        <v>3176</v>
      </c>
      <c r="G6839">
        <v>59.35</v>
      </c>
      <c r="H6839">
        <v>5</v>
      </c>
      <c r="I6839">
        <v>296.75</v>
      </c>
      <c r="J6839" s="82" t="str">
        <f>IF(A6839="","",IF(COUNTIF('4. IncomeStatement_12Mo_BDI'!$8:$8,$A6839)&gt;0,"Y","N"))</f>
        <v>Y</v>
      </c>
      <c r="K6839" s="82" t="str">
        <f t="shared" si="116"/>
        <v>Y</v>
      </c>
      <c r="L6839" s="82" t="str">
        <f>IF($K6839="Y",VLOOKUP($C6839,'3. Lookup Tables'!$AJ:$AM,2,0),"--")</f>
        <v>FEL_6.0YD</v>
      </c>
      <c r="M6839" s="82">
        <f>IFERROR(IF($K6839="Y",VALUE(VLOOKUP($C6839,'3. Lookup Tables'!$AJ:$AM,3,0)),"--")*H6839,0)</f>
        <v>5</v>
      </c>
      <c r="N6839" s="82">
        <f>IFERROR(IF(D6839="CHARGE - RECURRING",M6839*IF($K6839="Y",VALUE(VLOOKUP($C6839,'3. Lookup Tables'!$AJ:$AM,4,0)),"--"),0),0)</f>
        <v>0</v>
      </c>
    </row>
    <row r="6840" spans="1:14" x14ac:dyDescent="0.25">
      <c r="A6840" t="s">
        <v>192</v>
      </c>
      <c r="B6840" t="s">
        <v>3</v>
      </c>
      <c r="C6840" t="s">
        <v>3204</v>
      </c>
      <c r="D6840" t="s">
        <v>4337</v>
      </c>
      <c r="E6840" t="s">
        <v>2738</v>
      </c>
      <c r="F6840" t="s">
        <v>3176</v>
      </c>
      <c r="G6840">
        <v>63.28</v>
      </c>
      <c r="H6840">
        <v>6</v>
      </c>
      <c r="I6840">
        <v>379.68</v>
      </c>
      <c r="J6840" s="82" t="str">
        <f>IF(A6840="","",IF(COUNTIF('4. IncomeStatement_12Mo_BDI'!$8:$8,$A6840)&gt;0,"Y","N"))</f>
        <v>Y</v>
      </c>
      <c r="K6840" s="82" t="str">
        <f t="shared" si="116"/>
        <v>Y</v>
      </c>
      <c r="L6840" s="82" t="str">
        <f>IF($K6840="Y",VLOOKUP($C6840,'3. Lookup Tables'!$AJ:$AM,2,0),"--")</f>
        <v>FEL_6.0YD</v>
      </c>
      <c r="M6840" s="82">
        <f>IFERROR(IF($K6840="Y",VALUE(VLOOKUP($C6840,'3. Lookup Tables'!$AJ:$AM,3,0)),"--")*H6840,0)</f>
        <v>6</v>
      </c>
      <c r="N6840" s="82">
        <f>IFERROR(IF(D6840="CHARGE - RECURRING",M6840*IF($K6840="Y",VALUE(VLOOKUP($C6840,'3. Lookup Tables'!$AJ:$AM,4,0)),"--"),0),0)</f>
        <v>0</v>
      </c>
    </row>
    <row r="6841" spans="1:14" x14ac:dyDescent="0.25">
      <c r="A6841" t="s">
        <v>192</v>
      </c>
      <c r="B6841" t="s">
        <v>3</v>
      </c>
      <c r="C6841" t="s">
        <v>3204</v>
      </c>
      <c r="D6841" t="s">
        <v>4336</v>
      </c>
      <c r="E6841" t="s">
        <v>2735</v>
      </c>
      <c r="F6841" t="s">
        <v>3176</v>
      </c>
      <c r="G6841">
        <v>191.98</v>
      </c>
      <c r="H6841">
        <v>8</v>
      </c>
      <c r="I6841">
        <v>1535.84</v>
      </c>
      <c r="J6841" s="82" t="str">
        <f>IF(A6841="","",IF(COUNTIF('4. IncomeStatement_12Mo_BDI'!$8:$8,$A6841)&gt;0,"Y","N"))</f>
        <v>Y</v>
      </c>
      <c r="K6841" s="82" t="str">
        <f t="shared" si="116"/>
        <v>Y</v>
      </c>
      <c r="L6841" s="82" t="str">
        <f>IF($K6841="Y",VLOOKUP($C6841,'3. Lookup Tables'!$AJ:$AM,2,0),"--")</f>
        <v>FEL_6.0YD</v>
      </c>
      <c r="M6841" s="82">
        <f>IFERROR(IF($K6841="Y",VALUE(VLOOKUP($C6841,'3. Lookup Tables'!$AJ:$AM,3,0)),"--")*H6841,0)</f>
        <v>8</v>
      </c>
      <c r="N6841" s="82">
        <f>IFERROR(IF(D6841="CHARGE - RECURRING",M6841*IF($K6841="Y",VALUE(VLOOKUP($C6841,'3. Lookup Tables'!$AJ:$AM,4,0)),"--"),0),0)</f>
        <v>26.64</v>
      </c>
    </row>
    <row r="6842" spans="1:14" x14ac:dyDescent="0.25">
      <c r="A6842" t="s">
        <v>192</v>
      </c>
      <c r="B6842" t="s">
        <v>3</v>
      </c>
      <c r="C6842" t="s">
        <v>3204</v>
      </c>
      <c r="D6842" t="s">
        <v>4336</v>
      </c>
      <c r="E6842" t="s">
        <v>2736</v>
      </c>
      <c r="F6842" t="s">
        <v>3176</v>
      </c>
      <c r="G6842">
        <v>191.98</v>
      </c>
      <c r="H6842">
        <v>2</v>
      </c>
      <c r="I6842">
        <v>383.96</v>
      </c>
      <c r="J6842" s="82" t="str">
        <f>IF(A6842="","",IF(COUNTIF('4. IncomeStatement_12Mo_BDI'!$8:$8,$A6842)&gt;0,"Y","N"))</f>
        <v>Y</v>
      </c>
      <c r="K6842" s="82" t="str">
        <f t="shared" si="116"/>
        <v>Y</v>
      </c>
      <c r="L6842" s="82" t="str">
        <f>IF($K6842="Y",VLOOKUP($C6842,'3. Lookup Tables'!$AJ:$AM,2,0),"--")</f>
        <v>FEL_6.0YD</v>
      </c>
      <c r="M6842" s="82">
        <f>IFERROR(IF($K6842="Y",VALUE(VLOOKUP($C6842,'3. Lookup Tables'!$AJ:$AM,3,0)),"--")*H6842,0)</f>
        <v>2</v>
      </c>
      <c r="N6842" s="82">
        <f>IFERROR(IF(D6842="CHARGE - RECURRING",M6842*IF($K6842="Y",VALUE(VLOOKUP($C6842,'3. Lookup Tables'!$AJ:$AM,4,0)),"--"),0),0)</f>
        <v>6.66</v>
      </c>
    </row>
    <row r="6843" spans="1:14" x14ac:dyDescent="0.25">
      <c r="A6843" t="s">
        <v>192</v>
      </c>
      <c r="B6843" t="s">
        <v>3</v>
      </c>
      <c r="C6843" t="s">
        <v>3204</v>
      </c>
      <c r="D6843" t="s">
        <v>4336</v>
      </c>
      <c r="E6843" t="s">
        <v>2738</v>
      </c>
      <c r="F6843" t="s">
        <v>3176</v>
      </c>
      <c r="G6843">
        <v>158.19999999999999</v>
      </c>
      <c r="H6843">
        <v>17</v>
      </c>
      <c r="I6843">
        <v>2689.4</v>
      </c>
      <c r="J6843" s="82" t="str">
        <f>IF(A6843="","",IF(COUNTIF('4. IncomeStatement_12Mo_BDI'!$8:$8,$A6843)&gt;0,"Y","N"))</f>
        <v>Y</v>
      </c>
      <c r="K6843" s="82" t="str">
        <f t="shared" si="116"/>
        <v>Y</v>
      </c>
      <c r="L6843" s="82" t="str">
        <f>IF($K6843="Y",VLOOKUP($C6843,'3. Lookup Tables'!$AJ:$AM,2,0),"--")</f>
        <v>FEL_6.0YD</v>
      </c>
      <c r="M6843" s="82">
        <f>IFERROR(IF($K6843="Y",VALUE(VLOOKUP($C6843,'3. Lookup Tables'!$AJ:$AM,3,0)),"--")*H6843,0)</f>
        <v>17</v>
      </c>
      <c r="N6843" s="82">
        <f>IFERROR(IF(D6843="CHARGE - RECURRING",M6843*IF($K6843="Y",VALUE(VLOOKUP($C6843,'3. Lookup Tables'!$AJ:$AM,4,0)),"--"),0),0)</f>
        <v>56.61</v>
      </c>
    </row>
    <row r="6844" spans="1:14" x14ac:dyDescent="0.25">
      <c r="A6844" t="s">
        <v>192</v>
      </c>
      <c r="B6844" t="s">
        <v>3</v>
      </c>
      <c r="C6844" t="s">
        <v>3204</v>
      </c>
      <c r="D6844" t="s">
        <v>4336</v>
      </c>
      <c r="E6844" t="s">
        <v>2740</v>
      </c>
      <c r="F6844" t="s">
        <v>3176</v>
      </c>
      <c r="G6844">
        <v>0</v>
      </c>
      <c r="H6844">
        <v>2</v>
      </c>
      <c r="I6844">
        <v>0</v>
      </c>
      <c r="J6844" s="82" t="str">
        <f>IF(A6844="","",IF(COUNTIF('4. IncomeStatement_12Mo_BDI'!$8:$8,$A6844)&gt;0,"Y","N"))</f>
        <v>Y</v>
      </c>
      <c r="K6844" s="82" t="str">
        <f t="shared" si="116"/>
        <v>Y</v>
      </c>
      <c r="L6844" s="82" t="str">
        <f>IF($K6844="Y",VLOOKUP($C6844,'3. Lookup Tables'!$AJ:$AM,2,0),"--")</f>
        <v>FEL_6.0YD</v>
      </c>
      <c r="M6844" s="82">
        <f>IFERROR(IF($K6844="Y",VALUE(VLOOKUP($C6844,'3. Lookup Tables'!$AJ:$AM,3,0)),"--")*H6844,0)</f>
        <v>2</v>
      </c>
      <c r="N6844" s="82">
        <f>IFERROR(IF(D6844="CHARGE - RECURRING",M6844*IF($K6844="Y",VALUE(VLOOKUP($C6844,'3. Lookup Tables'!$AJ:$AM,4,0)),"--"),0),0)</f>
        <v>6.66</v>
      </c>
    </row>
    <row r="6845" spans="1:14" x14ac:dyDescent="0.25">
      <c r="A6845" t="s">
        <v>192</v>
      </c>
      <c r="B6845" t="s">
        <v>3</v>
      </c>
      <c r="C6845" t="s">
        <v>3204</v>
      </c>
      <c r="D6845" t="s">
        <v>4336</v>
      </c>
      <c r="E6845" t="s">
        <v>2740</v>
      </c>
      <c r="F6845" t="s">
        <v>3176</v>
      </c>
      <c r="G6845">
        <v>164.16</v>
      </c>
      <c r="H6845">
        <v>18</v>
      </c>
      <c r="I6845">
        <v>2954.88</v>
      </c>
      <c r="J6845" s="82" t="str">
        <f>IF(A6845="","",IF(COUNTIF('4. IncomeStatement_12Mo_BDI'!$8:$8,$A6845)&gt;0,"Y","N"))</f>
        <v>Y</v>
      </c>
      <c r="K6845" s="82" t="str">
        <f t="shared" si="116"/>
        <v>Y</v>
      </c>
      <c r="L6845" s="82" t="str">
        <f>IF($K6845="Y",VLOOKUP($C6845,'3. Lookup Tables'!$AJ:$AM,2,0),"--")</f>
        <v>FEL_6.0YD</v>
      </c>
      <c r="M6845" s="82">
        <f>IFERROR(IF($K6845="Y",VALUE(VLOOKUP($C6845,'3. Lookup Tables'!$AJ:$AM,3,0)),"--")*H6845,0)</f>
        <v>18</v>
      </c>
      <c r="N6845" s="82">
        <f>IFERROR(IF(D6845="CHARGE - RECURRING",M6845*IF($K6845="Y",VALUE(VLOOKUP($C6845,'3. Lookup Tables'!$AJ:$AM,4,0)),"--"),0),0)</f>
        <v>59.94</v>
      </c>
    </row>
    <row r="6846" spans="1:14" x14ac:dyDescent="0.25">
      <c r="A6846" t="s">
        <v>192</v>
      </c>
      <c r="B6846" t="s">
        <v>3</v>
      </c>
      <c r="C6846" t="s">
        <v>3206</v>
      </c>
      <c r="D6846" t="s">
        <v>4336</v>
      </c>
      <c r="E6846" t="s">
        <v>2740</v>
      </c>
      <c r="F6846" t="s">
        <v>3176</v>
      </c>
      <c r="G6846">
        <v>0</v>
      </c>
      <c r="H6846">
        <v>4</v>
      </c>
      <c r="I6846">
        <v>0</v>
      </c>
      <c r="J6846" s="82" t="str">
        <f>IF(A6846="","",IF(COUNTIF('4. IncomeStatement_12Mo_BDI'!$8:$8,$A6846)&gt;0,"Y","N"))</f>
        <v>Y</v>
      </c>
      <c r="K6846" s="82" t="str">
        <f t="shared" si="116"/>
        <v>Y</v>
      </c>
      <c r="L6846" s="82" t="str">
        <f>IF($K6846="Y",VLOOKUP($C6846,'3. Lookup Tables'!$AJ:$AM,2,0),"--")</f>
        <v>FEL_6.0YD</v>
      </c>
      <c r="M6846" s="82">
        <f>IFERROR(IF($K6846="Y",VALUE(VLOOKUP($C6846,'3. Lookup Tables'!$AJ:$AM,3,0)),"--")*H6846,0)</f>
        <v>4</v>
      </c>
      <c r="N6846" s="82">
        <f>IFERROR(IF(D6846="CHARGE - RECURRING",M6846*IF($K6846="Y",VALUE(VLOOKUP($C6846,'3. Lookup Tables'!$AJ:$AM,4,0)),"--"),0),0)</f>
        <v>30.64</v>
      </c>
    </row>
    <row r="6847" spans="1:14" x14ac:dyDescent="0.25">
      <c r="A6847" t="s">
        <v>192</v>
      </c>
      <c r="B6847" t="s">
        <v>3</v>
      </c>
      <c r="C6847" t="s">
        <v>3206</v>
      </c>
      <c r="D6847" t="s">
        <v>4336</v>
      </c>
      <c r="E6847" t="s">
        <v>2740</v>
      </c>
      <c r="F6847" t="s">
        <v>3176</v>
      </c>
      <c r="G6847">
        <v>328.32</v>
      </c>
      <c r="H6847">
        <v>3</v>
      </c>
      <c r="I6847">
        <v>984.96</v>
      </c>
      <c r="J6847" s="82" t="str">
        <f>IF(A6847="","",IF(COUNTIF('4. IncomeStatement_12Mo_BDI'!$8:$8,$A6847)&gt;0,"Y","N"))</f>
        <v>Y</v>
      </c>
      <c r="K6847" s="82" t="str">
        <f t="shared" si="116"/>
        <v>Y</v>
      </c>
      <c r="L6847" s="82" t="str">
        <f>IF($K6847="Y",VLOOKUP($C6847,'3. Lookup Tables'!$AJ:$AM,2,0),"--")</f>
        <v>FEL_6.0YD</v>
      </c>
      <c r="M6847" s="82">
        <f>IFERROR(IF($K6847="Y",VALUE(VLOOKUP($C6847,'3. Lookup Tables'!$AJ:$AM,3,0)),"--")*H6847,0)</f>
        <v>3</v>
      </c>
      <c r="N6847" s="82">
        <f>IFERROR(IF(D6847="CHARGE - RECURRING",M6847*IF($K6847="Y",VALUE(VLOOKUP($C6847,'3. Lookup Tables'!$AJ:$AM,4,0)),"--"),0),0)</f>
        <v>22.98</v>
      </c>
    </row>
    <row r="6848" spans="1:14" x14ac:dyDescent="0.25">
      <c r="A6848" t="s">
        <v>192</v>
      </c>
      <c r="B6848" t="s">
        <v>3</v>
      </c>
      <c r="C6848" t="s">
        <v>3209</v>
      </c>
      <c r="D6848" t="s">
        <v>4337</v>
      </c>
      <c r="E6848" t="s">
        <v>2738</v>
      </c>
      <c r="F6848" t="s">
        <v>3176</v>
      </c>
      <c r="G6848">
        <v>72.58</v>
      </c>
      <c r="H6848">
        <v>5</v>
      </c>
      <c r="I6848">
        <v>362.9</v>
      </c>
      <c r="J6848" s="82" t="str">
        <f>IF(A6848="","",IF(COUNTIF('4. IncomeStatement_12Mo_BDI'!$8:$8,$A6848)&gt;0,"Y","N"))</f>
        <v>Y</v>
      </c>
      <c r="K6848" s="82" t="str">
        <f t="shared" si="116"/>
        <v>Y</v>
      </c>
      <c r="L6848" s="82" t="str">
        <f>IF($K6848="Y",VLOOKUP($C6848,'3. Lookup Tables'!$AJ:$AM,2,0),"--")</f>
        <v>FEL_6.0YD_SPEC_PICK_UP</v>
      </c>
      <c r="M6848" s="82">
        <f>IFERROR(IF($K6848="Y",VALUE(VLOOKUP($C6848,'3. Lookup Tables'!$AJ:$AM,3,0)),"--")*H6848,0)</f>
        <v>5</v>
      </c>
      <c r="N6848" s="82">
        <f>IFERROR(IF(D6848="CHARGE - RECURRING",M6848*IF($K6848="Y",VALUE(VLOOKUP($C6848,'3. Lookup Tables'!$AJ:$AM,4,0)),"--"),0),0)</f>
        <v>0</v>
      </c>
    </row>
    <row r="6849" spans="1:14" x14ac:dyDescent="0.25">
      <c r="A6849" t="s">
        <v>192</v>
      </c>
      <c r="B6849" t="s">
        <v>3</v>
      </c>
      <c r="C6849" t="s">
        <v>3210</v>
      </c>
      <c r="D6849" t="s">
        <v>4336</v>
      </c>
      <c r="E6849" t="s">
        <v>2735</v>
      </c>
      <c r="F6849" t="s">
        <v>3176</v>
      </c>
      <c r="G6849">
        <v>208.31</v>
      </c>
      <c r="H6849">
        <v>5</v>
      </c>
      <c r="I6849">
        <v>1041.55</v>
      </c>
      <c r="J6849" s="82" t="str">
        <f>IF(A6849="","",IF(COUNTIF('4. IncomeStatement_12Mo_BDI'!$8:$8,$A6849)&gt;0,"Y","N"))</f>
        <v>Y</v>
      </c>
      <c r="K6849" s="82" t="str">
        <f t="shared" si="116"/>
        <v>Y</v>
      </c>
      <c r="L6849" s="82" t="str">
        <f>IF($K6849="Y",VLOOKUP($C6849,'3. Lookup Tables'!$AJ:$AM,2,0),"--")</f>
        <v>FEL_8.0YD</v>
      </c>
      <c r="M6849" s="82">
        <f>IFERROR(IF($K6849="Y",VALUE(VLOOKUP($C6849,'3. Lookup Tables'!$AJ:$AM,3,0)),"--")*H6849,0)</f>
        <v>5</v>
      </c>
      <c r="N6849" s="82">
        <f>IFERROR(IF(D6849="CHARGE - RECURRING",M6849*IF($K6849="Y",VALUE(VLOOKUP($C6849,'3. Lookup Tables'!$AJ:$AM,4,0)),"--"),0),0)</f>
        <v>16.649999999999999</v>
      </c>
    </row>
    <row r="6850" spans="1:14" x14ac:dyDescent="0.25">
      <c r="A6850" t="s">
        <v>192</v>
      </c>
      <c r="B6850" t="s">
        <v>3</v>
      </c>
      <c r="C6850" t="s">
        <v>3210</v>
      </c>
      <c r="D6850" t="s">
        <v>4336</v>
      </c>
      <c r="E6850" t="s">
        <v>2736</v>
      </c>
      <c r="F6850" t="s">
        <v>3176</v>
      </c>
      <c r="G6850">
        <v>208.31</v>
      </c>
      <c r="H6850">
        <v>1</v>
      </c>
      <c r="I6850">
        <v>208.31</v>
      </c>
      <c r="J6850" s="82" t="str">
        <f>IF(A6850="","",IF(COUNTIF('4. IncomeStatement_12Mo_BDI'!$8:$8,$A6850)&gt;0,"Y","N"))</f>
        <v>Y</v>
      </c>
      <c r="K6850" s="82" t="str">
        <f t="shared" si="116"/>
        <v>Y</v>
      </c>
      <c r="L6850" s="82" t="str">
        <f>IF($K6850="Y",VLOOKUP($C6850,'3. Lookup Tables'!$AJ:$AM,2,0),"--")</f>
        <v>FEL_8.0YD</v>
      </c>
      <c r="M6850" s="82">
        <f>IFERROR(IF($K6850="Y",VALUE(VLOOKUP($C6850,'3. Lookup Tables'!$AJ:$AM,3,0)),"--")*H6850,0)</f>
        <v>1</v>
      </c>
      <c r="N6850" s="82">
        <f>IFERROR(IF(D6850="CHARGE - RECURRING",M6850*IF($K6850="Y",VALUE(VLOOKUP($C6850,'3. Lookup Tables'!$AJ:$AM,4,0)),"--"),0),0)</f>
        <v>3.33</v>
      </c>
    </row>
    <row r="6851" spans="1:14" x14ac:dyDescent="0.25">
      <c r="A6851" t="s">
        <v>192</v>
      </c>
      <c r="B6851" t="s">
        <v>3</v>
      </c>
      <c r="C6851" t="s">
        <v>3210</v>
      </c>
      <c r="D6851" t="s">
        <v>4336</v>
      </c>
      <c r="E6851" t="s">
        <v>2738</v>
      </c>
      <c r="F6851" t="s">
        <v>3176</v>
      </c>
      <c r="G6851">
        <v>215.57</v>
      </c>
      <c r="H6851">
        <v>6</v>
      </c>
      <c r="I6851">
        <v>1293.42</v>
      </c>
      <c r="J6851" s="82" t="str">
        <f>IF(A6851="","",IF(COUNTIF('4. IncomeStatement_12Mo_BDI'!$8:$8,$A6851)&gt;0,"Y","N"))</f>
        <v>Y</v>
      </c>
      <c r="K6851" s="82" t="str">
        <f t="shared" si="116"/>
        <v>Y</v>
      </c>
      <c r="L6851" s="82" t="str">
        <f>IF($K6851="Y",VLOOKUP($C6851,'3. Lookup Tables'!$AJ:$AM,2,0),"--")</f>
        <v>FEL_8.0YD</v>
      </c>
      <c r="M6851" s="82">
        <f>IFERROR(IF($K6851="Y",VALUE(VLOOKUP($C6851,'3. Lookup Tables'!$AJ:$AM,3,0)),"--")*H6851,0)</f>
        <v>6</v>
      </c>
      <c r="N6851" s="82">
        <f>IFERROR(IF(D6851="CHARGE - RECURRING",M6851*IF($K6851="Y",VALUE(VLOOKUP($C6851,'3. Lookup Tables'!$AJ:$AM,4,0)),"--"),0),0)</f>
        <v>19.98</v>
      </c>
    </row>
    <row r="6852" spans="1:14" x14ac:dyDescent="0.25">
      <c r="A6852" t="s">
        <v>192</v>
      </c>
      <c r="B6852" t="s">
        <v>3</v>
      </c>
      <c r="C6852" t="s">
        <v>3210</v>
      </c>
      <c r="D6852" t="s">
        <v>4336</v>
      </c>
      <c r="E6852" t="s">
        <v>2740</v>
      </c>
      <c r="F6852" t="s">
        <v>3176</v>
      </c>
      <c r="G6852">
        <v>200.51</v>
      </c>
      <c r="H6852">
        <v>5</v>
      </c>
      <c r="I6852">
        <v>1002.55</v>
      </c>
      <c r="J6852" s="82" t="str">
        <f>IF(A6852="","",IF(COUNTIF('4. IncomeStatement_12Mo_BDI'!$8:$8,$A6852)&gt;0,"Y","N"))</f>
        <v>Y</v>
      </c>
      <c r="K6852" s="82" t="str">
        <f t="shared" si="116"/>
        <v>Y</v>
      </c>
      <c r="L6852" s="82" t="str">
        <f>IF($K6852="Y",VLOOKUP($C6852,'3. Lookup Tables'!$AJ:$AM,2,0),"--")</f>
        <v>FEL_8.0YD</v>
      </c>
      <c r="M6852" s="82">
        <f>IFERROR(IF($K6852="Y",VALUE(VLOOKUP($C6852,'3. Lookup Tables'!$AJ:$AM,3,0)),"--")*H6852,0)</f>
        <v>5</v>
      </c>
      <c r="N6852" s="82">
        <f>IFERROR(IF(D6852="CHARGE - RECURRING",M6852*IF($K6852="Y",VALUE(VLOOKUP($C6852,'3. Lookup Tables'!$AJ:$AM,4,0)),"--"),0),0)</f>
        <v>16.649999999999999</v>
      </c>
    </row>
    <row r="6853" spans="1:14" x14ac:dyDescent="0.25">
      <c r="A6853" t="s">
        <v>192</v>
      </c>
      <c r="B6853" t="s">
        <v>3</v>
      </c>
      <c r="C6853" t="s">
        <v>3212</v>
      </c>
      <c r="D6853" t="s">
        <v>4336</v>
      </c>
      <c r="E6853" t="s">
        <v>2736</v>
      </c>
      <c r="F6853" t="s">
        <v>3176</v>
      </c>
      <c r="G6853">
        <v>341.04</v>
      </c>
      <c r="H6853">
        <v>1</v>
      </c>
      <c r="I6853">
        <v>341.04</v>
      </c>
      <c r="J6853" s="82" t="str">
        <f>IF(A6853="","",IF(COUNTIF('4. IncomeStatement_12Mo_BDI'!$8:$8,$A6853)&gt;0,"Y","N"))</f>
        <v>Y</v>
      </c>
      <c r="K6853" s="82" t="str">
        <f t="shared" si="116"/>
        <v>Y</v>
      </c>
      <c r="L6853" s="82" t="str">
        <f>IF($K6853="Y",VLOOKUP($C6853,'3. Lookup Tables'!$AJ:$AM,2,0),"--")</f>
        <v>FEL_8.0YD</v>
      </c>
      <c r="M6853" s="82">
        <f>IFERROR(IF($K6853="Y",VALUE(VLOOKUP($C6853,'3. Lookup Tables'!$AJ:$AM,3,0)),"--")*H6853,0)</f>
        <v>1</v>
      </c>
      <c r="N6853" s="82">
        <f>IFERROR(IF(D6853="CHARGE - RECURRING",M6853*IF($K6853="Y",VALUE(VLOOKUP($C6853,'3. Lookup Tables'!$AJ:$AM,4,0)),"--"),0),0)</f>
        <v>7.66</v>
      </c>
    </row>
    <row r="6854" spans="1:14" x14ac:dyDescent="0.25">
      <c r="A6854" t="s">
        <v>192</v>
      </c>
      <c r="B6854" t="s">
        <v>3</v>
      </c>
      <c r="C6854" t="s">
        <v>3212</v>
      </c>
      <c r="D6854" t="s">
        <v>4336</v>
      </c>
      <c r="E6854" t="s">
        <v>2738</v>
      </c>
      <c r="F6854" t="s">
        <v>3176</v>
      </c>
      <c r="G6854">
        <v>430.38</v>
      </c>
      <c r="H6854">
        <v>2</v>
      </c>
      <c r="I6854">
        <v>860.76</v>
      </c>
      <c r="J6854" s="82" t="str">
        <f>IF(A6854="","",IF(COUNTIF('4. IncomeStatement_12Mo_BDI'!$8:$8,$A6854)&gt;0,"Y","N"))</f>
        <v>Y</v>
      </c>
      <c r="K6854" s="82" t="str">
        <f t="shared" si="116"/>
        <v>Y</v>
      </c>
      <c r="L6854" s="82" t="str">
        <f>IF($K6854="Y",VLOOKUP($C6854,'3. Lookup Tables'!$AJ:$AM,2,0),"--")</f>
        <v>FEL_8.0YD</v>
      </c>
      <c r="M6854" s="82">
        <f>IFERROR(IF($K6854="Y",VALUE(VLOOKUP($C6854,'3. Lookup Tables'!$AJ:$AM,3,0)),"--")*H6854,0)</f>
        <v>2</v>
      </c>
      <c r="N6854" s="82">
        <f>IFERROR(IF(D6854="CHARGE - RECURRING",M6854*IF($K6854="Y",VALUE(VLOOKUP($C6854,'3. Lookup Tables'!$AJ:$AM,4,0)),"--"),0),0)</f>
        <v>15.32</v>
      </c>
    </row>
    <row r="6855" spans="1:14" x14ac:dyDescent="0.25">
      <c r="A6855" t="s">
        <v>192</v>
      </c>
      <c r="B6855" t="s">
        <v>3</v>
      </c>
      <c r="C6855" t="s">
        <v>3212</v>
      </c>
      <c r="D6855" t="s">
        <v>4336</v>
      </c>
      <c r="E6855" t="s">
        <v>2740</v>
      </c>
      <c r="F6855" t="s">
        <v>3176</v>
      </c>
      <c r="G6855">
        <v>0</v>
      </c>
      <c r="H6855">
        <v>1</v>
      </c>
      <c r="I6855">
        <v>0</v>
      </c>
      <c r="J6855" s="82" t="str">
        <f>IF(A6855="","",IF(COUNTIF('4. IncomeStatement_12Mo_BDI'!$8:$8,$A6855)&gt;0,"Y","N"))</f>
        <v>Y</v>
      </c>
      <c r="K6855" s="82" t="str">
        <f t="shared" si="116"/>
        <v>Y</v>
      </c>
      <c r="L6855" s="82" t="str">
        <f>IF($K6855="Y",VLOOKUP($C6855,'3. Lookup Tables'!$AJ:$AM,2,0),"--")</f>
        <v>FEL_8.0YD</v>
      </c>
      <c r="M6855" s="82">
        <f>IFERROR(IF($K6855="Y",VALUE(VLOOKUP($C6855,'3. Lookup Tables'!$AJ:$AM,3,0)),"--")*H6855,0)</f>
        <v>1</v>
      </c>
      <c r="N6855" s="82">
        <f>IFERROR(IF(D6855="CHARGE - RECURRING",M6855*IF($K6855="Y",VALUE(VLOOKUP($C6855,'3. Lookup Tables'!$AJ:$AM,4,0)),"--"),0),0)</f>
        <v>7.66</v>
      </c>
    </row>
    <row r="6856" spans="1:14" x14ac:dyDescent="0.25">
      <c r="A6856" t="s">
        <v>192</v>
      </c>
      <c r="B6856" t="s">
        <v>3</v>
      </c>
      <c r="C6856" t="s">
        <v>3212</v>
      </c>
      <c r="D6856" t="s">
        <v>4336</v>
      </c>
      <c r="E6856" t="s">
        <v>2740</v>
      </c>
      <c r="F6856" t="s">
        <v>3176</v>
      </c>
      <c r="G6856">
        <v>401.02</v>
      </c>
      <c r="H6856">
        <v>2</v>
      </c>
      <c r="I6856">
        <v>802.04</v>
      </c>
      <c r="J6856" s="82" t="str">
        <f>IF(A6856="","",IF(COUNTIF('4. IncomeStatement_12Mo_BDI'!$8:$8,$A6856)&gt;0,"Y","N"))</f>
        <v>Y</v>
      </c>
      <c r="K6856" s="82" t="str">
        <f t="shared" si="116"/>
        <v>Y</v>
      </c>
      <c r="L6856" s="82" t="str">
        <f>IF($K6856="Y",VLOOKUP($C6856,'3. Lookup Tables'!$AJ:$AM,2,0),"--")</f>
        <v>FEL_8.0YD</v>
      </c>
      <c r="M6856" s="82">
        <f>IFERROR(IF($K6856="Y",VALUE(VLOOKUP($C6856,'3. Lookup Tables'!$AJ:$AM,3,0)),"--")*H6856,0)</f>
        <v>2</v>
      </c>
      <c r="N6856" s="82">
        <f>IFERROR(IF(D6856="CHARGE - RECURRING",M6856*IF($K6856="Y",VALUE(VLOOKUP($C6856,'3. Lookup Tables'!$AJ:$AM,4,0)),"--"),0),0)</f>
        <v>15.32</v>
      </c>
    </row>
    <row r="6857" spans="1:14" x14ac:dyDescent="0.25">
      <c r="A6857" t="s">
        <v>192</v>
      </c>
      <c r="B6857" t="s">
        <v>3</v>
      </c>
      <c r="C6857" t="s">
        <v>3225</v>
      </c>
      <c r="D6857" t="s">
        <v>4336</v>
      </c>
      <c r="E6857" t="s">
        <v>2735</v>
      </c>
      <c r="F6857" t="s">
        <v>3176</v>
      </c>
      <c r="G6857">
        <v>115.44</v>
      </c>
      <c r="H6857">
        <v>1</v>
      </c>
      <c r="I6857">
        <v>115.44</v>
      </c>
      <c r="J6857" s="82" t="str">
        <f>IF(A6857="","",IF(COUNTIF('4. IncomeStatement_12Mo_BDI'!$8:$8,$A6857)&gt;0,"Y","N"))</f>
        <v>Y</v>
      </c>
      <c r="K6857" s="82" t="str">
        <f t="shared" si="116"/>
        <v>Y</v>
      </c>
      <c r="L6857" s="82" t="str">
        <f>IF($K6857="Y",VLOOKUP($C6857,'3. Lookup Tables'!$AJ:$AM,2,0),"--")</f>
        <v>FEL_8.0YD</v>
      </c>
      <c r="M6857" s="82">
        <f>IFERROR(IF($K6857="Y",VALUE(VLOOKUP($C6857,'3. Lookup Tables'!$AJ:$AM,3,0)),"--")*H6857,0)</f>
        <v>1</v>
      </c>
      <c r="N6857" s="82">
        <f>IFERROR(IF(D6857="CHARGE - RECURRING",M6857*IF($K6857="Y",VALUE(VLOOKUP($C6857,'3. Lookup Tables'!$AJ:$AM,4,0)),"--"),0),0)</f>
        <v>1.17</v>
      </c>
    </row>
    <row r="6858" spans="1:14" x14ac:dyDescent="0.25">
      <c r="A6858" t="s">
        <v>192</v>
      </c>
      <c r="B6858" t="s">
        <v>3</v>
      </c>
      <c r="C6858" t="s">
        <v>4356</v>
      </c>
      <c r="D6858" t="s">
        <v>4337</v>
      </c>
      <c r="E6858" t="s">
        <v>2735</v>
      </c>
      <c r="F6858" t="s">
        <v>4350</v>
      </c>
      <c r="G6858">
        <v>1</v>
      </c>
      <c r="H6858">
        <v>192</v>
      </c>
      <c r="I6858">
        <v>192</v>
      </c>
      <c r="J6858" s="82" t="str">
        <f>IF(A6858="","",IF(COUNTIF('4. IncomeStatement_12Mo_BDI'!$8:$8,$A6858)&gt;0,"Y","N"))</f>
        <v>Y</v>
      </c>
      <c r="K6858" s="82" t="str">
        <f t="shared" si="116"/>
        <v>Y</v>
      </c>
      <c r="L6858" s="82" t="e">
        <f>IF($K6858="Y",VLOOKUP($C6858,'3. Lookup Tables'!$AJ:$AM,2,0),"--")</f>
        <v>#N/A</v>
      </c>
      <c r="M6858" s="82">
        <f>IFERROR(IF($K6858="Y",VALUE(VLOOKUP($C6858,'3. Lookup Tables'!$AJ:$AM,3,0)),"--")*H6858,0)</f>
        <v>0</v>
      </c>
      <c r="N6858" s="82">
        <f>IFERROR(IF(D6858="CHARGE - RECURRING",M6858*IF($K6858="Y",VALUE(VLOOKUP($C6858,'3. Lookup Tables'!$AJ:$AM,4,0)),"--"),0),0)</f>
        <v>0</v>
      </c>
    </row>
    <row r="6859" spans="1:14" x14ac:dyDescent="0.25">
      <c r="A6859" t="s">
        <v>192</v>
      </c>
      <c r="B6859" t="s">
        <v>3</v>
      </c>
      <c r="C6859" t="s">
        <v>4356</v>
      </c>
      <c r="D6859" t="s">
        <v>4337</v>
      </c>
      <c r="E6859" t="s">
        <v>2735</v>
      </c>
      <c r="F6859" t="s">
        <v>4350</v>
      </c>
      <c r="G6859">
        <v>1.02</v>
      </c>
      <c r="H6859">
        <v>1</v>
      </c>
      <c r="I6859">
        <v>1.02</v>
      </c>
      <c r="J6859" s="82" t="str">
        <f>IF(A6859="","",IF(COUNTIF('4. IncomeStatement_12Mo_BDI'!$8:$8,$A6859)&gt;0,"Y","N"))</f>
        <v>Y</v>
      </c>
      <c r="K6859" s="82" t="str">
        <f t="shared" si="116"/>
        <v>Y</v>
      </c>
      <c r="L6859" s="82" t="e">
        <f>IF($K6859="Y",VLOOKUP($C6859,'3. Lookup Tables'!$AJ:$AM,2,0),"--")</f>
        <v>#N/A</v>
      </c>
      <c r="M6859" s="82">
        <f>IFERROR(IF($K6859="Y",VALUE(VLOOKUP($C6859,'3. Lookup Tables'!$AJ:$AM,3,0)),"--")*H6859,0)</f>
        <v>0</v>
      </c>
      <c r="N6859" s="82">
        <f>IFERROR(IF(D6859="CHARGE - RECURRING",M6859*IF($K6859="Y",VALUE(VLOOKUP($C6859,'3. Lookup Tables'!$AJ:$AM,4,0)),"--"),0),0)</f>
        <v>0</v>
      </c>
    </row>
    <row r="6860" spans="1:14" x14ac:dyDescent="0.25">
      <c r="A6860" t="s">
        <v>192</v>
      </c>
      <c r="B6860" t="s">
        <v>3</v>
      </c>
      <c r="C6860" t="s">
        <v>4356</v>
      </c>
      <c r="D6860" t="s">
        <v>4337</v>
      </c>
      <c r="E6860" t="s">
        <v>2735</v>
      </c>
      <c r="F6860" t="s">
        <v>4350</v>
      </c>
      <c r="G6860">
        <v>1.05</v>
      </c>
      <c r="H6860">
        <v>1</v>
      </c>
      <c r="I6860">
        <v>1.05</v>
      </c>
      <c r="J6860" s="82" t="str">
        <f>IF(A6860="","",IF(COUNTIF('4. IncomeStatement_12Mo_BDI'!$8:$8,$A6860)&gt;0,"Y","N"))</f>
        <v>Y</v>
      </c>
      <c r="K6860" s="82" t="str">
        <f t="shared" si="116"/>
        <v>Y</v>
      </c>
      <c r="L6860" s="82" t="e">
        <f>IF($K6860="Y",VLOOKUP($C6860,'3. Lookup Tables'!$AJ:$AM,2,0),"--")</f>
        <v>#N/A</v>
      </c>
      <c r="M6860" s="82">
        <f>IFERROR(IF($K6860="Y",VALUE(VLOOKUP($C6860,'3. Lookup Tables'!$AJ:$AM,3,0)),"--")*H6860,0)</f>
        <v>0</v>
      </c>
      <c r="N6860" s="82">
        <f>IFERROR(IF(D6860="CHARGE - RECURRING",M6860*IF($K6860="Y",VALUE(VLOOKUP($C6860,'3. Lookup Tables'!$AJ:$AM,4,0)),"--"),0),0)</f>
        <v>0</v>
      </c>
    </row>
    <row r="6861" spans="1:14" x14ac:dyDescent="0.25">
      <c r="A6861" t="s">
        <v>192</v>
      </c>
      <c r="B6861" t="s">
        <v>3</v>
      </c>
      <c r="C6861" t="s">
        <v>4356</v>
      </c>
      <c r="D6861" t="s">
        <v>4337</v>
      </c>
      <c r="E6861" t="s">
        <v>2735</v>
      </c>
      <c r="F6861" t="s">
        <v>4350</v>
      </c>
      <c r="G6861">
        <v>1.29</v>
      </c>
      <c r="H6861">
        <v>2</v>
      </c>
      <c r="I6861">
        <v>2.58</v>
      </c>
      <c r="J6861" s="82" t="str">
        <f>IF(A6861="","",IF(COUNTIF('4. IncomeStatement_12Mo_BDI'!$8:$8,$A6861)&gt;0,"Y","N"))</f>
        <v>Y</v>
      </c>
      <c r="K6861" s="82" t="str">
        <f t="shared" si="116"/>
        <v>Y</v>
      </c>
      <c r="L6861" s="82" t="e">
        <f>IF($K6861="Y",VLOOKUP($C6861,'3. Lookup Tables'!$AJ:$AM,2,0),"--")</f>
        <v>#N/A</v>
      </c>
      <c r="M6861" s="82">
        <f>IFERROR(IF($K6861="Y",VALUE(VLOOKUP($C6861,'3. Lookup Tables'!$AJ:$AM,3,0)),"--")*H6861,0)</f>
        <v>0</v>
      </c>
      <c r="N6861" s="82">
        <f>IFERROR(IF(D6861="CHARGE - RECURRING",M6861*IF($K6861="Y",VALUE(VLOOKUP($C6861,'3. Lookup Tables'!$AJ:$AM,4,0)),"--"),0),0)</f>
        <v>0</v>
      </c>
    </row>
    <row r="6862" spans="1:14" x14ac:dyDescent="0.25">
      <c r="A6862" t="s">
        <v>192</v>
      </c>
      <c r="B6862" t="s">
        <v>3</v>
      </c>
      <c r="C6862" t="s">
        <v>4356</v>
      </c>
      <c r="D6862" t="s">
        <v>4337</v>
      </c>
      <c r="E6862" t="s">
        <v>2735</v>
      </c>
      <c r="F6862" t="s">
        <v>4350</v>
      </c>
      <c r="G6862">
        <v>1.3</v>
      </c>
      <c r="H6862">
        <v>1</v>
      </c>
      <c r="I6862">
        <v>1.3</v>
      </c>
      <c r="J6862" s="82" t="str">
        <f>IF(A6862="","",IF(COUNTIF('4. IncomeStatement_12Mo_BDI'!$8:$8,$A6862)&gt;0,"Y","N"))</f>
        <v>Y</v>
      </c>
      <c r="K6862" s="82" t="str">
        <f t="shared" si="116"/>
        <v>Y</v>
      </c>
      <c r="L6862" s="82" t="e">
        <f>IF($K6862="Y",VLOOKUP($C6862,'3. Lookup Tables'!$AJ:$AM,2,0),"--")</f>
        <v>#N/A</v>
      </c>
      <c r="M6862" s="82">
        <f>IFERROR(IF($K6862="Y",VALUE(VLOOKUP($C6862,'3. Lookup Tables'!$AJ:$AM,3,0)),"--")*H6862,0)</f>
        <v>0</v>
      </c>
      <c r="N6862" s="82">
        <f>IFERROR(IF(D6862="CHARGE - RECURRING",M6862*IF($K6862="Y",VALUE(VLOOKUP($C6862,'3. Lookup Tables'!$AJ:$AM,4,0)),"--"),0),0)</f>
        <v>0</v>
      </c>
    </row>
    <row r="6863" spans="1:14" x14ac:dyDescent="0.25">
      <c r="A6863" t="s">
        <v>192</v>
      </c>
      <c r="B6863" t="s">
        <v>3</v>
      </c>
      <c r="C6863" t="s">
        <v>4356</v>
      </c>
      <c r="D6863" t="s">
        <v>4337</v>
      </c>
      <c r="E6863" t="s">
        <v>2735</v>
      </c>
      <c r="F6863" t="s">
        <v>4350</v>
      </c>
      <c r="G6863">
        <v>1.38</v>
      </c>
      <c r="H6863">
        <v>2</v>
      </c>
      <c r="I6863">
        <v>2.76</v>
      </c>
      <c r="J6863" s="82" t="str">
        <f>IF(A6863="","",IF(COUNTIF('4. IncomeStatement_12Mo_BDI'!$8:$8,$A6863)&gt;0,"Y","N"))</f>
        <v>Y</v>
      </c>
      <c r="K6863" s="82" t="str">
        <f t="shared" si="116"/>
        <v>Y</v>
      </c>
      <c r="L6863" s="82" t="e">
        <f>IF($K6863="Y",VLOOKUP($C6863,'3. Lookup Tables'!$AJ:$AM,2,0),"--")</f>
        <v>#N/A</v>
      </c>
      <c r="M6863" s="82">
        <f>IFERROR(IF($K6863="Y",VALUE(VLOOKUP($C6863,'3. Lookup Tables'!$AJ:$AM,3,0)),"--")*H6863,0)</f>
        <v>0</v>
      </c>
      <c r="N6863" s="82">
        <f>IFERROR(IF(D6863="CHARGE - RECURRING",M6863*IF($K6863="Y",VALUE(VLOOKUP($C6863,'3. Lookup Tables'!$AJ:$AM,4,0)),"--"),0),0)</f>
        <v>0</v>
      </c>
    </row>
    <row r="6864" spans="1:14" x14ac:dyDescent="0.25">
      <c r="A6864" t="s">
        <v>192</v>
      </c>
      <c r="B6864" t="s">
        <v>3</v>
      </c>
      <c r="C6864" t="s">
        <v>4356</v>
      </c>
      <c r="D6864" t="s">
        <v>4337</v>
      </c>
      <c r="E6864" t="s">
        <v>2735</v>
      </c>
      <c r="F6864" t="s">
        <v>4350</v>
      </c>
      <c r="G6864">
        <v>1.4</v>
      </c>
      <c r="H6864">
        <v>1</v>
      </c>
      <c r="I6864">
        <v>1.4</v>
      </c>
      <c r="J6864" s="82" t="str">
        <f>IF(A6864="","",IF(COUNTIF('4. IncomeStatement_12Mo_BDI'!$8:$8,$A6864)&gt;0,"Y","N"))</f>
        <v>Y</v>
      </c>
      <c r="K6864" s="82" t="str">
        <f t="shared" si="116"/>
        <v>Y</v>
      </c>
      <c r="L6864" s="82" t="e">
        <f>IF($K6864="Y",VLOOKUP($C6864,'3. Lookup Tables'!$AJ:$AM,2,0),"--")</f>
        <v>#N/A</v>
      </c>
      <c r="M6864" s="82">
        <f>IFERROR(IF($K6864="Y",VALUE(VLOOKUP($C6864,'3. Lookup Tables'!$AJ:$AM,3,0)),"--")*H6864,0)</f>
        <v>0</v>
      </c>
      <c r="N6864" s="82">
        <f>IFERROR(IF(D6864="CHARGE - RECURRING",M6864*IF($K6864="Y",VALUE(VLOOKUP($C6864,'3. Lookup Tables'!$AJ:$AM,4,0)),"--"),0),0)</f>
        <v>0</v>
      </c>
    </row>
    <row r="6865" spans="1:14" x14ac:dyDescent="0.25">
      <c r="A6865" t="s">
        <v>192</v>
      </c>
      <c r="B6865" t="s">
        <v>3</v>
      </c>
      <c r="C6865" t="s">
        <v>4356</v>
      </c>
      <c r="D6865" t="s">
        <v>4337</v>
      </c>
      <c r="E6865" t="s">
        <v>2735</v>
      </c>
      <c r="F6865" t="s">
        <v>4350</v>
      </c>
      <c r="G6865">
        <v>1.46</v>
      </c>
      <c r="H6865">
        <v>1</v>
      </c>
      <c r="I6865">
        <v>1.46</v>
      </c>
      <c r="J6865" s="82" t="str">
        <f>IF(A6865="","",IF(COUNTIF('4. IncomeStatement_12Mo_BDI'!$8:$8,$A6865)&gt;0,"Y","N"))</f>
        <v>Y</v>
      </c>
      <c r="K6865" s="82" t="str">
        <f t="shared" si="116"/>
        <v>Y</v>
      </c>
      <c r="L6865" s="82" t="e">
        <f>IF($K6865="Y",VLOOKUP($C6865,'3. Lookup Tables'!$AJ:$AM,2,0),"--")</f>
        <v>#N/A</v>
      </c>
      <c r="M6865" s="82">
        <f>IFERROR(IF($K6865="Y",VALUE(VLOOKUP($C6865,'3. Lookup Tables'!$AJ:$AM,3,0)),"--")*H6865,0)</f>
        <v>0</v>
      </c>
      <c r="N6865" s="82">
        <f>IFERROR(IF(D6865="CHARGE - RECURRING",M6865*IF($K6865="Y",VALUE(VLOOKUP($C6865,'3. Lookup Tables'!$AJ:$AM,4,0)),"--"),0),0)</f>
        <v>0</v>
      </c>
    </row>
    <row r="6866" spans="1:14" x14ac:dyDescent="0.25">
      <c r="A6866" t="s">
        <v>192</v>
      </c>
      <c r="B6866" t="s">
        <v>3</v>
      </c>
      <c r="C6866" t="s">
        <v>4356</v>
      </c>
      <c r="D6866" t="s">
        <v>4337</v>
      </c>
      <c r="E6866" t="s">
        <v>2735</v>
      </c>
      <c r="F6866" t="s">
        <v>4350</v>
      </c>
      <c r="G6866">
        <v>1.54</v>
      </c>
      <c r="H6866">
        <v>1</v>
      </c>
      <c r="I6866">
        <v>1.54</v>
      </c>
      <c r="J6866" s="82" t="str">
        <f>IF(A6866="","",IF(COUNTIF('4. IncomeStatement_12Mo_BDI'!$8:$8,$A6866)&gt;0,"Y","N"))</f>
        <v>Y</v>
      </c>
      <c r="K6866" s="82" t="str">
        <f t="shared" si="116"/>
        <v>Y</v>
      </c>
      <c r="L6866" s="82" t="e">
        <f>IF($K6866="Y",VLOOKUP($C6866,'3. Lookup Tables'!$AJ:$AM,2,0),"--")</f>
        <v>#N/A</v>
      </c>
      <c r="M6866" s="82">
        <f>IFERROR(IF($K6866="Y",VALUE(VLOOKUP($C6866,'3. Lookup Tables'!$AJ:$AM,3,0)),"--")*H6866,0)</f>
        <v>0</v>
      </c>
      <c r="N6866" s="82">
        <f>IFERROR(IF(D6866="CHARGE - RECURRING",M6866*IF($K6866="Y",VALUE(VLOOKUP($C6866,'3. Lookup Tables'!$AJ:$AM,4,0)),"--"),0),0)</f>
        <v>0</v>
      </c>
    </row>
    <row r="6867" spans="1:14" x14ac:dyDescent="0.25">
      <c r="A6867" t="s">
        <v>192</v>
      </c>
      <c r="B6867" t="s">
        <v>3</v>
      </c>
      <c r="C6867" t="s">
        <v>4356</v>
      </c>
      <c r="D6867" t="s">
        <v>4337</v>
      </c>
      <c r="E6867" t="s">
        <v>2735</v>
      </c>
      <c r="F6867" t="s">
        <v>4350</v>
      </c>
      <c r="G6867">
        <v>2.04</v>
      </c>
      <c r="H6867">
        <v>1</v>
      </c>
      <c r="I6867">
        <v>2.04</v>
      </c>
      <c r="J6867" s="82" t="str">
        <f>IF(A6867="","",IF(COUNTIF('4. IncomeStatement_12Mo_BDI'!$8:$8,$A6867)&gt;0,"Y","N"))</f>
        <v>Y</v>
      </c>
      <c r="K6867" s="82" t="str">
        <f t="shared" si="116"/>
        <v>Y</v>
      </c>
      <c r="L6867" s="82" t="e">
        <f>IF($K6867="Y",VLOOKUP($C6867,'3. Lookup Tables'!$AJ:$AM,2,0),"--")</f>
        <v>#N/A</v>
      </c>
      <c r="M6867" s="82">
        <f>IFERROR(IF($K6867="Y",VALUE(VLOOKUP($C6867,'3. Lookup Tables'!$AJ:$AM,3,0)),"--")*H6867,0)</f>
        <v>0</v>
      </c>
      <c r="N6867" s="82">
        <f>IFERROR(IF(D6867="CHARGE - RECURRING",M6867*IF($K6867="Y",VALUE(VLOOKUP($C6867,'3. Lookup Tables'!$AJ:$AM,4,0)),"--"),0),0)</f>
        <v>0</v>
      </c>
    </row>
    <row r="6868" spans="1:14" x14ac:dyDescent="0.25">
      <c r="A6868" t="s">
        <v>192</v>
      </c>
      <c r="B6868" t="s">
        <v>3</v>
      </c>
      <c r="C6868" t="s">
        <v>4356</v>
      </c>
      <c r="D6868" t="s">
        <v>4337</v>
      </c>
      <c r="E6868" t="s">
        <v>2735</v>
      </c>
      <c r="F6868" t="s">
        <v>4350</v>
      </c>
      <c r="G6868">
        <v>2.11</v>
      </c>
      <c r="H6868">
        <v>1</v>
      </c>
      <c r="I6868">
        <v>2.11</v>
      </c>
      <c r="J6868" s="82" t="str">
        <f>IF(A6868="","",IF(COUNTIF('4. IncomeStatement_12Mo_BDI'!$8:$8,$A6868)&gt;0,"Y","N"))</f>
        <v>Y</v>
      </c>
      <c r="K6868" s="82" t="str">
        <f t="shared" si="116"/>
        <v>Y</v>
      </c>
      <c r="L6868" s="82" t="e">
        <f>IF($K6868="Y",VLOOKUP($C6868,'3. Lookup Tables'!$AJ:$AM,2,0),"--")</f>
        <v>#N/A</v>
      </c>
      <c r="M6868" s="82">
        <f>IFERROR(IF($K6868="Y",VALUE(VLOOKUP($C6868,'3. Lookup Tables'!$AJ:$AM,3,0)),"--")*H6868,0)</f>
        <v>0</v>
      </c>
      <c r="N6868" s="82">
        <f>IFERROR(IF(D6868="CHARGE - RECURRING",M6868*IF($K6868="Y",VALUE(VLOOKUP($C6868,'3. Lookup Tables'!$AJ:$AM,4,0)),"--"),0),0)</f>
        <v>0</v>
      </c>
    </row>
    <row r="6869" spans="1:14" x14ac:dyDescent="0.25">
      <c r="A6869" t="s">
        <v>192</v>
      </c>
      <c r="B6869" t="s">
        <v>3</v>
      </c>
      <c r="C6869" t="s">
        <v>4356</v>
      </c>
      <c r="D6869" t="s">
        <v>4337</v>
      </c>
      <c r="E6869" t="s">
        <v>2735</v>
      </c>
      <c r="F6869" t="s">
        <v>4350</v>
      </c>
      <c r="G6869">
        <v>2.59</v>
      </c>
      <c r="H6869">
        <v>1</v>
      </c>
      <c r="I6869">
        <v>2.59</v>
      </c>
      <c r="J6869" s="82" t="str">
        <f>IF(A6869="","",IF(COUNTIF('4. IncomeStatement_12Mo_BDI'!$8:$8,$A6869)&gt;0,"Y","N"))</f>
        <v>Y</v>
      </c>
      <c r="K6869" s="82" t="str">
        <f t="shared" si="116"/>
        <v>Y</v>
      </c>
      <c r="L6869" s="82" t="e">
        <f>IF($K6869="Y",VLOOKUP($C6869,'3. Lookup Tables'!$AJ:$AM,2,0),"--")</f>
        <v>#N/A</v>
      </c>
      <c r="M6869" s="82">
        <f>IFERROR(IF($K6869="Y",VALUE(VLOOKUP($C6869,'3. Lookup Tables'!$AJ:$AM,3,0)),"--")*H6869,0)</f>
        <v>0</v>
      </c>
      <c r="N6869" s="82">
        <f>IFERROR(IF(D6869="CHARGE - RECURRING",M6869*IF($K6869="Y",VALUE(VLOOKUP($C6869,'3. Lookup Tables'!$AJ:$AM,4,0)),"--"),0),0)</f>
        <v>0</v>
      </c>
    </row>
    <row r="6870" spans="1:14" x14ac:dyDescent="0.25">
      <c r="A6870" t="s">
        <v>192</v>
      </c>
      <c r="B6870" t="s">
        <v>3</v>
      </c>
      <c r="C6870" t="s">
        <v>4356</v>
      </c>
      <c r="D6870" t="s">
        <v>4337</v>
      </c>
      <c r="E6870" t="s">
        <v>2735</v>
      </c>
      <c r="F6870" t="s">
        <v>4350</v>
      </c>
      <c r="G6870">
        <v>2.95</v>
      </c>
      <c r="H6870">
        <v>1</v>
      </c>
      <c r="I6870">
        <v>2.95</v>
      </c>
      <c r="J6870" s="82" t="str">
        <f>IF(A6870="","",IF(COUNTIF('4. IncomeStatement_12Mo_BDI'!$8:$8,$A6870)&gt;0,"Y","N"))</f>
        <v>Y</v>
      </c>
      <c r="K6870" s="82" t="str">
        <f t="shared" si="116"/>
        <v>Y</v>
      </c>
      <c r="L6870" s="82" t="e">
        <f>IF($K6870="Y",VLOOKUP($C6870,'3. Lookup Tables'!$AJ:$AM,2,0),"--")</f>
        <v>#N/A</v>
      </c>
      <c r="M6870" s="82">
        <f>IFERROR(IF($K6870="Y",VALUE(VLOOKUP($C6870,'3. Lookup Tables'!$AJ:$AM,3,0)),"--")*H6870,0)</f>
        <v>0</v>
      </c>
      <c r="N6870" s="82">
        <f>IFERROR(IF(D6870="CHARGE - RECURRING",M6870*IF($K6870="Y",VALUE(VLOOKUP($C6870,'3. Lookup Tables'!$AJ:$AM,4,0)),"--"),0),0)</f>
        <v>0</v>
      </c>
    </row>
    <row r="6871" spans="1:14" x14ac:dyDescent="0.25">
      <c r="A6871" t="s">
        <v>192</v>
      </c>
      <c r="B6871" t="s">
        <v>3</v>
      </c>
      <c r="C6871" t="s">
        <v>4356</v>
      </c>
      <c r="D6871" t="s">
        <v>4337</v>
      </c>
      <c r="E6871" t="s">
        <v>2735</v>
      </c>
      <c r="F6871" t="s">
        <v>4350</v>
      </c>
      <c r="G6871">
        <v>3.22</v>
      </c>
      <c r="H6871">
        <v>1</v>
      </c>
      <c r="I6871">
        <v>3.22</v>
      </c>
      <c r="J6871" s="82" t="str">
        <f>IF(A6871="","",IF(COUNTIF('4. IncomeStatement_12Mo_BDI'!$8:$8,$A6871)&gt;0,"Y","N"))</f>
        <v>Y</v>
      </c>
      <c r="K6871" s="82" t="str">
        <f t="shared" ref="K6871:K6934" si="117">IF(OR(F6871="COMMERCIAL",F6871="INDUSTRIAL",F6871="RESIDENTIAL",F6871="FEE"),"Y","N")</f>
        <v>Y</v>
      </c>
      <c r="L6871" s="82" t="e">
        <f>IF($K6871="Y",VLOOKUP($C6871,'3. Lookup Tables'!$AJ:$AM,2,0),"--")</f>
        <v>#N/A</v>
      </c>
      <c r="M6871" s="82">
        <f>IFERROR(IF($K6871="Y",VALUE(VLOOKUP($C6871,'3. Lookup Tables'!$AJ:$AM,3,0)),"--")*H6871,0)</f>
        <v>0</v>
      </c>
      <c r="N6871" s="82">
        <f>IFERROR(IF(D6871="CHARGE - RECURRING",M6871*IF($K6871="Y",VALUE(VLOOKUP($C6871,'3. Lookup Tables'!$AJ:$AM,4,0)),"--"),0),0)</f>
        <v>0</v>
      </c>
    </row>
    <row r="6872" spans="1:14" x14ac:dyDescent="0.25">
      <c r="A6872" t="s">
        <v>192</v>
      </c>
      <c r="B6872" t="s">
        <v>3</v>
      </c>
      <c r="C6872" t="s">
        <v>4356</v>
      </c>
      <c r="D6872" t="s">
        <v>4337</v>
      </c>
      <c r="E6872" t="s">
        <v>2735</v>
      </c>
      <c r="F6872" t="s">
        <v>4350</v>
      </c>
      <c r="G6872">
        <v>3.37</v>
      </c>
      <c r="H6872">
        <v>1</v>
      </c>
      <c r="I6872">
        <v>3.37</v>
      </c>
      <c r="J6872" s="82" t="str">
        <f>IF(A6872="","",IF(COUNTIF('4. IncomeStatement_12Mo_BDI'!$8:$8,$A6872)&gt;0,"Y","N"))</f>
        <v>Y</v>
      </c>
      <c r="K6872" s="82" t="str">
        <f t="shared" si="117"/>
        <v>Y</v>
      </c>
      <c r="L6872" s="82" t="e">
        <f>IF($K6872="Y",VLOOKUP($C6872,'3. Lookup Tables'!$AJ:$AM,2,0),"--")</f>
        <v>#N/A</v>
      </c>
      <c r="M6872" s="82">
        <f>IFERROR(IF($K6872="Y",VALUE(VLOOKUP($C6872,'3. Lookup Tables'!$AJ:$AM,3,0)),"--")*H6872,0)</f>
        <v>0</v>
      </c>
      <c r="N6872" s="82">
        <f>IFERROR(IF(D6872="CHARGE - RECURRING",M6872*IF($K6872="Y",VALUE(VLOOKUP($C6872,'3. Lookup Tables'!$AJ:$AM,4,0)),"--"),0),0)</f>
        <v>0</v>
      </c>
    </row>
    <row r="6873" spans="1:14" x14ac:dyDescent="0.25">
      <c r="A6873" t="s">
        <v>192</v>
      </c>
      <c r="B6873" t="s">
        <v>3</v>
      </c>
      <c r="C6873" t="s">
        <v>4356</v>
      </c>
      <c r="D6873" t="s">
        <v>4337</v>
      </c>
      <c r="E6873" t="s">
        <v>2735</v>
      </c>
      <c r="F6873" t="s">
        <v>4350</v>
      </c>
      <c r="G6873">
        <v>5.89</v>
      </c>
      <c r="H6873">
        <v>1</v>
      </c>
      <c r="I6873">
        <v>5.89</v>
      </c>
      <c r="J6873" s="82" t="str">
        <f>IF(A6873="","",IF(COUNTIF('4. IncomeStatement_12Mo_BDI'!$8:$8,$A6873)&gt;0,"Y","N"))</f>
        <v>Y</v>
      </c>
      <c r="K6873" s="82" t="str">
        <f t="shared" si="117"/>
        <v>Y</v>
      </c>
      <c r="L6873" s="82" t="e">
        <f>IF($K6873="Y",VLOOKUP($C6873,'3. Lookup Tables'!$AJ:$AM,2,0),"--")</f>
        <v>#N/A</v>
      </c>
      <c r="M6873" s="82">
        <f>IFERROR(IF($K6873="Y",VALUE(VLOOKUP($C6873,'3. Lookup Tables'!$AJ:$AM,3,0)),"--")*H6873,0)</f>
        <v>0</v>
      </c>
      <c r="N6873" s="82">
        <f>IFERROR(IF(D6873="CHARGE - RECURRING",M6873*IF($K6873="Y",VALUE(VLOOKUP($C6873,'3. Lookup Tables'!$AJ:$AM,4,0)),"--"),0),0)</f>
        <v>0</v>
      </c>
    </row>
    <row r="6874" spans="1:14" x14ac:dyDescent="0.25">
      <c r="A6874" t="s">
        <v>192</v>
      </c>
      <c r="B6874" t="s">
        <v>3</v>
      </c>
      <c r="C6874" t="s">
        <v>4356</v>
      </c>
      <c r="D6874" t="s">
        <v>4337</v>
      </c>
      <c r="E6874" t="s">
        <v>2735</v>
      </c>
      <c r="F6874" t="s">
        <v>4350</v>
      </c>
      <c r="G6874">
        <v>13.2</v>
      </c>
      <c r="H6874">
        <v>1</v>
      </c>
      <c r="I6874">
        <v>13.2</v>
      </c>
      <c r="J6874" s="82" t="str">
        <f>IF(A6874="","",IF(COUNTIF('4. IncomeStatement_12Mo_BDI'!$8:$8,$A6874)&gt;0,"Y","N"))</f>
        <v>Y</v>
      </c>
      <c r="K6874" s="82" t="str">
        <f t="shared" si="117"/>
        <v>Y</v>
      </c>
      <c r="L6874" s="82" t="e">
        <f>IF($K6874="Y",VLOOKUP($C6874,'3. Lookup Tables'!$AJ:$AM,2,0),"--")</f>
        <v>#N/A</v>
      </c>
      <c r="M6874" s="82">
        <f>IFERROR(IF($K6874="Y",VALUE(VLOOKUP($C6874,'3. Lookup Tables'!$AJ:$AM,3,0)),"--")*H6874,0)</f>
        <v>0</v>
      </c>
      <c r="N6874" s="82">
        <f>IFERROR(IF(D6874="CHARGE - RECURRING",M6874*IF($K6874="Y",VALUE(VLOOKUP($C6874,'3. Lookup Tables'!$AJ:$AM,4,0)),"--"),0),0)</f>
        <v>0</v>
      </c>
    </row>
    <row r="6875" spans="1:14" x14ac:dyDescent="0.25">
      <c r="A6875" t="s">
        <v>192</v>
      </c>
      <c r="B6875" t="s">
        <v>3</v>
      </c>
      <c r="C6875" t="s">
        <v>4356</v>
      </c>
      <c r="D6875" t="s">
        <v>4337</v>
      </c>
      <c r="E6875" t="s">
        <v>2736</v>
      </c>
      <c r="F6875" t="s">
        <v>4350</v>
      </c>
      <c r="G6875">
        <v>1</v>
      </c>
      <c r="H6875">
        <v>3</v>
      </c>
      <c r="I6875">
        <v>3</v>
      </c>
      <c r="J6875" s="82" t="str">
        <f>IF(A6875="","",IF(COUNTIF('4. IncomeStatement_12Mo_BDI'!$8:$8,$A6875)&gt;0,"Y","N"))</f>
        <v>Y</v>
      </c>
      <c r="K6875" s="82" t="str">
        <f t="shared" si="117"/>
        <v>Y</v>
      </c>
      <c r="L6875" s="82" t="e">
        <f>IF($K6875="Y",VLOOKUP($C6875,'3. Lookup Tables'!$AJ:$AM,2,0),"--")</f>
        <v>#N/A</v>
      </c>
      <c r="M6875" s="82">
        <f>IFERROR(IF($K6875="Y",VALUE(VLOOKUP($C6875,'3. Lookup Tables'!$AJ:$AM,3,0)),"--")*H6875,0)</f>
        <v>0</v>
      </c>
      <c r="N6875" s="82">
        <f>IFERROR(IF(D6875="CHARGE - RECURRING",M6875*IF($K6875="Y",VALUE(VLOOKUP($C6875,'3. Lookup Tables'!$AJ:$AM,4,0)),"--"),0),0)</f>
        <v>0</v>
      </c>
    </row>
    <row r="6876" spans="1:14" x14ac:dyDescent="0.25">
      <c r="A6876" t="s">
        <v>192</v>
      </c>
      <c r="B6876" t="s">
        <v>3</v>
      </c>
      <c r="C6876" t="s">
        <v>4356</v>
      </c>
      <c r="D6876" t="s">
        <v>4337</v>
      </c>
      <c r="E6876" t="s">
        <v>2737</v>
      </c>
      <c r="F6876" t="s">
        <v>4350</v>
      </c>
      <c r="G6876">
        <v>5.0599999999999996</v>
      </c>
      <c r="H6876">
        <v>1</v>
      </c>
      <c r="I6876">
        <v>5.0599999999999996</v>
      </c>
      <c r="J6876" s="82" t="str">
        <f>IF(A6876="","",IF(COUNTIF('4. IncomeStatement_12Mo_BDI'!$8:$8,$A6876)&gt;0,"Y","N"))</f>
        <v>Y</v>
      </c>
      <c r="K6876" s="82" t="str">
        <f t="shared" si="117"/>
        <v>Y</v>
      </c>
      <c r="L6876" s="82" t="e">
        <f>IF($K6876="Y",VLOOKUP($C6876,'3. Lookup Tables'!$AJ:$AM,2,0),"--")</f>
        <v>#N/A</v>
      </c>
      <c r="M6876" s="82">
        <f>IFERROR(IF($K6876="Y",VALUE(VLOOKUP($C6876,'3. Lookup Tables'!$AJ:$AM,3,0)),"--")*H6876,0)</f>
        <v>0</v>
      </c>
      <c r="N6876" s="82">
        <f>IFERROR(IF(D6876="CHARGE - RECURRING",M6876*IF($K6876="Y",VALUE(VLOOKUP($C6876,'3. Lookup Tables'!$AJ:$AM,4,0)),"--"),0),0)</f>
        <v>0</v>
      </c>
    </row>
    <row r="6877" spans="1:14" x14ac:dyDescent="0.25">
      <c r="A6877" t="s">
        <v>192</v>
      </c>
      <c r="B6877" t="s">
        <v>3</v>
      </c>
      <c r="C6877" t="s">
        <v>4356</v>
      </c>
      <c r="D6877" t="s">
        <v>4337</v>
      </c>
      <c r="E6877" t="s">
        <v>2738</v>
      </c>
      <c r="F6877" t="s">
        <v>4350</v>
      </c>
      <c r="G6877">
        <v>1</v>
      </c>
      <c r="H6877">
        <v>80</v>
      </c>
      <c r="I6877">
        <v>80</v>
      </c>
      <c r="J6877" s="82" t="str">
        <f>IF(A6877="","",IF(COUNTIF('4. IncomeStatement_12Mo_BDI'!$8:$8,$A6877)&gt;0,"Y","N"))</f>
        <v>Y</v>
      </c>
      <c r="K6877" s="82" t="str">
        <f t="shared" si="117"/>
        <v>Y</v>
      </c>
      <c r="L6877" s="82" t="e">
        <f>IF($K6877="Y",VLOOKUP($C6877,'3. Lookup Tables'!$AJ:$AM,2,0),"--")</f>
        <v>#N/A</v>
      </c>
      <c r="M6877" s="82">
        <f>IFERROR(IF($K6877="Y",VALUE(VLOOKUP($C6877,'3. Lookup Tables'!$AJ:$AM,3,0)),"--")*H6877,0)</f>
        <v>0</v>
      </c>
      <c r="N6877" s="82">
        <f>IFERROR(IF(D6877="CHARGE - RECURRING",M6877*IF($K6877="Y",VALUE(VLOOKUP($C6877,'3. Lookup Tables'!$AJ:$AM,4,0)),"--"),0),0)</f>
        <v>0</v>
      </c>
    </row>
    <row r="6878" spans="1:14" x14ac:dyDescent="0.25">
      <c r="A6878" t="s">
        <v>192</v>
      </c>
      <c r="B6878" t="s">
        <v>3</v>
      </c>
      <c r="C6878" t="s">
        <v>4356</v>
      </c>
      <c r="D6878" t="s">
        <v>4337</v>
      </c>
      <c r="E6878" t="s">
        <v>2738</v>
      </c>
      <c r="F6878" t="s">
        <v>4350</v>
      </c>
      <c r="G6878">
        <v>1.07</v>
      </c>
      <c r="H6878">
        <v>1</v>
      </c>
      <c r="I6878">
        <v>1.07</v>
      </c>
      <c r="J6878" s="82" t="str">
        <f>IF(A6878="","",IF(COUNTIF('4. IncomeStatement_12Mo_BDI'!$8:$8,$A6878)&gt;0,"Y","N"))</f>
        <v>Y</v>
      </c>
      <c r="K6878" s="82" t="str">
        <f t="shared" si="117"/>
        <v>Y</v>
      </c>
      <c r="L6878" s="82" t="e">
        <f>IF($K6878="Y",VLOOKUP($C6878,'3. Lookup Tables'!$AJ:$AM,2,0),"--")</f>
        <v>#N/A</v>
      </c>
      <c r="M6878" s="82">
        <f>IFERROR(IF($K6878="Y",VALUE(VLOOKUP($C6878,'3. Lookup Tables'!$AJ:$AM,3,0)),"--")*H6878,0)</f>
        <v>0</v>
      </c>
      <c r="N6878" s="82">
        <f>IFERROR(IF(D6878="CHARGE - RECURRING",M6878*IF($K6878="Y",VALUE(VLOOKUP($C6878,'3. Lookup Tables'!$AJ:$AM,4,0)),"--"),0),0)</f>
        <v>0</v>
      </c>
    </row>
    <row r="6879" spans="1:14" x14ac:dyDescent="0.25">
      <c r="A6879" t="s">
        <v>192</v>
      </c>
      <c r="B6879" t="s">
        <v>3</v>
      </c>
      <c r="C6879" t="s">
        <v>4356</v>
      </c>
      <c r="D6879" t="s">
        <v>4337</v>
      </c>
      <c r="E6879" t="s">
        <v>2738</v>
      </c>
      <c r="F6879" t="s">
        <v>4350</v>
      </c>
      <c r="G6879">
        <v>1.19</v>
      </c>
      <c r="H6879">
        <v>1</v>
      </c>
      <c r="I6879">
        <v>1.19</v>
      </c>
      <c r="J6879" s="82" t="str">
        <f>IF(A6879="","",IF(COUNTIF('4. IncomeStatement_12Mo_BDI'!$8:$8,$A6879)&gt;0,"Y","N"))</f>
        <v>Y</v>
      </c>
      <c r="K6879" s="82" t="str">
        <f t="shared" si="117"/>
        <v>Y</v>
      </c>
      <c r="L6879" s="82" t="e">
        <f>IF($K6879="Y",VLOOKUP($C6879,'3. Lookup Tables'!$AJ:$AM,2,0),"--")</f>
        <v>#N/A</v>
      </c>
      <c r="M6879" s="82">
        <f>IFERROR(IF($K6879="Y",VALUE(VLOOKUP($C6879,'3. Lookup Tables'!$AJ:$AM,3,0)),"--")*H6879,0)</f>
        <v>0</v>
      </c>
      <c r="N6879" s="82">
        <f>IFERROR(IF(D6879="CHARGE - RECURRING",M6879*IF($K6879="Y",VALUE(VLOOKUP($C6879,'3. Lookup Tables'!$AJ:$AM,4,0)),"--"),0),0)</f>
        <v>0</v>
      </c>
    </row>
    <row r="6880" spans="1:14" x14ac:dyDescent="0.25">
      <c r="A6880" t="s">
        <v>192</v>
      </c>
      <c r="B6880" t="s">
        <v>3</v>
      </c>
      <c r="C6880" t="s">
        <v>4356</v>
      </c>
      <c r="D6880" t="s">
        <v>4337</v>
      </c>
      <c r="E6880" t="s">
        <v>2738</v>
      </c>
      <c r="F6880" t="s">
        <v>4350</v>
      </c>
      <c r="G6880">
        <v>1.44</v>
      </c>
      <c r="H6880">
        <v>1</v>
      </c>
      <c r="I6880">
        <v>1.44</v>
      </c>
      <c r="J6880" s="82" t="str">
        <f>IF(A6880="","",IF(COUNTIF('4. IncomeStatement_12Mo_BDI'!$8:$8,$A6880)&gt;0,"Y","N"))</f>
        <v>Y</v>
      </c>
      <c r="K6880" s="82" t="str">
        <f t="shared" si="117"/>
        <v>Y</v>
      </c>
      <c r="L6880" s="82" t="e">
        <f>IF($K6880="Y",VLOOKUP($C6880,'3. Lookup Tables'!$AJ:$AM,2,0),"--")</f>
        <v>#N/A</v>
      </c>
      <c r="M6880" s="82">
        <f>IFERROR(IF($K6880="Y",VALUE(VLOOKUP($C6880,'3. Lookup Tables'!$AJ:$AM,3,0)),"--")*H6880,0)</f>
        <v>0</v>
      </c>
      <c r="N6880" s="82">
        <f>IFERROR(IF(D6880="CHARGE - RECURRING",M6880*IF($K6880="Y",VALUE(VLOOKUP($C6880,'3. Lookup Tables'!$AJ:$AM,4,0)),"--"),0),0)</f>
        <v>0</v>
      </c>
    </row>
    <row r="6881" spans="1:14" x14ac:dyDescent="0.25">
      <c r="A6881" t="s">
        <v>192</v>
      </c>
      <c r="B6881" t="s">
        <v>3</v>
      </c>
      <c r="C6881" t="s">
        <v>4356</v>
      </c>
      <c r="D6881" t="s">
        <v>4337</v>
      </c>
      <c r="E6881" t="s">
        <v>2738</v>
      </c>
      <c r="F6881" t="s">
        <v>4350</v>
      </c>
      <c r="G6881">
        <v>1.46</v>
      </c>
      <c r="H6881">
        <v>1</v>
      </c>
      <c r="I6881">
        <v>1.46</v>
      </c>
      <c r="J6881" s="82" t="str">
        <f>IF(A6881="","",IF(COUNTIF('4. IncomeStatement_12Mo_BDI'!$8:$8,$A6881)&gt;0,"Y","N"))</f>
        <v>Y</v>
      </c>
      <c r="K6881" s="82" t="str">
        <f t="shared" si="117"/>
        <v>Y</v>
      </c>
      <c r="L6881" s="82" t="e">
        <f>IF($K6881="Y",VLOOKUP($C6881,'3. Lookup Tables'!$AJ:$AM,2,0),"--")</f>
        <v>#N/A</v>
      </c>
      <c r="M6881" s="82">
        <f>IFERROR(IF($K6881="Y",VALUE(VLOOKUP($C6881,'3. Lookup Tables'!$AJ:$AM,3,0)),"--")*H6881,0)</f>
        <v>0</v>
      </c>
      <c r="N6881" s="82">
        <f>IFERROR(IF(D6881="CHARGE - RECURRING",M6881*IF($K6881="Y",VALUE(VLOOKUP($C6881,'3. Lookup Tables'!$AJ:$AM,4,0)),"--"),0),0)</f>
        <v>0</v>
      </c>
    </row>
    <row r="6882" spans="1:14" x14ac:dyDescent="0.25">
      <c r="A6882" t="s">
        <v>192</v>
      </c>
      <c r="B6882" t="s">
        <v>3</v>
      </c>
      <c r="C6882" t="s">
        <v>4356</v>
      </c>
      <c r="D6882" t="s">
        <v>4337</v>
      </c>
      <c r="E6882" t="s">
        <v>2738</v>
      </c>
      <c r="F6882" t="s">
        <v>4350</v>
      </c>
      <c r="G6882">
        <v>1.55</v>
      </c>
      <c r="H6882">
        <v>1</v>
      </c>
      <c r="I6882">
        <v>1.55</v>
      </c>
      <c r="J6882" s="82" t="str">
        <f>IF(A6882="","",IF(COUNTIF('4. IncomeStatement_12Mo_BDI'!$8:$8,$A6882)&gt;0,"Y","N"))</f>
        <v>Y</v>
      </c>
      <c r="K6882" s="82" t="str">
        <f t="shared" si="117"/>
        <v>Y</v>
      </c>
      <c r="L6882" s="82" t="e">
        <f>IF($K6882="Y",VLOOKUP($C6882,'3. Lookup Tables'!$AJ:$AM,2,0),"--")</f>
        <v>#N/A</v>
      </c>
      <c r="M6882" s="82">
        <f>IFERROR(IF($K6882="Y",VALUE(VLOOKUP($C6882,'3. Lookup Tables'!$AJ:$AM,3,0)),"--")*H6882,0)</f>
        <v>0</v>
      </c>
      <c r="N6882" s="82">
        <f>IFERROR(IF(D6882="CHARGE - RECURRING",M6882*IF($K6882="Y",VALUE(VLOOKUP($C6882,'3. Lookup Tables'!$AJ:$AM,4,0)),"--"),0),0)</f>
        <v>0</v>
      </c>
    </row>
    <row r="6883" spans="1:14" x14ac:dyDescent="0.25">
      <c r="A6883" t="s">
        <v>192</v>
      </c>
      <c r="B6883" t="s">
        <v>3</v>
      </c>
      <c r="C6883" t="s">
        <v>4356</v>
      </c>
      <c r="D6883" t="s">
        <v>4337</v>
      </c>
      <c r="E6883" t="s">
        <v>2738</v>
      </c>
      <c r="F6883" t="s">
        <v>4350</v>
      </c>
      <c r="G6883">
        <v>1.73</v>
      </c>
      <c r="H6883">
        <v>1</v>
      </c>
      <c r="I6883">
        <v>1.73</v>
      </c>
      <c r="J6883" s="82" t="str">
        <f>IF(A6883="","",IF(COUNTIF('4. IncomeStatement_12Mo_BDI'!$8:$8,$A6883)&gt;0,"Y","N"))</f>
        <v>Y</v>
      </c>
      <c r="K6883" s="82" t="str">
        <f t="shared" si="117"/>
        <v>Y</v>
      </c>
      <c r="L6883" s="82" t="e">
        <f>IF($K6883="Y",VLOOKUP($C6883,'3. Lookup Tables'!$AJ:$AM,2,0),"--")</f>
        <v>#N/A</v>
      </c>
      <c r="M6883" s="82">
        <f>IFERROR(IF($K6883="Y",VALUE(VLOOKUP($C6883,'3. Lookup Tables'!$AJ:$AM,3,0)),"--")*H6883,0)</f>
        <v>0</v>
      </c>
      <c r="N6883" s="82">
        <f>IFERROR(IF(D6883="CHARGE - RECURRING",M6883*IF($K6883="Y",VALUE(VLOOKUP($C6883,'3. Lookup Tables'!$AJ:$AM,4,0)),"--"),0),0)</f>
        <v>0</v>
      </c>
    </row>
    <row r="6884" spans="1:14" x14ac:dyDescent="0.25">
      <c r="A6884" t="s">
        <v>192</v>
      </c>
      <c r="B6884" t="s">
        <v>3</v>
      </c>
      <c r="C6884" t="s">
        <v>4356</v>
      </c>
      <c r="D6884" t="s">
        <v>4337</v>
      </c>
      <c r="E6884" t="s">
        <v>2738</v>
      </c>
      <c r="F6884" t="s">
        <v>4350</v>
      </c>
      <c r="G6884">
        <v>1.76</v>
      </c>
      <c r="H6884">
        <v>1</v>
      </c>
      <c r="I6884">
        <v>1.76</v>
      </c>
      <c r="J6884" s="82" t="str">
        <f>IF(A6884="","",IF(COUNTIF('4. IncomeStatement_12Mo_BDI'!$8:$8,$A6884)&gt;0,"Y","N"))</f>
        <v>Y</v>
      </c>
      <c r="K6884" s="82" t="str">
        <f t="shared" si="117"/>
        <v>Y</v>
      </c>
      <c r="L6884" s="82" t="e">
        <f>IF($K6884="Y",VLOOKUP($C6884,'3. Lookup Tables'!$AJ:$AM,2,0),"--")</f>
        <v>#N/A</v>
      </c>
      <c r="M6884" s="82">
        <f>IFERROR(IF($K6884="Y",VALUE(VLOOKUP($C6884,'3. Lookup Tables'!$AJ:$AM,3,0)),"--")*H6884,0)</f>
        <v>0</v>
      </c>
      <c r="N6884" s="82">
        <f>IFERROR(IF(D6884="CHARGE - RECURRING",M6884*IF($K6884="Y",VALUE(VLOOKUP($C6884,'3. Lookup Tables'!$AJ:$AM,4,0)),"--"),0),0)</f>
        <v>0</v>
      </c>
    </row>
    <row r="6885" spans="1:14" x14ac:dyDescent="0.25">
      <c r="A6885" t="s">
        <v>192</v>
      </c>
      <c r="B6885" t="s">
        <v>3</v>
      </c>
      <c r="C6885" t="s">
        <v>4356</v>
      </c>
      <c r="D6885" t="s">
        <v>4337</v>
      </c>
      <c r="E6885" t="s">
        <v>2738</v>
      </c>
      <c r="F6885" t="s">
        <v>4350</v>
      </c>
      <c r="G6885">
        <v>2.2599999999999998</v>
      </c>
      <c r="H6885">
        <v>1</v>
      </c>
      <c r="I6885">
        <v>2.2599999999999998</v>
      </c>
      <c r="J6885" s="82" t="str">
        <f>IF(A6885="","",IF(COUNTIF('4. IncomeStatement_12Mo_BDI'!$8:$8,$A6885)&gt;0,"Y","N"))</f>
        <v>Y</v>
      </c>
      <c r="K6885" s="82" t="str">
        <f t="shared" si="117"/>
        <v>Y</v>
      </c>
      <c r="L6885" s="82" t="e">
        <f>IF($K6885="Y",VLOOKUP($C6885,'3. Lookup Tables'!$AJ:$AM,2,0),"--")</f>
        <v>#N/A</v>
      </c>
      <c r="M6885" s="82">
        <f>IFERROR(IF($K6885="Y",VALUE(VLOOKUP($C6885,'3. Lookup Tables'!$AJ:$AM,3,0)),"--")*H6885,0)</f>
        <v>0</v>
      </c>
      <c r="N6885" s="82">
        <f>IFERROR(IF(D6885="CHARGE - RECURRING",M6885*IF($K6885="Y",VALUE(VLOOKUP($C6885,'3. Lookup Tables'!$AJ:$AM,4,0)),"--"),0),0)</f>
        <v>0</v>
      </c>
    </row>
    <row r="6886" spans="1:14" x14ac:dyDescent="0.25">
      <c r="A6886" t="s">
        <v>192</v>
      </c>
      <c r="B6886" t="s">
        <v>3</v>
      </c>
      <c r="C6886" t="s">
        <v>4356</v>
      </c>
      <c r="D6886" t="s">
        <v>4337</v>
      </c>
      <c r="E6886" t="s">
        <v>2738</v>
      </c>
      <c r="F6886" t="s">
        <v>4350</v>
      </c>
      <c r="G6886">
        <v>2.36</v>
      </c>
      <c r="H6886">
        <v>1</v>
      </c>
      <c r="I6886">
        <v>2.36</v>
      </c>
      <c r="J6886" s="82" t="str">
        <f>IF(A6886="","",IF(COUNTIF('4. IncomeStatement_12Mo_BDI'!$8:$8,$A6886)&gt;0,"Y","N"))</f>
        <v>Y</v>
      </c>
      <c r="K6886" s="82" t="str">
        <f t="shared" si="117"/>
        <v>Y</v>
      </c>
      <c r="L6886" s="82" t="e">
        <f>IF($K6886="Y",VLOOKUP($C6886,'3. Lookup Tables'!$AJ:$AM,2,0),"--")</f>
        <v>#N/A</v>
      </c>
      <c r="M6886" s="82">
        <f>IFERROR(IF($K6886="Y",VALUE(VLOOKUP($C6886,'3. Lookup Tables'!$AJ:$AM,3,0)),"--")*H6886,0)</f>
        <v>0</v>
      </c>
      <c r="N6886" s="82">
        <f>IFERROR(IF(D6886="CHARGE - RECURRING",M6886*IF($K6886="Y",VALUE(VLOOKUP($C6886,'3. Lookup Tables'!$AJ:$AM,4,0)),"--"),0),0)</f>
        <v>0</v>
      </c>
    </row>
    <row r="6887" spans="1:14" x14ac:dyDescent="0.25">
      <c r="A6887" t="s">
        <v>192</v>
      </c>
      <c r="B6887" t="s">
        <v>3</v>
      </c>
      <c r="C6887" t="s">
        <v>4357</v>
      </c>
      <c r="D6887" t="s">
        <v>4337</v>
      </c>
      <c r="E6887" t="s">
        <v>2738</v>
      </c>
      <c r="F6887" t="s">
        <v>4342</v>
      </c>
      <c r="G6887">
        <v>20.92</v>
      </c>
      <c r="H6887">
        <v>3</v>
      </c>
      <c r="I6887">
        <v>62.76</v>
      </c>
      <c r="J6887" s="82" t="str">
        <f>IF(A6887="","",IF(COUNTIF('4. IncomeStatement_12Mo_BDI'!$8:$8,$A6887)&gt;0,"Y","N"))</f>
        <v>Y</v>
      </c>
      <c r="K6887" s="82" t="str">
        <f t="shared" si="117"/>
        <v>Y</v>
      </c>
      <c r="L6887" s="82" t="str">
        <f>IF($K6887="Y",VLOOKUP($C6887,'3. Lookup Tables'!$AJ:$AM,2,0),"--")</f>
        <v>I_APPLIANCE</v>
      </c>
      <c r="M6887" s="82">
        <f>IFERROR(IF($K6887="Y",VALUE(VLOOKUP($C6887,'3. Lookup Tables'!$AJ:$AM,3,0)),"--")*H6887,0)</f>
        <v>3</v>
      </c>
      <c r="N6887" s="82">
        <f>IFERROR(IF(D6887="CHARGE - RECURRING",M6887*IF($K6887="Y",VALUE(VLOOKUP($C6887,'3. Lookup Tables'!$AJ:$AM,4,0)),"--"),0),0)</f>
        <v>0</v>
      </c>
    </row>
    <row r="6888" spans="1:14" x14ac:dyDescent="0.25">
      <c r="A6888" t="s">
        <v>192</v>
      </c>
      <c r="B6888" t="s">
        <v>3</v>
      </c>
      <c r="C6888" t="s">
        <v>4358</v>
      </c>
      <c r="D6888" t="s">
        <v>4337</v>
      </c>
      <c r="E6888" t="s">
        <v>2735</v>
      </c>
      <c r="F6888" t="s">
        <v>3272</v>
      </c>
      <c r="G6888">
        <v>0</v>
      </c>
      <c r="H6888">
        <v>1.77</v>
      </c>
      <c r="I6888">
        <v>0</v>
      </c>
      <c r="J6888" s="82" t="str">
        <f>IF(A6888="","",IF(COUNTIF('4. IncomeStatement_12Mo_BDI'!$8:$8,$A6888)&gt;0,"Y","N"))</f>
        <v>Y</v>
      </c>
      <c r="K6888" s="82" t="str">
        <f t="shared" si="117"/>
        <v>N</v>
      </c>
      <c r="L6888" s="82" t="str">
        <f>IF($K6888="Y",VLOOKUP($C6888,'3. Lookup Tables'!$AJ:$AM,2,0),"--")</f>
        <v>--</v>
      </c>
      <c r="M6888" s="82">
        <f>IFERROR(IF($K6888="Y",VALUE(VLOOKUP($C6888,'3. Lookup Tables'!$AJ:$AM,3,0)),"--")*H6888,0)</f>
        <v>0</v>
      </c>
      <c r="N6888" s="82">
        <f>IFERROR(IF(D6888="CHARGE - RECURRING",M6888*IF($K6888="Y",VALUE(VLOOKUP($C6888,'3. Lookup Tables'!$AJ:$AM,4,0)),"--"),0),0)</f>
        <v>0</v>
      </c>
    </row>
    <row r="6889" spans="1:14" x14ac:dyDescent="0.25">
      <c r="A6889" t="s">
        <v>192</v>
      </c>
      <c r="B6889" t="s">
        <v>3</v>
      </c>
      <c r="C6889" t="s">
        <v>4359</v>
      </c>
      <c r="D6889" t="s">
        <v>4337</v>
      </c>
      <c r="E6889" t="s">
        <v>2737</v>
      </c>
      <c r="F6889" t="s">
        <v>3272</v>
      </c>
      <c r="G6889">
        <v>0</v>
      </c>
      <c r="H6889">
        <v>8.83</v>
      </c>
      <c r="I6889">
        <v>0</v>
      </c>
      <c r="J6889" s="82" t="str">
        <f>IF(A6889="","",IF(COUNTIF('4. IncomeStatement_12Mo_BDI'!$8:$8,$A6889)&gt;0,"Y","N"))</f>
        <v>Y</v>
      </c>
      <c r="K6889" s="82" t="str">
        <f t="shared" si="117"/>
        <v>N</v>
      </c>
      <c r="L6889" s="82" t="str">
        <f>IF($K6889="Y",VLOOKUP($C6889,'3. Lookup Tables'!$AJ:$AM,2,0),"--")</f>
        <v>--</v>
      </c>
      <c r="M6889" s="82">
        <f>IFERROR(IF($K6889="Y",VALUE(VLOOKUP($C6889,'3. Lookup Tables'!$AJ:$AM,3,0)),"--")*H6889,0)</f>
        <v>0</v>
      </c>
      <c r="N6889" s="82">
        <f>IFERROR(IF(D6889="CHARGE - RECURRING",M6889*IF($K6889="Y",VALUE(VLOOKUP($C6889,'3. Lookup Tables'!$AJ:$AM,4,0)),"--"),0),0)</f>
        <v>0</v>
      </c>
    </row>
    <row r="6890" spans="1:14" x14ac:dyDescent="0.25">
      <c r="A6890" t="s">
        <v>192</v>
      </c>
      <c r="B6890" t="s">
        <v>3</v>
      </c>
      <c r="C6890" t="s">
        <v>4359</v>
      </c>
      <c r="D6890" t="s">
        <v>4337</v>
      </c>
      <c r="E6890" t="s">
        <v>2738</v>
      </c>
      <c r="F6890" t="s">
        <v>3272</v>
      </c>
      <c r="G6890">
        <v>0</v>
      </c>
      <c r="H6890">
        <v>2.66</v>
      </c>
      <c r="I6890">
        <v>0</v>
      </c>
      <c r="J6890" s="82" t="str">
        <f>IF(A6890="","",IF(COUNTIF('4. IncomeStatement_12Mo_BDI'!$8:$8,$A6890)&gt;0,"Y","N"))</f>
        <v>Y</v>
      </c>
      <c r="K6890" s="82" t="str">
        <f t="shared" si="117"/>
        <v>N</v>
      </c>
      <c r="L6890" s="82" t="str">
        <f>IF($K6890="Y",VLOOKUP($C6890,'3. Lookup Tables'!$AJ:$AM,2,0),"--")</f>
        <v>--</v>
      </c>
      <c r="M6890" s="82">
        <f>IFERROR(IF($K6890="Y",VALUE(VLOOKUP($C6890,'3. Lookup Tables'!$AJ:$AM,3,0)),"--")*H6890,0)</f>
        <v>0</v>
      </c>
      <c r="N6890" s="82">
        <f>IFERROR(IF(D6890="CHARGE - RECURRING",M6890*IF($K6890="Y",VALUE(VLOOKUP($C6890,'3. Lookup Tables'!$AJ:$AM,4,0)),"--"),0),0)</f>
        <v>0</v>
      </c>
    </row>
    <row r="6891" spans="1:14" x14ac:dyDescent="0.25">
      <c r="A6891" t="s">
        <v>192</v>
      </c>
      <c r="B6891" t="s">
        <v>3</v>
      </c>
      <c r="C6891" t="s">
        <v>4363</v>
      </c>
      <c r="D6891" t="s">
        <v>4337</v>
      </c>
      <c r="E6891" t="s">
        <v>2735</v>
      </c>
      <c r="F6891" t="s">
        <v>4342</v>
      </c>
      <c r="G6891">
        <v>2.75</v>
      </c>
      <c r="H6891">
        <v>5</v>
      </c>
      <c r="I6891">
        <v>13.75</v>
      </c>
      <c r="J6891" s="82" t="str">
        <f>IF(A6891="","",IF(COUNTIF('4. IncomeStatement_12Mo_BDI'!$8:$8,$A6891)&gt;0,"Y","N"))</f>
        <v>Y</v>
      </c>
      <c r="K6891" s="82" t="str">
        <f t="shared" si="117"/>
        <v>Y</v>
      </c>
      <c r="L6891" s="82" t="str">
        <f>IF($K6891="Y",VLOOKUP($C6891,'3. Lookup Tables'!$AJ:$AM,2,0),"--")</f>
        <v>I_TIRE_PASSENGER</v>
      </c>
      <c r="M6891" s="82">
        <f>IFERROR(IF($K6891="Y",VALUE(VLOOKUP($C6891,'3. Lookup Tables'!$AJ:$AM,3,0)),"--")*H6891,0)</f>
        <v>5</v>
      </c>
      <c r="N6891" s="82">
        <f>IFERROR(IF(D6891="CHARGE - RECURRING",M6891*IF($K6891="Y",VALUE(VLOOKUP($C6891,'3. Lookup Tables'!$AJ:$AM,4,0)),"--"),0),0)</f>
        <v>0</v>
      </c>
    </row>
    <row r="6892" spans="1:14" x14ac:dyDescent="0.25">
      <c r="A6892" t="s">
        <v>192</v>
      </c>
      <c r="B6892" t="s">
        <v>3</v>
      </c>
      <c r="C6892" t="s">
        <v>4363</v>
      </c>
      <c r="D6892" t="s">
        <v>4337</v>
      </c>
      <c r="E6892" t="s">
        <v>2737</v>
      </c>
      <c r="F6892" t="s">
        <v>4342</v>
      </c>
      <c r="G6892">
        <v>4.1100000000000003</v>
      </c>
      <c r="H6892">
        <v>2</v>
      </c>
      <c r="I6892">
        <v>8.2200000000000006</v>
      </c>
      <c r="J6892" s="82" t="str">
        <f>IF(A6892="","",IF(COUNTIF('4. IncomeStatement_12Mo_BDI'!$8:$8,$A6892)&gt;0,"Y","N"))</f>
        <v>Y</v>
      </c>
      <c r="K6892" s="82" t="str">
        <f t="shared" si="117"/>
        <v>Y</v>
      </c>
      <c r="L6892" s="82" t="str">
        <f>IF($K6892="Y",VLOOKUP($C6892,'3. Lookup Tables'!$AJ:$AM,2,0),"--")</f>
        <v>I_TIRE_PASSENGER</v>
      </c>
      <c r="M6892" s="82">
        <f>IFERROR(IF($K6892="Y",VALUE(VLOOKUP($C6892,'3. Lookup Tables'!$AJ:$AM,3,0)),"--")*H6892,0)</f>
        <v>2</v>
      </c>
      <c r="N6892" s="82">
        <f>IFERROR(IF(D6892="CHARGE - RECURRING",M6892*IF($K6892="Y",VALUE(VLOOKUP($C6892,'3. Lookup Tables'!$AJ:$AM,4,0)),"--"),0),0)</f>
        <v>0</v>
      </c>
    </row>
    <row r="6893" spans="1:14" x14ac:dyDescent="0.25">
      <c r="A6893" t="s">
        <v>192</v>
      </c>
      <c r="B6893" t="s">
        <v>3</v>
      </c>
      <c r="C6893" t="s">
        <v>3300</v>
      </c>
      <c r="D6893" t="s">
        <v>4336</v>
      </c>
      <c r="E6893" t="s">
        <v>2736</v>
      </c>
      <c r="F6893" t="s">
        <v>3299</v>
      </c>
      <c r="G6893">
        <v>3.33</v>
      </c>
      <c r="H6893">
        <v>1</v>
      </c>
      <c r="I6893">
        <v>3.33</v>
      </c>
      <c r="J6893" s="82" t="str">
        <f>IF(A6893="","",IF(COUNTIF('4. IncomeStatement_12Mo_BDI'!$8:$8,$A6893)&gt;0,"Y","N"))</f>
        <v>Y</v>
      </c>
      <c r="K6893" s="82" t="str">
        <f t="shared" si="117"/>
        <v>Y</v>
      </c>
      <c r="L6893" s="82" t="str">
        <f>IF($K6893="Y",VLOOKUP($C6893,'3. Lookup Tables'!$AJ:$AM,2,0),"--")</f>
        <v>MISC_CARRYOUT_25FT</v>
      </c>
      <c r="M6893" s="82">
        <f>IFERROR(IF($K6893="Y",VALUE(VLOOKUP($C6893,'3. Lookup Tables'!$AJ:$AM,3,0)),"--")*H6893,0)</f>
        <v>1</v>
      </c>
      <c r="N6893" s="82">
        <f>IFERROR(IF(D6893="CHARGE - RECURRING",M6893*IF($K6893="Y",VALUE(VLOOKUP($C6893,'3. Lookup Tables'!$AJ:$AM,4,0)),"--"),0),0)</f>
        <v>0</v>
      </c>
    </row>
    <row r="6894" spans="1:14" x14ac:dyDescent="0.25">
      <c r="A6894" t="s">
        <v>192</v>
      </c>
      <c r="B6894" t="s">
        <v>3</v>
      </c>
      <c r="C6894" t="s">
        <v>3310</v>
      </c>
      <c r="D6894" t="s">
        <v>4336</v>
      </c>
      <c r="E6894" t="s">
        <v>2735</v>
      </c>
      <c r="F6894" t="s">
        <v>3299</v>
      </c>
      <c r="G6894">
        <v>1</v>
      </c>
      <c r="H6894">
        <v>2</v>
      </c>
      <c r="I6894">
        <v>2</v>
      </c>
      <c r="J6894" s="82" t="str">
        <f>IF(A6894="","",IF(COUNTIF('4. IncomeStatement_12Mo_BDI'!$8:$8,$A6894)&gt;0,"Y","N"))</f>
        <v>Y</v>
      </c>
      <c r="K6894" s="82" t="str">
        <f t="shared" si="117"/>
        <v>Y</v>
      </c>
      <c r="L6894" s="82" t="str">
        <f>IF($K6894="Y",VLOOKUP($C6894,'3. Lookup Tables'!$AJ:$AM,2,0),"--")</f>
        <v>MISC_CARRYOUT_25FT_PLUS</v>
      </c>
      <c r="M6894" s="82">
        <f>IFERROR(IF($K6894="Y",VALUE(VLOOKUP($C6894,'3. Lookup Tables'!$AJ:$AM,3,0)),"--")*H6894,0)</f>
        <v>2</v>
      </c>
      <c r="N6894" s="82">
        <f>IFERROR(IF(D6894="CHARGE - RECURRING",M6894*IF($K6894="Y",VALUE(VLOOKUP($C6894,'3. Lookup Tables'!$AJ:$AM,4,0)),"--"),0),0)</f>
        <v>0</v>
      </c>
    </row>
    <row r="6895" spans="1:14" x14ac:dyDescent="0.25">
      <c r="A6895" t="s">
        <v>192</v>
      </c>
      <c r="B6895" t="s">
        <v>3</v>
      </c>
      <c r="C6895" t="s">
        <v>4365</v>
      </c>
      <c r="D6895" t="s">
        <v>4336</v>
      </c>
      <c r="E6895" t="s">
        <v>2735</v>
      </c>
      <c r="F6895" t="s">
        <v>4342</v>
      </c>
      <c r="G6895">
        <v>5.15</v>
      </c>
      <c r="H6895">
        <v>5</v>
      </c>
      <c r="I6895">
        <v>25.75</v>
      </c>
      <c r="J6895" s="82" t="str">
        <f>IF(A6895="","",IF(COUNTIF('4. IncomeStatement_12Mo_BDI'!$8:$8,$A6895)&gt;0,"Y","N"))</f>
        <v>Y</v>
      </c>
      <c r="K6895" s="82" t="str">
        <f t="shared" si="117"/>
        <v>Y</v>
      </c>
      <c r="L6895" s="82" t="str">
        <f>IF($K6895="Y",VLOOKUP($C6895,'3. Lookup Tables'!$AJ:$AM,2,0),"--")</f>
        <v>MISC_DRIVE_IN</v>
      </c>
      <c r="M6895" s="82">
        <f>IFERROR(IF($K6895="Y",VALUE(VLOOKUP($C6895,'3. Lookup Tables'!$AJ:$AM,3,0)),"--")*H6895,0)</f>
        <v>5</v>
      </c>
      <c r="N6895" s="82">
        <f>IFERROR(IF(D6895="CHARGE - RECURRING",M6895*IF($K6895="Y",VALUE(VLOOKUP($C6895,'3. Lookup Tables'!$AJ:$AM,4,0)),"--"),0),0)</f>
        <v>0</v>
      </c>
    </row>
    <row r="6896" spans="1:14" x14ac:dyDescent="0.25">
      <c r="A6896" t="s">
        <v>192</v>
      </c>
      <c r="B6896" t="s">
        <v>3</v>
      </c>
      <c r="C6896" t="s">
        <v>4366</v>
      </c>
      <c r="D6896" t="s">
        <v>4337</v>
      </c>
      <c r="E6896" t="s">
        <v>2740</v>
      </c>
      <c r="F6896" t="s">
        <v>3272</v>
      </c>
      <c r="G6896">
        <v>0</v>
      </c>
      <c r="H6896">
        <v>3</v>
      </c>
      <c r="I6896">
        <v>0</v>
      </c>
      <c r="J6896" s="82" t="str">
        <f>IF(A6896="","",IF(COUNTIF('4. IncomeStatement_12Mo_BDI'!$8:$8,$A6896)&gt;0,"Y","N"))</f>
        <v>Y</v>
      </c>
      <c r="K6896" s="82" t="str">
        <f t="shared" si="117"/>
        <v>N</v>
      </c>
      <c r="L6896" s="82" t="str">
        <f>IF($K6896="Y",VLOOKUP($C6896,'3. Lookup Tables'!$AJ:$AM,2,0),"--")</f>
        <v>--</v>
      </c>
      <c r="M6896" s="82">
        <f>IFERROR(IF($K6896="Y",VALUE(VLOOKUP($C6896,'3. Lookup Tables'!$AJ:$AM,3,0)),"--")*H6896,0)</f>
        <v>0</v>
      </c>
      <c r="N6896" s="82">
        <f>IFERROR(IF(D6896="CHARGE - RECURRING",M6896*IF($K6896="Y",VALUE(VLOOKUP($C6896,'3. Lookup Tables'!$AJ:$AM,4,0)),"--"),0),0)</f>
        <v>0</v>
      </c>
    </row>
    <row r="6897" spans="1:14" x14ac:dyDescent="0.25">
      <c r="A6897" t="s">
        <v>192</v>
      </c>
      <c r="B6897" t="s">
        <v>3</v>
      </c>
      <c r="C6897" t="s">
        <v>4514</v>
      </c>
      <c r="D6897" t="s">
        <v>4337</v>
      </c>
      <c r="E6897" t="s">
        <v>2735</v>
      </c>
      <c r="F6897" t="s">
        <v>3299</v>
      </c>
      <c r="G6897">
        <v>5.85</v>
      </c>
      <c r="H6897">
        <v>2</v>
      </c>
      <c r="I6897">
        <v>11.7</v>
      </c>
      <c r="J6897" s="82" t="str">
        <f>IF(A6897="","",IF(COUNTIF('4. IncomeStatement_12Mo_BDI'!$8:$8,$A6897)&gt;0,"Y","N"))</f>
        <v>Y</v>
      </c>
      <c r="K6897" s="82" t="str">
        <f t="shared" si="117"/>
        <v>Y</v>
      </c>
      <c r="L6897" s="82" t="str">
        <f>IF($K6897="Y",VLOOKUP($C6897,'3. Lookup Tables'!$AJ:$AM,2,0),"--")</f>
        <v>MISC_EXTRA_DUMP</v>
      </c>
      <c r="M6897" s="82">
        <f>IFERROR(IF($K6897="Y",VALUE(VLOOKUP($C6897,'3. Lookup Tables'!$AJ:$AM,3,0)),"--")*H6897,0)</f>
        <v>2</v>
      </c>
      <c r="N6897" s="82">
        <f>IFERROR(IF(D6897="CHARGE - RECURRING",M6897*IF($K6897="Y",VALUE(VLOOKUP($C6897,'3. Lookup Tables'!$AJ:$AM,4,0)),"--"),0),0)</f>
        <v>0</v>
      </c>
    </row>
    <row r="6898" spans="1:14" x14ac:dyDescent="0.25">
      <c r="A6898" t="s">
        <v>192</v>
      </c>
      <c r="B6898" t="s">
        <v>3</v>
      </c>
      <c r="C6898" t="s">
        <v>4367</v>
      </c>
      <c r="D6898" t="s">
        <v>4337</v>
      </c>
      <c r="E6898" t="s">
        <v>2735</v>
      </c>
      <c r="F6898" t="s">
        <v>4342</v>
      </c>
      <c r="G6898">
        <v>14.15</v>
      </c>
      <c r="H6898">
        <v>1</v>
      </c>
      <c r="I6898">
        <v>14.15</v>
      </c>
      <c r="J6898" s="82" t="str">
        <f>IF(A6898="","",IF(COUNTIF('4. IncomeStatement_12Mo_BDI'!$8:$8,$A6898)&gt;0,"Y","N"))</f>
        <v>Y</v>
      </c>
      <c r="K6898" s="82" t="str">
        <f t="shared" si="117"/>
        <v>Y</v>
      </c>
      <c r="L6898" s="82" t="str">
        <f>IF($K6898="Y",VLOOKUP($C6898,'3. Lookup Tables'!$AJ:$AM,2,0),"--")</f>
        <v>MISC_EXTRA_YDS</v>
      </c>
      <c r="M6898" s="82">
        <f>IFERROR(IF($K6898="Y",VALUE(VLOOKUP($C6898,'3. Lookup Tables'!$AJ:$AM,3,0)),"--")*H6898,0)</f>
        <v>1</v>
      </c>
      <c r="N6898" s="82">
        <f>IFERROR(IF(D6898="CHARGE - RECURRING",M6898*IF($K6898="Y",VALUE(VLOOKUP($C6898,'3. Lookup Tables'!$AJ:$AM,4,0)),"--"),0),0)</f>
        <v>0</v>
      </c>
    </row>
    <row r="6899" spans="1:14" x14ac:dyDescent="0.25">
      <c r="A6899" t="s">
        <v>192</v>
      </c>
      <c r="B6899" t="s">
        <v>3</v>
      </c>
      <c r="C6899" t="s">
        <v>4367</v>
      </c>
      <c r="D6899" t="s">
        <v>4337</v>
      </c>
      <c r="E6899" t="s">
        <v>2736</v>
      </c>
      <c r="F6899" t="s">
        <v>4342</v>
      </c>
      <c r="G6899">
        <v>14.15</v>
      </c>
      <c r="H6899">
        <v>2</v>
      </c>
      <c r="I6899">
        <v>28.3</v>
      </c>
      <c r="J6899" s="82" t="str">
        <f>IF(A6899="","",IF(COUNTIF('4. IncomeStatement_12Mo_BDI'!$8:$8,$A6899)&gt;0,"Y","N"))</f>
        <v>Y</v>
      </c>
      <c r="K6899" s="82" t="str">
        <f t="shared" si="117"/>
        <v>Y</v>
      </c>
      <c r="L6899" s="82" t="str">
        <f>IF($K6899="Y",VLOOKUP($C6899,'3. Lookup Tables'!$AJ:$AM,2,0),"--")</f>
        <v>MISC_EXTRA_YDS</v>
      </c>
      <c r="M6899" s="82">
        <f>IFERROR(IF($K6899="Y",VALUE(VLOOKUP($C6899,'3. Lookup Tables'!$AJ:$AM,3,0)),"--")*H6899,0)</f>
        <v>2</v>
      </c>
      <c r="N6899" s="82">
        <f>IFERROR(IF(D6899="CHARGE - RECURRING",M6899*IF($K6899="Y",VALUE(VLOOKUP($C6899,'3. Lookup Tables'!$AJ:$AM,4,0)),"--"),0),0)</f>
        <v>0</v>
      </c>
    </row>
    <row r="6900" spans="1:14" x14ac:dyDescent="0.25">
      <c r="A6900" t="s">
        <v>192</v>
      </c>
      <c r="B6900" t="s">
        <v>3</v>
      </c>
      <c r="C6900" t="s">
        <v>4367</v>
      </c>
      <c r="D6900" t="s">
        <v>4337</v>
      </c>
      <c r="E6900" t="s">
        <v>2740</v>
      </c>
      <c r="F6900" t="s">
        <v>4342</v>
      </c>
      <c r="G6900">
        <v>14.15</v>
      </c>
      <c r="H6900">
        <v>3</v>
      </c>
      <c r="I6900">
        <v>42.45</v>
      </c>
      <c r="J6900" s="82" t="str">
        <f>IF(A6900="","",IF(COUNTIF('4. IncomeStatement_12Mo_BDI'!$8:$8,$A6900)&gt;0,"Y","N"))</f>
        <v>Y</v>
      </c>
      <c r="K6900" s="82" t="str">
        <f t="shared" si="117"/>
        <v>Y</v>
      </c>
      <c r="L6900" s="82" t="str">
        <f>IF($K6900="Y",VLOOKUP($C6900,'3. Lookup Tables'!$AJ:$AM,2,0),"--")</f>
        <v>MISC_EXTRA_YDS</v>
      </c>
      <c r="M6900" s="82">
        <f>IFERROR(IF($K6900="Y",VALUE(VLOOKUP($C6900,'3. Lookup Tables'!$AJ:$AM,3,0)),"--")*H6900,0)</f>
        <v>3</v>
      </c>
      <c r="N6900" s="82">
        <f>IFERROR(IF(D6900="CHARGE - RECURRING",M6900*IF($K6900="Y",VALUE(VLOOKUP($C6900,'3. Lookup Tables'!$AJ:$AM,4,0)),"--"),0),0)</f>
        <v>0</v>
      </c>
    </row>
    <row r="6901" spans="1:14" x14ac:dyDescent="0.25">
      <c r="A6901" t="s">
        <v>192</v>
      </c>
      <c r="B6901" t="s">
        <v>3</v>
      </c>
      <c r="C6901" t="s">
        <v>4369</v>
      </c>
      <c r="D6901" t="s">
        <v>4337</v>
      </c>
      <c r="E6901" t="s">
        <v>2735</v>
      </c>
      <c r="F6901" t="s">
        <v>3176</v>
      </c>
      <c r="G6901">
        <v>5</v>
      </c>
      <c r="H6901">
        <v>4</v>
      </c>
      <c r="I6901">
        <v>20</v>
      </c>
      <c r="J6901" s="82" t="str">
        <f>IF(A6901="","",IF(COUNTIF('4. IncomeStatement_12Mo_BDI'!$8:$8,$A6901)&gt;0,"Y","N"))</f>
        <v>Y</v>
      </c>
      <c r="K6901" s="82" t="str">
        <f t="shared" si="117"/>
        <v>Y</v>
      </c>
      <c r="L6901" s="82" t="str">
        <f>IF($K6901="Y",VLOOKUP($C6901,'3. Lookup Tables'!$AJ:$AM,2,0),"--")</f>
        <v>MISC_FURN</v>
      </c>
      <c r="M6901" s="82">
        <f>IFERROR(IF($K6901="Y",VALUE(VLOOKUP($C6901,'3. Lookup Tables'!$AJ:$AM,3,0)),"--")*H6901,0)</f>
        <v>4</v>
      </c>
      <c r="N6901" s="82">
        <f>IFERROR(IF(D6901="CHARGE - RECURRING",M6901*IF($K6901="Y",VALUE(VLOOKUP($C6901,'3. Lookup Tables'!$AJ:$AM,4,0)),"--"),0),0)</f>
        <v>0</v>
      </c>
    </row>
    <row r="6902" spans="1:14" x14ac:dyDescent="0.25">
      <c r="A6902" t="s">
        <v>192</v>
      </c>
      <c r="B6902" t="s">
        <v>3</v>
      </c>
      <c r="C6902" t="s">
        <v>4369</v>
      </c>
      <c r="D6902" t="s">
        <v>4337</v>
      </c>
      <c r="E6902" t="s">
        <v>2735</v>
      </c>
      <c r="F6902" t="s">
        <v>3176</v>
      </c>
      <c r="G6902">
        <v>6</v>
      </c>
      <c r="H6902">
        <v>1</v>
      </c>
      <c r="I6902">
        <v>6</v>
      </c>
      <c r="J6902" s="82" t="str">
        <f>IF(A6902="","",IF(COUNTIF('4. IncomeStatement_12Mo_BDI'!$8:$8,$A6902)&gt;0,"Y","N"))</f>
        <v>Y</v>
      </c>
      <c r="K6902" s="82" t="str">
        <f t="shared" si="117"/>
        <v>Y</v>
      </c>
      <c r="L6902" s="82" t="str">
        <f>IF($K6902="Y",VLOOKUP($C6902,'3. Lookup Tables'!$AJ:$AM,2,0),"--")</f>
        <v>MISC_FURN</v>
      </c>
      <c r="M6902" s="82">
        <f>IFERROR(IF($K6902="Y",VALUE(VLOOKUP($C6902,'3. Lookup Tables'!$AJ:$AM,3,0)),"--")*H6902,0)</f>
        <v>1</v>
      </c>
      <c r="N6902" s="82">
        <f>IFERROR(IF(D6902="CHARGE - RECURRING",M6902*IF($K6902="Y",VALUE(VLOOKUP($C6902,'3. Lookup Tables'!$AJ:$AM,4,0)),"--"),0),0)</f>
        <v>0</v>
      </c>
    </row>
    <row r="6903" spans="1:14" x14ac:dyDescent="0.25">
      <c r="A6903" t="s">
        <v>192</v>
      </c>
      <c r="B6903" t="s">
        <v>3</v>
      </c>
      <c r="C6903" t="s">
        <v>4369</v>
      </c>
      <c r="D6903" t="s">
        <v>4337</v>
      </c>
      <c r="E6903" t="s">
        <v>2735</v>
      </c>
      <c r="F6903" t="s">
        <v>3176</v>
      </c>
      <c r="G6903">
        <v>25</v>
      </c>
      <c r="H6903">
        <v>1</v>
      </c>
      <c r="I6903">
        <v>25</v>
      </c>
      <c r="J6903" s="82" t="str">
        <f>IF(A6903="","",IF(COUNTIF('4. IncomeStatement_12Mo_BDI'!$8:$8,$A6903)&gt;0,"Y","N"))</f>
        <v>Y</v>
      </c>
      <c r="K6903" s="82" t="str">
        <f t="shared" si="117"/>
        <v>Y</v>
      </c>
      <c r="L6903" s="82" t="str">
        <f>IF($K6903="Y",VLOOKUP($C6903,'3. Lookup Tables'!$AJ:$AM,2,0),"--")</f>
        <v>MISC_FURN</v>
      </c>
      <c r="M6903" s="82">
        <f>IFERROR(IF($K6903="Y",VALUE(VLOOKUP($C6903,'3. Lookup Tables'!$AJ:$AM,3,0)),"--")*H6903,0)</f>
        <v>1</v>
      </c>
      <c r="N6903" s="82">
        <f>IFERROR(IF(D6903="CHARGE - RECURRING",M6903*IF($K6903="Y",VALUE(VLOOKUP($C6903,'3. Lookup Tables'!$AJ:$AM,4,0)),"--"),0),0)</f>
        <v>0</v>
      </c>
    </row>
    <row r="6904" spans="1:14" x14ac:dyDescent="0.25">
      <c r="A6904" t="s">
        <v>192</v>
      </c>
      <c r="B6904" t="s">
        <v>3</v>
      </c>
      <c r="C6904" t="s">
        <v>4369</v>
      </c>
      <c r="D6904" t="s">
        <v>4337</v>
      </c>
      <c r="E6904" t="s">
        <v>2738</v>
      </c>
      <c r="F6904" t="s">
        <v>3176</v>
      </c>
      <c r="G6904">
        <v>5</v>
      </c>
      <c r="H6904">
        <v>1</v>
      </c>
      <c r="I6904">
        <v>5</v>
      </c>
      <c r="J6904" s="82" t="str">
        <f>IF(A6904="","",IF(COUNTIF('4. IncomeStatement_12Mo_BDI'!$8:$8,$A6904)&gt;0,"Y","N"))</f>
        <v>Y</v>
      </c>
      <c r="K6904" s="82" t="str">
        <f t="shared" si="117"/>
        <v>Y</v>
      </c>
      <c r="L6904" s="82" t="str">
        <f>IF($K6904="Y",VLOOKUP($C6904,'3. Lookup Tables'!$AJ:$AM,2,0),"--")</f>
        <v>MISC_FURN</v>
      </c>
      <c r="M6904" s="82">
        <f>IFERROR(IF($K6904="Y",VALUE(VLOOKUP($C6904,'3. Lookup Tables'!$AJ:$AM,3,0)),"--")*H6904,0)</f>
        <v>1</v>
      </c>
      <c r="N6904" s="82">
        <f>IFERROR(IF(D6904="CHARGE - RECURRING",M6904*IF($K6904="Y",VALUE(VLOOKUP($C6904,'3. Lookup Tables'!$AJ:$AM,4,0)),"--"),0),0)</f>
        <v>0</v>
      </c>
    </row>
    <row r="6905" spans="1:14" x14ac:dyDescent="0.25">
      <c r="A6905" t="s">
        <v>192</v>
      </c>
      <c r="B6905" t="s">
        <v>3</v>
      </c>
      <c r="C6905" t="s">
        <v>4369</v>
      </c>
      <c r="D6905" t="s">
        <v>4337</v>
      </c>
      <c r="E6905" t="s">
        <v>2738</v>
      </c>
      <c r="F6905" t="s">
        <v>3176</v>
      </c>
      <c r="G6905">
        <v>10</v>
      </c>
      <c r="H6905">
        <v>1</v>
      </c>
      <c r="I6905">
        <v>10</v>
      </c>
      <c r="J6905" s="82" t="str">
        <f>IF(A6905="","",IF(COUNTIF('4. IncomeStatement_12Mo_BDI'!$8:$8,$A6905)&gt;0,"Y","N"))</f>
        <v>Y</v>
      </c>
      <c r="K6905" s="82" t="str">
        <f t="shared" si="117"/>
        <v>Y</v>
      </c>
      <c r="L6905" s="82" t="str">
        <f>IF($K6905="Y",VLOOKUP($C6905,'3. Lookup Tables'!$AJ:$AM,2,0),"--")</f>
        <v>MISC_FURN</v>
      </c>
      <c r="M6905" s="82">
        <f>IFERROR(IF($K6905="Y",VALUE(VLOOKUP($C6905,'3. Lookup Tables'!$AJ:$AM,3,0)),"--")*H6905,0)</f>
        <v>1</v>
      </c>
      <c r="N6905" s="82">
        <f>IFERROR(IF(D6905="CHARGE - RECURRING",M6905*IF($K6905="Y",VALUE(VLOOKUP($C6905,'3. Lookup Tables'!$AJ:$AM,4,0)),"--"),0),0)</f>
        <v>0</v>
      </c>
    </row>
    <row r="6906" spans="1:14" x14ac:dyDescent="0.25">
      <c r="A6906" t="s">
        <v>192</v>
      </c>
      <c r="B6906" t="s">
        <v>3</v>
      </c>
      <c r="C6906" t="s">
        <v>4370</v>
      </c>
      <c r="D6906" t="s">
        <v>4337</v>
      </c>
      <c r="E6906" t="s">
        <v>2735</v>
      </c>
      <c r="F6906" t="s">
        <v>4342</v>
      </c>
      <c r="G6906">
        <v>2.5</v>
      </c>
      <c r="H6906">
        <v>2172</v>
      </c>
      <c r="I6906">
        <v>5430</v>
      </c>
      <c r="J6906" s="82" t="str">
        <f>IF(A6906="","",IF(COUNTIF('4. IncomeStatement_12Mo_BDI'!$8:$8,$A6906)&gt;0,"Y","N"))</f>
        <v>Y</v>
      </c>
      <c r="K6906" s="82" t="str">
        <f t="shared" si="117"/>
        <v>Y</v>
      </c>
      <c r="L6906" s="82" t="str">
        <f>IF($K6906="Y",VLOOKUP($C6906,'3. Lookup Tables'!$AJ:$AM,2,0),"--")</f>
        <v>MISC_MILEAGE</v>
      </c>
      <c r="M6906" s="82">
        <f>IFERROR(IF($K6906="Y",VALUE(VLOOKUP($C6906,'3. Lookup Tables'!$AJ:$AM,3,0)),"--")*H6906,0)</f>
        <v>2172</v>
      </c>
      <c r="N6906" s="82">
        <f>IFERROR(IF(D6906="CHARGE - RECURRING",M6906*IF($K6906="Y",VALUE(VLOOKUP($C6906,'3. Lookup Tables'!$AJ:$AM,4,0)),"--"),0),0)</f>
        <v>0</v>
      </c>
    </row>
    <row r="6907" spans="1:14" x14ac:dyDescent="0.25">
      <c r="A6907" t="s">
        <v>192</v>
      </c>
      <c r="B6907" t="s">
        <v>3</v>
      </c>
      <c r="C6907" t="s">
        <v>4370</v>
      </c>
      <c r="D6907" t="s">
        <v>4337</v>
      </c>
      <c r="E6907" t="s">
        <v>2737</v>
      </c>
      <c r="F6907" t="s">
        <v>4342</v>
      </c>
      <c r="G6907">
        <v>2.68</v>
      </c>
      <c r="H6907">
        <v>334</v>
      </c>
      <c r="I6907">
        <v>895.12</v>
      </c>
      <c r="J6907" s="82" t="str">
        <f>IF(A6907="","",IF(COUNTIF('4. IncomeStatement_12Mo_BDI'!$8:$8,$A6907)&gt;0,"Y","N"))</f>
        <v>Y</v>
      </c>
      <c r="K6907" s="82" t="str">
        <f t="shared" si="117"/>
        <v>Y</v>
      </c>
      <c r="L6907" s="82" t="str">
        <f>IF($K6907="Y",VLOOKUP($C6907,'3. Lookup Tables'!$AJ:$AM,2,0),"--")</f>
        <v>MISC_MILEAGE</v>
      </c>
      <c r="M6907" s="82">
        <f>IFERROR(IF($K6907="Y",VALUE(VLOOKUP($C6907,'3. Lookup Tables'!$AJ:$AM,3,0)),"--")*H6907,0)</f>
        <v>334</v>
      </c>
      <c r="N6907" s="82">
        <f>IFERROR(IF(D6907="CHARGE - RECURRING",M6907*IF($K6907="Y",VALUE(VLOOKUP($C6907,'3. Lookup Tables'!$AJ:$AM,4,0)),"--"),0),0)</f>
        <v>0</v>
      </c>
    </row>
    <row r="6908" spans="1:14" x14ac:dyDescent="0.25">
      <c r="A6908" t="s">
        <v>192</v>
      </c>
      <c r="B6908" t="s">
        <v>3</v>
      </c>
      <c r="C6908" t="s">
        <v>4370</v>
      </c>
      <c r="D6908" t="s">
        <v>4337</v>
      </c>
      <c r="E6908" t="s">
        <v>2738</v>
      </c>
      <c r="F6908" t="s">
        <v>4342</v>
      </c>
      <c r="G6908">
        <v>2.3199999999999998</v>
      </c>
      <c r="H6908">
        <v>140</v>
      </c>
      <c r="I6908">
        <v>324.8</v>
      </c>
      <c r="J6908" s="82" t="str">
        <f>IF(A6908="","",IF(COUNTIF('4. IncomeStatement_12Mo_BDI'!$8:$8,$A6908)&gt;0,"Y","N"))</f>
        <v>Y</v>
      </c>
      <c r="K6908" s="82" t="str">
        <f t="shared" si="117"/>
        <v>Y</v>
      </c>
      <c r="L6908" s="82" t="str">
        <f>IF($K6908="Y",VLOOKUP($C6908,'3. Lookup Tables'!$AJ:$AM,2,0),"--")</f>
        <v>MISC_MILEAGE</v>
      </c>
      <c r="M6908" s="82">
        <f>IFERROR(IF($K6908="Y",VALUE(VLOOKUP($C6908,'3. Lookup Tables'!$AJ:$AM,3,0)),"--")*H6908,0)</f>
        <v>140</v>
      </c>
      <c r="N6908" s="82">
        <f>IFERROR(IF(D6908="CHARGE - RECURRING",M6908*IF($K6908="Y",VALUE(VLOOKUP($C6908,'3. Lookup Tables'!$AJ:$AM,4,0)),"--"),0),0)</f>
        <v>0</v>
      </c>
    </row>
    <row r="6909" spans="1:14" x14ac:dyDescent="0.25">
      <c r="A6909" t="s">
        <v>192</v>
      </c>
      <c r="B6909" t="s">
        <v>3</v>
      </c>
      <c r="C6909" t="s">
        <v>4371</v>
      </c>
      <c r="D6909" t="s">
        <v>4337</v>
      </c>
      <c r="E6909" t="s">
        <v>2735</v>
      </c>
      <c r="F6909" t="s">
        <v>3299</v>
      </c>
      <c r="G6909">
        <v>65</v>
      </c>
      <c r="H6909">
        <v>1</v>
      </c>
      <c r="I6909">
        <v>65</v>
      </c>
      <c r="J6909" s="82" t="str">
        <f>IF(A6909="","",IF(COUNTIF('4. IncomeStatement_12Mo_BDI'!$8:$8,$A6909)&gt;0,"Y","N"))</f>
        <v>Y</v>
      </c>
      <c r="K6909" s="82" t="str">
        <f t="shared" si="117"/>
        <v>Y</v>
      </c>
      <c r="L6909" s="82" t="str">
        <f>IF($K6909="Y",VLOOKUP($C6909,'3. Lookup Tables'!$AJ:$AM,2,0),"--")</f>
        <v>MISC_REPLACE_CART</v>
      </c>
      <c r="M6909" s="82">
        <f>IFERROR(IF($K6909="Y",VALUE(VLOOKUP($C6909,'3. Lookup Tables'!$AJ:$AM,3,0)),"--")*H6909,0)</f>
        <v>1</v>
      </c>
      <c r="N6909" s="82">
        <f>IFERROR(IF(D6909="CHARGE - RECURRING",M6909*IF($K6909="Y",VALUE(VLOOKUP($C6909,'3. Lookup Tables'!$AJ:$AM,4,0)),"--"),0),0)</f>
        <v>0</v>
      </c>
    </row>
    <row r="6910" spans="1:14" x14ac:dyDescent="0.25">
      <c r="A6910" t="s">
        <v>192</v>
      </c>
      <c r="B6910" t="s">
        <v>3</v>
      </c>
      <c r="C6910" t="s">
        <v>4373</v>
      </c>
      <c r="D6910" t="s">
        <v>4337</v>
      </c>
      <c r="E6910" t="s">
        <v>2735</v>
      </c>
      <c r="F6910" t="s">
        <v>4350</v>
      </c>
      <c r="G6910">
        <v>20</v>
      </c>
      <c r="H6910">
        <v>1</v>
      </c>
      <c r="I6910">
        <v>20</v>
      </c>
      <c r="J6910" s="82" t="str">
        <f>IF(A6910="","",IF(COUNTIF('4. IncomeStatement_12Mo_BDI'!$8:$8,$A6910)&gt;0,"Y","N"))</f>
        <v>Y</v>
      </c>
      <c r="K6910" s="82" t="str">
        <f t="shared" si="117"/>
        <v>Y</v>
      </c>
      <c r="L6910" s="82" t="str">
        <f>IF($K6910="Y",VLOOKUP($C6910,'3. Lookup Tables'!$AJ:$AM,2,0),"--")</f>
        <v>MISC_RET_CHECK_FEE</v>
      </c>
      <c r="M6910" s="82">
        <f>IFERROR(IF($K6910="Y",VALUE(VLOOKUP($C6910,'3. Lookup Tables'!$AJ:$AM,3,0)),"--")*H6910,0)</f>
        <v>1</v>
      </c>
      <c r="N6910" s="82">
        <f>IFERROR(IF(D6910="CHARGE - RECURRING",M6910*IF($K6910="Y",VALUE(VLOOKUP($C6910,'3. Lookup Tables'!$AJ:$AM,4,0)),"--"),0),0)</f>
        <v>0</v>
      </c>
    </row>
    <row r="6911" spans="1:14" x14ac:dyDescent="0.25">
      <c r="A6911" t="s">
        <v>192</v>
      </c>
      <c r="B6911" t="s">
        <v>3</v>
      </c>
      <c r="C6911" t="s">
        <v>4373</v>
      </c>
      <c r="D6911" t="s">
        <v>4337</v>
      </c>
      <c r="E6911" t="s">
        <v>2738</v>
      </c>
      <c r="F6911" t="s">
        <v>4350</v>
      </c>
      <c r="G6911">
        <v>33.299999999999997</v>
      </c>
      <c r="H6911">
        <v>1</v>
      </c>
      <c r="I6911">
        <v>33.299999999999997</v>
      </c>
      <c r="J6911" s="82" t="str">
        <f>IF(A6911="","",IF(COUNTIF('4. IncomeStatement_12Mo_BDI'!$8:$8,$A6911)&gt;0,"Y","N"))</f>
        <v>Y</v>
      </c>
      <c r="K6911" s="82" t="str">
        <f t="shared" si="117"/>
        <v>Y</v>
      </c>
      <c r="L6911" s="82" t="str">
        <f>IF($K6911="Y",VLOOKUP($C6911,'3. Lookup Tables'!$AJ:$AM,2,0),"--")</f>
        <v>MISC_RET_CHECK_FEE</v>
      </c>
      <c r="M6911" s="82">
        <f>IFERROR(IF($K6911="Y",VALUE(VLOOKUP($C6911,'3. Lookup Tables'!$AJ:$AM,3,0)),"--")*H6911,0)</f>
        <v>1</v>
      </c>
      <c r="N6911" s="82">
        <f>IFERROR(IF(D6911="CHARGE - RECURRING",M6911*IF($K6911="Y",VALUE(VLOOKUP($C6911,'3. Lookup Tables'!$AJ:$AM,4,0)),"--"),0),0)</f>
        <v>0</v>
      </c>
    </row>
    <row r="6912" spans="1:14" x14ac:dyDescent="0.25">
      <c r="A6912" t="s">
        <v>192</v>
      </c>
      <c r="B6912" t="s">
        <v>3</v>
      </c>
      <c r="C6912" t="s">
        <v>4374</v>
      </c>
      <c r="D6912" t="s">
        <v>4337</v>
      </c>
      <c r="E6912" t="s">
        <v>2735</v>
      </c>
      <c r="F6912" t="s">
        <v>3299</v>
      </c>
      <c r="G6912">
        <v>0</v>
      </c>
      <c r="H6912">
        <v>1</v>
      </c>
      <c r="I6912">
        <v>0</v>
      </c>
      <c r="J6912" s="82" t="str">
        <f>IF(A6912="","",IF(COUNTIF('4. IncomeStatement_12Mo_BDI'!$8:$8,$A6912)&gt;0,"Y","N"))</f>
        <v>Y</v>
      </c>
      <c r="K6912" s="82" t="str">
        <f t="shared" si="117"/>
        <v>Y</v>
      </c>
      <c r="L6912" s="82" t="str">
        <f>IF($K6912="Y",VLOOKUP($C6912,'3. Lookup Tables'!$AJ:$AM,2,0),"--")</f>
        <v>MISC_SHARPS</v>
      </c>
      <c r="M6912" s="82">
        <f>IFERROR(IF($K6912="Y",VALUE(VLOOKUP($C6912,'3. Lookup Tables'!$AJ:$AM,3,0)),"--")*H6912,0)</f>
        <v>1</v>
      </c>
      <c r="N6912" s="82">
        <f>IFERROR(IF(D6912="CHARGE - RECURRING",M6912*IF($K6912="Y",VALUE(VLOOKUP($C6912,'3. Lookup Tables'!$AJ:$AM,4,0)),"--"),0),0)</f>
        <v>0</v>
      </c>
    </row>
    <row r="6913" spans="1:14" x14ac:dyDescent="0.25">
      <c r="A6913" t="s">
        <v>192</v>
      </c>
      <c r="B6913" t="s">
        <v>3</v>
      </c>
      <c r="C6913" t="s">
        <v>4374</v>
      </c>
      <c r="D6913" t="s">
        <v>4337</v>
      </c>
      <c r="E6913" t="s">
        <v>2740</v>
      </c>
      <c r="F6913" t="s">
        <v>3299</v>
      </c>
      <c r="G6913">
        <v>0</v>
      </c>
      <c r="H6913">
        <v>1</v>
      </c>
      <c r="I6913">
        <v>0</v>
      </c>
      <c r="J6913" s="82" t="str">
        <f>IF(A6913="","",IF(COUNTIF('4. IncomeStatement_12Mo_BDI'!$8:$8,$A6913)&gt;0,"Y","N"))</f>
        <v>Y</v>
      </c>
      <c r="K6913" s="82" t="str">
        <f t="shared" si="117"/>
        <v>Y</v>
      </c>
      <c r="L6913" s="82" t="str">
        <f>IF($K6913="Y",VLOOKUP($C6913,'3. Lookup Tables'!$AJ:$AM,2,0),"--")</f>
        <v>MISC_SHARPS</v>
      </c>
      <c r="M6913" s="82">
        <f>IFERROR(IF($K6913="Y",VALUE(VLOOKUP($C6913,'3. Lookup Tables'!$AJ:$AM,3,0)),"--")*H6913,0)</f>
        <v>1</v>
      </c>
      <c r="N6913" s="82">
        <f>IFERROR(IF(D6913="CHARGE - RECURRING",M6913*IF($K6913="Y",VALUE(VLOOKUP($C6913,'3. Lookup Tables'!$AJ:$AM,4,0)),"--"),0),0)</f>
        <v>0</v>
      </c>
    </row>
    <row r="6914" spans="1:14" x14ac:dyDescent="0.25">
      <c r="A6914" t="s">
        <v>192</v>
      </c>
      <c r="B6914" t="s">
        <v>3</v>
      </c>
      <c r="C6914" t="s">
        <v>4375</v>
      </c>
      <c r="D6914" t="s">
        <v>4337</v>
      </c>
      <c r="E6914" t="s">
        <v>2737</v>
      </c>
      <c r="F6914" t="s">
        <v>4342</v>
      </c>
      <c r="G6914">
        <v>100.5</v>
      </c>
      <c r="H6914">
        <v>1</v>
      </c>
      <c r="I6914">
        <v>100.5</v>
      </c>
      <c r="J6914" s="82" t="str">
        <f>IF(A6914="","",IF(COUNTIF('4. IncomeStatement_12Mo_BDI'!$8:$8,$A6914)&gt;0,"Y","N"))</f>
        <v>Y</v>
      </c>
      <c r="K6914" s="82" t="str">
        <f t="shared" si="117"/>
        <v>Y</v>
      </c>
      <c r="L6914" s="82" t="str">
        <f>IF($K6914="Y",VLOOKUP($C6914,'3. Lookup Tables'!$AJ:$AM,2,0),"--")</f>
        <v>MISC_STEAMCLEAN</v>
      </c>
      <c r="M6914" s="82">
        <f>IFERROR(IF($K6914="Y",VALUE(VLOOKUP($C6914,'3. Lookup Tables'!$AJ:$AM,3,0)),"--")*H6914,0)</f>
        <v>1</v>
      </c>
      <c r="N6914" s="82">
        <f>IFERROR(IF(D6914="CHARGE - RECURRING",M6914*IF($K6914="Y",VALUE(VLOOKUP($C6914,'3. Lookup Tables'!$AJ:$AM,4,0)),"--"),0),0)</f>
        <v>0</v>
      </c>
    </row>
    <row r="6915" spans="1:14" x14ac:dyDescent="0.25">
      <c r="A6915" t="s">
        <v>192</v>
      </c>
      <c r="B6915" t="s">
        <v>3</v>
      </c>
      <c r="C6915" t="s">
        <v>4376</v>
      </c>
      <c r="D6915" t="s">
        <v>4337</v>
      </c>
      <c r="E6915" t="s">
        <v>2735</v>
      </c>
      <c r="F6915" t="s">
        <v>4342</v>
      </c>
      <c r="G6915">
        <v>93.1</v>
      </c>
      <c r="H6915">
        <v>0.5</v>
      </c>
      <c r="I6915">
        <v>46.56</v>
      </c>
      <c r="J6915" s="82" t="str">
        <f>IF(A6915="","",IF(COUNTIF('4. IncomeStatement_12Mo_BDI'!$8:$8,$A6915)&gt;0,"Y","N"))</f>
        <v>Y</v>
      </c>
      <c r="K6915" s="82" t="str">
        <f t="shared" si="117"/>
        <v>Y</v>
      </c>
      <c r="L6915" s="82" t="str">
        <f>IF($K6915="Y",VLOOKUP($C6915,'3. Lookup Tables'!$AJ:$AM,2,0),"--")</f>
        <v>MISC_TIME_CHARGE</v>
      </c>
      <c r="M6915" s="82">
        <f>IFERROR(IF($K6915="Y",VALUE(VLOOKUP($C6915,'3. Lookup Tables'!$AJ:$AM,3,0)),"--")*H6915,0)</f>
        <v>0.5</v>
      </c>
      <c r="N6915" s="82">
        <f>IFERROR(IF(D6915="CHARGE - RECURRING",M6915*IF($K6915="Y",VALUE(VLOOKUP($C6915,'3. Lookup Tables'!$AJ:$AM,4,0)),"--"),0),0)</f>
        <v>0</v>
      </c>
    </row>
    <row r="6916" spans="1:14" x14ac:dyDescent="0.25">
      <c r="A6916" t="s">
        <v>192</v>
      </c>
      <c r="B6916" t="s">
        <v>3</v>
      </c>
      <c r="C6916" t="s">
        <v>4382</v>
      </c>
      <c r="D6916" t="s">
        <v>4337</v>
      </c>
      <c r="E6916" t="s">
        <v>2739</v>
      </c>
      <c r="F6916" t="s">
        <v>4383</v>
      </c>
      <c r="G6916">
        <v>38</v>
      </c>
      <c r="H6916">
        <v>1</v>
      </c>
      <c r="I6916">
        <v>38</v>
      </c>
      <c r="J6916" s="82" t="str">
        <f>IF(A6916="","",IF(COUNTIF('4. IncomeStatement_12Mo_BDI'!$8:$8,$A6916)&gt;0,"Y","N"))</f>
        <v>Y</v>
      </c>
      <c r="K6916" s="82" t="str">
        <f t="shared" si="117"/>
        <v>N</v>
      </c>
      <c r="L6916" s="82" t="str">
        <f>IF($K6916="Y",VLOOKUP($C6916,'3. Lookup Tables'!$AJ:$AM,2,0),"--")</f>
        <v>--</v>
      </c>
      <c r="M6916" s="82">
        <f>IFERROR(IF($K6916="Y",VALUE(VLOOKUP($C6916,'3. Lookup Tables'!$AJ:$AM,3,0)),"--")*H6916,0)</f>
        <v>0</v>
      </c>
      <c r="N6916" s="82">
        <f>IFERROR(IF(D6916="CHARGE - RECURRING",M6916*IF($K6916="Y",VALUE(VLOOKUP($C6916,'3. Lookup Tables'!$AJ:$AM,4,0)),"--"),0),0)</f>
        <v>0</v>
      </c>
    </row>
    <row r="6917" spans="1:14" x14ac:dyDescent="0.25">
      <c r="A6917" t="s">
        <v>192</v>
      </c>
      <c r="B6917" t="s">
        <v>3</v>
      </c>
      <c r="C6917" t="s">
        <v>4382</v>
      </c>
      <c r="D6917" t="s">
        <v>4337</v>
      </c>
      <c r="E6917" t="s">
        <v>2739</v>
      </c>
      <c r="F6917" t="s">
        <v>4383</v>
      </c>
      <c r="G6917">
        <v>64</v>
      </c>
      <c r="H6917">
        <v>1</v>
      </c>
      <c r="I6917">
        <v>64</v>
      </c>
      <c r="J6917" s="82" t="str">
        <f>IF(A6917="","",IF(COUNTIF('4. IncomeStatement_12Mo_BDI'!$8:$8,$A6917)&gt;0,"Y","N"))</f>
        <v>Y</v>
      </c>
      <c r="K6917" s="82" t="str">
        <f t="shared" si="117"/>
        <v>N</v>
      </c>
      <c r="L6917" s="82" t="str">
        <f>IF($K6917="Y",VLOOKUP($C6917,'3. Lookup Tables'!$AJ:$AM,2,0),"--")</f>
        <v>--</v>
      </c>
      <c r="M6917" s="82">
        <f>IFERROR(IF($K6917="Y",VALUE(VLOOKUP($C6917,'3. Lookup Tables'!$AJ:$AM,3,0)),"--")*H6917,0)</f>
        <v>0</v>
      </c>
      <c r="N6917" s="82">
        <f>IFERROR(IF(D6917="CHARGE - RECURRING",M6917*IF($K6917="Y",VALUE(VLOOKUP($C6917,'3. Lookup Tables'!$AJ:$AM,4,0)),"--"),0),0)</f>
        <v>0</v>
      </c>
    </row>
    <row r="6918" spans="1:14" x14ac:dyDescent="0.25">
      <c r="A6918" t="s">
        <v>192</v>
      </c>
      <c r="B6918" t="s">
        <v>3</v>
      </c>
      <c r="C6918" t="s">
        <v>4382</v>
      </c>
      <c r="D6918" t="s">
        <v>4337</v>
      </c>
      <c r="E6918" t="s">
        <v>2739</v>
      </c>
      <c r="F6918" t="s">
        <v>4383</v>
      </c>
      <c r="G6918">
        <v>95</v>
      </c>
      <c r="H6918">
        <v>1</v>
      </c>
      <c r="I6918">
        <v>95</v>
      </c>
      <c r="J6918" s="82" t="str">
        <f>IF(A6918="","",IF(COUNTIF('4. IncomeStatement_12Mo_BDI'!$8:$8,$A6918)&gt;0,"Y","N"))</f>
        <v>Y</v>
      </c>
      <c r="K6918" s="82" t="str">
        <f t="shared" si="117"/>
        <v>N</v>
      </c>
      <c r="L6918" s="82" t="str">
        <f>IF($K6918="Y",VLOOKUP($C6918,'3. Lookup Tables'!$AJ:$AM,2,0),"--")</f>
        <v>--</v>
      </c>
      <c r="M6918" s="82">
        <f>IFERROR(IF($K6918="Y",VALUE(VLOOKUP($C6918,'3. Lookup Tables'!$AJ:$AM,3,0)),"--")*H6918,0)</f>
        <v>0</v>
      </c>
      <c r="N6918" s="82">
        <f>IFERROR(IF(D6918="CHARGE - RECURRING",M6918*IF($K6918="Y",VALUE(VLOOKUP($C6918,'3. Lookup Tables'!$AJ:$AM,4,0)),"--"),0),0)</f>
        <v>0</v>
      </c>
    </row>
    <row r="6919" spans="1:14" x14ac:dyDescent="0.25">
      <c r="A6919" t="s">
        <v>192</v>
      </c>
      <c r="B6919" t="s">
        <v>3</v>
      </c>
      <c r="C6919" t="s">
        <v>4382</v>
      </c>
      <c r="D6919" t="s">
        <v>4337</v>
      </c>
      <c r="E6919" t="s">
        <v>2739</v>
      </c>
      <c r="F6919" t="s">
        <v>4383</v>
      </c>
      <c r="G6919">
        <v>102</v>
      </c>
      <c r="H6919">
        <v>1</v>
      </c>
      <c r="I6919">
        <v>102</v>
      </c>
      <c r="J6919" s="82" t="str">
        <f>IF(A6919="","",IF(COUNTIF('4. IncomeStatement_12Mo_BDI'!$8:$8,$A6919)&gt;0,"Y","N"))</f>
        <v>Y</v>
      </c>
      <c r="K6919" s="82" t="str">
        <f t="shared" si="117"/>
        <v>N</v>
      </c>
      <c r="L6919" s="82" t="str">
        <f>IF($K6919="Y",VLOOKUP($C6919,'3. Lookup Tables'!$AJ:$AM,2,0),"--")</f>
        <v>--</v>
      </c>
      <c r="M6919" s="82">
        <f>IFERROR(IF($K6919="Y",VALUE(VLOOKUP($C6919,'3. Lookup Tables'!$AJ:$AM,3,0)),"--")*H6919,0)</f>
        <v>0</v>
      </c>
      <c r="N6919" s="82">
        <f>IFERROR(IF(D6919="CHARGE - RECURRING",M6919*IF($K6919="Y",VALUE(VLOOKUP($C6919,'3. Lookup Tables'!$AJ:$AM,4,0)),"--"),0),0)</f>
        <v>0</v>
      </c>
    </row>
    <row r="6920" spans="1:14" x14ac:dyDescent="0.25">
      <c r="A6920" t="s">
        <v>192</v>
      </c>
      <c r="B6920" t="s">
        <v>3</v>
      </c>
      <c r="C6920" t="s">
        <v>4382</v>
      </c>
      <c r="D6920" t="s">
        <v>4337</v>
      </c>
      <c r="E6920" t="s">
        <v>2739</v>
      </c>
      <c r="F6920" t="s">
        <v>4383</v>
      </c>
      <c r="G6920">
        <v>104</v>
      </c>
      <c r="H6920">
        <v>1</v>
      </c>
      <c r="I6920">
        <v>104</v>
      </c>
      <c r="J6920" s="82" t="str">
        <f>IF(A6920="","",IF(COUNTIF('4. IncomeStatement_12Mo_BDI'!$8:$8,$A6920)&gt;0,"Y","N"))</f>
        <v>Y</v>
      </c>
      <c r="K6920" s="82" t="str">
        <f t="shared" si="117"/>
        <v>N</v>
      </c>
      <c r="L6920" s="82" t="str">
        <f>IF($K6920="Y",VLOOKUP($C6920,'3. Lookup Tables'!$AJ:$AM,2,0),"--")</f>
        <v>--</v>
      </c>
      <c r="M6920" s="82">
        <f>IFERROR(IF($K6920="Y",VALUE(VLOOKUP($C6920,'3. Lookup Tables'!$AJ:$AM,3,0)),"--")*H6920,0)</f>
        <v>0</v>
      </c>
      <c r="N6920" s="82">
        <f>IFERROR(IF(D6920="CHARGE - RECURRING",M6920*IF($K6920="Y",VALUE(VLOOKUP($C6920,'3. Lookup Tables'!$AJ:$AM,4,0)),"--"),0),0)</f>
        <v>0</v>
      </c>
    </row>
    <row r="6921" spans="1:14" x14ac:dyDescent="0.25">
      <c r="A6921" t="s">
        <v>192</v>
      </c>
      <c r="B6921" t="s">
        <v>3</v>
      </c>
      <c r="C6921" t="s">
        <v>4382</v>
      </c>
      <c r="D6921" t="s">
        <v>4337</v>
      </c>
      <c r="E6921" t="s">
        <v>2739</v>
      </c>
      <c r="F6921" t="s">
        <v>4383</v>
      </c>
      <c r="G6921">
        <v>110</v>
      </c>
      <c r="H6921">
        <v>1</v>
      </c>
      <c r="I6921">
        <v>110</v>
      </c>
      <c r="J6921" s="82" t="str">
        <f>IF(A6921="","",IF(COUNTIF('4. IncomeStatement_12Mo_BDI'!$8:$8,$A6921)&gt;0,"Y","N"))</f>
        <v>Y</v>
      </c>
      <c r="K6921" s="82" t="str">
        <f t="shared" si="117"/>
        <v>N</v>
      </c>
      <c r="L6921" s="82" t="str">
        <f>IF($K6921="Y",VLOOKUP($C6921,'3. Lookup Tables'!$AJ:$AM,2,0),"--")</f>
        <v>--</v>
      </c>
      <c r="M6921" s="82">
        <f>IFERROR(IF($K6921="Y",VALUE(VLOOKUP($C6921,'3. Lookup Tables'!$AJ:$AM,3,0)),"--")*H6921,0)</f>
        <v>0</v>
      </c>
      <c r="N6921" s="82">
        <f>IFERROR(IF(D6921="CHARGE - RECURRING",M6921*IF($K6921="Y",VALUE(VLOOKUP($C6921,'3. Lookup Tables'!$AJ:$AM,4,0)),"--"),0),0)</f>
        <v>0</v>
      </c>
    </row>
    <row r="6922" spans="1:14" x14ac:dyDescent="0.25">
      <c r="A6922" t="s">
        <v>192</v>
      </c>
      <c r="B6922" t="s">
        <v>3</v>
      </c>
      <c r="C6922" t="s">
        <v>4382</v>
      </c>
      <c r="D6922" t="s">
        <v>4337</v>
      </c>
      <c r="E6922" t="s">
        <v>2739</v>
      </c>
      <c r="F6922" t="s">
        <v>4383</v>
      </c>
      <c r="G6922">
        <v>144</v>
      </c>
      <c r="H6922">
        <v>1</v>
      </c>
      <c r="I6922">
        <v>144</v>
      </c>
      <c r="J6922" s="82" t="str">
        <f>IF(A6922="","",IF(COUNTIF('4. IncomeStatement_12Mo_BDI'!$8:$8,$A6922)&gt;0,"Y","N"))</f>
        <v>Y</v>
      </c>
      <c r="K6922" s="82" t="str">
        <f t="shared" si="117"/>
        <v>N</v>
      </c>
      <c r="L6922" s="82" t="str">
        <f>IF($K6922="Y",VLOOKUP($C6922,'3. Lookup Tables'!$AJ:$AM,2,0),"--")</f>
        <v>--</v>
      </c>
      <c r="M6922" s="82">
        <f>IFERROR(IF($K6922="Y",VALUE(VLOOKUP($C6922,'3. Lookup Tables'!$AJ:$AM,3,0)),"--")*H6922,0)</f>
        <v>0</v>
      </c>
      <c r="N6922" s="82">
        <f>IFERROR(IF(D6922="CHARGE - RECURRING",M6922*IF($K6922="Y",VALUE(VLOOKUP($C6922,'3. Lookup Tables'!$AJ:$AM,4,0)),"--"),0),0)</f>
        <v>0</v>
      </c>
    </row>
    <row r="6923" spans="1:14" x14ac:dyDescent="0.25">
      <c r="A6923" t="s">
        <v>192</v>
      </c>
      <c r="B6923" t="s">
        <v>3</v>
      </c>
      <c r="C6923" t="s">
        <v>4382</v>
      </c>
      <c r="D6923" t="s">
        <v>4337</v>
      </c>
      <c r="E6923" t="s">
        <v>2739</v>
      </c>
      <c r="F6923" t="s">
        <v>4383</v>
      </c>
      <c r="G6923">
        <v>166</v>
      </c>
      <c r="H6923">
        <v>1</v>
      </c>
      <c r="I6923">
        <v>166</v>
      </c>
      <c r="J6923" s="82" t="str">
        <f>IF(A6923="","",IF(COUNTIF('4. IncomeStatement_12Mo_BDI'!$8:$8,$A6923)&gt;0,"Y","N"))</f>
        <v>Y</v>
      </c>
      <c r="K6923" s="82" t="str">
        <f t="shared" si="117"/>
        <v>N</v>
      </c>
      <c r="L6923" s="82" t="str">
        <f>IF($K6923="Y",VLOOKUP($C6923,'3. Lookup Tables'!$AJ:$AM,2,0),"--")</f>
        <v>--</v>
      </c>
      <c r="M6923" s="82">
        <f>IFERROR(IF($K6923="Y",VALUE(VLOOKUP($C6923,'3. Lookup Tables'!$AJ:$AM,3,0)),"--")*H6923,0)</f>
        <v>0</v>
      </c>
      <c r="N6923" s="82">
        <f>IFERROR(IF(D6923="CHARGE - RECURRING",M6923*IF($K6923="Y",VALUE(VLOOKUP($C6923,'3. Lookup Tables'!$AJ:$AM,4,0)),"--"),0),0)</f>
        <v>0</v>
      </c>
    </row>
    <row r="6924" spans="1:14" x14ac:dyDescent="0.25">
      <c r="A6924" t="s">
        <v>192</v>
      </c>
      <c r="B6924" t="s">
        <v>3</v>
      </c>
      <c r="C6924" t="s">
        <v>4384</v>
      </c>
      <c r="D6924" t="s">
        <v>4337</v>
      </c>
      <c r="E6924" t="s">
        <v>2735</v>
      </c>
      <c r="F6924" t="s">
        <v>3176</v>
      </c>
      <c r="G6924">
        <v>0.69</v>
      </c>
      <c r="H6924">
        <v>10</v>
      </c>
      <c r="I6924">
        <v>6.9</v>
      </c>
      <c r="J6924" s="82" t="str">
        <f>IF(A6924="","",IF(COUNTIF('4. IncomeStatement_12Mo_BDI'!$8:$8,$A6924)&gt;0,"Y","N"))</f>
        <v>Y</v>
      </c>
      <c r="K6924" s="82" t="str">
        <f t="shared" si="117"/>
        <v>Y</v>
      </c>
      <c r="L6924" s="82" t="str">
        <f>IF($K6924="Y",VLOOKUP($C6924,'3. Lookup Tables'!$AJ:$AM,2,0),"--")</f>
        <v>RENT_1.5YD</v>
      </c>
      <c r="M6924" s="82">
        <f>IFERROR(IF($K6924="Y",VALUE(VLOOKUP($C6924,'3. Lookup Tables'!$AJ:$AM,3,0)),"--")*H6924,0)</f>
        <v>10</v>
      </c>
      <c r="N6924" s="82">
        <f>IFERROR(IF(D6924="CHARGE - RECURRING",M6924*IF($K6924="Y",VALUE(VLOOKUP($C6924,'3. Lookup Tables'!$AJ:$AM,4,0)),"--"),0),0)</f>
        <v>0</v>
      </c>
    </row>
    <row r="6925" spans="1:14" x14ac:dyDescent="0.25">
      <c r="A6925" t="s">
        <v>192</v>
      </c>
      <c r="B6925" t="s">
        <v>3</v>
      </c>
      <c r="C6925" t="s">
        <v>4385</v>
      </c>
      <c r="D6925" t="s">
        <v>4337</v>
      </c>
      <c r="E6925" t="s">
        <v>2735</v>
      </c>
      <c r="F6925" t="s">
        <v>4342</v>
      </c>
      <c r="G6925">
        <v>3.78</v>
      </c>
      <c r="H6925">
        <v>15</v>
      </c>
      <c r="I6925">
        <v>56.7</v>
      </c>
      <c r="J6925" s="82" t="str">
        <f>IF(A6925="","",IF(COUNTIF('4. IncomeStatement_12Mo_BDI'!$8:$8,$A6925)&gt;0,"Y","N"))</f>
        <v>Y</v>
      </c>
      <c r="K6925" s="82" t="str">
        <f t="shared" si="117"/>
        <v>Y</v>
      </c>
      <c r="L6925" s="82" t="str">
        <f>IF($K6925="Y",VLOOKUP($C6925,'3. Lookup Tables'!$AJ:$AM,2,0),"--")</f>
        <v>ROL_RENT_DAILY_11/15YD</v>
      </c>
      <c r="M6925" s="82">
        <f>IFERROR(IF($K6925="Y",VALUE(VLOOKUP($C6925,'3. Lookup Tables'!$AJ:$AM,3,0)),"--")*H6925,0)</f>
        <v>15</v>
      </c>
      <c r="N6925" s="82">
        <f>IFERROR(IF(D6925="CHARGE - RECURRING",M6925*IF($K6925="Y",VALUE(VLOOKUP($C6925,'3. Lookup Tables'!$AJ:$AM,4,0)),"--"),0),0)</f>
        <v>0</v>
      </c>
    </row>
    <row r="6926" spans="1:14" x14ac:dyDescent="0.25">
      <c r="A6926" t="s">
        <v>192</v>
      </c>
      <c r="B6926" t="s">
        <v>3</v>
      </c>
      <c r="C6926" t="s">
        <v>4386</v>
      </c>
      <c r="D6926" t="s">
        <v>4337</v>
      </c>
      <c r="E6926" t="s">
        <v>2735</v>
      </c>
      <c r="F6926" t="s">
        <v>4342</v>
      </c>
      <c r="G6926">
        <v>4.82</v>
      </c>
      <c r="H6926">
        <v>54</v>
      </c>
      <c r="I6926">
        <v>260.27999999999997</v>
      </c>
      <c r="J6926" s="82" t="str">
        <f>IF(A6926="","",IF(COUNTIF('4. IncomeStatement_12Mo_BDI'!$8:$8,$A6926)&gt;0,"Y","N"))</f>
        <v>Y</v>
      </c>
      <c r="K6926" s="82" t="str">
        <f t="shared" si="117"/>
        <v>Y</v>
      </c>
      <c r="L6926" s="82" t="str">
        <f>IF($K6926="Y",VLOOKUP($C6926,'3. Lookup Tables'!$AJ:$AM,2,0),"--")</f>
        <v>ROL_RENT_DAILY_20YD</v>
      </c>
      <c r="M6926" s="82">
        <f>IFERROR(IF($K6926="Y",VALUE(VLOOKUP($C6926,'3. Lookup Tables'!$AJ:$AM,3,0)),"--")*H6926,0)</f>
        <v>54</v>
      </c>
      <c r="N6926" s="82">
        <f>IFERROR(IF(D6926="CHARGE - RECURRING",M6926*IF($K6926="Y",VALUE(VLOOKUP($C6926,'3. Lookup Tables'!$AJ:$AM,4,0)),"--"),0),0)</f>
        <v>0</v>
      </c>
    </row>
    <row r="6927" spans="1:14" x14ac:dyDescent="0.25">
      <c r="A6927" t="s">
        <v>192</v>
      </c>
      <c r="B6927" t="s">
        <v>3</v>
      </c>
      <c r="C6927" t="s">
        <v>4386</v>
      </c>
      <c r="D6927" t="s">
        <v>4337</v>
      </c>
      <c r="E6927" t="s">
        <v>2737</v>
      </c>
      <c r="F6927" t="s">
        <v>4342</v>
      </c>
      <c r="G6927">
        <v>7.47</v>
      </c>
      <c r="H6927">
        <v>12</v>
      </c>
      <c r="I6927">
        <v>89.64</v>
      </c>
      <c r="J6927" s="82" t="str">
        <f>IF(A6927="","",IF(COUNTIF('4. IncomeStatement_12Mo_BDI'!$8:$8,$A6927)&gt;0,"Y","N"))</f>
        <v>Y</v>
      </c>
      <c r="K6927" s="82" t="str">
        <f t="shared" si="117"/>
        <v>Y</v>
      </c>
      <c r="L6927" s="82" t="str">
        <f>IF($K6927="Y",VLOOKUP($C6927,'3. Lookup Tables'!$AJ:$AM,2,0),"--")</f>
        <v>ROL_RENT_DAILY_20YD</v>
      </c>
      <c r="M6927" s="82">
        <f>IFERROR(IF($K6927="Y",VALUE(VLOOKUP($C6927,'3. Lookup Tables'!$AJ:$AM,3,0)),"--")*H6927,0)</f>
        <v>12</v>
      </c>
      <c r="N6927" s="82">
        <f>IFERROR(IF(D6927="CHARGE - RECURRING",M6927*IF($K6927="Y",VALUE(VLOOKUP($C6927,'3. Lookup Tables'!$AJ:$AM,4,0)),"--"),0),0)</f>
        <v>0</v>
      </c>
    </row>
    <row r="6928" spans="1:14" x14ac:dyDescent="0.25">
      <c r="A6928" t="s">
        <v>192</v>
      </c>
      <c r="B6928" t="s">
        <v>3</v>
      </c>
      <c r="C6928" t="s">
        <v>4386</v>
      </c>
      <c r="D6928" t="s">
        <v>4337</v>
      </c>
      <c r="E6928" t="s">
        <v>2738</v>
      </c>
      <c r="F6928" t="s">
        <v>4342</v>
      </c>
      <c r="G6928">
        <v>7.27</v>
      </c>
      <c r="H6928">
        <v>24</v>
      </c>
      <c r="I6928">
        <v>174.48</v>
      </c>
      <c r="J6928" s="82" t="str">
        <f>IF(A6928="","",IF(COUNTIF('4. IncomeStatement_12Mo_BDI'!$8:$8,$A6928)&gt;0,"Y","N"))</f>
        <v>Y</v>
      </c>
      <c r="K6928" s="82" t="str">
        <f t="shared" si="117"/>
        <v>Y</v>
      </c>
      <c r="L6928" s="82" t="str">
        <f>IF($K6928="Y",VLOOKUP($C6928,'3. Lookup Tables'!$AJ:$AM,2,0),"--")</f>
        <v>ROL_RENT_DAILY_20YD</v>
      </c>
      <c r="M6928" s="82">
        <f>IFERROR(IF($K6928="Y",VALUE(VLOOKUP($C6928,'3. Lookup Tables'!$AJ:$AM,3,0)),"--")*H6928,0)</f>
        <v>24</v>
      </c>
      <c r="N6928" s="82">
        <f>IFERROR(IF(D6928="CHARGE - RECURRING",M6928*IF($K6928="Y",VALUE(VLOOKUP($C6928,'3. Lookup Tables'!$AJ:$AM,4,0)),"--"),0),0)</f>
        <v>0</v>
      </c>
    </row>
    <row r="6929" spans="1:14" x14ac:dyDescent="0.25">
      <c r="A6929" t="s">
        <v>192</v>
      </c>
      <c r="B6929" t="s">
        <v>3</v>
      </c>
      <c r="C6929" t="s">
        <v>4388</v>
      </c>
      <c r="D6929" t="s">
        <v>4337</v>
      </c>
      <c r="E6929" t="s">
        <v>2735</v>
      </c>
      <c r="F6929" t="s">
        <v>4342</v>
      </c>
      <c r="G6929">
        <v>5.5</v>
      </c>
      <c r="H6929">
        <v>87</v>
      </c>
      <c r="I6929">
        <v>478.5</v>
      </c>
      <c r="J6929" s="82" t="str">
        <f>IF(A6929="","",IF(COUNTIF('4. IncomeStatement_12Mo_BDI'!$8:$8,$A6929)&gt;0,"Y","N"))</f>
        <v>Y</v>
      </c>
      <c r="K6929" s="82" t="str">
        <f t="shared" si="117"/>
        <v>Y</v>
      </c>
      <c r="L6929" s="82" t="str">
        <f>IF($K6929="Y",VLOOKUP($C6929,'3. Lookup Tables'!$AJ:$AM,2,0),"--")</f>
        <v>ROL_RENT_DAILY_30YD</v>
      </c>
      <c r="M6929" s="82">
        <f>IFERROR(IF($K6929="Y",VALUE(VLOOKUP($C6929,'3. Lookup Tables'!$AJ:$AM,3,0)),"--")*H6929,0)</f>
        <v>87</v>
      </c>
      <c r="N6929" s="82">
        <f>IFERROR(IF(D6929="CHARGE - RECURRING",M6929*IF($K6929="Y",VALUE(VLOOKUP($C6929,'3. Lookup Tables'!$AJ:$AM,4,0)),"--"),0),0)</f>
        <v>0</v>
      </c>
    </row>
    <row r="6930" spans="1:14" x14ac:dyDescent="0.25">
      <c r="A6930" t="s">
        <v>192</v>
      </c>
      <c r="B6930" t="s">
        <v>3</v>
      </c>
      <c r="C6930" t="s">
        <v>4388</v>
      </c>
      <c r="D6930" t="s">
        <v>4337</v>
      </c>
      <c r="E6930" t="s">
        <v>2737</v>
      </c>
      <c r="F6930" t="s">
        <v>4342</v>
      </c>
      <c r="G6930">
        <v>7.47</v>
      </c>
      <c r="H6930">
        <v>68</v>
      </c>
      <c r="I6930">
        <v>507.96</v>
      </c>
      <c r="J6930" s="82" t="str">
        <f>IF(A6930="","",IF(COUNTIF('4. IncomeStatement_12Mo_BDI'!$8:$8,$A6930)&gt;0,"Y","N"))</f>
        <v>Y</v>
      </c>
      <c r="K6930" s="82" t="str">
        <f t="shared" si="117"/>
        <v>Y</v>
      </c>
      <c r="L6930" s="82" t="str">
        <f>IF($K6930="Y",VLOOKUP($C6930,'3. Lookup Tables'!$AJ:$AM,2,0),"--")</f>
        <v>ROL_RENT_DAILY_30YD</v>
      </c>
      <c r="M6930" s="82">
        <f>IFERROR(IF($K6930="Y",VALUE(VLOOKUP($C6930,'3. Lookup Tables'!$AJ:$AM,3,0)),"--")*H6930,0)</f>
        <v>68</v>
      </c>
      <c r="N6930" s="82">
        <f>IFERROR(IF(D6930="CHARGE - RECURRING",M6930*IF($K6930="Y",VALUE(VLOOKUP($C6930,'3. Lookup Tables'!$AJ:$AM,4,0)),"--"),0),0)</f>
        <v>0</v>
      </c>
    </row>
    <row r="6931" spans="1:14" x14ac:dyDescent="0.25">
      <c r="A6931" t="s">
        <v>192</v>
      </c>
      <c r="B6931" t="s">
        <v>3</v>
      </c>
      <c r="C6931" t="s">
        <v>4388</v>
      </c>
      <c r="D6931" t="s">
        <v>4337</v>
      </c>
      <c r="E6931" t="s">
        <v>2738</v>
      </c>
      <c r="F6931" t="s">
        <v>4342</v>
      </c>
      <c r="G6931">
        <v>7.27</v>
      </c>
      <c r="H6931">
        <v>27</v>
      </c>
      <c r="I6931">
        <v>196.29</v>
      </c>
      <c r="J6931" s="82" t="str">
        <f>IF(A6931="","",IF(COUNTIF('4. IncomeStatement_12Mo_BDI'!$8:$8,$A6931)&gt;0,"Y","N"))</f>
        <v>Y</v>
      </c>
      <c r="K6931" s="82" t="str">
        <f t="shared" si="117"/>
        <v>Y</v>
      </c>
      <c r="L6931" s="82" t="str">
        <f>IF($K6931="Y",VLOOKUP($C6931,'3. Lookup Tables'!$AJ:$AM,2,0),"--")</f>
        <v>ROL_RENT_DAILY_30YD</v>
      </c>
      <c r="M6931" s="82">
        <f>IFERROR(IF($K6931="Y",VALUE(VLOOKUP($C6931,'3. Lookup Tables'!$AJ:$AM,3,0)),"--")*H6931,0)</f>
        <v>27</v>
      </c>
      <c r="N6931" s="82">
        <f>IFERROR(IF(D6931="CHARGE - RECURRING",M6931*IF($K6931="Y",VALUE(VLOOKUP($C6931,'3. Lookup Tables'!$AJ:$AM,4,0)),"--"),0),0)</f>
        <v>0</v>
      </c>
    </row>
    <row r="6932" spans="1:14" x14ac:dyDescent="0.25">
      <c r="A6932" t="s">
        <v>192</v>
      </c>
      <c r="B6932" t="s">
        <v>3</v>
      </c>
      <c r="C6932" t="s">
        <v>4389</v>
      </c>
      <c r="D6932" t="s">
        <v>4337</v>
      </c>
      <c r="E6932" t="s">
        <v>2735</v>
      </c>
      <c r="F6932" t="s">
        <v>4342</v>
      </c>
      <c r="G6932">
        <v>1.83</v>
      </c>
      <c r="H6932">
        <v>23</v>
      </c>
      <c r="I6932">
        <v>42.09</v>
      </c>
      <c r="J6932" s="82" t="str">
        <f>IF(A6932="","",IF(COUNTIF('4. IncomeStatement_12Mo_BDI'!$8:$8,$A6932)&gt;0,"Y","N"))</f>
        <v>Y</v>
      </c>
      <c r="K6932" s="82" t="str">
        <f t="shared" si="117"/>
        <v>Y</v>
      </c>
      <c r="L6932" s="82" t="str">
        <f>IF($K6932="Y",VLOOKUP($C6932,'3. Lookup Tables'!$AJ:$AM,2,0),"--")</f>
        <v>RENT_3YD</v>
      </c>
      <c r="M6932" s="82">
        <f>IFERROR(IF($K6932="Y",VALUE(VLOOKUP($C6932,'3. Lookup Tables'!$AJ:$AM,3,0)),"--")*H6932,0)</f>
        <v>23</v>
      </c>
      <c r="N6932" s="82">
        <f>IFERROR(IF(D6932="CHARGE - RECURRING",M6932*IF($K6932="Y",VALUE(VLOOKUP($C6932,'3. Lookup Tables'!$AJ:$AM,4,0)),"--"),0),0)</f>
        <v>0</v>
      </c>
    </row>
    <row r="6933" spans="1:14" x14ac:dyDescent="0.25">
      <c r="A6933" t="s">
        <v>192</v>
      </c>
      <c r="B6933" t="s">
        <v>3</v>
      </c>
      <c r="C6933" t="s">
        <v>4390</v>
      </c>
      <c r="D6933" t="s">
        <v>4337</v>
      </c>
      <c r="E6933" t="s">
        <v>2735</v>
      </c>
      <c r="F6933" t="s">
        <v>4342</v>
      </c>
      <c r="G6933">
        <v>5.5</v>
      </c>
      <c r="H6933">
        <v>34</v>
      </c>
      <c r="I6933">
        <v>187</v>
      </c>
      <c r="J6933" s="82" t="str">
        <f>IF(A6933="","",IF(COUNTIF('4. IncomeStatement_12Mo_BDI'!$8:$8,$A6933)&gt;0,"Y","N"))</f>
        <v>Y</v>
      </c>
      <c r="K6933" s="82" t="str">
        <f t="shared" si="117"/>
        <v>Y</v>
      </c>
      <c r="L6933" s="82" t="str">
        <f>IF($K6933="Y",VLOOKUP($C6933,'3. Lookup Tables'!$AJ:$AM,2,0),"--")</f>
        <v>ROL_RENT_DAILY_40YD</v>
      </c>
      <c r="M6933" s="82">
        <f>IFERROR(IF($K6933="Y",VALUE(VLOOKUP($C6933,'3. Lookup Tables'!$AJ:$AM,3,0)),"--")*H6933,0)</f>
        <v>34</v>
      </c>
      <c r="N6933" s="82">
        <f>IFERROR(IF(D6933="CHARGE - RECURRING",M6933*IF($K6933="Y",VALUE(VLOOKUP($C6933,'3. Lookup Tables'!$AJ:$AM,4,0)),"--"),0),0)</f>
        <v>0</v>
      </c>
    </row>
    <row r="6934" spans="1:14" x14ac:dyDescent="0.25">
      <c r="A6934" t="s">
        <v>192</v>
      </c>
      <c r="B6934" t="s">
        <v>3</v>
      </c>
      <c r="C6934" t="s">
        <v>4391</v>
      </c>
      <c r="D6934" t="s">
        <v>4337</v>
      </c>
      <c r="E6934" t="s">
        <v>2735</v>
      </c>
      <c r="F6934" t="s">
        <v>4342</v>
      </c>
      <c r="G6934">
        <v>1.83</v>
      </c>
      <c r="H6934">
        <v>50</v>
      </c>
      <c r="I6934">
        <v>91.5</v>
      </c>
      <c r="J6934" s="82" t="str">
        <f>IF(A6934="","",IF(COUNTIF('4. IncomeStatement_12Mo_BDI'!$8:$8,$A6934)&gt;0,"Y","N"))</f>
        <v>Y</v>
      </c>
      <c r="K6934" s="82" t="str">
        <f t="shared" si="117"/>
        <v>Y</v>
      </c>
      <c r="L6934" s="82" t="str">
        <f>IF($K6934="Y",VLOOKUP($C6934,'3. Lookup Tables'!$AJ:$AM,2,0),"--")</f>
        <v>RENT_4YD</v>
      </c>
      <c r="M6934" s="82">
        <f>IFERROR(IF($K6934="Y",VALUE(VLOOKUP($C6934,'3. Lookup Tables'!$AJ:$AM,3,0)),"--")*H6934,0)</f>
        <v>50</v>
      </c>
      <c r="N6934" s="82">
        <f>IFERROR(IF(D6934="CHARGE - RECURRING",M6934*IF($K6934="Y",VALUE(VLOOKUP($C6934,'3. Lookup Tables'!$AJ:$AM,4,0)),"--"),0),0)</f>
        <v>0</v>
      </c>
    </row>
    <row r="6935" spans="1:14" x14ac:dyDescent="0.25">
      <c r="A6935" t="s">
        <v>192</v>
      </c>
      <c r="B6935" t="s">
        <v>3</v>
      </c>
      <c r="C6935" t="s">
        <v>4392</v>
      </c>
      <c r="D6935" t="s">
        <v>4337</v>
      </c>
      <c r="E6935" t="s">
        <v>2735</v>
      </c>
      <c r="F6935" t="s">
        <v>4342</v>
      </c>
      <c r="G6935">
        <v>2.76</v>
      </c>
      <c r="H6935">
        <v>44</v>
      </c>
      <c r="I6935">
        <v>121.44</v>
      </c>
      <c r="J6935" s="82" t="str">
        <f>IF(A6935="","",IF(COUNTIF('4. IncomeStatement_12Mo_BDI'!$8:$8,$A6935)&gt;0,"Y","N"))</f>
        <v>Y</v>
      </c>
      <c r="K6935" s="82" t="str">
        <f t="shared" ref="K6935:K6998" si="118">IF(OR(F6935="COMMERCIAL",F6935="INDUSTRIAL",F6935="RESIDENTIAL",F6935="FEE"),"Y","N")</f>
        <v>Y</v>
      </c>
      <c r="L6935" s="82" t="str">
        <f>IF($K6935="Y",VLOOKUP($C6935,'3. Lookup Tables'!$AJ:$AM,2,0),"--")</f>
        <v>RENT_6YD</v>
      </c>
      <c r="M6935" s="82">
        <f>IFERROR(IF($K6935="Y",VALUE(VLOOKUP($C6935,'3. Lookup Tables'!$AJ:$AM,3,0)),"--")*H6935,0)</f>
        <v>44</v>
      </c>
      <c r="N6935" s="82">
        <f>IFERROR(IF(D6935="CHARGE - RECURRING",M6935*IF($K6935="Y",VALUE(VLOOKUP($C6935,'3. Lookup Tables'!$AJ:$AM,4,0)),"--"),0),0)</f>
        <v>0</v>
      </c>
    </row>
    <row r="6936" spans="1:14" x14ac:dyDescent="0.25">
      <c r="A6936" t="s">
        <v>192</v>
      </c>
      <c r="B6936" t="s">
        <v>3</v>
      </c>
      <c r="C6936" t="s">
        <v>4393</v>
      </c>
      <c r="D6936" t="s">
        <v>4337</v>
      </c>
      <c r="E6936" t="s">
        <v>2735</v>
      </c>
      <c r="F6936" t="s">
        <v>4342</v>
      </c>
      <c r="G6936">
        <v>3.67</v>
      </c>
      <c r="H6936">
        <v>49</v>
      </c>
      <c r="I6936">
        <v>179.83</v>
      </c>
      <c r="J6936" s="82" t="str">
        <f>IF(A6936="","",IF(COUNTIF('4. IncomeStatement_12Mo_BDI'!$8:$8,$A6936)&gt;0,"Y","N"))</f>
        <v>Y</v>
      </c>
      <c r="K6936" s="82" t="str">
        <f t="shared" si="118"/>
        <v>Y</v>
      </c>
      <c r="L6936" s="82" t="str">
        <f>IF($K6936="Y",VLOOKUP($C6936,'3. Lookup Tables'!$AJ:$AM,2,0),"--")</f>
        <v>RENT_8YD</v>
      </c>
      <c r="M6936" s="82">
        <f>IFERROR(IF($K6936="Y",VALUE(VLOOKUP($C6936,'3. Lookup Tables'!$AJ:$AM,3,0)),"--")*H6936,0)</f>
        <v>49</v>
      </c>
      <c r="N6936" s="82">
        <f>IFERROR(IF(D6936="CHARGE - RECURRING",M6936*IF($K6936="Y",VALUE(VLOOKUP($C6936,'3. Lookup Tables'!$AJ:$AM,4,0)),"--"),0),0)</f>
        <v>0</v>
      </c>
    </row>
    <row r="6937" spans="1:14" x14ac:dyDescent="0.25">
      <c r="A6937" t="s">
        <v>192</v>
      </c>
      <c r="B6937" t="s">
        <v>3</v>
      </c>
      <c r="C6937" t="s">
        <v>4393</v>
      </c>
      <c r="D6937" t="s">
        <v>4337</v>
      </c>
      <c r="E6937" t="s">
        <v>2738</v>
      </c>
      <c r="F6937" t="s">
        <v>4342</v>
      </c>
      <c r="G6937">
        <v>7.27</v>
      </c>
      <c r="H6937">
        <v>23</v>
      </c>
      <c r="I6937">
        <v>167.21</v>
      </c>
      <c r="J6937" s="82" t="str">
        <f>IF(A6937="","",IF(COUNTIF('4. IncomeStatement_12Mo_BDI'!$8:$8,$A6937)&gt;0,"Y","N"))</f>
        <v>Y</v>
      </c>
      <c r="K6937" s="82" t="str">
        <f t="shared" si="118"/>
        <v>Y</v>
      </c>
      <c r="L6937" s="82" t="str">
        <f>IF($K6937="Y",VLOOKUP($C6937,'3. Lookup Tables'!$AJ:$AM,2,0),"--")</f>
        <v>RENT_8YD</v>
      </c>
      <c r="M6937" s="82">
        <f>IFERROR(IF($K6937="Y",VALUE(VLOOKUP($C6937,'3. Lookup Tables'!$AJ:$AM,3,0)),"--")*H6937,0)</f>
        <v>23</v>
      </c>
      <c r="N6937" s="82">
        <f>IFERROR(IF(D6937="CHARGE - RECURRING",M6937*IF($K6937="Y",VALUE(VLOOKUP($C6937,'3. Lookup Tables'!$AJ:$AM,4,0)),"--"),0),0)</f>
        <v>0</v>
      </c>
    </row>
    <row r="6938" spans="1:14" x14ac:dyDescent="0.25">
      <c r="A6938" t="s">
        <v>192</v>
      </c>
      <c r="B6938" t="s">
        <v>3</v>
      </c>
      <c r="C6938" t="s">
        <v>3311</v>
      </c>
      <c r="D6938" t="s">
        <v>4336</v>
      </c>
      <c r="E6938" t="s">
        <v>2735</v>
      </c>
      <c r="F6938" t="s">
        <v>3299</v>
      </c>
      <c r="G6938">
        <v>6</v>
      </c>
      <c r="H6938">
        <v>2</v>
      </c>
      <c r="I6938">
        <v>12</v>
      </c>
      <c r="J6938" s="82" t="str">
        <f>IF(A6938="","",IF(COUNTIF('4. IncomeStatement_12Mo_BDI'!$8:$8,$A6938)&gt;0,"Y","N"))</f>
        <v>Y</v>
      </c>
      <c r="K6938" s="82" t="str">
        <f t="shared" si="118"/>
        <v>Y</v>
      </c>
      <c r="L6938" s="82" t="str">
        <f>IF($K6938="Y",VLOOKUP($C6938,'3. Lookup Tables'!$AJ:$AM,2,0),"--")</f>
        <v>RES_32GAL_1XMONTH</v>
      </c>
      <c r="M6938" s="82">
        <f>IFERROR(IF($K6938="Y",VALUE(VLOOKUP($C6938,'3. Lookup Tables'!$AJ:$AM,3,0)),"--")*H6938,0)</f>
        <v>2</v>
      </c>
      <c r="N6938" s="82">
        <f>IFERROR(IF(D6938="CHARGE - RECURRING",M6938*IF($K6938="Y",VALUE(VLOOKUP($C6938,'3. Lookup Tables'!$AJ:$AM,4,0)),"--"),0),0)</f>
        <v>0</v>
      </c>
    </row>
    <row r="6939" spans="1:14" x14ac:dyDescent="0.25">
      <c r="A6939" t="s">
        <v>192</v>
      </c>
      <c r="B6939" t="s">
        <v>3</v>
      </c>
      <c r="C6939" t="s">
        <v>3301</v>
      </c>
      <c r="D6939" t="s">
        <v>4337</v>
      </c>
      <c r="E6939" t="s">
        <v>2735</v>
      </c>
      <c r="F6939" t="s">
        <v>3299</v>
      </c>
      <c r="G6939">
        <v>2.9249999999999998</v>
      </c>
      <c r="H6939">
        <v>1</v>
      </c>
      <c r="I6939">
        <v>2.93</v>
      </c>
      <c r="J6939" s="82" t="str">
        <f>IF(A6939="","",IF(COUNTIF('4. IncomeStatement_12Mo_BDI'!$8:$8,$A6939)&gt;0,"Y","N"))</f>
        <v>Y</v>
      </c>
      <c r="K6939" s="82" t="str">
        <f t="shared" si="118"/>
        <v>Y</v>
      </c>
      <c r="L6939" s="82" t="str">
        <f>IF($K6939="Y",VLOOKUP($C6939,'3. Lookup Tables'!$AJ:$AM,2,0),"--")</f>
        <v>RES_64GAL</v>
      </c>
      <c r="M6939" s="82">
        <f>IFERROR(IF($K6939="Y",VALUE(VLOOKUP($C6939,'3. Lookup Tables'!$AJ:$AM,3,0)),"--")*H6939,0)</f>
        <v>1</v>
      </c>
      <c r="N6939" s="82">
        <f>IFERROR(IF(D6939="CHARGE - RECURRING",M6939*IF($K6939="Y",VALUE(VLOOKUP($C6939,'3. Lookup Tables'!$AJ:$AM,4,0)),"--"),0),0)</f>
        <v>0</v>
      </c>
    </row>
    <row r="6940" spans="1:14" x14ac:dyDescent="0.25">
      <c r="A6940" t="s">
        <v>192</v>
      </c>
      <c r="B6940" t="s">
        <v>3</v>
      </c>
      <c r="C6940" t="s">
        <v>3301</v>
      </c>
      <c r="D6940" t="s">
        <v>4337</v>
      </c>
      <c r="E6940" t="s">
        <v>2735</v>
      </c>
      <c r="F6940" t="s">
        <v>3299</v>
      </c>
      <c r="G6940">
        <v>5.85</v>
      </c>
      <c r="H6940">
        <v>1</v>
      </c>
      <c r="I6940">
        <v>5.85</v>
      </c>
      <c r="J6940" s="82" t="str">
        <f>IF(A6940="","",IF(COUNTIF('4. IncomeStatement_12Mo_BDI'!$8:$8,$A6940)&gt;0,"Y","N"))</f>
        <v>Y</v>
      </c>
      <c r="K6940" s="82" t="str">
        <f t="shared" si="118"/>
        <v>Y</v>
      </c>
      <c r="L6940" s="82" t="str">
        <f>IF($K6940="Y",VLOOKUP($C6940,'3. Lookup Tables'!$AJ:$AM,2,0),"--")</f>
        <v>RES_64GAL</v>
      </c>
      <c r="M6940" s="82">
        <f>IFERROR(IF($K6940="Y",VALUE(VLOOKUP($C6940,'3. Lookup Tables'!$AJ:$AM,3,0)),"--")*H6940,0)</f>
        <v>1</v>
      </c>
      <c r="N6940" s="82">
        <f>IFERROR(IF(D6940="CHARGE - RECURRING",M6940*IF($K6940="Y",VALUE(VLOOKUP($C6940,'3. Lookup Tables'!$AJ:$AM,4,0)),"--"),0),0)</f>
        <v>0</v>
      </c>
    </row>
    <row r="6941" spans="1:14" x14ac:dyDescent="0.25">
      <c r="A6941" t="s">
        <v>192</v>
      </c>
      <c r="B6941" t="s">
        <v>3</v>
      </c>
      <c r="C6941" t="s">
        <v>3301</v>
      </c>
      <c r="D6941" t="s">
        <v>4337</v>
      </c>
      <c r="E6941" t="s">
        <v>2735</v>
      </c>
      <c r="F6941" t="s">
        <v>3299</v>
      </c>
      <c r="G6941">
        <v>11.7</v>
      </c>
      <c r="H6941">
        <v>2</v>
      </c>
      <c r="I6941">
        <v>23.4</v>
      </c>
      <c r="J6941" s="82" t="str">
        <f>IF(A6941="","",IF(COUNTIF('4. IncomeStatement_12Mo_BDI'!$8:$8,$A6941)&gt;0,"Y","N"))</f>
        <v>Y</v>
      </c>
      <c r="K6941" s="82" t="str">
        <f t="shared" si="118"/>
        <v>Y</v>
      </c>
      <c r="L6941" s="82" t="str">
        <f>IF($K6941="Y",VLOOKUP($C6941,'3. Lookup Tables'!$AJ:$AM,2,0),"--")</f>
        <v>RES_64GAL</v>
      </c>
      <c r="M6941" s="82">
        <f>IFERROR(IF($K6941="Y",VALUE(VLOOKUP($C6941,'3. Lookup Tables'!$AJ:$AM,3,0)),"--")*H6941,0)</f>
        <v>2</v>
      </c>
      <c r="N6941" s="82">
        <f>IFERROR(IF(D6941="CHARGE - RECURRING",M6941*IF($K6941="Y",VALUE(VLOOKUP($C6941,'3. Lookup Tables'!$AJ:$AM,4,0)),"--"),0),0)</f>
        <v>0</v>
      </c>
    </row>
    <row r="6942" spans="1:14" x14ac:dyDescent="0.25">
      <c r="A6942" t="s">
        <v>192</v>
      </c>
      <c r="B6942" t="s">
        <v>3</v>
      </c>
      <c r="C6942" t="s">
        <v>3301</v>
      </c>
      <c r="D6942" t="s">
        <v>4336</v>
      </c>
      <c r="E6942" t="s">
        <v>2735</v>
      </c>
      <c r="F6942" t="s">
        <v>3299</v>
      </c>
      <c r="G6942">
        <v>11.7</v>
      </c>
      <c r="H6942">
        <v>264</v>
      </c>
      <c r="I6942">
        <v>3088.8</v>
      </c>
      <c r="J6942" s="82" t="str">
        <f>IF(A6942="","",IF(COUNTIF('4. IncomeStatement_12Mo_BDI'!$8:$8,$A6942)&gt;0,"Y","N"))</f>
        <v>Y</v>
      </c>
      <c r="K6942" s="82" t="str">
        <f t="shared" si="118"/>
        <v>Y</v>
      </c>
      <c r="L6942" s="82" t="str">
        <f>IF($K6942="Y",VLOOKUP($C6942,'3. Lookup Tables'!$AJ:$AM,2,0),"--")</f>
        <v>RES_64GAL</v>
      </c>
      <c r="M6942" s="82">
        <f>IFERROR(IF($K6942="Y",VALUE(VLOOKUP($C6942,'3. Lookup Tables'!$AJ:$AM,3,0)),"--")*H6942,0)</f>
        <v>264</v>
      </c>
      <c r="N6942" s="82">
        <f>IFERROR(IF(D6942="CHARGE - RECURRING",M6942*IF($K6942="Y",VALUE(VLOOKUP($C6942,'3. Lookup Tables'!$AJ:$AM,4,0)),"--"),0),0)</f>
        <v>0</v>
      </c>
    </row>
    <row r="6943" spans="1:14" x14ac:dyDescent="0.25">
      <c r="A6943" t="s">
        <v>192</v>
      </c>
      <c r="B6943" t="s">
        <v>3</v>
      </c>
      <c r="C6943" t="s">
        <v>3301</v>
      </c>
      <c r="D6943" t="s">
        <v>4336</v>
      </c>
      <c r="E6943" t="s">
        <v>2736</v>
      </c>
      <c r="F6943" t="s">
        <v>3299</v>
      </c>
      <c r="G6943">
        <v>11.7</v>
      </c>
      <c r="H6943">
        <v>2</v>
      </c>
      <c r="I6943">
        <v>23.4</v>
      </c>
      <c r="J6943" s="82" t="str">
        <f>IF(A6943="","",IF(COUNTIF('4. IncomeStatement_12Mo_BDI'!$8:$8,$A6943)&gt;0,"Y","N"))</f>
        <v>Y</v>
      </c>
      <c r="K6943" s="82" t="str">
        <f t="shared" si="118"/>
        <v>Y</v>
      </c>
      <c r="L6943" s="82" t="str">
        <f>IF($K6943="Y",VLOOKUP($C6943,'3. Lookup Tables'!$AJ:$AM,2,0),"--")</f>
        <v>RES_64GAL</v>
      </c>
      <c r="M6943" s="82">
        <f>IFERROR(IF($K6943="Y",VALUE(VLOOKUP($C6943,'3. Lookup Tables'!$AJ:$AM,3,0)),"--")*H6943,0)</f>
        <v>2</v>
      </c>
      <c r="N6943" s="82">
        <f>IFERROR(IF(D6943="CHARGE - RECURRING",M6943*IF($K6943="Y",VALUE(VLOOKUP($C6943,'3. Lookup Tables'!$AJ:$AM,4,0)),"--"),0),0)</f>
        <v>0</v>
      </c>
    </row>
    <row r="6944" spans="1:14" x14ac:dyDescent="0.25">
      <c r="A6944" t="s">
        <v>192</v>
      </c>
      <c r="B6944" t="s">
        <v>3</v>
      </c>
      <c r="C6944" t="s">
        <v>3302</v>
      </c>
      <c r="D6944" t="s">
        <v>4336</v>
      </c>
      <c r="E6944" t="s">
        <v>2738</v>
      </c>
      <c r="F6944" t="s">
        <v>3299</v>
      </c>
      <c r="G6944">
        <v>10.210000000000001</v>
      </c>
      <c r="H6944">
        <v>20</v>
      </c>
      <c r="I6944">
        <v>204.2</v>
      </c>
      <c r="J6944" s="82" t="str">
        <f>IF(A6944="","",IF(COUNTIF('4. IncomeStatement_12Mo_BDI'!$8:$8,$A6944)&gt;0,"Y","N"))</f>
        <v>Y</v>
      </c>
      <c r="K6944" s="82" t="str">
        <f t="shared" si="118"/>
        <v>Y</v>
      </c>
      <c r="L6944" s="82" t="str">
        <f>IF($K6944="Y",VLOOKUP($C6944,'3. Lookup Tables'!$AJ:$AM,2,0),"--")</f>
        <v>RES_64GAL_SENIOR_1X</v>
      </c>
      <c r="M6944" s="82">
        <f>IFERROR(IF($K6944="Y",VALUE(VLOOKUP($C6944,'3. Lookup Tables'!$AJ:$AM,3,0)),"--")*H6944,0)</f>
        <v>20</v>
      </c>
      <c r="N6944" s="82">
        <f>IFERROR(IF(D6944="CHARGE - RECURRING",M6944*IF($K6944="Y",VALUE(VLOOKUP($C6944,'3. Lookup Tables'!$AJ:$AM,4,0)),"--"),0),0)</f>
        <v>0</v>
      </c>
    </row>
    <row r="6945" spans="1:14" x14ac:dyDescent="0.25">
      <c r="A6945" t="s">
        <v>192</v>
      </c>
      <c r="B6945" t="s">
        <v>3</v>
      </c>
      <c r="C6945" t="s">
        <v>3302</v>
      </c>
      <c r="D6945" t="s">
        <v>4336</v>
      </c>
      <c r="E6945" t="s">
        <v>2740</v>
      </c>
      <c r="F6945" t="s">
        <v>3299</v>
      </c>
      <c r="G6945">
        <v>9.2100000000000009</v>
      </c>
      <c r="H6945">
        <v>52</v>
      </c>
      <c r="I6945">
        <v>478.92</v>
      </c>
      <c r="J6945" s="82" t="str">
        <f>IF(A6945="","",IF(COUNTIF('4. IncomeStatement_12Mo_BDI'!$8:$8,$A6945)&gt;0,"Y","N"))</f>
        <v>Y</v>
      </c>
      <c r="K6945" s="82" t="str">
        <f t="shared" si="118"/>
        <v>Y</v>
      </c>
      <c r="L6945" s="82" t="str">
        <f>IF($K6945="Y",VLOOKUP($C6945,'3. Lookup Tables'!$AJ:$AM,2,0),"--")</f>
        <v>RES_64GAL_SENIOR_1X</v>
      </c>
      <c r="M6945" s="82">
        <f>IFERROR(IF($K6945="Y",VALUE(VLOOKUP($C6945,'3. Lookup Tables'!$AJ:$AM,3,0)),"--")*H6945,0)</f>
        <v>52</v>
      </c>
      <c r="N6945" s="82">
        <f>IFERROR(IF(D6945="CHARGE - RECURRING",M6945*IF($K6945="Y",VALUE(VLOOKUP($C6945,'3. Lookup Tables'!$AJ:$AM,4,0)),"--"),0),0)</f>
        <v>0</v>
      </c>
    </row>
    <row r="6946" spans="1:14" x14ac:dyDescent="0.25">
      <c r="A6946" t="s">
        <v>192</v>
      </c>
      <c r="B6946" t="s">
        <v>3</v>
      </c>
      <c r="C6946" t="s">
        <v>3303</v>
      </c>
      <c r="D6946" t="s">
        <v>4337</v>
      </c>
      <c r="E6946" t="s">
        <v>2735</v>
      </c>
      <c r="F6946" t="s">
        <v>3299</v>
      </c>
      <c r="G6946">
        <v>2.71</v>
      </c>
      <c r="H6946">
        <v>17</v>
      </c>
      <c r="I6946">
        <v>46.07</v>
      </c>
      <c r="J6946" s="82" t="str">
        <f>IF(A6946="","",IF(COUNTIF('4. IncomeStatement_12Mo_BDI'!$8:$8,$A6946)&gt;0,"Y","N"))</f>
        <v>Y</v>
      </c>
      <c r="K6946" s="82" t="str">
        <f t="shared" si="118"/>
        <v>Y</v>
      </c>
      <c r="L6946" s="82" t="str">
        <f>IF($K6946="Y",VLOOKUP($C6946,'3. Lookup Tables'!$AJ:$AM,2,0),"--")</f>
        <v>RES_96GAL</v>
      </c>
      <c r="M6946" s="82">
        <f>IFERROR(IF($K6946="Y",VALUE(VLOOKUP($C6946,'3. Lookup Tables'!$AJ:$AM,3,0)),"--")*H6946,0)</f>
        <v>17</v>
      </c>
      <c r="N6946" s="82">
        <f>IFERROR(IF(D6946="CHARGE - RECURRING",M6946*IF($K6946="Y",VALUE(VLOOKUP($C6946,'3. Lookup Tables'!$AJ:$AM,4,0)),"--"),0),0)</f>
        <v>0</v>
      </c>
    </row>
    <row r="6947" spans="1:14" x14ac:dyDescent="0.25">
      <c r="A6947" t="s">
        <v>192</v>
      </c>
      <c r="B6947" t="s">
        <v>3</v>
      </c>
      <c r="C6947" t="s">
        <v>3303</v>
      </c>
      <c r="D6947" t="s">
        <v>4337</v>
      </c>
      <c r="E6947" t="s">
        <v>2735</v>
      </c>
      <c r="F6947" t="s">
        <v>3299</v>
      </c>
      <c r="G6947">
        <v>3.3875000000000002</v>
      </c>
      <c r="H6947">
        <v>22</v>
      </c>
      <c r="I6947">
        <v>74.55</v>
      </c>
      <c r="J6947" s="82" t="str">
        <f>IF(A6947="","",IF(COUNTIF('4. IncomeStatement_12Mo_BDI'!$8:$8,$A6947)&gt;0,"Y","N"))</f>
        <v>Y</v>
      </c>
      <c r="K6947" s="82" t="str">
        <f t="shared" si="118"/>
        <v>Y</v>
      </c>
      <c r="L6947" s="82" t="str">
        <f>IF($K6947="Y",VLOOKUP($C6947,'3. Lookup Tables'!$AJ:$AM,2,0),"--")</f>
        <v>RES_96GAL</v>
      </c>
      <c r="M6947" s="82">
        <f>IFERROR(IF($K6947="Y",VALUE(VLOOKUP($C6947,'3. Lookup Tables'!$AJ:$AM,3,0)),"--")*H6947,0)</f>
        <v>22</v>
      </c>
      <c r="N6947" s="82">
        <f>IFERROR(IF(D6947="CHARGE - RECURRING",M6947*IF($K6947="Y",VALUE(VLOOKUP($C6947,'3. Lookup Tables'!$AJ:$AM,4,0)),"--"),0),0)</f>
        <v>0</v>
      </c>
    </row>
    <row r="6948" spans="1:14" x14ac:dyDescent="0.25">
      <c r="A6948" t="s">
        <v>192</v>
      </c>
      <c r="B6948" t="s">
        <v>3</v>
      </c>
      <c r="C6948" t="s">
        <v>3303</v>
      </c>
      <c r="D6948" t="s">
        <v>4337</v>
      </c>
      <c r="E6948" t="s">
        <v>2735</v>
      </c>
      <c r="F6948" t="s">
        <v>3299</v>
      </c>
      <c r="G6948">
        <v>5.42</v>
      </c>
      <c r="H6948">
        <v>4</v>
      </c>
      <c r="I6948">
        <v>21.68</v>
      </c>
      <c r="J6948" s="82" t="str">
        <f>IF(A6948="","",IF(COUNTIF('4. IncomeStatement_12Mo_BDI'!$8:$8,$A6948)&gt;0,"Y","N"))</f>
        <v>Y</v>
      </c>
      <c r="K6948" s="82" t="str">
        <f t="shared" si="118"/>
        <v>Y</v>
      </c>
      <c r="L6948" s="82" t="str">
        <f>IF($K6948="Y",VLOOKUP($C6948,'3. Lookup Tables'!$AJ:$AM,2,0),"--")</f>
        <v>RES_96GAL</v>
      </c>
      <c r="M6948" s="82">
        <f>IFERROR(IF($K6948="Y",VALUE(VLOOKUP($C6948,'3. Lookup Tables'!$AJ:$AM,3,0)),"--")*H6948,0)</f>
        <v>4</v>
      </c>
      <c r="N6948" s="82">
        <f>IFERROR(IF(D6948="CHARGE - RECURRING",M6948*IF($K6948="Y",VALUE(VLOOKUP($C6948,'3. Lookup Tables'!$AJ:$AM,4,0)),"--"),0),0)</f>
        <v>0</v>
      </c>
    </row>
    <row r="6949" spans="1:14" x14ac:dyDescent="0.25">
      <c r="A6949" t="s">
        <v>192</v>
      </c>
      <c r="B6949" t="s">
        <v>3</v>
      </c>
      <c r="C6949" t="s">
        <v>3303</v>
      </c>
      <c r="D6949" t="s">
        <v>4337</v>
      </c>
      <c r="E6949" t="s">
        <v>2735</v>
      </c>
      <c r="F6949" t="s">
        <v>3299</v>
      </c>
      <c r="G6949">
        <v>6.7750000000000004</v>
      </c>
      <c r="H6949">
        <v>14</v>
      </c>
      <c r="I6949">
        <v>94.92</v>
      </c>
      <c r="J6949" s="82" t="str">
        <f>IF(A6949="","",IF(COUNTIF('4. IncomeStatement_12Mo_BDI'!$8:$8,$A6949)&gt;0,"Y","N"))</f>
        <v>Y</v>
      </c>
      <c r="K6949" s="82" t="str">
        <f t="shared" si="118"/>
        <v>Y</v>
      </c>
      <c r="L6949" s="82" t="str">
        <f>IF($K6949="Y",VLOOKUP($C6949,'3. Lookup Tables'!$AJ:$AM,2,0),"--")</f>
        <v>RES_96GAL</v>
      </c>
      <c r="M6949" s="82">
        <f>IFERROR(IF($K6949="Y",VALUE(VLOOKUP($C6949,'3. Lookup Tables'!$AJ:$AM,3,0)),"--")*H6949,0)</f>
        <v>14</v>
      </c>
      <c r="N6949" s="82">
        <f>IFERROR(IF(D6949="CHARGE - RECURRING",M6949*IF($K6949="Y",VALUE(VLOOKUP($C6949,'3. Lookup Tables'!$AJ:$AM,4,0)),"--"),0),0)</f>
        <v>0</v>
      </c>
    </row>
    <row r="6950" spans="1:14" x14ac:dyDescent="0.25">
      <c r="A6950" t="s">
        <v>192</v>
      </c>
      <c r="B6950" t="s">
        <v>3</v>
      </c>
      <c r="C6950" t="s">
        <v>3303</v>
      </c>
      <c r="D6950" t="s">
        <v>4337</v>
      </c>
      <c r="E6950" t="s">
        <v>2735</v>
      </c>
      <c r="F6950" t="s">
        <v>3299</v>
      </c>
      <c r="G6950">
        <v>8.1300000000000008</v>
      </c>
      <c r="H6950">
        <v>2</v>
      </c>
      <c r="I6950">
        <v>16.260000000000002</v>
      </c>
      <c r="J6950" s="82" t="str">
        <f>IF(A6950="","",IF(COUNTIF('4. IncomeStatement_12Mo_BDI'!$8:$8,$A6950)&gt;0,"Y","N"))</f>
        <v>Y</v>
      </c>
      <c r="K6950" s="82" t="str">
        <f t="shared" si="118"/>
        <v>Y</v>
      </c>
      <c r="L6950" s="82" t="str">
        <f>IF($K6950="Y",VLOOKUP($C6950,'3. Lookup Tables'!$AJ:$AM,2,0),"--")</f>
        <v>RES_96GAL</v>
      </c>
      <c r="M6950" s="82">
        <f>IFERROR(IF($K6950="Y",VALUE(VLOOKUP($C6950,'3. Lookup Tables'!$AJ:$AM,3,0)),"--")*H6950,0)</f>
        <v>2</v>
      </c>
      <c r="N6950" s="82">
        <f>IFERROR(IF(D6950="CHARGE - RECURRING",M6950*IF($K6950="Y",VALUE(VLOOKUP($C6950,'3. Lookup Tables'!$AJ:$AM,4,0)),"--"),0),0)</f>
        <v>0</v>
      </c>
    </row>
    <row r="6951" spans="1:14" x14ac:dyDescent="0.25">
      <c r="A6951" t="s">
        <v>192</v>
      </c>
      <c r="B6951" t="s">
        <v>3</v>
      </c>
      <c r="C6951" t="s">
        <v>3303</v>
      </c>
      <c r="D6951" t="s">
        <v>4337</v>
      </c>
      <c r="E6951" t="s">
        <v>2735</v>
      </c>
      <c r="F6951" t="s">
        <v>3299</v>
      </c>
      <c r="G6951">
        <v>10.1625</v>
      </c>
      <c r="H6951">
        <v>16</v>
      </c>
      <c r="I6951">
        <v>162.56</v>
      </c>
      <c r="J6951" s="82" t="str">
        <f>IF(A6951="","",IF(COUNTIF('4. IncomeStatement_12Mo_BDI'!$8:$8,$A6951)&gt;0,"Y","N"))</f>
        <v>Y</v>
      </c>
      <c r="K6951" s="82" t="str">
        <f t="shared" si="118"/>
        <v>Y</v>
      </c>
      <c r="L6951" s="82" t="str">
        <f>IF($K6951="Y",VLOOKUP($C6951,'3. Lookup Tables'!$AJ:$AM,2,0),"--")</f>
        <v>RES_96GAL</v>
      </c>
      <c r="M6951" s="82">
        <f>IFERROR(IF($K6951="Y",VALUE(VLOOKUP($C6951,'3. Lookup Tables'!$AJ:$AM,3,0)),"--")*H6951,0)</f>
        <v>16</v>
      </c>
      <c r="N6951" s="82">
        <f>IFERROR(IF(D6951="CHARGE - RECURRING",M6951*IF($K6951="Y",VALUE(VLOOKUP($C6951,'3. Lookup Tables'!$AJ:$AM,4,0)),"--"),0),0)</f>
        <v>0</v>
      </c>
    </row>
    <row r="6952" spans="1:14" x14ac:dyDescent="0.25">
      <c r="A6952" t="s">
        <v>192</v>
      </c>
      <c r="B6952" t="s">
        <v>3</v>
      </c>
      <c r="C6952" t="s">
        <v>3303</v>
      </c>
      <c r="D6952" t="s">
        <v>4337</v>
      </c>
      <c r="E6952" t="s">
        <v>2735</v>
      </c>
      <c r="F6952" t="s">
        <v>3299</v>
      </c>
      <c r="G6952">
        <v>10.84</v>
      </c>
      <c r="H6952">
        <v>4</v>
      </c>
      <c r="I6952">
        <v>43.36</v>
      </c>
      <c r="J6952" s="82" t="str">
        <f>IF(A6952="","",IF(COUNTIF('4. IncomeStatement_12Mo_BDI'!$8:$8,$A6952)&gt;0,"Y","N"))</f>
        <v>Y</v>
      </c>
      <c r="K6952" s="82" t="str">
        <f t="shared" si="118"/>
        <v>Y</v>
      </c>
      <c r="L6952" s="82" t="str">
        <f>IF($K6952="Y",VLOOKUP($C6952,'3. Lookup Tables'!$AJ:$AM,2,0),"--")</f>
        <v>RES_96GAL</v>
      </c>
      <c r="M6952" s="82">
        <f>IFERROR(IF($K6952="Y",VALUE(VLOOKUP($C6952,'3. Lookup Tables'!$AJ:$AM,3,0)),"--")*H6952,0)</f>
        <v>4</v>
      </c>
      <c r="N6952" s="82">
        <f>IFERROR(IF(D6952="CHARGE - RECURRING",M6952*IF($K6952="Y",VALUE(VLOOKUP($C6952,'3. Lookup Tables'!$AJ:$AM,4,0)),"--"),0),0)</f>
        <v>0</v>
      </c>
    </row>
    <row r="6953" spans="1:14" x14ac:dyDescent="0.25">
      <c r="A6953" t="s">
        <v>192</v>
      </c>
      <c r="B6953" t="s">
        <v>3</v>
      </c>
      <c r="C6953" t="s">
        <v>3303</v>
      </c>
      <c r="D6953" t="s">
        <v>4337</v>
      </c>
      <c r="E6953" t="s">
        <v>2735</v>
      </c>
      <c r="F6953" t="s">
        <v>3299</v>
      </c>
      <c r="G6953">
        <v>13.55</v>
      </c>
      <c r="H6953">
        <v>34</v>
      </c>
      <c r="I6953">
        <v>460.7</v>
      </c>
      <c r="J6953" s="82" t="str">
        <f>IF(A6953="","",IF(COUNTIF('4. IncomeStatement_12Mo_BDI'!$8:$8,$A6953)&gt;0,"Y","N"))</f>
        <v>Y</v>
      </c>
      <c r="K6953" s="82" t="str">
        <f t="shared" si="118"/>
        <v>Y</v>
      </c>
      <c r="L6953" s="82" t="str">
        <f>IF($K6953="Y",VLOOKUP($C6953,'3. Lookup Tables'!$AJ:$AM,2,0),"--")</f>
        <v>RES_96GAL</v>
      </c>
      <c r="M6953" s="82">
        <f>IFERROR(IF($K6953="Y",VALUE(VLOOKUP($C6953,'3. Lookup Tables'!$AJ:$AM,3,0)),"--")*H6953,0)</f>
        <v>34</v>
      </c>
      <c r="N6953" s="82">
        <f>IFERROR(IF(D6953="CHARGE - RECURRING",M6953*IF($K6953="Y",VALUE(VLOOKUP($C6953,'3. Lookup Tables'!$AJ:$AM,4,0)),"--"),0),0)</f>
        <v>0</v>
      </c>
    </row>
    <row r="6954" spans="1:14" x14ac:dyDescent="0.25">
      <c r="A6954" t="s">
        <v>192</v>
      </c>
      <c r="B6954" t="s">
        <v>3</v>
      </c>
      <c r="C6954" t="s">
        <v>3303</v>
      </c>
      <c r="D6954" t="s">
        <v>4337</v>
      </c>
      <c r="E6954" t="s">
        <v>2736</v>
      </c>
      <c r="F6954" t="s">
        <v>3299</v>
      </c>
      <c r="G6954">
        <v>3.3875000000000002</v>
      </c>
      <c r="H6954">
        <v>1</v>
      </c>
      <c r="I6954">
        <v>3.39</v>
      </c>
      <c r="J6954" s="82" t="str">
        <f>IF(A6954="","",IF(COUNTIF('4. IncomeStatement_12Mo_BDI'!$8:$8,$A6954)&gt;0,"Y","N"))</f>
        <v>Y</v>
      </c>
      <c r="K6954" s="82" t="str">
        <f t="shared" si="118"/>
        <v>Y</v>
      </c>
      <c r="L6954" s="82" t="str">
        <f>IF($K6954="Y",VLOOKUP($C6954,'3. Lookup Tables'!$AJ:$AM,2,0),"--")</f>
        <v>RES_96GAL</v>
      </c>
      <c r="M6954" s="82">
        <f>IFERROR(IF($K6954="Y",VALUE(VLOOKUP($C6954,'3. Lookup Tables'!$AJ:$AM,3,0)),"--")*H6954,0)</f>
        <v>1</v>
      </c>
      <c r="N6954" s="82">
        <f>IFERROR(IF(D6954="CHARGE - RECURRING",M6954*IF($K6954="Y",VALUE(VLOOKUP($C6954,'3. Lookup Tables'!$AJ:$AM,4,0)),"--"),0),0)</f>
        <v>0</v>
      </c>
    </row>
    <row r="6955" spans="1:14" x14ac:dyDescent="0.25">
      <c r="A6955" t="s">
        <v>192</v>
      </c>
      <c r="B6955" t="s">
        <v>3</v>
      </c>
      <c r="C6955" t="s">
        <v>3303</v>
      </c>
      <c r="D6955" t="s">
        <v>4337</v>
      </c>
      <c r="E6955" t="s">
        <v>2736</v>
      </c>
      <c r="F6955" t="s">
        <v>3299</v>
      </c>
      <c r="G6955">
        <v>10.1625</v>
      </c>
      <c r="H6955">
        <v>3</v>
      </c>
      <c r="I6955">
        <v>30.48</v>
      </c>
      <c r="J6955" s="82" t="str">
        <f>IF(A6955="","",IF(COUNTIF('4. IncomeStatement_12Mo_BDI'!$8:$8,$A6955)&gt;0,"Y","N"))</f>
        <v>Y</v>
      </c>
      <c r="K6955" s="82" t="str">
        <f t="shared" si="118"/>
        <v>Y</v>
      </c>
      <c r="L6955" s="82" t="str">
        <f>IF($K6955="Y",VLOOKUP($C6955,'3. Lookup Tables'!$AJ:$AM,2,0),"--")</f>
        <v>RES_96GAL</v>
      </c>
      <c r="M6955" s="82">
        <f>IFERROR(IF($K6955="Y",VALUE(VLOOKUP($C6955,'3. Lookup Tables'!$AJ:$AM,3,0)),"--")*H6955,0)</f>
        <v>3</v>
      </c>
      <c r="N6955" s="82">
        <f>IFERROR(IF(D6955="CHARGE - RECURRING",M6955*IF($K6955="Y",VALUE(VLOOKUP($C6955,'3. Lookup Tables'!$AJ:$AM,4,0)),"--"),0),0)</f>
        <v>0</v>
      </c>
    </row>
    <row r="6956" spans="1:14" x14ac:dyDescent="0.25">
      <c r="A6956" t="s">
        <v>192</v>
      </c>
      <c r="B6956" t="s">
        <v>3</v>
      </c>
      <c r="C6956" t="s">
        <v>3303</v>
      </c>
      <c r="D6956" t="s">
        <v>4337</v>
      </c>
      <c r="E6956" t="s">
        <v>2736</v>
      </c>
      <c r="F6956" t="s">
        <v>3299</v>
      </c>
      <c r="G6956">
        <v>13.55</v>
      </c>
      <c r="H6956">
        <v>5</v>
      </c>
      <c r="I6956">
        <v>67.75</v>
      </c>
      <c r="J6956" s="82" t="str">
        <f>IF(A6956="","",IF(COUNTIF('4. IncomeStatement_12Mo_BDI'!$8:$8,$A6956)&gt;0,"Y","N"))</f>
        <v>Y</v>
      </c>
      <c r="K6956" s="82" t="str">
        <f t="shared" si="118"/>
        <v>Y</v>
      </c>
      <c r="L6956" s="82" t="str">
        <f>IF($K6956="Y",VLOOKUP($C6956,'3. Lookup Tables'!$AJ:$AM,2,0),"--")</f>
        <v>RES_96GAL</v>
      </c>
      <c r="M6956" s="82">
        <f>IFERROR(IF($K6956="Y",VALUE(VLOOKUP($C6956,'3. Lookup Tables'!$AJ:$AM,3,0)),"--")*H6956,0)</f>
        <v>5</v>
      </c>
      <c r="N6956" s="82">
        <f>IFERROR(IF(D6956="CHARGE - RECURRING",M6956*IF($K6956="Y",VALUE(VLOOKUP($C6956,'3. Lookup Tables'!$AJ:$AM,4,0)),"--"),0),0)</f>
        <v>0</v>
      </c>
    </row>
    <row r="6957" spans="1:14" x14ac:dyDescent="0.25">
      <c r="A6957" t="s">
        <v>192</v>
      </c>
      <c r="B6957" t="s">
        <v>3</v>
      </c>
      <c r="C6957" t="s">
        <v>3303</v>
      </c>
      <c r="D6957" t="s">
        <v>4337</v>
      </c>
      <c r="E6957" t="s">
        <v>2738</v>
      </c>
      <c r="F6957" t="s">
        <v>3299</v>
      </c>
      <c r="G6957">
        <v>4.2424999999999997</v>
      </c>
      <c r="H6957">
        <v>1</v>
      </c>
      <c r="I6957">
        <v>4.24</v>
      </c>
      <c r="J6957" s="82" t="str">
        <f>IF(A6957="","",IF(COUNTIF('4. IncomeStatement_12Mo_BDI'!$8:$8,$A6957)&gt;0,"Y","N"))</f>
        <v>Y</v>
      </c>
      <c r="K6957" s="82" t="str">
        <f t="shared" si="118"/>
        <v>Y</v>
      </c>
      <c r="L6957" s="82" t="str">
        <f>IF($K6957="Y",VLOOKUP($C6957,'3. Lookup Tables'!$AJ:$AM,2,0),"--")</f>
        <v>RES_96GAL</v>
      </c>
      <c r="M6957" s="82">
        <f>IFERROR(IF($K6957="Y",VALUE(VLOOKUP($C6957,'3. Lookup Tables'!$AJ:$AM,3,0)),"--")*H6957,0)</f>
        <v>1</v>
      </c>
      <c r="N6957" s="82">
        <f>IFERROR(IF(D6957="CHARGE - RECURRING",M6957*IF($K6957="Y",VALUE(VLOOKUP($C6957,'3. Lookup Tables'!$AJ:$AM,4,0)),"--"),0),0)</f>
        <v>0</v>
      </c>
    </row>
    <row r="6958" spans="1:14" x14ac:dyDescent="0.25">
      <c r="A6958" t="s">
        <v>192</v>
      </c>
      <c r="B6958" t="s">
        <v>3</v>
      </c>
      <c r="C6958" t="s">
        <v>3303</v>
      </c>
      <c r="D6958" t="s">
        <v>4337</v>
      </c>
      <c r="E6958" t="s">
        <v>2738</v>
      </c>
      <c r="F6958" t="s">
        <v>3299</v>
      </c>
      <c r="G6958">
        <v>6.7880000000000003</v>
      </c>
      <c r="H6958">
        <v>1</v>
      </c>
      <c r="I6958">
        <v>6.79</v>
      </c>
      <c r="J6958" s="82" t="str">
        <f>IF(A6958="","",IF(COUNTIF('4. IncomeStatement_12Mo_BDI'!$8:$8,$A6958)&gt;0,"Y","N"))</f>
        <v>Y</v>
      </c>
      <c r="K6958" s="82" t="str">
        <f t="shared" si="118"/>
        <v>Y</v>
      </c>
      <c r="L6958" s="82" t="str">
        <f>IF($K6958="Y",VLOOKUP($C6958,'3. Lookup Tables'!$AJ:$AM,2,0),"--")</f>
        <v>RES_96GAL</v>
      </c>
      <c r="M6958" s="82">
        <f>IFERROR(IF($K6958="Y",VALUE(VLOOKUP($C6958,'3. Lookup Tables'!$AJ:$AM,3,0)),"--")*H6958,0)</f>
        <v>1</v>
      </c>
      <c r="N6958" s="82">
        <f>IFERROR(IF(D6958="CHARGE - RECURRING",M6958*IF($K6958="Y",VALUE(VLOOKUP($C6958,'3. Lookup Tables'!$AJ:$AM,4,0)),"--"),0),0)</f>
        <v>0</v>
      </c>
    </row>
    <row r="6959" spans="1:14" x14ac:dyDescent="0.25">
      <c r="A6959" t="s">
        <v>192</v>
      </c>
      <c r="B6959" t="s">
        <v>3</v>
      </c>
      <c r="C6959" t="s">
        <v>3303</v>
      </c>
      <c r="D6959" t="s">
        <v>4337</v>
      </c>
      <c r="E6959" t="s">
        <v>2738</v>
      </c>
      <c r="F6959" t="s">
        <v>3299</v>
      </c>
      <c r="G6959">
        <v>8.4849999999999994</v>
      </c>
      <c r="H6959">
        <v>1</v>
      </c>
      <c r="I6959">
        <v>8.49</v>
      </c>
      <c r="J6959" s="82" t="str">
        <f>IF(A6959="","",IF(COUNTIF('4. IncomeStatement_12Mo_BDI'!$8:$8,$A6959)&gt;0,"Y","N"))</f>
        <v>Y</v>
      </c>
      <c r="K6959" s="82" t="str">
        <f t="shared" si="118"/>
        <v>Y</v>
      </c>
      <c r="L6959" s="82" t="str">
        <f>IF($K6959="Y",VLOOKUP($C6959,'3. Lookup Tables'!$AJ:$AM,2,0),"--")</f>
        <v>RES_96GAL</v>
      </c>
      <c r="M6959" s="82">
        <f>IFERROR(IF($K6959="Y",VALUE(VLOOKUP($C6959,'3. Lookup Tables'!$AJ:$AM,3,0)),"--")*H6959,0)</f>
        <v>1</v>
      </c>
      <c r="N6959" s="82">
        <f>IFERROR(IF(D6959="CHARGE - RECURRING",M6959*IF($K6959="Y",VALUE(VLOOKUP($C6959,'3. Lookup Tables'!$AJ:$AM,4,0)),"--"),0),0)</f>
        <v>0</v>
      </c>
    </row>
    <row r="6960" spans="1:14" x14ac:dyDescent="0.25">
      <c r="A6960" t="s">
        <v>192</v>
      </c>
      <c r="B6960" t="s">
        <v>3</v>
      </c>
      <c r="C6960" t="s">
        <v>3303</v>
      </c>
      <c r="D6960" t="s">
        <v>4337</v>
      </c>
      <c r="E6960" t="s">
        <v>2738</v>
      </c>
      <c r="F6960" t="s">
        <v>3299</v>
      </c>
      <c r="G6960">
        <v>10.182</v>
      </c>
      <c r="H6960">
        <v>2</v>
      </c>
      <c r="I6960">
        <v>20.36</v>
      </c>
      <c r="J6960" s="82" t="str">
        <f>IF(A6960="","",IF(COUNTIF('4. IncomeStatement_12Mo_BDI'!$8:$8,$A6960)&gt;0,"Y","N"))</f>
        <v>Y</v>
      </c>
      <c r="K6960" s="82" t="str">
        <f t="shared" si="118"/>
        <v>Y</v>
      </c>
      <c r="L6960" s="82" t="str">
        <f>IF($K6960="Y",VLOOKUP($C6960,'3. Lookup Tables'!$AJ:$AM,2,0),"--")</f>
        <v>RES_96GAL</v>
      </c>
      <c r="M6960" s="82">
        <f>IFERROR(IF($K6960="Y",VALUE(VLOOKUP($C6960,'3. Lookup Tables'!$AJ:$AM,3,0)),"--")*H6960,0)</f>
        <v>2</v>
      </c>
      <c r="N6960" s="82">
        <f>IFERROR(IF(D6960="CHARGE - RECURRING",M6960*IF($K6960="Y",VALUE(VLOOKUP($C6960,'3. Lookup Tables'!$AJ:$AM,4,0)),"--"),0),0)</f>
        <v>0</v>
      </c>
    </row>
    <row r="6961" spans="1:14" x14ac:dyDescent="0.25">
      <c r="A6961" t="s">
        <v>192</v>
      </c>
      <c r="B6961" t="s">
        <v>3</v>
      </c>
      <c r="C6961" t="s">
        <v>3303</v>
      </c>
      <c r="D6961" t="s">
        <v>4337</v>
      </c>
      <c r="E6961" t="s">
        <v>2738</v>
      </c>
      <c r="F6961" t="s">
        <v>3299</v>
      </c>
      <c r="G6961">
        <v>12.727499999999999</v>
      </c>
      <c r="H6961">
        <v>10</v>
      </c>
      <c r="I6961">
        <v>127.3</v>
      </c>
      <c r="J6961" s="82" t="str">
        <f>IF(A6961="","",IF(COUNTIF('4. IncomeStatement_12Mo_BDI'!$8:$8,$A6961)&gt;0,"Y","N"))</f>
        <v>Y</v>
      </c>
      <c r="K6961" s="82" t="str">
        <f t="shared" si="118"/>
        <v>Y</v>
      </c>
      <c r="L6961" s="82" t="str">
        <f>IF($K6961="Y",VLOOKUP($C6961,'3. Lookup Tables'!$AJ:$AM,2,0),"--")</f>
        <v>RES_96GAL</v>
      </c>
      <c r="M6961" s="82">
        <f>IFERROR(IF($K6961="Y",VALUE(VLOOKUP($C6961,'3. Lookup Tables'!$AJ:$AM,3,0)),"--")*H6961,0)</f>
        <v>10</v>
      </c>
      <c r="N6961" s="82">
        <f>IFERROR(IF(D6961="CHARGE - RECURRING",M6961*IF($K6961="Y",VALUE(VLOOKUP($C6961,'3. Lookup Tables'!$AJ:$AM,4,0)),"--"),0),0)</f>
        <v>0</v>
      </c>
    </row>
    <row r="6962" spans="1:14" x14ac:dyDescent="0.25">
      <c r="A6962" t="s">
        <v>192</v>
      </c>
      <c r="B6962" t="s">
        <v>3</v>
      </c>
      <c r="C6962" t="s">
        <v>3303</v>
      </c>
      <c r="D6962" t="s">
        <v>4337</v>
      </c>
      <c r="E6962" t="s">
        <v>2738</v>
      </c>
      <c r="F6962" t="s">
        <v>3299</v>
      </c>
      <c r="G6962">
        <v>16.97</v>
      </c>
      <c r="H6962">
        <v>15</v>
      </c>
      <c r="I6962">
        <v>254.55</v>
      </c>
      <c r="J6962" s="82" t="str">
        <f>IF(A6962="","",IF(COUNTIF('4. IncomeStatement_12Mo_BDI'!$8:$8,$A6962)&gt;0,"Y","N"))</f>
        <v>Y</v>
      </c>
      <c r="K6962" s="82" t="str">
        <f t="shared" si="118"/>
        <v>Y</v>
      </c>
      <c r="L6962" s="82" t="str">
        <f>IF($K6962="Y",VLOOKUP($C6962,'3. Lookup Tables'!$AJ:$AM,2,0),"--")</f>
        <v>RES_96GAL</v>
      </c>
      <c r="M6962" s="82">
        <f>IFERROR(IF($K6962="Y",VALUE(VLOOKUP($C6962,'3. Lookup Tables'!$AJ:$AM,3,0)),"--")*H6962,0)</f>
        <v>15</v>
      </c>
      <c r="N6962" s="82">
        <f>IFERROR(IF(D6962="CHARGE - RECURRING",M6962*IF($K6962="Y",VALUE(VLOOKUP($C6962,'3. Lookup Tables'!$AJ:$AM,4,0)),"--"),0),0)</f>
        <v>0</v>
      </c>
    </row>
    <row r="6963" spans="1:14" x14ac:dyDescent="0.25">
      <c r="A6963" t="s">
        <v>192</v>
      </c>
      <c r="B6963" t="s">
        <v>3</v>
      </c>
      <c r="C6963" t="s">
        <v>3303</v>
      </c>
      <c r="D6963" t="s">
        <v>4337</v>
      </c>
      <c r="E6963" t="s">
        <v>2740</v>
      </c>
      <c r="F6963" t="s">
        <v>3299</v>
      </c>
      <c r="G6963">
        <v>3.04</v>
      </c>
      <c r="H6963">
        <v>3</v>
      </c>
      <c r="I6963">
        <v>9.1199999999999992</v>
      </c>
      <c r="J6963" s="82" t="str">
        <f>IF(A6963="","",IF(COUNTIF('4. IncomeStatement_12Mo_BDI'!$8:$8,$A6963)&gt;0,"Y","N"))</f>
        <v>Y</v>
      </c>
      <c r="K6963" s="82" t="str">
        <f t="shared" si="118"/>
        <v>Y</v>
      </c>
      <c r="L6963" s="82" t="str">
        <f>IF($K6963="Y",VLOOKUP($C6963,'3. Lookup Tables'!$AJ:$AM,2,0),"--")</f>
        <v>RES_96GAL</v>
      </c>
      <c r="M6963" s="82">
        <f>IFERROR(IF($K6963="Y",VALUE(VLOOKUP($C6963,'3. Lookup Tables'!$AJ:$AM,3,0)),"--")*H6963,0)</f>
        <v>3</v>
      </c>
      <c r="N6963" s="82">
        <f>IFERROR(IF(D6963="CHARGE - RECURRING",M6963*IF($K6963="Y",VALUE(VLOOKUP($C6963,'3. Lookup Tables'!$AJ:$AM,4,0)),"--"),0),0)</f>
        <v>0</v>
      </c>
    </row>
    <row r="6964" spans="1:14" x14ac:dyDescent="0.25">
      <c r="A6964" t="s">
        <v>192</v>
      </c>
      <c r="B6964" t="s">
        <v>3</v>
      </c>
      <c r="C6964" t="s">
        <v>3303</v>
      </c>
      <c r="D6964" t="s">
        <v>4337</v>
      </c>
      <c r="E6964" t="s">
        <v>2740</v>
      </c>
      <c r="F6964" t="s">
        <v>3299</v>
      </c>
      <c r="G6964">
        <v>6.08</v>
      </c>
      <c r="H6964">
        <v>4</v>
      </c>
      <c r="I6964">
        <v>24.32</v>
      </c>
      <c r="J6964" s="82" t="str">
        <f>IF(A6964="","",IF(COUNTIF('4. IncomeStatement_12Mo_BDI'!$8:$8,$A6964)&gt;0,"Y","N"))</f>
        <v>Y</v>
      </c>
      <c r="K6964" s="82" t="str">
        <f t="shared" si="118"/>
        <v>Y</v>
      </c>
      <c r="L6964" s="82" t="str">
        <f>IF($K6964="Y",VLOOKUP($C6964,'3. Lookup Tables'!$AJ:$AM,2,0),"--")</f>
        <v>RES_96GAL</v>
      </c>
      <c r="M6964" s="82">
        <f>IFERROR(IF($K6964="Y",VALUE(VLOOKUP($C6964,'3. Lookup Tables'!$AJ:$AM,3,0)),"--")*H6964,0)</f>
        <v>4</v>
      </c>
      <c r="N6964" s="82">
        <f>IFERROR(IF(D6964="CHARGE - RECURRING",M6964*IF($K6964="Y",VALUE(VLOOKUP($C6964,'3. Lookup Tables'!$AJ:$AM,4,0)),"--"),0),0)</f>
        <v>0</v>
      </c>
    </row>
    <row r="6965" spans="1:14" x14ac:dyDescent="0.25">
      <c r="A6965" t="s">
        <v>192</v>
      </c>
      <c r="B6965" t="s">
        <v>3</v>
      </c>
      <c r="C6965" t="s">
        <v>3303</v>
      </c>
      <c r="D6965" t="s">
        <v>4337</v>
      </c>
      <c r="E6965" t="s">
        <v>2740</v>
      </c>
      <c r="F6965" t="s">
        <v>3299</v>
      </c>
      <c r="G6965">
        <v>9.1199999999999992</v>
      </c>
      <c r="H6965">
        <v>5</v>
      </c>
      <c r="I6965">
        <v>45.6</v>
      </c>
      <c r="J6965" s="82" t="str">
        <f>IF(A6965="","",IF(COUNTIF('4. IncomeStatement_12Mo_BDI'!$8:$8,$A6965)&gt;0,"Y","N"))</f>
        <v>Y</v>
      </c>
      <c r="K6965" s="82" t="str">
        <f t="shared" si="118"/>
        <v>Y</v>
      </c>
      <c r="L6965" s="82" t="str">
        <f>IF($K6965="Y",VLOOKUP($C6965,'3. Lookup Tables'!$AJ:$AM,2,0),"--")</f>
        <v>RES_96GAL</v>
      </c>
      <c r="M6965" s="82">
        <f>IFERROR(IF($K6965="Y",VALUE(VLOOKUP($C6965,'3. Lookup Tables'!$AJ:$AM,3,0)),"--")*H6965,0)</f>
        <v>5</v>
      </c>
      <c r="N6965" s="82">
        <f>IFERROR(IF(D6965="CHARGE - RECURRING",M6965*IF($K6965="Y",VALUE(VLOOKUP($C6965,'3. Lookup Tables'!$AJ:$AM,4,0)),"--"),0),0)</f>
        <v>0</v>
      </c>
    </row>
    <row r="6966" spans="1:14" x14ac:dyDescent="0.25">
      <c r="A6966" t="s">
        <v>192</v>
      </c>
      <c r="B6966" t="s">
        <v>3</v>
      </c>
      <c r="C6966" t="s">
        <v>3303</v>
      </c>
      <c r="D6966" t="s">
        <v>4337</v>
      </c>
      <c r="E6966" t="s">
        <v>2740</v>
      </c>
      <c r="F6966" t="s">
        <v>3299</v>
      </c>
      <c r="G6966">
        <v>10.544</v>
      </c>
      <c r="H6966">
        <v>1</v>
      </c>
      <c r="I6966">
        <v>10.54</v>
      </c>
      <c r="J6966" s="82" t="str">
        <f>IF(A6966="","",IF(COUNTIF('4. IncomeStatement_12Mo_BDI'!$8:$8,$A6966)&gt;0,"Y","N"))</f>
        <v>Y</v>
      </c>
      <c r="K6966" s="82" t="str">
        <f t="shared" si="118"/>
        <v>Y</v>
      </c>
      <c r="L6966" s="82" t="str">
        <f>IF($K6966="Y",VLOOKUP($C6966,'3. Lookup Tables'!$AJ:$AM,2,0),"--")</f>
        <v>RES_96GAL</v>
      </c>
      <c r="M6966" s="82">
        <f>IFERROR(IF($K6966="Y",VALUE(VLOOKUP($C6966,'3. Lookup Tables'!$AJ:$AM,3,0)),"--")*H6966,0)</f>
        <v>1</v>
      </c>
      <c r="N6966" s="82">
        <f>IFERROR(IF(D6966="CHARGE - RECURRING",M6966*IF($K6966="Y",VALUE(VLOOKUP($C6966,'3. Lookup Tables'!$AJ:$AM,4,0)),"--"),0),0)</f>
        <v>0</v>
      </c>
    </row>
    <row r="6967" spans="1:14" x14ac:dyDescent="0.25">
      <c r="A6967" t="s">
        <v>192</v>
      </c>
      <c r="B6967" t="s">
        <v>3</v>
      </c>
      <c r="C6967" t="s">
        <v>3303</v>
      </c>
      <c r="D6967" t="s">
        <v>4337</v>
      </c>
      <c r="E6967" t="s">
        <v>2740</v>
      </c>
      <c r="F6967" t="s">
        <v>3299</v>
      </c>
      <c r="G6967">
        <v>13.18</v>
      </c>
      <c r="H6967">
        <v>6</v>
      </c>
      <c r="I6967">
        <v>79.08</v>
      </c>
      <c r="J6967" s="82" t="str">
        <f>IF(A6967="","",IF(COUNTIF('4. IncomeStatement_12Mo_BDI'!$8:$8,$A6967)&gt;0,"Y","N"))</f>
        <v>Y</v>
      </c>
      <c r="K6967" s="82" t="str">
        <f t="shared" si="118"/>
        <v>Y</v>
      </c>
      <c r="L6967" s="82" t="str">
        <f>IF($K6967="Y",VLOOKUP($C6967,'3. Lookup Tables'!$AJ:$AM,2,0),"--")</f>
        <v>RES_96GAL</v>
      </c>
      <c r="M6967" s="82">
        <f>IFERROR(IF($K6967="Y",VALUE(VLOOKUP($C6967,'3. Lookup Tables'!$AJ:$AM,3,0)),"--")*H6967,0)</f>
        <v>6</v>
      </c>
      <c r="N6967" s="82">
        <f>IFERROR(IF(D6967="CHARGE - RECURRING",M6967*IF($K6967="Y",VALUE(VLOOKUP($C6967,'3. Lookup Tables'!$AJ:$AM,4,0)),"--"),0),0)</f>
        <v>0</v>
      </c>
    </row>
    <row r="6968" spans="1:14" x14ac:dyDescent="0.25">
      <c r="A6968" t="s">
        <v>192</v>
      </c>
      <c r="B6968" t="s">
        <v>3</v>
      </c>
      <c r="C6968" t="s">
        <v>3303</v>
      </c>
      <c r="D6968" t="s">
        <v>4336</v>
      </c>
      <c r="E6968" t="s">
        <v>2735</v>
      </c>
      <c r="F6968" t="s">
        <v>3299</v>
      </c>
      <c r="G6968">
        <v>13.55</v>
      </c>
      <c r="H6968">
        <v>3909</v>
      </c>
      <c r="I6968">
        <v>52966.95</v>
      </c>
      <c r="J6968" s="82" t="str">
        <f>IF(A6968="","",IF(COUNTIF('4. IncomeStatement_12Mo_BDI'!$8:$8,$A6968)&gt;0,"Y","N"))</f>
        <v>Y</v>
      </c>
      <c r="K6968" s="82" t="str">
        <f t="shared" si="118"/>
        <v>Y</v>
      </c>
      <c r="L6968" s="82" t="str">
        <f>IF($K6968="Y",VLOOKUP($C6968,'3. Lookup Tables'!$AJ:$AM,2,0),"--")</f>
        <v>RES_96GAL</v>
      </c>
      <c r="M6968" s="82">
        <f>IFERROR(IF($K6968="Y",VALUE(VLOOKUP($C6968,'3. Lookup Tables'!$AJ:$AM,3,0)),"--")*H6968,0)</f>
        <v>3909</v>
      </c>
      <c r="N6968" s="82">
        <f>IFERROR(IF(D6968="CHARGE - RECURRING",M6968*IF($K6968="Y",VALUE(VLOOKUP($C6968,'3. Lookup Tables'!$AJ:$AM,4,0)),"--"),0),0)</f>
        <v>0</v>
      </c>
    </row>
    <row r="6969" spans="1:14" x14ac:dyDescent="0.25">
      <c r="A6969" t="s">
        <v>192</v>
      </c>
      <c r="B6969" t="s">
        <v>3</v>
      </c>
      <c r="C6969" t="s">
        <v>3303</v>
      </c>
      <c r="D6969" t="s">
        <v>4336</v>
      </c>
      <c r="E6969" t="s">
        <v>2735</v>
      </c>
      <c r="F6969" t="s">
        <v>3299</v>
      </c>
      <c r="G6969">
        <v>16.97</v>
      </c>
      <c r="H6969">
        <v>2</v>
      </c>
      <c r="I6969">
        <v>33.94</v>
      </c>
      <c r="J6969" s="82" t="str">
        <f>IF(A6969="","",IF(COUNTIF('4. IncomeStatement_12Mo_BDI'!$8:$8,$A6969)&gt;0,"Y","N"))</f>
        <v>Y</v>
      </c>
      <c r="K6969" s="82" t="str">
        <f t="shared" si="118"/>
        <v>Y</v>
      </c>
      <c r="L6969" s="82" t="str">
        <f>IF($K6969="Y",VLOOKUP($C6969,'3. Lookup Tables'!$AJ:$AM,2,0),"--")</f>
        <v>RES_96GAL</v>
      </c>
      <c r="M6969" s="82">
        <f>IFERROR(IF($K6969="Y",VALUE(VLOOKUP($C6969,'3. Lookup Tables'!$AJ:$AM,3,0)),"--")*H6969,0)</f>
        <v>2</v>
      </c>
      <c r="N6969" s="82">
        <f>IFERROR(IF(D6969="CHARGE - RECURRING",M6969*IF($K6969="Y",VALUE(VLOOKUP($C6969,'3. Lookup Tables'!$AJ:$AM,4,0)),"--"),0),0)</f>
        <v>0</v>
      </c>
    </row>
    <row r="6970" spans="1:14" x14ac:dyDescent="0.25">
      <c r="A6970" t="s">
        <v>192</v>
      </c>
      <c r="B6970" t="s">
        <v>3</v>
      </c>
      <c r="C6970" t="s">
        <v>3303</v>
      </c>
      <c r="D6970" t="s">
        <v>4336</v>
      </c>
      <c r="E6970" t="s">
        <v>2736</v>
      </c>
      <c r="F6970" t="s">
        <v>3299</v>
      </c>
      <c r="G6970">
        <v>13.55</v>
      </c>
      <c r="H6970">
        <v>100</v>
      </c>
      <c r="I6970">
        <v>1355</v>
      </c>
      <c r="J6970" s="82" t="str">
        <f>IF(A6970="","",IF(COUNTIF('4. IncomeStatement_12Mo_BDI'!$8:$8,$A6970)&gt;0,"Y","N"))</f>
        <v>Y</v>
      </c>
      <c r="K6970" s="82" t="str">
        <f t="shared" si="118"/>
        <v>Y</v>
      </c>
      <c r="L6970" s="82" t="str">
        <f>IF($K6970="Y",VLOOKUP($C6970,'3. Lookup Tables'!$AJ:$AM,2,0),"--")</f>
        <v>RES_96GAL</v>
      </c>
      <c r="M6970" s="82">
        <f>IFERROR(IF($K6970="Y",VALUE(VLOOKUP($C6970,'3. Lookup Tables'!$AJ:$AM,3,0)),"--")*H6970,0)</f>
        <v>100</v>
      </c>
      <c r="N6970" s="82">
        <f>IFERROR(IF(D6970="CHARGE - RECURRING",M6970*IF($K6970="Y",VALUE(VLOOKUP($C6970,'3. Lookup Tables'!$AJ:$AM,4,0)),"--"),0),0)</f>
        <v>0</v>
      </c>
    </row>
    <row r="6971" spans="1:14" x14ac:dyDescent="0.25">
      <c r="A6971" t="s">
        <v>192</v>
      </c>
      <c r="B6971" t="s">
        <v>3</v>
      </c>
      <c r="C6971" t="s">
        <v>3303</v>
      </c>
      <c r="D6971" t="s">
        <v>4336</v>
      </c>
      <c r="E6971" t="s">
        <v>2738</v>
      </c>
      <c r="F6971" t="s">
        <v>3299</v>
      </c>
      <c r="G6971">
        <v>13.55</v>
      </c>
      <c r="H6971">
        <v>2</v>
      </c>
      <c r="I6971">
        <v>27.1</v>
      </c>
      <c r="J6971" s="82" t="str">
        <f>IF(A6971="","",IF(COUNTIF('4. IncomeStatement_12Mo_BDI'!$8:$8,$A6971)&gt;0,"Y","N"))</f>
        <v>Y</v>
      </c>
      <c r="K6971" s="82" t="str">
        <f t="shared" si="118"/>
        <v>Y</v>
      </c>
      <c r="L6971" s="82" t="str">
        <f>IF($K6971="Y",VLOOKUP($C6971,'3. Lookup Tables'!$AJ:$AM,2,0),"--")</f>
        <v>RES_96GAL</v>
      </c>
      <c r="M6971" s="82">
        <f>IFERROR(IF($K6971="Y",VALUE(VLOOKUP($C6971,'3. Lookup Tables'!$AJ:$AM,3,0)),"--")*H6971,0)</f>
        <v>2</v>
      </c>
      <c r="N6971" s="82">
        <f>IFERROR(IF(D6971="CHARGE - RECURRING",M6971*IF($K6971="Y",VALUE(VLOOKUP($C6971,'3. Lookup Tables'!$AJ:$AM,4,0)),"--"),0),0)</f>
        <v>0</v>
      </c>
    </row>
    <row r="6972" spans="1:14" x14ac:dyDescent="0.25">
      <c r="A6972" t="s">
        <v>192</v>
      </c>
      <c r="B6972" t="s">
        <v>3</v>
      </c>
      <c r="C6972" t="s">
        <v>3303</v>
      </c>
      <c r="D6972" t="s">
        <v>4336</v>
      </c>
      <c r="E6972" t="s">
        <v>2738</v>
      </c>
      <c r="F6972" t="s">
        <v>3299</v>
      </c>
      <c r="G6972">
        <v>16.97</v>
      </c>
      <c r="H6972">
        <v>825</v>
      </c>
      <c r="I6972">
        <v>14000.25</v>
      </c>
      <c r="J6972" s="82" t="str">
        <f>IF(A6972="","",IF(COUNTIF('4. IncomeStatement_12Mo_BDI'!$8:$8,$A6972)&gt;0,"Y","N"))</f>
        <v>Y</v>
      </c>
      <c r="K6972" s="82" t="str">
        <f t="shared" si="118"/>
        <v>Y</v>
      </c>
      <c r="L6972" s="82" t="str">
        <f>IF($K6972="Y",VLOOKUP($C6972,'3. Lookup Tables'!$AJ:$AM,2,0),"--")</f>
        <v>RES_96GAL</v>
      </c>
      <c r="M6972" s="82">
        <f>IFERROR(IF($K6972="Y",VALUE(VLOOKUP($C6972,'3. Lookup Tables'!$AJ:$AM,3,0)),"--")*H6972,0)</f>
        <v>825</v>
      </c>
      <c r="N6972" s="82">
        <f>IFERROR(IF(D6972="CHARGE - RECURRING",M6972*IF($K6972="Y",VALUE(VLOOKUP($C6972,'3. Lookup Tables'!$AJ:$AM,4,0)),"--"),0),0)</f>
        <v>0</v>
      </c>
    </row>
    <row r="6973" spans="1:14" x14ac:dyDescent="0.25">
      <c r="A6973" t="s">
        <v>192</v>
      </c>
      <c r="B6973" t="s">
        <v>3</v>
      </c>
      <c r="C6973" t="s">
        <v>3303</v>
      </c>
      <c r="D6973" t="s">
        <v>4336</v>
      </c>
      <c r="E6973" t="s">
        <v>2740</v>
      </c>
      <c r="F6973" t="s">
        <v>3299</v>
      </c>
      <c r="G6973">
        <v>12.95</v>
      </c>
      <c r="H6973">
        <v>2</v>
      </c>
      <c r="I6973">
        <v>25.9</v>
      </c>
      <c r="J6973" s="82" t="str">
        <f>IF(A6973="","",IF(COUNTIF('4. IncomeStatement_12Mo_BDI'!$8:$8,$A6973)&gt;0,"Y","N"))</f>
        <v>Y</v>
      </c>
      <c r="K6973" s="82" t="str">
        <f t="shared" si="118"/>
        <v>Y</v>
      </c>
      <c r="L6973" s="82" t="str">
        <f>IF($K6973="Y",VLOOKUP($C6973,'3. Lookup Tables'!$AJ:$AM,2,0),"--")</f>
        <v>RES_96GAL</v>
      </c>
      <c r="M6973" s="82">
        <f>IFERROR(IF($K6973="Y",VALUE(VLOOKUP($C6973,'3. Lookup Tables'!$AJ:$AM,3,0)),"--")*H6973,0)</f>
        <v>2</v>
      </c>
      <c r="N6973" s="82">
        <f>IFERROR(IF(D6973="CHARGE - RECURRING",M6973*IF($K6973="Y",VALUE(VLOOKUP($C6973,'3. Lookup Tables'!$AJ:$AM,4,0)),"--"),0),0)</f>
        <v>0</v>
      </c>
    </row>
    <row r="6974" spans="1:14" x14ac:dyDescent="0.25">
      <c r="A6974" t="s">
        <v>192</v>
      </c>
      <c r="B6974" t="s">
        <v>3</v>
      </c>
      <c r="C6974" t="s">
        <v>3303</v>
      </c>
      <c r="D6974" t="s">
        <v>4336</v>
      </c>
      <c r="E6974" t="s">
        <v>2740</v>
      </c>
      <c r="F6974" t="s">
        <v>3299</v>
      </c>
      <c r="G6974">
        <v>13.18</v>
      </c>
      <c r="H6974">
        <v>4947</v>
      </c>
      <c r="I6974">
        <v>65201.46</v>
      </c>
      <c r="J6974" s="82" t="str">
        <f>IF(A6974="","",IF(COUNTIF('4. IncomeStatement_12Mo_BDI'!$8:$8,$A6974)&gt;0,"Y","N"))</f>
        <v>Y</v>
      </c>
      <c r="K6974" s="82" t="str">
        <f t="shared" si="118"/>
        <v>Y</v>
      </c>
      <c r="L6974" s="82" t="str">
        <f>IF($K6974="Y",VLOOKUP($C6974,'3. Lookup Tables'!$AJ:$AM,2,0),"--")</f>
        <v>RES_96GAL</v>
      </c>
      <c r="M6974" s="82">
        <f>IFERROR(IF($K6974="Y",VALUE(VLOOKUP($C6974,'3. Lookup Tables'!$AJ:$AM,3,0)),"--")*H6974,0)</f>
        <v>4947</v>
      </c>
      <c r="N6974" s="82">
        <f>IFERROR(IF(D6974="CHARGE - RECURRING",M6974*IF($K6974="Y",VALUE(VLOOKUP($C6974,'3. Lookup Tables'!$AJ:$AM,4,0)),"--"),0),0)</f>
        <v>0</v>
      </c>
    </row>
    <row r="6975" spans="1:14" x14ac:dyDescent="0.25">
      <c r="A6975" t="s">
        <v>192</v>
      </c>
      <c r="B6975" t="s">
        <v>3</v>
      </c>
      <c r="C6975" t="s">
        <v>3303</v>
      </c>
      <c r="D6975" t="s">
        <v>4336</v>
      </c>
      <c r="E6975" t="s">
        <v>2740</v>
      </c>
      <c r="F6975" t="s">
        <v>3299</v>
      </c>
      <c r="G6975">
        <v>13.55</v>
      </c>
      <c r="H6975">
        <v>3</v>
      </c>
      <c r="I6975">
        <v>40.65</v>
      </c>
      <c r="J6975" s="82" t="str">
        <f>IF(A6975="","",IF(COUNTIF('4. IncomeStatement_12Mo_BDI'!$8:$8,$A6975)&gt;0,"Y","N"))</f>
        <v>Y</v>
      </c>
      <c r="K6975" s="82" t="str">
        <f t="shared" si="118"/>
        <v>Y</v>
      </c>
      <c r="L6975" s="82" t="str">
        <f>IF($K6975="Y",VLOOKUP($C6975,'3. Lookup Tables'!$AJ:$AM,2,0),"--")</f>
        <v>RES_96GAL</v>
      </c>
      <c r="M6975" s="82">
        <f>IFERROR(IF($K6975="Y",VALUE(VLOOKUP($C6975,'3. Lookup Tables'!$AJ:$AM,3,0)),"--")*H6975,0)</f>
        <v>3</v>
      </c>
      <c r="N6975" s="82">
        <f>IFERROR(IF(D6975="CHARGE - RECURRING",M6975*IF($K6975="Y",VALUE(VLOOKUP($C6975,'3. Lookup Tables'!$AJ:$AM,4,0)),"--"),0),0)</f>
        <v>0</v>
      </c>
    </row>
    <row r="6976" spans="1:14" x14ac:dyDescent="0.25">
      <c r="A6976" t="s">
        <v>192</v>
      </c>
      <c r="B6976" t="s">
        <v>3</v>
      </c>
      <c r="C6976" t="s">
        <v>3304</v>
      </c>
      <c r="D6976" t="s">
        <v>4337</v>
      </c>
      <c r="E6976" t="s">
        <v>2736</v>
      </c>
      <c r="F6976" t="s">
        <v>3299</v>
      </c>
      <c r="G6976">
        <v>10.1625</v>
      </c>
      <c r="H6976">
        <v>1</v>
      </c>
      <c r="I6976">
        <v>10.16</v>
      </c>
      <c r="J6976" s="82" t="str">
        <f>IF(A6976="","",IF(COUNTIF('4. IncomeStatement_12Mo_BDI'!$8:$8,$A6976)&gt;0,"Y","N"))</f>
        <v>Y</v>
      </c>
      <c r="K6976" s="82" t="str">
        <f t="shared" si="118"/>
        <v>Y</v>
      </c>
      <c r="L6976" s="82" t="str">
        <f>IF($K6976="Y",VLOOKUP($C6976,'3. Lookup Tables'!$AJ:$AM,2,0),"--")</f>
        <v>RES_96GAL_ADDTL_CART</v>
      </c>
      <c r="M6976" s="82">
        <f>IFERROR(IF($K6976="Y",VALUE(VLOOKUP($C6976,'3. Lookup Tables'!$AJ:$AM,3,0)),"--")*H6976,0)</f>
        <v>1</v>
      </c>
      <c r="N6976" s="82">
        <f>IFERROR(IF(D6976="CHARGE - RECURRING",M6976*IF($K6976="Y",VALUE(VLOOKUP($C6976,'3. Lookup Tables'!$AJ:$AM,4,0)),"--"),0),0)</f>
        <v>0</v>
      </c>
    </row>
    <row r="6977" spans="1:14" x14ac:dyDescent="0.25">
      <c r="A6977" t="s">
        <v>192</v>
      </c>
      <c r="B6977" t="s">
        <v>3</v>
      </c>
      <c r="C6977" t="s">
        <v>3304</v>
      </c>
      <c r="D6977" t="s">
        <v>4337</v>
      </c>
      <c r="E6977" t="s">
        <v>2736</v>
      </c>
      <c r="F6977" t="s">
        <v>3299</v>
      </c>
      <c r="G6977">
        <v>13.55</v>
      </c>
      <c r="H6977">
        <v>1</v>
      </c>
      <c r="I6977">
        <v>13.55</v>
      </c>
      <c r="J6977" s="82" t="str">
        <f>IF(A6977="","",IF(COUNTIF('4. IncomeStatement_12Mo_BDI'!$8:$8,$A6977)&gt;0,"Y","N"))</f>
        <v>Y</v>
      </c>
      <c r="K6977" s="82" t="str">
        <f t="shared" si="118"/>
        <v>Y</v>
      </c>
      <c r="L6977" s="82" t="str">
        <f>IF($K6977="Y",VLOOKUP($C6977,'3. Lookup Tables'!$AJ:$AM,2,0),"--")</f>
        <v>RES_96GAL_ADDTL_CART</v>
      </c>
      <c r="M6977" s="82">
        <f>IFERROR(IF($K6977="Y",VALUE(VLOOKUP($C6977,'3. Lookup Tables'!$AJ:$AM,3,0)),"--")*H6977,0)</f>
        <v>1</v>
      </c>
      <c r="N6977" s="82">
        <f>IFERROR(IF(D6977="CHARGE - RECURRING",M6977*IF($K6977="Y",VALUE(VLOOKUP($C6977,'3. Lookup Tables'!$AJ:$AM,4,0)),"--"),0),0)</f>
        <v>0</v>
      </c>
    </row>
    <row r="6978" spans="1:14" x14ac:dyDescent="0.25">
      <c r="A6978" t="s">
        <v>192</v>
      </c>
      <c r="B6978" t="s">
        <v>3</v>
      </c>
      <c r="C6978" t="s">
        <v>3304</v>
      </c>
      <c r="D6978" t="s">
        <v>4337</v>
      </c>
      <c r="E6978" t="s">
        <v>2738</v>
      </c>
      <c r="F6978" t="s">
        <v>3299</v>
      </c>
      <c r="G6978">
        <v>0.73250000000000004</v>
      </c>
      <c r="H6978">
        <v>1</v>
      </c>
      <c r="I6978">
        <v>0.73</v>
      </c>
      <c r="J6978" s="82" t="str">
        <f>IF(A6978="","",IF(COUNTIF('4. IncomeStatement_12Mo_BDI'!$8:$8,$A6978)&gt;0,"Y","N"))</f>
        <v>Y</v>
      </c>
      <c r="K6978" s="82" t="str">
        <f t="shared" si="118"/>
        <v>Y</v>
      </c>
      <c r="L6978" s="82" t="str">
        <f>IF($K6978="Y",VLOOKUP($C6978,'3. Lookup Tables'!$AJ:$AM,2,0),"--")</f>
        <v>RES_96GAL_ADDTL_CART</v>
      </c>
      <c r="M6978" s="82">
        <f>IFERROR(IF($K6978="Y",VALUE(VLOOKUP($C6978,'3. Lookup Tables'!$AJ:$AM,3,0)),"--")*H6978,0)</f>
        <v>1</v>
      </c>
      <c r="N6978" s="82">
        <f>IFERROR(IF(D6978="CHARGE - RECURRING",M6978*IF($K6978="Y",VALUE(VLOOKUP($C6978,'3. Lookup Tables'!$AJ:$AM,4,0)),"--"),0),0)</f>
        <v>0</v>
      </c>
    </row>
    <row r="6979" spans="1:14" x14ac:dyDescent="0.25">
      <c r="A6979" t="s">
        <v>192</v>
      </c>
      <c r="B6979" t="s">
        <v>3</v>
      </c>
      <c r="C6979" t="s">
        <v>3304</v>
      </c>
      <c r="D6979" t="s">
        <v>4337</v>
      </c>
      <c r="E6979" t="s">
        <v>2738</v>
      </c>
      <c r="F6979" t="s">
        <v>3299</v>
      </c>
      <c r="G6979">
        <v>1.758</v>
      </c>
      <c r="H6979">
        <v>2</v>
      </c>
      <c r="I6979">
        <v>3.52</v>
      </c>
      <c r="J6979" s="82" t="str">
        <f>IF(A6979="","",IF(COUNTIF('4. IncomeStatement_12Mo_BDI'!$8:$8,$A6979)&gt;0,"Y","N"))</f>
        <v>Y</v>
      </c>
      <c r="K6979" s="82" t="str">
        <f t="shared" si="118"/>
        <v>Y</v>
      </c>
      <c r="L6979" s="82" t="str">
        <f>IF($K6979="Y",VLOOKUP($C6979,'3. Lookup Tables'!$AJ:$AM,2,0),"--")</f>
        <v>RES_96GAL_ADDTL_CART</v>
      </c>
      <c r="M6979" s="82">
        <f>IFERROR(IF($K6979="Y",VALUE(VLOOKUP($C6979,'3. Lookup Tables'!$AJ:$AM,3,0)),"--")*H6979,0)</f>
        <v>2</v>
      </c>
      <c r="N6979" s="82">
        <f>IFERROR(IF(D6979="CHARGE - RECURRING",M6979*IF($K6979="Y",VALUE(VLOOKUP($C6979,'3. Lookup Tables'!$AJ:$AM,4,0)),"--"),0),0)</f>
        <v>0</v>
      </c>
    </row>
    <row r="6980" spans="1:14" x14ac:dyDescent="0.25">
      <c r="A6980" t="s">
        <v>192</v>
      </c>
      <c r="B6980" t="s">
        <v>3</v>
      </c>
      <c r="C6980" t="s">
        <v>3304</v>
      </c>
      <c r="D6980" t="s">
        <v>4337</v>
      </c>
      <c r="E6980" t="s">
        <v>2738</v>
      </c>
      <c r="F6980" t="s">
        <v>3299</v>
      </c>
      <c r="G6980">
        <v>2.1974999999999998</v>
      </c>
      <c r="H6980">
        <v>2</v>
      </c>
      <c r="I6980">
        <v>4.4000000000000004</v>
      </c>
      <c r="J6980" s="82" t="str">
        <f>IF(A6980="","",IF(COUNTIF('4. IncomeStatement_12Mo_BDI'!$8:$8,$A6980)&gt;0,"Y","N"))</f>
        <v>Y</v>
      </c>
      <c r="K6980" s="82" t="str">
        <f t="shared" si="118"/>
        <v>Y</v>
      </c>
      <c r="L6980" s="82" t="str">
        <f>IF($K6980="Y",VLOOKUP($C6980,'3. Lookup Tables'!$AJ:$AM,2,0),"--")</f>
        <v>RES_96GAL_ADDTL_CART</v>
      </c>
      <c r="M6980" s="82">
        <f>IFERROR(IF($K6980="Y",VALUE(VLOOKUP($C6980,'3. Lookup Tables'!$AJ:$AM,3,0)),"--")*H6980,0)</f>
        <v>2</v>
      </c>
      <c r="N6980" s="82">
        <f>IFERROR(IF(D6980="CHARGE - RECURRING",M6980*IF($K6980="Y",VALUE(VLOOKUP($C6980,'3. Lookup Tables'!$AJ:$AM,4,0)),"--"),0),0)</f>
        <v>0</v>
      </c>
    </row>
    <row r="6981" spans="1:14" x14ac:dyDescent="0.25">
      <c r="A6981" t="s">
        <v>192</v>
      </c>
      <c r="B6981" t="s">
        <v>3</v>
      </c>
      <c r="C6981" t="s">
        <v>3304</v>
      </c>
      <c r="D6981" t="s">
        <v>4337</v>
      </c>
      <c r="E6981" t="s">
        <v>2738</v>
      </c>
      <c r="F6981" t="s">
        <v>3299</v>
      </c>
      <c r="G6981">
        <v>2.93</v>
      </c>
      <c r="H6981">
        <v>6</v>
      </c>
      <c r="I6981">
        <v>17.579999999999998</v>
      </c>
      <c r="J6981" s="82" t="str">
        <f>IF(A6981="","",IF(COUNTIF('4. IncomeStatement_12Mo_BDI'!$8:$8,$A6981)&gt;0,"Y","N"))</f>
        <v>Y</v>
      </c>
      <c r="K6981" s="82" t="str">
        <f t="shared" si="118"/>
        <v>Y</v>
      </c>
      <c r="L6981" s="82" t="str">
        <f>IF($K6981="Y",VLOOKUP($C6981,'3. Lookup Tables'!$AJ:$AM,2,0),"--")</f>
        <v>RES_96GAL_ADDTL_CART</v>
      </c>
      <c r="M6981" s="82">
        <f>IFERROR(IF($K6981="Y",VALUE(VLOOKUP($C6981,'3. Lookup Tables'!$AJ:$AM,3,0)),"--")*H6981,0)</f>
        <v>6</v>
      </c>
      <c r="N6981" s="82">
        <f>IFERROR(IF(D6981="CHARGE - RECURRING",M6981*IF($K6981="Y",VALUE(VLOOKUP($C6981,'3. Lookup Tables'!$AJ:$AM,4,0)),"--"),0),0)</f>
        <v>0</v>
      </c>
    </row>
    <row r="6982" spans="1:14" x14ac:dyDescent="0.25">
      <c r="A6982" t="s">
        <v>192</v>
      </c>
      <c r="B6982" t="s">
        <v>3</v>
      </c>
      <c r="C6982" t="s">
        <v>3304</v>
      </c>
      <c r="D6982" t="s">
        <v>4337</v>
      </c>
      <c r="E6982" t="s">
        <v>2740</v>
      </c>
      <c r="F6982" t="s">
        <v>3299</v>
      </c>
      <c r="G6982">
        <v>0.53</v>
      </c>
      <c r="H6982">
        <v>1</v>
      </c>
      <c r="I6982">
        <v>0.53</v>
      </c>
      <c r="J6982" s="82" t="str">
        <f>IF(A6982="","",IF(COUNTIF('4. IncomeStatement_12Mo_BDI'!$8:$8,$A6982)&gt;0,"Y","N"))</f>
        <v>Y</v>
      </c>
      <c r="K6982" s="82" t="str">
        <f t="shared" si="118"/>
        <v>Y</v>
      </c>
      <c r="L6982" s="82" t="str">
        <f>IF($K6982="Y",VLOOKUP($C6982,'3. Lookup Tables'!$AJ:$AM,2,0),"--")</f>
        <v>RES_96GAL_ADDTL_CART</v>
      </c>
      <c r="M6982" s="82">
        <f>IFERROR(IF($K6982="Y",VALUE(VLOOKUP($C6982,'3. Lookup Tables'!$AJ:$AM,3,0)),"--")*H6982,0)</f>
        <v>1</v>
      </c>
      <c r="N6982" s="82">
        <f>IFERROR(IF(D6982="CHARGE - RECURRING",M6982*IF($K6982="Y",VALUE(VLOOKUP($C6982,'3. Lookup Tables'!$AJ:$AM,4,0)),"--"),0),0)</f>
        <v>0</v>
      </c>
    </row>
    <row r="6983" spans="1:14" x14ac:dyDescent="0.25">
      <c r="A6983" t="s">
        <v>192</v>
      </c>
      <c r="B6983" t="s">
        <v>3</v>
      </c>
      <c r="C6983" t="s">
        <v>3304</v>
      </c>
      <c r="D6983" t="s">
        <v>4337</v>
      </c>
      <c r="E6983" t="s">
        <v>2740</v>
      </c>
      <c r="F6983" t="s">
        <v>3299</v>
      </c>
      <c r="G6983">
        <v>1.06</v>
      </c>
      <c r="H6983">
        <v>2</v>
      </c>
      <c r="I6983">
        <v>2.12</v>
      </c>
      <c r="J6983" s="82" t="str">
        <f>IF(A6983="","",IF(COUNTIF('4. IncomeStatement_12Mo_BDI'!$8:$8,$A6983)&gt;0,"Y","N"))</f>
        <v>Y</v>
      </c>
      <c r="K6983" s="82" t="str">
        <f t="shared" si="118"/>
        <v>Y</v>
      </c>
      <c r="L6983" s="82" t="str">
        <f>IF($K6983="Y",VLOOKUP($C6983,'3. Lookup Tables'!$AJ:$AM,2,0),"--")</f>
        <v>RES_96GAL_ADDTL_CART</v>
      </c>
      <c r="M6983" s="82">
        <f>IFERROR(IF($K6983="Y",VALUE(VLOOKUP($C6983,'3. Lookup Tables'!$AJ:$AM,3,0)),"--")*H6983,0)</f>
        <v>2</v>
      </c>
      <c r="N6983" s="82">
        <f>IFERROR(IF(D6983="CHARGE - RECURRING",M6983*IF($K6983="Y",VALUE(VLOOKUP($C6983,'3. Lookup Tables'!$AJ:$AM,4,0)),"--"),0),0)</f>
        <v>0</v>
      </c>
    </row>
    <row r="6984" spans="1:14" x14ac:dyDescent="0.25">
      <c r="A6984" t="s">
        <v>192</v>
      </c>
      <c r="B6984" t="s">
        <v>3</v>
      </c>
      <c r="C6984" t="s">
        <v>3304</v>
      </c>
      <c r="D6984" t="s">
        <v>4337</v>
      </c>
      <c r="E6984" t="s">
        <v>2740</v>
      </c>
      <c r="F6984" t="s">
        <v>3299</v>
      </c>
      <c r="G6984">
        <v>1.59</v>
      </c>
      <c r="H6984">
        <v>3</v>
      </c>
      <c r="I6984">
        <v>4.7699999999999996</v>
      </c>
      <c r="J6984" s="82" t="str">
        <f>IF(A6984="","",IF(COUNTIF('4. IncomeStatement_12Mo_BDI'!$8:$8,$A6984)&gt;0,"Y","N"))</f>
        <v>Y</v>
      </c>
      <c r="K6984" s="82" t="str">
        <f t="shared" si="118"/>
        <v>Y</v>
      </c>
      <c r="L6984" s="82" t="str">
        <f>IF($K6984="Y",VLOOKUP($C6984,'3. Lookup Tables'!$AJ:$AM,2,0),"--")</f>
        <v>RES_96GAL_ADDTL_CART</v>
      </c>
      <c r="M6984" s="82">
        <f>IFERROR(IF($K6984="Y",VALUE(VLOOKUP($C6984,'3. Lookup Tables'!$AJ:$AM,3,0)),"--")*H6984,0)</f>
        <v>3</v>
      </c>
      <c r="N6984" s="82">
        <f>IFERROR(IF(D6984="CHARGE - RECURRING",M6984*IF($K6984="Y",VALUE(VLOOKUP($C6984,'3. Lookup Tables'!$AJ:$AM,4,0)),"--"),0),0)</f>
        <v>0</v>
      </c>
    </row>
    <row r="6985" spans="1:14" x14ac:dyDescent="0.25">
      <c r="A6985" t="s">
        <v>192</v>
      </c>
      <c r="B6985" t="s">
        <v>3</v>
      </c>
      <c r="C6985" t="s">
        <v>3304</v>
      </c>
      <c r="D6985" t="s">
        <v>4337</v>
      </c>
      <c r="E6985" t="s">
        <v>2740</v>
      </c>
      <c r="F6985" t="s">
        <v>3299</v>
      </c>
      <c r="G6985">
        <v>1.84</v>
      </c>
      <c r="H6985">
        <v>1</v>
      </c>
      <c r="I6985">
        <v>1.84</v>
      </c>
      <c r="J6985" s="82" t="str">
        <f>IF(A6985="","",IF(COUNTIF('4. IncomeStatement_12Mo_BDI'!$8:$8,$A6985)&gt;0,"Y","N"))</f>
        <v>Y</v>
      </c>
      <c r="K6985" s="82" t="str">
        <f t="shared" si="118"/>
        <v>Y</v>
      </c>
      <c r="L6985" s="82" t="str">
        <f>IF($K6985="Y",VLOOKUP($C6985,'3. Lookup Tables'!$AJ:$AM,2,0),"--")</f>
        <v>RES_96GAL_ADDTL_CART</v>
      </c>
      <c r="M6985" s="82">
        <f>IFERROR(IF($K6985="Y",VALUE(VLOOKUP($C6985,'3. Lookup Tables'!$AJ:$AM,3,0)),"--")*H6985,0)</f>
        <v>1</v>
      </c>
      <c r="N6985" s="82">
        <f>IFERROR(IF(D6985="CHARGE - RECURRING",M6985*IF($K6985="Y",VALUE(VLOOKUP($C6985,'3. Lookup Tables'!$AJ:$AM,4,0)),"--"),0),0)</f>
        <v>0</v>
      </c>
    </row>
    <row r="6986" spans="1:14" x14ac:dyDescent="0.25">
      <c r="A6986" t="s">
        <v>192</v>
      </c>
      <c r="B6986" t="s">
        <v>3</v>
      </c>
      <c r="C6986" t="s">
        <v>3304</v>
      </c>
      <c r="D6986" t="s">
        <v>4337</v>
      </c>
      <c r="E6986" t="s">
        <v>2740</v>
      </c>
      <c r="F6986" t="s">
        <v>3299</v>
      </c>
      <c r="G6986">
        <v>2.2999999999999998</v>
      </c>
      <c r="H6986">
        <v>3</v>
      </c>
      <c r="I6986">
        <v>6.9</v>
      </c>
      <c r="J6986" s="82" t="str">
        <f>IF(A6986="","",IF(COUNTIF('4. IncomeStatement_12Mo_BDI'!$8:$8,$A6986)&gt;0,"Y","N"))</f>
        <v>Y</v>
      </c>
      <c r="K6986" s="82" t="str">
        <f t="shared" si="118"/>
        <v>Y</v>
      </c>
      <c r="L6986" s="82" t="str">
        <f>IF($K6986="Y",VLOOKUP($C6986,'3. Lookup Tables'!$AJ:$AM,2,0),"--")</f>
        <v>RES_96GAL_ADDTL_CART</v>
      </c>
      <c r="M6986" s="82">
        <f>IFERROR(IF($K6986="Y",VALUE(VLOOKUP($C6986,'3. Lookup Tables'!$AJ:$AM,3,0)),"--")*H6986,0)</f>
        <v>3</v>
      </c>
      <c r="N6986" s="82">
        <f>IFERROR(IF(D6986="CHARGE - RECURRING",M6986*IF($K6986="Y",VALUE(VLOOKUP($C6986,'3. Lookup Tables'!$AJ:$AM,4,0)),"--"),0),0)</f>
        <v>0</v>
      </c>
    </row>
    <row r="6987" spans="1:14" x14ac:dyDescent="0.25">
      <c r="A6987" t="s">
        <v>192</v>
      </c>
      <c r="B6987" t="s">
        <v>3</v>
      </c>
      <c r="C6987" t="s">
        <v>3304</v>
      </c>
      <c r="D6987" t="s">
        <v>4336</v>
      </c>
      <c r="E6987" t="s">
        <v>2736</v>
      </c>
      <c r="F6987" t="s">
        <v>3299</v>
      </c>
      <c r="G6987">
        <v>13.55</v>
      </c>
      <c r="H6987">
        <v>14</v>
      </c>
      <c r="I6987">
        <v>189.7</v>
      </c>
      <c r="J6987" s="82" t="str">
        <f>IF(A6987="","",IF(COUNTIF('4. IncomeStatement_12Mo_BDI'!$8:$8,$A6987)&gt;0,"Y","N"))</f>
        <v>Y</v>
      </c>
      <c r="K6987" s="82" t="str">
        <f t="shared" si="118"/>
        <v>Y</v>
      </c>
      <c r="L6987" s="82" t="str">
        <f>IF($K6987="Y",VLOOKUP($C6987,'3. Lookup Tables'!$AJ:$AM,2,0),"--")</f>
        <v>RES_96GAL_ADDTL_CART</v>
      </c>
      <c r="M6987" s="82">
        <f>IFERROR(IF($K6987="Y",VALUE(VLOOKUP($C6987,'3. Lookup Tables'!$AJ:$AM,3,0)),"--")*H6987,0)</f>
        <v>14</v>
      </c>
      <c r="N6987" s="82">
        <f>IFERROR(IF(D6987="CHARGE - RECURRING",M6987*IF($K6987="Y",VALUE(VLOOKUP($C6987,'3. Lookup Tables'!$AJ:$AM,4,0)),"--"),0),0)</f>
        <v>0</v>
      </c>
    </row>
    <row r="6988" spans="1:14" x14ac:dyDescent="0.25">
      <c r="A6988" t="s">
        <v>192</v>
      </c>
      <c r="B6988" t="s">
        <v>3</v>
      </c>
      <c r="C6988" t="s">
        <v>3304</v>
      </c>
      <c r="D6988" t="s">
        <v>4336</v>
      </c>
      <c r="E6988" t="s">
        <v>2738</v>
      </c>
      <c r="F6988" t="s">
        <v>3299</v>
      </c>
      <c r="G6988">
        <v>2.93</v>
      </c>
      <c r="H6988">
        <v>237</v>
      </c>
      <c r="I6988">
        <v>694.41</v>
      </c>
      <c r="J6988" s="82" t="str">
        <f>IF(A6988="","",IF(COUNTIF('4. IncomeStatement_12Mo_BDI'!$8:$8,$A6988)&gt;0,"Y","N"))</f>
        <v>Y</v>
      </c>
      <c r="K6988" s="82" t="str">
        <f t="shared" si="118"/>
        <v>Y</v>
      </c>
      <c r="L6988" s="82" t="str">
        <f>IF($K6988="Y",VLOOKUP($C6988,'3. Lookup Tables'!$AJ:$AM,2,0),"--")</f>
        <v>RES_96GAL_ADDTL_CART</v>
      </c>
      <c r="M6988" s="82">
        <f>IFERROR(IF($K6988="Y",VALUE(VLOOKUP($C6988,'3. Lookup Tables'!$AJ:$AM,3,0)),"--")*H6988,0)</f>
        <v>237</v>
      </c>
      <c r="N6988" s="82">
        <f>IFERROR(IF(D6988="CHARGE - RECURRING",M6988*IF($K6988="Y",VALUE(VLOOKUP($C6988,'3. Lookup Tables'!$AJ:$AM,4,0)),"--"),0),0)</f>
        <v>0</v>
      </c>
    </row>
    <row r="6989" spans="1:14" x14ac:dyDescent="0.25">
      <c r="A6989" t="s">
        <v>192</v>
      </c>
      <c r="B6989" t="s">
        <v>3</v>
      </c>
      <c r="C6989" t="s">
        <v>3304</v>
      </c>
      <c r="D6989" t="s">
        <v>4336</v>
      </c>
      <c r="E6989" t="s">
        <v>2740</v>
      </c>
      <c r="F6989" t="s">
        <v>3299</v>
      </c>
      <c r="G6989">
        <v>0</v>
      </c>
      <c r="H6989">
        <v>2</v>
      </c>
      <c r="I6989">
        <v>0</v>
      </c>
      <c r="J6989" s="82" t="str">
        <f>IF(A6989="","",IF(COUNTIF('4. IncomeStatement_12Mo_BDI'!$8:$8,$A6989)&gt;0,"Y","N"))</f>
        <v>Y</v>
      </c>
      <c r="K6989" s="82" t="str">
        <f t="shared" si="118"/>
        <v>Y</v>
      </c>
      <c r="L6989" s="82" t="str">
        <f>IF($K6989="Y",VLOOKUP($C6989,'3. Lookup Tables'!$AJ:$AM,2,0),"--")</f>
        <v>RES_96GAL_ADDTL_CART</v>
      </c>
      <c r="M6989" s="82">
        <f>IFERROR(IF($K6989="Y",VALUE(VLOOKUP($C6989,'3. Lookup Tables'!$AJ:$AM,3,0)),"--")*H6989,0)</f>
        <v>2</v>
      </c>
      <c r="N6989" s="82">
        <f>IFERROR(IF(D6989="CHARGE - RECURRING",M6989*IF($K6989="Y",VALUE(VLOOKUP($C6989,'3. Lookup Tables'!$AJ:$AM,4,0)),"--"),0),0)</f>
        <v>0</v>
      </c>
    </row>
    <row r="6990" spans="1:14" x14ac:dyDescent="0.25">
      <c r="A6990" t="s">
        <v>192</v>
      </c>
      <c r="B6990" t="s">
        <v>3</v>
      </c>
      <c r="C6990" t="s">
        <v>3304</v>
      </c>
      <c r="D6990" t="s">
        <v>4336</v>
      </c>
      <c r="E6990" t="s">
        <v>2740</v>
      </c>
      <c r="F6990" t="s">
        <v>3299</v>
      </c>
      <c r="G6990">
        <v>2.2999999999999998</v>
      </c>
      <c r="H6990">
        <v>2044</v>
      </c>
      <c r="I6990">
        <v>4701.2</v>
      </c>
      <c r="J6990" s="82" t="str">
        <f>IF(A6990="","",IF(COUNTIF('4. IncomeStatement_12Mo_BDI'!$8:$8,$A6990)&gt;0,"Y","N"))</f>
        <v>Y</v>
      </c>
      <c r="K6990" s="82" t="str">
        <f t="shared" si="118"/>
        <v>Y</v>
      </c>
      <c r="L6990" s="82" t="str">
        <f>IF($K6990="Y",VLOOKUP($C6990,'3. Lookup Tables'!$AJ:$AM,2,0),"--")</f>
        <v>RES_96GAL_ADDTL_CART</v>
      </c>
      <c r="M6990" s="82">
        <f>IFERROR(IF($K6990="Y",VALUE(VLOOKUP($C6990,'3. Lookup Tables'!$AJ:$AM,3,0)),"--")*H6990,0)</f>
        <v>2044</v>
      </c>
      <c r="N6990" s="82">
        <f>IFERROR(IF(D6990="CHARGE - RECURRING",M6990*IF($K6990="Y",VALUE(VLOOKUP($C6990,'3. Lookup Tables'!$AJ:$AM,4,0)),"--"),0),0)</f>
        <v>0</v>
      </c>
    </row>
    <row r="6991" spans="1:14" x14ac:dyDescent="0.25">
      <c r="A6991" t="s">
        <v>192</v>
      </c>
      <c r="B6991" t="s">
        <v>3</v>
      </c>
      <c r="C6991" t="s">
        <v>4394</v>
      </c>
      <c r="D6991" t="s">
        <v>4337</v>
      </c>
      <c r="E6991" t="s">
        <v>2738</v>
      </c>
      <c r="F6991" t="s">
        <v>3299</v>
      </c>
      <c r="G6991">
        <v>0</v>
      </c>
      <c r="H6991">
        <v>3</v>
      </c>
      <c r="I6991">
        <v>0</v>
      </c>
      <c r="J6991" s="82" t="str">
        <f>IF(A6991="","",IF(COUNTIF('4. IncomeStatement_12Mo_BDI'!$8:$8,$A6991)&gt;0,"Y","N"))</f>
        <v>Y</v>
      </c>
      <c r="K6991" s="82" t="str">
        <f t="shared" si="118"/>
        <v>Y</v>
      </c>
      <c r="L6991" s="82" t="str">
        <f>IF($K6991="Y",VLOOKUP($C6991,'3. Lookup Tables'!$AJ:$AM,2,0),"--")</f>
        <v>RES_APPLIANCE</v>
      </c>
      <c r="M6991" s="82">
        <f>IFERROR(IF($K6991="Y",VALUE(VLOOKUP($C6991,'3. Lookup Tables'!$AJ:$AM,3,0)),"--")*H6991,0)</f>
        <v>3</v>
      </c>
      <c r="N6991" s="82">
        <f>IFERROR(IF(D6991="CHARGE - RECURRING",M6991*IF($K6991="Y",VALUE(VLOOKUP($C6991,'3. Lookup Tables'!$AJ:$AM,4,0)),"--"),0),0)</f>
        <v>0</v>
      </c>
    </row>
    <row r="6992" spans="1:14" x14ac:dyDescent="0.25">
      <c r="A6992" t="s">
        <v>192</v>
      </c>
      <c r="B6992" t="s">
        <v>3</v>
      </c>
      <c r="C6992" t="s">
        <v>4394</v>
      </c>
      <c r="D6992" t="s">
        <v>4337</v>
      </c>
      <c r="E6992" t="s">
        <v>2740</v>
      </c>
      <c r="F6992" t="s">
        <v>3299</v>
      </c>
      <c r="G6992">
        <v>0</v>
      </c>
      <c r="H6992">
        <v>1</v>
      </c>
      <c r="I6992">
        <v>0</v>
      </c>
      <c r="J6992" s="82" t="str">
        <f>IF(A6992="","",IF(COUNTIF('4. IncomeStatement_12Mo_BDI'!$8:$8,$A6992)&gt;0,"Y","N"))</f>
        <v>Y</v>
      </c>
      <c r="K6992" s="82" t="str">
        <f t="shared" si="118"/>
        <v>Y</v>
      </c>
      <c r="L6992" s="82" t="str">
        <f>IF($K6992="Y",VLOOKUP($C6992,'3. Lookup Tables'!$AJ:$AM,2,0),"--")</f>
        <v>RES_APPLIANCE</v>
      </c>
      <c r="M6992" s="82">
        <f>IFERROR(IF($K6992="Y",VALUE(VLOOKUP($C6992,'3. Lookup Tables'!$AJ:$AM,3,0)),"--")*H6992,0)</f>
        <v>1</v>
      </c>
      <c r="N6992" s="82">
        <f>IFERROR(IF(D6992="CHARGE - RECURRING",M6992*IF($K6992="Y",VALUE(VLOOKUP($C6992,'3. Lookup Tables'!$AJ:$AM,4,0)),"--"),0),0)</f>
        <v>0</v>
      </c>
    </row>
    <row r="6993" spans="1:14" x14ac:dyDescent="0.25">
      <c r="A6993" t="s">
        <v>192</v>
      </c>
      <c r="B6993" t="s">
        <v>3</v>
      </c>
      <c r="C6993" t="s">
        <v>4395</v>
      </c>
      <c r="D6993" t="s">
        <v>4337</v>
      </c>
      <c r="E6993" t="s">
        <v>2735</v>
      </c>
      <c r="F6993" t="s">
        <v>3299</v>
      </c>
      <c r="G6993">
        <v>0</v>
      </c>
      <c r="H6993">
        <v>30</v>
      </c>
      <c r="I6993">
        <v>0</v>
      </c>
      <c r="J6993" s="82" t="str">
        <f>IF(A6993="","",IF(COUNTIF('4. IncomeStatement_12Mo_BDI'!$8:$8,$A6993)&gt;0,"Y","N"))</f>
        <v>Y</v>
      </c>
      <c r="K6993" s="82" t="str">
        <f t="shared" si="118"/>
        <v>Y</v>
      </c>
      <c r="L6993" s="82" t="str">
        <f>IF($K6993="Y",VLOOKUP($C6993,'3. Lookup Tables'!$AJ:$AM,2,0),"--")</f>
        <v>RES_BRINGIN_CART</v>
      </c>
      <c r="M6993" s="82">
        <f>IFERROR(IF($K6993="Y",VALUE(VLOOKUP($C6993,'3. Lookup Tables'!$AJ:$AM,3,0)),"--")*H6993,0)</f>
        <v>30</v>
      </c>
      <c r="N6993" s="82">
        <f>IFERROR(IF(D6993="CHARGE - RECURRING",M6993*IF($K6993="Y",VALUE(VLOOKUP($C6993,'3. Lookup Tables'!$AJ:$AM,4,0)),"--"),0),0)</f>
        <v>0</v>
      </c>
    </row>
    <row r="6994" spans="1:14" x14ac:dyDescent="0.25">
      <c r="A6994" t="s">
        <v>192</v>
      </c>
      <c r="B6994" t="s">
        <v>3</v>
      </c>
      <c r="C6994" t="s">
        <v>4395</v>
      </c>
      <c r="D6994" t="s">
        <v>4337</v>
      </c>
      <c r="E6994" t="s">
        <v>2738</v>
      </c>
      <c r="F6994" t="s">
        <v>3299</v>
      </c>
      <c r="G6994">
        <v>0</v>
      </c>
      <c r="H6994">
        <v>11</v>
      </c>
      <c r="I6994">
        <v>0</v>
      </c>
      <c r="J6994" s="82" t="str">
        <f>IF(A6994="","",IF(COUNTIF('4. IncomeStatement_12Mo_BDI'!$8:$8,$A6994)&gt;0,"Y","N"))</f>
        <v>Y</v>
      </c>
      <c r="K6994" s="82" t="str">
        <f t="shared" si="118"/>
        <v>Y</v>
      </c>
      <c r="L6994" s="82" t="str">
        <f>IF($K6994="Y",VLOOKUP($C6994,'3. Lookup Tables'!$AJ:$AM,2,0),"--")</f>
        <v>RES_BRINGIN_CART</v>
      </c>
      <c r="M6994" s="82">
        <f>IFERROR(IF($K6994="Y",VALUE(VLOOKUP($C6994,'3. Lookup Tables'!$AJ:$AM,3,0)),"--")*H6994,0)</f>
        <v>11</v>
      </c>
      <c r="N6994" s="82">
        <f>IFERROR(IF(D6994="CHARGE - RECURRING",M6994*IF($K6994="Y",VALUE(VLOOKUP($C6994,'3. Lookup Tables'!$AJ:$AM,4,0)),"--"),0),0)</f>
        <v>0</v>
      </c>
    </row>
    <row r="6995" spans="1:14" x14ac:dyDescent="0.25">
      <c r="A6995" t="s">
        <v>192</v>
      </c>
      <c r="B6995" t="s">
        <v>3</v>
      </c>
      <c r="C6995" t="s">
        <v>4395</v>
      </c>
      <c r="D6995" t="s">
        <v>4337</v>
      </c>
      <c r="E6995" t="s">
        <v>2740</v>
      </c>
      <c r="F6995" t="s">
        <v>3299</v>
      </c>
      <c r="G6995">
        <v>0</v>
      </c>
      <c r="H6995">
        <v>13</v>
      </c>
      <c r="I6995">
        <v>0</v>
      </c>
      <c r="J6995" s="82" t="str">
        <f>IF(A6995="","",IF(COUNTIF('4. IncomeStatement_12Mo_BDI'!$8:$8,$A6995)&gt;0,"Y","N"))</f>
        <v>Y</v>
      </c>
      <c r="K6995" s="82" t="str">
        <f t="shared" si="118"/>
        <v>Y</v>
      </c>
      <c r="L6995" s="82" t="str">
        <f>IF($K6995="Y",VLOOKUP($C6995,'3. Lookup Tables'!$AJ:$AM,2,0),"--")</f>
        <v>RES_BRINGIN_CART</v>
      </c>
      <c r="M6995" s="82">
        <f>IFERROR(IF($K6995="Y",VALUE(VLOOKUP($C6995,'3. Lookup Tables'!$AJ:$AM,3,0)),"--")*H6995,0)</f>
        <v>13</v>
      </c>
      <c r="N6995" s="82">
        <f>IFERROR(IF(D6995="CHARGE - RECURRING",M6995*IF($K6995="Y",VALUE(VLOOKUP($C6995,'3. Lookup Tables'!$AJ:$AM,4,0)),"--"),0),0)</f>
        <v>0</v>
      </c>
    </row>
    <row r="6996" spans="1:14" x14ac:dyDescent="0.25">
      <c r="A6996" t="s">
        <v>192</v>
      </c>
      <c r="B6996" t="s">
        <v>3</v>
      </c>
      <c r="C6996" t="s">
        <v>3329</v>
      </c>
      <c r="D6996" t="s">
        <v>4337</v>
      </c>
      <c r="E6996" t="s">
        <v>2735</v>
      </c>
      <c r="F6996" t="s">
        <v>3299</v>
      </c>
      <c r="G6996">
        <v>6.65</v>
      </c>
      <c r="H6996">
        <v>38</v>
      </c>
      <c r="I6996">
        <v>252.7</v>
      </c>
      <c r="J6996" s="82" t="str">
        <f>IF(A6996="","",IF(COUNTIF('4. IncomeStatement_12Mo_BDI'!$8:$8,$A6996)&gt;0,"Y","N"))</f>
        <v>Y</v>
      </c>
      <c r="K6996" s="82" t="str">
        <f t="shared" si="118"/>
        <v>Y</v>
      </c>
      <c r="L6996" s="82" t="str">
        <f>IF($K6996="Y",VLOOKUP($C6996,'3. Lookup Tables'!$AJ:$AM,2,0),"--")</f>
        <v>RES_DEL_CART</v>
      </c>
      <c r="M6996" s="82">
        <f>IFERROR(IF($K6996="Y",VALUE(VLOOKUP($C6996,'3. Lookup Tables'!$AJ:$AM,3,0)),"--")*H6996,0)</f>
        <v>38</v>
      </c>
      <c r="N6996" s="82">
        <f>IFERROR(IF(D6996="CHARGE - RECURRING",M6996*IF($K6996="Y",VALUE(VLOOKUP($C6996,'3. Lookup Tables'!$AJ:$AM,4,0)),"--"),0),0)</f>
        <v>0</v>
      </c>
    </row>
    <row r="6997" spans="1:14" x14ac:dyDescent="0.25">
      <c r="A6997" t="s">
        <v>192</v>
      </c>
      <c r="B6997" t="s">
        <v>3</v>
      </c>
      <c r="C6997" t="s">
        <v>3329</v>
      </c>
      <c r="D6997" t="s">
        <v>4337</v>
      </c>
      <c r="E6997" t="s">
        <v>2736</v>
      </c>
      <c r="F6997" t="s">
        <v>3299</v>
      </c>
      <c r="G6997">
        <v>6.65</v>
      </c>
      <c r="H6997">
        <v>4</v>
      </c>
      <c r="I6997">
        <v>26.6</v>
      </c>
      <c r="J6997" s="82" t="str">
        <f>IF(A6997="","",IF(COUNTIF('4. IncomeStatement_12Mo_BDI'!$8:$8,$A6997)&gt;0,"Y","N"))</f>
        <v>Y</v>
      </c>
      <c r="K6997" s="82" t="str">
        <f t="shared" si="118"/>
        <v>Y</v>
      </c>
      <c r="L6997" s="82" t="str">
        <f>IF($K6997="Y",VLOOKUP($C6997,'3. Lookup Tables'!$AJ:$AM,2,0),"--")</f>
        <v>RES_DEL_CART</v>
      </c>
      <c r="M6997" s="82">
        <f>IFERROR(IF($K6997="Y",VALUE(VLOOKUP($C6997,'3. Lookup Tables'!$AJ:$AM,3,0)),"--")*H6997,0)</f>
        <v>4</v>
      </c>
      <c r="N6997" s="82">
        <f>IFERROR(IF(D6997="CHARGE - RECURRING",M6997*IF($K6997="Y",VALUE(VLOOKUP($C6997,'3. Lookup Tables'!$AJ:$AM,4,0)),"--"),0),0)</f>
        <v>0</v>
      </c>
    </row>
    <row r="6998" spans="1:14" x14ac:dyDescent="0.25">
      <c r="A6998" t="s">
        <v>192</v>
      </c>
      <c r="B6998" t="s">
        <v>3</v>
      </c>
      <c r="C6998" t="s">
        <v>3329</v>
      </c>
      <c r="D6998" t="s">
        <v>4337</v>
      </c>
      <c r="E6998" t="s">
        <v>2738</v>
      </c>
      <c r="F6998" t="s">
        <v>3299</v>
      </c>
      <c r="G6998">
        <v>14.55</v>
      </c>
      <c r="H6998">
        <v>13</v>
      </c>
      <c r="I6998">
        <v>189.15</v>
      </c>
      <c r="J6998" s="82" t="str">
        <f>IF(A6998="","",IF(COUNTIF('4. IncomeStatement_12Mo_BDI'!$8:$8,$A6998)&gt;0,"Y","N"))</f>
        <v>Y</v>
      </c>
      <c r="K6998" s="82" t="str">
        <f t="shared" si="118"/>
        <v>Y</v>
      </c>
      <c r="L6998" s="82" t="str">
        <f>IF($K6998="Y",VLOOKUP($C6998,'3. Lookup Tables'!$AJ:$AM,2,0),"--")</f>
        <v>RES_DEL_CART</v>
      </c>
      <c r="M6998" s="82">
        <f>IFERROR(IF($K6998="Y",VALUE(VLOOKUP($C6998,'3. Lookup Tables'!$AJ:$AM,3,0)),"--")*H6998,0)</f>
        <v>13</v>
      </c>
      <c r="N6998" s="82">
        <f>IFERROR(IF(D6998="CHARGE - RECURRING",M6998*IF($K6998="Y",VALUE(VLOOKUP($C6998,'3. Lookup Tables'!$AJ:$AM,4,0)),"--"),0),0)</f>
        <v>0</v>
      </c>
    </row>
    <row r="6999" spans="1:14" x14ac:dyDescent="0.25">
      <c r="A6999" t="s">
        <v>192</v>
      </c>
      <c r="B6999" t="s">
        <v>3</v>
      </c>
      <c r="C6999" t="s">
        <v>3329</v>
      </c>
      <c r="D6999" t="s">
        <v>4337</v>
      </c>
      <c r="E6999" t="s">
        <v>2740</v>
      </c>
      <c r="F6999" t="s">
        <v>3299</v>
      </c>
      <c r="G6999">
        <v>11.48</v>
      </c>
      <c r="H6999">
        <v>57</v>
      </c>
      <c r="I6999">
        <v>654.36</v>
      </c>
      <c r="J6999" s="82" t="str">
        <f>IF(A6999="","",IF(COUNTIF('4. IncomeStatement_12Mo_BDI'!$8:$8,$A6999)&gt;0,"Y","N"))</f>
        <v>Y</v>
      </c>
      <c r="K6999" s="82" t="str">
        <f t="shared" ref="K6999:K7062" si="119">IF(OR(F6999="COMMERCIAL",F6999="INDUSTRIAL",F6999="RESIDENTIAL",F6999="FEE"),"Y","N")</f>
        <v>Y</v>
      </c>
      <c r="L6999" s="82" t="str">
        <f>IF($K6999="Y",VLOOKUP($C6999,'3. Lookup Tables'!$AJ:$AM,2,0),"--")</f>
        <v>RES_DEL_CART</v>
      </c>
      <c r="M6999" s="82">
        <f>IFERROR(IF($K6999="Y",VALUE(VLOOKUP($C6999,'3. Lookup Tables'!$AJ:$AM,3,0)),"--")*H6999,0)</f>
        <v>57</v>
      </c>
      <c r="N6999" s="82">
        <f>IFERROR(IF(D6999="CHARGE - RECURRING",M6999*IF($K6999="Y",VALUE(VLOOKUP($C6999,'3. Lookup Tables'!$AJ:$AM,4,0)),"--"),0),0)</f>
        <v>0</v>
      </c>
    </row>
    <row r="7000" spans="1:14" x14ac:dyDescent="0.25">
      <c r="A7000" t="s">
        <v>192</v>
      </c>
      <c r="B7000" t="s">
        <v>3</v>
      </c>
      <c r="C7000" t="s">
        <v>3305</v>
      </c>
      <c r="D7000" t="s">
        <v>4337</v>
      </c>
      <c r="E7000" t="s">
        <v>2735</v>
      </c>
      <c r="F7000" t="s">
        <v>3299</v>
      </c>
      <c r="G7000">
        <v>1.03</v>
      </c>
      <c r="H7000">
        <v>2</v>
      </c>
      <c r="I7000">
        <v>2.06</v>
      </c>
      <c r="J7000" s="82" t="str">
        <f>IF(A7000="","",IF(COUNTIF('4. IncomeStatement_12Mo_BDI'!$8:$8,$A7000)&gt;0,"Y","N"))</f>
        <v>Y</v>
      </c>
      <c r="K7000" s="82" t="str">
        <f t="shared" si="119"/>
        <v>Y</v>
      </c>
      <c r="L7000" s="82" t="str">
        <f>IF($K7000="Y",VLOOKUP($C7000,'3. Lookup Tables'!$AJ:$AM,2,0),"--")</f>
        <v>RES_DRIVE_IN</v>
      </c>
      <c r="M7000" s="82">
        <f>IFERROR(IF($K7000="Y",VALUE(VLOOKUP($C7000,'3. Lookup Tables'!$AJ:$AM,3,0)),"--")*H7000,0)</f>
        <v>2</v>
      </c>
      <c r="N7000" s="82">
        <f>IFERROR(IF(D7000="CHARGE - RECURRING",M7000*IF($K7000="Y",VALUE(VLOOKUP($C7000,'3. Lookup Tables'!$AJ:$AM,4,0)),"--"),0),0)</f>
        <v>0</v>
      </c>
    </row>
    <row r="7001" spans="1:14" x14ac:dyDescent="0.25">
      <c r="A7001" t="s">
        <v>192</v>
      </c>
      <c r="B7001" t="s">
        <v>3</v>
      </c>
      <c r="C7001" t="s">
        <v>3305</v>
      </c>
      <c r="D7001" t="s">
        <v>4337</v>
      </c>
      <c r="E7001" t="s">
        <v>2735</v>
      </c>
      <c r="F7001" t="s">
        <v>3299</v>
      </c>
      <c r="G7001">
        <v>2.5750000000000002</v>
      </c>
      <c r="H7001">
        <v>1</v>
      </c>
      <c r="I7001">
        <v>2.58</v>
      </c>
      <c r="J7001" s="82" t="str">
        <f>IF(A7001="","",IF(COUNTIF('4. IncomeStatement_12Mo_BDI'!$8:$8,$A7001)&gt;0,"Y","N"))</f>
        <v>Y</v>
      </c>
      <c r="K7001" s="82" t="str">
        <f t="shared" si="119"/>
        <v>Y</v>
      </c>
      <c r="L7001" s="82" t="str">
        <f>IF($K7001="Y",VLOOKUP($C7001,'3. Lookup Tables'!$AJ:$AM,2,0),"--")</f>
        <v>RES_DRIVE_IN</v>
      </c>
      <c r="M7001" s="82">
        <f>IFERROR(IF($K7001="Y",VALUE(VLOOKUP($C7001,'3. Lookup Tables'!$AJ:$AM,3,0)),"--")*H7001,0)</f>
        <v>1</v>
      </c>
      <c r="N7001" s="82">
        <f>IFERROR(IF(D7001="CHARGE - RECURRING",M7001*IF($K7001="Y",VALUE(VLOOKUP($C7001,'3. Lookup Tables'!$AJ:$AM,4,0)),"--"),0),0)</f>
        <v>0</v>
      </c>
    </row>
    <row r="7002" spans="1:14" x14ac:dyDescent="0.25">
      <c r="A7002" t="s">
        <v>192</v>
      </c>
      <c r="B7002" t="s">
        <v>3</v>
      </c>
      <c r="C7002" t="s">
        <v>3305</v>
      </c>
      <c r="D7002" t="s">
        <v>4336</v>
      </c>
      <c r="E7002" t="s">
        <v>2735</v>
      </c>
      <c r="F7002" t="s">
        <v>3299</v>
      </c>
      <c r="G7002">
        <v>5.15</v>
      </c>
      <c r="H7002">
        <v>125</v>
      </c>
      <c r="I7002">
        <v>643.75</v>
      </c>
      <c r="J7002" s="82" t="str">
        <f>IF(A7002="","",IF(COUNTIF('4. IncomeStatement_12Mo_BDI'!$8:$8,$A7002)&gt;0,"Y","N"))</f>
        <v>Y</v>
      </c>
      <c r="K7002" s="82" t="str">
        <f t="shared" si="119"/>
        <v>Y</v>
      </c>
      <c r="L7002" s="82" t="str">
        <f>IF($K7002="Y",VLOOKUP($C7002,'3. Lookup Tables'!$AJ:$AM,2,0),"--")</f>
        <v>RES_DRIVE_IN</v>
      </c>
      <c r="M7002" s="82">
        <f>IFERROR(IF($K7002="Y",VALUE(VLOOKUP($C7002,'3. Lookup Tables'!$AJ:$AM,3,0)),"--")*H7002,0)</f>
        <v>125</v>
      </c>
      <c r="N7002" s="82">
        <f>IFERROR(IF(D7002="CHARGE - RECURRING",M7002*IF($K7002="Y",VALUE(VLOOKUP($C7002,'3. Lookup Tables'!$AJ:$AM,4,0)),"--"),0),0)</f>
        <v>0</v>
      </c>
    </row>
    <row r="7003" spans="1:14" x14ac:dyDescent="0.25">
      <c r="A7003" t="s">
        <v>192</v>
      </c>
      <c r="B7003" t="s">
        <v>3</v>
      </c>
      <c r="C7003" t="s">
        <v>4396</v>
      </c>
      <c r="D7003" t="s">
        <v>4337</v>
      </c>
      <c r="E7003" t="s">
        <v>2735</v>
      </c>
      <c r="F7003" t="s">
        <v>3299</v>
      </c>
      <c r="G7003">
        <v>0.1258</v>
      </c>
      <c r="H7003">
        <v>1</v>
      </c>
      <c r="I7003">
        <v>0.13</v>
      </c>
      <c r="J7003" s="82" t="str">
        <f>IF(A7003="","",IF(COUNTIF('4. IncomeStatement_12Mo_BDI'!$8:$8,$A7003)&gt;0,"Y","N"))</f>
        <v>Y</v>
      </c>
      <c r="K7003" s="82" t="str">
        <f t="shared" si="119"/>
        <v>Y</v>
      </c>
      <c r="L7003" s="82" t="str">
        <f>IF($K7003="Y",VLOOKUP($C7003,'3. Lookup Tables'!$AJ:$AM,2,0),"--")</f>
        <v>RES_EXTRA</v>
      </c>
      <c r="M7003" s="82">
        <f>IFERROR(IF($K7003="Y",VALUE(VLOOKUP($C7003,'3. Lookup Tables'!$AJ:$AM,3,0)),"--")*H7003,0)</f>
        <v>1</v>
      </c>
      <c r="N7003" s="82">
        <f>IFERROR(IF(D7003="CHARGE - RECURRING",M7003*IF($K7003="Y",VALUE(VLOOKUP($C7003,'3. Lookup Tables'!$AJ:$AM,4,0)),"--"),0),0)</f>
        <v>0</v>
      </c>
    </row>
    <row r="7004" spans="1:14" x14ac:dyDescent="0.25">
      <c r="A7004" t="s">
        <v>192</v>
      </c>
      <c r="B7004" t="s">
        <v>3</v>
      </c>
      <c r="C7004" t="s">
        <v>4396</v>
      </c>
      <c r="D7004" t="s">
        <v>4337</v>
      </c>
      <c r="E7004" t="s">
        <v>2735</v>
      </c>
      <c r="F7004" t="s">
        <v>3299</v>
      </c>
      <c r="G7004">
        <v>1.887</v>
      </c>
      <c r="H7004">
        <v>1</v>
      </c>
      <c r="I7004">
        <v>1.89</v>
      </c>
      <c r="J7004" s="82" t="str">
        <f>IF(A7004="","",IF(COUNTIF('4. IncomeStatement_12Mo_BDI'!$8:$8,$A7004)&gt;0,"Y","N"))</f>
        <v>Y</v>
      </c>
      <c r="K7004" s="82" t="str">
        <f t="shared" si="119"/>
        <v>Y</v>
      </c>
      <c r="L7004" s="82" t="str">
        <f>IF($K7004="Y",VLOOKUP($C7004,'3. Lookup Tables'!$AJ:$AM,2,0),"--")</f>
        <v>RES_EXTRA</v>
      </c>
      <c r="M7004" s="82">
        <f>IFERROR(IF($K7004="Y",VALUE(VLOOKUP($C7004,'3. Lookup Tables'!$AJ:$AM,3,0)),"--")*H7004,0)</f>
        <v>1</v>
      </c>
      <c r="N7004" s="82">
        <f>IFERROR(IF(D7004="CHARGE - RECURRING",M7004*IF($K7004="Y",VALUE(VLOOKUP($C7004,'3. Lookup Tables'!$AJ:$AM,4,0)),"--"),0),0)</f>
        <v>0</v>
      </c>
    </row>
    <row r="7005" spans="1:14" x14ac:dyDescent="0.25">
      <c r="A7005" t="s">
        <v>192</v>
      </c>
      <c r="B7005" t="s">
        <v>3</v>
      </c>
      <c r="C7005" t="s">
        <v>4396</v>
      </c>
      <c r="D7005" t="s">
        <v>4337</v>
      </c>
      <c r="E7005" t="s">
        <v>2735</v>
      </c>
      <c r="F7005" t="s">
        <v>3299</v>
      </c>
      <c r="G7005">
        <v>1.95</v>
      </c>
      <c r="H7005">
        <v>138</v>
      </c>
      <c r="I7005">
        <v>269.10000000000002</v>
      </c>
      <c r="J7005" s="82" t="str">
        <f>IF(A7005="","",IF(COUNTIF('4. IncomeStatement_12Mo_BDI'!$8:$8,$A7005)&gt;0,"Y","N"))</f>
        <v>Y</v>
      </c>
      <c r="K7005" s="82" t="str">
        <f t="shared" si="119"/>
        <v>Y</v>
      </c>
      <c r="L7005" s="82" t="str">
        <f>IF($K7005="Y",VLOOKUP($C7005,'3. Lookup Tables'!$AJ:$AM,2,0),"--")</f>
        <v>RES_EXTRA</v>
      </c>
      <c r="M7005" s="82">
        <f>IFERROR(IF($K7005="Y",VALUE(VLOOKUP($C7005,'3. Lookup Tables'!$AJ:$AM,3,0)),"--")*H7005,0)</f>
        <v>138</v>
      </c>
      <c r="N7005" s="82">
        <f>IFERROR(IF(D7005="CHARGE - RECURRING",M7005*IF($K7005="Y",VALUE(VLOOKUP($C7005,'3. Lookup Tables'!$AJ:$AM,4,0)),"--"),0),0)</f>
        <v>0</v>
      </c>
    </row>
    <row r="7006" spans="1:14" x14ac:dyDescent="0.25">
      <c r="A7006" t="s">
        <v>192</v>
      </c>
      <c r="B7006" t="s">
        <v>3</v>
      </c>
      <c r="C7006" t="s">
        <v>4396</v>
      </c>
      <c r="D7006" t="s">
        <v>4337</v>
      </c>
      <c r="E7006" t="s">
        <v>2735</v>
      </c>
      <c r="F7006" t="s">
        <v>3299</v>
      </c>
      <c r="G7006">
        <v>2.75</v>
      </c>
      <c r="H7006">
        <v>2</v>
      </c>
      <c r="I7006">
        <v>5.5</v>
      </c>
      <c r="J7006" s="82" t="str">
        <f>IF(A7006="","",IF(COUNTIF('4. IncomeStatement_12Mo_BDI'!$8:$8,$A7006)&gt;0,"Y","N"))</f>
        <v>Y</v>
      </c>
      <c r="K7006" s="82" t="str">
        <f t="shared" si="119"/>
        <v>Y</v>
      </c>
      <c r="L7006" s="82" t="str">
        <f>IF($K7006="Y",VLOOKUP($C7006,'3. Lookup Tables'!$AJ:$AM,2,0),"--")</f>
        <v>RES_EXTRA</v>
      </c>
      <c r="M7006" s="82">
        <f>IFERROR(IF($K7006="Y",VALUE(VLOOKUP($C7006,'3. Lookup Tables'!$AJ:$AM,3,0)),"--")*H7006,0)</f>
        <v>2</v>
      </c>
      <c r="N7006" s="82">
        <f>IFERROR(IF(D7006="CHARGE - RECURRING",M7006*IF($K7006="Y",VALUE(VLOOKUP($C7006,'3. Lookup Tables'!$AJ:$AM,4,0)),"--"),0),0)</f>
        <v>0</v>
      </c>
    </row>
    <row r="7007" spans="1:14" x14ac:dyDescent="0.25">
      <c r="A7007" t="s">
        <v>192</v>
      </c>
      <c r="B7007" t="s">
        <v>3</v>
      </c>
      <c r="C7007" t="s">
        <v>4396</v>
      </c>
      <c r="D7007" t="s">
        <v>4337</v>
      </c>
      <c r="E7007" t="s">
        <v>2735</v>
      </c>
      <c r="F7007" t="s">
        <v>3299</v>
      </c>
      <c r="G7007">
        <v>3.9</v>
      </c>
      <c r="H7007">
        <v>1</v>
      </c>
      <c r="I7007">
        <v>3.9</v>
      </c>
      <c r="J7007" s="82" t="str">
        <f>IF(A7007="","",IF(COUNTIF('4. IncomeStatement_12Mo_BDI'!$8:$8,$A7007)&gt;0,"Y","N"))</f>
        <v>Y</v>
      </c>
      <c r="K7007" s="82" t="str">
        <f t="shared" si="119"/>
        <v>Y</v>
      </c>
      <c r="L7007" s="82" t="str">
        <f>IF($K7007="Y",VLOOKUP($C7007,'3. Lookup Tables'!$AJ:$AM,2,0),"--")</f>
        <v>RES_EXTRA</v>
      </c>
      <c r="M7007" s="82">
        <f>IFERROR(IF($K7007="Y",VALUE(VLOOKUP($C7007,'3. Lookup Tables'!$AJ:$AM,3,0)),"--")*H7007,0)</f>
        <v>1</v>
      </c>
      <c r="N7007" s="82">
        <f>IFERROR(IF(D7007="CHARGE - RECURRING",M7007*IF($K7007="Y",VALUE(VLOOKUP($C7007,'3. Lookup Tables'!$AJ:$AM,4,0)),"--"),0),0)</f>
        <v>0</v>
      </c>
    </row>
    <row r="7008" spans="1:14" x14ac:dyDescent="0.25">
      <c r="A7008" t="s">
        <v>192</v>
      </c>
      <c r="B7008" t="s">
        <v>3</v>
      </c>
      <c r="C7008" t="s">
        <v>4396</v>
      </c>
      <c r="D7008" t="s">
        <v>4337</v>
      </c>
      <c r="E7008" t="s">
        <v>2735</v>
      </c>
      <c r="F7008" t="s">
        <v>3299</v>
      </c>
      <c r="G7008">
        <v>15</v>
      </c>
      <c r="H7008">
        <v>1</v>
      </c>
      <c r="I7008">
        <v>15</v>
      </c>
      <c r="J7008" s="82" t="str">
        <f>IF(A7008="","",IF(COUNTIF('4. IncomeStatement_12Mo_BDI'!$8:$8,$A7008)&gt;0,"Y","N"))</f>
        <v>Y</v>
      </c>
      <c r="K7008" s="82" t="str">
        <f t="shared" si="119"/>
        <v>Y</v>
      </c>
      <c r="L7008" s="82" t="str">
        <f>IF($K7008="Y",VLOOKUP($C7008,'3. Lookup Tables'!$AJ:$AM,2,0),"--")</f>
        <v>RES_EXTRA</v>
      </c>
      <c r="M7008" s="82">
        <f>IFERROR(IF($K7008="Y",VALUE(VLOOKUP($C7008,'3. Lookup Tables'!$AJ:$AM,3,0)),"--")*H7008,0)</f>
        <v>1</v>
      </c>
      <c r="N7008" s="82">
        <f>IFERROR(IF(D7008="CHARGE - RECURRING",M7008*IF($K7008="Y",VALUE(VLOOKUP($C7008,'3. Lookup Tables'!$AJ:$AM,4,0)),"--"),0),0)</f>
        <v>0</v>
      </c>
    </row>
    <row r="7009" spans="1:14" x14ac:dyDescent="0.25">
      <c r="A7009" t="s">
        <v>192</v>
      </c>
      <c r="B7009" t="s">
        <v>3</v>
      </c>
      <c r="C7009" t="s">
        <v>4396</v>
      </c>
      <c r="D7009" t="s">
        <v>4337</v>
      </c>
      <c r="E7009" t="s">
        <v>2736</v>
      </c>
      <c r="F7009" t="s">
        <v>3299</v>
      </c>
      <c r="G7009">
        <v>1.95</v>
      </c>
      <c r="H7009">
        <v>2</v>
      </c>
      <c r="I7009">
        <v>3.9</v>
      </c>
      <c r="J7009" s="82" t="str">
        <f>IF(A7009="","",IF(COUNTIF('4. IncomeStatement_12Mo_BDI'!$8:$8,$A7009)&gt;0,"Y","N"))</f>
        <v>Y</v>
      </c>
      <c r="K7009" s="82" t="str">
        <f t="shared" si="119"/>
        <v>Y</v>
      </c>
      <c r="L7009" s="82" t="str">
        <f>IF($K7009="Y",VLOOKUP($C7009,'3. Lookup Tables'!$AJ:$AM,2,0),"--")</f>
        <v>RES_EXTRA</v>
      </c>
      <c r="M7009" s="82">
        <f>IFERROR(IF($K7009="Y",VALUE(VLOOKUP($C7009,'3. Lookup Tables'!$AJ:$AM,3,0)),"--")*H7009,0)</f>
        <v>2</v>
      </c>
      <c r="N7009" s="82">
        <f>IFERROR(IF(D7009="CHARGE - RECURRING",M7009*IF($K7009="Y",VALUE(VLOOKUP($C7009,'3. Lookup Tables'!$AJ:$AM,4,0)),"--"),0),0)</f>
        <v>0</v>
      </c>
    </row>
    <row r="7010" spans="1:14" x14ac:dyDescent="0.25">
      <c r="A7010" t="s">
        <v>192</v>
      </c>
      <c r="B7010" t="s">
        <v>3</v>
      </c>
      <c r="C7010" t="s">
        <v>4397</v>
      </c>
      <c r="D7010" t="s">
        <v>4337</v>
      </c>
      <c r="E7010" t="s">
        <v>2735</v>
      </c>
      <c r="F7010" t="s">
        <v>3299</v>
      </c>
      <c r="G7010">
        <v>1.95</v>
      </c>
      <c r="H7010">
        <v>18</v>
      </c>
      <c r="I7010">
        <v>35.1</v>
      </c>
      <c r="J7010" s="82" t="str">
        <f>IF(A7010="","",IF(COUNTIF('4. IncomeStatement_12Mo_BDI'!$8:$8,$A7010)&gt;0,"Y","N"))</f>
        <v>Y</v>
      </c>
      <c r="K7010" s="82" t="str">
        <f t="shared" si="119"/>
        <v>Y</v>
      </c>
      <c r="L7010" s="82" t="str">
        <f>IF($K7010="Y",VLOOKUP($C7010,'3. Lookup Tables'!$AJ:$AM,2,0),"--")</f>
        <v>RES_EXTRA</v>
      </c>
      <c r="M7010" s="82">
        <f>IFERROR(IF($K7010="Y",VALUE(VLOOKUP($C7010,'3. Lookup Tables'!$AJ:$AM,3,0)),"--")*H7010,0)</f>
        <v>18</v>
      </c>
      <c r="N7010" s="82">
        <f>IFERROR(IF(D7010="CHARGE - RECURRING",M7010*IF($K7010="Y",VALUE(VLOOKUP($C7010,'3. Lookup Tables'!$AJ:$AM,4,0)),"--"),0),0)</f>
        <v>0</v>
      </c>
    </row>
    <row r="7011" spans="1:14" x14ac:dyDescent="0.25">
      <c r="A7011" t="s">
        <v>192</v>
      </c>
      <c r="B7011" t="s">
        <v>3</v>
      </c>
      <c r="C7011" t="s">
        <v>4397</v>
      </c>
      <c r="D7011" t="s">
        <v>4337</v>
      </c>
      <c r="E7011" t="s">
        <v>2735</v>
      </c>
      <c r="F7011" t="s">
        <v>3299</v>
      </c>
      <c r="G7011">
        <v>2.75</v>
      </c>
      <c r="H7011">
        <v>2</v>
      </c>
      <c r="I7011">
        <v>5.5</v>
      </c>
      <c r="J7011" s="82" t="str">
        <f>IF(A7011="","",IF(COUNTIF('4. IncomeStatement_12Mo_BDI'!$8:$8,$A7011)&gt;0,"Y","N"))</f>
        <v>Y</v>
      </c>
      <c r="K7011" s="82" t="str">
        <f t="shared" si="119"/>
        <v>Y</v>
      </c>
      <c r="L7011" s="82" t="str">
        <f>IF($K7011="Y",VLOOKUP($C7011,'3. Lookup Tables'!$AJ:$AM,2,0),"--")</f>
        <v>RES_EXTRA</v>
      </c>
      <c r="M7011" s="82">
        <f>IFERROR(IF($K7011="Y",VALUE(VLOOKUP($C7011,'3. Lookup Tables'!$AJ:$AM,3,0)),"--")*H7011,0)</f>
        <v>2</v>
      </c>
      <c r="N7011" s="82">
        <f>IFERROR(IF(D7011="CHARGE - RECURRING",M7011*IF($K7011="Y",VALUE(VLOOKUP($C7011,'3. Lookup Tables'!$AJ:$AM,4,0)),"--"),0),0)</f>
        <v>0</v>
      </c>
    </row>
    <row r="7012" spans="1:14" x14ac:dyDescent="0.25">
      <c r="A7012" t="s">
        <v>192</v>
      </c>
      <c r="B7012" t="s">
        <v>3</v>
      </c>
      <c r="C7012" t="s">
        <v>4398</v>
      </c>
      <c r="D7012" t="s">
        <v>4337</v>
      </c>
      <c r="E7012" t="s">
        <v>2735</v>
      </c>
      <c r="F7012" t="s">
        <v>3299</v>
      </c>
      <c r="G7012">
        <v>1.95</v>
      </c>
      <c r="H7012">
        <v>2</v>
      </c>
      <c r="I7012">
        <v>3.9</v>
      </c>
      <c r="J7012" s="82" t="str">
        <f>IF(A7012="","",IF(COUNTIF('4. IncomeStatement_12Mo_BDI'!$8:$8,$A7012)&gt;0,"Y","N"))</f>
        <v>Y</v>
      </c>
      <c r="K7012" s="82" t="str">
        <f t="shared" si="119"/>
        <v>Y</v>
      </c>
      <c r="L7012" s="82" t="str">
        <f>IF($K7012="Y",VLOOKUP($C7012,'3. Lookup Tables'!$AJ:$AM,2,0),"--")</f>
        <v>RES_EXTRA</v>
      </c>
      <c r="M7012" s="82">
        <f>IFERROR(IF($K7012="Y",VALUE(VLOOKUP($C7012,'3. Lookup Tables'!$AJ:$AM,3,0)),"--")*H7012,0)</f>
        <v>2</v>
      </c>
      <c r="N7012" s="82">
        <f>IFERROR(IF(D7012="CHARGE - RECURRING",M7012*IF($K7012="Y",VALUE(VLOOKUP($C7012,'3. Lookup Tables'!$AJ:$AM,4,0)),"--"),0),0)</f>
        <v>0</v>
      </c>
    </row>
    <row r="7013" spans="1:14" x14ac:dyDescent="0.25">
      <c r="A7013" t="s">
        <v>192</v>
      </c>
      <c r="B7013" t="s">
        <v>3</v>
      </c>
      <c r="C7013" t="s">
        <v>4398</v>
      </c>
      <c r="D7013" t="s">
        <v>4337</v>
      </c>
      <c r="E7013" t="s">
        <v>2735</v>
      </c>
      <c r="F7013" t="s">
        <v>3299</v>
      </c>
      <c r="G7013">
        <v>2.75</v>
      </c>
      <c r="H7013">
        <v>2</v>
      </c>
      <c r="I7013">
        <v>5.5</v>
      </c>
      <c r="J7013" s="82" t="str">
        <f>IF(A7013="","",IF(COUNTIF('4. IncomeStatement_12Mo_BDI'!$8:$8,$A7013)&gt;0,"Y","N"))</f>
        <v>Y</v>
      </c>
      <c r="K7013" s="82" t="str">
        <f t="shared" si="119"/>
        <v>Y</v>
      </c>
      <c r="L7013" s="82" t="str">
        <f>IF($K7013="Y",VLOOKUP($C7013,'3. Lookup Tables'!$AJ:$AM,2,0),"--")</f>
        <v>RES_EXTRA</v>
      </c>
      <c r="M7013" s="82">
        <f>IFERROR(IF($K7013="Y",VALUE(VLOOKUP($C7013,'3. Lookup Tables'!$AJ:$AM,3,0)),"--")*H7013,0)</f>
        <v>2</v>
      </c>
      <c r="N7013" s="82">
        <f>IFERROR(IF(D7013="CHARGE - RECURRING",M7013*IF($K7013="Y",VALUE(VLOOKUP($C7013,'3. Lookup Tables'!$AJ:$AM,4,0)),"--"),0),0)</f>
        <v>0</v>
      </c>
    </row>
    <row r="7014" spans="1:14" x14ac:dyDescent="0.25">
      <c r="A7014" t="s">
        <v>192</v>
      </c>
      <c r="B7014" t="s">
        <v>3</v>
      </c>
      <c r="C7014" t="s">
        <v>4398</v>
      </c>
      <c r="D7014" t="s">
        <v>4337</v>
      </c>
      <c r="E7014" t="s">
        <v>2735</v>
      </c>
      <c r="F7014" t="s">
        <v>3299</v>
      </c>
      <c r="G7014">
        <v>5</v>
      </c>
      <c r="H7014">
        <v>4</v>
      </c>
      <c r="I7014">
        <v>20</v>
      </c>
      <c r="J7014" s="82" t="str">
        <f>IF(A7014="","",IF(COUNTIF('4. IncomeStatement_12Mo_BDI'!$8:$8,$A7014)&gt;0,"Y","N"))</f>
        <v>Y</v>
      </c>
      <c r="K7014" s="82" t="str">
        <f t="shared" si="119"/>
        <v>Y</v>
      </c>
      <c r="L7014" s="82" t="str">
        <f>IF($K7014="Y",VLOOKUP($C7014,'3. Lookup Tables'!$AJ:$AM,2,0),"--")</f>
        <v>RES_EXTRA</v>
      </c>
      <c r="M7014" s="82">
        <f>IFERROR(IF($K7014="Y",VALUE(VLOOKUP($C7014,'3. Lookup Tables'!$AJ:$AM,3,0)),"--")*H7014,0)</f>
        <v>4</v>
      </c>
      <c r="N7014" s="82">
        <f>IFERROR(IF(D7014="CHARGE - RECURRING",M7014*IF($K7014="Y",VALUE(VLOOKUP($C7014,'3. Lookup Tables'!$AJ:$AM,4,0)),"--"),0),0)</f>
        <v>0</v>
      </c>
    </row>
    <row r="7015" spans="1:14" x14ac:dyDescent="0.25">
      <c r="A7015" t="s">
        <v>192</v>
      </c>
      <c r="B7015" t="s">
        <v>3</v>
      </c>
      <c r="C7015" t="s">
        <v>4398</v>
      </c>
      <c r="D7015" t="s">
        <v>4337</v>
      </c>
      <c r="E7015" t="s">
        <v>2735</v>
      </c>
      <c r="F7015" t="s">
        <v>3299</v>
      </c>
      <c r="G7015">
        <v>5.85</v>
      </c>
      <c r="H7015">
        <v>26.5</v>
      </c>
      <c r="I7015">
        <v>155.03</v>
      </c>
      <c r="J7015" s="82" t="str">
        <f>IF(A7015="","",IF(COUNTIF('4. IncomeStatement_12Mo_BDI'!$8:$8,$A7015)&gt;0,"Y","N"))</f>
        <v>Y</v>
      </c>
      <c r="K7015" s="82" t="str">
        <f t="shared" si="119"/>
        <v>Y</v>
      </c>
      <c r="L7015" s="82" t="str">
        <f>IF($K7015="Y",VLOOKUP($C7015,'3. Lookup Tables'!$AJ:$AM,2,0),"--")</f>
        <v>RES_EXTRA</v>
      </c>
      <c r="M7015" s="82">
        <f>IFERROR(IF($K7015="Y",VALUE(VLOOKUP($C7015,'3. Lookup Tables'!$AJ:$AM,3,0)),"--")*H7015,0)</f>
        <v>26.5</v>
      </c>
      <c r="N7015" s="82">
        <f>IFERROR(IF(D7015="CHARGE - RECURRING",M7015*IF($K7015="Y",VALUE(VLOOKUP($C7015,'3. Lookup Tables'!$AJ:$AM,4,0)),"--"),0),0)</f>
        <v>0</v>
      </c>
    </row>
    <row r="7016" spans="1:14" x14ac:dyDescent="0.25">
      <c r="A7016" t="s">
        <v>192</v>
      </c>
      <c r="B7016" t="s">
        <v>3</v>
      </c>
      <c r="C7016" t="s">
        <v>4479</v>
      </c>
      <c r="D7016" t="s">
        <v>4337</v>
      </c>
      <c r="E7016" t="s">
        <v>2735</v>
      </c>
      <c r="F7016" t="s">
        <v>3299</v>
      </c>
      <c r="G7016">
        <v>4</v>
      </c>
      <c r="H7016">
        <v>1</v>
      </c>
      <c r="I7016">
        <v>4</v>
      </c>
      <c r="J7016" s="82" t="str">
        <f>IF(A7016="","",IF(COUNTIF('4. IncomeStatement_12Mo_BDI'!$8:$8,$A7016)&gt;0,"Y","N"))</f>
        <v>Y</v>
      </c>
      <c r="K7016" s="82" t="str">
        <f t="shared" si="119"/>
        <v>Y</v>
      </c>
      <c r="L7016" s="82" t="str">
        <f>IF($K7016="Y",VLOOKUP($C7016,'3. Lookup Tables'!$AJ:$AM,2,0),"--")</f>
        <v>RES_EXTRA_YDS</v>
      </c>
      <c r="M7016" s="82">
        <f>IFERROR(IF($K7016="Y",VALUE(VLOOKUP($C7016,'3. Lookup Tables'!$AJ:$AM,3,0)),"--")*H7016,0)</f>
        <v>1</v>
      </c>
      <c r="N7016" s="82">
        <f>IFERROR(IF(D7016="CHARGE - RECURRING",M7016*IF($K7016="Y",VALUE(VLOOKUP($C7016,'3. Lookup Tables'!$AJ:$AM,4,0)),"--"),0),0)</f>
        <v>0</v>
      </c>
    </row>
    <row r="7017" spans="1:14" x14ac:dyDescent="0.25">
      <c r="A7017" t="s">
        <v>192</v>
      </c>
      <c r="B7017" t="s">
        <v>3</v>
      </c>
      <c r="C7017" t="s">
        <v>4479</v>
      </c>
      <c r="D7017" t="s">
        <v>4337</v>
      </c>
      <c r="E7017" t="s">
        <v>2735</v>
      </c>
      <c r="F7017" t="s">
        <v>3299</v>
      </c>
      <c r="G7017">
        <v>17.86</v>
      </c>
      <c r="H7017">
        <v>1</v>
      </c>
      <c r="I7017">
        <v>17.86</v>
      </c>
      <c r="J7017" s="82" t="str">
        <f>IF(A7017="","",IF(COUNTIF('4. IncomeStatement_12Mo_BDI'!$8:$8,$A7017)&gt;0,"Y","N"))</f>
        <v>Y</v>
      </c>
      <c r="K7017" s="82" t="str">
        <f t="shared" si="119"/>
        <v>Y</v>
      </c>
      <c r="L7017" s="82" t="str">
        <f>IF($K7017="Y",VLOOKUP($C7017,'3. Lookup Tables'!$AJ:$AM,2,0),"--")</f>
        <v>RES_EXTRA_YDS</v>
      </c>
      <c r="M7017" s="82">
        <f>IFERROR(IF($K7017="Y",VALUE(VLOOKUP($C7017,'3. Lookup Tables'!$AJ:$AM,3,0)),"--")*H7017,0)</f>
        <v>1</v>
      </c>
      <c r="N7017" s="82">
        <f>IFERROR(IF(D7017="CHARGE - RECURRING",M7017*IF($K7017="Y",VALUE(VLOOKUP($C7017,'3. Lookup Tables'!$AJ:$AM,4,0)),"--"),0),0)</f>
        <v>0</v>
      </c>
    </row>
    <row r="7018" spans="1:14" x14ac:dyDescent="0.25">
      <c r="A7018" t="s">
        <v>192</v>
      </c>
      <c r="B7018" t="s">
        <v>3</v>
      </c>
      <c r="C7018" t="s">
        <v>4515</v>
      </c>
      <c r="D7018" t="s">
        <v>4337</v>
      </c>
      <c r="E7018" t="s">
        <v>2736</v>
      </c>
      <c r="F7018" t="s">
        <v>3299</v>
      </c>
      <c r="G7018">
        <v>5</v>
      </c>
      <c r="H7018">
        <v>1</v>
      </c>
      <c r="I7018">
        <v>5</v>
      </c>
      <c r="J7018" s="82" t="str">
        <f>IF(A7018="","",IF(COUNTIF('4. IncomeStatement_12Mo_BDI'!$8:$8,$A7018)&gt;0,"Y","N"))</f>
        <v>Y</v>
      </c>
      <c r="K7018" s="82" t="str">
        <f t="shared" si="119"/>
        <v>Y</v>
      </c>
      <c r="L7018" s="82" t="str">
        <f>IF($K7018="Y",VLOOKUP($C7018,'3. Lookup Tables'!$AJ:$AM,2,0),"--")</f>
        <v>RES_MISC_CHG</v>
      </c>
      <c r="M7018" s="82">
        <f>IFERROR(IF($K7018="Y",VALUE(VLOOKUP($C7018,'3. Lookup Tables'!$AJ:$AM,3,0)),"--")*H7018,0)</f>
        <v>1</v>
      </c>
      <c r="N7018" s="82">
        <f>IFERROR(IF(D7018="CHARGE - RECURRING",M7018*IF($K7018="Y",VALUE(VLOOKUP($C7018,'3. Lookup Tables'!$AJ:$AM,4,0)),"--"),0),0)</f>
        <v>0</v>
      </c>
    </row>
    <row r="7019" spans="1:14" x14ac:dyDescent="0.25">
      <c r="A7019" t="s">
        <v>192</v>
      </c>
      <c r="B7019" t="s">
        <v>3</v>
      </c>
      <c r="C7019" t="s">
        <v>3307</v>
      </c>
      <c r="D7019" t="s">
        <v>4337</v>
      </c>
      <c r="E7019" t="s">
        <v>2738</v>
      </c>
      <c r="F7019" t="s">
        <v>3299</v>
      </c>
      <c r="G7019">
        <v>3.3940000000000001</v>
      </c>
      <c r="H7019">
        <v>20</v>
      </c>
      <c r="I7019">
        <v>67.88</v>
      </c>
      <c r="J7019" s="82" t="str">
        <f>IF(A7019="","",IF(COUNTIF('4. IncomeStatement_12Mo_BDI'!$8:$8,$A7019)&gt;0,"Y","N"))</f>
        <v>Y</v>
      </c>
      <c r="K7019" s="82" t="str">
        <f t="shared" si="119"/>
        <v>Y</v>
      </c>
      <c r="L7019" s="82" t="str">
        <f>IF($K7019="Y",VLOOKUP($C7019,'3. Lookup Tables'!$AJ:$AM,2,0),"--")</f>
        <v>RES_MULTI_FAMILY</v>
      </c>
      <c r="M7019" s="82">
        <f>IFERROR(IF($K7019="Y",VALUE(VLOOKUP($C7019,'3. Lookup Tables'!$AJ:$AM,3,0)),"--")*H7019,0)</f>
        <v>20</v>
      </c>
      <c r="N7019" s="82">
        <f>IFERROR(IF(D7019="CHARGE - RECURRING",M7019*IF($K7019="Y",VALUE(VLOOKUP($C7019,'3. Lookup Tables'!$AJ:$AM,4,0)),"--"),0),0)</f>
        <v>0</v>
      </c>
    </row>
    <row r="7020" spans="1:14" x14ac:dyDescent="0.25">
      <c r="A7020" t="s">
        <v>192</v>
      </c>
      <c r="B7020" t="s">
        <v>3</v>
      </c>
      <c r="C7020" t="s">
        <v>3307</v>
      </c>
      <c r="D7020" t="s">
        <v>4336</v>
      </c>
      <c r="E7020" t="s">
        <v>2738</v>
      </c>
      <c r="F7020" t="s">
        <v>3299</v>
      </c>
      <c r="G7020">
        <v>16.97</v>
      </c>
      <c r="H7020">
        <v>31</v>
      </c>
      <c r="I7020">
        <v>526.07000000000005</v>
      </c>
      <c r="J7020" s="82" t="str">
        <f>IF(A7020="","",IF(COUNTIF('4. IncomeStatement_12Mo_BDI'!$8:$8,$A7020)&gt;0,"Y","N"))</f>
        <v>Y</v>
      </c>
      <c r="K7020" s="82" t="str">
        <f t="shared" si="119"/>
        <v>Y</v>
      </c>
      <c r="L7020" s="82" t="str">
        <f>IF($K7020="Y",VLOOKUP($C7020,'3. Lookup Tables'!$AJ:$AM,2,0),"--")</f>
        <v>RES_MULTI_FAMILY</v>
      </c>
      <c r="M7020" s="82">
        <f>IFERROR(IF($K7020="Y",VALUE(VLOOKUP($C7020,'3. Lookup Tables'!$AJ:$AM,3,0)),"--")*H7020,0)</f>
        <v>31</v>
      </c>
      <c r="N7020" s="82">
        <f>IFERROR(IF(D7020="CHARGE - RECURRING",M7020*IF($K7020="Y",VALUE(VLOOKUP($C7020,'3. Lookup Tables'!$AJ:$AM,4,0)),"--"),0),0)</f>
        <v>0</v>
      </c>
    </row>
    <row r="7021" spans="1:14" x14ac:dyDescent="0.25">
      <c r="A7021" t="s">
        <v>192</v>
      </c>
      <c r="B7021" t="s">
        <v>3</v>
      </c>
      <c r="C7021" t="s">
        <v>4399</v>
      </c>
      <c r="D7021" t="s">
        <v>4337</v>
      </c>
      <c r="E7021" t="s">
        <v>2735</v>
      </c>
      <c r="F7021" t="s">
        <v>3299</v>
      </c>
      <c r="G7021">
        <v>1.95</v>
      </c>
      <c r="H7021">
        <v>50</v>
      </c>
      <c r="I7021">
        <v>97.5</v>
      </c>
      <c r="J7021" s="82" t="str">
        <f>IF(A7021="","",IF(COUNTIF('4. IncomeStatement_12Mo_BDI'!$8:$8,$A7021)&gt;0,"Y","N"))</f>
        <v>Y</v>
      </c>
      <c r="K7021" s="82" t="str">
        <f t="shared" si="119"/>
        <v>Y</v>
      </c>
      <c r="L7021" s="82" t="str">
        <f>IF($K7021="Y",VLOOKUP($C7021,'3. Lookup Tables'!$AJ:$AM,2,0),"--")</f>
        <v>RES_OVERFULL</v>
      </c>
      <c r="M7021" s="82">
        <f>IFERROR(IF($K7021="Y",VALUE(VLOOKUP($C7021,'3. Lookup Tables'!$AJ:$AM,3,0)),"--")*H7021,0)</f>
        <v>50</v>
      </c>
      <c r="N7021" s="82">
        <f>IFERROR(IF(D7021="CHARGE - RECURRING",M7021*IF($K7021="Y",VALUE(VLOOKUP($C7021,'3. Lookup Tables'!$AJ:$AM,4,0)),"--"),0),0)</f>
        <v>0</v>
      </c>
    </row>
    <row r="7022" spans="1:14" x14ac:dyDescent="0.25">
      <c r="A7022" t="s">
        <v>192</v>
      </c>
      <c r="B7022" t="s">
        <v>3</v>
      </c>
      <c r="C7022" t="s">
        <v>4399</v>
      </c>
      <c r="D7022" t="s">
        <v>4337</v>
      </c>
      <c r="E7022" t="s">
        <v>2735</v>
      </c>
      <c r="F7022" t="s">
        <v>3299</v>
      </c>
      <c r="G7022">
        <v>2.75</v>
      </c>
      <c r="H7022">
        <v>9</v>
      </c>
      <c r="I7022">
        <v>24.75</v>
      </c>
      <c r="J7022" s="82" t="str">
        <f>IF(A7022="","",IF(COUNTIF('4. IncomeStatement_12Mo_BDI'!$8:$8,$A7022)&gt;0,"Y","N"))</f>
        <v>Y</v>
      </c>
      <c r="K7022" s="82" t="str">
        <f t="shared" si="119"/>
        <v>Y</v>
      </c>
      <c r="L7022" s="82" t="str">
        <f>IF($K7022="Y",VLOOKUP($C7022,'3. Lookup Tables'!$AJ:$AM,2,0),"--")</f>
        <v>RES_OVERFULL</v>
      </c>
      <c r="M7022" s="82">
        <f>IFERROR(IF($K7022="Y",VALUE(VLOOKUP($C7022,'3. Lookup Tables'!$AJ:$AM,3,0)),"--")*H7022,0)</f>
        <v>9</v>
      </c>
      <c r="N7022" s="82">
        <f>IFERROR(IF(D7022="CHARGE - RECURRING",M7022*IF($K7022="Y",VALUE(VLOOKUP($C7022,'3. Lookup Tables'!$AJ:$AM,4,0)),"--"),0),0)</f>
        <v>0</v>
      </c>
    </row>
    <row r="7023" spans="1:14" x14ac:dyDescent="0.25">
      <c r="A7023" t="s">
        <v>192</v>
      </c>
      <c r="B7023" t="s">
        <v>3</v>
      </c>
      <c r="C7023" t="s">
        <v>4401</v>
      </c>
      <c r="D7023" t="s">
        <v>4337</v>
      </c>
      <c r="E7023" t="s">
        <v>2738</v>
      </c>
      <c r="F7023" t="s">
        <v>3299</v>
      </c>
      <c r="G7023">
        <v>28.69</v>
      </c>
      <c r="H7023">
        <v>10</v>
      </c>
      <c r="I7023">
        <v>286.89999999999998</v>
      </c>
      <c r="J7023" s="82" t="str">
        <f>IF(A7023="","",IF(COUNTIF('4. IncomeStatement_12Mo_BDI'!$8:$8,$A7023)&gt;0,"Y","N"))</f>
        <v>Y</v>
      </c>
      <c r="K7023" s="82" t="str">
        <f t="shared" si="119"/>
        <v>Y</v>
      </c>
      <c r="L7023" s="82" t="str">
        <f>IF($K7023="Y",VLOOKUP($C7023,'3. Lookup Tables'!$AJ:$AM,2,0),"--")</f>
        <v>RES_RESTART_SVC_RES</v>
      </c>
      <c r="M7023" s="82">
        <f>IFERROR(IF($K7023="Y",VALUE(VLOOKUP($C7023,'3. Lookup Tables'!$AJ:$AM,3,0)),"--")*H7023,0)</f>
        <v>10</v>
      </c>
      <c r="N7023" s="82">
        <f>IFERROR(IF(D7023="CHARGE - RECURRING",M7023*IF($K7023="Y",VALUE(VLOOKUP($C7023,'3. Lookup Tables'!$AJ:$AM,4,0)),"--"),0),0)</f>
        <v>0</v>
      </c>
    </row>
    <row r="7024" spans="1:14" x14ac:dyDescent="0.25">
      <c r="A7024" t="s">
        <v>192</v>
      </c>
      <c r="B7024" t="s">
        <v>3</v>
      </c>
      <c r="C7024" t="s">
        <v>4402</v>
      </c>
      <c r="D7024" t="s">
        <v>4337</v>
      </c>
      <c r="E7024" t="s">
        <v>2735</v>
      </c>
      <c r="F7024" t="s">
        <v>3299</v>
      </c>
      <c r="G7024">
        <v>11.96</v>
      </c>
      <c r="H7024">
        <v>5</v>
      </c>
      <c r="I7024">
        <v>59.8</v>
      </c>
      <c r="J7024" s="82" t="str">
        <f>IF(A7024="","",IF(COUNTIF('4. IncomeStatement_12Mo_BDI'!$8:$8,$A7024)&gt;0,"Y","N"))</f>
        <v>Y</v>
      </c>
      <c r="K7024" s="82" t="str">
        <f t="shared" si="119"/>
        <v>Y</v>
      </c>
      <c r="L7024" s="82" t="str">
        <f>IF($K7024="Y",VLOOKUP($C7024,'3. Lookup Tables'!$AJ:$AM,2,0),"--")</f>
        <v>RES_RETURN_TRIP</v>
      </c>
      <c r="M7024" s="82">
        <f>IFERROR(IF($K7024="Y",VALUE(VLOOKUP($C7024,'3. Lookup Tables'!$AJ:$AM,3,0)),"--")*H7024,0)</f>
        <v>5</v>
      </c>
      <c r="N7024" s="82">
        <f>IFERROR(IF(D7024="CHARGE - RECURRING",M7024*IF($K7024="Y",VALUE(VLOOKUP($C7024,'3. Lookup Tables'!$AJ:$AM,4,0)),"--"),0),0)</f>
        <v>0</v>
      </c>
    </row>
    <row r="7025" spans="1:14" x14ac:dyDescent="0.25">
      <c r="A7025" t="s">
        <v>192</v>
      </c>
      <c r="B7025" t="s">
        <v>3</v>
      </c>
      <c r="C7025" t="s">
        <v>4402</v>
      </c>
      <c r="D7025" t="s">
        <v>4337</v>
      </c>
      <c r="E7025" t="s">
        <v>2736</v>
      </c>
      <c r="F7025" t="s">
        <v>3299</v>
      </c>
      <c r="G7025">
        <v>11.96</v>
      </c>
      <c r="H7025">
        <v>1</v>
      </c>
      <c r="I7025">
        <v>11.96</v>
      </c>
      <c r="J7025" s="82" t="str">
        <f>IF(A7025="","",IF(COUNTIF('4. IncomeStatement_12Mo_BDI'!$8:$8,$A7025)&gt;0,"Y","N"))</f>
        <v>Y</v>
      </c>
      <c r="K7025" s="82" t="str">
        <f t="shared" si="119"/>
        <v>Y</v>
      </c>
      <c r="L7025" s="82" t="str">
        <f>IF($K7025="Y",VLOOKUP($C7025,'3. Lookup Tables'!$AJ:$AM,2,0),"--")</f>
        <v>RES_RETURN_TRIP</v>
      </c>
      <c r="M7025" s="82">
        <f>IFERROR(IF($K7025="Y",VALUE(VLOOKUP($C7025,'3. Lookup Tables'!$AJ:$AM,3,0)),"--")*H7025,0)</f>
        <v>1</v>
      </c>
      <c r="N7025" s="82">
        <f>IFERROR(IF(D7025="CHARGE - RECURRING",M7025*IF($K7025="Y",VALUE(VLOOKUP($C7025,'3. Lookup Tables'!$AJ:$AM,4,0)),"--"),0),0)</f>
        <v>0</v>
      </c>
    </row>
    <row r="7026" spans="1:14" x14ac:dyDescent="0.25">
      <c r="A7026" t="s">
        <v>192</v>
      </c>
      <c r="B7026" t="s">
        <v>3</v>
      </c>
      <c r="C7026" t="s">
        <v>4402</v>
      </c>
      <c r="D7026" t="s">
        <v>4337</v>
      </c>
      <c r="E7026" t="s">
        <v>2740</v>
      </c>
      <c r="F7026" t="s">
        <v>3299</v>
      </c>
      <c r="G7026">
        <v>7.24</v>
      </c>
      <c r="H7026">
        <v>2</v>
      </c>
      <c r="I7026">
        <v>14.48</v>
      </c>
      <c r="J7026" s="82" t="str">
        <f>IF(A7026="","",IF(COUNTIF('4. IncomeStatement_12Mo_BDI'!$8:$8,$A7026)&gt;0,"Y","N"))</f>
        <v>Y</v>
      </c>
      <c r="K7026" s="82" t="str">
        <f t="shared" si="119"/>
        <v>Y</v>
      </c>
      <c r="L7026" s="82" t="str">
        <f>IF($K7026="Y",VLOOKUP($C7026,'3. Lookup Tables'!$AJ:$AM,2,0),"--")</f>
        <v>RES_RETURN_TRIP</v>
      </c>
      <c r="M7026" s="82">
        <f>IFERROR(IF($K7026="Y",VALUE(VLOOKUP($C7026,'3. Lookup Tables'!$AJ:$AM,3,0)),"--")*H7026,0)</f>
        <v>2</v>
      </c>
      <c r="N7026" s="82">
        <f>IFERROR(IF(D7026="CHARGE - RECURRING",M7026*IF($K7026="Y",VALUE(VLOOKUP($C7026,'3. Lookup Tables'!$AJ:$AM,4,0)),"--"),0),0)</f>
        <v>0</v>
      </c>
    </row>
    <row r="7027" spans="1:14" x14ac:dyDescent="0.25">
      <c r="A7027" t="s">
        <v>192</v>
      </c>
      <c r="B7027" t="s">
        <v>3</v>
      </c>
      <c r="C7027" t="s">
        <v>4518</v>
      </c>
      <c r="D7027" t="s">
        <v>4337</v>
      </c>
      <c r="E7027" t="s">
        <v>2735</v>
      </c>
      <c r="F7027" t="s">
        <v>4342</v>
      </c>
      <c r="G7027">
        <v>80</v>
      </c>
      <c r="H7027">
        <v>1</v>
      </c>
      <c r="I7027">
        <v>80</v>
      </c>
      <c r="J7027" s="82" t="str">
        <f>IF(A7027="","",IF(COUNTIF('4. IncomeStatement_12Mo_BDI'!$8:$8,$A7027)&gt;0,"Y","N"))</f>
        <v>Y</v>
      </c>
      <c r="K7027" s="82" t="str">
        <f t="shared" si="119"/>
        <v>Y</v>
      </c>
      <c r="L7027" s="82" t="str">
        <f>IF($K7027="Y",VLOOKUP($C7027,'3. Lookup Tables'!$AJ:$AM,2,0),"--")</f>
        <v>ROL_HAUL_11/15YD</v>
      </c>
      <c r="M7027" s="82">
        <f>IFERROR(IF($K7027="Y",VALUE(VLOOKUP($C7027,'3. Lookup Tables'!$AJ:$AM,3,0)),"--")*H7027,0)</f>
        <v>1</v>
      </c>
      <c r="N7027" s="82">
        <f>IFERROR(IF(D7027="CHARGE - RECURRING",M7027*IF($K7027="Y",VALUE(VLOOKUP($C7027,'3. Lookup Tables'!$AJ:$AM,4,0)),"--"),0),0)</f>
        <v>0</v>
      </c>
    </row>
    <row r="7028" spans="1:14" x14ac:dyDescent="0.25">
      <c r="A7028" t="s">
        <v>192</v>
      </c>
      <c r="B7028" t="s">
        <v>3</v>
      </c>
      <c r="C7028" t="s">
        <v>4404</v>
      </c>
      <c r="D7028" t="s">
        <v>4337</v>
      </c>
      <c r="E7028" t="s">
        <v>2735</v>
      </c>
      <c r="F7028" t="s">
        <v>4342</v>
      </c>
      <c r="G7028">
        <v>80</v>
      </c>
      <c r="H7028">
        <v>7</v>
      </c>
      <c r="I7028">
        <v>560</v>
      </c>
      <c r="J7028" s="82" t="str">
        <f>IF(A7028="","",IF(COUNTIF('4. IncomeStatement_12Mo_BDI'!$8:$8,$A7028)&gt;0,"Y","N"))</f>
        <v>Y</v>
      </c>
      <c r="K7028" s="82" t="str">
        <f t="shared" si="119"/>
        <v>Y</v>
      </c>
      <c r="L7028" s="82" t="str">
        <f>IF($K7028="Y",VLOOKUP($C7028,'3. Lookup Tables'!$AJ:$AM,2,0),"--")</f>
        <v>ROL_HAUL_11/15YD</v>
      </c>
      <c r="M7028" s="82">
        <f>IFERROR(IF($K7028="Y",VALUE(VLOOKUP($C7028,'3. Lookup Tables'!$AJ:$AM,3,0)),"--")*H7028,0)</f>
        <v>7</v>
      </c>
      <c r="N7028" s="82">
        <f>IFERROR(IF(D7028="CHARGE - RECURRING",M7028*IF($K7028="Y",VALUE(VLOOKUP($C7028,'3. Lookup Tables'!$AJ:$AM,4,0)),"--"),0),0)</f>
        <v>0</v>
      </c>
    </row>
    <row r="7029" spans="1:14" x14ac:dyDescent="0.25">
      <c r="A7029" t="s">
        <v>192</v>
      </c>
      <c r="B7029" t="s">
        <v>3</v>
      </c>
      <c r="C7029" t="s">
        <v>4404</v>
      </c>
      <c r="D7029" t="s">
        <v>4337</v>
      </c>
      <c r="E7029" t="s">
        <v>2738</v>
      </c>
      <c r="F7029" t="s">
        <v>4342</v>
      </c>
      <c r="G7029">
        <v>113.56</v>
      </c>
      <c r="H7029">
        <v>3</v>
      </c>
      <c r="I7029">
        <v>340.68</v>
      </c>
      <c r="J7029" s="82" t="str">
        <f>IF(A7029="","",IF(COUNTIF('4. IncomeStatement_12Mo_BDI'!$8:$8,$A7029)&gt;0,"Y","N"))</f>
        <v>Y</v>
      </c>
      <c r="K7029" s="82" t="str">
        <f t="shared" si="119"/>
        <v>Y</v>
      </c>
      <c r="L7029" s="82" t="str">
        <f>IF($K7029="Y",VLOOKUP($C7029,'3. Lookup Tables'!$AJ:$AM,2,0),"--")</f>
        <v>ROL_HAUL_11/15YD</v>
      </c>
      <c r="M7029" s="82">
        <f>IFERROR(IF($K7029="Y",VALUE(VLOOKUP($C7029,'3. Lookup Tables'!$AJ:$AM,3,0)),"--")*H7029,0)</f>
        <v>3</v>
      </c>
      <c r="N7029" s="82">
        <f>IFERROR(IF(D7029="CHARGE - RECURRING",M7029*IF($K7029="Y",VALUE(VLOOKUP($C7029,'3. Lookup Tables'!$AJ:$AM,4,0)),"--"),0),0)</f>
        <v>0</v>
      </c>
    </row>
    <row r="7030" spans="1:14" x14ac:dyDescent="0.25">
      <c r="A7030" t="s">
        <v>192</v>
      </c>
      <c r="B7030" t="s">
        <v>3</v>
      </c>
      <c r="C7030" t="s">
        <v>4406</v>
      </c>
      <c r="D7030" t="s">
        <v>4337</v>
      </c>
      <c r="E7030" t="s">
        <v>2735</v>
      </c>
      <c r="F7030" t="s">
        <v>4342</v>
      </c>
      <c r="G7030">
        <v>90</v>
      </c>
      <c r="H7030">
        <v>1</v>
      </c>
      <c r="I7030">
        <v>90</v>
      </c>
      <c r="J7030" s="82" t="str">
        <f>IF(A7030="","",IF(COUNTIF('4. IncomeStatement_12Mo_BDI'!$8:$8,$A7030)&gt;0,"Y","N"))</f>
        <v>Y</v>
      </c>
      <c r="K7030" s="82" t="str">
        <f t="shared" si="119"/>
        <v>Y</v>
      </c>
      <c r="L7030" s="82" t="str">
        <f>IF($K7030="Y",VLOOKUP($C7030,'3. Lookup Tables'!$AJ:$AM,2,0),"--")</f>
        <v>ROL_HAUL_20YD</v>
      </c>
      <c r="M7030" s="82">
        <f>IFERROR(IF($K7030="Y",VALUE(VLOOKUP($C7030,'3. Lookup Tables'!$AJ:$AM,3,0)),"--")*H7030,0)</f>
        <v>1</v>
      </c>
      <c r="N7030" s="82">
        <f>IFERROR(IF(D7030="CHARGE - RECURRING",M7030*IF($K7030="Y",VALUE(VLOOKUP($C7030,'3. Lookup Tables'!$AJ:$AM,4,0)),"--"),0),0)</f>
        <v>0</v>
      </c>
    </row>
    <row r="7031" spans="1:14" x14ac:dyDescent="0.25">
      <c r="A7031" t="s">
        <v>192</v>
      </c>
      <c r="B7031" t="s">
        <v>3</v>
      </c>
      <c r="C7031" t="s">
        <v>4409</v>
      </c>
      <c r="D7031" t="s">
        <v>4337</v>
      </c>
      <c r="E7031" t="s">
        <v>2735</v>
      </c>
      <c r="F7031" t="s">
        <v>4342</v>
      </c>
      <c r="G7031">
        <v>90</v>
      </c>
      <c r="H7031">
        <v>4</v>
      </c>
      <c r="I7031">
        <v>360</v>
      </c>
      <c r="J7031" s="82" t="str">
        <f>IF(A7031="","",IF(COUNTIF('4. IncomeStatement_12Mo_BDI'!$8:$8,$A7031)&gt;0,"Y","N"))</f>
        <v>Y</v>
      </c>
      <c r="K7031" s="82" t="str">
        <f t="shared" si="119"/>
        <v>Y</v>
      </c>
      <c r="L7031" s="82" t="str">
        <f>IF($K7031="Y",VLOOKUP($C7031,'3. Lookup Tables'!$AJ:$AM,2,0),"--")</f>
        <v>ROL_HAUL_20YD</v>
      </c>
      <c r="M7031" s="82">
        <f>IFERROR(IF($K7031="Y",VALUE(VLOOKUP($C7031,'3. Lookup Tables'!$AJ:$AM,3,0)),"--")*H7031,0)</f>
        <v>4</v>
      </c>
      <c r="N7031" s="82">
        <f>IFERROR(IF(D7031="CHARGE - RECURRING",M7031*IF($K7031="Y",VALUE(VLOOKUP($C7031,'3. Lookup Tables'!$AJ:$AM,4,0)),"--"),0),0)</f>
        <v>0</v>
      </c>
    </row>
    <row r="7032" spans="1:14" x14ac:dyDescent="0.25">
      <c r="A7032" t="s">
        <v>192</v>
      </c>
      <c r="B7032" t="s">
        <v>3</v>
      </c>
      <c r="C7032" t="s">
        <v>4409</v>
      </c>
      <c r="D7032" t="s">
        <v>4337</v>
      </c>
      <c r="E7032" t="s">
        <v>2737</v>
      </c>
      <c r="F7032" t="s">
        <v>4342</v>
      </c>
      <c r="G7032">
        <v>114.77</v>
      </c>
      <c r="H7032">
        <v>2</v>
      </c>
      <c r="I7032">
        <v>229.54</v>
      </c>
      <c r="J7032" s="82" t="str">
        <f>IF(A7032="","",IF(COUNTIF('4. IncomeStatement_12Mo_BDI'!$8:$8,$A7032)&gt;0,"Y","N"))</f>
        <v>Y</v>
      </c>
      <c r="K7032" s="82" t="str">
        <f t="shared" si="119"/>
        <v>Y</v>
      </c>
      <c r="L7032" s="82" t="str">
        <f>IF($K7032="Y",VLOOKUP($C7032,'3. Lookup Tables'!$AJ:$AM,2,0),"--")</f>
        <v>ROL_HAUL_20YD</v>
      </c>
      <c r="M7032" s="82">
        <f>IFERROR(IF($K7032="Y",VALUE(VLOOKUP($C7032,'3. Lookup Tables'!$AJ:$AM,3,0)),"--")*H7032,0)</f>
        <v>2</v>
      </c>
      <c r="N7032" s="82">
        <f>IFERROR(IF(D7032="CHARGE - RECURRING",M7032*IF($K7032="Y",VALUE(VLOOKUP($C7032,'3. Lookup Tables'!$AJ:$AM,4,0)),"--"),0),0)</f>
        <v>0</v>
      </c>
    </row>
    <row r="7033" spans="1:14" x14ac:dyDescent="0.25">
      <c r="A7033" t="s">
        <v>192</v>
      </c>
      <c r="B7033" t="s">
        <v>3</v>
      </c>
      <c r="C7033" t="s">
        <v>4409</v>
      </c>
      <c r="D7033" t="s">
        <v>4337</v>
      </c>
      <c r="E7033" t="s">
        <v>2738</v>
      </c>
      <c r="F7033" t="s">
        <v>4342</v>
      </c>
      <c r="G7033">
        <v>113.56</v>
      </c>
      <c r="H7033">
        <v>1</v>
      </c>
      <c r="I7033">
        <v>113.56</v>
      </c>
      <c r="J7033" s="82" t="str">
        <f>IF(A7033="","",IF(COUNTIF('4. IncomeStatement_12Mo_BDI'!$8:$8,$A7033)&gt;0,"Y","N"))</f>
        <v>Y</v>
      </c>
      <c r="K7033" s="82" t="str">
        <f t="shared" si="119"/>
        <v>Y</v>
      </c>
      <c r="L7033" s="82" t="str">
        <f>IF($K7033="Y",VLOOKUP($C7033,'3. Lookup Tables'!$AJ:$AM,2,0),"--")</f>
        <v>ROL_HAUL_20YD</v>
      </c>
      <c r="M7033" s="82">
        <f>IFERROR(IF($K7033="Y",VALUE(VLOOKUP($C7033,'3. Lookup Tables'!$AJ:$AM,3,0)),"--")*H7033,0)</f>
        <v>1</v>
      </c>
      <c r="N7033" s="82">
        <f>IFERROR(IF(D7033="CHARGE - RECURRING",M7033*IF($K7033="Y",VALUE(VLOOKUP($C7033,'3. Lookup Tables'!$AJ:$AM,4,0)),"--"),0),0)</f>
        <v>0</v>
      </c>
    </row>
    <row r="7034" spans="1:14" x14ac:dyDescent="0.25">
      <c r="A7034" t="s">
        <v>192</v>
      </c>
      <c r="B7034" t="s">
        <v>3</v>
      </c>
      <c r="C7034" t="s">
        <v>4410</v>
      </c>
      <c r="D7034" t="s">
        <v>4337</v>
      </c>
      <c r="E7034" t="s">
        <v>2735</v>
      </c>
      <c r="F7034" t="s">
        <v>4342</v>
      </c>
      <c r="G7034">
        <v>110</v>
      </c>
      <c r="H7034">
        <v>1</v>
      </c>
      <c r="I7034">
        <v>110</v>
      </c>
      <c r="J7034" s="82" t="str">
        <f>IF(A7034="","",IF(COUNTIF('4. IncomeStatement_12Mo_BDI'!$8:$8,$A7034)&gt;0,"Y","N"))</f>
        <v>Y</v>
      </c>
      <c r="K7034" s="82" t="str">
        <f t="shared" si="119"/>
        <v>Y</v>
      </c>
      <c r="L7034" s="82" t="str">
        <f>IF($K7034="Y",VLOOKUP($C7034,'3. Lookup Tables'!$AJ:$AM,2,0),"--")</f>
        <v>ROL_HAUL_30YD</v>
      </c>
      <c r="M7034" s="82">
        <f>IFERROR(IF($K7034="Y",VALUE(VLOOKUP($C7034,'3. Lookup Tables'!$AJ:$AM,3,0)),"--")*H7034,0)</f>
        <v>1</v>
      </c>
      <c r="N7034" s="82">
        <f>IFERROR(IF(D7034="CHARGE - RECURRING",M7034*IF($K7034="Y",VALUE(VLOOKUP($C7034,'3. Lookup Tables'!$AJ:$AM,4,0)),"--"),0),0)</f>
        <v>0</v>
      </c>
    </row>
    <row r="7035" spans="1:14" x14ac:dyDescent="0.25">
      <c r="A7035" t="s">
        <v>192</v>
      </c>
      <c r="B7035" t="s">
        <v>3</v>
      </c>
      <c r="C7035" t="s">
        <v>4410</v>
      </c>
      <c r="D7035" t="s">
        <v>4337</v>
      </c>
      <c r="E7035" t="s">
        <v>2737</v>
      </c>
      <c r="F7035" t="s">
        <v>4342</v>
      </c>
      <c r="G7035">
        <v>215.07</v>
      </c>
      <c r="H7035">
        <v>1</v>
      </c>
      <c r="I7035">
        <v>215.07</v>
      </c>
      <c r="J7035" s="82" t="str">
        <f>IF(A7035="","",IF(COUNTIF('4. IncomeStatement_12Mo_BDI'!$8:$8,$A7035)&gt;0,"Y","N"))</f>
        <v>Y</v>
      </c>
      <c r="K7035" s="82" t="str">
        <f t="shared" si="119"/>
        <v>Y</v>
      </c>
      <c r="L7035" s="82" t="str">
        <f>IF($K7035="Y",VLOOKUP($C7035,'3. Lookup Tables'!$AJ:$AM,2,0),"--")</f>
        <v>ROL_HAUL_30YD</v>
      </c>
      <c r="M7035" s="82">
        <f>IFERROR(IF($K7035="Y",VALUE(VLOOKUP($C7035,'3. Lookup Tables'!$AJ:$AM,3,0)),"--")*H7035,0)</f>
        <v>1</v>
      </c>
      <c r="N7035" s="82">
        <f>IFERROR(IF(D7035="CHARGE - RECURRING",M7035*IF($K7035="Y",VALUE(VLOOKUP($C7035,'3. Lookup Tables'!$AJ:$AM,4,0)),"--"),0),0)</f>
        <v>0</v>
      </c>
    </row>
    <row r="7036" spans="1:14" x14ac:dyDescent="0.25">
      <c r="A7036" t="s">
        <v>192</v>
      </c>
      <c r="B7036" t="s">
        <v>3</v>
      </c>
      <c r="C7036" t="s">
        <v>4412</v>
      </c>
      <c r="D7036" t="s">
        <v>4337</v>
      </c>
      <c r="E7036" t="s">
        <v>2735</v>
      </c>
      <c r="F7036" t="s">
        <v>4342</v>
      </c>
      <c r="G7036">
        <v>110</v>
      </c>
      <c r="H7036">
        <v>21</v>
      </c>
      <c r="I7036">
        <v>2310</v>
      </c>
      <c r="J7036" s="82" t="str">
        <f>IF(A7036="","",IF(COUNTIF('4. IncomeStatement_12Mo_BDI'!$8:$8,$A7036)&gt;0,"Y","N"))</f>
        <v>Y</v>
      </c>
      <c r="K7036" s="82" t="str">
        <f t="shared" si="119"/>
        <v>Y</v>
      </c>
      <c r="L7036" s="82" t="str">
        <f>IF($K7036="Y",VLOOKUP($C7036,'3. Lookup Tables'!$AJ:$AM,2,0),"--")</f>
        <v>ROL_HAUL_30YD</v>
      </c>
      <c r="M7036" s="82">
        <f>IFERROR(IF($K7036="Y",VALUE(VLOOKUP($C7036,'3. Lookup Tables'!$AJ:$AM,3,0)),"--")*H7036,0)</f>
        <v>21</v>
      </c>
      <c r="N7036" s="82">
        <f>IFERROR(IF(D7036="CHARGE - RECURRING",M7036*IF($K7036="Y",VALUE(VLOOKUP($C7036,'3. Lookup Tables'!$AJ:$AM,4,0)),"--"),0),0)</f>
        <v>0</v>
      </c>
    </row>
    <row r="7037" spans="1:14" x14ac:dyDescent="0.25">
      <c r="A7037" t="s">
        <v>192</v>
      </c>
      <c r="B7037" t="s">
        <v>3</v>
      </c>
      <c r="C7037" t="s">
        <v>4412</v>
      </c>
      <c r="D7037" t="s">
        <v>4337</v>
      </c>
      <c r="E7037" t="s">
        <v>2735</v>
      </c>
      <c r="F7037" t="s">
        <v>4342</v>
      </c>
      <c r="G7037">
        <v>116.21</v>
      </c>
      <c r="H7037">
        <v>2</v>
      </c>
      <c r="I7037">
        <v>232.42</v>
      </c>
      <c r="J7037" s="82" t="str">
        <f>IF(A7037="","",IF(COUNTIF('4. IncomeStatement_12Mo_BDI'!$8:$8,$A7037)&gt;0,"Y","N"))</f>
        <v>Y</v>
      </c>
      <c r="K7037" s="82" t="str">
        <f t="shared" si="119"/>
        <v>Y</v>
      </c>
      <c r="L7037" s="82" t="str">
        <f>IF($K7037="Y",VLOOKUP($C7037,'3. Lookup Tables'!$AJ:$AM,2,0),"--")</f>
        <v>ROL_HAUL_30YD</v>
      </c>
      <c r="M7037" s="82">
        <f>IFERROR(IF($K7037="Y",VALUE(VLOOKUP($C7037,'3. Lookup Tables'!$AJ:$AM,3,0)),"--")*H7037,0)</f>
        <v>2</v>
      </c>
      <c r="N7037" s="82">
        <f>IFERROR(IF(D7037="CHARGE - RECURRING",M7037*IF($K7037="Y",VALUE(VLOOKUP($C7037,'3. Lookup Tables'!$AJ:$AM,4,0)),"--"),0),0)</f>
        <v>0</v>
      </c>
    </row>
    <row r="7038" spans="1:14" x14ac:dyDescent="0.25">
      <c r="A7038" t="s">
        <v>192</v>
      </c>
      <c r="B7038" t="s">
        <v>3</v>
      </c>
      <c r="C7038" t="s">
        <v>4412</v>
      </c>
      <c r="D7038" t="s">
        <v>4337</v>
      </c>
      <c r="E7038" t="s">
        <v>2737</v>
      </c>
      <c r="F7038" t="s">
        <v>4342</v>
      </c>
      <c r="G7038">
        <v>215.07</v>
      </c>
      <c r="H7038">
        <v>9</v>
      </c>
      <c r="I7038">
        <v>1935.63</v>
      </c>
      <c r="J7038" s="82" t="str">
        <f>IF(A7038="","",IF(COUNTIF('4. IncomeStatement_12Mo_BDI'!$8:$8,$A7038)&gt;0,"Y","N"))</f>
        <v>Y</v>
      </c>
      <c r="K7038" s="82" t="str">
        <f t="shared" si="119"/>
        <v>Y</v>
      </c>
      <c r="L7038" s="82" t="str">
        <f>IF($K7038="Y",VLOOKUP($C7038,'3. Lookup Tables'!$AJ:$AM,2,0),"--")</f>
        <v>ROL_HAUL_30YD</v>
      </c>
      <c r="M7038" s="82">
        <f>IFERROR(IF($K7038="Y",VALUE(VLOOKUP($C7038,'3. Lookup Tables'!$AJ:$AM,3,0)),"--")*H7038,0)</f>
        <v>9</v>
      </c>
      <c r="N7038" s="82">
        <f>IFERROR(IF(D7038="CHARGE - RECURRING",M7038*IF($K7038="Y",VALUE(VLOOKUP($C7038,'3. Lookup Tables'!$AJ:$AM,4,0)),"--"),0),0)</f>
        <v>0</v>
      </c>
    </row>
    <row r="7039" spans="1:14" x14ac:dyDescent="0.25">
      <c r="A7039" t="s">
        <v>192</v>
      </c>
      <c r="B7039" t="s">
        <v>3</v>
      </c>
      <c r="C7039" t="s">
        <v>4412</v>
      </c>
      <c r="D7039" t="s">
        <v>4337</v>
      </c>
      <c r="E7039" t="s">
        <v>2738</v>
      </c>
      <c r="F7039" t="s">
        <v>4342</v>
      </c>
      <c r="G7039">
        <v>212.79</v>
      </c>
      <c r="H7039">
        <v>3</v>
      </c>
      <c r="I7039">
        <v>638.37</v>
      </c>
      <c r="J7039" s="82" t="str">
        <f>IF(A7039="","",IF(COUNTIF('4. IncomeStatement_12Mo_BDI'!$8:$8,$A7039)&gt;0,"Y","N"))</f>
        <v>Y</v>
      </c>
      <c r="K7039" s="82" t="str">
        <f t="shared" si="119"/>
        <v>Y</v>
      </c>
      <c r="L7039" s="82" t="str">
        <f>IF($K7039="Y",VLOOKUP($C7039,'3. Lookup Tables'!$AJ:$AM,2,0),"--")</f>
        <v>ROL_HAUL_30YD</v>
      </c>
      <c r="M7039" s="82">
        <f>IFERROR(IF($K7039="Y",VALUE(VLOOKUP($C7039,'3. Lookup Tables'!$AJ:$AM,3,0)),"--")*H7039,0)</f>
        <v>3</v>
      </c>
      <c r="N7039" s="82">
        <f>IFERROR(IF(D7039="CHARGE - RECURRING",M7039*IF($K7039="Y",VALUE(VLOOKUP($C7039,'3. Lookup Tables'!$AJ:$AM,4,0)),"--"),0),0)</f>
        <v>0</v>
      </c>
    </row>
    <row r="7040" spans="1:14" x14ac:dyDescent="0.25">
      <c r="A7040" t="s">
        <v>192</v>
      </c>
      <c r="B7040" t="s">
        <v>3</v>
      </c>
      <c r="C7040" t="s">
        <v>4412</v>
      </c>
      <c r="D7040" t="s">
        <v>4337</v>
      </c>
      <c r="E7040" t="s">
        <v>2739</v>
      </c>
      <c r="F7040" t="s">
        <v>4342</v>
      </c>
      <c r="G7040">
        <v>0</v>
      </c>
      <c r="H7040">
        <v>2</v>
      </c>
      <c r="I7040">
        <v>0</v>
      </c>
      <c r="J7040" s="82" t="str">
        <f>IF(A7040="","",IF(COUNTIF('4. IncomeStatement_12Mo_BDI'!$8:$8,$A7040)&gt;0,"Y","N"))</f>
        <v>Y</v>
      </c>
      <c r="K7040" s="82" t="str">
        <f t="shared" si="119"/>
        <v>Y</v>
      </c>
      <c r="L7040" s="82" t="str">
        <f>IF($K7040="Y",VLOOKUP($C7040,'3. Lookup Tables'!$AJ:$AM,2,0),"--")</f>
        <v>ROL_HAUL_30YD</v>
      </c>
      <c r="M7040" s="82">
        <f>IFERROR(IF($K7040="Y",VALUE(VLOOKUP($C7040,'3. Lookup Tables'!$AJ:$AM,3,0)),"--")*H7040,0)</f>
        <v>2</v>
      </c>
      <c r="N7040" s="82">
        <f>IFERROR(IF(D7040="CHARGE - RECURRING",M7040*IF($K7040="Y",VALUE(VLOOKUP($C7040,'3. Lookup Tables'!$AJ:$AM,4,0)),"--"),0),0)</f>
        <v>0</v>
      </c>
    </row>
    <row r="7041" spans="1:14" x14ac:dyDescent="0.25">
      <c r="A7041" t="s">
        <v>192</v>
      </c>
      <c r="B7041" t="s">
        <v>3</v>
      </c>
      <c r="C7041" t="s">
        <v>4412</v>
      </c>
      <c r="D7041" t="s">
        <v>4336</v>
      </c>
      <c r="E7041" t="s">
        <v>2735</v>
      </c>
      <c r="F7041" t="s">
        <v>4342</v>
      </c>
      <c r="G7041">
        <v>110</v>
      </c>
      <c r="H7041">
        <v>2</v>
      </c>
      <c r="I7041">
        <v>220</v>
      </c>
      <c r="J7041" s="82" t="str">
        <f>IF(A7041="","",IF(COUNTIF('4. IncomeStatement_12Mo_BDI'!$8:$8,$A7041)&gt;0,"Y","N"))</f>
        <v>Y</v>
      </c>
      <c r="K7041" s="82" t="str">
        <f t="shared" si="119"/>
        <v>Y</v>
      </c>
      <c r="L7041" s="82" t="str">
        <f>IF($K7041="Y",VLOOKUP($C7041,'3. Lookup Tables'!$AJ:$AM,2,0),"--")</f>
        <v>ROL_HAUL_30YD</v>
      </c>
      <c r="M7041" s="82">
        <f>IFERROR(IF($K7041="Y",VALUE(VLOOKUP($C7041,'3. Lookup Tables'!$AJ:$AM,3,0)),"--")*H7041,0)</f>
        <v>2</v>
      </c>
      <c r="N7041" s="82">
        <f>IFERROR(IF(D7041="CHARGE - RECURRING",M7041*IF($K7041="Y",VALUE(VLOOKUP($C7041,'3. Lookup Tables'!$AJ:$AM,4,0)),"--"),0),0)</f>
        <v>0</v>
      </c>
    </row>
    <row r="7042" spans="1:14" x14ac:dyDescent="0.25">
      <c r="A7042" t="s">
        <v>192</v>
      </c>
      <c r="B7042" t="s">
        <v>3</v>
      </c>
      <c r="C7042" t="s">
        <v>4413</v>
      </c>
      <c r="D7042" t="s">
        <v>4337</v>
      </c>
      <c r="E7042" t="s">
        <v>2735</v>
      </c>
      <c r="F7042" t="s">
        <v>4342</v>
      </c>
      <c r="G7042">
        <v>130</v>
      </c>
      <c r="H7042">
        <v>2</v>
      </c>
      <c r="I7042">
        <v>260</v>
      </c>
      <c r="J7042" s="82" t="str">
        <f>IF(A7042="","",IF(COUNTIF('4. IncomeStatement_12Mo_BDI'!$8:$8,$A7042)&gt;0,"Y","N"))</f>
        <v>Y</v>
      </c>
      <c r="K7042" s="82" t="str">
        <f t="shared" si="119"/>
        <v>Y</v>
      </c>
      <c r="L7042" s="82" t="str">
        <f>IF($K7042="Y",VLOOKUP($C7042,'3. Lookup Tables'!$AJ:$AM,2,0),"--")</f>
        <v>ROL_HAUL_40YD</v>
      </c>
      <c r="M7042" s="82">
        <f>IFERROR(IF($K7042="Y",VALUE(VLOOKUP($C7042,'3. Lookup Tables'!$AJ:$AM,3,0)),"--")*H7042,0)</f>
        <v>2</v>
      </c>
      <c r="N7042" s="82">
        <f>IFERROR(IF(D7042="CHARGE - RECURRING",M7042*IF($K7042="Y",VALUE(VLOOKUP($C7042,'3. Lookup Tables'!$AJ:$AM,4,0)),"--"),0),0)</f>
        <v>0</v>
      </c>
    </row>
    <row r="7043" spans="1:14" x14ac:dyDescent="0.25">
      <c r="A7043" t="s">
        <v>192</v>
      </c>
      <c r="B7043" t="s">
        <v>3</v>
      </c>
      <c r="C7043" t="s">
        <v>4414</v>
      </c>
      <c r="D7043" t="s">
        <v>4337</v>
      </c>
      <c r="E7043" t="s">
        <v>2738</v>
      </c>
      <c r="F7043" t="s">
        <v>4342</v>
      </c>
      <c r="G7043">
        <v>240.66</v>
      </c>
      <c r="H7043">
        <v>1</v>
      </c>
      <c r="I7043">
        <v>240.66</v>
      </c>
      <c r="J7043" s="82" t="str">
        <f>IF(A7043="","",IF(COUNTIF('4. IncomeStatement_12Mo_BDI'!$8:$8,$A7043)&gt;0,"Y","N"))</f>
        <v>Y</v>
      </c>
      <c r="K7043" s="82" t="str">
        <f t="shared" si="119"/>
        <v>Y</v>
      </c>
      <c r="L7043" s="82" t="str">
        <f>IF($K7043="Y",VLOOKUP($C7043,'3. Lookup Tables'!$AJ:$AM,2,0),"--")</f>
        <v>ROL_HAUL_50YD</v>
      </c>
      <c r="M7043" s="82">
        <f>IFERROR(IF($K7043="Y",VALUE(VLOOKUP($C7043,'3. Lookup Tables'!$AJ:$AM,3,0)),"--")*H7043,0)</f>
        <v>1</v>
      </c>
      <c r="N7043" s="82">
        <f>IFERROR(IF(D7043="CHARGE - RECURRING",M7043*IF($K7043="Y",VALUE(VLOOKUP($C7043,'3. Lookup Tables'!$AJ:$AM,4,0)),"--"),0),0)</f>
        <v>0</v>
      </c>
    </row>
    <row r="7044" spans="1:14" x14ac:dyDescent="0.25">
      <c r="A7044" t="s">
        <v>192</v>
      </c>
      <c r="B7044" t="s">
        <v>3</v>
      </c>
      <c r="C7044" t="s">
        <v>4417</v>
      </c>
      <c r="D7044" t="s">
        <v>4337</v>
      </c>
      <c r="E7044" t="s">
        <v>2737</v>
      </c>
      <c r="F7044" t="s">
        <v>4342</v>
      </c>
      <c r="G7044">
        <v>215.07</v>
      </c>
      <c r="H7044">
        <v>1</v>
      </c>
      <c r="I7044">
        <v>215.07</v>
      </c>
      <c r="J7044" s="82" t="str">
        <f>IF(A7044="","",IF(COUNTIF('4. IncomeStatement_12Mo_BDI'!$8:$8,$A7044)&gt;0,"Y","N"))</f>
        <v>Y</v>
      </c>
      <c r="K7044" s="82" t="str">
        <f t="shared" si="119"/>
        <v>Y</v>
      </c>
      <c r="L7044" s="82" t="str">
        <f>IF($K7044="Y",VLOOKUP($C7044,'3. Lookup Tables'!$AJ:$AM,2,0),"--")</f>
        <v>ROL_COMP25YD_HAUL</v>
      </c>
      <c r="M7044" s="82">
        <f>IFERROR(IF($K7044="Y",VALUE(VLOOKUP($C7044,'3. Lookup Tables'!$AJ:$AM,3,0)),"--")*H7044,0)</f>
        <v>1</v>
      </c>
      <c r="N7044" s="82">
        <f>IFERROR(IF(D7044="CHARGE - RECURRING",M7044*IF($K7044="Y",VALUE(VLOOKUP($C7044,'3. Lookup Tables'!$AJ:$AM,4,0)),"--"),0),0)</f>
        <v>0</v>
      </c>
    </row>
    <row r="7045" spans="1:14" x14ac:dyDescent="0.25">
      <c r="A7045" t="s">
        <v>192</v>
      </c>
      <c r="B7045" t="s">
        <v>3</v>
      </c>
      <c r="C7045" t="s">
        <v>4418</v>
      </c>
      <c r="D7045" t="s">
        <v>4337</v>
      </c>
      <c r="E7045" t="s">
        <v>2735</v>
      </c>
      <c r="F7045" t="s">
        <v>4342</v>
      </c>
      <c r="G7045">
        <v>110</v>
      </c>
      <c r="H7045">
        <v>17</v>
      </c>
      <c r="I7045">
        <v>1870</v>
      </c>
      <c r="J7045" s="82" t="str">
        <f>IF(A7045="","",IF(COUNTIF('4. IncomeStatement_12Mo_BDI'!$8:$8,$A7045)&gt;0,"Y","N"))</f>
        <v>Y</v>
      </c>
      <c r="K7045" s="82" t="str">
        <f t="shared" si="119"/>
        <v>Y</v>
      </c>
      <c r="L7045" s="82" t="str">
        <f>IF($K7045="Y",VLOOKUP($C7045,'3. Lookup Tables'!$AJ:$AM,2,0),"--")</f>
        <v>ROL_COMP30YD_HAUL</v>
      </c>
      <c r="M7045" s="82">
        <f>IFERROR(IF($K7045="Y",VALUE(VLOOKUP($C7045,'3. Lookup Tables'!$AJ:$AM,3,0)),"--")*H7045,0)</f>
        <v>17</v>
      </c>
      <c r="N7045" s="82">
        <f>IFERROR(IF(D7045="CHARGE - RECURRING",M7045*IF($K7045="Y",VALUE(VLOOKUP($C7045,'3. Lookup Tables'!$AJ:$AM,4,0)),"--"),0),0)</f>
        <v>0</v>
      </c>
    </row>
    <row r="7046" spans="1:14" x14ac:dyDescent="0.25">
      <c r="A7046" t="s">
        <v>192</v>
      </c>
      <c r="B7046" t="s">
        <v>3</v>
      </c>
      <c r="C7046" t="s">
        <v>4418</v>
      </c>
      <c r="D7046" t="s">
        <v>4337</v>
      </c>
      <c r="E7046" t="s">
        <v>2737</v>
      </c>
      <c r="F7046" t="s">
        <v>4342</v>
      </c>
      <c r="G7046">
        <v>215.07</v>
      </c>
      <c r="H7046">
        <v>1</v>
      </c>
      <c r="I7046">
        <v>215.07</v>
      </c>
      <c r="J7046" s="82" t="str">
        <f>IF(A7046="","",IF(COUNTIF('4. IncomeStatement_12Mo_BDI'!$8:$8,$A7046)&gt;0,"Y","N"))</f>
        <v>Y</v>
      </c>
      <c r="K7046" s="82" t="str">
        <f t="shared" si="119"/>
        <v>Y</v>
      </c>
      <c r="L7046" s="82" t="str">
        <f>IF($K7046="Y",VLOOKUP($C7046,'3. Lookup Tables'!$AJ:$AM,2,0),"--")</f>
        <v>ROL_COMP30YD_HAUL</v>
      </c>
      <c r="M7046" s="82">
        <f>IFERROR(IF($K7046="Y",VALUE(VLOOKUP($C7046,'3. Lookup Tables'!$AJ:$AM,3,0)),"--")*H7046,0)</f>
        <v>1</v>
      </c>
      <c r="N7046" s="82">
        <f>IFERROR(IF(D7046="CHARGE - RECURRING",M7046*IF($K7046="Y",VALUE(VLOOKUP($C7046,'3. Lookup Tables'!$AJ:$AM,4,0)),"--"),0),0)</f>
        <v>0</v>
      </c>
    </row>
    <row r="7047" spans="1:14" x14ac:dyDescent="0.25">
      <c r="A7047" t="s">
        <v>192</v>
      </c>
      <c r="B7047" t="s">
        <v>3</v>
      </c>
      <c r="C7047" t="s">
        <v>4418</v>
      </c>
      <c r="D7047" t="s">
        <v>4337</v>
      </c>
      <c r="E7047" t="s">
        <v>2739</v>
      </c>
      <c r="F7047" t="s">
        <v>4342</v>
      </c>
      <c r="G7047">
        <v>0</v>
      </c>
      <c r="H7047">
        <v>3</v>
      </c>
      <c r="I7047">
        <v>0</v>
      </c>
      <c r="J7047" s="82" t="str">
        <f>IF(A7047="","",IF(COUNTIF('4. IncomeStatement_12Mo_BDI'!$8:$8,$A7047)&gt;0,"Y","N"))</f>
        <v>Y</v>
      </c>
      <c r="K7047" s="82" t="str">
        <f t="shared" si="119"/>
        <v>Y</v>
      </c>
      <c r="L7047" s="82" t="str">
        <f>IF($K7047="Y",VLOOKUP($C7047,'3. Lookup Tables'!$AJ:$AM,2,0),"--")</f>
        <v>ROL_COMP30YD_HAUL</v>
      </c>
      <c r="M7047" s="82">
        <f>IFERROR(IF($K7047="Y",VALUE(VLOOKUP($C7047,'3. Lookup Tables'!$AJ:$AM,3,0)),"--")*H7047,0)</f>
        <v>3</v>
      </c>
      <c r="N7047" s="82">
        <f>IFERROR(IF(D7047="CHARGE - RECURRING",M7047*IF($K7047="Y",VALUE(VLOOKUP($C7047,'3. Lookup Tables'!$AJ:$AM,4,0)),"--"),0),0)</f>
        <v>0</v>
      </c>
    </row>
    <row r="7048" spans="1:14" x14ac:dyDescent="0.25">
      <c r="A7048" t="s">
        <v>192</v>
      </c>
      <c r="B7048" t="s">
        <v>3</v>
      </c>
      <c r="C7048" t="s">
        <v>4422</v>
      </c>
      <c r="D7048" t="s">
        <v>4337</v>
      </c>
      <c r="E7048" t="s">
        <v>2737</v>
      </c>
      <c r="F7048" t="s">
        <v>4342</v>
      </c>
      <c r="G7048">
        <v>0</v>
      </c>
      <c r="H7048">
        <v>4</v>
      </c>
      <c r="I7048">
        <v>0</v>
      </c>
      <c r="J7048" s="82" t="str">
        <f>IF(A7048="","",IF(COUNTIF('4. IncomeStatement_12Mo_BDI'!$8:$8,$A7048)&gt;0,"Y","N"))</f>
        <v>Y</v>
      </c>
      <c r="K7048" s="82" t="str">
        <f t="shared" si="119"/>
        <v>Y</v>
      </c>
      <c r="L7048" s="82" t="str">
        <f>IF($K7048="Y",VLOOKUP($C7048,'3. Lookup Tables'!$AJ:$AM,2,0),"--")</f>
        <v>ROL_MULTI_RECYCLE_30YD_HAUL</v>
      </c>
      <c r="M7048" s="82">
        <f>IFERROR(IF($K7048="Y",VALUE(VLOOKUP($C7048,'3. Lookup Tables'!$AJ:$AM,3,0)),"--")*H7048,0)</f>
        <v>4</v>
      </c>
      <c r="N7048" s="82">
        <f>IFERROR(IF(D7048="CHARGE - RECURRING",M7048*IF($K7048="Y",VALUE(VLOOKUP($C7048,'3. Lookup Tables'!$AJ:$AM,4,0)),"--"),0),0)</f>
        <v>0</v>
      </c>
    </row>
    <row r="7049" spans="1:14" x14ac:dyDescent="0.25">
      <c r="A7049" t="s">
        <v>192</v>
      </c>
      <c r="B7049" t="s">
        <v>3</v>
      </c>
      <c r="C7049" t="s">
        <v>4422</v>
      </c>
      <c r="D7049" t="s">
        <v>4337</v>
      </c>
      <c r="E7049" t="s">
        <v>2738</v>
      </c>
      <c r="F7049" t="s">
        <v>4342</v>
      </c>
      <c r="G7049">
        <v>0</v>
      </c>
      <c r="H7049">
        <v>2</v>
      </c>
      <c r="I7049">
        <v>0</v>
      </c>
      <c r="J7049" s="82" t="str">
        <f>IF(A7049="","",IF(COUNTIF('4. IncomeStatement_12Mo_BDI'!$8:$8,$A7049)&gt;0,"Y","N"))</f>
        <v>Y</v>
      </c>
      <c r="K7049" s="82" t="str">
        <f t="shared" si="119"/>
        <v>Y</v>
      </c>
      <c r="L7049" s="82" t="str">
        <f>IF($K7049="Y",VLOOKUP($C7049,'3. Lookup Tables'!$AJ:$AM,2,0),"--")</f>
        <v>ROL_MULTI_RECYCLE_30YD_HAUL</v>
      </c>
      <c r="M7049" s="82">
        <f>IFERROR(IF($K7049="Y",VALUE(VLOOKUP($C7049,'3. Lookup Tables'!$AJ:$AM,3,0)),"--")*H7049,0)</f>
        <v>2</v>
      </c>
      <c r="N7049" s="82">
        <f>IFERROR(IF(D7049="CHARGE - RECURRING",M7049*IF($K7049="Y",VALUE(VLOOKUP($C7049,'3. Lookup Tables'!$AJ:$AM,4,0)),"--"),0),0)</f>
        <v>0</v>
      </c>
    </row>
    <row r="7050" spans="1:14" x14ac:dyDescent="0.25">
      <c r="A7050" t="s">
        <v>192</v>
      </c>
      <c r="B7050" t="s">
        <v>3</v>
      </c>
      <c r="C7050" t="s">
        <v>4422</v>
      </c>
      <c r="D7050" t="s">
        <v>4336</v>
      </c>
      <c r="E7050" t="s">
        <v>2737</v>
      </c>
      <c r="F7050" t="s">
        <v>4342</v>
      </c>
      <c r="G7050">
        <v>0</v>
      </c>
      <c r="H7050">
        <v>2</v>
      </c>
      <c r="I7050">
        <v>0</v>
      </c>
      <c r="J7050" s="82" t="str">
        <f>IF(A7050="","",IF(COUNTIF('4. IncomeStatement_12Mo_BDI'!$8:$8,$A7050)&gt;0,"Y","N"))</f>
        <v>Y</v>
      </c>
      <c r="K7050" s="82" t="str">
        <f t="shared" si="119"/>
        <v>Y</v>
      </c>
      <c r="L7050" s="82" t="str">
        <f>IF($K7050="Y",VLOOKUP($C7050,'3. Lookup Tables'!$AJ:$AM,2,0),"--")</f>
        <v>ROL_MULTI_RECYCLE_30YD_HAUL</v>
      </c>
      <c r="M7050" s="82">
        <f>IFERROR(IF($K7050="Y",VALUE(VLOOKUP($C7050,'3. Lookup Tables'!$AJ:$AM,3,0)),"--")*H7050,0)</f>
        <v>2</v>
      </c>
      <c r="N7050" s="82">
        <f>IFERROR(IF(D7050="CHARGE - RECURRING",M7050*IF($K7050="Y",VALUE(VLOOKUP($C7050,'3. Lookup Tables'!$AJ:$AM,4,0)),"--"),0),0)</f>
        <v>0</v>
      </c>
    </row>
    <row r="7051" spans="1:14" x14ac:dyDescent="0.25">
      <c r="A7051" t="s">
        <v>192</v>
      </c>
      <c r="B7051" t="s">
        <v>3</v>
      </c>
      <c r="C7051" t="s">
        <v>4422</v>
      </c>
      <c r="D7051" t="s">
        <v>4336</v>
      </c>
      <c r="E7051" t="s">
        <v>2738</v>
      </c>
      <c r="F7051" t="s">
        <v>4342</v>
      </c>
      <c r="G7051">
        <v>0</v>
      </c>
      <c r="H7051">
        <v>1</v>
      </c>
      <c r="I7051">
        <v>0</v>
      </c>
      <c r="J7051" s="82" t="str">
        <f>IF(A7051="","",IF(COUNTIF('4. IncomeStatement_12Mo_BDI'!$8:$8,$A7051)&gt;0,"Y","N"))</f>
        <v>Y</v>
      </c>
      <c r="K7051" s="82" t="str">
        <f t="shared" si="119"/>
        <v>Y</v>
      </c>
      <c r="L7051" s="82" t="str">
        <f>IF($K7051="Y",VLOOKUP($C7051,'3. Lookup Tables'!$AJ:$AM,2,0),"--")</f>
        <v>ROL_MULTI_RECYCLE_30YD_HAUL</v>
      </c>
      <c r="M7051" s="82">
        <f>IFERROR(IF($K7051="Y",VALUE(VLOOKUP($C7051,'3. Lookup Tables'!$AJ:$AM,3,0)),"--")*H7051,0)</f>
        <v>1</v>
      </c>
      <c r="N7051" s="82">
        <f>IFERROR(IF(D7051="CHARGE - RECURRING",M7051*IF($K7051="Y",VALUE(VLOOKUP($C7051,'3. Lookup Tables'!$AJ:$AM,4,0)),"--"),0),0)</f>
        <v>0</v>
      </c>
    </row>
    <row r="7052" spans="1:14" x14ac:dyDescent="0.25">
      <c r="A7052" t="s">
        <v>192</v>
      </c>
      <c r="B7052" t="s">
        <v>3</v>
      </c>
      <c r="C7052" t="s">
        <v>4424</v>
      </c>
      <c r="D7052" t="s">
        <v>4337</v>
      </c>
      <c r="E7052" t="s">
        <v>2737</v>
      </c>
      <c r="F7052" t="s">
        <v>4342</v>
      </c>
      <c r="G7052">
        <v>105</v>
      </c>
      <c r="H7052">
        <v>1</v>
      </c>
      <c r="I7052">
        <v>105</v>
      </c>
      <c r="J7052" s="82" t="str">
        <f>IF(A7052="","",IF(COUNTIF('4. IncomeStatement_12Mo_BDI'!$8:$8,$A7052)&gt;0,"Y","N"))</f>
        <v>Y</v>
      </c>
      <c r="K7052" s="82" t="str">
        <f t="shared" si="119"/>
        <v>Y</v>
      </c>
      <c r="L7052" s="82" t="str">
        <f>IF($K7052="Y",VLOOKUP($C7052,'3. Lookup Tables'!$AJ:$AM,2,0),"--")</f>
        <v>ROL_RECY_HAUL_11/15YD</v>
      </c>
      <c r="M7052" s="82">
        <f>IFERROR(IF($K7052="Y",VALUE(VLOOKUP($C7052,'3. Lookup Tables'!$AJ:$AM,3,0)),"--")*H7052,0)</f>
        <v>1</v>
      </c>
      <c r="N7052" s="82">
        <f>IFERROR(IF(D7052="CHARGE - RECURRING",M7052*IF($K7052="Y",VALUE(VLOOKUP($C7052,'3. Lookup Tables'!$AJ:$AM,4,0)),"--"),0),0)</f>
        <v>0</v>
      </c>
    </row>
    <row r="7053" spans="1:14" x14ac:dyDescent="0.25">
      <c r="A7053" t="s">
        <v>192</v>
      </c>
      <c r="B7053" t="s">
        <v>3</v>
      </c>
      <c r="C7053" t="s">
        <v>4432</v>
      </c>
      <c r="D7053" t="s">
        <v>4337</v>
      </c>
      <c r="E7053" t="s">
        <v>2735</v>
      </c>
      <c r="F7053" t="s">
        <v>4342</v>
      </c>
      <c r="G7053">
        <v>28.5</v>
      </c>
      <c r="H7053">
        <v>1</v>
      </c>
      <c r="I7053">
        <v>28.5</v>
      </c>
      <c r="J7053" s="82" t="str">
        <f>IF(A7053="","",IF(COUNTIF('4. IncomeStatement_12Mo_BDI'!$8:$8,$A7053)&gt;0,"Y","N"))</f>
        <v>Y</v>
      </c>
      <c r="K7053" s="82" t="str">
        <f t="shared" si="119"/>
        <v>Y</v>
      </c>
      <c r="L7053" s="82" t="str">
        <f>IF($K7053="Y",VLOOKUP($C7053,'3. Lookup Tables'!$AJ:$AM,2,0),"--")</f>
        <v>ROL_TRIP_CHARGE</v>
      </c>
      <c r="M7053" s="82">
        <f>IFERROR(IF($K7053="Y",VALUE(VLOOKUP($C7053,'3. Lookup Tables'!$AJ:$AM,3,0)),"--")*H7053,0)</f>
        <v>1</v>
      </c>
      <c r="N7053" s="82">
        <f>IFERROR(IF(D7053="CHARGE - RECURRING",M7053*IF($K7053="Y",VALUE(VLOOKUP($C7053,'3. Lookup Tables'!$AJ:$AM,4,0)),"--"),0),0)</f>
        <v>0</v>
      </c>
    </row>
    <row r="7054" spans="1:14" x14ac:dyDescent="0.25">
      <c r="A7054" t="s">
        <v>192</v>
      </c>
      <c r="B7054" t="s">
        <v>3</v>
      </c>
      <c r="C7054" t="s">
        <v>4434</v>
      </c>
      <c r="D7054" t="s">
        <v>4337</v>
      </c>
      <c r="E7054" t="s">
        <v>2735</v>
      </c>
      <c r="F7054" t="s">
        <v>4342</v>
      </c>
      <c r="G7054">
        <v>19.11</v>
      </c>
      <c r="H7054">
        <v>2</v>
      </c>
      <c r="I7054">
        <v>38.22</v>
      </c>
      <c r="J7054" s="82" t="str">
        <f>IF(A7054="","",IF(COUNTIF('4. IncomeStatement_12Mo_BDI'!$8:$8,$A7054)&gt;0,"Y","N"))</f>
        <v>Y</v>
      </c>
      <c r="K7054" s="82" t="str">
        <f t="shared" si="119"/>
        <v>Y</v>
      </c>
      <c r="L7054" s="82" t="str">
        <f>IF($K7054="Y",VLOOKUP($C7054,'3. Lookup Tables'!$AJ:$AM,2,0),"--")</f>
        <v>TEMP_1.5YD_FEL</v>
      </c>
      <c r="M7054" s="82">
        <f>IFERROR(IF($K7054="Y",VALUE(VLOOKUP($C7054,'3. Lookup Tables'!$AJ:$AM,3,0)),"--")*H7054,0)</f>
        <v>2</v>
      </c>
      <c r="N7054" s="82">
        <f>IFERROR(IF(D7054="CHARGE - RECURRING",M7054*IF($K7054="Y",VALUE(VLOOKUP($C7054,'3. Lookup Tables'!$AJ:$AM,4,0)),"--"),0),0)</f>
        <v>0</v>
      </c>
    </row>
    <row r="7055" spans="1:14" x14ac:dyDescent="0.25">
      <c r="A7055" t="s">
        <v>192</v>
      </c>
      <c r="B7055" t="s">
        <v>3</v>
      </c>
      <c r="C7055" t="s">
        <v>4434</v>
      </c>
      <c r="D7055" t="s">
        <v>4337</v>
      </c>
      <c r="E7055" t="s">
        <v>2738</v>
      </c>
      <c r="F7055" t="s">
        <v>4342</v>
      </c>
      <c r="G7055">
        <v>14.61</v>
      </c>
      <c r="H7055">
        <v>1</v>
      </c>
      <c r="I7055">
        <v>14.61</v>
      </c>
      <c r="J7055" s="82" t="str">
        <f>IF(A7055="","",IF(COUNTIF('4. IncomeStatement_12Mo_BDI'!$8:$8,$A7055)&gt;0,"Y","N"))</f>
        <v>Y</v>
      </c>
      <c r="K7055" s="82" t="str">
        <f t="shared" si="119"/>
        <v>Y</v>
      </c>
      <c r="L7055" s="82" t="str">
        <f>IF($K7055="Y",VLOOKUP($C7055,'3. Lookup Tables'!$AJ:$AM,2,0),"--")</f>
        <v>TEMP_1.5YD_FEL</v>
      </c>
      <c r="M7055" s="82">
        <f>IFERROR(IF($K7055="Y",VALUE(VLOOKUP($C7055,'3. Lookup Tables'!$AJ:$AM,3,0)),"--")*H7055,0)</f>
        <v>1</v>
      </c>
      <c r="N7055" s="82">
        <f>IFERROR(IF(D7055="CHARGE - RECURRING",M7055*IF($K7055="Y",VALUE(VLOOKUP($C7055,'3. Lookup Tables'!$AJ:$AM,4,0)),"--"),0),0)</f>
        <v>0</v>
      </c>
    </row>
    <row r="7056" spans="1:14" x14ac:dyDescent="0.25">
      <c r="A7056" t="s">
        <v>192</v>
      </c>
      <c r="B7056" t="s">
        <v>3</v>
      </c>
      <c r="C7056" t="s">
        <v>4467</v>
      </c>
      <c r="D7056" t="s">
        <v>4337</v>
      </c>
      <c r="E7056" t="s">
        <v>2735</v>
      </c>
      <c r="F7056" t="s">
        <v>4342</v>
      </c>
      <c r="G7056">
        <v>23.11</v>
      </c>
      <c r="H7056">
        <v>1</v>
      </c>
      <c r="I7056">
        <v>23.11</v>
      </c>
      <c r="J7056" s="82" t="str">
        <f>IF(A7056="","",IF(COUNTIF('4. IncomeStatement_12Mo_BDI'!$8:$8,$A7056)&gt;0,"Y","N"))</f>
        <v>Y</v>
      </c>
      <c r="K7056" s="82" t="str">
        <f t="shared" si="119"/>
        <v>Y</v>
      </c>
      <c r="L7056" s="82" t="str">
        <f>IF($K7056="Y",VLOOKUP($C7056,'3. Lookup Tables'!$AJ:$AM,2,0),"--")</f>
        <v>TEMP_2.0YD_FEL</v>
      </c>
      <c r="M7056" s="82">
        <f>IFERROR(IF($K7056="Y",VALUE(VLOOKUP($C7056,'3. Lookup Tables'!$AJ:$AM,3,0)),"--")*H7056,0)</f>
        <v>1</v>
      </c>
      <c r="N7056" s="82">
        <f>IFERROR(IF(D7056="CHARGE - RECURRING",M7056*IF($K7056="Y",VALUE(VLOOKUP($C7056,'3. Lookup Tables'!$AJ:$AM,4,0)),"--"),0),0)</f>
        <v>0</v>
      </c>
    </row>
    <row r="7057" spans="1:14" x14ac:dyDescent="0.25">
      <c r="A7057" t="s">
        <v>192</v>
      </c>
      <c r="B7057" t="s">
        <v>3</v>
      </c>
      <c r="C7057" t="s">
        <v>4435</v>
      </c>
      <c r="D7057" t="s">
        <v>4337</v>
      </c>
      <c r="E7057" t="s">
        <v>2735</v>
      </c>
      <c r="F7057" t="s">
        <v>4342</v>
      </c>
      <c r="G7057">
        <v>30.96</v>
      </c>
      <c r="H7057">
        <v>6</v>
      </c>
      <c r="I7057">
        <v>185.76</v>
      </c>
      <c r="J7057" s="82" t="str">
        <f>IF(A7057="","",IF(COUNTIF('4. IncomeStatement_12Mo_BDI'!$8:$8,$A7057)&gt;0,"Y","N"))</f>
        <v>Y</v>
      </c>
      <c r="K7057" s="82" t="str">
        <f t="shared" si="119"/>
        <v>Y</v>
      </c>
      <c r="L7057" s="82" t="str">
        <f>IF($K7057="Y",VLOOKUP($C7057,'3. Lookup Tables'!$AJ:$AM,2,0),"--")</f>
        <v>TEMP_3.0YD_FEL</v>
      </c>
      <c r="M7057" s="82">
        <f>IFERROR(IF($K7057="Y",VALUE(VLOOKUP($C7057,'3. Lookup Tables'!$AJ:$AM,3,0)),"--")*H7057,0)</f>
        <v>6</v>
      </c>
      <c r="N7057" s="82">
        <f>IFERROR(IF(D7057="CHARGE - RECURRING",M7057*IF($K7057="Y",VALUE(VLOOKUP($C7057,'3. Lookup Tables'!$AJ:$AM,4,0)),"--"),0),0)</f>
        <v>0</v>
      </c>
    </row>
    <row r="7058" spans="1:14" x14ac:dyDescent="0.25">
      <c r="A7058" t="s">
        <v>192</v>
      </c>
      <c r="B7058" t="s">
        <v>3</v>
      </c>
      <c r="C7058" t="s">
        <v>4436</v>
      </c>
      <c r="D7058" t="s">
        <v>4337</v>
      </c>
      <c r="E7058" t="s">
        <v>2735</v>
      </c>
      <c r="F7058" t="s">
        <v>4342</v>
      </c>
      <c r="G7058">
        <v>35.22</v>
      </c>
      <c r="H7058">
        <v>4</v>
      </c>
      <c r="I7058">
        <v>140.88</v>
      </c>
      <c r="J7058" s="82" t="str">
        <f>IF(A7058="","",IF(COUNTIF('4. IncomeStatement_12Mo_BDI'!$8:$8,$A7058)&gt;0,"Y","N"))</f>
        <v>Y</v>
      </c>
      <c r="K7058" s="82" t="str">
        <f t="shared" si="119"/>
        <v>Y</v>
      </c>
      <c r="L7058" s="82" t="str">
        <f>IF($K7058="Y",VLOOKUP($C7058,'3. Lookup Tables'!$AJ:$AM,2,0),"--")</f>
        <v>TEMP_4.0YD_FEL</v>
      </c>
      <c r="M7058" s="82">
        <f>IFERROR(IF($K7058="Y",VALUE(VLOOKUP($C7058,'3. Lookup Tables'!$AJ:$AM,3,0)),"--")*H7058,0)</f>
        <v>4</v>
      </c>
      <c r="N7058" s="82">
        <f>IFERROR(IF(D7058="CHARGE - RECURRING",M7058*IF($K7058="Y",VALUE(VLOOKUP($C7058,'3. Lookup Tables'!$AJ:$AM,4,0)),"--"),0),0)</f>
        <v>0</v>
      </c>
    </row>
    <row r="7059" spans="1:14" x14ac:dyDescent="0.25">
      <c r="A7059" t="s">
        <v>192</v>
      </c>
      <c r="B7059" t="s">
        <v>3</v>
      </c>
      <c r="C7059" t="s">
        <v>4437</v>
      </c>
      <c r="D7059" t="s">
        <v>4337</v>
      </c>
      <c r="E7059" t="s">
        <v>2735</v>
      </c>
      <c r="F7059" t="s">
        <v>4342</v>
      </c>
      <c r="G7059">
        <v>44.8</v>
      </c>
      <c r="H7059">
        <v>6</v>
      </c>
      <c r="I7059">
        <v>268.8</v>
      </c>
      <c r="J7059" s="82" t="str">
        <f>IF(A7059="","",IF(COUNTIF('4. IncomeStatement_12Mo_BDI'!$8:$8,$A7059)&gt;0,"Y","N"))</f>
        <v>Y</v>
      </c>
      <c r="K7059" s="82" t="str">
        <f t="shared" si="119"/>
        <v>Y</v>
      </c>
      <c r="L7059" s="82" t="str">
        <f>IF($K7059="Y",VLOOKUP($C7059,'3. Lookup Tables'!$AJ:$AM,2,0),"--")</f>
        <v>TEMP_6.0YD_FEL</v>
      </c>
      <c r="M7059" s="82">
        <f>IFERROR(IF($K7059="Y",VALUE(VLOOKUP($C7059,'3. Lookup Tables'!$AJ:$AM,3,0)),"--")*H7059,0)</f>
        <v>6</v>
      </c>
      <c r="N7059" s="82">
        <f>IFERROR(IF(D7059="CHARGE - RECURRING",M7059*IF($K7059="Y",VALUE(VLOOKUP($C7059,'3. Lookup Tables'!$AJ:$AM,4,0)),"--"),0),0)</f>
        <v>0</v>
      </c>
    </row>
    <row r="7060" spans="1:14" x14ac:dyDescent="0.25">
      <c r="A7060" t="s">
        <v>192</v>
      </c>
      <c r="B7060" t="s">
        <v>3</v>
      </c>
      <c r="C7060" t="s">
        <v>4438</v>
      </c>
      <c r="D7060" t="s">
        <v>4337</v>
      </c>
      <c r="E7060" t="s">
        <v>2735</v>
      </c>
      <c r="F7060" t="s">
        <v>4342</v>
      </c>
      <c r="G7060">
        <v>52.7</v>
      </c>
      <c r="H7060">
        <v>3</v>
      </c>
      <c r="I7060">
        <v>158.1</v>
      </c>
      <c r="J7060" s="82" t="str">
        <f>IF(A7060="","",IF(COUNTIF('4. IncomeStatement_12Mo_BDI'!$8:$8,$A7060)&gt;0,"Y","N"))</f>
        <v>Y</v>
      </c>
      <c r="K7060" s="82" t="str">
        <f t="shared" si="119"/>
        <v>Y</v>
      </c>
      <c r="L7060" s="82" t="str">
        <f>IF($K7060="Y",VLOOKUP($C7060,'3. Lookup Tables'!$AJ:$AM,2,0),"--")</f>
        <v>TEMP_8.0YD_FEL</v>
      </c>
      <c r="M7060" s="82">
        <f>IFERROR(IF($K7060="Y",VALUE(VLOOKUP($C7060,'3. Lookup Tables'!$AJ:$AM,3,0)),"--")*H7060,0)</f>
        <v>3</v>
      </c>
      <c r="N7060" s="82">
        <f>IFERROR(IF(D7060="CHARGE - RECURRING",M7060*IF($K7060="Y",VALUE(VLOOKUP($C7060,'3. Lookup Tables'!$AJ:$AM,4,0)),"--"),0),0)</f>
        <v>0</v>
      </c>
    </row>
    <row r="7061" spans="1:14" x14ac:dyDescent="0.25">
      <c r="A7061" t="s">
        <v>192</v>
      </c>
      <c r="B7061" t="s">
        <v>3</v>
      </c>
      <c r="C7061" t="s">
        <v>4438</v>
      </c>
      <c r="D7061" t="s">
        <v>4337</v>
      </c>
      <c r="E7061" t="s">
        <v>2738</v>
      </c>
      <c r="F7061" t="s">
        <v>4342</v>
      </c>
      <c r="G7061">
        <v>49.7</v>
      </c>
      <c r="H7061">
        <v>2</v>
      </c>
      <c r="I7061">
        <v>99.4</v>
      </c>
      <c r="J7061" s="82" t="str">
        <f>IF(A7061="","",IF(COUNTIF('4. IncomeStatement_12Mo_BDI'!$8:$8,$A7061)&gt;0,"Y","N"))</f>
        <v>Y</v>
      </c>
      <c r="K7061" s="82" t="str">
        <f t="shared" si="119"/>
        <v>Y</v>
      </c>
      <c r="L7061" s="82" t="str">
        <f>IF($K7061="Y",VLOOKUP($C7061,'3. Lookup Tables'!$AJ:$AM,2,0),"--")</f>
        <v>TEMP_8.0YD_FEL</v>
      </c>
      <c r="M7061" s="82">
        <f>IFERROR(IF($K7061="Y",VALUE(VLOOKUP($C7061,'3. Lookup Tables'!$AJ:$AM,3,0)),"--")*H7061,0)</f>
        <v>2</v>
      </c>
      <c r="N7061" s="82">
        <f>IFERROR(IF(D7061="CHARGE - RECURRING",M7061*IF($K7061="Y",VALUE(VLOOKUP($C7061,'3. Lookup Tables'!$AJ:$AM,4,0)),"--"),0),0)</f>
        <v>0</v>
      </c>
    </row>
    <row r="7062" spans="1:14" x14ac:dyDescent="0.25">
      <c r="A7062" t="s">
        <v>192</v>
      </c>
      <c r="B7062" t="s">
        <v>3</v>
      </c>
      <c r="C7062" t="s">
        <v>4439</v>
      </c>
      <c r="D7062" t="s">
        <v>4337</v>
      </c>
      <c r="E7062" t="s">
        <v>2735</v>
      </c>
      <c r="F7062" t="s">
        <v>4342</v>
      </c>
      <c r="G7062">
        <v>89.43</v>
      </c>
      <c r="H7062">
        <v>2</v>
      </c>
      <c r="I7062">
        <v>178.86</v>
      </c>
      <c r="J7062" s="82" t="str">
        <f>IF(A7062="","",IF(COUNTIF('4. IncomeStatement_12Mo_BDI'!$8:$8,$A7062)&gt;0,"Y","N"))</f>
        <v>Y</v>
      </c>
      <c r="K7062" s="82" t="str">
        <f t="shared" si="119"/>
        <v>Y</v>
      </c>
      <c r="L7062" s="82" t="str">
        <f>IF($K7062="Y",VLOOKUP($C7062,'3. Lookup Tables'!$AJ:$AM,2,0),"--")</f>
        <v>ROL_TEMP_HAUL_11/15YD</v>
      </c>
      <c r="M7062" s="82">
        <f>IFERROR(IF($K7062="Y",VALUE(VLOOKUP($C7062,'3. Lookup Tables'!$AJ:$AM,3,0)),"--")*H7062,0)</f>
        <v>2</v>
      </c>
      <c r="N7062" s="82">
        <f>IFERROR(IF(D7062="CHARGE - RECURRING",M7062*IF($K7062="Y",VALUE(VLOOKUP($C7062,'3. Lookup Tables'!$AJ:$AM,4,0)),"--"),0),0)</f>
        <v>0</v>
      </c>
    </row>
    <row r="7063" spans="1:14" x14ac:dyDescent="0.25">
      <c r="A7063" t="s">
        <v>192</v>
      </c>
      <c r="B7063" t="s">
        <v>3</v>
      </c>
      <c r="C7063" t="s">
        <v>4440</v>
      </c>
      <c r="D7063" t="s">
        <v>4337</v>
      </c>
      <c r="E7063" t="s">
        <v>2735</v>
      </c>
      <c r="F7063" t="s">
        <v>4342</v>
      </c>
      <c r="G7063">
        <v>28.5</v>
      </c>
      <c r="H7063">
        <v>2</v>
      </c>
      <c r="I7063">
        <v>57</v>
      </c>
      <c r="J7063" s="82" t="str">
        <f>IF(A7063="","",IF(COUNTIF('4. IncomeStatement_12Mo_BDI'!$8:$8,$A7063)&gt;0,"Y","N"))</f>
        <v>Y</v>
      </c>
      <c r="K7063" s="82" t="str">
        <f t="shared" ref="K7063:K7085" si="120">IF(OR(F7063="COMMERCIAL",F7063="INDUSTRIAL",F7063="RESIDENTIAL",F7063="FEE"),"Y","N")</f>
        <v>Y</v>
      </c>
      <c r="L7063" s="82" t="str">
        <f>IF($K7063="Y",VLOOKUP($C7063,'3. Lookup Tables'!$AJ:$AM,2,0),"--")</f>
        <v>ROL_DELIVERY</v>
      </c>
      <c r="M7063" s="82">
        <f>IFERROR(IF($K7063="Y",VALUE(VLOOKUP($C7063,'3. Lookup Tables'!$AJ:$AM,3,0)),"--")*H7063,0)</f>
        <v>2</v>
      </c>
      <c r="N7063" s="82">
        <f>IFERROR(IF(D7063="CHARGE - RECURRING",M7063*IF($K7063="Y",VALUE(VLOOKUP($C7063,'3. Lookup Tables'!$AJ:$AM,4,0)),"--"),0),0)</f>
        <v>0</v>
      </c>
    </row>
    <row r="7064" spans="1:14" x14ac:dyDescent="0.25">
      <c r="A7064" t="s">
        <v>192</v>
      </c>
      <c r="B7064" t="s">
        <v>3</v>
      </c>
      <c r="C7064" t="s">
        <v>4441</v>
      </c>
      <c r="D7064" t="s">
        <v>4337</v>
      </c>
      <c r="E7064" t="s">
        <v>2735</v>
      </c>
      <c r="F7064" t="s">
        <v>4342</v>
      </c>
      <c r="G7064">
        <v>89.43</v>
      </c>
      <c r="H7064">
        <v>1</v>
      </c>
      <c r="I7064">
        <v>89.43</v>
      </c>
      <c r="J7064" s="82" t="str">
        <f>IF(A7064="","",IF(COUNTIF('4. IncomeStatement_12Mo_BDI'!$8:$8,$A7064)&gt;0,"Y","N"))</f>
        <v>Y</v>
      </c>
      <c r="K7064" s="82" t="str">
        <f t="shared" si="120"/>
        <v>Y</v>
      </c>
      <c r="L7064" s="82" t="str">
        <f>IF($K7064="Y",VLOOKUP($C7064,'3. Lookup Tables'!$AJ:$AM,2,0),"--")</f>
        <v>ROL_TEMP_HAUL_11/15YD</v>
      </c>
      <c r="M7064" s="82">
        <f>IFERROR(IF($K7064="Y",VALUE(VLOOKUP($C7064,'3. Lookup Tables'!$AJ:$AM,3,0)),"--")*H7064,0)</f>
        <v>1</v>
      </c>
      <c r="N7064" s="82">
        <f>IFERROR(IF(D7064="CHARGE - RECURRING",M7064*IF($K7064="Y",VALUE(VLOOKUP($C7064,'3. Lookup Tables'!$AJ:$AM,4,0)),"--"),0),0)</f>
        <v>0</v>
      </c>
    </row>
    <row r="7065" spans="1:14" x14ac:dyDescent="0.25">
      <c r="A7065" t="s">
        <v>192</v>
      </c>
      <c r="B7065" t="s">
        <v>3</v>
      </c>
      <c r="C7065" t="s">
        <v>4442</v>
      </c>
      <c r="D7065" t="s">
        <v>4337</v>
      </c>
      <c r="E7065" t="s">
        <v>2735</v>
      </c>
      <c r="F7065" t="s">
        <v>4342</v>
      </c>
      <c r="G7065">
        <v>97.71</v>
      </c>
      <c r="H7065">
        <v>4</v>
      </c>
      <c r="I7065">
        <v>390.84</v>
      </c>
      <c r="J7065" s="82" t="str">
        <f>IF(A7065="","",IF(COUNTIF('4. IncomeStatement_12Mo_BDI'!$8:$8,$A7065)&gt;0,"Y","N"))</f>
        <v>Y</v>
      </c>
      <c r="K7065" s="82" t="str">
        <f t="shared" si="120"/>
        <v>Y</v>
      </c>
      <c r="L7065" s="82" t="str">
        <f>IF($K7065="Y",VLOOKUP($C7065,'3. Lookup Tables'!$AJ:$AM,2,0),"--")</f>
        <v>ROL_TEMP_HAUL_20YD</v>
      </c>
      <c r="M7065" s="82">
        <f>IFERROR(IF($K7065="Y",VALUE(VLOOKUP($C7065,'3. Lookup Tables'!$AJ:$AM,3,0)),"--")*H7065,0)</f>
        <v>4</v>
      </c>
      <c r="N7065" s="82">
        <f>IFERROR(IF(D7065="CHARGE - RECURRING",M7065*IF($K7065="Y",VALUE(VLOOKUP($C7065,'3. Lookup Tables'!$AJ:$AM,4,0)),"--"),0),0)</f>
        <v>0</v>
      </c>
    </row>
    <row r="7066" spans="1:14" x14ac:dyDescent="0.25">
      <c r="A7066" t="s">
        <v>192</v>
      </c>
      <c r="B7066" t="s">
        <v>3</v>
      </c>
      <c r="C7066" t="s">
        <v>4442</v>
      </c>
      <c r="D7066" t="s">
        <v>4337</v>
      </c>
      <c r="E7066" t="s">
        <v>2737</v>
      </c>
      <c r="F7066" t="s">
        <v>4342</v>
      </c>
      <c r="G7066">
        <v>114.77</v>
      </c>
      <c r="H7066">
        <v>2</v>
      </c>
      <c r="I7066">
        <v>229.54</v>
      </c>
      <c r="J7066" s="82" t="str">
        <f>IF(A7066="","",IF(COUNTIF('4. IncomeStatement_12Mo_BDI'!$8:$8,$A7066)&gt;0,"Y","N"))</f>
        <v>Y</v>
      </c>
      <c r="K7066" s="82" t="str">
        <f t="shared" si="120"/>
        <v>Y</v>
      </c>
      <c r="L7066" s="82" t="str">
        <f>IF($K7066="Y",VLOOKUP($C7066,'3. Lookup Tables'!$AJ:$AM,2,0),"--")</f>
        <v>ROL_TEMP_HAUL_20YD</v>
      </c>
      <c r="M7066" s="82">
        <f>IFERROR(IF($K7066="Y",VALUE(VLOOKUP($C7066,'3. Lookup Tables'!$AJ:$AM,3,0)),"--")*H7066,0)</f>
        <v>2</v>
      </c>
      <c r="N7066" s="82">
        <f>IFERROR(IF(D7066="CHARGE - RECURRING",M7066*IF($K7066="Y",VALUE(VLOOKUP($C7066,'3. Lookup Tables'!$AJ:$AM,4,0)),"--"),0),0)</f>
        <v>0</v>
      </c>
    </row>
    <row r="7067" spans="1:14" x14ac:dyDescent="0.25">
      <c r="A7067" t="s">
        <v>192</v>
      </c>
      <c r="B7067" t="s">
        <v>3</v>
      </c>
      <c r="C7067" t="s">
        <v>4443</v>
      </c>
      <c r="D7067" t="s">
        <v>4337</v>
      </c>
      <c r="E7067" t="s">
        <v>2737</v>
      </c>
      <c r="F7067" t="s">
        <v>4342</v>
      </c>
      <c r="G7067">
        <v>38.83</v>
      </c>
      <c r="H7067">
        <v>2</v>
      </c>
      <c r="I7067">
        <v>77.66</v>
      </c>
      <c r="J7067" s="82" t="str">
        <f>IF(A7067="","",IF(COUNTIF('4. IncomeStatement_12Mo_BDI'!$8:$8,$A7067)&gt;0,"Y","N"))</f>
        <v>Y</v>
      </c>
      <c r="K7067" s="82" t="str">
        <f t="shared" si="120"/>
        <v>Y</v>
      </c>
      <c r="L7067" s="82" t="str">
        <f>IF($K7067="Y",VLOOKUP($C7067,'3. Lookup Tables'!$AJ:$AM,2,0),"--")</f>
        <v>ROL_DELIVERY</v>
      </c>
      <c r="M7067" s="82">
        <f>IFERROR(IF($K7067="Y",VALUE(VLOOKUP($C7067,'3. Lookup Tables'!$AJ:$AM,3,0)),"--")*H7067,0)</f>
        <v>2</v>
      </c>
      <c r="N7067" s="82">
        <f>IFERROR(IF(D7067="CHARGE - RECURRING",M7067*IF($K7067="Y",VALUE(VLOOKUP($C7067,'3. Lookup Tables'!$AJ:$AM,4,0)),"--"),0),0)</f>
        <v>0</v>
      </c>
    </row>
    <row r="7068" spans="1:14" x14ac:dyDescent="0.25">
      <c r="A7068" t="s">
        <v>192</v>
      </c>
      <c r="B7068" t="s">
        <v>3</v>
      </c>
      <c r="C7068" t="s">
        <v>4444</v>
      </c>
      <c r="D7068" t="s">
        <v>4337</v>
      </c>
      <c r="E7068" t="s">
        <v>2735</v>
      </c>
      <c r="F7068" t="s">
        <v>4342</v>
      </c>
      <c r="G7068">
        <v>97.71</v>
      </c>
      <c r="H7068">
        <v>3</v>
      </c>
      <c r="I7068">
        <v>293.13</v>
      </c>
      <c r="J7068" s="82" t="str">
        <f>IF(A7068="","",IF(COUNTIF('4. IncomeStatement_12Mo_BDI'!$8:$8,$A7068)&gt;0,"Y","N"))</f>
        <v>Y</v>
      </c>
      <c r="K7068" s="82" t="str">
        <f t="shared" si="120"/>
        <v>Y</v>
      </c>
      <c r="L7068" s="82" t="str">
        <f>IF($K7068="Y",VLOOKUP($C7068,'3. Lookup Tables'!$AJ:$AM,2,0),"--")</f>
        <v>ROL_TEMP_HAUL_20YD</v>
      </c>
      <c r="M7068" s="82">
        <f>IFERROR(IF($K7068="Y",VALUE(VLOOKUP($C7068,'3. Lookup Tables'!$AJ:$AM,3,0)),"--")*H7068,0)</f>
        <v>3</v>
      </c>
      <c r="N7068" s="82">
        <f>IFERROR(IF(D7068="CHARGE - RECURRING",M7068*IF($K7068="Y",VALUE(VLOOKUP($C7068,'3. Lookup Tables'!$AJ:$AM,4,0)),"--"),0),0)</f>
        <v>0</v>
      </c>
    </row>
    <row r="7069" spans="1:14" x14ac:dyDescent="0.25">
      <c r="A7069" t="s">
        <v>192</v>
      </c>
      <c r="B7069" t="s">
        <v>3</v>
      </c>
      <c r="C7069" t="s">
        <v>4445</v>
      </c>
      <c r="D7069" t="s">
        <v>4337</v>
      </c>
      <c r="E7069" t="s">
        <v>2735</v>
      </c>
      <c r="F7069" t="s">
        <v>4342</v>
      </c>
      <c r="G7069">
        <v>116.21</v>
      </c>
      <c r="H7069">
        <v>3</v>
      </c>
      <c r="I7069">
        <v>348.63</v>
      </c>
      <c r="J7069" s="82" t="str">
        <f>IF(A7069="","",IF(COUNTIF('4. IncomeStatement_12Mo_BDI'!$8:$8,$A7069)&gt;0,"Y","N"))</f>
        <v>Y</v>
      </c>
      <c r="K7069" s="82" t="str">
        <f t="shared" si="120"/>
        <v>Y</v>
      </c>
      <c r="L7069" s="82" t="str">
        <f>IF($K7069="Y",VLOOKUP($C7069,'3. Lookup Tables'!$AJ:$AM,2,0),"--")</f>
        <v>ROL_TEMP_HAUL_30YD</v>
      </c>
      <c r="M7069" s="82">
        <f>IFERROR(IF($K7069="Y",VALUE(VLOOKUP($C7069,'3. Lookup Tables'!$AJ:$AM,3,0)),"--")*H7069,0)</f>
        <v>3</v>
      </c>
      <c r="N7069" s="82">
        <f>IFERROR(IF(D7069="CHARGE - RECURRING",M7069*IF($K7069="Y",VALUE(VLOOKUP($C7069,'3. Lookup Tables'!$AJ:$AM,4,0)),"--"),0),0)</f>
        <v>0</v>
      </c>
    </row>
    <row r="7070" spans="1:14" x14ac:dyDescent="0.25">
      <c r="A7070" t="s">
        <v>192</v>
      </c>
      <c r="B7070" t="s">
        <v>3</v>
      </c>
      <c r="C7070" t="s">
        <v>4445</v>
      </c>
      <c r="D7070" t="s">
        <v>4337</v>
      </c>
      <c r="E7070" t="s">
        <v>2737</v>
      </c>
      <c r="F7070" t="s">
        <v>4342</v>
      </c>
      <c r="G7070">
        <v>215.07</v>
      </c>
      <c r="H7070">
        <v>1</v>
      </c>
      <c r="I7070">
        <v>215.07</v>
      </c>
      <c r="J7070" s="82" t="str">
        <f>IF(A7070="","",IF(COUNTIF('4. IncomeStatement_12Mo_BDI'!$8:$8,$A7070)&gt;0,"Y","N"))</f>
        <v>Y</v>
      </c>
      <c r="K7070" s="82" t="str">
        <f t="shared" si="120"/>
        <v>Y</v>
      </c>
      <c r="L7070" s="82" t="str">
        <f>IF($K7070="Y",VLOOKUP($C7070,'3. Lookup Tables'!$AJ:$AM,2,0),"--")</f>
        <v>ROL_TEMP_HAUL_30YD</v>
      </c>
      <c r="M7070" s="82">
        <f>IFERROR(IF($K7070="Y",VALUE(VLOOKUP($C7070,'3. Lookup Tables'!$AJ:$AM,3,0)),"--")*H7070,0)</f>
        <v>1</v>
      </c>
      <c r="N7070" s="82">
        <f>IFERROR(IF(D7070="CHARGE - RECURRING",M7070*IF($K7070="Y",VALUE(VLOOKUP($C7070,'3. Lookup Tables'!$AJ:$AM,4,0)),"--"),0),0)</f>
        <v>0</v>
      </c>
    </row>
    <row r="7071" spans="1:14" x14ac:dyDescent="0.25">
      <c r="A7071" t="s">
        <v>192</v>
      </c>
      <c r="B7071" t="s">
        <v>3</v>
      </c>
      <c r="C7071" t="s">
        <v>4445</v>
      </c>
      <c r="D7071" t="s">
        <v>4337</v>
      </c>
      <c r="E7071" t="s">
        <v>2738</v>
      </c>
      <c r="F7071" t="s">
        <v>4342</v>
      </c>
      <c r="G7071">
        <v>212.79</v>
      </c>
      <c r="H7071">
        <v>2</v>
      </c>
      <c r="I7071">
        <v>425.58</v>
      </c>
      <c r="J7071" s="82" t="str">
        <f>IF(A7071="","",IF(COUNTIF('4. IncomeStatement_12Mo_BDI'!$8:$8,$A7071)&gt;0,"Y","N"))</f>
        <v>Y</v>
      </c>
      <c r="K7071" s="82" t="str">
        <f t="shared" si="120"/>
        <v>Y</v>
      </c>
      <c r="L7071" s="82" t="str">
        <f>IF($K7071="Y",VLOOKUP($C7071,'3. Lookup Tables'!$AJ:$AM,2,0),"--")</f>
        <v>ROL_TEMP_HAUL_30YD</v>
      </c>
      <c r="M7071" s="82">
        <f>IFERROR(IF($K7071="Y",VALUE(VLOOKUP($C7071,'3. Lookup Tables'!$AJ:$AM,3,0)),"--")*H7071,0)</f>
        <v>2</v>
      </c>
      <c r="N7071" s="82">
        <f>IFERROR(IF(D7071="CHARGE - RECURRING",M7071*IF($K7071="Y",VALUE(VLOOKUP($C7071,'3. Lookup Tables'!$AJ:$AM,4,0)),"--"),0),0)</f>
        <v>0</v>
      </c>
    </row>
    <row r="7072" spans="1:14" x14ac:dyDescent="0.25">
      <c r="A7072" t="s">
        <v>192</v>
      </c>
      <c r="B7072" t="s">
        <v>3</v>
      </c>
      <c r="C7072" t="s">
        <v>4446</v>
      </c>
      <c r="D7072" t="s">
        <v>4337</v>
      </c>
      <c r="E7072" t="s">
        <v>2735</v>
      </c>
      <c r="F7072" t="s">
        <v>4342</v>
      </c>
      <c r="G7072">
        <v>28.5</v>
      </c>
      <c r="H7072">
        <v>3</v>
      </c>
      <c r="I7072">
        <v>85.5</v>
      </c>
      <c r="J7072" s="82" t="str">
        <f>IF(A7072="","",IF(COUNTIF('4. IncomeStatement_12Mo_BDI'!$8:$8,$A7072)&gt;0,"Y","N"))</f>
        <v>Y</v>
      </c>
      <c r="K7072" s="82" t="str">
        <f t="shared" si="120"/>
        <v>Y</v>
      </c>
      <c r="L7072" s="82" t="str">
        <f>IF($K7072="Y",VLOOKUP($C7072,'3. Lookup Tables'!$AJ:$AM,2,0),"--")</f>
        <v>ROL_DELIVERY</v>
      </c>
      <c r="M7072" s="82">
        <f>IFERROR(IF($K7072="Y",VALUE(VLOOKUP($C7072,'3. Lookup Tables'!$AJ:$AM,3,0)),"--")*H7072,0)</f>
        <v>3</v>
      </c>
      <c r="N7072" s="82">
        <f>IFERROR(IF(D7072="CHARGE - RECURRING",M7072*IF($K7072="Y",VALUE(VLOOKUP($C7072,'3. Lookup Tables'!$AJ:$AM,4,0)),"--"),0),0)</f>
        <v>0</v>
      </c>
    </row>
    <row r="7073" spans="1:14" x14ac:dyDescent="0.25">
      <c r="A7073" t="s">
        <v>192</v>
      </c>
      <c r="B7073" t="s">
        <v>3</v>
      </c>
      <c r="C7073" t="s">
        <v>4446</v>
      </c>
      <c r="D7073" t="s">
        <v>4337</v>
      </c>
      <c r="E7073" t="s">
        <v>2738</v>
      </c>
      <c r="F7073" t="s">
        <v>4342</v>
      </c>
      <c r="G7073">
        <v>37.799999999999997</v>
      </c>
      <c r="H7073">
        <v>3</v>
      </c>
      <c r="I7073">
        <v>113.4</v>
      </c>
      <c r="J7073" s="82" t="str">
        <f>IF(A7073="","",IF(COUNTIF('4. IncomeStatement_12Mo_BDI'!$8:$8,$A7073)&gt;0,"Y","N"))</f>
        <v>Y</v>
      </c>
      <c r="K7073" s="82" t="str">
        <f t="shared" si="120"/>
        <v>Y</v>
      </c>
      <c r="L7073" s="82" t="str">
        <f>IF($K7073="Y",VLOOKUP($C7073,'3. Lookup Tables'!$AJ:$AM,2,0),"--")</f>
        <v>ROL_DELIVERY</v>
      </c>
      <c r="M7073" s="82">
        <f>IFERROR(IF($K7073="Y",VALUE(VLOOKUP($C7073,'3. Lookup Tables'!$AJ:$AM,3,0)),"--")*H7073,0)</f>
        <v>3</v>
      </c>
      <c r="N7073" s="82">
        <f>IFERROR(IF(D7073="CHARGE - RECURRING",M7073*IF($K7073="Y",VALUE(VLOOKUP($C7073,'3. Lookup Tables'!$AJ:$AM,4,0)),"--"),0),0)</f>
        <v>0</v>
      </c>
    </row>
    <row r="7074" spans="1:14" x14ac:dyDescent="0.25">
      <c r="A7074" t="s">
        <v>192</v>
      </c>
      <c r="B7074" t="s">
        <v>3</v>
      </c>
      <c r="C7074" t="s">
        <v>4447</v>
      </c>
      <c r="D7074" t="s">
        <v>4337</v>
      </c>
      <c r="E7074" t="s">
        <v>2735</v>
      </c>
      <c r="F7074" t="s">
        <v>4342</v>
      </c>
      <c r="G7074">
        <v>116.21</v>
      </c>
      <c r="H7074">
        <v>2</v>
      </c>
      <c r="I7074">
        <v>232.42</v>
      </c>
      <c r="J7074" s="82" t="str">
        <f>IF(A7074="","",IF(COUNTIF('4. IncomeStatement_12Mo_BDI'!$8:$8,$A7074)&gt;0,"Y","N"))</f>
        <v>Y</v>
      </c>
      <c r="K7074" s="82" t="str">
        <f t="shared" si="120"/>
        <v>Y</v>
      </c>
      <c r="L7074" s="82" t="str">
        <f>IF($K7074="Y",VLOOKUP($C7074,'3. Lookup Tables'!$AJ:$AM,2,0),"--")</f>
        <v>ROL_TEMP_HAUL_30YD</v>
      </c>
      <c r="M7074" s="82">
        <f>IFERROR(IF($K7074="Y",VALUE(VLOOKUP($C7074,'3. Lookup Tables'!$AJ:$AM,3,0)),"--")*H7074,0)</f>
        <v>2</v>
      </c>
      <c r="N7074" s="82">
        <f>IFERROR(IF(D7074="CHARGE - RECURRING",M7074*IF($K7074="Y",VALUE(VLOOKUP($C7074,'3. Lookup Tables'!$AJ:$AM,4,0)),"--"),0),0)</f>
        <v>0</v>
      </c>
    </row>
    <row r="7075" spans="1:14" x14ac:dyDescent="0.25">
      <c r="A7075" t="s">
        <v>192</v>
      </c>
      <c r="B7075" t="s">
        <v>3</v>
      </c>
      <c r="C7075" t="s">
        <v>4447</v>
      </c>
      <c r="D7075" t="s">
        <v>4337</v>
      </c>
      <c r="E7075" t="s">
        <v>2737</v>
      </c>
      <c r="F7075" t="s">
        <v>4342</v>
      </c>
      <c r="G7075">
        <v>215.07</v>
      </c>
      <c r="H7075">
        <v>4</v>
      </c>
      <c r="I7075">
        <v>860.28</v>
      </c>
      <c r="J7075" s="82" t="str">
        <f>IF(A7075="","",IF(COUNTIF('4. IncomeStatement_12Mo_BDI'!$8:$8,$A7075)&gt;0,"Y","N"))</f>
        <v>Y</v>
      </c>
      <c r="K7075" s="82" t="str">
        <f t="shared" si="120"/>
        <v>Y</v>
      </c>
      <c r="L7075" s="82" t="str">
        <f>IF($K7075="Y",VLOOKUP($C7075,'3. Lookup Tables'!$AJ:$AM,2,0),"--")</f>
        <v>ROL_TEMP_HAUL_30YD</v>
      </c>
      <c r="M7075" s="82">
        <f>IFERROR(IF($K7075="Y",VALUE(VLOOKUP($C7075,'3. Lookup Tables'!$AJ:$AM,3,0)),"--")*H7075,0)</f>
        <v>4</v>
      </c>
      <c r="N7075" s="82">
        <f>IFERROR(IF(D7075="CHARGE - RECURRING",M7075*IF($K7075="Y",VALUE(VLOOKUP($C7075,'3. Lookup Tables'!$AJ:$AM,4,0)),"--"),0),0)</f>
        <v>0</v>
      </c>
    </row>
    <row r="7076" spans="1:14" x14ac:dyDescent="0.25">
      <c r="A7076" t="s">
        <v>192</v>
      </c>
      <c r="B7076" t="s">
        <v>3</v>
      </c>
      <c r="C7076" t="s">
        <v>4447</v>
      </c>
      <c r="D7076" t="s">
        <v>4337</v>
      </c>
      <c r="E7076" t="s">
        <v>2738</v>
      </c>
      <c r="F7076" t="s">
        <v>4342</v>
      </c>
      <c r="G7076">
        <v>212.79</v>
      </c>
      <c r="H7076">
        <v>1</v>
      </c>
      <c r="I7076">
        <v>212.79</v>
      </c>
      <c r="J7076" s="82" t="str">
        <f>IF(A7076="","",IF(COUNTIF('4. IncomeStatement_12Mo_BDI'!$8:$8,$A7076)&gt;0,"Y","N"))</f>
        <v>Y</v>
      </c>
      <c r="K7076" s="82" t="str">
        <f t="shared" si="120"/>
        <v>Y</v>
      </c>
      <c r="L7076" s="82" t="str">
        <f>IF($K7076="Y",VLOOKUP($C7076,'3. Lookup Tables'!$AJ:$AM,2,0),"--")</f>
        <v>ROL_TEMP_HAUL_30YD</v>
      </c>
      <c r="M7076" s="82">
        <f>IFERROR(IF($K7076="Y",VALUE(VLOOKUP($C7076,'3. Lookup Tables'!$AJ:$AM,3,0)),"--")*H7076,0)</f>
        <v>1</v>
      </c>
      <c r="N7076" s="82">
        <f>IFERROR(IF(D7076="CHARGE - RECURRING",M7076*IF($K7076="Y",VALUE(VLOOKUP($C7076,'3. Lookup Tables'!$AJ:$AM,4,0)),"--"),0),0)</f>
        <v>0</v>
      </c>
    </row>
    <row r="7077" spans="1:14" x14ac:dyDescent="0.25">
      <c r="A7077" t="s">
        <v>192</v>
      </c>
      <c r="B7077" t="s">
        <v>3</v>
      </c>
      <c r="C7077" t="s">
        <v>4468</v>
      </c>
      <c r="D7077" t="s">
        <v>4337</v>
      </c>
      <c r="E7077" t="s">
        <v>2735</v>
      </c>
      <c r="F7077" t="s">
        <v>4342</v>
      </c>
      <c r="G7077">
        <v>142.61000000000001</v>
      </c>
      <c r="H7077">
        <v>3</v>
      </c>
      <c r="I7077">
        <v>427.83</v>
      </c>
      <c r="J7077" s="82" t="str">
        <f>IF(A7077="","",IF(COUNTIF('4. IncomeStatement_12Mo_BDI'!$8:$8,$A7077)&gt;0,"Y","N"))</f>
        <v>Y</v>
      </c>
      <c r="K7077" s="82" t="str">
        <f t="shared" si="120"/>
        <v>Y</v>
      </c>
      <c r="L7077" s="82" t="str">
        <f>IF($K7077="Y",VLOOKUP($C7077,'3. Lookup Tables'!$AJ:$AM,2,0),"--")</f>
        <v>ROL_TEMP_HAUL_40YD</v>
      </c>
      <c r="M7077" s="82">
        <f>IFERROR(IF($K7077="Y",VALUE(VLOOKUP($C7077,'3. Lookup Tables'!$AJ:$AM,3,0)),"--")*H7077,0)</f>
        <v>3</v>
      </c>
      <c r="N7077" s="82">
        <f>IFERROR(IF(D7077="CHARGE - RECURRING",M7077*IF($K7077="Y",VALUE(VLOOKUP($C7077,'3. Lookup Tables'!$AJ:$AM,4,0)),"--"),0),0)</f>
        <v>0</v>
      </c>
    </row>
    <row r="7078" spans="1:14" x14ac:dyDescent="0.25">
      <c r="A7078" t="s">
        <v>192</v>
      </c>
      <c r="B7078" t="s">
        <v>3</v>
      </c>
      <c r="C7078" t="s">
        <v>4448</v>
      </c>
      <c r="D7078" t="s">
        <v>4337</v>
      </c>
      <c r="E7078" t="s">
        <v>2735</v>
      </c>
      <c r="F7078" t="s">
        <v>4342</v>
      </c>
      <c r="G7078">
        <v>28.5</v>
      </c>
      <c r="H7078">
        <v>1</v>
      </c>
      <c r="I7078">
        <v>28.5</v>
      </c>
      <c r="J7078" s="82" t="str">
        <f>IF(A7078="","",IF(COUNTIF('4. IncomeStatement_12Mo_BDI'!$8:$8,$A7078)&gt;0,"Y","N"))</f>
        <v>Y</v>
      </c>
      <c r="K7078" s="82" t="str">
        <f t="shared" si="120"/>
        <v>Y</v>
      </c>
      <c r="L7078" s="82" t="str">
        <f>IF($K7078="Y",VLOOKUP($C7078,'3. Lookup Tables'!$AJ:$AM,2,0),"--")</f>
        <v>ROL_DELIVERY</v>
      </c>
      <c r="M7078" s="82">
        <f>IFERROR(IF($K7078="Y",VALUE(VLOOKUP($C7078,'3. Lookup Tables'!$AJ:$AM,3,0)),"--")*H7078,0)</f>
        <v>1</v>
      </c>
      <c r="N7078" s="82">
        <f>IFERROR(IF(D7078="CHARGE - RECURRING",M7078*IF($K7078="Y",VALUE(VLOOKUP($C7078,'3. Lookup Tables'!$AJ:$AM,4,0)),"--"),0),0)</f>
        <v>0</v>
      </c>
    </row>
    <row r="7079" spans="1:14" x14ac:dyDescent="0.25">
      <c r="A7079" t="s">
        <v>192</v>
      </c>
      <c r="B7079" t="s">
        <v>3</v>
      </c>
      <c r="C7079" t="s">
        <v>4449</v>
      </c>
      <c r="D7079" t="s">
        <v>4337</v>
      </c>
      <c r="E7079" t="s">
        <v>2735</v>
      </c>
      <c r="F7079" t="s">
        <v>4342</v>
      </c>
      <c r="G7079">
        <v>142.61000000000001</v>
      </c>
      <c r="H7079">
        <v>3</v>
      </c>
      <c r="I7079">
        <v>427.83</v>
      </c>
      <c r="J7079" s="82" t="str">
        <f>IF(A7079="","",IF(COUNTIF('4. IncomeStatement_12Mo_BDI'!$8:$8,$A7079)&gt;0,"Y","N"))</f>
        <v>Y</v>
      </c>
      <c r="K7079" s="82" t="str">
        <f t="shared" si="120"/>
        <v>Y</v>
      </c>
      <c r="L7079" s="82" t="str">
        <f>IF($K7079="Y",VLOOKUP($C7079,'3. Lookup Tables'!$AJ:$AM,2,0),"--")</f>
        <v>ROL_TEMP_HAUL_40YD</v>
      </c>
      <c r="M7079" s="82">
        <f>IFERROR(IF($K7079="Y",VALUE(VLOOKUP($C7079,'3. Lookup Tables'!$AJ:$AM,3,0)),"--")*H7079,0)</f>
        <v>3</v>
      </c>
      <c r="N7079" s="82">
        <f>IFERROR(IF(D7079="CHARGE - RECURRING",M7079*IF($K7079="Y",VALUE(VLOOKUP($C7079,'3. Lookup Tables'!$AJ:$AM,4,0)),"--"),0),0)</f>
        <v>0</v>
      </c>
    </row>
    <row r="7080" spans="1:14" x14ac:dyDescent="0.25">
      <c r="A7080" t="s">
        <v>192</v>
      </c>
      <c r="B7080" t="s">
        <v>3</v>
      </c>
      <c r="C7080" t="s">
        <v>4450</v>
      </c>
      <c r="D7080" t="s">
        <v>4337</v>
      </c>
      <c r="E7080" t="s">
        <v>2735</v>
      </c>
      <c r="F7080" t="s">
        <v>4342</v>
      </c>
      <c r="G7080">
        <v>20</v>
      </c>
      <c r="H7080">
        <v>3</v>
      </c>
      <c r="I7080">
        <v>60</v>
      </c>
      <c r="J7080" s="82" t="str">
        <f>IF(A7080="","",IF(COUNTIF('4. IncomeStatement_12Mo_BDI'!$8:$8,$A7080)&gt;0,"Y","N"))</f>
        <v>Y</v>
      </c>
      <c r="K7080" s="82" t="str">
        <f t="shared" si="120"/>
        <v>Y</v>
      </c>
      <c r="L7080" s="82" t="str">
        <f>IF($K7080="Y",VLOOKUP($C7080,'3. Lookup Tables'!$AJ:$AM,2,0),"--")</f>
        <v>TEMP_SM_CON_DEL</v>
      </c>
      <c r="M7080" s="82">
        <f>IFERROR(IF($K7080="Y",VALUE(VLOOKUP($C7080,'3. Lookup Tables'!$AJ:$AM,3,0)),"--")*H7080,0)</f>
        <v>3</v>
      </c>
      <c r="N7080" s="82">
        <f>IFERROR(IF(D7080="CHARGE - RECURRING",M7080*IF($K7080="Y",VALUE(VLOOKUP($C7080,'3. Lookup Tables'!$AJ:$AM,4,0)),"--"),0),0)</f>
        <v>0</v>
      </c>
    </row>
    <row r="7081" spans="1:14" x14ac:dyDescent="0.25">
      <c r="A7081" t="s">
        <v>192</v>
      </c>
      <c r="B7081" t="s">
        <v>3</v>
      </c>
      <c r="C7081" t="s">
        <v>4450</v>
      </c>
      <c r="D7081" t="s">
        <v>4337</v>
      </c>
      <c r="E7081" t="s">
        <v>2738</v>
      </c>
      <c r="F7081" t="s">
        <v>4342</v>
      </c>
      <c r="G7081">
        <v>37.799999999999997</v>
      </c>
      <c r="H7081">
        <v>1</v>
      </c>
      <c r="I7081">
        <v>37.799999999999997</v>
      </c>
      <c r="J7081" s="82" t="str">
        <f>IF(A7081="","",IF(COUNTIF('4. IncomeStatement_12Mo_BDI'!$8:$8,$A7081)&gt;0,"Y","N"))</f>
        <v>Y</v>
      </c>
      <c r="K7081" s="82" t="str">
        <f t="shared" si="120"/>
        <v>Y</v>
      </c>
      <c r="L7081" s="82" t="str">
        <f>IF($K7081="Y",VLOOKUP($C7081,'3. Lookup Tables'!$AJ:$AM,2,0),"--")</f>
        <v>TEMP_SM_CON_DEL</v>
      </c>
      <c r="M7081" s="82">
        <f>IFERROR(IF($K7081="Y",VALUE(VLOOKUP($C7081,'3. Lookup Tables'!$AJ:$AM,3,0)),"--")*H7081,0)</f>
        <v>1</v>
      </c>
      <c r="N7081" s="82">
        <f>IFERROR(IF(D7081="CHARGE - RECURRING",M7081*IF($K7081="Y",VALUE(VLOOKUP($C7081,'3. Lookup Tables'!$AJ:$AM,4,0)),"--"),0),0)</f>
        <v>0</v>
      </c>
    </row>
    <row r="7082" spans="1:14" x14ac:dyDescent="0.25">
      <c r="A7082" t="s">
        <v>192</v>
      </c>
      <c r="B7082" t="s">
        <v>3</v>
      </c>
      <c r="C7082" t="s">
        <v>4457</v>
      </c>
      <c r="D7082" t="s">
        <v>4337</v>
      </c>
      <c r="E7082" t="s">
        <v>2735</v>
      </c>
      <c r="F7082" t="s">
        <v>4452</v>
      </c>
      <c r="G7082">
        <v>39.04</v>
      </c>
      <c r="H7082">
        <v>230.19</v>
      </c>
      <c r="I7082">
        <v>8986.56</v>
      </c>
      <c r="J7082" s="82" t="str">
        <f>IF(A7082="","",IF(COUNTIF('4. IncomeStatement_12Mo_BDI'!$8:$8,$A7082)&gt;0,"Y","N"))</f>
        <v>Y</v>
      </c>
      <c r="K7082" s="82" t="str">
        <f t="shared" si="120"/>
        <v>N</v>
      </c>
      <c r="L7082" s="82" t="str">
        <f>IF($K7082="Y",VLOOKUP($C7082,'3. Lookup Tables'!$AJ:$AM,2,0),"--")</f>
        <v>--</v>
      </c>
      <c r="M7082" s="82">
        <f>IFERROR(IF($K7082="Y",VALUE(VLOOKUP($C7082,'3. Lookup Tables'!$AJ:$AM,3,0)),"--")*H7082,0)</f>
        <v>0</v>
      </c>
      <c r="N7082" s="82">
        <f>IFERROR(IF(D7082="CHARGE - RECURRING",M7082*IF($K7082="Y",VALUE(VLOOKUP($C7082,'3. Lookup Tables'!$AJ:$AM,4,0)),"--"),0),0)</f>
        <v>0</v>
      </c>
    </row>
    <row r="7083" spans="1:14" x14ac:dyDescent="0.25">
      <c r="A7083" t="s">
        <v>192</v>
      </c>
      <c r="B7083" t="s">
        <v>3</v>
      </c>
      <c r="C7083" t="s">
        <v>4457</v>
      </c>
      <c r="D7083" t="s">
        <v>4337</v>
      </c>
      <c r="E7083" t="s">
        <v>2737</v>
      </c>
      <c r="F7083" t="s">
        <v>4452</v>
      </c>
      <c r="G7083">
        <v>53.75</v>
      </c>
      <c r="H7083">
        <v>76.790000000000006</v>
      </c>
      <c r="I7083">
        <v>4127.51</v>
      </c>
      <c r="J7083" s="82" t="str">
        <f>IF(A7083="","",IF(COUNTIF('4. IncomeStatement_12Mo_BDI'!$8:$8,$A7083)&gt;0,"Y","N"))</f>
        <v>Y</v>
      </c>
      <c r="K7083" s="82" t="str">
        <f t="shared" si="120"/>
        <v>N</v>
      </c>
      <c r="L7083" s="82" t="str">
        <f>IF($K7083="Y",VLOOKUP($C7083,'3. Lookup Tables'!$AJ:$AM,2,0),"--")</f>
        <v>--</v>
      </c>
      <c r="M7083" s="82">
        <f>IFERROR(IF($K7083="Y",VALUE(VLOOKUP($C7083,'3. Lookup Tables'!$AJ:$AM,3,0)),"--")*H7083,0)</f>
        <v>0</v>
      </c>
      <c r="N7083" s="82">
        <f>IFERROR(IF(D7083="CHARGE - RECURRING",M7083*IF($K7083="Y",VALUE(VLOOKUP($C7083,'3. Lookup Tables'!$AJ:$AM,4,0)),"--"),0),0)</f>
        <v>0</v>
      </c>
    </row>
    <row r="7084" spans="1:14" x14ac:dyDescent="0.25">
      <c r="A7084" t="s">
        <v>192</v>
      </c>
      <c r="B7084" t="s">
        <v>3</v>
      </c>
      <c r="C7084" t="s">
        <v>4457</v>
      </c>
      <c r="D7084" t="s">
        <v>4337</v>
      </c>
      <c r="E7084" t="s">
        <v>2738</v>
      </c>
      <c r="F7084" t="s">
        <v>4452</v>
      </c>
      <c r="G7084">
        <v>64.849999999999994</v>
      </c>
      <c r="H7084">
        <v>14.8154</v>
      </c>
      <c r="I7084">
        <v>960.77</v>
      </c>
      <c r="J7084" s="82" t="str">
        <f>IF(A7084="","",IF(COUNTIF('4. IncomeStatement_12Mo_BDI'!$8:$8,$A7084)&gt;0,"Y","N"))</f>
        <v>Y</v>
      </c>
      <c r="K7084" s="82" t="str">
        <f t="shared" si="120"/>
        <v>N</v>
      </c>
      <c r="L7084" s="82" t="str">
        <f>IF($K7084="Y",VLOOKUP($C7084,'3. Lookup Tables'!$AJ:$AM,2,0),"--")</f>
        <v>--</v>
      </c>
      <c r="M7084" s="82">
        <f>IFERROR(IF($K7084="Y",VALUE(VLOOKUP($C7084,'3. Lookup Tables'!$AJ:$AM,3,0)),"--")*H7084,0)</f>
        <v>0</v>
      </c>
      <c r="N7084" s="82">
        <f>IFERROR(IF(D7084="CHARGE - RECURRING",M7084*IF($K7084="Y",VALUE(VLOOKUP($C7084,'3. Lookup Tables'!$AJ:$AM,4,0)),"--"),0),0)</f>
        <v>0</v>
      </c>
    </row>
    <row r="7085" spans="1:14" x14ac:dyDescent="0.25">
      <c r="A7085" t="s">
        <v>192</v>
      </c>
      <c r="B7085" t="s">
        <v>3</v>
      </c>
      <c r="C7085" t="s">
        <v>4457</v>
      </c>
      <c r="D7085" t="s">
        <v>4337</v>
      </c>
      <c r="E7085" t="s">
        <v>2739</v>
      </c>
      <c r="F7085" t="s">
        <v>4452</v>
      </c>
      <c r="G7085">
        <v>0</v>
      </c>
      <c r="H7085">
        <v>11.61</v>
      </c>
      <c r="I7085">
        <v>0</v>
      </c>
      <c r="J7085" s="82" t="str">
        <f>IF(A7085="","",IF(COUNTIF('4. IncomeStatement_12Mo_BDI'!$8:$8,$A7085)&gt;0,"Y","N"))</f>
        <v>Y</v>
      </c>
      <c r="K7085" s="82" t="str">
        <f t="shared" si="120"/>
        <v>N</v>
      </c>
      <c r="L7085" s="82" t="str">
        <f>IF($K7085="Y",VLOOKUP($C7085,'3. Lookup Tables'!$AJ:$AM,2,0),"--")</f>
        <v>--</v>
      </c>
      <c r="M7085" s="82">
        <f>IFERROR(IF($K7085="Y",VALUE(VLOOKUP($C7085,'3. Lookup Tables'!$AJ:$AM,3,0)),"--")*H7085,0)</f>
        <v>0</v>
      </c>
      <c r="N7085" s="82">
        <f>IFERROR(IF(D7085="CHARGE - RECURRING",M7085*IF($K7085="Y",VALUE(VLOOKUP($C7085,'3. Lookup Tables'!$AJ:$AM,4,0)),"--"),0),0)</f>
        <v>0</v>
      </c>
    </row>
    <row r="7086" spans="1:14" x14ac:dyDescent="0.25">
      <c r="A7086" t="s">
        <v>188</v>
      </c>
      <c r="B7086" t="s">
        <v>2</v>
      </c>
      <c r="C7086" t="s">
        <v>4460</v>
      </c>
      <c r="D7086" t="s">
        <v>4337</v>
      </c>
      <c r="E7086" t="s">
        <v>2695</v>
      </c>
      <c r="F7086" t="s">
        <v>4459</v>
      </c>
      <c r="G7086">
        <v>1.49</v>
      </c>
      <c r="H7086">
        <v>1</v>
      </c>
      <c r="I7086">
        <v>1.49</v>
      </c>
      <c r="J7086" s="82" t="str">
        <f>IF(A7086="","",IF(COUNTIF('4. IncomeStatement_12Mo_BDI'!$8:$8,$A7086)&gt;0,"Y","N"))</f>
        <v>Y</v>
      </c>
      <c r="K7086" s="82" t="str">
        <f t="shared" ref="K7086:K7117" si="121">IF(OR(F7086="COMMERCIAL",F7086="INDUSTRIAL",F7086="RESIDENTIAL",F7086="FEE"),"Y","N")</f>
        <v>N</v>
      </c>
      <c r="L7086" s="82" t="str">
        <f>IF($K7086="Y",VLOOKUP($C7086,'3. Lookup Tables'!$AJ:$AM,2,0),"--")</f>
        <v>--</v>
      </c>
      <c r="M7086" s="82">
        <f>IFERROR(IF($K7086="Y",VALUE(VLOOKUP($C7086,'3. Lookup Tables'!$AJ:$AM,3,0)),"--")*H7086,0)</f>
        <v>0</v>
      </c>
      <c r="N7086" s="82">
        <f>IFERROR(IF(D7086="CHARGE - RECURRING",M7086*IF($K7086="Y",VALUE(VLOOKUP($C7086,'3. Lookup Tables'!$AJ:$AM,4,0)),"--"),0),0)</f>
        <v>0</v>
      </c>
    </row>
    <row r="7087" spans="1:14" x14ac:dyDescent="0.25">
      <c r="A7087" t="s">
        <v>188</v>
      </c>
      <c r="B7087" t="s">
        <v>2</v>
      </c>
      <c r="C7087" t="s">
        <v>4460</v>
      </c>
      <c r="D7087" t="s">
        <v>4337</v>
      </c>
      <c r="E7087" t="s">
        <v>2695</v>
      </c>
      <c r="F7087" t="s">
        <v>4459</v>
      </c>
      <c r="G7087">
        <v>1.82</v>
      </c>
      <c r="H7087">
        <v>1</v>
      </c>
      <c r="I7087">
        <v>1.82</v>
      </c>
      <c r="J7087" s="82" t="str">
        <f>IF(A7087="","",IF(COUNTIF('4. IncomeStatement_12Mo_BDI'!$8:$8,$A7087)&gt;0,"Y","N"))</f>
        <v>Y</v>
      </c>
      <c r="K7087" s="82" t="str">
        <f t="shared" si="121"/>
        <v>N</v>
      </c>
      <c r="L7087" s="82" t="str">
        <f>IF($K7087="Y",VLOOKUP($C7087,'3. Lookup Tables'!$AJ:$AM,2,0),"--")</f>
        <v>--</v>
      </c>
      <c r="M7087" s="82">
        <f>IFERROR(IF($K7087="Y",VALUE(VLOOKUP($C7087,'3. Lookup Tables'!$AJ:$AM,3,0)),"--")*H7087,0)</f>
        <v>0</v>
      </c>
      <c r="N7087" s="82">
        <f>IFERROR(IF(D7087="CHARGE - RECURRING",M7087*IF($K7087="Y",VALUE(VLOOKUP($C7087,'3. Lookup Tables'!$AJ:$AM,4,0)),"--"),0),0)</f>
        <v>0</v>
      </c>
    </row>
    <row r="7088" spans="1:14" x14ac:dyDescent="0.25">
      <c r="A7088" t="s">
        <v>188</v>
      </c>
      <c r="B7088" t="s">
        <v>2</v>
      </c>
      <c r="C7088" t="s">
        <v>4460</v>
      </c>
      <c r="D7088" t="s">
        <v>4337</v>
      </c>
      <c r="E7088" t="s">
        <v>2695</v>
      </c>
      <c r="F7088" t="s">
        <v>4459</v>
      </c>
      <c r="G7088">
        <v>3.71</v>
      </c>
      <c r="H7088">
        <v>1</v>
      </c>
      <c r="I7088">
        <v>3.71</v>
      </c>
      <c r="J7088" s="82" t="str">
        <f>IF(A7088="","",IF(COUNTIF('4. IncomeStatement_12Mo_BDI'!$8:$8,$A7088)&gt;0,"Y","N"))</f>
        <v>Y</v>
      </c>
      <c r="K7088" s="82" t="str">
        <f t="shared" si="121"/>
        <v>N</v>
      </c>
      <c r="L7088" s="82" t="str">
        <f>IF($K7088="Y",VLOOKUP($C7088,'3. Lookup Tables'!$AJ:$AM,2,0),"--")</f>
        <v>--</v>
      </c>
      <c r="M7088" s="82">
        <f>IFERROR(IF($K7088="Y",VALUE(VLOOKUP($C7088,'3. Lookup Tables'!$AJ:$AM,3,0)),"--")*H7088,0)</f>
        <v>0</v>
      </c>
      <c r="N7088" s="82">
        <f>IFERROR(IF(D7088="CHARGE - RECURRING",M7088*IF($K7088="Y",VALUE(VLOOKUP($C7088,'3. Lookup Tables'!$AJ:$AM,4,0)),"--"),0),0)</f>
        <v>0</v>
      </c>
    </row>
    <row r="7089" spans="1:14" x14ac:dyDescent="0.25">
      <c r="A7089" t="s">
        <v>188</v>
      </c>
      <c r="B7089" t="s">
        <v>2</v>
      </c>
      <c r="C7089" t="s">
        <v>4460</v>
      </c>
      <c r="D7089" t="s">
        <v>4337</v>
      </c>
      <c r="E7089" t="s">
        <v>2695</v>
      </c>
      <c r="F7089" t="s">
        <v>4459</v>
      </c>
      <c r="G7089">
        <v>34.47</v>
      </c>
      <c r="H7089">
        <v>1</v>
      </c>
      <c r="I7089">
        <v>34.47</v>
      </c>
      <c r="J7089" s="82" t="str">
        <f>IF(A7089="","",IF(COUNTIF('4. IncomeStatement_12Mo_BDI'!$8:$8,$A7089)&gt;0,"Y","N"))</f>
        <v>Y</v>
      </c>
      <c r="K7089" s="82" t="str">
        <f t="shared" si="121"/>
        <v>N</v>
      </c>
      <c r="L7089" s="82" t="str">
        <f>IF($K7089="Y",VLOOKUP($C7089,'3. Lookup Tables'!$AJ:$AM,2,0),"--")</f>
        <v>--</v>
      </c>
      <c r="M7089" s="82">
        <f>IFERROR(IF($K7089="Y",VALUE(VLOOKUP($C7089,'3. Lookup Tables'!$AJ:$AM,3,0)),"--")*H7089,0)</f>
        <v>0</v>
      </c>
      <c r="N7089" s="82">
        <f>IFERROR(IF(D7089="CHARGE - RECURRING",M7089*IF($K7089="Y",VALUE(VLOOKUP($C7089,'3. Lookup Tables'!$AJ:$AM,4,0)),"--"),0),0)</f>
        <v>0</v>
      </c>
    </row>
    <row r="7090" spans="1:14" x14ac:dyDescent="0.25">
      <c r="A7090" t="s">
        <v>188</v>
      </c>
      <c r="B7090" t="s">
        <v>2</v>
      </c>
      <c r="C7090" t="s">
        <v>3273</v>
      </c>
      <c r="D7090" t="s">
        <v>4336</v>
      </c>
      <c r="E7090" t="s">
        <v>2695</v>
      </c>
      <c r="F7090" t="s">
        <v>3272</v>
      </c>
      <c r="G7090">
        <v>15</v>
      </c>
      <c r="H7090">
        <v>1</v>
      </c>
      <c r="I7090">
        <v>15</v>
      </c>
      <c r="J7090" s="82" t="str">
        <f>IF(A7090="","",IF(COUNTIF('4. IncomeStatement_12Mo_BDI'!$8:$8,$A7090)&gt;0,"Y","N"))</f>
        <v>Y</v>
      </c>
      <c r="K7090" s="82" t="str">
        <f t="shared" si="121"/>
        <v>N</v>
      </c>
      <c r="L7090" s="82" t="str">
        <f>IF($K7090="Y",VLOOKUP($C7090,'3. Lookup Tables'!$AJ:$AM,2,0),"--")</f>
        <v>--</v>
      </c>
      <c r="M7090" s="82">
        <f>IFERROR(IF($K7090="Y",VALUE(VLOOKUP($C7090,'3. Lookup Tables'!$AJ:$AM,3,0)),"--")*H7090,0)</f>
        <v>0</v>
      </c>
      <c r="N7090" s="82">
        <f>IFERROR(IF(D7090="CHARGE - RECURRING",M7090*IF($K7090="Y",VALUE(VLOOKUP($C7090,'3. Lookup Tables'!$AJ:$AM,4,0)),"--"),0),0)</f>
        <v>0</v>
      </c>
    </row>
    <row r="7091" spans="1:14" x14ac:dyDescent="0.25">
      <c r="A7091" t="s">
        <v>188</v>
      </c>
      <c r="B7091" t="s">
        <v>2</v>
      </c>
      <c r="C7091" t="s">
        <v>3274</v>
      </c>
      <c r="D7091" t="s">
        <v>4336</v>
      </c>
      <c r="E7091" t="s">
        <v>2695</v>
      </c>
      <c r="F7091" t="s">
        <v>3272</v>
      </c>
      <c r="G7091">
        <v>15</v>
      </c>
      <c r="H7091">
        <v>11</v>
      </c>
      <c r="I7091">
        <v>165</v>
      </c>
      <c r="J7091" s="82" t="str">
        <f>IF(A7091="","",IF(COUNTIF('4. IncomeStatement_12Mo_BDI'!$8:$8,$A7091)&gt;0,"Y","N"))</f>
        <v>Y</v>
      </c>
      <c r="K7091" s="82" t="str">
        <f t="shared" si="121"/>
        <v>N</v>
      </c>
      <c r="L7091" s="82" t="str">
        <f>IF($K7091="Y",VLOOKUP($C7091,'3. Lookup Tables'!$AJ:$AM,2,0),"--")</f>
        <v>--</v>
      </c>
      <c r="M7091" s="82">
        <f>IFERROR(IF($K7091="Y",VALUE(VLOOKUP($C7091,'3. Lookup Tables'!$AJ:$AM,3,0)),"--")*H7091,0)</f>
        <v>0</v>
      </c>
      <c r="N7091" s="82">
        <f>IFERROR(IF(D7091="CHARGE - RECURRING",M7091*IF($K7091="Y",VALUE(VLOOKUP($C7091,'3. Lookup Tables'!$AJ:$AM,4,0)),"--"),0),0)</f>
        <v>0</v>
      </c>
    </row>
    <row r="7092" spans="1:14" x14ac:dyDescent="0.25">
      <c r="A7092" t="s">
        <v>188</v>
      </c>
      <c r="B7092" t="s">
        <v>2</v>
      </c>
      <c r="C7092" t="s">
        <v>3274</v>
      </c>
      <c r="D7092" t="s">
        <v>4336</v>
      </c>
      <c r="E7092" t="s">
        <v>2705</v>
      </c>
      <c r="F7092" t="s">
        <v>3272</v>
      </c>
      <c r="G7092">
        <v>15</v>
      </c>
      <c r="H7092">
        <v>1</v>
      </c>
      <c r="I7092">
        <v>15</v>
      </c>
      <c r="J7092" s="82" t="str">
        <f>IF(A7092="","",IF(COUNTIF('4. IncomeStatement_12Mo_BDI'!$8:$8,$A7092)&gt;0,"Y","N"))</f>
        <v>Y</v>
      </c>
      <c r="K7092" s="82" t="str">
        <f t="shared" si="121"/>
        <v>N</v>
      </c>
      <c r="L7092" s="82" t="str">
        <f>IF($K7092="Y",VLOOKUP($C7092,'3. Lookup Tables'!$AJ:$AM,2,0),"--")</f>
        <v>--</v>
      </c>
      <c r="M7092" s="82">
        <f>IFERROR(IF($K7092="Y",VALUE(VLOOKUP($C7092,'3. Lookup Tables'!$AJ:$AM,3,0)),"--")*H7092,0)</f>
        <v>0</v>
      </c>
      <c r="N7092" s="82">
        <f>IFERROR(IF(D7092="CHARGE - RECURRING",M7092*IF($K7092="Y",VALUE(VLOOKUP($C7092,'3. Lookup Tables'!$AJ:$AM,4,0)),"--"),0),0)</f>
        <v>0</v>
      </c>
    </row>
    <row r="7093" spans="1:14" x14ac:dyDescent="0.25">
      <c r="A7093" t="s">
        <v>188</v>
      </c>
      <c r="B7093" t="s">
        <v>2</v>
      </c>
      <c r="C7093" t="s">
        <v>3274</v>
      </c>
      <c r="D7093" t="s">
        <v>4336</v>
      </c>
      <c r="E7093" t="s">
        <v>2718</v>
      </c>
      <c r="F7093" t="s">
        <v>3272</v>
      </c>
      <c r="G7093">
        <v>0</v>
      </c>
      <c r="H7093">
        <v>1</v>
      </c>
      <c r="I7093">
        <v>0</v>
      </c>
      <c r="J7093" s="82" t="str">
        <f>IF(A7093="","",IF(COUNTIF('4. IncomeStatement_12Mo_BDI'!$8:$8,$A7093)&gt;0,"Y","N"))</f>
        <v>Y</v>
      </c>
      <c r="K7093" s="82" t="str">
        <f t="shared" si="121"/>
        <v>N</v>
      </c>
      <c r="L7093" s="82" t="str">
        <f>IF($K7093="Y",VLOOKUP($C7093,'3. Lookup Tables'!$AJ:$AM,2,0),"--")</f>
        <v>--</v>
      </c>
      <c r="M7093" s="82">
        <f>IFERROR(IF($K7093="Y",VALUE(VLOOKUP($C7093,'3. Lookup Tables'!$AJ:$AM,3,0)),"--")*H7093,0)</f>
        <v>0</v>
      </c>
      <c r="N7093" s="82">
        <f>IFERROR(IF(D7093="CHARGE - RECURRING",M7093*IF($K7093="Y",VALUE(VLOOKUP($C7093,'3. Lookup Tables'!$AJ:$AM,4,0)),"--"),0),0)</f>
        <v>0</v>
      </c>
    </row>
    <row r="7094" spans="1:14" x14ac:dyDescent="0.25">
      <c r="A7094" t="s">
        <v>188</v>
      </c>
      <c r="B7094" t="s">
        <v>2</v>
      </c>
      <c r="C7094" t="s">
        <v>3275</v>
      </c>
      <c r="D7094" t="s">
        <v>4336</v>
      </c>
      <c r="E7094" t="s">
        <v>2695</v>
      </c>
      <c r="F7094" t="s">
        <v>3272</v>
      </c>
      <c r="G7094">
        <v>20</v>
      </c>
      <c r="H7094">
        <v>1</v>
      </c>
      <c r="I7094">
        <v>20</v>
      </c>
      <c r="J7094" s="82" t="str">
        <f>IF(A7094="","",IF(COUNTIF('4. IncomeStatement_12Mo_BDI'!$8:$8,$A7094)&gt;0,"Y","N"))</f>
        <v>Y</v>
      </c>
      <c r="K7094" s="82" t="str">
        <f t="shared" si="121"/>
        <v>N</v>
      </c>
      <c r="L7094" s="82" t="str">
        <f>IF($K7094="Y",VLOOKUP($C7094,'3. Lookup Tables'!$AJ:$AM,2,0),"--")</f>
        <v>--</v>
      </c>
      <c r="M7094" s="82">
        <f>IFERROR(IF($K7094="Y",VALUE(VLOOKUP($C7094,'3. Lookup Tables'!$AJ:$AM,3,0)),"--")*H7094,0)</f>
        <v>0</v>
      </c>
      <c r="N7094" s="82">
        <f>IFERROR(IF(D7094="CHARGE - RECURRING",M7094*IF($K7094="Y",VALUE(VLOOKUP($C7094,'3. Lookup Tables'!$AJ:$AM,4,0)),"--"),0),0)</f>
        <v>0</v>
      </c>
    </row>
    <row r="7095" spans="1:14" x14ac:dyDescent="0.25">
      <c r="A7095" t="s">
        <v>188</v>
      </c>
      <c r="B7095" t="s">
        <v>2</v>
      </c>
      <c r="C7095" t="s">
        <v>3275</v>
      </c>
      <c r="D7095" t="s">
        <v>4336</v>
      </c>
      <c r="E7095" t="s">
        <v>2718</v>
      </c>
      <c r="F7095" t="s">
        <v>3272</v>
      </c>
      <c r="G7095">
        <v>0</v>
      </c>
      <c r="H7095">
        <v>1</v>
      </c>
      <c r="I7095">
        <v>0</v>
      </c>
      <c r="J7095" s="82" t="str">
        <f>IF(A7095="","",IF(COUNTIF('4. IncomeStatement_12Mo_BDI'!$8:$8,$A7095)&gt;0,"Y","N"))</f>
        <v>Y</v>
      </c>
      <c r="K7095" s="82" t="str">
        <f t="shared" si="121"/>
        <v>N</v>
      </c>
      <c r="L7095" s="82" t="str">
        <f>IF($K7095="Y",VLOOKUP($C7095,'3. Lookup Tables'!$AJ:$AM,2,0),"--")</f>
        <v>--</v>
      </c>
      <c r="M7095" s="82">
        <f>IFERROR(IF($K7095="Y",VALUE(VLOOKUP($C7095,'3. Lookup Tables'!$AJ:$AM,3,0)),"--")*H7095,0)</f>
        <v>0</v>
      </c>
      <c r="N7095" s="82">
        <f>IFERROR(IF(D7095="CHARGE - RECURRING",M7095*IF($K7095="Y",VALUE(VLOOKUP($C7095,'3. Lookup Tables'!$AJ:$AM,4,0)),"--"),0),0)</f>
        <v>0</v>
      </c>
    </row>
    <row r="7096" spans="1:14" x14ac:dyDescent="0.25">
      <c r="A7096" t="s">
        <v>188</v>
      </c>
      <c r="B7096" t="s">
        <v>2</v>
      </c>
      <c r="C7096" t="s">
        <v>3286</v>
      </c>
      <c r="D7096" t="s">
        <v>4336</v>
      </c>
      <c r="E7096" t="s">
        <v>2718</v>
      </c>
      <c r="F7096" t="s">
        <v>3272</v>
      </c>
      <c r="G7096">
        <v>0</v>
      </c>
      <c r="H7096">
        <v>1</v>
      </c>
      <c r="I7096">
        <v>0</v>
      </c>
      <c r="J7096" s="82" t="str">
        <f>IF(A7096="","",IF(COUNTIF('4. IncomeStatement_12Mo_BDI'!$8:$8,$A7096)&gt;0,"Y","N"))</f>
        <v>Y</v>
      </c>
      <c r="K7096" s="82" t="str">
        <f t="shared" si="121"/>
        <v>N</v>
      </c>
      <c r="L7096" s="82" t="str">
        <f>IF($K7096="Y",VLOOKUP($C7096,'3. Lookup Tables'!$AJ:$AM,2,0),"--")</f>
        <v>--</v>
      </c>
      <c r="M7096" s="82">
        <f>IFERROR(IF($K7096="Y",VALUE(VLOOKUP($C7096,'3. Lookup Tables'!$AJ:$AM,3,0)),"--")*H7096,0)</f>
        <v>0</v>
      </c>
      <c r="N7096" s="82">
        <f>IFERROR(IF(D7096="CHARGE - RECURRING",M7096*IF($K7096="Y",VALUE(VLOOKUP($C7096,'3. Lookup Tables'!$AJ:$AM,4,0)),"--"),0),0)</f>
        <v>0</v>
      </c>
    </row>
    <row r="7097" spans="1:14" x14ac:dyDescent="0.25">
      <c r="A7097" t="s">
        <v>188</v>
      </c>
      <c r="B7097" t="s">
        <v>2</v>
      </c>
      <c r="C7097" t="s">
        <v>3276</v>
      </c>
      <c r="D7097" t="s">
        <v>4337</v>
      </c>
      <c r="E7097" t="s">
        <v>2695</v>
      </c>
      <c r="F7097" t="s">
        <v>3272</v>
      </c>
      <c r="G7097">
        <v>3</v>
      </c>
      <c r="H7097">
        <v>4</v>
      </c>
      <c r="I7097">
        <v>12</v>
      </c>
      <c r="J7097" s="82" t="str">
        <f>IF(A7097="","",IF(COUNTIF('4. IncomeStatement_12Mo_BDI'!$8:$8,$A7097)&gt;0,"Y","N"))</f>
        <v>Y</v>
      </c>
      <c r="K7097" s="82" t="str">
        <f t="shared" si="121"/>
        <v>N</v>
      </c>
      <c r="L7097" s="82" t="str">
        <f>IF($K7097="Y",VLOOKUP($C7097,'3. Lookup Tables'!$AJ:$AM,2,0),"--")</f>
        <v>--</v>
      </c>
      <c r="M7097" s="82">
        <f>IFERROR(IF($K7097="Y",VALUE(VLOOKUP($C7097,'3. Lookup Tables'!$AJ:$AM,3,0)),"--")*H7097,0)</f>
        <v>0</v>
      </c>
      <c r="N7097" s="82">
        <f>IFERROR(IF(D7097="CHARGE - RECURRING",M7097*IF($K7097="Y",VALUE(VLOOKUP($C7097,'3. Lookup Tables'!$AJ:$AM,4,0)),"--"),0),0)</f>
        <v>0</v>
      </c>
    </row>
    <row r="7098" spans="1:14" x14ac:dyDescent="0.25">
      <c r="A7098" t="s">
        <v>188</v>
      </c>
      <c r="B7098" t="s">
        <v>2</v>
      </c>
      <c r="C7098" t="s">
        <v>3276</v>
      </c>
      <c r="D7098" t="s">
        <v>4337</v>
      </c>
      <c r="E7098" t="s">
        <v>2695</v>
      </c>
      <c r="F7098" t="s">
        <v>3272</v>
      </c>
      <c r="G7098">
        <v>15</v>
      </c>
      <c r="H7098">
        <v>1</v>
      </c>
      <c r="I7098">
        <v>15</v>
      </c>
      <c r="J7098" s="82" t="str">
        <f>IF(A7098="","",IF(COUNTIF('4. IncomeStatement_12Mo_BDI'!$8:$8,$A7098)&gt;0,"Y","N"))</f>
        <v>Y</v>
      </c>
      <c r="K7098" s="82" t="str">
        <f t="shared" si="121"/>
        <v>N</v>
      </c>
      <c r="L7098" s="82" t="str">
        <f>IF($K7098="Y",VLOOKUP($C7098,'3. Lookup Tables'!$AJ:$AM,2,0),"--")</f>
        <v>--</v>
      </c>
      <c r="M7098" s="82">
        <f>IFERROR(IF($K7098="Y",VALUE(VLOOKUP($C7098,'3. Lookup Tables'!$AJ:$AM,3,0)),"--")*H7098,0)</f>
        <v>0</v>
      </c>
      <c r="N7098" s="82">
        <f>IFERROR(IF(D7098="CHARGE - RECURRING",M7098*IF($K7098="Y",VALUE(VLOOKUP($C7098,'3. Lookup Tables'!$AJ:$AM,4,0)),"--"),0),0)</f>
        <v>0</v>
      </c>
    </row>
    <row r="7099" spans="1:14" x14ac:dyDescent="0.25">
      <c r="A7099" t="s">
        <v>188</v>
      </c>
      <c r="B7099" t="s">
        <v>2</v>
      </c>
      <c r="C7099" t="s">
        <v>3276</v>
      </c>
      <c r="D7099" t="s">
        <v>4336</v>
      </c>
      <c r="E7099" t="s">
        <v>2695</v>
      </c>
      <c r="F7099" t="s">
        <v>3272</v>
      </c>
      <c r="G7099">
        <v>0</v>
      </c>
      <c r="H7099">
        <v>1</v>
      </c>
      <c r="I7099">
        <v>0</v>
      </c>
      <c r="J7099" s="82" t="str">
        <f>IF(A7099="","",IF(COUNTIF('4. IncomeStatement_12Mo_BDI'!$8:$8,$A7099)&gt;0,"Y","N"))</f>
        <v>Y</v>
      </c>
      <c r="K7099" s="82" t="str">
        <f t="shared" si="121"/>
        <v>N</v>
      </c>
      <c r="L7099" s="82" t="str">
        <f>IF($K7099="Y",VLOOKUP($C7099,'3. Lookup Tables'!$AJ:$AM,2,0),"--")</f>
        <v>--</v>
      </c>
      <c r="M7099" s="82">
        <f>IFERROR(IF($K7099="Y",VALUE(VLOOKUP($C7099,'3. Lookup Tables'!$AJ:$AM,3,0)),"--")*H7099,0)</f>
        <v>0</v>
      </c>
      <c r="N7099" s="82">
        <f>IFERROR(IF(D7099="CHARGE - RECURRING",M7099*IF($K7099="Y",VALUE(VLOOKUP($C7099,'3. Lookup Tables'!$AJ:$AM,4,0)),"--"),0),0)</f>
        <v>0</v>
      </c>
    </row>
    <row r="7100" spans="1:14" x14ac:dyDescent="0.25">
      <c r="A7100" t="s">
        <v>188</v>
      </c>
      <c r="B7100" t="s">
        <v>2</v>
      </c>
      <c r="C7100" t="s">
        <v>3276</v>
      </c>
      <c r="D7100" t="s">
        <v>4336</v>
      </c>
      <c r="E7100" t="s">
        <v>2695</v>
      </c>
      <c r="F7100" t="s">
        <v>3272</v>
      </c>
      <c r="G7100">
        <v>15</v>
      </c>
      <c r="H7100">
        <v>168</v>
      </c>
      <c r="I7100">
        <v>2520</v>
      </c>
      <c r="J7100" s="82" t="str">
        <f>IF(A7100="","",IF(COUNTIF('4. IncomeStatement_12Mo_BDI'!$8:$8,$A7100)&gt;0,"Y","N"))</f>
        <v>Y</v>
      </c>
      <c r="K7100" s="82" t="str">
        <f t="shared" si="121"/>
        <v>N</v>
      </c>
      <c r="L7100" s="82" t="str">
        <f>IF($K7100="Y",VLOOKUP($C7100,'3. Lookup Tables'!$AJ:$AM,2,0),"--")</f>
        <v>--</v>
      </c>
      <c r="M7100" s="82">
        <f>IFERROR(IF($K7100="Y",VALUE(VLOOKUP($C7100,'3. Lookup Tables'!$AJ:$AM,3,0)),"--")*H7100,0)</f>
        <v>0</v>
      </c>
      <c r="N7100" s="82">
        <f>IFERROR(IF(D7100="CHARGE - RECURRING",M7100*IF($K7100="Y",VALUE(VLOOKUP($C7100,'3. Lookup Tables'!$AJ:$AM,4,0)),"--"),0),0)</f>
        <v>0</v>
      </c>
    </row>
    <row r="7101" spans="1:14" x14ac:dyDescent="0.25">
      <c r="A7101" t="s">
        <v>188</v>
      </c>
      <c r="B7101" t="s">
        <v>2</v>
      </c>
      <c r="C7101" t="s">
        <v>3276</v>
      </c>
      <c r="D7101" t="s">
        <v>4336</v>
      </c>
      <c r="E7101" t="s">
        <v>2705</v>
      </c>
      <c r="F7101" t="s">
        <v>3272</v>
      </c>
      <c r="G7101">
        <v>0</v>
      </c>
      <c r="H7101">
        <v>1</v>
      </c>
      <c r="I7101">
        <v>0</v>
      </c>
      <c r="J7101" s="82" t="str">
        <f>IF(A7101="","",IF(COUNTIF('4. IncomeStatement_12Mo_BDI'!$8:$8,$A7101)&gt;0,"Y","N"))</f>
        <v>Y</v>
      </c>
      <c r="K7101" s="82" t="str">
        <f t="shared" si="121"/>
        <v>N</v>
      </c>
      <c r="L7101" s="82" t="str">
        <f>IF($K7101="Y",VLOOKUP($C7101,'3. Lookup Tables'!$AJ:$AM,2,0),"--")</f>
        <v>--</v>
      </c>
      <c r="M7101" s="82">
        <f>IFERROR(IF($K7101="Y",VALUE(VLOOKUP($C7101,'3. Lookup Tables'!$AJ:$AM,3,0)),"--")*H7101,0)</f>
        <v>0</v>
      </c>
      <c r="N7101" s="82">
        <f>IFERROR(IF(D7101="CHARGE - RECURRING",M7101*IF($K7101="Y",VALUE(VLOOKUP($C7101,'3. Lookup Tables'!$AJ:$AM,4,0)),"--"),0),0)</f>
        <v>0</v>
      </c>
    </row>
    <row r="7102" spans="1:14" x14ac:dyDescent="0.25">
      <c r="A7102" t="s">
        <v>188</v>
      </c>
      <c r="B7102" t="s">
        <v>2</v>
      </c>
      <c r="C7102" t="s">
        <v>3276</v>
      </c>
      <c r="D7102" t="s">
        <v>4336</v>
      </c>
      <c r="E7102" t="s">
        <v>2705</v>
      </c>
      <c r="F7102" t="s">
        <v>3272</v>
      </c>
      <c r="G7102">
        <v>15</v>
      </c>
      <c r="H7102">
        <v>10</v>
      </c>
      <c r="I7102">
        <v>150</v>
      </c>
      <c r="J7102" s="82" t="str">
        <f>IF(A7102="","",IF(COUNTIF('4. IncomeStatement_12Mo_BDI'!$8:$8,$A7102)&gt;0,"Y","N"))</f>
        <v>Y</v>
      </c>
      <c r="K7102" s="82" t="str">
        <f t="shared" si="121"/>
        <v>N</v>
      </c>
      <c r="L7102" s="82" t="str">
        <f>IF($K7102="Y",VLOOKUP($C7102,'3. Lookup Tables'!$AJ:$AM,2,0),"--")</f>
        <v>--</v>
      </c>
      <c r="M7102" s="82">
        <f>IFERROR(IF($K7102="Y",VALUE(VLOOKUP($C7102,'3. Lookup Tables'!$AJ:$AM,3,0)),"--")*H7102,0)</f>
        <v>0</v>
      </c>
      <c r="N7102" s="82">
        <f>IFERROR(IF(D7102="CHARGE - RECURRING",M7102*IF($K7102="Y",VALUE(VLOOKUP($C7102,'3. Lookup Tables'!$AJ:$AM,4,0)),"--"),0),0)</f>
        <v>0</v>
      </c>
    </row>
    <row r="7103" spans="1:14" x14ac:dyDescent="0.25">
      <c r="A7103" t="s">
        <v>188</v>
      </c>
      <c r="B7103" t="s">
        <v>2</v>
      </c>
      <c r="C7103" t="s">
        <v>3276</v>
      </c>
      <c r="D7103" t="s">
        <v>4336</v>
      </c>
      <c r="E7103" t="s">
        <v>2706</v>
      </c>
      <c r="F7103" t="s">
        <v>3272</v>
      </c>
      <c r="G7103">
        <v>15</v>
      </c>
      <c r="H7103">
        <v>5</v>
      </c>
      <c r="I7103">
        <v>75</v>
      </c>
      <c r="J7103" s="82" t="str">
        <f>IF(A7103="","",IF(COUNTIF('4. IncomeStatement_12Mo_BDI'!$8:$8,$A7103)&gt;0,"Y","N"))</f>
        <v>Y</v>
      </c>
      <c r="K7103" s="82" t="str">
        <f t="shared" si="121"/>
        <v>N</v>
      </c>
      <c r="L7103" s="82" t="str">
        <f>IF($K7103="Y",VLOOKUP($C7103,'3. Lookup Tables'!$AJ:$AM,2,0),"--")</f>
        <v>--</v>
      </c>
      <c r="M7103" s="82">
        <f>IFERROR(IF($K7103="Y",VALUE(VLOOKUP($C7103,'3. Lookup Tables'!$AJ:$AM,3,0)),"--")*H7103,0)</f>
        <v>0</v>
      </c>
      <c r="N7103" s="82">
        <f>IFERROR(IF(D7103="CHARGE - RECURRING",M7103*IF($K7103="Y",VALUE(VLOOKUP($C7103,'3. Lookup Tables'!$AJ:$AM,4,0)),"--"),0),0)</f>
        <v>0</v>
      </c>
    </row>
    <row r="7104" spans="1:14" x14ac:dyDescent="0.25">
      <c r="A7104" t="s">
        <v>188</v>
      </c>
      <c r="B7104" t="s">
        <v>2</v>
      </c>
      <c r="C7104" t="s">
        <v>3276</v>
      </c>
      <c r="D7104" t="s">
        <v>4336</v>
      </c>
      <c r="E7104" t="s">
        <v>2710</v>
      </c>
      <c r="F7104" t="s">
        <v>3272</v>
      </c>
      <c r="G7104">
        <v>15</v>
      </c>
      <c r="H7104">
        <v>3</v>
      </c>
      <c r="I7104">
        <v>45</v>
      </c>
      <c r="J7104" s="82" t="str">
        <f>IF(A7104="","",IF(COUNTIF('4. IncomeStatement_12Mo_BDI'!$8:$8,$A7104)&gt;0,"Y","N"))</f>
        <v>Y</v>
      </c>
      <c r="K7104" s="82" t="str">
        <f t="shared" si="121"/>
        <v>N</v>
      </c>
      <c r="L7104" s="82" t="str">
        <f>IF($K7104="Y",VLOOKUP($C7104,'3. Lookup Tables'!$AJ:$AM,2,0),"--")</f>
        <v>--</v>
      </c>
      <c r="M7104" s="82">
        <f>IFERROR(IF($K7104="Y",VALUE(VLOOKUP($C7104,'3. Lookup Tables'!$AJ:$AM,3,0)),"--")*H7104,0)</f>
        <v>0</v>
      </c>
      <c r="N7104" s="82">
        <f>IFERROR(IF(D7104="CHARGE - RECURRING",M7104*IF($K7104="Y",VALUE(VLOOKUP($C7104,'3. Lookup Tables'!$AJ:$AM,4,0)),"--"),0),0)</f>
        <v>0</v>
      </c>
    </row>
    <row r="7105" spans="1:14" x14ac:dyDescent="0.25">
      <c r="A7105" t="s">
        <v>188</v>
      </c>
      <c r="B7105" t="s">
        <v>2</v>
      </c>
      <c r="C7105" t="s">
        <v>3276</v>
      </c>
      <c r="D7105" t="s">
        <v>4336</v>
      </c>
      <c r="E7105" t="s">
        <v>2714</v>
      </c>
      <c r="F7105" t="s">
        <v>3272</v>
      </c>
      <c r="G7105">
        <v>15</v>
      </c>
      <c r="H7105">
        <v>3</v>
      </c>
      <c r="I7105">
        <v>45</v>
      </c>
      <c r="J7105" s="82" t="str">
        <f>IF(A7105="","",IF(COUNTIF('4. IncomeStatement_12Mo_BDI'!$8:$8,$A7105)&gt;0,"Y","N"))</f>
        <v>Y</v>
      </c>
      <c r="K7105" s="82" t="str">
        <f t="shared" si="121"/>
        <v>N</v>
      </c>
      <c r="L7105" s="82" t="str">
        <f>IF($K7105="Y",VLOOKUP($C7105,'3. Lookup Tables'!$AJ:$AM,2,0),"--")</f>
        <v>--</v>
      </c>
      <c r="M7105" s="82">
        <f>IFERROR(IF($K7105="Y",VALUE(VLOOKUP($C7105,'3. Lookup Tables'!$AJ:$AM,3,0)),"--")*H7105,0)</f>
        <v>0</v>
      </c>
      <c r="N7105" s="82">
        <f>IFERROR(IF(D7105="CHARGE - RECURRING",M7105*IF($K7105="Y",VALUE(VLOOKUP($C7105,'3. Lookup Tables'!$AJ:$AM,4,0)),"--"),0),0)</f>
        <v>0</v>
      </c>
    </row>
    <row r="7106" spans="1:14" x14ac:dyDescent="0.25">
      <c r="A7106" t="s">
        <v>188</v>
      </c>
      <c r="B7106" t="s">
        <v>2</v>
      </c>
      <c r="C7106" t="s">
        <v>3276</v>
      </c>
      <c r="D7106" t="s">
        <v>4336</v>
      </c>
      <c r="E7106" t="s">
        <v>2718</v>
      </c>
      <c r="F7106" t="s">
        <v>3272</v>
      </c>
      <c r="G7106">
        <v>0</v>
      </c>
      <c r="H7106">
        <v>43</v>
      </c>
      <c r="I7106">
        <v>0</v>
      </c>
      <c r="J7106" s="82" t="str">
        <f>IF(A7106="","",IF(COUNTIF('4. IncomeStatement_12Mo_BDI'!$8:$8,$A7106)&gt;0,"Y","N"))</f>
        <v>Y</v>
      </c>
      <c r="K7106" s="82" t="str">
        <f t="shared" si="121"/>
        <v>N</v>
      </c>
      <c r="L7106" s="82" t="str">
        <f>IF($K7106="Y",VLOOKUP($C7106,'3. Lookup Tables'!$AJ:$AM,2,0),"--")</f>
        <v>--</v>
      </c>
      <c r="M7106" s="82">
        <f>IFERROR(IF($K7106="Y",VALUE(VLOOKUP($C7106,'3. Lookup Tables'!$AJ:$AM,3,0)),"--")*H7106,0)</f>
        <v>0</v>
      </c>
      <c r="N7106" s="82">
        <f>IFERROR(IF(D7106="CHARGE - RECURRING",M7106*IF($K7106="Y",VALUE(VLOOKUP($C7106,'3. Lookup Tables'!$AJ:$AM,4,0)),"--"),0),0)</f>
        <v>0</v>
      </c>
    </row>
    <row r="7107" spans="1:14" x14ac:dyDescent="0.25">
      <c r="A7107" t="s">
        <v>188</v>
      </c>
      <c r="B7107" t="s">
        <v>2</v>
      </c>
      <c r="C7107" t="s">
        <v>3277</v>
      </c>
      <c r="D7107" t="s">
        <v>4336</v>
      </c>
      <c r="E7107" t="s">
        <v>2695</v>
      </c>
      <c r="F7107" t="s">
        <v>3272</v>
      </c>
      <c r="G7107">
        <v>20</v>
      </c>
      <c r="H7107">
        <v>44</v>
      </c>
      <c r="I7107">
        <v>880</v>
      </c>
      <c r="J7107" s="82" t="str">
        <f>IF(A7107="","",IF(COUNTIF('4. IncomeStatement_12Mo_BDI'!$8:$8,$A7107)&gt;0,"Y","N"))</f>
        <v>Y</v>
      </c>
      <c r="K7107" s="82" t="str">
        <f t="shared" si="121"/>
        <v>N</v>
      </c>
      <c r="L7107" s="82" t="str">
        <f>IF($K7107="Y",VLOOKUP($C7107,'3. Lookup Tables'!$AJ:$AM,2,0),"--")</f>
        <v>--</v>
      </c>
      <c r="M7107" s="82">
        <f>IFERROR(IF($K7107="Y",VALUE(VLOOKUP($C7107,'3. Lookup Tables'!$AJ:$AM,3,0)),"--")*H7107,0)</f>
        <v>0</v>
      </c>
      <c r="N7107" s="82">
        <f>IFERROR(IF(D7107="CHARGE - RECURRING",M7107*IF($K7107="Y",VALUE(VLOOKUP($C7107,'3. Lookup Tables'!$AJ:$AM,4,0)),"--"),0),0)</f>
        <v>0</v>
      </c>
    </row>
    <row r="7108" spans="1:14" x14ac:dyDescent="0.25">
      <c r="A7108" t="s">
        <v>188</v>
      </c>
      <c r="B7108" t="s">
        <v>2</v>
      </c>
      <c r="C7108" t="s">
        <v>3277</v>
      </c>
      <c r="D7108" t="s">
        <v>4336</v>
      </c>
      <c r="E7108" t="s">
        <v>2705</v>
      </c>
      <c r="F7108" t="s">
        <v>3272</v>
      </c>
      <c r="G7108">
        <v>20</v>
      </c>
      <c r="H7108">
        <v>3</v>
      </c>
      <c r="I7108">
        <v>60</v>
      </c>
      <c r="J7108" s="82" t="str">
        <f>IF(A7108="","",IF(COUNTIF('4. IncomeStatement_12Mo_BDI'!$8:$8,$A7108)&gt;0,"Y","N"))</f>
        <v>Y</v>
      </c>
      <c r="K7108" s="82" t="str">
        <f t="shared" si="121"/>
        <v>N</v>
      </c>
      <c r="L7108" s="82" t="str">
        <f>IF($K7108="Y",VLOOKUP($C7108,'3. Lookup Tables'!$AJ:$AM,2,0),"--")</f>
        <v>--</v>
      </c>
      <c r="M7108" s="82">
        <f>IFERROR(IF($K7108="Y",VALUE(VLOOKUP($C7108,'3. Lookup Tables'!$AJ:$AM,3,0)),"--")*H7108,0)</f>
        <v>0</v>
      </c>
      <c r="N7108" s="82">
        <f>IFERROR(IF(D7108="CHARGE - RECURRING",M7108*IF($K7108="Y",VALUE(VLOOKUP($C7108,'3. Lookup Tables'!$AJ:$AM,4,0)),"--"),0),0)</f>
        <v>0</v>
      </c>
    </row>
    <row r="7109" spans="1:14" x14ac:dyDescent="0.25">
      <c r="A7109" t="s">
        <v>188</v>
      </c>
      <c r="B7109" t="s">
        <v>2</v>
      </c>
      <c r="C7109" t="s">
        <v>3277</v>
      </c>
      <c r="D7109" t="s">
        <v>4336</v>
      </c>
      <c r="E7109" t="s">
        <v>2706</v>
      </c>
      <c r="F7109" t="s">
        <v>3272</v>
      </c>
      <c r="G7109">
        <v>0</v>
      </c>
      <c r="H7109">
        <v>5</v>
      </c>
      <c r="I7109">
        <v>0</v>
      </c>
      <c r="J7109" s="82" t="str">
        <f>IF(A7109="","",IF(COUNTIF('4. IncomeStatement_12Mo_BDI'!$8:$8,$A7109)&gt;0,"Y","N"))</f>
        <v>Y</v>
      </c>
      <c r="K7109" s="82" t="str">
        <f t="shared" si="121"/>
        <v>N</v>
      </c>
      <c r="L7109" s="82" t="str">
        <f>IF($K7109="Y",VLOOKUP($C7109,'3. Lookup Tables'!$AJ:$AM,2,0),"--")</f>
        <v>--</v>
      </c>
      <c r="M7109" s="82">
        <f>IFERROR(IF($K7109="Y",VALUE(VLOOKUP($C7109,'3. Lookup Tables'!$AJ:$AM,3,0)),"--")*H7109,0)</f>
        <v>0</v>
      </c>
      <c r="N7109" s="82">
        <f>IFERROR(IF(D7109="CHARGE - RECURRING",M7109*IF($K7109="Y",VALUE(VLOOKUP($C7109,'3. Lookup Tables'!$AJ:$AM,4,0)),"--"),0),0)</f>
        <v>0</v>
      </c>
    </row>
    <row r="7110" spans="1:14" x14ac:dyDescent="0.25">
      <c r="A7110" t="s">
        <v>188</v>
      </c>
      <c r="B7110" t="s">
        <v>2</v>
      </c>
      <c r="C7110" t="s">
        <v>3277</v>
      </c>
      <c r="D7110" t="s">
        <v>4336</v>
      </c>
      <c r="E7110" t="s">
        <v>2706</v>
      </c>
      <c r="F7110" t="s">
        <v>3272</v>
      </c>
      <c r="G7110">
        <v>20</v>
      </c>
      <c r="H7110">
        <v>2</v>
      </c>
      <c r="I7110">
        <v>40</v>
      </c>
      <c r="J7110" s="82" t="str">
        <f>IF(A7110="","",IF(COUNTIF('4. IncomeStatement_12Mo_BDI'!$8:$8,$A7110)&gt;0,"Y","N"))</f>
        <v>Y</v>
      </c>
      <c r="K7110" s="82" t="str">
        <f t="shared" si="121"/>
        <v>N</v>
      </c>
      <c r="L7110" s="82" t="str">
        <f>IF($K7110="Y",VLOOKUP($C7110,'3. Lookup Tables'!$AJ:$AM,2,0),"--")</f>
        <v>--</v>
      </c>
      <c r="M7110" s="82">
        <f>IFERROR(IF($K7110="Y",VALUE(VLOOKUP($C7110,'3. Lookup Tables'!$AJ:$AM,3,0)),"--")*H7110,0)</f>
        <v>0</v>
      </c>
      <c r="N7110" s="82">
        <f>IFERROR(IF(D7110="CHARGE - RECURRING",M7110*IF($K7110="Y",VALUE(VLOOKUP($C7110,'3. Lookup Tables'!$AJ:$AM,4,0)),"--"),0),0)</f>
        <v>0</v>
      </c>
    </row>
    <row r="7111" spans="1:14" x14ac:dyDescent="0.25">
      <c r="A7111" t="s">
        <v>188</v>
      </c>
      <c r="B7111" t="s">
        <v>2</v>
      </c>
      <c r="C7111" t="s">
        <v>3277</v>
      </c>
      <c r="D7111" t="s">
        <v>4336</v>
      </c>
      <c r="E7111" t="s">
        <v>2714</v>
      </c>
      <c r="F7111" t="s">
        <v>3272</v>
      </c>
      <c r="G7111">
        <v>20</v>
      </c>
      <c r="H7111">
        <v>2</v>
      </c>
      <c r="I7111">
        <v>40</v>
      </c>
      <c r="J7111" s="82" t="str">
        <f>IF(A7111="","",IF(COUNTIF('4. IncomeStatement_12Mo_BDI'!$8:$8,$A7111)&gt;0,"Y","N"))</f>
        <v>Y</v>
      </c>
      <c r="K7111" s="82" t="str">
        <f t="shared" si="121"/>
        <v>N</v>
      </c>
      <c r="L7111" s="82" t="str">
        <f>IF($K7111="Y",VLOOKUP($C7111,'3. Lookup Tables'!$AJ:$AM,2,0),"--")</f>
        <v>--</v>
      </c>
      <c r="M7111" s="82">
        <f>IFERROR(IF($K7111="Y",VALUE(VLOOKUP($C7111,'3. Lookup Tables'!$AJ:$AM,3,0)),"--")*H7111,0)</f>
        <v>0</v>
      </c>
      <c r="N7111" s="82">
        <f>IFERROR(IF(D7111="CHARGE - RECURRING",M7111*IF($K7111="Y",VALUE(VLOOKUP($C7111,'3. Lookup Tables'!$AJ:$AM,4,0)),"--"),0),0)</f>
        <v>0</v>
      </c>
    </row>
    <row r="7112" spans="1:14" x14ac:dyDescent="0.25">
      <c r="A7112" t="s">
        <v>188</v>
      </c>
      <c r="B7112" t="s">
        <v>2</v>
      </c>
      <c r="C7112" t="s">
        <v>3277</v>
      </c>
      <c r="D7112" t="s">
        <v>4336</v>
      </c>
      <c r="E7112" t="s">
        <v>2718</v>
      </c>
      <c r="F7112" t="s">
        <v>3272</v>
      </c>
      <c r="G7112">
        <v>0</v>
      </c>
      <c r="H7112">
        <v>12</v>
      </c>
      <c r="I7112">
        <v>0</v>
      </c>
      <c r="J7112" s="82" t="str">
        <f>IF(A7112="","",IF(COUNTIF('4. IncomeStatement_12Mo_BDI'!$8:$8,$A7112)&gt;0,"Y","N"))</f>
        <v>Y</v>
      </c>
      <c r="K7112" s="82" t="str">
        <f t="shared" si="121"/>
        <v>N</v>
      </c>
      <c r="L7112" s="82" t="str">
        <f>IF($K7112="Y",VLOOKUP($C7112,'3. Lookup Tables'!$AJ:$AM,2,0),"--")</f>
        <v>--</v>
      </c>
      <c r="M7112" s="82">
        <f>IFERROR(IF($K7112="Y",VALUE(VLOOKUP($C7112,'3. Lookup Tables'!$AJ:$AM,3,0)),"--")*H7112,0)</f>
        <v>0</v>
      </c>
      <c r="N7112" s="82">
        <f>IFERROR(IF(D7112="CHARGE - RECURRING",M7112*IF($K7112="Y",VALUE(VLOOKUP($C7112,'3. Lookup Tables'!$AJ:$AM,4,0)),"--"),0),0)</f>
        <v>0</v>
      </c>
    </row>
    <row r="7113" spans="1:14" x14ac:dyDescent="0.25">
      <c r="A7113" t="s">
        <v>188</v>
      </c>
      <c r="B7113" t="s">
        <v>2</v>
      </c>
      <c r="C7113" t="s">
        <v>3278</v>
      </c>
      <c r="D7113" t="s">
        <v>4336</v>
      </c>
      <c r="E7113" t="s">
        <v>2695</v>
      </c>
      <c r="F7113" t="s">
        <v>3272</v>
      </c>
      <c r="G7113">
        <v>20</v>
      </c>
      <c r="H7113">
        <v>3</v>
      </c>
      <c r="I7113">
        <v>60</v>
      </c>
      <c r="J7113" s="82" t="str">
        <f>IF(A7113="","",IF(COUNTIF('4. IncomeStatement_12Mo_BDI'!$8:$8,$A7113)&gt;0,"Y","N"))</f>
        <v>Y</v>
      </c>
      <c r="K7113" s="82" t="str">
        <f t="shared" si="121"/>
        <v>N</v>
      </c>
      <c r="L7113" s="82" t="str">
        <f>IF($K7113="Y",VLOOKUP($C7113,'3. Lookup Tables'!$AJ:$AM,2,0),"--")</f>
        <v>--</v>
      </c>
      <c r="M7113" s="82">
        <f>IFERROR(IF($K7113="Y",VALUE(VLOOKUP($C7113,'3. Lookup Tables'!$AJ:$AM,3,0)),"--")*H7113,0)</f>
        <v>0</v>
      </c>
      <c r="N7113" s="82">
        <f>IFERROR(IF(D7113="CHARGE - RECURRING",M7113*IF($K7113="Y",VALUE(VLOOKUP($C7113,'3. Lookup Tables'!$AJ:$AM,4,0)),"--"),0),0)</f>
        <v>0</v>
      </c>
    </row>
    <row r="7114" spans="1:14" x14ac:dyDescent="0.25">
      <c r="A7114" t="s">
        <v>188</v>
      </c>
      <c r="B7114" t="s">
        <v>2</v>
      </c>
      <c r="C7114" t="s">
        <v>3279</v>
      </c>
      <c r="D7114" t="s">
        <v>4337</v>
      </c>
      <c r="E7114" t="s">
        <v>2695</v>
      </c>
      <c r="F7114" t="s">
        <v>3272</v>
      </c>
      <c r="G7114">
        <v>7.5</v>
      </c>
      <c r="H7114">
        <v>1</v>
      </c>
      <c r="I7114">
        <v>7.5</v>
      </c>
      <c r="J7114" s="82" t="str">
        <f>IF(A7114="","",IF(COUNTIF('4. IncomeStatement_12Mo_BDI'!$8:$8,$A7114)&gt;0,"Y","N"))</f>
        <v>Y</v>
      </c>
      <c r="K7114" s="82" t="str">
        <f t="shared" si="121"/>
        <v>N</v>
      </c>
      <c r="L7114" s="82" t="str">
        <f>IF($K7114="Y",VLOOKUP($C7114,'3. Lookup Tables'!$AJ:$AM,2,0),"--")</f>
        <v>--</v>
      </c>
      <c r="M7114" s="82">
        <f>IFERROR(IF($K7114="Y",VALUE(VLOOKUP($C7114,'3. Lookup Tables'!$AJ:$AM,3,0)),"--")*H7114,0)</f>
        <v>0</v>
      </c>
      <c r="N7114" s="82">
        <f>IFERROR(IF(D7114="CHARGE - RECURRING",M7114*IF($K7114="Y",VALUE(VLOOKUP($C7114,'3. Lookup Tables'!$AJ:$AM,4,0)),"--"),0),0)</f>
        <v>0</v>
      </c>
    </row>
    <row r="7115" spans="1:14" x14ac:dyDescent="0.25">
      <c r="A7115" t="s">
        <v>188</v>
      </c>
      <c r="B7115" t="s">
        <v>2</v>
      </c>
      <c r="C7115" t="s">
        <v>3279</v>
      </c>
      <c r="D7115" t="s">
        <v>4337</v>
      </c>
      <c r="E7115" t="s">
        <v>2703</v>
      </c>
      <c r="F7115" t="s">
        <v>3272</v>
      </c>
      <c r="G7115">
        <v>3.75</v>
      </c>
      <c r="H7115">
        <v>1</v>
      </c>
      <c r="I7115">
        <v>3.75</v>
      </c>
      <c r="J7115" s="82" t="str">
        <f>IF(A7115="","",IF(COUNTIF('4. IncomeStatement_12Mo_BDI'!$8:$8,$A7115)&gt;0,"Y","N"))</f>
        <v>Y</v>
      </c>
      <c r="K7115" s="82" t="str">
        <f t="shared" si="121"/>
        <v>N</v>
      </c>
      <c r="L7115" s="82" t="str">
        <f>IF($K7115="Y",VLOOKUP($C7115,'3. Lookup Tables'!$AJ:$AM,2,0),"--")</f>
        <v>--</v>
      </c>
      <c r="M7115" s="82">
        <f>IFERROR(IF($K7115="Y",VALUE(VLOOKUP($C7115,'3. Lookup Tables'!$AJ:$AM,3,0)),"--")*H7115,0)</f>
        <v>0</v>
      </c>
      <c r="N7115" s="82">
        <f>IFERROR(IF(D7115="CHARGE - RECURRING",M7115*IF($K7115="Y",VALUE(VLOOKUP($C7115,'3. Lookup Tables'!$AJ:$AM,4,0)),"--"),0),0)</f>
        <v>0</v>
      </c>
    </row>
    <row r="7116" spans="1:14" x14ac:dyDescent="0.25">
      <c r="A7116" t="s">
        <v>188</v>
      </c>
      <c r="B7116" t="s">
        <v>2</v>
      </c>
      <c r="C7116" t="s">
        <v>3279</v>
      </c>
      <c r="D7116" t="s">
        <v>4336</v>
      </c>
      <c r="E7116" t="s">
        <v>2695</v>
      </c>
      <c r="F7116" t="s">
        <v>3272</v>
      </c>
      <c r="G7116">
        <v>0</v>
      </c>
      <c r="H7116">
        <v>1</v>
      </c>
      <c r="I7116">
        <v>0</v>
      </c>
      <c r="J7116" s="82" t="str">
        <f>IF(A7116="","",IF(COUNTIF('4. IncomeStatement_12Mo_BDI'!$8:$8,$A7116)&gt;0,"Y","N"))</f>
        <v>Y</v>
      </c>
      <c r="K7116" s="82" t="str">
        <f t="shared" si="121"/>
        <v>N</v>
      </c>
      <c r="L7116" s="82" t="str">
        <f>IF($K7116="Y",VLOOKUP($C7116,'3. Lookup Tables'!$AJ:$AM,2,0),"--")</f>
        <v>--</v>
      </c>
      <c r="M7116" s="82">
        <f>IFERROR(IF($K7116="Y",VALUE(VLOOKUP($C7116,'3. Lookup Tables'!$AJ:$AM,3,0)),"--")*H7116,0)</f>
        <v>0</v>
      </c>
      <c r="N7116" s="82">
        <f>IFERROR(IF(D7116="CHARGE - RECURRING",M7116*IF($K7116="Y",VALUE(VLOOKUP($C7116,'3. Lookup Tables'!$AJ:$AM,4,0)),"--"),0),0)</f>
        <v>0</v>
      </c>
    </row>
    <row r="7117" spans="1:14" x14ac:dyDescent="0.25">
      <c r="A7117" t="s">
        <v>188</v>
      </c>
      <c r="B7117" t="s">
        <v>2</v>
      </c>
      <c r="C7117" t="s">
        <v>3279</v>
      </c>
      <c r="D7117" t="s">
        <v>4336</v>
      </c>
      <c r="E7117" t="s">
        <v>2695</v>
      </c>
      <c r="F7117" t="s">
        <v>3272</v>
      </c>
      <c r="G7117">
        <v>15</v>
      </c>
      <c r="H7117">
        <v>48</v>
      </c>
      <c r="I7117">
        <v>720</v>
      </c>
      <c r="J7117" s="82" t="str">
        <f>IF(A7117="","",IF(COUNTIF('4. IncomeStatement_12Mo_BDI'!$8:$8,$A7117)&gt;0,"Y","N"))</f>
        <v>Y</v>
      </c>
      <c r="K7117" s="82" t="str">
        <f t="shared" si="121"/>
        <v>N</v>
      </c>
      <c r="L7117" s="82" t="str">
        <f>IF($K7117="Y",VLOOKUP($C7117,'3. Lookup Tables'!$AJ:$AM,2,0),"--")</f>
        <v>--</v>
      </c>
      <c r="M7117" s="82">
        <f>IFERROR(IF($K7117="Y",VALUE(VLOOKUP($C7117,'3. Lookup Tables'!$AJ:$AM,3,0)),"--")*H7117,0)</f>
        <v>0</v>
      </c>
      <c r="N7117" s="82">
        <f>IFERROR(IF(D7117="CHARGE - RECURRING",M7117*IF($K7117="Y",VALUE(VLOOKUP($C7117,'3. Lookup Tables'!$AJ:$AM,4,0)),"--"),0),0)</f>
        <v>0</v>
      </c>
    </row>
    <row r="7118" spans="1:14" x14ac:dyDescent="0.25">
      <c r="A7118" t="s">
        <v>188</v>
      </c>
      <c r="B7118" t="s">
        <v>2</v>
      </c>
      <c r="C7118" t="s">
        <v>3279</v>
      </c>
      <c r="D7118" t="s">
        <v>4336</v>
      </c>
      <c r="E7118" t="s">
        <v>2705</v>
      </c>
      <c r="F7118" t="s">
        <v>3272</v>
      </c>
      <c r="G7118">
        <v>15</v>
      </c>
      <c r="H7118">
        <v>2</v>
      </c>
      <c r="I7118">
        <v>30</v>
      </c>
      <c r="J7118" s="82" t="str">
        <f>IF(A7118="","",IF(COUNTIF('4. IncomeStatement_12Mo_BDI'!$8:$8,$A7118)&gt;0,"Y","N"))</f>
        <v>Y</v>
      </c>
      <c r="K7118" s="82" t="str">
        <f t="shared" ref="K7118:K7181" si="122">IF(OR(F7118="COMMERCIAL",F7118="INDUSTRIAL",F7118="RESIDENTIAL",F7118="FEE"),"Y","N")</f>
        <v>N</v>
      </c>
      <c r="L7118" s="82" t="str">
        <f>IF($K7118="Y",VLOOKUP($C7118,'3. Lookup Tables'!$AJ:$AM,2,0),"--")</f>
        <v>--</v>
      </c>
      <c r="M7118" s="82">
        <f>IFERROR(IF($K7118="Y",VALUE(VLOOKUP($C7118,'3. Lookup Tables'!$AJ:$AM,3,0)),"--")*H7118,0)</f>
        <v>0</v>
      </c>
      <c r="N7118" s="82">
        <f>IFERROR(IF(D7118="CHARGE - RECURRING",M7118*IF($K7118="Y",VALUE(VLOOKUP($C7118,'3. Lookup Tables'!$AJ:$AM,4,0)),"--"),0),0)</f>
        <v>0</v>
      </c>
    </row>
    <row r="7119" spans="1:14" x14ac:dyDescent="0.25">
      <c r="A7119" t="s">
        <v>188</v>
      </c>
      <c r="B7119" t="s">
        <v>2</v>
      </c>
      <c r="C7119" t="s">
        <v>3279</v>
      </c>
      <c r="D7119" t="s">
        <v>4336</v>
      </c>
      <c r="E7119" t="s">
        <v>2710</v>
      </c>
      <c r="F7119" t="s">
        <v>3272</v>
      </c>
      <c r="G7119">
        <v>15</v>
      </c>
      <c r="H7119">
        <v>1</v>
      </c>
      <c r="I7119">
        <v>15</v>
      </c>
      <c r="J7119" s="82" t="str">
        <f>IF(A7119="","",IF(COUNTIF('4. IncomeStatement_12Mo_BDI'!$8:$8,$A7119)&gt;0,"Y","N"))</f>
        <v>Y</v>
      </c>
      <c r="K7119" s="82" t="str">
        <f t="shared" si="122"/>
        <v>N</v>
      </c>
      <c r="L7119" s="82" t="str">
        <f>IF($K7119="Y",VLOOKUP($C7119,'3. Lookup Tables'!$AJ:$AM,2,0),"--")</f>
        <v>--</v>
      </c>
      <c r="M7119" s="82">
        <f>IFERROR(IF($K7119="Y",VALUE(VLOOKUP($C7119,'3. Lookup Tables'!$AJ:$AM,3,0)),"--")*H7119,0)</f>
        <v>0</v>
      </c>
      <c r="N7119" s="82">
        <f>IFERROR(IF(D7119="CHARGE - RECURRING",M7119*IF($K7119="Y",VALUE(VLOOKUP($C7119,'3. Lookup Tables'!$AJ:$AM,4,0)),"--"),0),0)</f>
        <v>0</v>
      </c>
    </row>
    <row r="7120" spans="1:14" x14ac:dyDescent="0.25">
      <c r="A7120" t="s">
        <v>188</v>
      </c>
      <c r="B7120" t="s">
        <v>2</v>
      </c>
      <c r="C7120" t="s">
        <v>3279</v>
      </c>
      <c r="D7120" t="s">
        <v>4336</v>
      </c>
      <c r="E7120" t="s">
        <v>2718</v>
      </c>
      <c r="F7120" t="s">
        <v>3272</v>
      </c>
      <c r="G7120">
        <v>0</v>
      </c>
      <c r="H7120">
        <v>1</v>
      </c>
      <c r="I7120">
        <v>0</v>
      </c>
      <c r="J7120" s="82" t="str">
        <f>IF(A7120="","",IF(COUNTIF('4. IncomeStatement_12Mo_BDI'!$8:$8,$A7120)&gt;0,"Y","N"))</f>
        <v>Y</v>
      </c>
      <c r="K7120" s="82" t="str">
        <f t="shared" si="122"/>
        <v>N</v>
      </c>
      <c r="L7120" s="82" t="str">
        <f>IF($K7120="Y",VLOOKUP($C7120,'3. Lookup Tables'!$AJ:$AM,2,0),"--")</f>
        <v>--</v>
      </c>
      <c r="M7120" s="82">
        <f>IFERROR(IF($K7120="Y",VALUE(VLOOKUP($C7120,'3. Lookup Tables'!$AJ:$AM,3,0)),"--")*H7120,0)</f>
        <v>0</v>
      </c>
      <c r="N7120" s="82">
        <f>IFERROR(IF(D7120="CHARGE - RECURRING",M7120*IF($K7120="Y",VALUE(VLOOKUP($C7120,'3. Lookup Tables'!$AJ:$AM,4,0)),"--"),0),0)</f>
        <v>0</v>
      </c>
    </row>
    <row r="7121" spans="1:14" x14ac:dyDescent="0.25">
      <c r="A7121" t="s">
        <v>188</v>
      </c>
      <c r="B7121" t="s">
        <v>2</v>
      </c>
      <c r="C7121" t="s">
        <v>3280</v>
      </c>
      <c r="D7121" t="s">
        <v>4336</v>
      </c>
      <c r="E7121" t="s">
        <v>2695</v>
      </c>
      <c r="F7121" t="s">
        <v>3272</v>
      </c>
      <c r="G7121">
        <v>20</v>
      </c>
      <c r="H7121">
        <v>16</v>
      </c>
      <c r="I7121">
        <v>320</v>
      </c>
      <c r="J7121" s="82" t="str">
        <f>IF(A7121="","",IF(COUNTIF('4. IncomeStatement_12Mo_BDI'!$8:$8,$A7121)&gt;0,"Y","N"))</f>
        <v>Y</v>
      </c>
      <c r="K7121" s="82" t="str">
        <f t="shared" si="122"/>
        <v>N</v>
      </c>
      <c r="L7121" s="82" t="str">
        <f>IF($K7121="Y",VLOOKUP($C7121,'3. Lookup Tables'!$AJ:$AM,2,0),"--")</f>
        <v>--</v>
      </c>
      <c r="M7121" s="82">
        <f>IFERROR(IF($K7121="Y",VALUE(VLOOKUP($C7121,'3. Lookup Tables'!$AJ:$AM,3,0)),"--")*H7121,0)</f>
        <v>0</v>
      </c>
      <c r="N7121" s="82">
        <f>IFERROR(IF(D7121="CHARGE - RECURRING",M7121*IF($K7121="Y",VALUE(VLOOKUP($C7121,'3. Lookup Tables'!$AJ:$AM,4,0)),"--"),0),0)</f>
        <v>0</v>
      </c>
    </row>
    <row r="7122" spans="1:14" x14ac:dyDescent="0.25">
      <c r="A7122" t="s">
        <v>188</v>
      </c>
      <c r="B7122" t="s">
        <v>2</v>
      </c>
      <c r="C7122" t="s">
        <v>3280</v>
      </c>
      <c r="D7122" t="s">
        <v>4336</v>
      </c>
      <c r="E7122" t="s">
        <v>2704</v>
      </c>
      <c r="F7122" t="s">
        <v>3272</v>
      </c>
      <c r="G7122">
        <v>20</v>
      </c>
      <c r="H7122">
        <v>1</v>
      </c>
      <c r="I7122">
        <v>20</v>
      </c>
      <c r="J7122" s="82" t="str">
        <f>IF(A7122="","",IF(COUNTIF('4. IncomeStatement_12Mo_BDI'!$8:$8,$A7122)&gt;0,"Y","N"))</f>
        <v>Y</v>
      </c>
      <c r="K7122" s="82" t="str">
        <f t="shared" si="122"/>
        <v>N</v>
      </c>
      <c r="L7122" s="82" t="str">
        <f>IF($K7122="Y",VLOOKUP($C7122,'3. Lookup Tables'!$AJ:$AM,2,0),"--")</f>
        <v>--</v>
      </c>
      <c r="M7122" s="82">
        <f>IFERROR(IF($K7122="Y",VALUE(VLOOKUP($C7122,'3. Lookup Tables'!$AJ:$AM,3,0)),"--")*H7122,0)</f>
        <v>0</v>
      </c>
      <c r="N7122" s="82">
        <f>IFERROR(IF(D7122="CHARGE - RECURRING",M7122*IF($K7122="Y",VALUE(VLOOKUP($C7122,'3. Lookup Tables'!$AJ:$AM,4,0)),"--"),0),0)</f>
        <v>0</v>
      </c>
    </row>
    <row r="7123" spans="1:14" x14ac:dyDescent="0.25">
      <c r="A7123" t="s">
        <v>188</v>
      </c>
      <c r="B7123" t="s">
        <v>2</v>
      </c>
      <c r="C7123" t="s">
        <v>3280</v>
      </c>
      <c r="D7123" t="s">
        <v>4336</v>
      </c>
      <c r="E7123" t="s">
        <v>2705</v>
      </c>
      <c r="F7123" t="s">
        <v>3272</v>
      </c>
      <c r="G7123">
        <v>0</v>
      </c>
      <c r="H7123">
        <v>6</v>
      </c>
      <c r="I7123">
        <v>0</v>
      </c>
      <c r="J7123" s="82" t="str">
        <f>IF(A7123="","",IF(COUNTIF('4. IncomeStatement_12Mo_BDI'!$8:$8,$A7123)&gt;0,"Y","N"))</f>
        <v>Y</v>
      </c>
      <c r="K7123" s="82" t="str">
        <f t="shared" si="122"/>
        <v>N</v>
      </c>
      <c r="L7123" s="82" t="str">
        <f>IF($K7123="Y",VLOOKUP($C7123,'3. Lookup Tables'!$AJ:$AM,2,0),"--")</f>
        <v>--</v>
      </c>
      <c r="M7123" s="82">
        <f>IFERROR(IF($K7123="Y",VALUE(VLOOKUP($C7123,'3. Lookup Tables'!$AJ:$AM,3,0)),"--")*H7123,0)</f>
        <v>0</v>
      </c>
      <c r="N7123" s="82">
        <f>IFERROR(IF(D7123="CHARGE - RECURRING",M7123*IF($K7123="Y",VALUE(VLOOKUP($C7123,'3. Lookup Tables'!$AJ:$AM,4,0)),"--"),0),0)</f>
        <v>0</v>
      </c>
    </row>
    <row r="7124" spans="1:14" x14ac:dyDescent="0.25">
      <c r="A7124" t="s">
        <v>188</v>
      </c>
      <c r="B7124" t="s">
        <v>2</v>
      </c>
      <c r="C7124" t="s">
        <v>3280</v>
      </c>
      <c r="D7124" t="s">
        <v>4336</v>
      </c>
      <c r="E7124" t="s">
        <v>2718</v>
      </c>
      <c r="F7124" t="s">
        <v>3272</v>
      </c>
      <c r="G7124">
        <v>0</v>
      </c>
      <c r="H7124">
        <v>9</v>
      </c>
      <c r="I7124">
        <v>0</v>
      </c>
      <c r="J7124" s="82" t="str">
        <f>IF(A7124="","",IF(COUNTIF('4. IncomeStatement_12Mo_BDI'!$8:$8,$A7124)&gt;0,"Y","N"))</f>
        <v>Y</v>
      </c>
      <c r="K7124" s="82" t="str">
        <f t="shared" si="122"/>
        <v>N</v>
      </c>
      <c r="L7124" s="82" t="str">
        <f>IF($K7124="Y",VLOOKUP($C7124,'3. Lookup Tables'!$AJ:$AM,2,0),"--")</f>
        <v>--</v>
      </c>
      <c r="M7124" s="82">
        <f>IFERROR(IF($K7124="Y",VALUE(VLOOKUP($C7124,'3. Lookup Tables'!$AJ:$AM,3,0)),"--")*H7124,0)</f>
        <v>0</v>
      </c>
      <c r="N7124" s="82">
        <f>IFERROR(IF(D7124="CHARGE - RECURRING",M7124*IF($K7124="Y",VALUE(VLOOKUP($C7124,'3. Lookup Tables'!$AJ:$AM,4,0)),"--"),0),0)</f>
        <v>0</v>
      </c>
    </row>
    <row r="7125" spans="1:14" x14ac:dyDescent="0.25">
      <c r="A7125" t="s">
        <v>188</v>
      </c>
      <c r="B7125" t="s">
        <v>2</v>
      </c>
      <c r="C7125" t="s">
        <v>3281</v>
      </c>
      <c r="D7125" t="s">
        <v>4337</v>
      </c>
      <c r="E7125" t="s">
        <v>2695</v>
      </c>
      <c r="F7125" t="s">
        <v>3272</v>
      </c>
      <c r="G7125">
        <v>3</v>
      </c>
      <c r="H7125">
        <v>3</v>
      </c>
      <c r="I7125">
        <v>9</v>
      </c>
      <c r="J7125" s="82" t="str">
        <f>IF(A7125="","",IF(COUNTIF('4. IncomeStatement_12Mo_BDI'!$8:$8,$A7125)&gt;0,"Y","N"))</f>
        <v>Y</v>
      </c>
      <c r="K7125" s="82" t="str">
        <f t="shared" si="122"/>
        <v>N</v>
      </c>
      <c r="L7125" s="82" t="str">
        <f>IF($K7125="Y",VLOOKUP($C7125,'3. Lookup Tables'!$AJ:$AM,2,0),"--")</f>
        <v>--</v>
      </c>
      <c r="M7125" s="82">
        <f>IFERROR(IF($K7125="Y",VALUE(VLOOKUP($C7125,'3. Lookup Tables'!$AJ:$AM,3,0)),"--")*H7125,0)</f>
        <v>0</v>
      </c>
      <c r="N7125" s="82">
        <f>IFERROR(IF(D7125="CHARGE - RECURRING",M7125*IF($K7125="Y",VALUE(VLOOKUP($C7125,'3. Lookup Tables'!$AJ:$AM,4,0)),"--"),0),0)</f>
        <v>0</v>
      </c>
    </row>
    <row r="7126" spans="1:14" x14ac:dyDescent="0.25">
      <c r="A7126" t="s">
        <v>188</v>
      </c>
      <c r="B7126" t="s">
        <v>2</v>
      </c>
      <c r="C7126" t="s">
        <v>3281</v>
      </c>
      <c r="D7126" t="s">
        <v>4337</v>
      </c>
      <c r="E7126" t="s">
        <v>2695</v>
      </c>
      <c r="F7126" t="s">
        <v>3272</v>
      </c>
      <c r="G7126">
        <v>5.9993999999999996</v>
      </c>
      <c r="H7126">
        <v>1</v>
      </c>
      <c r="I7126">
        <v>6</v>
      </c>
      <c r="J7126" s="82" t="str">
        <f>IF(A7126="","",IF(COUNTIF('4. IncomeStatement_12Mo_BDI'!$8:$8,$A7126)&gt;0,"Y","N"))</f>
        <v>Y</v>
      </c>
      <c r="K7126" s="82" t="str">
        <f t="shared" si="122"/>
        <v>N</v>
      </c>
      <c r="L7126" s="82" t="str">
        <f>IF($K7126="Y",VLOOKUP($C7126,'3. Lookup Tables'!$AJ:$AM,2,0),"--")</f>
        <v>--</v>
      </c>
      <c r="M7126" s="82">
        <f>IFERROR(IF($K7126="Y",VALUE(VLOOKUP($C7126,'3. Lookup Tables'!$AJ:$AM,3,0)),"--")*H7126,0)</f>
        <v>0</v>
      </c>
      <c r="N7126" s="82">
        <f>IFERROR(IF(D7126="CHARGE - RECURRING",M7126*IF($K7126="Y",VALUE(VLOOKUP($C7126,'3. Lookup Tables'!$AJ:$AM,4,0)),"--"),0),0)</f>
        <v>0</v>
      </c>
    </row>
    <row r="7127" spans="1:14" x14ac:dyDescent="0.25">
      <c r="A7127" t="s">
        <v>188</v>
      </c>
      <c r="B7127" t="s">
        <v>2</v>
      </c>
      <c r="C7127" t="s">
        <v>3281</v>
      </c>
      <c r="D7127" t="s">
        <v>4336</v>
      </c>
      <c r="E7127" t="s">
        <v>2695</v>
      </c>
      <c r="F7127" t="s">
        <v>3272</v>
      </c>
      <c r="G7127">
        <v>20</v>
      </c>
      <c r="H7127">
        <v>4</v>
      </c>
      <c r="I7127">
        <v>80</v>
      </c>
      <c r="J7127" s="82" t="str">
        <f>IF(A7127="","",IF(COUNTIF('4. IncomeStatement_12Mo_BDI'!$8:$8,$A7127)&gt;0,"Y","N"))</f>
        <v>Y</v>
      </c>
      <c r="K7127" s="82" t="str">
        <f t="shared" si="122"/>
        <v>N</v>
      </c>
      <c r="L7127" s="82" t="str">
        <f>IF($K7127="Y",VLOOKUP($C7127,'3. Lookup Tables'!$AJ:$AM,2,0),"--")</f>
        <v>--</v>
      </c>
      <c r="M7127" s="82">
        <f>IFERROR(IF($K7127="Y",VALUE(VLOOKUP($C7127,'3. Lookup Tables'!$AJ:$AM,3,0)),"--")*H7127,0)</f>
        <v>0</v>
      </c>
      <c r="N7127" s="82">
        <f>IFERROR(IF(D7127="CHARGE - RECURRING",M7127*IF($K7127="Y",VALUE(VLOOKUP($C7127,'3. Lookup Tables'!$AJ:$AM,4,0)),"--"),0),0)</f>
        <v>0</v>
      </c>
    </row>
    <row r="7128" spans="1:14" x14ac:dyDescent="0.25">
      <c r="A7128" t="s">
        <v>188</v>
      </c>
      <c r="B7128" t="s">
        <v>2</v>
      </c>
      <c r="C7128" t="s">
        <v>3281</v>
      </c>
      <c r="D7128" t="s">
        <v>4336</v>
      </c>
      <c r="E7128" t="s">
        <v>2714</v>
      </c>
      <c r="F7128" t="s">
        <v>3272</v>
      </c>
      <c r="G7128">
        <v>0</v>
      </c>
      <c r="H7128">
        <v>4</v>
      </c>
      <c r="I7128">
        <v>0</v>
      </c>
      <c r="J7128" s="82" t="str">
        <f>IF(A7128="","",IF(COUNTIF('4. IncomeStatement_12Mo_BDI'!$8:$8,$A7128)&gt;0,"Y","N"))</f>
        <v>Y</v>
      </c>
      <c r="K7128" s="82" t="str">
        <f t="shared" si="122"/>
        <v>N</v>
      </c>
      <c r="L7128" s="82" t="str">
        <f>IF($K7128="Y",VLOOKUP($C7128,'3. Lookup Tables'!$AJ:$AM,2,0),"--")</f>
        <v>--</v>
      </c>
      <c r="M7128" s="82">
        <f>IFERROR(IF($K7128="Y",VALUE(VLOOKUP($C7128,'3. Lookup Tables'!$AJ:$AM,3,0)),"--")*H7128,0)</f>
        <v>0</v>
      </c>
      <c r="N7128" s="82">
        <f>IFERROR(IF(D7128="CHARGE - RECURRING",M7128*IF($K7128="Y",VALUE(VLOOKUP($C7128,'3. Lookup Tables'!$AJ:$AM,4,0)),"--"),0),0)</f>
        <v>0</v>
      </c>
    </row>
    <row r="7129" spans="1:14" x14ac:dyDescent="0.25">
      <c r="A7129" t="s">
        <v>188</v>
      </c>
      <c r="B7129" t="s">
        <v>2</v>
      </c>
      <c r="C7129" t="s">
        <v>3282</v>
      </c>
      <c r="D7129" t="s">
        <v>4336</v>
      </c>
      <c r="E7129" t="s">
        <v>2695</v>
      </c>
      <c r="F7129" t="s">
        <v>3272</v>
      </c>
      <c r="G7129">
        <v>0</v>
      </c>
      <c r="H7129">
        <v>5</v>
      </c>
      <c r="I7129">
        <v>0</v>
      </c>
      <c r="J7129" s="82" t="str">
        <f>IF(A7129="","",IF(COUNTIF('4. IncomeStatement_12Mo_BDI'!$8:$8,$A7129)&gt;0,"Y","N"))</f>
        <v>Y</v>
      </c>
      <c r="K7129" s="82" t="str">
        <f t="shared" si="122"/>
        <v>N</v>
      </c>
      <c r="L7129" s="82" t="str">
        <f>IF($K7129="Y",VLOOKUP($C7129,'3. Lookup Tables'!$AJ:$AM,2,0),"--")</f>
        <v>--</v>
      </c>
      <c r="M7129" s="82">
        <f>IFERROR(IF($K7129="Y",VALUE(VLOOKUP($C7129,'3. Lookup Tables'!$AJ:$AM,3,0)),"--")*H7129,0)</f>
        <v>0</v>
      </c>
      <c r="N7129" s="82">
        <f>IFERROR(IF(D7129="CHARGE - RECURRING",M7129*IF($K7129="Y",VALUE(VLOOKUP($C7129,'3. Lookup Tables'!$AJ:$AM,4,0)),"--"),0),0)</f>
        <v>0</v>
      </c>
    </row>
    <row r="7130" spans="1:14" x14ac:dyDescent="0.25">
      <c r="A7130" t="s">
        <v>188</v>
      </c>
      <c r="B7130" t="s">
        <v>2</v>
      </c>
      <c r="C7130" t="s">
        <v>3282</v>
      </c>
      <c r="D7130" t="s">
        <v>4336</v>
      </c>
      <c r="E7130" t="s">
        <v>2695</v>
      </c>
      <c r="F7130" t="s">
        <v>3272</v>
      </c>
      <c r="G7130">
        <v>30</v>
      </c>
      <c r="H7130">
        <v>1</v>
      </c>
      <c r="I7130">
        <v>30</v>
      </c>
      <c r="J7130" s="82" t="str">
        <f>IF(A7130="","",IF(COUNTIF('4. IncomeStatement_12Mo_BDI'!$8:$8,$A7130)&gt;0,"Y","N"))</f>
        <v>Y</v>
      </c>
      <c r="K7130" s="82" t="str">
        <f t="shared" si="122"/>
        <v>N</v>
      </c>
      <c r="L7130" s="82" t="str">
        <f>IF($K7130="Y",VLOOKUP($C7130,'3. Lookup Tables'!$AJ:$AM,2,0),"--")</f>
        <v>--</v>
      </c>
      <c r="M7130" s="82">
        <f>IFERROR(IF($K7130="Y",VALUE(VLOOKUP($C7130,'3. Lookup Tables'!$AJ:$AM,3,0)),"--")*H7130,0)</f>
        <v>0</v>
      </c>
      <c r="N7130" s="82">
        <f>IFERROR(IF(D7130="CHARGE - RECURRING",M7130*IF($K7130="Y",VALUE(VLOOKUP($C7130,'3. Lookup Tables'!$AJ:$AM,4,0)),"--"),0),0)</f>
        <v>0</v>
      </c>
    </row>
    <row r="7131" spans="1:14" x14ac:dyDescent="0.25">
      <c r="A7131" t="s">
        <v>188</v>
      </c>
      <c r="B7131" t="s">
        <v>2</v>
      </c>
      <c r="C7131" t="s">
        <v>3236</v>
      </c>
      <c r="D7131" t="s">
        <v>4336</v>
      </c>
      <c r="E7131" t="s">
        <v>2720</v>
      </c>
      <c r="F7131" t="s">
        <v>3176</v>
      </c>
      <c r="G7131">
        <v>176.52</v>
      </c>
      <c r="H7131">
        <v>1</v>
      </c>
      <c r="I7131">
        <v>176.52</v>
      </c>
      <c r="J7131" s="82" t="str">
        <f>IF(A7131="","",IF(COUNTIF('4. IncomeStatement_12Mo_BDI'!$8:$8,$A7131)&gt;0,"Y","N"))</f>
        <v>Y</v>
      </c>
      <c r="K7131" s="82" t="str">
        <f t="shared" si="122"/>
        <v>Y</v>
      </c>
      <c r="L7131" s="82" t="str">
        <f>IF($K7131="Y",VLOOKUP($C7131,'3. Lookup Tables'!$AJ:$AM,2,0),"--")</f>
        <v>COM_300GAL</v>
      </c>
      <c r="M7131" s="82">
        <f>IFERROR(IF($K7131="Y",VALUE(VLOOKUP($C7131,'3. Lookup Tables'!$AJ:$AM,3,0)),"--")*H7131,0)</f>
        <v>2</v>
      </c>
      <c r="N7131" s="82">
        <f>IFERROR(IF(D7131="CHARGE - RECURRING",M7131*IF($K7131="Y",VALUE(VLOOKUP($C7131,'3. Lookup Tables'!$AJ:$AM,4,0)),"--"),0),0)</f>
        <v>6.66</v>
      </c>
    </row>
    <row r="7132" spans="1:14" x14ac:dyDescent="0.25">
      <c r="A7132" t="s">
        <v>188</v>
      </c>
      <c r="B7132" t="s">
        <v>2</v>
      </c>
      <c r="C7132" t="s">
        <v>3230</v>
      </c>
      <c r="D7132" t="s">
        <v>4337</v>
      </c>
      <c r="E7132" t="s">
        <v>2718</v>
      </c>
      <c r="F7132" t="s">
        <v>3176</v>
      </c>
      <c r="G7132">
        <v>28.19</v>
      </c>
      <c r="H7132">
        <v>1</v>
      </c>
      <c r="I7132">
        <v>28.19</v>
      </c>
      <c r="J7132" s="82" t="str">
        <f>IF(A7132="","",IF(COUNTIF('4. IncomeStatement_12Mo_BDI'!$8:$8,$A7132)&gt;0,"Y","N"))</f>
        <v>Y</v>
      </c>
      <c r="K7132" s="82" t="str">
        <f t="shared" si="122"/>
        <v>Y</v>
      </c>
      <c r="L7132" s="82" t="str">
        <f>IF($K7132="Y",VLOOKUP($C7132,'3. Lookup Tables'!$AJ:$AM,2,0),"--")</f>
        <v>COM_96GAL</v>
      </c>
      <c r="M7132" s="82">
        <f>IFERROR(IF($K7132="Y",VALUE(VLOOKUP($C7132,'3. Lookup Tables'!$AJ:$AM,3,0)),"--")*H7132,0)</f>
        <v>2</v>
      </c>
      <c r="N7132" s="82">
        <f>IFERROR(IF(D7132="CHARGE - RECURRING",M7132*IF($K7132="Y",VALUE(VLOOKUP($C7132,'3. Lookup Tables'!$AJ:$AM,4,0)),"--"),0),0)</f>
        <v>0</v>
      </c>
    </row>
    <row r="7133" spans="1:14" x14ac:dyDescent="0.25">
      <c r="A7133" t="s">
        <v>188</v>
      </c>
      <c r="B7133" t="s">
        <v>2</v>
      </c>
      <c r="C7133" t="s">
        <v>3230</v>
      </c>
      <c r="D7133" t="s">
        <v>4336</v>
      </c>
      <c r="E7133" t="s">
        <v>2718</v>
      </c>
      <c r="F7133" t="s">
        <v>3176</v>
      </c>
      <c r="G7133">
        <v>28.19</v>
      </c>
      <c r="H7133">
        <v>21</v>
      </c>
      <c r="I7133">
        <v>591.99</v>
      </c>
      <c r="J7133" s="82" t="str">
        <f>IF(A7133="","",IF(COUNTIF('4. IncomeStatement_12Mo_BDI'!$8:$8,$A7133)&gt;0,"Y","N"))</f>
        <v>Y</v>
      </c>
      <c r="K7133" s="82" t="str">
        <f t="shared" si="122"/>
        <v>Y</v>
      </c>
      <c r="L7133" s="82" t="str">
        <f>IF($K7133="Y",VLOOKUP($C7133,'3. Lookup Tables'!$AJ:$AM,2,0),"--")</f>
        <v>COM_96GAL</v>
      </c>
      <c r="M7133" s="82">
        <f>IFERROR(IF($K7133="Y",VALUE(VLOOKUP($C7133,'3. Lookup Tables'!$AJ:$AM,3,0)),"--")*H7133,0)</f>
        <v>42</v>
      </c>
      <c r="N7133" s="82">
        <f>IFERROR(IF(D7133="CHARGE - RECURRING",M7133*IF($K7133="Y",VALUE(VLOOKUP($C7133,'3. Lookup Tables'!$AJ:$AM,4,0)),"--"),0),0)</f>
        <v>139.86000000000001</v>
      </c>
    </row>
    <row r="7134" spans="1:14" x14ac:dyDescent="0.25">
      <c r="A7134" t="s">
        <v>188</v>
      </c>
      <c r="B7134" t="s">
        <v>2</v>
      </c>
      <c r="C7134" t="s">
        <v>3230</v>
      </c>
      <c r="D7134" t="s">
        <v>4336</v>
      </c>
      <c r="E7134" t="s">
        <v>2720</v>
      </c>
      <c r="F7134" t="s">
        <v>3176</v>
      </c>
      <c r="G7134">
        <v>36.950000000000003</v>
      </c>
      <c r="H7134">
        <v>12</v>
      </c>
      <c r="I7134">
        <v>443.4</v>
      </c>
      <c r="J7134" s="82" t="str">
        <f>IF(A7134="","",IF(COUNTIF('4. IncomeStatement_12Mo_BDI'!$8:$8,$A7134)&gt;0,"Y","N"))</f>
        <v>Y</v>
      </c>
      <c r="K7134" s="82" t="str">
        <f t="shared" si="122"/>
        <v>Y</v>
      </c>
      <c r="L7134" s="82" t="str">
        <f>IF($K7134="Y",VLOOKUP($C7134,'3. Lookup Tables'!$AJ:$AM,2,0),"--")</f>
        <v>COM_96GAL</v>
      </c>
      <c r="M7134" s="82">
        <f>IFERROR(IF($K7134="Y",VALUE(VLOOKUP($C7134,'3. Lookup Tables'!$AJ:$AM,3,0)),"--")*H7134,0)</f>
        <v>24</v>
      </c>
      <c r="N7134" s="82">
        <f>IFERROR(IF(D7134="CHARGE - RECURRING",M7134*IF($K7134="Y",VALUE(VLOOKUP($C7134,'3. Lookup Tables'!$AJ:$AM,4,0)),"--"),0),0)</f>
        <v>79.92</v>
      </c>
    </row>
    <row r="7135" spans="1:14" x14ac:dyDescent="0.25">
      <c r="A7135" t="s">
        <v>188</v>
      </c>
      <c r="B7135" t="s">
        <v>2</v>
      </c>
      <c r="C7135" t="s">
        <v>3177</v>
      </c>
      <c r="D7135" t="s">
        <v>4336</v>
      </c>
      <c r="E7135" t="s">
        <v>2695</v>
      </c>
      <c r="F7135" t="s">
        <v>3176</v>
      </c>
      <c r="G7135">
        <v>120.45</v>
      </c>
      <c r="H7135">
        <v>1</v>
      </c>
      <c r="I7135">
        <v>120.45</v>
      </c>
      <c r="J7135" s="82" t="str">
        <f>IF(A7135="","",IF(COUNTIF('4. IncomeStatement_12Mo_BDI'!$8:$8,$A7135)&gt;0,"Y","N"))</f>
        <v>Y</v>
      </c>
      <c r="K7135" s="82" t="str">
        <f t="shared" si="122"/>
        <v>Y</v>
      </c>
      <c r="L7135" s="82" t="str">
        <f>IF($K7135="Y",VLOOKUP($C7135,'3. Lookup Tables'!$AJ:$AM,2,0),"--")</f>
        <v>COM_96GAL</v>
      </c>
      <c r="M7135" s="82">
        <f>IFERROR(IF($K7135="Y",VALUE(VLOOKUP($C7135,'3. Lookup Tables'!$AJ:$AM,3,0)),"--")*H7135,0)</f>
        <v>3</v>
      </c>
      <c r="N7135" s="82">
        <f>IFERROR(IF(D7135="CHARGE - RECURRING",M7135*IF($K7135="Y",VALUE(VLOOKUP($C7135,'3. Lookup Tables'!$AJ:$AM,4,0)),"--"),0),0)</f>
        <v>9.99</v>
      </c>
    </row>
    <row r="7136" spans="1:14" x14ac:dyDescent="0.25">
      <c r="A7136" t="s">
        <v>188</v>
      </c>
      <c r="B7136" t="s">
        <v>2</v>
      </c>
      <c r="C7136" t="s">
        <v>3177</v>
      </c>
      <c r="D7136" t="s">
        <v>4336</v>
      </c>
      <c r="E7136" t="s">
        <v>2718</v>
      </c>
      <c r="F7136" t="s">
        <v>3176</v>
      </c>
      <c r="G7136">
        <v>40.97</v>
      </c>
      <c r="H7136">
        <v>8</v>
      </c>
      <c r="I7136">
        <v>327.76</v>
      </c>
      <c r="J7136" s="82" t="str">
        <f>IF(A7136="","",IF(COUNTIF('4. IncomeStatement_12Mo_BDI'!$8:$8,$A7136)&gt;0,"Y","N"))</f>
        <v>Y</v>
      </c>
      <c r="K7136" s="82" t="str">
        <f t="shared" si="122"/>
        <v>Y</v>
      </c>
      <c r="L7136" s="82" t="str">
        <f>IF($K7136="Y",VLOOKUP($C7136,'3. Lookup Tables'!$AJ:$AM,2,0),"--")</f>
        <v>COM_96GAL</v>
      </c>
      <c r="M7136" s="82">
        <f>IFERROR(IF($K7136="Y",VALUE(VLOOKUP($C7136,'3. Lookup Tables'!$AJ:$AM,3,0)),"--")*H7136,0)</f>
        <v>24</v>
      </c>
      <c r="N7136" s="82">
        <f>IFERROR(IF(D7136="CHARGE - RECURRING",M7136*IF($K7136="Y",VALUE(VLOOKUP($C7136,'3. Lookup Tables'!$AJ:$AM,4,0)),"--"),0),0)</f>
        <v>79.92</v>
      </c>
    </row>
    <row r="7137" spans="1:14" x14ac:dyDescent="0.25">
      <c r="A7137" t="s">
        <v>188</v>
      </c>
      <c r="B7137" t="s">
        <v>2</v>
      </c>
      <c r="C7137" t="s">
        <v>3215</v>
      </c>
      <c r="D7137" t="s">
        <v>4337</v>
      </c>
      <c r="E7137" t="s">
        <v>2696</v>
      </c>
      <c r="F7137" t="s">
        <v>3176</v>
      </c>
      <c r="G7137">
        <v>14.722</v>
      </c>
      <c r="H7137">
        <v>20</v>
      </c>
      <c r="I7137">
        <v>294.44</v>
      </c>
      <c r="J7137" s="82" t="str">
        <f>IF(A7137="","",IF(COUNTIF('4. IncomeStatement_12Mo_BDI'!$8:$8,$A7137)&gt;0,"Y","N"))</f>
        <v>Y</v>
      </c>
      <c r="K7137" s="82" t="str">
        <f t="shared" si="122"/>
        <v>Y</v>
      </c>
      <c r="L7137" s="82" t="str">
        <f>IF($K7137="Y",VLOOKUP($C7137,'3. Lookup Tables'!$AJ:$AM,2,0),"--")</f>
        <v>COM_300GAL</v>
      </c>
      <c r="M7137" s="82">
        <f>IFERROR(IF($K7137="Y",VALUE(VLOOKUP($C7137,'3. Lookup Tables'!$AJ:$AM,3,0)),"--")*H7137,0)</f>
        <v>20</v>
      </c>
      <c r="N7137" s="82">
        <f>IFERROR(IF(D7137="CHARGE - RECURRING",M7137*IF($K7137="Y",VALUE(VLOOKUP($C7137,'3. Lookup Tables'!$AJ:$AM,4,0)),"--"),0),0)</f>
        <v>0</v>
      </c>
    </row>
    <row r="7138" spans="1:14" x14ac:dyDescent="0.25">
      <c r="A7138" t="s">
        <v>188</v>
      </c>
      <c r="B7138" t="s">
        <v>2</v>
      </c>
      <c r="C7138" t="s">
        <v>3215</v>
      </c>
      <c r="D7138" t="s">
        <v>4336</v>
      </c>
      <c r="E7138" t="s">
        <v>2696</v>
      </c>
      <c r="F7138" t="s">
        <v>3176</v>
      </c>
      <c r="G7138">
        <v>73.61</v>
      </c>
      <c r="H7138">
        <v>28</v>
      </c>
      <c r="I7138">
        <v>2061.08</v>
      </c>
      <c r="J7138" s="82" t="str">
        <f>IF(A7138="","",IF(COUNTIF('4. IncomeStatement_12Mo_BDI'!$8:$8,$A7138)&gt;0,"Y","N"))</f>
        <v>Y</v>
      </c>
      <c r="K7138" s="82" t="str">
        <f t="shared" si="122"/>
        <v>Y</v>
      </c>
      <c r="L7138" s="82" t="str">
        <f>IF($K7138="Y",VLOOKUP($C7138,'3. Lookup Tables'!$AJ:$AM,2,0),"--")</f>
        <v>COM_300GAL</v>
      </c>
      <c r="M7138" s="82">
        <f>IFERROR(IF($K7138="Y",VALUE(VLOOKUP($C7138,'3. Lookup Tables'!$AJ:$AM,3,0)),"--")*H7138,0)</f>
        <v>28</v>
      </c>
      <c r="N7138" s="82">
        <f>IFERROR(IF(D7138="CHARGE - RECURRING",M7138*IF($K7138="Y",VALUE(VLOOKUP($C7138,'3. Lookup Tables'!$AJ:$AM,4,0)),"--"),0),0)</f>
        <v>93.240000000000009</v>
      </c>
    </row>
    <row r="7139" spans="1:14" x14ac:dyDescent="0.25">
      <c r="A7139" t="s">
        <v>188</v>
      </c>
      <c r="B7139" t="s">
        <v>2</v>
      </c>
      <c r="C7139" t="s">
        <v>3215</v>
      </c>
      <c r="D7139" t="s">
        <v>4336</v>
      </c>
      <c r="E7139" t="s">
        <v>2697</v>
      </c>
      <c r="F7139" t="s">
        <v>3176</v>
      </c>
      <c r="G7139">
        <v>73.61</v>
      </c>
      <c r="H7139">
        <v>1</v>
      </c>
      <c r="I7139">
        <v>73.61</v>
      </c>
      <c r="J7139" s="82" t="str">
        <f>IF(A7139="","",IF(COUNTIF('4. IncomeStatement_12Mo_BDI'!$8:$8,$A7139)&gt;0,"Y","N"))</f>
        <v>Y</v>
      </c>
      <c r="K7139" s="82" t="str">
        <f t="shared" si="122"/>
        <v>Y</v>
      </c>
      <c r="L7139" s="82" t="str">
        <f>IF($K7139="Y",VLOOKUP($C7139,'3. Lookup Tables'!$AJ:$AM,2,0),"--")</f>
        <v>COM_300GAL</v>
      </c>
      <c r="M7139" s="82">
        <f>IFERROR(IF($K7139="Y",VALUE(VLOOKUP($C7139,'3. Lookup Tables'!$AJ:$AM,3,0)),"--")*H7139,0)</f>
        <v>1</v>
      </c>
      <c r="N7139" s="82">
        <f>IFERROR(IF(D7139="CHARGE - RECURRING",M7139*IF($K7139="Y",VALUE(VLOOKUP($C7139,'3. Lookup Tables'!$AJ:$AM,4,0)),"--"),0),0)</f>
        <v>3.33</v>
      </c>
    </row>
    <row r="7140" spans="1:14" x14ac:dyDescent="0.25">
      <c r="A7140" t="s">
        <v>188</v>
      </c>
      <c r="B7140" t="s">
        <v>2</v>
      </c>
      <c r="C7140" t="s">
        <v>3215</v>
      </c>
      <c r="D7140" t="s">
        <v>4336</v>
      </c>
      <c r="E7140" t="s">
        <v>2698</v>
      </c>
      <c r="F7140" t="s">
        <v>3176</v>
      </c>
      <c r="G7140">
        <v>0</v>
      </c>
      <c r="H7140">
        <v>1</v>
      </c>
      <c r="I7140">
        <v>0</v>
      </c>
      <c r="J7140" s="82" t="str">
        <f>IF(A7140="","",IF(COUNTIF('4. IncomeStatement_12Mo_BDI'!$8:$8,$A7140)&gt;0,"Y","N"))</f>
        <v>Y</v>
      </c>
      <c r="K7140" s="82" t="str">
        <f t="shared" si="122"/>
        <v>Y</v>
      </c>
      <c r="L7140" s="82" t="str">
        <f>IF($K7140="Y",VLOOKUP($C7140,'3. Lookup Tables'!$AJ:$AM,2,0),"--")</f>
        <v>COM_300GAL</v>
      </c>
      <c r="M7140" s="82">
        <f>IFERROR(IF($K7140="Y",VALUE(VLOOKUP($C7140,'3. Lookup Tables'!$AJ:$AM,3,0)),"--")*H7140,0)</f>
        <v>1</v>
      </c>
      <c r="N7140" s="82">
        <f>IFERROR(IF(D7140="CHARGE - RECURRING",M7140*IF($K7140="Y",VALUE(VLOOKUP($C7140,'3. Lookup Tables'!$AJ:$AM,4,0)),"--"),0),0)</f>
        <v>3.33</v>
      </c>
    </row>
    <row r="7141" spans="1:14" x14ac:dyDescent="0.25">
      <c r="A7141" t="s">
        <v>188</v>
      </c>
      <c r="B7141" t="s">
        <v>2</v>
      </c>
      <c r="C7141" t="s">
        <v>3215</v>
      </c>
      <c r="D7141" t="s">
        <v>4336</v>
      </c>
      <c r="E7141" t="s">
        <v>2698</v>
      </c>
      <c r="F7141" t="s">
        <v>3176</v>
      </c>
      <c r="G7141">
        <v>73.61</v>
      </c>
      <c r="H7141">
        <v>2</v>
      </c>
      <c r="I7141">
        <v>147.22</v>
      </c>
      <c r="J7141" s="82" t="str">
        <f>IF(A7141="","",IF(COUNTIF('4. IncomeStatement_12Mo_BDI'!$8:$8,$A7141)&gt;0,"Y","N"))</f>
        <v>Y</v>
      </c>
      <c r="K7141" s="82" t="str">
        <f t="shared" si="122"/>
        <v>Y</v>
      </c>
      <c r="L7141" s="82" t="str">
        <f>IF($K7141="Y",VLOOKUP($C7141,'3. Lookup Tables'!$AJ:$AM,2,0),"--")</f>
        <v>COM_300GAL</v>
      </c>
      <c r="M7141" s="82">
        <f>IFERROR(IF($K7141="Y",VALUE(VLOOKUP($C7141,'3. Lookup Tables'!$AJ:$AM,3,0)),"--")*H7141,0)</f>
        <v>2</v>
      </c>
      <c r="N7141" s="82">
        <f>IFERROR(IF(D7141="CHARGE - RECURRING",M7141*IF($K7141="Y",VALUE(VLOOKUP($C7141,'3. Lookup Tables'!$AJ:$AM,4,0)),"--"),0),0)</f>
        <v>6.66</v>
      </c>
    </row>
    <row r="7142" spans="1:14" x14ac:dyDescent="0.25">
      <c r="A7142" t="s">
        <v>188</v>
      </c>
      <c r="B7142" t="s">
        <v>2</v>
      </c>
      <c r="C7142" t="s">
        <v>3215</v>
      </c>
      <c r="D7142" t="s">
        <v>4336</v>
      </c>
      <c r="E7142" t="s">
        <v>2701</v>
      </c>
      <c r="F7142" t="s">
        <v>3176</v>
      </c>
      <c r="G7142">
        <v>0</v>
      </c>
      <c r="H7142">
        <v>3</v>
      </c>
      <c r="I7142">
        <v>0</v>
      </c>
      <c r="J7142" s="82" t="str">
        <f>IF(A7142="","",IF(COUNTIF('4. IncomeStatement_12Mo_BDI'!$8:$8,$A7142)&gt;0,"Y","N"))</f>
        <v>Y</v>
      </c>
      <c r="K7142" s="82" t="str">
        <f t="shared" si="122"/>
        <v>Y</v>
      </c>
      <c r="L7142" s="82" t="str">
        <f>IF($K7142="Y",VLOOKUP($C7142,'3. Lookup Tables'!$AJ:$AM,2,0),"--")</f>
        <v>COM_300GAL</v>
      </c>
      <c r="M7142" s="82">
        <f>IFERROR(IF($K7142="Y",VALUE(VLOOKUP($C7142,'3. Lookup Tables'!$AJ:$AM,3,0)),"--")*H7142,0)</f>
        <v>3</v>
      </c>
      <c r="N7142" s="82">
        <f>IFERROR(IF(D7142="CHARGE - RECURRING",M7142*IF($K7142="Y",VALUE(VLOOKUP($C7142,'3. Lookup Tables'!$AJ:$AM,4,0)),"--"),0),0)</f>
        <v>9.99</v>
      </c>
    </row>
    <row r="7143" spans="1:14" x14ac:dyDescent="0.25">
      <c r="A7143" t="s">
        <v>188</v>
      </c>
      <c r="B7143" t="s">
        <v>2</v>
      </c>
      <c r="C7143" t="s">
        <v>3215</v>
      </c>
      <c r="D7143" t="s">
        <v>4336</v>
      </c>
      <c r="E7143" t="s">
        <v>2701</v>
      </c>
      <c r="F7143" t="s">
        <v>3176</v>
      </c>
      <c r="G7143">
        <v>63.33</v>
      </c>
      <c r="H7143">
        <v>6</v>
      </c>
      <c r="I7143">
        <v>379.98</v>
      </c>
      <c r="J7143" s="82" t="str">
        <f>IF(A7143="","",IF(COUNTIF('4. IncomeStatement_12Mo_BDI'!$8:$8,$A7143)&gt;0,"Y","N"))</f>
        <v>Y</v>
      </c>
      <c r="K7143" s="82" t="str">
        <f t="shared" si="122"/>
        <v>Y</v>
      </c>
      <c r="L7143" s="82" t="str">
        <f>IF($K7143="Y",VLOOKUP($C7143,'3. Lookup Tables'!$AJ:$AM,2,0),"--")</f>
        <v>COM_300GAL</v>
      </c>
      <c r="M7143" s="82">
        <f>IFERROR(IF($K7143="Y",VALUE(VLOOKUP($C7143,'3. Lookup Tables'!$AJ:$AM,3,0)),"--")*H7143,0)</f>
        <v>6</v>
      </c>
      <c r="N7143" s="82">
        <f>IFERROR(IF(D7143="CHARGE - RECURRING",M7143*IF($K7143="Y",VALUE(VLOOKUP($C7143,'3. Lookup Tables'!$AJ:$AM,4,0)),"--"),0),0)</f>
        <v>19.98</v>
      </c>
    </row>
    <row r="7144" spans="1:14" x14ac:dyDescent="0.25">
      <c r="A7144" t="s">
        <v>188</v>
      </c>
      <c r="B7144" t="s">
        <v>2</v>
      </c>
      <c r="C7144" t="s">
        <v>3215</v>
      </c>
      <c r="D7144" t="s">
        <v>4336</v>
      </c>
      <c r="E7144" t="s">
        <v>2713</v>
      </c>
      <c r="F7144" t="s">
        <v>3176</v>
      </c>
      <c r="G7144">
        <v>93.84</v>
      </c>
      <c r="H7144">
        <v>20</v>
      </c>
      <c r="I7144">
        <v>1876.8</v>
      </c>
      <c r="J7144" s="82" t="str">
        <f>IF(A7144="","",IF(COUNTIF('4. IncomeStatement_12Mo_BDI'!$8:$8,$A7144)&gt;0,"Y","N"))</f>
        <v>Y</v>
      </c>
      <c r="K7144" s="82" t="str">
        <f t="shared" si="122"/>
        <v>Y</v>
      </c>
      <c r="L7144" s="82" t="str">
        <f>IF($K7144="Y",VLOOKUP($C7144,'3. Lookup Tables'!$AJ:$AM,2,0),"--")</f>
        <v>COM_300GAL</v>
      </c>
      <c r="M7144" s="82">
        <f>IFERROR(IF($K7144="Y",VALUE(VLOOKUP($C7144,'3. Lookup Tables'!$AJ:$AM,3,0)),"--")*H7144,0)</f>
        <v>20</v>
      </c>
      <c r="N7144" s="82">
        <f>IFERROR(IF(D7144="CHARGE - RECURRING",M7144*IF($K7144="Y",VALUE(VLOOKUP($C7144,'3. Lookup Tables'!$AJ:$AM,4,0)),"--"),0),0)</f>
        <v>66.599999999999994</v>
      </c>
    </row>
    <row r="7145" spans="1:14" x14ac:dyDescent="0.25">
      <c r="A7145" t="s">
        <v>188</v>
      </c>
      <c r="B7145" t="s">
        <v>2</v>
      </c>
      <c r="C7145" t="s">
        <v>3215</v>
      </c>
      <c r="D7145" t="s">
        <v>4336</v>
      </c>
      <c r="E7145" t="s">
        <v>2716</v>
      </c>
      <c r="F7145" t="s">
        <v>3176</v>
      </c>
      <c r="G7145">
        <v>66.900000000000006</v>
      </c>
      <c r="H7145">
        <v>7</v>
      </c>
      <c r="I7145">
        <v>468.3</v>
      </c>
      <c r="J7145" s="82" t="str">
        <f>IF(A7145="","",IF(COUNTIF('4. IncomeStatement_12Mo_BDI'!$8:$8,$A7145)&gt;0,"Y","N"))</f>
        <v>Y</v>
      </c>
      <c r="K7145" s="82" t="str">
        <f t="shared" si="122"/>
        <v>Y</v>
      </c>
      <c r="L7145" s="82" t="str">
        <f>IF($K7145="Y",VLOOKUP($C7145,'3. Lookup Tables'!$AJ:$AM,2,0),"--")</f>
        <v>COM_300GAL</v>
      </c>
      <c r="M7145" s="82">
        <f>IFERROR(IF($K7145="Y",VALUE(VLOOKUP($C7145,'3. Lookup Tables'!$AJ:$AM,3,0)),"--")*H7145,0)</f>
        <v>7</v>
      </c>
      <c r="N7145" s="82">
        <f>IFERROR(IF(D7145="CHARGE - RECURRING",M7145*IF($K7145="Y",VALUE(VLOOKUP($C7145,'3. Lookup Tables'!$AJ:$AM,4,0)),"--"),0),0)</f>
        <v>23.310000000000002</v>
      </c>
    </row>
    <row r="7146" spans="1:14" x14ac:dyDescent="0.25">
      <c r="A7146" t="s">
        <v>188</v>
      </c>
      <c r="B7146" t="s">
        <v>2</v>
      </c>
      <c r="C7146" t="s">
        <v>3215</v>
      </c>
      <c r="D7146" t="s">
        <v>4336</v>
      </c>
      <c r="E7146" t="s">
        <v>2718</v>
      </c>
      <c r="F7146" t="s">
        <v>3176</v>
      </c>
      <c r="G7146">
        <v>77.77</v>
      </c>
      <c r="H7146">
        <v>2</v>
      </c>
      <c r="I7146">
        <v>155.54</v>
      </c>
      <c r="J7146" s="82" t="str">
        <f>IF(A7146="","",IF(COUNTIF('4. IncomeStatement_12Mo_BDI'!$8:$8,$A7146)&gt;0,"Y","N"))</f>
        <v>Y</v>
      </c>
      <c r="K7146" s="82" t="str">
        <f t="shared" si="122"/>
        <v>Y</v>
      </c>
      <c r="L7146" s="82" t="str">
        <f>IF($K7146="Y",VLOOKUP($C7146,'3. Lookup Tables'!$AJ:$AM,2,0),"--")</f>
        <v>COM_300GAL</v>
      </c>
      <c r="M7146" s="82">
        <f>IFERROR(IF($K7146="Y",VALUE(VLOOKUP($C7146,'3. Lookup Tables'!$AJ:$AM,3,0)),"--")*H7146,0)</f>
        <v>2</v>
      </c>
      <c r="N7146" s="82">
        <f>IFERROR(IF(D7146="CHARGE - RECURRING",M7146*IF($K7146="Y",VALUE(VLOOKUP($C7146,'3. Lookup Tables'!$AJ:$AM,4,0)),"--"),0),0)</f>
        <v>6.66</v>
      </c>
    </row>
    <row r="7147" spans="1:14" x14ac:dyDescent="0.25">
      <c r="A7147" t="s">
        <v>188</v>
      </c>
      <c r="B7147" t="s">
        <v>2</v>
      </c>
      <c r="C7147" t="s">
        <v>3215</v>
      </c>
      <c r="D7147" t="s">
        <v>4336</v>
      </c>
      <c r="E7147" t="s">
        <v>2720</v>
      </c>
      <c r="F7147" t="s">
        <v>3176</v>
      </c>
      <c r="G7147">
        <v>0</v>
      </c>
      <c r="H7147">
        <v>4</v>
      </c>
      <c r="I7147">
        <v>0</v>
      </c>
      <c r="J7147" s="82" t="str">
        <f>IF(A7147="","",IF(COUNTIF('4. IncomeStatement_12Mo_BDI'!$8:$8,$A7147)&gt;0,"Y","N"))</f>
        <v>Y</v>
      </c>
      <c r="K7147" s="82" t="str">
        <f t="shared" si="122"/>
        <v>Y</v>
      </c>
      <c r="L7147" s="82" t="str">
        <f>IF($K7147="Y",VLOOKUP($C7147,'3. Lookup Tables'!$AJ:$AM,2,0),"--")</f>
        <v>COM_300GAL</v>
      </c>
      <c r="M7147" s="82">
        <f>IFERROR(IF($K7147="Y",VALUE(VLOOKUP($C7147,'3. Lookup Tables'!$AJ:$AM,3,0)),"--")*H7147,0)</f>
        <v>4</v>
      </c>
      <c r="N7147" s="82">
        <f>IFERROR(IF(D7147="CHARGE - RECURRING",M7147*IF($K7147="Y",VALUE(VLOOKUP($C7147,'3. Lookup Tables'!$AJ:$AM,4,0)),"--"),0),0)</f>
        <v>13.32</v>
      </c>
    </row>
    <row r="7148" spans="1:14" x14ac:dyDescent="0.25">
      <c r="A7148" t="s">
        <v>188</v>
      </c>
      <c r="B7148" t="s">
        <v>2</v>
      </c>
      <c r="C7148" t="s">
        <v>3215</v>
      </c>
      <c r="D7148" t="s">
        <v>4336</v>
      </c>
      <c r="E7148" t="s">
        <v>2720</v>
      </c>
      <c r="F7148" t="s">
        <v>3176</v>
      </c>
      <c r="G7148">
        <v>92.37</v>
      </c>
      <c r="H7148">
        <v>2</v>
      </c>
      <c r="I7148">
        <v>184.74</v>
      </c>
      <c r="J7148" s="82" t="str">
        <f>IF(A7148="","",IF(COUNTIF('4. IncomeStatement_12Mo_BDI'!$8:$8,$A7148)&gt;0,"Y","N"))</f>
        <v>Y</v>
      </c>
      <c r="K7148" s="82" t="str">
        <f t="shared" si="122"/>
        <v>Y</v>
      </c>
      <c r="L7148" s="82" t="str">
        <f>IF($K7148="Y",VLOOKUP($C7148,'3. Lookup Tables'!$AJ:$AM,2,0),"--")</f>
        <v>COM_300GAL</v>
      </c>
      <c r="M7148" s="82">
        <f>IFERROR(IF($K7148="Y",VALUE(VLOOKUP($C7148,'3. Lookup Tables'!$AJ:$AM,3,0)),"--")*H7148,0)</f>
        <v>2</v>
      </c>
      <c r="N7148" s="82">
        <f>IFERROR(IF(D7148="CHARGE - RECURRING",M7148*IF($K7148="Y",VALUE(VLOOKUP($C7148,'3. Lookup Tables'!$AJ:$AM,4,0)),"--"),0),0)</f>
        <v>6.66</v>
      </c>
    </row>
    <row r="7149" spans="1:14" x14ac:dyDescent="0.25">
      <c r="A7149" t="s">
        <v>188</v>
      </c>
      <c r="B7149" t="s">
        <v>2</v>
      </c>
      <c r="C7149" t="s">
        <v>3229</v>
      </c>
      <c r="D7149" t="s">
        <v>4336</v>
      </c>
      <c r="E7149" t="s">
        <v>2713</v>
      </c>
      <c r="F7149" t="s">
        <v>3176</v>
      </c>
      <c r="G7149">
        <v>187.68</v>
      </c>
      <c r="H7149">
        <v>17</v>
      </c>
      <c r="I7149">
        <v>3190.56</v>
      </c>
      <c r="J7149" s="82" t="str">
        <f>IF(A7149="","",IF(COUNTIF('4. IncomeStatement_12Mo_BDI'!$8:$8,$A7149)&gt;0,"Y","N"))</f>
        <v>Y</v>
      </c>
      <c r="K7149" s="82" t="str">
        <f t="shared" si="122"/>
        <v>Y</v>
      </c>
      <c r="L7149" s="82" t="str">
        <f>IF($K7149="Y",VLOOKUP($C7149,'3. Lookup Tables'!$AJ:$AM,2,0),"--")</f>
        <v>COM_300GAL</v>
      </c>
      <c r="M7149" s="82">
        <f>IFERROR(IF($K7149="Y",VALUE(VLOOKUP($C7149,'3. Lookup Tables'!$AJ:$AM,3,0)),"--")*H7149,0)</f>
        <v>17</v>
      </c>
      <c r="N7149" s="82">
        <f>IFERROR(IF(D7149="CHARGE - RECURRING",M7149*IF($K7149="Y",VALUE(VLOOKUP($C7149,'3. Lookup Tables'!$AJ:$AM,4,0)),"--"),0),0)</f>
        <v>130.22</v>
      </c>
    </row>
    <row r="7150" spans="1:14" x14ac:dyDescent="0.25">
      <c r="A7150" t="s">
        <v>188</v>
      </c>
      <c r="B7150" t="s">
        <v>2</v>
      </c>
      <c r="C7150" t="s">
        <v>3217</v>
      </c>
      <c r="D7150" t="s">
        <v>4336</v>
      </c>
      <c r="E7150" t="s">
        <v>2696</v>
      </c>
      <c r="F7150" t="s">
        <v>3176</v>
      </c>
      <c r="G7150">
        <v>34</v>
      </c>
      <c r="H7150">
        <v>9</v>
      </c>
      <c r="I7150">
        <v>306</v>
      </c>
      <c r="J7150" s="82" t="str">
        <f>IF(A7150="","",IF(COUNTIF('4. IncomeStatement_12Mo_BDI'!$8:$8,$A7150)&gt;0,"Y","N"))</f>
        <v>Y</v>
      </c>
      <c r="K7150" s="82" t="str">
        <f t="shared" si="122"/>
        <v>Y</v>
      </c>
      <c r="L7150" s="82" t="str">
        <f>IF($K7150="Y",VLOOKUP($C7150,'3. Lookup Tables'!$AJ:$AM,2,0),"--")</f>
        <v>COM_300GAL</v>
      </c>
      <c r="M7150" s="82">
        <f>IFERROR(IF($K7150="Y",VALUE(VLOOKUP($C7150,'3. Lookup Tables'!$AJ:$AM,3,0)),"--")*H7150,0)</f>
        <v>9</v>
      </c>
      <c r="N7150" s="82">
        <f>IFERROR(IF(D7150="CHARGE - RECURRING",M7150*IF($K7150="Y",VALUE(VLOOKUP($C7150,'3. Lookup Tables'!$AJ:$AM,4,0)),"--"),0),0)</f>
        <v>10.53</v>
      </c>
    </row>
    <row r="7151" spans="1:14" x14ac:dyDescent="0.25">
      <c r="A7151" t="s">
        <v>188</v>
      </c>
      <c r="B7151" t="s">
        <v>2</v>
      </c>
      <c r="C7151" t="s">
        <v>3217</v>
      </c>
      <c r="D7151" t="s">
        <v>4336</v>
      </c>
      <c r="E7151" t="s">
        <v>2697</v>
      </c>
      <c r="F7151" t="s">
        <v>3176</v>
      </c>
      <c r="G7151">
        <v>34</v>
      </c>
      <c r="H7151">
        <v>2</v>
      </c>
      <c r="I7151">
        <v>68</v>
      </c>
      <c r="J7151" s="82" t="str">
        <f>IF(A7151="","",IF(COUNTIF('4. IncomeStatement_12Mo_BDI'!$8:$8,$A7151)&gt;0,"Y","N"))</f>
        <v>Y</v>
      </c>
      <c r="K7151" s="82" t="str">
        <f t="shared" si="122"/>
        <v>Y</v>
      </c>
      <c r="L7151" s="82" t="str">
        <f>IF($K7151="Y",VLOOKUP($C7151,'3. Lookup Tables'!$AJ:$AM,2,0),"--")</f>
        <v>COM_300GAL</v>
      </c>
      <c r="M7151" s="82">
        <f>IFERROR(IF($K7151="Y",VALUE(VLOOKUP($C7151,'3. Lookup Tables'!$AJ:$AM,3,0)),"--")*H7151,0)</f>
        <v>2</v>
      </c>
      <c r="N7151" s="82">
        <f>IFERROR(IF(D7151="CHARGE - RECURRING",M7151*IF($K7151="Y",VALUE(VLOOKUP($C7151,'3. Lookup Tables'!$AJ:$AM,4,0)),"--"),0),0)</f>
        <v>2.34</v>
      </c>
    </row>
    <row r="7152" spans="1:14" x14ac:dyDescent="0.25">
      <c r="A7152" t="s">
        <v>188</v>
      </c>
      <c r="B7152" t="s">
        <v>2</v>
      </c>
      <c r="C7152" t="s">
        <v>3217</v>
      </c>
      <c r="D7152" t="s">
        <v>4336</v>
      </c>
      <c r="E7152" t="s">
        <v>2698</v>
      </c>
      <c r="F7152" t="s">
        <v>3176</v>
      </c>
      <c r="G7152">
        <v>0</v>
      </c>
      <c r="H7152">
        <v>2</v>
      </c>
      <c r="I7152">
        <v>0</v>
      </c>
      <c r="J7152" s="82" t="str">
        <f>IF(A7152="","",IF(COUNTIF('4. IncomeStatement_12Mo_BDI'!$8:$8,$A7152)&gt;0,"Y","N"))</f>
        <v>Y</v>
      </c>
      <c r="K7152" s="82" t="str">
        <f t="shared" si="122"/>
        <v>Y</v>
      </c>
      <c r="L7152" s="82" t="str">
        <f>IF($K7152="Y",VLOOKUP($C7152,'3. Lookup Tables'!$AJ:$AM,2,0),"--")</f>
        <v>COM_300GAL</v>
      </c>
      <c r="M7152" s="82">
        <f>IFERROR(IF($K7152="Y",VALUE(VLOOKUP($C7152,'3. Lookup Tables'!$AJ:$AM,3,0)),"--")*H7152,0)</f>
        <v>2</v>
      </c>
      <c r="N7152" s="82">
        <f>IFERROR(IF(D7152="CHARGE - RECURRING",M7152*IF($K7152="Y",VALUE(VLOOKUP($C7152,'3. Lookup Tables'!$AJ:$AM,4,0)),"--"),0),0)</f>
        <v>2.34</v>
      </c>
    </row>
    <row r="7153" spans="1:14" x14ac:dyDescent="0.25">
      <c r="A7153" t="s">
        <v>188</v>
      </c>
      <c r="B7153" t="s">
        <v>2</v>
      </c>
      <c r="C7153" t="s">
        <v>4471</v>
      </c>
      <c r="D7153" t="s">
        <v>4337</v>
      </c>
      <c r="E7153" t="s">
        <v>2713</v>
      </c>
      <c r="F7153" t="s">
        <v>3176</v>
      </c>
      <c r="G7153">
        <v>16.350000000000001</v>
      </c>
      <c r="H7153">
        <v>1</v>
      </c>
      <c r="I7153">
        <v>16.350000000000001</v>
      </c>
      <c r="J7153" s="82" t="str">
        <f>IF(A7153="","",IF(COUNTIF('4. IncomeStatement_12Mo_BDI'!$8:$8,$A7153)&gt;0,"Y","N"))</f>
        <v>Y</v>
      </c>
      <c r="K7153" s="82" t="str">
        <f t="shared" si="122"/>
        <v>Y</v>
      </c>
      <c r="L7153" s="82" t="str">
        <f>IF($K7153="Y",VLOOKUP($C7153,'3. Lookup Tables'!$AJ:$AM,2,0),"--")</f>
        <v>COM_300GAL_SPEC_PICK_UP</v>
      </c>
      <c r="M7153" s="82">
        <f>IFERROR(IF($K7153="Y",VALUE(VLOOKUP($C7153,'3. Lookup Tables'!$AJ:$AM,3,0)),"--")*H7153,0)</f>
        <v>1</v>
      </c>
      <c r="N7153" s="82">
        <f>IFERROR(IF(D7153="CHARGE - RECURRING",M7153*IF($K7153="Y",VALUE(VLOOKUP($C7153,'3. Lookup Tables'!$AJ:$AM,4,0)),"--"),0),0)</f>
        <v>0</v>
      </c>
    </row>
    <row r="7154" spans="1:14" x14ac:dyDescent="0.25">
      <c r="A7154" t="s">
        <v>188</v>
      </c>
      <c r="B7154" t="s">
        <v>2</v>
      </c>
      <c r="C7154" t="s">
        <v>3179</v>
      </c>
      <c r="D7154" t="s">
        <v>4336</v>
      </c>
      <c r="E7154" t="s">
        <v>2695</v>
      </c>
      <c r="F7154" t="s">
        <v>3176</v>
      </c>
      <c r="G7154">
        <v>12.5</v>
      </c>
      <c r="H7154">
        <v>2</v>
      </c>
      <c r="I7154">
        <v>25</v>
      </c>
      <c r="J7154" s="82" t="str">
        <f>IF(A7154="","",IF(COUNTIF('4. IncomeStatement_12Mo_BDI'!$8:$8,$A7154)&gt;0,"Y","N"))</f>
        <v>Y</v>
      </c>
      <c r="K7154" s="82" t="str">
        <f t="shared" si="122"/>
        <v>Y</v>
      </c>
      <c r="L7154" s="82" t="str">
        <f>IF($K7154="Y",VLOOKUP($C7154,'3. Lookup Tables'!$AJ:$AM,2,0),"--")</f>
        <v>COM_32GAL</v>
      </c>
      <c r="M7154" s="82">
        <f>IFERROR(IF($K7154="Y",VALUE(VLOOKUP($C7154,'3. Lookup Tables'!$AJ:$AM,3,0)),"--")*H7154,0)</f>
        <v>2</v>
      </c>
      <c r="N7154" s="82">
        <f>IFERROR(IF(D7154="CHARGE - RECURRING",M7154*IF($K7154="Y",VALUE(VLOOKUP($C7154,'3. Lookup Tables'!$AJ:$AM,4,0)),"--"),0),0)</f>
        <v>6.66</v>
      </c>
    </row>
    <row r="7155" spans="1:14" x14ac:dyDescent="0.25">
      <c r="A7155" t="s">
        <v>188</v>
      </c>
      <c r="B7155" t="s">
        <v>2</v>
      </c>
      <c r="C7155" t="s">
        <v>3179</v>
      </c>
      <c r="D7155" t="s">
        <v>4336</v>
      </c>
      <c r="E7155" t="s">
        <v>2698</v>
      </c>
      <c r="F7155" t="s">
        <v>3176</v>
      </c>
      <c r="G7155">
        <v>15.5</v>
      </c>
      <c r="H7155">
        <v>1</v>
      </c>
      <c r="I7155">
        <v>15.5</v>
      </c>
      <c r="J7155" s="82" t="str">
        <f>IF(A7155="","",IF(COUNTIF('4. IncomeStatement_12Mo_BDI'!$8:$8,$A7155)&gt;0,"Y","N"))</f>
        <v>Y</v>
      </c>
      <c r="K7155" s="82" t="str">
        <f t="shared" si="122"/>
        <v>Y</v>
      </c>
      <c r="L7155" s="82" t="str">
        <f>IF($K7155="Y",VLOOKUP($C7155,'3. Lookup Tables'!$AJ:$AM,2,0),"--")</f>
        <v>COM_32GAL</v>
      </c>
      <c r="M7155" s="82">
        <f>IFERROR(IF($K7155="Y",VALUE(VLOOKUP($C7155,'3. Lookup Tables'!$AJ:$AM,3,0)),"--")*H7155,0)</f>
        <v>1</v>
      </c>
      <c r="N7155" s="82">
        <f>IFERROR(IF(D7155="CHARGE - RECURRING",M7155*IF($K7155="Y",VALUE(VLOOKUP($C7155,'3. Lookup Tables'!$AJ:$AM,4,0)),"--"),0),0)</f>
        <v>3.33</v>
      </c>
    </row>
    <row r="7156" spans="1:14" x14ac:dyDescent="0.25">
      <c r="A7156" t="s">
        <v>188</v>
      </c>
      <c r="B7156" t="s">
        <v>2</v>
      </c>
      <c r="C7156" t="s">
        <v>3226</v>
      </c>
      <c r="D7156" t="s">
        <v>4337</v>
      </c>
      <c r="E7156" t="s">
        <v>2697</v>
      </c>
      <c r="F7156" t="s">
        <v>3176</v>
      </c>
      <c r="G7156">
        <v>2.6</v>
      </c>
      <c r="H7156">
        <v>324</v>
      </c>
      <c r="I7156">
        <v>842.4</v>
      </c>
      <c r="J7156" s="82" t="str">
        <f>IF(A7156="","",IF(COUNTIF('4. IncomeStatement_12Mo_BDI'!$8:$8,$A7156)&gt;0,"Y","N"))</f>
        <v>Y</v>
      </c>
      <c r="K7156" s="82" t="str">
        <f t="shared" si="122"/>
        <v>Y</v>
      </c>
      <c r="L7156" s="82" t="str">
        <f>IF($K7156="Y",VLOOKUP($C7156,'3. Lookup Tables'!$AJ:$AM,2,0),"--")</f>
        <v>COM_32GAL_SPEC_PICK_UP</v>
      </c>
      <c r="M7156" s="82">
        <f>IFERROR(IF($K7156="Y",VALUE(VLOOKUP($C7156,'3. Lookup Tables'!$AJ:$AM,3,0)),"--")*H7156,0)</f>
        <v>324</v>
      </c>
      <c r="N7156" s="82">
        <f>IFERROR(IF(D7156="CHARGE - RECURRING",M7156*IF($K7156="Y",VALUE(VLOOKUP($C7156,'3. Lookup Tables'!$AJ:$AM,4,0)),"--"),0),0)</f>
        <v>0</v>
      </c>
    </row>
    <row r="7157" spans="1:14" x14ac:dyDescent="0.25">
      <c r="A7157" t="s">
        <v>188</v>
      </c>
      <c r="B7157" t="s">
        <v>2</v>
      </c>
      <c r="C7157" t="s">
        <v>3226</v>
      </c>
      <c r="D7157" t="s">
        <v>4336</v>
      </c>
      <c r="E7157" t="s">
        <v>2697</v>
      </c>
      <c r="F7157" t="s">
        <v>3176</v>
      </c>
      <c r="G7157">
        <v>0</v>
      </c>
      <c r="H7157">
        <v>1</v>
      </c>
      <c r="I7157">
        <v>0</v>
      </c>
      <c r="J7157" s="82" t="str">
        <f>IF(A7157="","",IF(COUNTIF('4. IncomeStatement_12Mo_BDI'!$8:$8,$A7157)&gt;0,"Y","N"))</f>
        <v>Y</v>
      </c>
      <c r="K7157" s="82" t="str">
        <f t="shared" si="122"/>
        <v>Y</v>
      </c>
      <c r="L7157" s="82" t="str">
        <f>IF($K7157="Y",VLOOKUP($C7157,'3. Lookup Tables'!$AJ:$AM,2,0),"--")</f>
        <v>COM_32GAL_SPEC_PICK_UP</v>
      </c>
      <c r="M7157" s="82">
        <f>IFERROR(IF($K7157="Y",VALUE(VLOOKUP($C7157,'3. Lookup Tables'!$AJ:$AM,3,0)),"--")*H7157,0)</f>
        <v>1</v>
      </c>
      <c r="N7157" s="82">
        <f>IFERROR(IF(D7157="CHARGE - RECURRING",M7157*IF($K7157="Y",VALUE(VLOOKUP($C7157,'3. Lookup Tables'!$AJ:$AM,4,0)),"--"),0),0)</f>
        <v>0</v>
      </c>
    </row>
    <row r="7158" spans="1:14" x14ac:dyDescent="0.25">
      <c r="A7158" t="s">
        <v>188</v>
      </c>
      <c r="B7158" t="s">
        <v>2</v>
      </c>
      <c r="C7158" t="s">
        <v>3231</v>
      </c>
      <c r="D7158" t="s">
        <v>4336</v>
      </c>
      <c r="E7158" t="s">
        <v>2718</v>
      </c>
      <c r="F7158" t="s">
        <v>3176</v>
      </c>
      <c r="G7158">
        <v>53.75</v>
      </c>
      <c r="H7158">
        <v>2</v>
      </c>
      <c r="I7158">
        <v>107.5</v>
      </c>
      <c r="J7158" s="82" t="str">
        <f>IF(A7158="","",IF(COUNTIF('4. IncomeStatement_12Mo_BDI'!$8:$8,$A7158)&gt;0,"Y","N"))</f>
        <v>Y</v>
      </c>
      <c r="K7158" s="82" t="str">
        <f t="shared" si="122"/>
        <v>Y</v>
      </c>
      <c r="L7158" s="82" t="str">
        <f>IF($K7158="Y",VLOOKUP($C7158,'3. Lookup Tables'!$AJ:$AM,2,0),"--")</f>
        <v>COM_96GAL</v>
      </c>
      <c r="M7158" s="82">
        <f>IFERROR(IF($K7158="Y",VALUE(VLOOKUP($C7158,'3. Lookup Tables'!$AJ:$AM,3,0)),"--")*H7158,0)</f>
        <v>8</v>
      </c>
      <c r="N7158" s="82">
        <f>IFERROR(IF(D7158="CHARGE - RECURRING",M7158*IF($K7158="Y",VALUE(VLOOKUP($C7158,'3. Lookup Tables'!$AJ:$AM,4,0)),"--"),0),0)</f>
        <v>26.64</v>
      </c>
    </row>
    <row r="7159" spans="1:14" x14ac:dyDescent="0.25">
      <c r="A7159" t="s">
        <v>188</v>
      </c>
      <c r="B7159" t="s">
        <v>2</v>
      </c>
      <c r="C7159" t="s">
        <v>3231</v>
      </c>
      <c r="D7159" t="s">
        <v>4336</v>
      </c>
      <c r="E7159" t="s">
        <v>2720</v>
      </c>
      <c r="F7159" t="s">
        <v>3176</v>
      </c>
      <c r="G7159">
        <v>69.790000000000006</v>
      </c>
      <c r="H7159">
        <v>1</v>
      </c>
      <c r="I7159">
        <v>69.790000000000006</v>
      </c>
      <c r="J7159" s="82" t="str">
        <f>IF(A7159="","",IF(COUNTIF('4. IncomeStatement_12Mo_BDI'!$8:$8,$A7159)&gt;0,"Y","N"))</f>
        <v>Y</v>
      </c>
      <c r="K7159" s="82" t="str">
        <f t="shared" si="122"/>
        <v>Y</v>
      </c>
      <c r="L7159" s="82" t="str">
        <f>IF($K7159="Y",VLOOKUP($C7159,'3. Lookup Tables'!$AJ:$AM,2,0),"--")</f>
        <v>COM_96GAL</v>
      </c>
      <c r="M7159" s="82">
        <f>IFERROR(IF($K7159="Y",VALUE(VLOOKUP($C7159,'3. Lookup Tables'!$AJ:$AM,3,0)),"--")*H7159,0)</f>
        <v>4</v>
      </c>
      <c r="N7159" s="82">
        <f>IFERROR(IF(D7159="CHARGE - RECURRING",M7159*IF($K7159="Y",VALUE(VLOOKUP($C7159,'3. Lookup Tables'!$AJ:$AM,4,0)),"--"),0),0)</f>
        <v>13.32</v>
      </c>
    </row>
    <row r="7160" spans="1:14" x14ac:dyDescent="0.25">
      <c r="A7160" t="s">
        <v>188</v>
      </c>
      <c r="B7160" t="s">
        <v>2</v>
      </c>
      <c r="C7160" t="s">
        <v>3232</v>
      </c>
      <c r="D7160" t="s">
        <v>4336</v>
      </c>
      <c r="E7160" t="s">
        <v>2718</v>
      </c>
      <c r="F7160" t="s">
        <v>3176</v>
      </c>
      <c r="G7160">
        <v>66.53</v>
      </c>
      <c r="H7160">
        <v>2</v>
      </c>
      <c r="I7160">
        <v>133.06</v>
      </c>
      <c r="J7160" s="82" t="str">
        <f>IF(A7160="","",IF(COUNTIF('4. IncomeStatement_12Mo_BDI'!$8:$8,$A7160)&gt;0,"Y","N"))</f>
        <v>Y</v>
      </c>
      <c r="K7160" s="82" t="str">
        <f t="shared" si="122"/>
        <v>Y</v>
      </c>
      <c r="L7160" s="82" t="str">
        <f>IF($K7160="Y",VLOOKUP($C7160,'3. Lookup Tables'!$AJ:$AM,2,0),"--")</f>
        <v>COM_96GAL</v>
      </c>
      <c r="M7160" s="82">
        <f>IFERROR(IF($K7160="Y",VALUE(VLOOKUP($C7160,'3. Lookup Tables'!$AJ:$AM,3,0)),"--")*H7160,0)</f>
        <v>10</v>
      </c>
      <c r="N7160" s="82">
        <f>IFERROR(IF(D7160="CHARGE - RECURRING",M7160*IF($K7160="Y",VALUE(VLOOKUP($C7160,'3. Lookup Tables'!$AJ:$AM,4,0)),"--"),0),0)</f>
        <v>33.299999999999997</v>
      </c>
    </row>
    <row r="7161" spans="1:14" x14ac:dyDescent="0.25">
      <c r="A7161" t="s">
        <v>188</v>
      </c>
      <c r="B7161" t="s">
        <v>2</v>
      </c>
      <c r="C7161" t="s">
        <v>3232</v>
      </c>
      <c r="D7161" t="s">
        <v>4336</v>
      </c>
      <c r="E7161" t="s">
        <v>2720</v>
      </c>
      <c r="F7161" t="s">
        <v>3176</v>
      </c>
      <c r="G7161">
        <v>86.21</v>
      </c>
      <c r="H7161">
        <v>1</v>
      </c>
      <c r="I7161">
        <v>86.21</v>
      </c>
      <c r="J7161" s="82" t="str">
        <f>IF(A7161="","",IF(COUNTIF('4. IncomeStatement_12Mo_BDI'!$8:$8,$A7161)&gt;0,"Y","N"))</f>
        <v>Y</v>
      </c>
      <c r="K7161" s="82" t="str">
        <f t="shared" si="122"/>
        <v>Y</v>
      </c>
      <c r="L7161" s="82" t="str">
        <f>IF($K7161="Y",VLOOKUP($C7161,'3. Lookup Tables'!$AJ:$AM,2,0),"--")</f>
        <v>COM_96GAL</v>
      </c>
      <c r="M7161" s="82">
        <f>IFERROR(IF($K7161="Y",VALUE(VLOOKUP($C7161,'3. Lookup Tables'!$AJ:$AM,3,0)),"--")*H7161,0)</f>
        <v>5</v>
      </c>
      <c r="N7161" s="82">
        <f>IFERROR(IF(D7161="CHARGE - RECURRING",M7161*IF($K7161="Y",VALUE(VLOOKUP($C7161,'3. Lookup Tables'!$AJ:$AM,4,0)),"--"),0),0)</f>
        <v>16.649999999999999</v>
      </c>
    </row>
    <row r="7162" spans="1:14" x14ac:dyDescent="0.25">
      <c r="A7162" t="s">
        <v>188</v>
      </c>
      <c r="B7162" t="s">
        <v>2</v>
      </c>
      <c r="C7162" t="s">
        <v>3181</v>
      </c>
      <c r="D7162" t="s">
        <v>4337</v>
      </c>
      <c r="E7162" t="s">
        <v>2695</v>
      </c>
      <c r="F7162" t="s">
        <v>3176</v>
      </c>
      <c r="G7162">
        <v>4.34</v>
      </c>
      <c r="H7162">
        <v>5</v>
      </c>
      <c r="I7162">
        <v>21.7</v>
      </c>
      <c r="J7162" s="82" t="str">
        <f>IF(A7162="","",IF(COUNTIF('4. IncomeStatement_12Mo_BDI'!$8:$8,$A7162)&gt;0,"Y","N"))</f>
        <v>Y</v>
      </c>
      <c r="K7162" s="82" t="str">
        <f t="shared" si="122"/>
        <v>Y</v>
      </c>
      <c r="L7162" s="82" t="str">
        <f>IF($K7162="Y",VLOOKUP($C7162,'3. Lookup Tables'!$AJ:$AM,2,0),"--")</f>
        <v>COM_64GAL</v>
      </c>
      <c r="M7162" s="82">
        <f>IFERROR(IF($K7162="Y",VALUE(VLOOKUP($C7162,'3. Lookup Tables'!$AJ:$AM,3,0)),"--")*H7162,0)</f>
        <v>5</v>
      </c>
      <c r="N7162" s="82">
        <f>IFERROR(IF(D7162="CHARGE - RECURRING",M7162*IF($K7162="Y",VALUE(VLOOKUP($C7162,'3. Lookup Tables'!$AJ:$AM,4,0)),"--"),0),0)</f>
        <v>0</v>
      </c>
    </row>
    <row r="7163" spans="1:14" x14ac:dyDescent="0.25">
      <c r="A7163" t="s">
        <v>188</v>
      </c>
      <c r="B7163" t="s">
        <v>2</v>
      </c>
      <c r="C7163" t="s">
        <v>3181</v>
      </c>
      <c r="D7163" t="s">
        <v>4337</v>
      </c>
      <c r="E7163" t="s">
        <v>2695</v>
      </c>
      <c r="F7163" t="s">
        <v>3176</v>
      </c>
      <c r="G7163">
        <v>21.7</v>
      </c>
      <c r="H7163">
        <v>2</v>
      </c>
      <c r="I7163">
        <v>43.4</v>
      </c>
      <c r="J7163" s="82" t="str">
        <f>IF(A7163="","",IF(COUNTIF('4. IncomeStatement_12Mo_BDI'!$8:$8,$A7163)&gt;0,"Y","N"))</f>
        <v>Y</v>
      </c>
      <c r="K7163" s="82" t="str">
        <f t="shared" si="122"/>
        <v>Y</v>
      </c>
      <c r="L7163" s="82" t="str">
        <f>IF($K7163="Y",VLOOKUP($C7163,'3. Lookup Tables'!$AJ:$AM,2,0),"--")</f>
        <v>COM_64GAL</v>
      </c>
      <c r="M7163" s="82">
        <f>IFERROR(IF($K7163="Y",VALUE(VLOOKUP($C7163,'3. Lookup Tables'!$AJ:$AM,3,0)),"--")*H7163,0)</f>
        <v>2</v>
      </c>
      <c r="N7163" s="82">
        <f>IFERROR(IF(D7163="CHARGE - RECURRING",M7163*IF($K7163="Y",VALUE(VLOOKUP($C7163,'3. Lookup Tables'!$AJ:$AM,4,0)),"--"),0),0)</f>
        <v>0</v>
      </c>
    </row>
    <row r="7164" spans="1:14" x14ac:dyDescent="0.25">
      <c r="A7164" t="s">
        <v>188</v>
      </c>
      <c r="B7164" t="s">
        <v>2</v>
      </c>
      <c r="C7164" t="s">
        <v>3181</v>
      </c>
      <c r="D7164" t="s">
        <v>4336</v>
      </c>
      <c r="E7164" t="s">
        <v>2695</v>
      </c>
      <c r="F7164" t="s">
        <v>3176</v>
      </c>
      <c r="G7164">
        <v>21.7</v>
      </c>
      <c r="H7164">
        <v>57</v>
      </c>
      <c r="I7164">
        <v>1236.9000000000001</v>
      </c>
      <c r="J7164" s="82" t="str">
        <f>IF(A7164="","",IF(COUNTIF('4. IncomeStatement_12Mo_BDI'!$8:$8,$A7164)&gt;0,"Y","N"))</f>
        <v>Y</v>
      </c>
      <c r="K7164" s="82" t="str">
        <f t="shared" si="122"/>
        <v>Y</v>
      </c>
      <c r="L7164" s="82" t="str">
        <f>IF($K7164="Y",VLOOKUP($C7164,'3. Lookup Tables'!$AJ:$AM,2,0),"--")</f>
        <v>COM_64GAL</v>
      </c>
      <c r="M7164" s="82">
        <f>IFERROR(IF($K7164="Y",VALUE(VLOOKUP($C7164,'3. Lookup Tables'!$AJ:$AM,3,0)),"--")*H7164,0)</f>
        <v>57</v>
      </c>
      <c r="N7164" s="82">
        <f>IFERROR(IF(D7164="CHARGE - RECURRING",M7164*IF($K7164="Y",VALUE(VLOOKUP($C7164,'3. Lookup Tables'!$AJ:$AM,4,0)),"--"),0),0)</f>
        <v>189.81</v>
      </c>
    </row>
    <row r="7165" spans="1:14" x14ac:dyDescent="0.25">
      <c r="A7165" t="s">
        <v>188</v>
      </c>
      <c r="B7165" t="s">
        <v>2</v>
      </c>
      <c r="C7165" t="s">
        <v>3181</v>
      </c>
      <c r="D7165" t="s">
        <v>4336</v>
      </c>
      <c r="E7165" t="s">
        <v>2696</v>
      </c>
      <c r="F7165" t="s">
        <v>3176</v>
      </c>
      <c r="G7165">
        <v>21.65</v>
      </c>
      <c r="H7165">
        <v>118</v>
      </c>
      <c r="I7165">
        <v>2554.6999999999998</v>
      </c>
      <c r="J7165" s="82" t="str">
        <f>IF(A7165="","",IF(COUNTIF('4. IncomeStatement_12Mo_BDI'!$8:$8,$A7165)&gt;0,"Y","N"))</f>
        <v>Y</v>
      </c>
      <c r="K7165" s="82" t="str">
        <f t="shared" si="122"/>
        <v>Y</v>
      </c>
      <c r="L7165" s="82" t="str">
        <f>IF($K7165="Y",VLOOKUP($C7165,'3. Lookup Tables'!$AJ:$AM,2,0),"--")</f>
        <v>COM_64GAL</v>
      </c>
      <c r="M7165" s="82">
        <f>IFERROR(IF($K7165="Y",VALUE(VLOOKUP($C7165,'3. Lookup Tables'!$AJ:$AM,3,0)),"--")*H7165,0)</f>
        <v>118</v>
      </c>
      <c r="N7165" s="82">
        <f>IFERROR(IF(D7165="CHARGE - RECURRING",M7165*IF($K7165="Y",VALUE(VLOOKUP($C7165,'3. Lookup Tables'!$AJ:$AM,4,0)),"--"),0),0)</f>
        <v>392.94</v>
      </c>
    </row>
    <row r="7166" spans="1:14" x14ac:dyDescent="0.25">
      <c r="A7166" t="s">
        <v>188</v>
      </c>
      <c r="B7166" t="s">
        <v>2</v>
      </c>
      <c r="C7166" t="s">
        <v>3181</v>
      </c>
      <c r="D7166" t="s">
        <v>4336</v>
      </c>
      <c r="E7166" t="s">
        <v>2698</v>
      </c>
      <c r="F7166" t="s">
        <v>3176</v>
      </c>
      <c r="G7166">
        <v>21.65</v>
      </c>
      <c r="H7166">
        <v>2</v>
      </c>
      <c r="I7166">
        <v>43.3</v>
      </c>
      <c r="J7166" s="82" t="str">
        <f>IF(A7166="","",IF(COUNTIF('4. IncomeStatement_12Mo_BDI'!$8:$8,$A7166)&gt;0,"Y","N"))</f>
        <v>Y</v>
      </c>
      <c r="K7166" s="82" t="str">
        <f t="shared" si="122"/>
        <v>Y</v>
      </c>
      <c r="L7166" s="82" t="str">
        <f>IF($K7166="Y",VLOOKUP($C7166,'3. Lookup Tables'!$AJ:$AM,2,0),"--")</f>
        <v>COM_64GAL</v>
      </c>
      <c r="M7166" s="82">
        <f>IFERROR(IF($K7166="Y",VALUE(VLOOKUP($C7166,'3. Lookup Tables'!$AJ:$AM,3,0)),"--")*H7166,0)</f>
        <v>2</v>
      </c>
      <c r="N7166" s="82">
        <f>IFERROR(IF(D7166="CHARGE - RECURRING",M7166*IF($K7166="Y",VALUE(VLOOKUP($C7166,'3. Lookup Tables'!$AJ:$AM,4,0)),"--"),0),0)</f>
        <v>6.66</v>
      </c>
    </row>
    <row r="7167" spans="1:14" x14ac:dyDescent="0.25">
      <c r="A7167" t="s">
        <v>188</v>
      </c>
      <c r="B7167" t="s">
        <v>2</v>
      </c>
      <c r="C7167" t="s">
        <v>3181</v>
      </c>
      <c r="D7167" t="s">
        <v>4336</v>
      </c>
      <c r="E7167" t="s">
        <v>2713</v>
      </c>
      <c r="F7167" t="s">
        <v>3176</v>
      </c>
      <c r="G7167">
        <v>12.77</v>
      </c>
      <c r="H7167">
        <v>1</v>
      </c>
      <c r="I7167">
        <v>12.77</v>
      </c>
      <c r="J7167" s="82" t="str">
        <f>IF(A7167="","",IF(COUNTIF('4. IncomeStatement_12Mo_BDI'!$8:$8,$A7167)&gt;0,"Y","N"))</f>
        <v>Y</v>
      </c>
      <c r="K7167" s="82" t="str">
        <f t="shared" si="122"/>
        <v>Y</v>
      </c>
      <c r="L7167" s="82" t="str">
        <f>IF($K7167="Y",VLOOKUP($C7167,'3. Lookup Tables'!$AJ:$AM,2,0),"--")</f>
        <v>COM_64GAL</v>
      </c>
      <c r="M7167" s="82">
        <f>IFERROR(IF($K7167="Y",VALUE(VLOOKUP($C7167,'3. Lookup Tables'!$AJ:$AM,3,0)),"--")*H7167,0)</f>
        <v>1</v>
      </c>
      <c r="N7167" s="82">
        <f>IFERROR(IF(D7167="CHARGE - RECURRING",M7167*IF($K7167="Y",VALUE(VLOOKUP($C7167,'3. Lookup Tables'!$AJ:$AM,4,0)),"--"),0),0)</f>
        <v>3.33</v>
      </c>
    </row>
    <row r="7168" spans="1:14" x14ac:dyDescent="0.25">
      <c r="A7168" t="s">
        <v>188</v>
      </c>
      <c r="B7168" t="s">
        <v>2</v>
      </c>
      <c r="C7168" t="s">
        <v>3237</v>
      </c>
      <c r="D7168" t="s">
        <v>4336</v>
      </c>
      <c r="E7168" t="s">
        <v>2720</v>
      </c>
      <c r="F7168" t="s">
        <v>3176</v>
      </c>
      <c r="G7168">
        <v>135.49</v>
      </c>
      <c r="H7168">
        <v>1</v>
      </c>
      <c r="I7168">
        <v>135.49</v>
      </c>
      <c r="J7168" s="82" t="str">
        <f>IF(A7168="","",IF(COUNTIF('4. IncomeStatement_12Mo_BDI'!$8:$8,$A7168)&gt;0,"Y","N"))</f>
        <v>Y</v>
      </c>
      <c r="K7168" s="82" t="str">
        <f t="shared" si="122"/>
        <v>Y</v>
      </c>
      <c r="L7168" s="82" t="str">
        <f>IF($K7168="Y",VLOOKUP($C7168,'3. Lookup Tables'!$AJ:$AM,2,0),"--")</f>
        <v>COM_96GAL</v>
      </c>
      <c r="M7168" s="82">
        <f>IFERROR(IF($K7168="Y",VALUE(VLOOKUP($C7168,'3. Lookup Tables'!$AJ:$AM,3,0)),"--")*H7168,0)</f>
        <v>8</v>
      </c>
      <c r="N7168" s="82">
        <f>IFERROR(IF(D7168="CHARGE - RECURRING",M7168*IF($K7168="Y",VALUE(VLOOKUP($C7168,'3. Lookup Tables'!$AJ:$AM,4,0)),"--"),0),0)</f>
        <v>26.64</v>
      </c>
    </row>
    <row r="7169" spans="1:14" x14ac:dyDescent="0.25">
      <c r="A7169" t="s">
        <v>188</v>
      </c>
      <c r="B7169" t="s">
        <v>2</v>
      </c>
      <c r="C7169" t="s">
        <v>3183</v>
      </c>
      <c r="D7169" t="s">
        <v>4337</v>
      </c>
      <c r="E7169" t="s">
        <v>2695</v>
      </c>
      <c r="F7169" t="s">
        <v>3176</v>
      </c>
      <c r="G7169">
        <v>8.0299999999999994</v>
      </c>
      <c r="H7169">
        <v>15</v>
      </c>
      <c r="I7169">
        <v>120.45</v>
      </c>
      <c r="J7169" s="82" t="str">
        <f>IF(A7169="","",IF(COUNTIF('4. IncomeStatement_12Mo_BDI'!$8:$8,$A7169)&gt;0,"Y","N"))</f>
        <v>Y</v>
      </c>
      <c r="K7169" s="82" t="str">
        <f t="shared" si="122"/>
        <v>Y</v>
      </c>
      <c r="L7169" s="82" t="str">
        <f>IF($K7169="Y",VLOOKUP($C7169,'3. Lookup Tables'!$AJ:$AM,2,0),"--")</f>
        <v>COM_96GAL</v>
      </c>
      <c r="M7169" s="82">
        <f>IFERROR(IF($K7169="Y",VALUE(VLOOKUP($C7169,'3. Lookup Tables'!$AJ:$AM,3,0)),"--")*H7169,0)</f>
        <v>15</v>
      </c>
      <c r="N7169" s="82">
        <f>IFERROR(IF(D7169="CHARGE - RECURRING",M7169*IF($K7169="Y",VALUE(VLOOKUP($C7169,'3. Lookup Tables'!$AJ:$AM,4,0)),"--"),0),0)</f>
        <v>0</v>
      </c>
    </row>
    <row r="7170" spans="1:14" x14ac:dyDescent="0.25">
      <c r="A7170" t="s">
        <v>188</v>
      </c>
      <c r="B7170" t="s">
        <v>2</v>
      </c>
      <c r="C7170" t="s">
        <v>3183</v>
      </c>
      <c r="D7170" t="s">
        <v>4337</v>
      </c>
      <c r="E7170" t="s">
        <v>2695</v>
      </c>
      <c r="F7170" t="s">
        <v>3176</v>
      </c>
      <c r="G7170">
        <v>10.0375</v>
      </c>
      <c r="H7170">
        <v>7</v>
      </c>
      <c r="I7170">
        <v>70.27</v>
      </c>
      <c r="J7170" s="82" t="str">
        <f>IF(A7170="","",IF(COUNTIF('4. IncomeStatement_12Mo_BDI'!$8:$8,$A7170)&gt;0,"Y","N"))</f>
        <v>Y</v>
      </c>
      <c r="K7170" s="82" t="str">
        <f t="shared" si="122"/>
        <v>Y</v>
      </c>
      <c r="L7170" s="82" t="str">
        <f>IF($K7170="Y",VLOOKUP($C7170,'3. Lookup Tables'!$AJ:$AM,2,0),"--")</f>
        <v>COM_96GAL</v>
      </c>
      <c r="M7170" s="82">
        <f>IFERROR(IF($K7170="Y",VALUE(VLOOKUP($C7170,'3. Lookup Tables'!$AJ:$AM,3,0)),"--")*H7170,0)</f>
        <v>7</v>
      </c>
      <c r="N7170" s="82">
        <f>IFERROR(IF(D7170="CHARGE - RECURRING",M7170*IF($K7170="Y",VALUE(VLOOKUP($C7170,'3. Lookup Tables'!$AJ:$AM,4,0)),"--"),0),0)</f>
        <v>0</v>
      </c>
    </row>
    <row r="7171" spans="1:14" x14ac:dyDescent="0.25">
      <c r="A7171" t="s">
        <v>188</v>
      </c>
      <c r="B7171" t="s">
        <v>2</v>
      </c>
      <c r="C7171" t="s">
        <v>3183</v>
      </c>
      <c r="D7171" t="s">
        <v>4337</v>
      </c>
      <c r="E7171" t="s">
        <v>2695</v>
      </c>
      <c r="F7171" t="s">
        <v>3176</v>
      </c>
      <c r="G7171">
        <v>40.15</v>
      </c>
      <c r="H7171">
        <v>6</v>
      </c>
      <c r="I7171">
        <v>240.9</v>
      </c>
      <c r="J7171" s="82" t="str">
        <f>IF(A7171="","",IF(COUNTIF('4. IncomeStatement_12Mo_BDI'!$8:$8,$A7171)&gt;0,"Y","N"))</f>
        <v>Y</v>
      </c>
      <c r="K7171" s="82" t="str">
        <f t="shared" si="122"/>
        <v>Y</v>
      </c>
      <c r="L7171" s="82" t="str">
        <f>IF($K7171="Y",VLOOKUP($C7171,'3. Lookup Tables'!$AJ:$AM,2,0),"--")</f>
        <v>COM_96GAL</v>
      </c>
      <c r="M7171" s="82">
        <f>IFERROR(IF($K7171="Y",VALUE(VLOOKUP($C7171,'3. Lookup Tables'!$AJ:$AM,3,0)),"--")*H7171,0)</f>
        <v>6</v>
      </c>
      <c r="N7171" s="82">
        <f>IFERROR(IF(D7171="CHARGE - RECURRING",M7171*IF($K7171="Y",VALUE(VLOOKUP($C7171,'3. Lookup Tables'!$AJ:$AM,4,0)),"--"),0),0)</f>
        <v>0</v>
      </c>
    </row>
    <row r="7172" spans="1:14" x14ac:dyDescent="0.25">
      <c r="A7172" t="s">
        <v>188</v>
      </c>
      <c r="B7172" t="s">
        <v>2</v>
      </c>
      <c r="C7172" t="s">
        <v>3183</v>
      </c>
      <c r="D7172" t="s">
        <v>4337</v>
      </c>
      <c r="E7172" t="s">
        <v>2696</v>
      </c>
      <c r="F7172" t="s">
        <v>3176</v>
      </c>
      <c r="G7172">
        <v>6.0620000000000003</v>
      </c>
      <c r="H7172">
        <v>5</v>
      </c>
      <c r="I7172">
        <v>30.31</v>
      </c>
      <c r="J7172" s="82" t="str">
        <f>IF(A7172="","",IF(COUNTIF('4. IncomeStatement_12Mo_BDI'!$8:$8,$A7172)&gt;0,"Y","N"))</f>
        <v>Y</v>
      </c>
      <c r="K7172" s="82" t="str">
        <f t="shared" si="122"/>
        <v>Y</v>
      </c>
      <c r="L7172" s="82" t="str">
        <f>IF($K7172="Y",VLOOKUP($C7172,'3. Lookup Tables'!$AJ:$AM,2,0),"--")</f>
        <v>COM_96GAL</v>
      </c>
      <c r="M7172" s="82">
        <f>IFERROR(IF($K7172="Y",VALUE(VLOOKUP($C7172,'3. Lookup Tables'!$AJ:$AM,3,0)),"--")*H7172,0)</f>
        <v>5</v>
      </c>
      <c r="N7172" s="82">
        <f>IFERROR(IF(D7172="CHARGE - RECURRING",M7172*IF($K7172="Y",VALUE(VLOOKUP($C7172,'3. Lookup Tables'!$AJ:$AM,4,0)),"--"),0),0)</f>
        <v>0</v>
      </c>
    </row>
    <row r="7173" spans="1:14" x14ac:dyDescent="0.25">
      <c r="A7173" t="s">
        <v>188</v>
      </c>
      <c r="B7173" t="s">
        <v>2</v>
      </c>
      <c r="C7173" t="s">
        <v>3183</v>
      </c>
      <c r="D7173" t="s">
        <v>4337</v>
      </c>
      <c r="E7173" t="s">
        <v>2696</v>
      </c>
      <c r="F7173" t="s">
        <v>3176</v>
      </c>
      <c r="G7173">
        <v>18.186</v>
      </c>
      <c r="H7173">
        <v>2</v>
      </c>
      <c r="I7173">
        <v>36.380000000000003</v>
      </c>
      <c r="J7173" s="82" t="str">
        <f>IF(A7173="","",IF(COUNTIF('4. IncomeStatement_12Mo_BDI'!$8:$8,$A7173)&gt;0,"Y","N"))</f>
        <v>Y</v>
      </c>
      <c r="K7173" s="82" t="str">
        <f t="shared" si="122"/>
        <v>Y</v>
      </c>
      <c r="L7173" s="82" t="str">
        <f>IF($K7173="Y",VLOOKUP($C7173,'3. Lookup Tables'!$AJ:$AM,2,0),"--")</f>
        <v>COM_96GAL</v>
      </c>
      <c r="M7173" s="82">
        <f>IFERROR(IF($K7173="Y",VALUE(VLOOKUP($C7173,'3. Lookup Tables'!$AJ:$AM,3,0)),"--")*H7173,0)</f>
        <v>2</v>
      </c>
      <c r="N7173" s="82">
        <f>IFERROR(IF(D7173="CHARGE - RECURRING",M7173*IF($K7173="Y",VALUE(VLOOKUP($C7173,'3. Lookup Tables'!$AJ:$AM,4,0)),"--"),0),0)</f>
        <v>0</v>
      </c>
    </row>
    <row r="7174" spans="1:14" x14ac:dyDescent="0.25">
      <c r="A7174" t="s">
        <v>188</v>
      </c>
      <c r="B7174" t="s">
        <v>2</v>
      </c>
      <c r="C7174" t="s">
        <v>3183</v>
      </c>
      <c r="D7174" t="s">
        <v>4337</v>
      </c>
      <c r="E7174" t="s">
        <v>2696</v>
      </c>
      <c r="F7174" t="s">
        <v>3176</v>
      </c>
      <c r="G7174">
        <v>22.732500000000002</v>
      </c>
      <c r="H7174">
        <v>1</v>
      </c>
      <c r="I7174">
        <v>22.73</v>
      </c>
      <c r="J7174" s="82" t="str">
        <f>IF(A7174="","",IF(COUNTIF('4. IncomeStatement_12Mo_BDI'!$8:$8,$A7174)&gt;0,"Y","N"))</f>
        <v>Y</v>
      </c>
      <c r="K7174" s="82" t="str">
        <f t="shared" si="122"/>
        <v>Y</v>
      </c>
      <c r="L7174" s="82" t="str">
        <f>IF($K7174="Y",VLOOKUP($C7174,'3. Lookup Tables'!$AJ:$AM,2,0),"--")</f>
        <v>COM_96GAL</v>
      </c>
      <c r="M7174" s="82">
        <f>IFERROR(IF($K7174="Y",VALUE(VLOOKUP($C7174,'3. Lookup Tables'!$AJ:$AM,3,0)),"--")*H7174,0)</f>
        <v>1</v>
      </c>
      <c r="N7174" s="82">
        <f>IFERROR(IF(D7174="CHARGE - RECURRING",M7174*IF($K7174="Y",VALUE(VLOOKUP($C7174,'3. Lookup Tables'!$AJ:$AM,4,0)),"--"),0),0)</f>
        <v>0</v>
      </c>
    </row>
    <row r="7175" spans="1:14" x14ac:dyDescent="0.25">
      <c r="A7175" t="s">
        <v>188</v>
      </c>
      <c r="B7175" t="s">
        <v>2</v>
      </c>
      <c r="C7175" t="s">
        <v>3183</v>
      </c>
      <c r="D7175" t="s">
        <v>4337</v>
      </c>
      <c r="E7175" t="s">
        <v>2701</v>
      </c>
      <c r="F7175" t="s">
        <v>3176</v>
      </c>
      <c r="G7175">
        <v>3.6225000000000001</v>
      </c>
      <c r="H7175">
        <v>3</v>
      </c>
      <c r="I7175">
        <v>10.87</v>
      </c>
      <c r="J7175" s="82" t="str">
        <f>IF(A7175="","",IF(COUNTIF('4. IncomeStatement_12Mo_BDI'!$8:$8,$A7175)&gt;0,"Y","N"))</f>
        <v>Y</v>
      </c>
      <c r="K7175" s="82" t="str">
        <f t="shared" si="122"/>
        <v>Y</v>
      </c>
      <c r="L7175" s="82" t="str">
        <f>IF($K7175="Y",VLOOKUP($C7175,'3. Lookup Tables'!$AJ:$AM,2,0),"--")</f>
        <v>COM_96GAL</v>
      </c>
      <c r="M7175" s="82">
        <f>IFERROR(IF($K7175="Y",VALUE(VLOOKUP($C7175,'3. Lookup Tables'!$AJ:$AM,3,0)),"--")*H7175,0)</f>
        <v>3</v>
      </c>
      <c r="N7175" s="82">
        <f>IFERROR(IF(D7175="CHARGE - RECURRING",M7175*IF($K7175="Y",VALUE(VLOOKUP($C7175,'3. Lookup Tables'!$AJ:$AM,4,0)),"--"),0),0)</f>
        <v>0</v>
      </c>
    </row>
    <row r="7176" spans="1:14" x14ac:dyDescent="0.25">
      <c r="A7176" t="s">
        <v>188</v>
      </c>
      <c r="B7176" t="s">
        <v>2</v>
      </c>
      <c r="C7176" t="s">
        <v>3183</v>
      </c>
      <c r="D7176" t="s">
        <v>4337</v>
      </c>
      <c r="E7176" t="s">
        <v>2713</v>
      </c>
      <c r="F7176" t="s">
        <v>3176</v>
      </c>
      <c r="G7176">
        <v>11.648</v>
      </c>
      <c r="H7176">
        <v>1</v>
      </c>
      <c r="I7176">
        <v>11.65</v>
      </c>
      <c r="J7176" s="82" t="str">
        <f>IF(A7176="","",IF(COUNTIF('4. IncomeStatement_12Mo_BDI'!$8:$8,$A7176)&gt;0,"Y","N"))</f>
        <v>Y</v>
      </c>
      <c r="K7176" s="82" t="str">
        <f t="shared" si="122"/>
        <v>Y</v>
      </c>
      <c r="L7176" s="82" t="str">
        <f>IF($K7176="Y",VLOOKUP($C7176,'3. Lookup Tables'!$AJ:$AM,2,0),"--")</f>
        <v>COM_96GAL</v>
      </c>
      <c r="M7176" s="82">
        <f>IFERROR(IF($K7176="Y",VALUE(VLOOKUP($C7176,'3. Lookup Tables'!$AJ:$AM,3,0)),"--")*H7176,0)</f>
        <v>1</v>
      </c>
      <c r="N7176" s="82">
        <f>IFERROR(IF(D7176="CHARGE - RECURRING",M7176*IF($K7176="Y",VALUE(VLOOKUP($C7176,'3. Lookup Tables'!$AJ:$AM,4,0)),"--"),0),0)</f>
        <v>0</v>
      </c>
    </row>
    <row r="7177" spans="1:14" x14ac:dyDescent="0.25">
      <c r="A7177" t="s">
        <v>188</v>
      </c>
      <c r="B7177" t="s">
        <v>2</v>
      </c>
      <c r="C7177" t="s">
        <v>3183</v>
      </c>
      <c r="D7177" t="s">
        <v>4337</v>
      </c>
      <c r="E7177" t="s">
        <v>2713</v>
      </c>
      <c r="F7177" t="s">
        <v>3176</v>
      </c>
      <c r="G7177">
        <v>14.56</v>
      </c>
      <c r="H7177">
        <v>1</v>
      </c>
      <c r="I7177">
        <v>14.56</v>
      </c>
      <c r="J7177" s="82" t="str">
        <f>IF(A7177="","",IF(COUNTIF('4. IncomeStatement_12Mo_BDI'!$8:$8,$A7177)&gt;0,"Y","N"))</f>
        <v>Y</v>
      </c>
      <c r="K7177" s="82" t="str">
        <f t="shared" si="122"/>
        <v>Y</v>
      </c>
      <c r="L7177" s="82" t="str">
        <f>IF($K7177="Y",VLOOKUP($C7177,'3. Lookup Tables'!$AJ:$AM,2,0),"--")</f>
        <v>COM_96GAL</v>
      </c>
      <c r="M7177" s="82">
        <f>IFERROR(IF($K7177="Y",VALUE(VLOOKUP($C7177,'3. Lookup Tables'!$AJ:$AM,3,0)),"--")*H7177,0)</f>
        <v>1</v>
      </c>
      <c r="N7177" s="82">
        <f>IFERROR(IF(D7177="CHARGE - RECURRING",M7177*IF($K7177="Y",VALUE(VLOOKUP($C7177,'3. Lookup Tables'!$AJ:$AM,4,0)),"--"),0),0)</f>
        <v>0</v>
      </c>
    </row>
    <row r="7178" spans="1:14" x14ac:dyDescent="0.25">
      <c r="A7178" t="s">
        <v>188</v>
      </c>
      <c r="B7178" t="s">
        <v>2</v>
      </c>
      <c r="C7178" t="s">
        <v>3183</v>
      </c>
      <c r="D7178" t="s">
        <v>4337</v>
      </c>
      <c r="E7178" t="s">
        <v>2718</v>
      </c>
      <c r="F7178" t="s">
        <v>3176</v>
      </c>
      <c r="G7178">
        <v>15.4</v>
      </c>
      <c r="H7178">
        <v>2</v>
      </c>
      <c r="I7178">
        <v>30.8</v>
      </c>
      <c r="J7178" s="82" t="str">
        <f>IF(A7178="","",IF(COUNTIF('4. IncomeStatement_12Mo_BDI'!$8:$8,$A7178)&gt;0,"Y","N"))</f>
        <v>Y</v>
      </c>
      <c r="K7178" s="82" t="str">
        <f t="shared" si="122"/>
        <v>Y</v>
      </c>
      <c r="L7178" s="82" t="str">
        <f>IF($K7178="Y",VLOOKUP($C7178,'3. Lookup Tables'!$AJ:$AM,2,0),"--")</f>
        <v>COM_96GAL</v>
      </c>
      <c r="M7178" s="82">
        <f>IFERROR(IF($K7178="Y",VALUE(VLOOKUP($C7178,'3. Lookup Tables'!$AJ:$AM,3,0)),"--")*H7178,0)</f>
        <v>2</v>
      </c>
      <c r="N7178" s="82">
        <f>IFERROR(IF(D7178="CHARGE - RECURRING",M7178*IF($K7178="Y",VALUE(VLOOKUP($C7178,'3. Lookup Tables'!$AJ:$AM,4,0)),"--"),0),0)</f>
        <v>0</v>
      </c>
    </row>
    <row r="7179" spans="1:14" x14ac:dyDescent="0.25">
      <c r="A7179" t="s">
        <v>188</v>
      </c>
      <c r="B7179" t="s">
        <v>2</v>
      </c>
      <c r="C7179" t="s">
        <v>3183</v>
      </c>
      <c r="D7179" t="s">
        <v>4336</v>
      </c>
      <c r="E7179" t="s">
        <v>2695</v>
      </c>
      <c r="F7179" t="s">
        <v>3176</v>
      </c>
      <c r="G7179">
        <v>0</v>
      </c>
      <c r="H7179">
        <v>9</v>
      </c>
      <c r="I7179">
        <v>0</v>
      </c>
      <c r="J7179" s="82" t="str">
        <f>IF(A7179="","",IF(COUNTIF('4. IncomeStatement_12Mo_BDI'!$8:$8,$A7179)&gt;0,"Y","N"))</f>
        <v>Y</v>
      </c>
      <c r="K7179" s="82" t="str">
        <f t="shared" si="122"/>
        <v>Y</v>
      </c>
      <c r="L7179" s="82" t="str">
        <f>IF($K7179="Y",VLOOKUP($C7179,'3. Lookup Tables'!$AJ:$AM,2,0),"--")</f>
        <v>COM_96GAL</v>
      </c>
      <c r="M7179" s="82">
        <f>IFERROR(IF($K7179="Y",VALUE(VLOOKUP($C7179,'3. Lookup Tables'!$AJ:$AM,3,0)),"--")*H7179,0)</f>
        <v>9</v>
      </c>
      <c r="N7179" s="82">
        <f>IFERROR(IF(D7179="CHARGE - RECURRING",M7179*IF($K7179="Y",VALUE(VLOOKUP($C7179,'3. Lookup Tables'!$AJ:$AM,4,0)),"--"),0),0)</f>
        <v>29.97</v>
      </c>
    </row>
    <row r="7180" spans="1:14" x14ac:dyDescent="0.25">
      <c r="A7180" t="s">
        <v>188</v>
      </c>
      <c r="B7180" t="s">
        <v>2</v>
      </c>
      <c r="C7180" t="s">
        <v>3183</v>
      </c>
      <c r="D7180" t="s">
        <v>4336</v>
      </c>
      <c r="E7180" t="s">
        <v>2695</v>
      </c>
      <c r="F7180" t="s">
        <v>3176</v>
      </c>
      <c r="G7180">
        <v>40.15</v>
      </c>
      <c r="H7180">
        <v>350</v>
      </c>
      <c r="I7180">
        <v>14052.5</v>
      </c>
      <c r="J7180" s="82" t="str">
        <f>IF(A7180="","",IF(COUNTIF('4. IncomeStatement_12Mo_BDI'!$8:$8,$A7180)&gt;0,"Y","N"))</f>
        <v>Y</v>
      </c>
      <c r="K7180" s="82" t="str">
        <f t="shared" si="122"/>
        <v>Y</v>
      </c>
      <c r="L7180" s="82" t="str">
        <f>IF($K7180="Y",VLOOKUP($C7180,'3. Lookup Tables'!$AJ:$AM,2,0),"--")</f>
        <v>COM_96GAL</v>
      </c>
      <c r="M7180" s="82">
        <f>IFERROR(IF($K7180="Y",VALUE(VLOOKUP($C7180,'3. Lookup Tables'!$AJ:$AM,3,0)),"--")*H7180,0)</f>
        <v>350</v>
      </c>
      <c r="N7180" s="82">
        <f>IFERROR(IF(D7180="CHARGE - RECURRING",M7180*IF($K7180="Y",VALUE(VLOOKUP($C7180,'3. Lookup Tables'!$AJ:$AM,4,0)),"--"),0),0)</f>
        <v>1165.5</v>
      </c>
    </row>
    <row r="7181" spans="1:14" x14ac:dyDescent="0.25">
      <c r="A7181" t="s">
        <v>188</v>
      </c>
      <c r="B7181" t="s">
        <v>2</v>
      </c>
      <c r="C7181" t="s">
        <v>3183</v>
      </c>
      <c r="D7181" t="s">
        <v>4336</v>
      </c>
      <c r="E7181" t="s">
        <v>2696</v>
      </c>
      <c r="F7181" t="s">
        <v>3176</v>
      </c>
      <c r="G7181">
        <v>0</v>
      </c>
      <c r="H7181">
        <v>1</v>
      </c>
      <c r="I7181">
        <v>0</v>
      </c>
      <c r="J7181" s="82" t="str">
        <f>IF(A7181="","",IF(COUNTIF('4. IncomeStatement_12Mo_BDI'!$8:$8,$A7181)&gt;0,"Y","N"))</f>
        <v>Y</v>
      </c>
      <c r="K7181" s="82" t="str">
        <f t="shared" si="122"/>
        <v>Y</v>
      </c>
      <c r="L7181" s="82" t="str">
        <f>IF($K7181="Y",VLOOKUP($C7181,'3. Lookup Tables'!$AJ:$AM,2,0),"--")</f>
        <v>COM_96GAL</v>
      </c>
      <c r="M7181" s="82">
        <f>IFERROR(IF($K7181="Y",VALUE(VLOOKUP($C7181,'3. Lookup Tables'!$AJ:$AM,3,0)),"--")*H7181,0)</f>
        <v>1</v>
      </c>
      <c r="N7181" s="82">
        <f>IFERROR(IF(D7181="CHARGE - RECURRING",M7181*IF($K7181="Y",VALUE(VLOOKUP($C7181,'3. Lookup Tables'!$AJ:$AM,4,0)),"--"),0),0)</f>
        <v>3.33</v>
      </c>
    </row>
    <row r="7182" spans="1:14" x14ac:dyDescent="0.25">
      <c r="A7182" t="s">
        <v>188</v>
      </c>
      <c r="B7182" t="s">
        <v>2</v>
      </c>
      <c r="C7182" t="s">
        <v>3183</v>
      </c>
      <c r="D7182" t="s">
        <v>4336</v>
      </c>
      <c r="E7182" t="s">
        <v>2696</v>
      </c>
      <c r="F7182" t="s">
        <v>3176</v>
      </c>
      <c r="G7182">
        <v>30.31</v>
      </c>
      <c r="H7182">
        <v>122</v>
      </c>
      <c r="I7182">
        <v>3697.82</v>
      </c>
      <c r="J7182" s="82" t="str">
        <f>IF(A7182="","",IF(COUNTIF('4. IncomeStatement_12Mo_BDI'!$8:$8,$A7182)&gt;0,"Y","N"))</f>
        <v>Y</v>
      </c>
      <c r="K7182" s="82" t="str">
        <f t="shared" ref="K7182:K7245" si="123">IF(OR(F7182="COMMERCIAL",F7182="INDUSTRIAL",F7182="RESIDENTIAL",F7182="FEE"),"Y","N")</f>
        <v>Y</v>
      </c>
      <c r="L7182" s="82" t="str">
        <f>IF($K7182="Y",VLOOKUP($C7182,'3. Lookup Tables'!$AJ:$AM,2,0),"--")</f>
        <v>COM_96GAL</v>
      </c>
      <c r="M7182" s="82">
        <f>IFERROR(IF($K7182="Y",VALUE(VLOOKUP($C7182,'3. Lookup Tables'!$AJ:$AM,3,0)),"--")*H7182,0)</f>
        <v>122</v>
      </c>
      <c r="N7182" s="82">
        <f>IFERROR(IF(D7182="CHARGE - RECURRING",M7182*IF($K7182="Y",VALUE(VLOOKUP($C7182,'3. Lookup Tables'!$AJ:$AM,4,0)),"--"),0),0)</f>
        <v>406.26</v>
      </c>
    </row>
    <row r="7183" spans="1:14" x14ac:dyDescent="0.25">
      <c r="A7183" t="s">
        <v>188</v>
      </c>
      <c r="B7183" t="s">
        <v>2</v>
      </c>
      <c r="C7183" t="s">
        <v>3183</v>
      </c>
      <c r="D7183" t="s">
        <v>4336</v>
      </c>
      <c r="E7183" t="s">
        <v>2697</v>
      </c>
      <c r="F7183" t="s">
        <v>3176</v>
      </c>
      <c r="G7183">
        <v>30.31</v>
      </c>
      <c r="H7183">
        <v>3</v>
      </c>
      <c r="I7183">
        <v>90.93</v>
      </c>
      <c r="J7183" s="82" t="str">
        <f>IF(A7183="","",IF(COUNTIF('4. IncomeStatement_12Mo_BDI'!$8:$8,$A7183)&gt;0,"Y","N"))</f>
        <v>Y</v>
      </c>
      <c r="K7183" s="82" t="str">
        <f t="shared" si="123"/>
        <v>Y</v>
      </c>
      <c r="L7183" s="82" t="str">
        <f>IF($K7183="Y",VLOOKUP($C7183,'3. Lookup Tables'!$AJ:$AM,2,0),"--")</f>
        <v>COM_96GAL</v>
      </c>
      <c r="M7183" s="82">
        <f>IFERROR(IF($K7183="Y",VALUE(VLOOKUP($C7183,'3. Lookup Tables'!$AJ:$AM,3,0)),"--")*H7183,0)</f>
        <v>3</v>
      </c>
      <c r="N7183" s="82">
        <f>IFERROR(IF(D7183="CHARGE - RECURRING",M7183*IF($K7183="Y",VALUE(VLOOKUP($C7183,'3. Lookup Tables'!$AJ:$AM,4,0)),"--"),0),0)</f>
        <v>9.99</v>
      </c>
    </row>
    <row r="7184" spans="1:14" x14ac:dyDescent="0.25">
      <c r="A7184" t="s">
        <v>188</v>
      </c>
      <c r="B7184" t="s">
        <v>2</v>
      </c>
      <c r="C7184" t="s">
        <v>3183</v>
      </c>
      <c r="D7184" t="s">
        <v>4336</v>
      </c>
      <c r="E7184" t="s">
        <v>2698</v>
      </c>
      <c r="F7184" t="s">
        <v>3176</v>
      </c>
      <c r="G7184">
        <v>30.31</v>
      </c>
      <c r="H7184">
        <v>136</v>
      </c>
      <c r="I7184">
        <v>4122.16</v>
      </c>
      <c r="J7184" s="82" t="str">
        <f>IF(A7184="","",IF(COUNTIF('4. IncomeStatement_12Mo_BDI'!$8:$8,$A7184)&gt;0,"Y","N"))</f>
        <v>Y</v>
      </c>
      <c r="K7184" s="82" t="str">
        <f t="shared" si="123"/>
        <v>Y</v>
      </c>
      <c r="L7184" s="82" t="str">
        <f>IF($K7184="Y",VLOOKUP($C7184,'3. Lookup Tables'!$AJ:$AM,2,0),"--")</f>
        <v>COM_96GAL</v>
      </c>
      <c r="M7184" s="82">
        <f>IFERROR(IF($K7184="Y",VALUE(VLOOKUP($C7184,'3. Lookup Tables'!$AJ:$AM,3,0)),"--")*H7184,0)</f>
        <v>136</v>
      </c>
      <c r="N7184" s="82">
        <f>IFERROR(IF(D7184="CHARGE - RECURRING",M7184*IF($K7184="Y",VALUE(VLOOKUP($C7184,'3. Lookup Tables'!$AJ:$AM,4,0)),"--"),0),0)</f>
        <v>452.88</v>
      </c>
    </row>
    <row r="7185" spans="1:14" x14ac:dyDescent="0.25">
      <c r="A7185" t="s">
        <v>188</v>
      </c>
      <c r="B7185" t="s">
        <v>2</v>
      </c>
      <c r="C7185" t="s">
        <v>3183</v>
      </c>
      <c r="D7185" t="s">
        <v>4336</v>
      </c>
      <c r="E7185" t="s">
        <v>2701</v>
      </c>
      <c r="F7185" t="s">
        <v>3176</v>
      </c>
      <c r="G7185">
        <v>0</v>
      </c>
      <c r="H7185">
        <v>12</v>
      </c>
      <c r="I7185">
        <v>0</v>
      </c>
      <c r="J7185" s="82" t="str">
        <f>IF(A7185="","",IF(COUNTIF('4. IncomeStatement_12Mo_BDI'!$8:$8,$A7185)&gt;0,"Y","N"))</f>
        <v>Y</v>
      </c>
      <c r="K7185" s="82" t="str">
        <f t="shared" si="123"/>
        <v>Y</v>
      </c>
      <c r="L7185" s="82" t="str">
        <f>IF($K7185="Y",VLOOKUP($C7185,'3. Lookup Tables'!$AJ:$AM,2,0),"--")</f>
        <v>COM_96GAL</v>
      </c>
      <c r="M7185" s="82">
        <f>IFERROR(IF($K7185="Y",VALUE(VLOOKUP($C7185,'3. Lookup Tables'!$AJ:$AM,3,0)),"--")*H7185,0)</f>
        <v>12</v>
      </c>
      <c r="N7185" s="82">
        <f>IFERROR(IF(D7185="CHARGE - RECURRING",M7185*IF($K7185="Y",VALUE(VLOOKUP($C7185,'3. Lookup Tables'!$AJ:$AM,4,0)),"--"),0),0)</f>
        <v>39.96</v>
      </c>
    </row>
    <row r="7186" spans="1:14" x14ac:dyDescent="0.25">
      <c r="A7186" t="s">
        <v>188</v>
      </c>
      <c r="B7186" t="s">
        <v>2</v>
      </c>
      <c r="C7186" t="s">
        <v>3183</v>
      </c>
      <c r="D7186" t="s">
        <v>4336</v>
      </c>
      <c r="E7186" t="s">
        <v>2701</v>
      </c>
      <c r="F7186" t="s">
        <v>3176</v>
      </c>
      <c r="G7186">
        <v>14.49</v>
      </c>
      <c r="H7186">
        <v>55</v>
      </c>
      <c r="I7186">
        <v>796.95</v>
      </c>
      <c r="J7186" s="82" t="str">
        <f>IF(A7186="","",IF(COUNTIF('4. IncomeStatement_12Mo_BDI'!$8:$8,$A7186)&gt;0,"Y","N"))</f>
        <v>Y</v>
      </c>
      <c r="K7186" s="82" t="str">
        <f t="shared" si="123"/>
        <v>Y</v>
      </c>
      <c r="L7186" s="82" t="str">
        <f>IF($K7186="Y",VLOOKUP($C7186,'3. Lookup Tables'!$AJ:$AM,2,0),"--")</f>
        <v>COM_96GAL</v>
      </c>
      <c r="M7186" s="82">
        <f>IFERROR(IF($K7186="Y",VALUE(VLOOKUP($C7186,'3. Lookup Tables'!$AJ:$AM,3,0)),"--")*H7186,0)</f>
        <v>55</v>
      </c>
      <c r="N7186" s="82">
        <f>IFERROR(IF(D7186="CHARGE - RECURRING",M7186*IF($K7186="Y",VALUE(VLOOKUP($C7186,'3. Lookup Tables'!$AJ:$AM,4,0)),"--"),0),0)</f>
        <v>183.15</v>
      </c>
    </row>
    <row r="7187" spans="1:14" x14ac:dyDescent="0.25">
      <c r="A7187" t="s">
        <v>188</v>
      </c>
      <c r="B7187" t="s">
        <v>2</v>
      </c>
      <c r="C7187" t="s">
        <v>3183</v>
      </c>
      <c r="D7187" t="s">
        <v>4336</v>
      </c>
      <c r="E7187" t="s">
        <v>2703</v>
      </c>
      <c r="F7187" t="s">
        <v>3176</v>
      </c>
      <c r="G7187">
        <v>39.57</v>
      </c>
      <c r="H7187">
        <v>2</v>
      </c>
      <c r="I7187">
        <v>79.14</v>
      </c>
      <c r="J7187" s="82" t="str">
        <f>IF(A7187="","",IF(COUNTIF('4. IncomeStatement_12Mo_BDI'!$8:$8,$A7187)&gt;0,"Y","N"))</f>
        <v>Y</v>
      </c>
      <c r="K7187" s="82" t="str">
        <f t="shared" si="123"/>
        <v>Y</v>
      </c>
      <c r="L7187" s="82" t="str">
        <f>IF($K7187="Y",VLOOKUP($C7187,'3. Lookup Tables'!$AJ:$AM,2,0),"--")</f>
        <v>COM_96GAL</v>
      </c>
      <c r="M7187" s="82">
        <f>IFERROR(IF($K7187="Y",VALUE(VLOOKUP($C7187,'3. Lookup Tables'!$AJ:$AM,3,0)),"--")*H7187,0)</f>
        <v>2</v>
      </c>
      <c r="N7187" s="82">
        <f>IFERROR(IF(D7187="CHARGE - RECURRING",M7187*IF($K7187="Y",VALUE(VLOOKUP($C7187,'3. Lookup Tables'!$AJ:$AM,4,0)),"--"),0),0)</f>
        <v>6.66</v>
      </c>
    </row>
    <row r="7188" spans="1:14" x14ac:dyDescent="0.25">
      <c r="A7188" t="s">
        <v>188</v>
      </c>
      <c r="B7188" t="s">
        <v>2</v>
      </c>
      <c r="C7188" t="s">
        <v>3183</v>
      </c>
      <c r="D7188" t="s">
        <v>4336</v>
      </c>
      <c r="E7188" t="s">
        <v>2713</v>
      </c>
      <c r="F7188" t="s">
        <v>3176</v>
      </c>
      <c r="G7188">
        <v>14.56</v>
      </c>
      <c r="H7188">
        <v>115</v>
      </c>
      <c r="I7188">
        <v>1674.4</v>
      </c>
      <c r="J7188" s="82" t="str">
        <f>IF(A7188="","",IF(COUNTIF('4. IncomeStatement_12Mo_BDI'!$8:$8,$A7188)&gt;0,"Y","N"))</f>
        <v>Y</v>
      </c>
      <c r="K7188" s="82" t="str">
        <f t="shared" si="123"/>
        <v>Y</v>
      </c>
      <c r="L7188" s="82" t="str">
        <f>IF($K7188="Y",VLOOKUP($C7188,'3. Lookup Tables'!$AJ:$AM,2,0),"--")</f>
        <v>COM_96GAL</v>
      </c>
      <c r="M7188" s="82">
        <f>IFERROR(IF($K7188="Y",VALUE(VLOOKUP($C7188,'3. Lookup Tables'!$AJ:$AM,3,0)),"--")*H7188,0)</f>
        <v>115</v>
      </c>
      <c r="N7188" s="82">
        <f>IFERROR(IF(D7188="CHARGE - RECURRING",M7188*IF($K7188="Y",VALUE(VLOOKUP($C7188,'3. Lookup Tables'!$AJ:$AM,4,0)),"--"),0),0)</f>
        <v>382.95</v>
      </c>
    </row>
    <row r="7189" spans="1:14" x14ac:dyDescent="0.25">
      <c r="A7189" t="s">
        <v>188</v>
      </c>
      <c r="B7189" t="s">
        <v>2</v>
      </c>
      <c r="C7189" t="s">
        <v>3183</v>
      </c>
      <c r="D7189" t="s">
        <v>4336</v>
      </c>
      <c r="E7189" t="s">
        <v>2716</v>
      </c>
      <c r="F7189" t="s">
        <v>3176</v>
      </c>
      <c r="G7189">
        <v>16.41</v>
      </c>
      <c r="H7189">
        <v>2</v>
      </c>
      <c r="I7189">
        <v>32.82</v>
      </c>
      <c r="J7189" s="82" t="str">
        <f>IF(A7189="","",IF(COUNTIF('4. IncomeStatement_12Mo_BDI'!$8:$8,$A7189)&gt;0,"Y","N"))</f>
        <v>Y</v>
      </c>
      <c r="K7189" s="82" t="str">
        <f t="shared" si="123"/>
        <v>Y</v>
      </c>
      <c r="L7189" s="82" t="str">
        <f>IF($K7189="Y",VLOOKUP($C7189,'3. Lookup Tables'!$AJ:$AM,2,0),"--")</f>
        <v>COM_96GAL</v>
      </c>
      <c r="M7189" s="82">
        <f>IFERROR(IF($K7189="Y",VALUE(VLOOKUP($C7189,'3. Lookup Tables'!$AJ:$AM,3,0)),"--")*H7189,0)</f>
        <v>2</v>
      </c>
      <c r="N7189" s="82">
        <f>IFERROR(IF(D7189="CHARGE - RECURRING",M7189*IF($K7189="Y",VALUE(VLOOKUP($C7189,'3. Lookup Tables'!$AJ:$AM,4,0)),"--"),0),0)</f>
        <v>6.66</v>
      </c>
    </row>
    <row r="7190" spans="1:14" x14ac:dyDescent="0.25">
      <c r="A7190" t="s">
        <v>188</v>
      </c>
      <c r="B7190" t="s">
        <v>2</v>
      </c>
      <c r="C7190" t="s">
        <v>3183</v>
      </c>
      <c r="D7190" t="s">
        <v>4336</v>
      </c>
      <c r="E7190" t="s">
        <v>2717</v>
      </c>
      <c r="F7190" t="s">
        <v>3176</v>
      </c>
      <c r="G7190">
        <v>14.4</v>
      </c>
      <c r="H7190">
        <v>8</v>
      </c>
      <c r="I7190">
        <v>115.2</v>
      </c>
      <c r="J7190" s="82" t="str">
        <f>IF(A7190="","",IF(COUNTIF('4. IncomeStatement_12Mo_BDI'!$8:$8,$A7190)&gt;0,"Y","N"))</f>
        <v>Y</v>
      </c>
      <c r="K7190" s="82" t="str">
        <f t="shared" si="123"/>
        <v>Y</v>
      </c>
      <c r="L7190" s="82" t="str">
        <f>IF($K7190="Y",VLOOKUP($C7190,'3. Lookup Tables'!$AJ:$AM,2,0),"--")</f>
        <v>COM_96GAL</v>
      </c>
      <c r="M7190" s="82">
        <f>IFERROR(IF($K7190="Y",VALUE(VLOOKUP($C7190,'3. Lookup Tables'!$AJ:$AM,3,0)),"--")*H7190,0)</f>
        <v>8</v>
      </c>
      <c r="N7190" s="82">
        <f>IFERROR(IF(D7190="CHARGE - RECURRING",M7190*IF($K7190="Y",VALUE(VLOOKUP($C7190,'3. Lookup Tables'!$AJ:$AM,4,0)),"--"),0),0)</f>
        <v>26.64</v>
      </c>
    </row>
    <row r="7191" spans="1:14" x14ac:dyDescent="0.25">
      <c r="A7191" t="s">
        <v>188</v>
      </c>
      <c r="B7191" t="s">
        <v>2</v>
      </c>
      <c r="C7191" t="s">
        <v>3183</v>
      </c>
      <c r="D7191" t="s">
        <v>4336</v>
      </c>
      <c r="E7191" t="s">
        <v>2718</v>
      </c>
      <c r="F7191" t="s">
        <v>3176</v>
      </c>
      <c r="G7191">
        <v>15.4</v>
      </c>
      <c r="H7191">
        <v>69</v>
      </c>
      <c r="I7191">
        <v>1062.5999999999999</v>
      </c>
      <c r="J7191" s="82" t="str">
        <f>IF(A7191="","",IF(COUNTIF('4. IncomeStatement_12Mo_BDI'!$8:$8,$A7191)&gt;0,"Y","N"))</f>
        <v>Y</v>
      </c>
      <c r="K7191" s="82" t="str">
        <f t="shared" si="123"/>
        <v>Y</v>
      </c>
      <c r="L7191" s="82" t="str">
        <f>IF($K7191="Y",VLOOKUP($C7191,'3. Lookup Tables'!$AJ:$AM,2,0),"--")</f>
        <v>COM_96GAL</v>
      </c>
      <c r="M7191" s="82">
        <f>IFERROR(IF($K7191="Y",VALUE(VLOOKUP($C7191,'3. Lookup Tables'!$AJ:$AM,3,0)),"--")*H7191,0)</f>
        <v>69</v>
      </c>
      <c r="N7191" s="82">
        <f>IFERROR(IF(D7191="CHARGE - RECURRING",M7191*IF($K7191="Y",VALUE(VLOOKUP($C7191,'3. Lookup Tables'!$AJ:$AM,4,0)),"--"),0),0)</f>
        <v>229.77</v>
      </c>
    </row>
    <row r="7192" spans="1:14" x14ac:dyDescent="0.25">
      <c r="A7192" t="s">
        <v>188</v>
      </c>
      <c r="B7192" t="s">
        <v>2</v>
      </c>
      <c r="C7192" t="s">
        <v>3183</v>
      </c>
      <c r="D7192" t="s">
        <v>4336</v>
      </c>
      <c r="E7192" t="s">
        <v>2720</v>
      </c>
      <c r="F7192" t="s">
        <v>3176</v>
      </c>
      <c r="G7192">
        <v>20.010000000000002</v>
      </c>
      <c r="H7192">
        <v>26</v>
      </c>
      <c r="I7192">
        <v>520.26</v>
      </c>
      <c r="J7192" s="82" t="str">
        <f>IF(A7192="","",IF(COUNTIF('4. IncomeStatement_12Mo_BDI'!$8:$8,$A7192)&gt;0,"Y","N"))</f>
        <v>Y</v>
      </c>
      <c r="K7192" s="82" t="str">
        <f t="shared" si="123"/>
        <v>Y</v>
      </c>
      <c r="L7192" s="82" t="str">
        <f>IF($K7192="Y",VLOOKUP($C7192,'3. Lookup Tables'!$AJ:$AM,2,0),"--")</f>
        <v>COM_96GAL</v>
      </c>
      <c r="M7192" s="82">
        <f>IFERROR(IF($K7192="Y",VALUE(VLOOKUP($C7192,'3. Lookup Tables'!$AJ:$AM,3,0)),"--")*H7192,0)</f>
        <v>26</v>
      </c>
      <c r="N7192" s="82">
        <f>IFERROR(IF(D7192="CHARGE - RECURRING",M7192*IF($K7192="Y",VALUE(VLOOKUP($C7192,'3. Lookup Tables'!$AJ:$AM,4,0)),"--"),0),0)</f>
        <v>86.58</v>
      </c>
    </row>
    <row r="7193" spans="1:14" x14ac:dyDescent="0.25">
      <c r="A7193" t="s">
        <v>188</v>
      </c>
      <c r="B7193" t="s">
        <v>2</v>
      </c>
      <c r="C7193" t="s">
        <v>3228</v>
      </c>
      <c r="D7193" t="s">
        <v>4337</v>
      </c>
      <c r="E7193" t="s">
        <v>2713</v>
      </c>
      <c r="F7193" t="s">
        <v>3176</v>
      </c>
      <c r="G7193">
        <v>25.235600000000002</v>
      </c>
      <c r="H7193">
        <v>3</v>
      </c>
      <c r="I7193">
        <v>75.709999999999994</v>
      </c>
      <c r="J7193" s="82" t="str">
        <f>IF(A7193="","",IF(COUNTIF('4. IncomeStatement_12Mo_BDI'!$8:$8,$A7193)&gt;0,"Y","N"))</f>
        <v>Y</v>
      </c>
      <c r="K7193" s="82" t="str">
        <f t="shared" si="123"/>
        <v>Y</v>
      </c>
      <c r="L7193" s="82" t="str">
        <f>IF($K7193="Y",VLOOKUP($C7193,'3. Lookup Tables'!$AJ:$AM,2,0),"--")</f>
        <v>COM_96GAL</v>
      </c>
      <c r="M7193" s="82">
        <f>IFERROR(IF($K7193="Y",VALUE(VLOOKUP($C7193,'3. Lookup Tables'!$AJ:$AM,3,0)),"--")*H7193,0)</f>
        <v>3</v>
      </c>
      <c r="N7193" s="82">
        <f>IFERROR(IF(D7193="CHARGE - RECURRING",M7193*IF($K7193="Y",VALUE(VLOOKUP($C7193,'3. Lookup Tables'!$AJ:$AM,4,0)),"--"),0),0)</f>
        <v>0</v>
      </c>
    </row>
    <row r="7194" spans="1:14" x14ac:dyDescent="0.25">
      <c r="A7194" t="s">
        <v>188</v>
      </c>
      <c r="B7194" t="s">
        <v>2</v>
      </c>
      <c r="C7194" t="s">
        <v>3228</v>
      </c>
      <c r="D7194" t="s">
        <v>4336</v>
      </c>
      <c r="E7194" t="s">
        <v>2701</v>
      </c>
      <c r="F7194" t="s">
        <v>3176</v>
      </c>
      <c r="G7194">
        <v>0</v>
      </c>
      <c r="H7194">
        <v>4</v>
      </c>
      <c r="I7194">
        <v>0</v>
      </c>
      <c r="J7194" s="82" t="str">
        <f>IF(A7194="","",IF(COUNTIF('4. IncomeStatement_12Mo_BDI'!$8:$8,$A7194)&gt;0,"Y","N"))</f>
        <v>Y</v>
      </c>
      <c r="K7194" s="82" t="str">
        <f t="shared" si="123"/>
        <v>Y</v>
      </c>
      <c r="L7194" s="82" t="str">
        <f>IF($K7194="Y",VLOOKUP($C7194,'3. Lookup Tables'!$AJ:$AM,2,0),"--")</f>
        <v>COM_96GAL</v>
      </c>
      <c r="M7194" s="82">
        <f>IFERROR(IF($K7194="Y",VALUE(VLOOKUP($C7194,'3. Lookup Tables'!$AJ:$AM,3,0)),"--")*H7194,0)</f>
        <v>4</v>
      </c>
      <c r="N7194" s="82">
        <f>IFERROR(IF(D7194="CHARGE - RECURRING",M7194*IF($K7194="Y",VALUE(VLOOKUP($C7194,'3. Lookup Tables'!$AJ:$AM,4,0)),"--"),0),0)</f>
        <v>30.64</v>
      </c>
    </row>
    <row r="7195" spans="1:14" x14ac:dyDescent="0.25">
      <c r="A7195" t="s">
        <v>188</v>
      </c>
      <c r="B7195" t="s">
        <v>2</v>
      </c>
      <c r="C7195" t="s">
        <v>3228</v>
      </c>
      <c r="D7195" t="s">
        <v>4336</v>
      </c>
      <c r="E7195" t="s">
        <v>2713</v>
      </c>
      <c r="F7195" t="s">
        <v>3176</v>
      </c>
      <c r="G7195">
        <v>29.12</v>
      </c>
      <c r="H7195">
        <v>30</v>
      </c>
      <c r="I7195">
        <v>873.6</v>
      </c>
      <c r="J7195" s="82" t="str">
        <f>IF(A7195="","",IF(COUNTIF('4. IncomeStatement_12Mo_BDI'!$8:$8,$A7195)&gt;0,"Y","N"))</f>
        <v>Y</v>
      </c>
      <c r="K7195" s="82" t="str">
        <f t="shared" si="123"/>
        <v>Y</v>
      </c>
      <c r="L7195" s="82" t="str">
        <f>IF($K7195="Y",VLOOKUP($C7195,'3. Lookup Tables'!$AJ:$AM,2,0),"--")</f>
        <v>COM_96GAL</v>
      </c>
      <c r="M7195" s="82">
        <f>IFERROR(IF($K7195="Y",VALUE(VLOOKUP($C7195,'3. Lookup Tables'!$AJ:$AM,3,0)),"--")*H7195,0)</f>
        <v>30</v>
      </c>
      <c r="N7195" s="82">
        <f>IFERROR(IF(D7195="CHARGE - RECURRING",M7195*IF($K7195="Y",VALUE(VLOOKUP($C7195,'3. Lookup Tables'!$AJ:$AM,4,0)),"--"),0),0)</f>
        <v>229.8</v>
      </c>
    </row>
    <row r="7196" spans="1:14" x14ac:dyDescent="0.25">
      <c r="A7196" t="s">
        <v>188</v>
      </c>
      <c r="B7196" t="s">
        <v>2</v>
      </c>
      <c r="C7196" t="s">
        <v>3228</v>
      </c>
      <c r="D7196" t="s">
        <v>4336</v>
      </c>
      <c r="E7196" t="s">
        <v>2718</v>
      </c>
      <c r="F7196" t="s">
        <v>3176</v>
      </c>
      <c r="G7196">
        <v>28.19</v>
      </c>
      <c r="H7196">
        <v>1</v>
      </c>
      <c r="I7196">
        <v>28.19</v>
      </c>
      <c r="J7196" s="82" t="str">
        <f>IF(A7196="","",IF(COUNTIF('4. IncomeStatement_12Mo_BDI'!$8:$8,$A7196)&gt;0,"Y","N"))</f>
        <v>Y</v>
      </c>
      <c r="K7196" s="82" t="str">
        <f t="shared" si="123"/>
        <v>Y</v>
      </c>
      <c r="L7196" s="82" t="str">
        <f>IF($K7196="Y",VLOOKUP($C7196,'3. Lookup Tables'!$AJ:$AM,2,0),"--")</f>
        <v>COM_96GAL</v>
      </c>
      <c r="M7196" s="82">
        <f>IFERROR(IF($K7196="Y",VALUE(VLOOKUP($C7196,'3. Lookup Tables'!$AJ:$AM,3,0)),"--")*H7196,0)</f>
        <v>1</v>
      </c>
      <c r="N7196" s="82">
        <f>IFERROR(IF(D7196="CHARGE - RECURRING",M7196*IF($K7196="Y",VALUE(VLOOKUP($C7196,'3. Lookup Tables'!$AJ:$AM,4,0)),"--"),0),0)</f>
        <v>7.66</v>
      </c>
    </row>
    <row r="7197" spans="1:14" x14ac:dyDescent="0.25">
      <c r="A7197" t="s">
        <v>188</v>
      </c>
      <c r="B7197" t="s">
        <v>2</v>
      </c>
      <c r="C7197" t="s">
        <v>4338</v>
      </c>
      <c r="D7197" t="s">
        <v>4337</v>
      </c>
      <c r="E7197" t="s">
        <v>2695</v>
      </c>
      <c r="F7197" t="s">
        <v>3176</v>
      </c>
      <c r="G7197">
        <v>0</v>
      </c>
      <c r="H7197">
        <v>7</v>
      </c>
      <c r="I7197">
        <v>0</v>
      </c>
      <c r="J7197" s="82" t="str">
        <f>IF(A7197="","",IF(COUNTIF('4. IncomeStatement_12Mo_BDI'!$8:$8,$A7197)&gt;0,"Y","N"))</f>
        <v>Y</v>
      </c>
      <c r="K7197" s="82" t="str">
        <f t="shared" si="123"/>
        <v>Y</v>
      </c>
      <c r="L7197" s="82" t="str">
        <f>IF($K7197="Y",VLOOKUP($C7197,'3. Lookup Tables'!$AJ:$AM,2,0),"--")</f>
        <v>COM_BRINGIN_CART</v>
      </c>
      <c r="M7197" s="82">
        <f>IFERROR(IF($K7197="Y",VALUE(VLOOKUP($C7197,'3. Lookup Tables'!$AJ:$AM,3,0)),"--")*H7197,0)</f>
        <v>7</v>
      </c>
      <c r="N7197" s="82">
        <f>IFERROR(IF(D7197="CHARGE - RECURRING",M7197*IF($K7197="Y",VALUE(VLOOKUP($C7197,'3. Lookup Tables'!$AJ:$AM,4,0)),"--"),0),0)</f>
        <v>0</v>
      </c>
    </row>
    <row r="7198" spans="1:14" x14ac:dyDescent="0.25">
      <c r="A7198" t="s">
        <v>188</v>
      </c>
      <c r="B7198" t="s">
        <v>2</v>
      </c>
      <c r="C7198" t="s">
        <v>4338</v>
      </c>
      <c r="D7198" t="s">
        <v>4337</v>
      </c>
      <c r="E7198" t="s">
        <v>2701</v>
      </c>
      <c r="F7198" t="s">
        <v>3176</v>
      </c>
      <c r="G7198">
        <v>0</v>
      </c>
      <c r="H7198">
        <v>1</v>
      </c>
      <c r="I7198">
        <v>0</v>
      </c>
      <c r="J7198" s="82" t="str">
        <f>IF(A7198="","",IF(COUNTIF('4. IncomeStatement_12Mo_BDI'!$8:$8,$A7198)&gt;0,"Y","N"))</f>
        <v>Y</v>
      </c>
      <c r="K7198" s="82" t="str">
        <f t="shared" si="123"/>
        <v>Y</v>
      </c>
      <c r="L7198" s="82" t="str">
        <f>IF($K7198="Y",VLOOKUP($C7198,'3. Lookup Tables'!$AJ:$AM,2,0),"--")</f>
        <v>COM_BRINGIN_CART</v>
      </c>
      <c r="M7198" s="82">
        <f>IFERROR(IF($K7198="Y",VALUE(VLOOKUP($C7198,'3. Lookup Tables'!$AJ:$AM,3,0)),"--")*H7198,0)</f>
        <v>1</v>
      </c>
      <c r="N7198" s="82">
        <f>IFERROR(IF(D7198="CHARGE - RECURRING",M7198*IF($K7198="Y",VALUE(VLOOKUP($C7198,'3. Lookup Tables'!$AJ:$AM,4,0)),"--"),0),0)</f>
        <v>0</v>
      </c>
    </row>
    <row r="7199" spans="1:14" x14ac:dyDescent="0.25">
      <c r="A7199" t="s">
        <v>188</v>
      </c>
      <c r="B7199" t="s">
        <v>2</v>
      </c>
      <c r="C7199" t="s">
        <v>4338</v>
      </c>
      <c r="D7199" t="s">
        <v>4337</v>
      </c>
      <c r="E7199" t="s">
        <v>2718</v>
      </c>
      <c r="F7199" t="s">
        <v>3176</v>
      </c>
      <c r="G7199">
        <v>0</v>
      </c>
      <c r="H7199">
        <v>1</v>
      </c>
      <c r="I7199">
        <v>0</v>
      </c>
      <c r="J7199" s="82" t="str">
        <f>IF(A7199="","",IF(COUNTIF('4. IncomeStatement_12Mo_BDI'!$8:$8,$A7199)&gt;0,"Y","N"))</f>
        <v>Y</v>
      </c>
      <c r="K7199" s="82" t="str">
        <f t="shared" si="123"/>
        <v>Y</v>
      </c>
      <c r="L7199" s="82" t="str">
        <f>IF($K7199="Y",VLOOKUP($C7199,'3. Lookup Tables'!$AJ:$AM,2,0),"--")</f>
        <v>COM_BRINGIN_CART</v>
      </c>
      <c r="M7199" s="82">
        <f>IFERROR(IF($K7199="Y",VALUE(VLOOKUP($C7199,'3. Lookup Tables'!$AJ:$AM,3,0)),"--")*H7199,0)</f>
        <v>1</v>
      </c>
      <c r="N7199" s="82">
        <f>IFERROR(IF(D7199="CHARGE - RECURRING",M7199*IF($K7199="Y",VALUE(VLOOKUP($C7199,'3. Lookup Tables'!$AJ:$AM,4,0)),"--"),0),0)</f>
        <v>0</v>
      </c>
    </row>
    <row r="7200" spans="1:14" x14ac:dyDescent="0.25">
      <c r="A7200" t="s">
        <v>188</v>
      </c>
      <c r="B7200" t="s">
        <v>2</v>
      </c>
      <c r="C7200" t="s">
        <v>4339</v>
      </c>
      <c r="D7200" t="s">
        <v>4337</v>
      </c>
      <c r="E7200" t="s">
        <v>2695</v>
      </c>
      <c r="F7200" t="s">
        <v>3176</v>
      </c>
      <c r="G7200">
        <v>0</v>
      </c>
      <c r="H7200">
        <v>18</v>
      </c>
      <c r="I7200">
        <v>0</v>
      </c>
      <c r="J7200" s="82" t="str">
        <f>IF(A7200="","",IF(COUNTIF('4. IncomeStatement_12Mo_BDI'!$8:$8,$A7200)&gt;0,"Y","N"))</f>
        <v>Y</v>
      </c>
      <c r="K7200" s="82" t="str">
        <f t="shared" si="123"/>
        <v>Y</v>
      </c>
      <c r="L7200" s="82" t="str">
        <f>IF($K7200="Y",VLOOKUP($C7200,'3. Lookup Tables'!$AJ:$AM,2,0),"--")</f>
        <v>COM_BRINGIN_CONT</v>
      </c>
      <c r="M7200" s="82">
        <f>IFERROR(IF($K7200="Y",VALUE(VLOOKUP($C7200,'3. Lookup Tables'!$AJ:$AM,3,0)),"--")*H7200,0)</f>
        <v>18</v>
      </c>
      <c r="N7200" s="82">
        <f>IFERROR(IF(D7200="CHARGE - RECURRING",M7200*IF($K7200="Y",VALUE(VLOOKUP($C7200,'3. Lookup Tables'!$AJ:$AM,4,0)),"--"),0),0)</f>
        <v>0</v>
      </c>
    </row>
    <row r="7201" spans="1:14" x14ac:dyDescent="0.25">
      <c r="A7201" t="s">
        <v>188</v>
      </c>
      <c r="B7201" t="s">
        <v>2</v>
      </c>
      <c r="C7201" t="s">
        <v>4339</v>
      </c>
      <c r="D7201" t="s">
        <v>4337</v>
      </c>
      <c r="E7201" t="s">
        <v>2696</v>
      </c>
      <c r="F7201" t="s">
        <v>3176</v>
      </c>
      <c r="G7201">
        <v>0</v>
      </c>
      <c r="H7201">
        <v>17</v>
      </c>
      <c r="I7201">
        <v>0</v>
      </c>
      <c r="J7201" s="82" t="str">
        <f>IF(A7201="","",IF(COUNTIF('4. IncomeStatement_12Mo_BDI'!$8:$8,$A7201)&gt;0,"Y","N"))</f>
        <v>Y</v>
      </c>
      <c r="K7201" s="82" t="str">
        <f t="shared" si="123"/>
        <v>Y</v>
      </c>
      <c r="L7201" s="82" t="str">
        <f>IF($K7201="Y",VLOOKUP($C7201,'3. Lookup Tables'!$AJ:$AM,2,0),"--")</f>
        <v>COM_BRINGIN_CONT</v>
      </c>
      <c r="M7201" s="82">
        <f>IFERROR(IF($K7201="Y",VALUE(VLOOKUP($C7201,'3. Lookup Tables'!$AJ:$AM,3,0)),"--")*H7201,0)</f>
        <v>17</v>
      </c>
      <c r="N7201" s="82">
        <f>IFERROR(IF(D7201="CHARGE - RECURRING",M7201*IF($K7201="Y",VALUE(VLOOKUP($C7201,'3. Lookup Tables'!$AJ:$AM,4,0)),"--"),0),0)</f>
        <v>0</v>
      </c>
    </row>
    <row r="7202" spans="1:14" x14ac:dyDescent="0.25">
      <c r="A7202" t="s">
        <v>188</v>
      </c>
      <c r="B7202" t="s">
        <v>2</v>
      </c>
      <c r="C7202" t="s">
        <v>4339</v>
      </c>
      <c r="D7202" t="s">
        <v>4337</v>
      </c>
      <c r="E7202" t="s">
        <v>2697</v>
      </c>
      <c r="F7202" t="s">
        <v>3176</v>
      </c>
      <c r="G7202">
        <v>0</v>
      </c>
      <c r="H7202">
        <v>1</v>
      </c>
      <c r="I7202">
        <v>0</v>
      </c>
      <c r="J7202" s="82" t="str">
        <f>IF(A7202="","",IF(COUNTIF('4. IncomeStatement_12Mo_BDI'!$8:$8,$A7202)&gt;0,"Y","N"))</f>
        <v>Y</v>
      </c>
      <c r="K7202" s="82" t="str">
        <f t="shared" si="123"/>
        <v>Y</v>
      </c>
      <c r="L7202" s="82" t="str">
        <f>IF($K7202="Y",VLOOKUP($C7202,'3. Lookup Tables'!$AJ:$AM,2,0),"--")</f>
        <v>COM_BRINGIN_CONT</v>
      </c>
      <c r="M7202" s="82">
        <f>IFERROR(IF($K7202="Y",VALUE(VLOOKUP($C7202,'3. Lookup Tables'!$AJ:$AM,3,0)),"--")*H7202,0)</f>
        <v>1</v>
      </c>
      <c r="N7202" s="82">
        <f>IFERROR(IF(D7202="CHARGE - RECURRING",M7202*IF($K7202="Y",VALUE(VLOOKUP($C7202,'3. Lookup Tables'!$AJ:$AM,4,0)),"--"),0),0)</f>
        <v>0</v>
      </c>
    </row>
    <row r="7203" spans="1:14" x14ac:dyDescent="0.25">
      <c r="A7203" t="s">
        <v>188</v>
      </c>
      <c r="B7203" t="s">
        <v>2</v>
      </c>
      <c r="C7203" t="s">
        <v>4339</v>
      </c>
      <c r="D7203" t="s">
        <v>4337</v>
      </c>
      <c r="E7203" t="s">
        <v>2698</v>
      </c>
      <c r="F7203" t="s">
        <v>3176</v>
      </c>
      <c r="G7203">
        <v>0</v>
      </c>
      <c r="H7203">
        <v>5</v>
      </c>
      <c r="I7203">
        <v>0</v>
      </c>
      <c r="J7203" s="82" t="str">
        <f>IF(A7203="","",IF(COUNTIF('4. IncomeStatement_12Mo_BDI'!$8:$8,$A7203)&gt;0,"Y","N"))</f>
        <v>Y</v>
      </c>
      <c r="K7203" s="82" t="str">
        <f t="shared" si="123"/>
        <v>Y</v>
      </c>
      <c r="L7203" s="82" t="str">
        <f>IF($K7203="Y",VLOOKUP($C7203,'3. Lookup Tables'!$AJ:$AM,2,0),"--")</f>
        <v>COM_BRINGIN_CONT</v>
      </c>
      <c r="M7203" s="82">
        <f>IFERROR(IF($K7203="Y",VALUE(VLOOKUP($C7203,'3. Lookup Tables'!$AJ:$AM,3,0)),"--")*H7203,0)</f>
        <v>5</v>
      </c>
      <c r="N7203" s="82">
        <f>IFERROR(IF(D7203="CHARGE - RECURRING",M7203*IF($K7203="Y",VALUE(VLOOKUP($C7203,'3. Lookup Tables'!$AJ:$AM,4,0)),"--"),0),0)</f>
        <v>0</v>
      </c>
    </row>
    <row r="7204" spans="1:14" x14ac:dyDescent="0.25">
      <c r="A7204" t="s">
        <v>188</v>
      </c>
      <c r="B7204" t="s">
        <v>2</v>
      </c>
      <c r="C7204" t="s">
        <v>4339</v>
      </c>
      <c r="D7204" t="s">
        <v>4337</v>
      </c>
      <c r="E7204" t="s">
        <v>2701</v>
      </c>
      <c r="F7204" t="s">
        <v>3176</v>
      </c>
      <c r="G7204">
        <v>0</v>
      </c>
      <c r="H7204">
        <v>1</v>
      </c>
      <c r="I7204">
        <v>0</v>
      </c>
      <c r="J7204" s="82" t="str">
        <f>IF(A7204="","",IF(COUNTIF('4. IncomeStatement_12Mo_BDI'!$8:$8,$A7204)&gt;0,"Y","N"))</f>
        <v>Y</v>
      </c>
      <c r="K7204" s="82" t="str">
        <f t="shared" si="123"/>
        <v>Y</v>
      </c>
      <c r="L7204" s="82" t="str">
        <f>IF($K7204="Y",VLOOKUP($C7204,'3. Lookup Tables'!$AJ:$AM,2,0),"--")</f>
        <v>COM_BRINGIN_CONT</v>
      </c>
      <c r="M7204" s="82">
        <f>IFERROR(IF($K7204="Y",VALUE(VLOOKUP($C7204,'3. Lookup Tables'!$AJ:$AM,3,0)),"--")*H7204,0)</f>
        <v>1</v>
      </c>
      <c r="N7204" s="82">
        <f>IFERROR(IF(D7204="CHARGE - RECURRING",M7204*IF($K7204="Y",VALUE(VLOOKUP($C7204,'3. Lookup Tables'!$AJ:$AM,4,0)),"--"),0),0)</f>
        <v>0</v>
      </c>
    </row>
    <row r="7205" spans="1:14" x14ac:dyDescent="0.25">
      <c r="A7205" t="s">
        <v>188</v>
      </c>
      <c r="B7205" t="s">
        <v>2</v>
      </c>
      <c r="C7205" t="s">
        <v>4339</v>
      </c>
      <c r="D7205" t="s">
        <v>4337</v>
      </c>
      <c r="E7205" t="s">
        <v>2718</v>
      </c>
      <c r="F7205" t="s">
        <v>3176</v>
      </c>
      <c r="G7205">
        <v>0</v>
      </c>
      <c r="H7205">
        <v>6</v>
      </c>
      <c r="I7205">
        <v>0</v>
      </c>
      <c r="J7205" s="82" t="str">
        <f>IF(A7205="","",IF(COUNTIF('4. IncomeStatement_12Mo_BDI'!$8:$8,$A7205)&gt;0,"Y","N"))</f>
        <v>Y</v>
      </c>
      <c r="K7205" s="82" t="str">
        <f t="shared" si="123"/>
        <v>Y</v>
      </c>
      <c r="L7205" s="82" t="str">
        <f>IF($K7205="Y",VLOOKUP($C7205,'3. Lookup Tables'!$AJ:$AM,2,0),"--")</f>
        <v>COM_BRINGIN_CONT</v>
      </c>
      <c r="M7205" s="82">
        <f>IFERROR(IF($K7205="Y",VALUE(VLOOKUP($C7205,'3. Lookup Tables'!$AJ:$AM,3,0)),"--")*H7205,0)</f>
        <v>6</v>
      </c>
      <c r="N7205" s="82">
        <f>IFERROR(IF(D7205="CHARGE - RECURRING",M7205*IF($K7205="Y",VALUE(VLOOKUP($C7205,'3. Lookup Tables'!$AJ:$AM,4,0)),"--"),0),0)</f>
        <v>0</v>
      </c>
    </row>
    <row r="7206" spans="1:14" x14ac:dyDescent="0.25">
      <c r="A7206" t="s">
        <v>188</v>
      </c>
      <c r="B7206" t="s">
        <v>2</v>
      </c>
      <c r="C7206" t="s">
        <v>4340</v>
      </c>
      <c r="D7206" t="s">
        <v>4337</v>
      </c>
      <c r="E7206" t="s">
        <v>2695</v>
      </c>
      <c r="F7206" t="s">
        <v>3176</v>
      </c>
      <c r="G7206">
        <v>0</v>
      </c>
      <c r="H7206">
        <v>16</v>
      </c>
      <c r="I7206">
        <v>0</v>
      </c>
      <c r="J7206" s="82" t="str">
        <f>IF(A7206="","",IF(COUNTIF('4. IncomeStatement_12Mo_BDI'!$8:$8,$A7206)&gt;0,"Y","N"))</f>
        <v>Y</v>
      </c>
      <c r="K7206" s="82" t="str">
        <f t="shared" si="123"/>
        <v>Y</v>
      </c>
      <c r="L7206" s="82" t="str">
        <f>IF($K7206="Y",VLOOKUP($C7206,'3. Lookup Tables'!$AJ:$AM,2,0),"--")</f>
        <v>COM_DEL_CART</v>
      </c>
      <c r="M7206" s="82">
        <f>IFERROR(IF($K7206="Y",VALUE(VLOOKUP($C7206,'3. Lookup Tables'!$AJ:$AM,3,0)),"--")*H7206,0)</f>
        <v>16</v>
      </c>
      <c r="N7206" s="82">
        <f>IFERROR(IF(D7206="CHARGE - RECURRING",M7206*IF($K7206="Y",VALUE(VLOOKUP($C7206,'3. Lookup Tables'!$AJ:$AM,4,0)),"--"),0),0)</f>
        <v>0</v>
      </c>
    </row>
    <row r="7207" spans="1:14" x14ac:dyDescent="0.25">
      <c r="A7207" t="s">
        <v>188</v>
      </c>
      <c r="B7207" t="s">
        <v>2</v>
      </c>
      <c r="C7207" t="s">
        <v>4340</v>
      </c>
      <c r="D7207" t="s">
        <v>4337</v>
      </c>
      <c r="E7207" t="s">
        <v>2696</v>
      </c>
      <c r="F7207" t="s">
        <v>3176</v>
      </c>
      <c r="G7207">
        <v>0</v>
      </c>
      <c r="H7207">
        <v>3</v>
      </c>
      <c r="I7207">
        <v>0</v>
      </c>
      <c r="J7207" s="82" t="str">
        <f>IF(A7207="","",IF(COUNTIF('4. IncomeStatement_12Mo_BDI'!$8:$8,$A7207)&gt;0,"Y","N"))</f>
        <v>Y</v>
      </c>
      <c r="K7207" s="82" t="str">
        <f t="shared" si="123"/>
        <v>Y</v>
      </c>
      <c r="L7207" s="82" t="str">
        <f>IF($K7207="Y",VLOOKUP($C7207,'3. Lookup Tables'!$AJ:$AM,2,0),"--")</f>
        <v>COM_DEL_CART</v>
      </c>
      <c r="M7207" s="82">
        <f>IFERROR(IF($K7207="Y",VALUE(VLOOKUP($C7207,'3. Lookup Tables'!$AJ:$AM,3,0)),"--")*H7207,0)</f>
        <v>3</v>
      </c>
      <c r="N7207" s="82">
        <f>IFERROR(IF(D7207="CHARGE - RECURRING",M7207*IF($K7207="Y",VALUE(VLOOKUP($C7207,'3. Lookup Tables'!$AJ:$AM,4,0)),"--"),0),0)</f>
        <v>0</v>
      </c>
    </row>
    <row r="7208" spans="1:14" x14ac:dyDescent="0.25">
      <c r="A7208" t="s">
        <v>188</v>
      </c>
      <c r="B7208" t="s">
        <v>2</v>
      </c>
      <c r="C7208" t="s">
        <v>4340</v>
      </c>
      <c r="D7208" t="s">
        <v>4337</v>
      </c>
      <c r="E7208" t="s">
        <v>2701</v>
      </c>
      <c r="F7208" t="s">
        <v>3176</v>
      </c>
      <c r="G7208">
        <v>0</v>
      </c>
      <c r="H7208">
        <v>1</v>
      </c>
      <c r="I7208">
        <v>0</v>
      </c>
      <c r="J7208" s="82" t="str">
        <f>IF(A7208="","",IF(COUNTIF('4. IncomeStatement_12Mo_BDI'!$8:$8,$A7208)&gt;0,"Y","N"))</f>
        <v>Y</v>
      </c>
      <c r="K7208" s="82" t="str">
        <f t="shared" si="123"/>
        <v>Y</v>
      </c>
      <c r="L7208" s="82" t="str">
        <f>IF($K7208="Y",VLOOKUP($C7208,'3. Lookup Tables'!$AJ:$AM,2,0),"--")</f>
        <v>COM_DEL_CART</v>
      </c>
      <c r="M7208" s="82">
        <f>IFERROR(IF($K7208="Y",VALUE(VLOOKUP($C7208,'3. Lookup Tables'!$AJ:$AM,3,0)),"--")*H7208,0)</f>
        <v>1</v>
      </c>
      <c r="N7208" s="82">
        <f>IFERROR(IF(D7208="CHARGE - RECURRING",M7208*IF($K7208="Y",VALUE(VLOOKUP($C7208,'3. Lookup Tables'!$AJ:$AM,4,0)),"--"),0),0)</f>
        <v>0</v>
      </c>
    </row>
    <row r="7209" spans="1:14" x14ac:dyDescent="0.25">
      <c r="A7209" t="s">
        <v>188</v>
      </c>
      <c r="B7209" t="s">
        <v>2</v>
      </c>
      <c r="C7209" t="s">
        <v>4340</v>
      </c>
      <c r="D7209" t="s">
        <v>4337</v>
      </c>
      <c r="E7209" t="s">
        <v>2713</v>
      </c>
      <c r="F7209" t="s">
        <v>3176</v>
      </c>
      <c r="G7209">
        <v>0</v>
      </c>
      <c r="H7209">
        <v>2</v>
      </c>
      <c r="I7209">
        <v>0</v>
      </c>
      <c r="J7209" s="82" t="str">
        <f>IF(A7209="","",IF(COUNTIF('4. IncomeStatement_12Mo_BDI'!$8:$8,$A7209)&gt;0,"Y","N"))</f>
        <v>Y</v>
      </c>
      <c r="K7209" s="82" t="str">
        <f t="shared" si="123"/>
        <v>Y</v>
      </c>
      <c r="L7209" s="82" t="str">
        <f>IF($K7209="Y",VLOOKUP($C7209,'3. Lookup Tables'!$AJ:$AM,2,0),"--")</f>
        <v>COM_DEL_CART</v>
      </c>
      <c r="M7209" s="82">
        <f>IFERROR(IF($K7209="Y",VALUE(VLOOKUP($C7209,'3. Lookup Tables'!$AJ:$AM,3,0)),"--")*H7209,0)</f>
        <v>2</v>
      </c>
      <c r="N7209" s="82">
        <f>IFERROR(IF(D7209="CHARGE - RECURRING",M7209*IF($K7209="Y",VALUE(VLOOKUP($C7209,'3. Lookup Tables'!$AJ:$AM,4,0)),"--"),0),0)</f>
        <v>0</v>
      </c>
    </row>
    <row r="7210" spans="1:14" x14ac:dyDescent="0.25">
      <c r="A7210" t="s">
        <v>188</v>
      </c>
      <c r="B7210" t="s">
        <v>2</v>
      </c>
      <c r="C7210" t="s">
        <v>4341</v>
      </c>
      <c r="D7210" t="s">
        <v>4337</v>
      </c>
      <c r="E7210" t="s">
        <v>2695</v>
      </c>
      <c r="F7210" t="s">
        <v>4342</v>
      </c>
      <c r="G7210">
        <v>0</v>
      </c>
      <c r="H7210">
        <v>12</v>
      </c>
      <c r="I7210">
        <v>0</v>
      </c>
      <c r="J7210" s="82" t="str">
        <f>IF(A7210="","",IF(COUNTIF('4. IncomeStatement_12Mo_BDI'!$8:$8,$A7210)&gt;0,"Y","N"))</f>
        <v>Y</v>
      </c>
      <c r="K7210" s="82" t="str">
        <f t="shared" si="123"/>
        <v>Y</v>
      </c>
      <c r="L7210" s="82" t="str">
        <f>IF($K7210="Y",VLOOKUP($C7210,'3. Lookup Tables'!$AJ:$AM,2,0),"--")</f>
        <v>COM_DEL_CONT</v>
      </c>
      <c r="M7210" s="82">
        <f>IFERROR(IF($K7210="Y",VALUE(VLOOKUP($C7210,'3. Lookup Tables'!$AJ:$AM,3,0)),"--")*H7210,0)</f>
        <v>12</v>
      </c>
      <c r="N7210" s="82">
        <f>IFERROR(IF(D7210="CHARGE - RECURRING",M7210*IF($K7210="Y",VALUE(VLOOKUP($C7210,'3. Lookup Tables'!$AJ:$AM,4,0)),"--"),0),0)</f>
        <v>0</v>
      </c>
    </row>
    <row r="7211" spans="1:14" x14ac:dyDescent="0.25">
      <c r="A7211" t="s">
        <v>188</v>
      </c>
      <c r="B7211" t="s">
        <v>2</v>
      </c>
      <c r="C7211" t="s">
        <v>4341</v>
      </c>
      <c r="D7211" t="s">
        <v>4337</v>
      </c>
      <c r="E7211" t="s">
        <v>2696</v>
      </c>
      <c r="F7211" t="s">
        <v>4342</v>
      </c>
      <c r="G7211">
        <v>0</v>
      </c>
      <c r="H7211">
        <v>7</v>
      </c>
      <c r="I7211">
        <v>0</v>
      </c>
      <c r="J7211" s="82" t="str">
        <f>IF(A7211="","",IF(COUNTIF('4. IncomeStatement_12Mo_BDI'!$8:$8,$A7211)&gt;0,"Y","N"))</f>
        <v>Y</v>
      </c>
      <c r="K7211" s="82" t="str">
        <f t="shared" si="123"/>
        <v>Y</v>
      </c>
      <c r="L7211" s="82" t="str">
        <f>IF($K7211="Y",VLOOKUP($C7211,'3. Lookup Tables'!$AJ:$AM,2,0),"--")</f>
        <v>COM_DEL_CONT</v>
      </c>
      <c r="M7211" s="82">
        <f>IFERROR(IF($K7211="Y",VALUE(VLOOKUP($C7211,'3. Lookup Tables'!$AJ:$AM,3,0)),"--")*H7211,0)</f>
        <v>7</v>
      </c>
      <c r="N7211" s="82">
        <f>IFERROR(IF(D7211="CHARGE - RECURRING",M7211*IF($K7211="Y",VALUE(VLOOKUP($C7211,'3. Lookup Tables'!$AJ:$AM,4,0)),"--"),0),0)</f>
        <v>0</v>
      </c>
    </row>
    <row r="7212" spans="1:14" x14ac:dyDescent="0.25">
      <c r="A7212" t="s">
        <v>188</v>
      </c>
      <c r="B7212" t="s">
        <v>2</v>
      </c>
      <c r="C7212" t="s">
        <v>4341</v>
      </c>
      <c r="D7212" t="s">
        <v>4337</v>
      </c>
      <c r="E7212" t="s">
        <v>2698</v>
      </c>
      <c r="F7212" t="s">
        <v>4342</v>
      </c>
      <c r="G7212">
        <v>0</v>
      </c>
      <c r="H7212">
        <v>1</v>
      </c>
      <c r="I7212">
        <v>0</v>
      </c>
      <c r="J7212" s="82" t="str">
        <f>IF(A7212="","",IF(COUNTIF('4. IncomeStatement_12Mo_BDI'!$8:$8,$A7212)&gt;0,"Y","N"))</f>
        <v>Y</v>
      </c>
      <c r="K7212" s="82" t="str">
        <f t="shared" si="123"/>
        <v>Y</v>
      </c>
      <c r="L7212" s="82" t="str">
        <f>IF($K7212="Y",VLOOKUP($C7212,'3. Lookup Tables'!$AJ:$AM,2,0),"--")</f>
        <v>COM_DEL_CONT</v>
      </c>
      <c r="M7212" s="82">
        <f>IFERROR(IF($K7212="Y",VALUE(VLOOKUP($C7212,'3. Lookup Tables'!$AJ:$AM,3,0)),"--")*H7212,0)</f>
        <v>1</v>
      </c>
      <c r="N7212" s="82">
        <f>IFERROR(IF(D7212="CHARGE - RECURRING",M7212*IF($K7212="Y",VALUE(VLOOKUP($C7212,'3. Lookup Tables'!$AJ:$AM,4,0)),"--"),0),0)</f>
        <v>0</v>
      </c>
    </row>
    <row r="7213" spans="1:14" x14ac:dyDescent="0.25">
      <c r="A7213" t="s">
        <v>188</v>
      </c>
      <c r="B7213" t="s">
        <v>2</v>
      </c>
      <c r="C7213" t="s">
        <v>4341</v>
      </c>
      <c r="D7213" t="s">
        <v>4337</v>
      </c>
      <c r="E7213" t="s">
        <v>2701</v>
      </c>
      <c r="F7213" t="s">
        <v>4342</v>
      </c>
      <c r="G7213">
        <v>36.72</v>
      </c>
      <c r="H7213">
        <v>3</v>
      </c>
      <c r="I7213">
        <v>110.16</v>
      </c>
      <c r="J7213" s="82" t="str">
        <f>IF(A7213="","",IF(COUNTIF('4. IncomeStatement_12Mo_BDI'!$8:$8,$A7213)&gt;0,"Y","N"))</f>
        <v>Y</v>
      </c>
      <c r="K7213" s="82" t="str">
        <f t="shared" si="123"/>
        <v>Y</v>
      </c>
      <c r="L7213" s="82" t="str">
        <f>IF($K7213="Y",VLOOKUP($C7213,'3. Lookup Tables'!$AJ:$AM,2,0),"--")</f>
        <v>COM_DEL_CONT</v>
      </c>
      <c r="M7213" s="82">
        <f>IFERROR(IF($K7213="Y",VALUE(VLOOKUP($C7213,'3. Lookup Tables'!$AJ:$AM,3,0)),"--")*H7213,0)</f>
        <v>3</v>
      </c>
      <c r="N7213" s="82">
        <f>IFERROR(IF(D7213="CHARGE - RECURRING",M7213*IF($K7213="Y",VALUE(VLOOKUP($C7213,'3. Lookup Tables'!$AJ:$AM,4,0)),"--"),0),0)</f>
        <v>0</v>
      </c>
    </row>
    <row r="7214" spans="1:14" x14ac:dyDescent="0.25">
      <c r="A7214" t="s">
        <v>188</v>
      </c>
      <c r="B7214" t="s">
        <v>2</v>
      </c>
      <c r="C7214" t="s">
        <v>4343</v>
      </c>
      <c r="D7214" t="s">
        <v>4337</v>
      </c>
      <c r="E7214" t="s">
        <v>2695</v>
      </c>
      <c r="F7214" t="s">
        <v>3176</v>
      </c>
      <c r="G7214">
        <v>3.8</v>
      </c>
      <c r="H7214">
        <v>11</v>
      </c>
      <c r="I7214">
        <v>41.8</v>
      </c>
      <c r="J7214" s="82" t="str">
        <f>IF(A7214="","",IF(COUNTIF('4. IncomeStatement_12Mo_BDI'!$8:$8,$A7214)&gt;0,"Y","N"))</f>
        <v>Y</v>
      </c>
      <c r="K7214" s="82" t="str">
        <f t="shared" si="123"/>
        <v>Y</v>
      </c>
      <c r="L7214" s="82" t="str">
        <f>IF($K7214="Y",VLOOKUP($C7214,'3. Lookup Tables'!$AJ:$AM,2,0),"--")</f>
        <v>COM_EXTRA</v>
      </c>
      <c r="M7214" s="82">
        <f>IFERROR(IF($K7214="Y",VALUE(VLOOKUP($C7214,'3. Lookup Tables'!$AJ:$AM,3,0)),"--")*H7214,0)</f>
        <v>11</v>
      </c>
      <c r="N7214" s="82">
        <f>IFERROR(IF(D7214="CHARGE - RECURRING",M7214*IF($K7214="Y",VALUE(VLOOKUP($C7214,'3. Lookup Tables'!$AJ:$AM,4,0)),"--"),0),0)</f>
        <v>0</v>
      </c>
    </row>
    <row r="7215" spans="1:14" x14ac:dyDescent="0.25">
      <c r="A7215" t="s">
        <v>188</v>
      </c>
      <c r="B7215" t="s">
        <v>2</v>
      </c>
      <c r="C7215" t="s">
        <v>4343</v>
      </c>
      <c r="D7215" t="s">
        <v>4337</v>
      </c>
      <c r="E7215" t="s">
        <v>2695</v>
      </c>
      <c r="F7215" t="s">
        <v>3176</v>
      </c>
      <c r="G7215">
        <v>5</v>
      </c>
      <c r="H7215">
        <v>1</v>
      </c>
      <c r="I7215">
        <v>5</v>
      </c>
      <c r="J7215" s="82" t="str">
        <f>IF(A7215="","",IF(COUNTIF('4. IncomeStatement_12Mo_BDI'!$8:$8,$A7215)&gt;0,"Y","N"))</f>
        <v>Y</v>
      </c>
      <c r="K7215" s="82" t="str">
        <f t="shared" si="123"/>
        <v>Y</v>
      </c>
      <c r="L7215" s="82" t="str">
        <f>IF($K7215="Y",VLOOKUP($C7215,'3. Lookup Tables'!$AJ:$AM,2,0),"--")</f>
        <v>COM_EXTRA</v>
      </c>
      <c r="M7215" s="82">
        <f>IFERROR(IF($K7215="Y",VALUE(VLOOKUP($C7215,'3. Lookup Tables'!$AJ:$AM,3,0)),"--")*H7215,0)</f>
        <v>1</v>
      </c>
      <c r="N7215" s="82">
        <f>IFERROR(IF(D7215="CHARGE - RECURRING",M7215*IF($K7215="Y",VALUE(VLOOKUP($C7215,'3. Lookup Tables'!$AJ:$AM,4,0)),"--"),0),0)</f>
        <v>0</v>
      </c>
    </row>
    <row r="7216" spans="1:14" x14ac:dyDescent="0.25">
      <c r="A7216" t="s">
        <v>188</v>
      </c>
      <c r="B7216" t="s">
        <v>2</v>
      </c>
      <c r="C7216" t="s">
        <v>4343</v>
      </c>
      <c r="D7216" t="s">
        <v>4337</v>
      </c>
      <c r="E7216" t="s">
        <v>2696</v>
      </c>
      <c r="F7216" t="s">
        <v>3176</v>
      </c>
      <c r="G7216">
        <v>2.75</v>
      </c>
      <c r="H7216">
        <v>9</v>
      </c>
      <c r="I7216">
        <v>24.75</v>
      </c>
      <c r="J7216" s="82" t="str">
        <f>IF(A7216="","",IF(COUNTIF('4. IncomeStatement_12Mo_BDI'!$8:$8,$A7216)&gt;0,"Y","N"))</f>
        <v>Y</v>
      </c>
      <c r="K7216" s="82" t="str">
        <f t="shared" si="123"/>
        <v>Y</v>
      </c>
      <c r="L7216" s="82" t="str">
        <f>IF($K7216="Y",VLOOKUP($C7216,'3. Lookup Tables'!$AJ:$AM,2,0),"--")</f>
        <v>COM_EXTRA</v>
      </c>
      <c r="M7216" s="82">
        <f>IFERROR(IF($K7216="Y",VALUE(VLOOKUP($C7216,'3. Lookup Tables'!$AJ:$AM,3,0)),"--")*H7216,0)</f>
        <v>9</v>
      </c>
      <c r="N7216" s="82">
        <f>IFERROR(IF(D7216="CHARGE - RECURRING",M7216*IF($K7216="Y",VALUE(VLOOKUP($C7216,'3. Lookup Tables'!$AJ:$AM,4,0)),"--"),0),0)</f>
        <v>0</v>
      </c>
    </row>
    <row r="7217" spans="1:14" x14ac:dyDescent="0.25">
      <c r="A7217" t="s">
        <v>188</v>
      </c>
      <c r="B7217" t="s">
        <v>2</v>
      </c>
      <c r="C7217" t="s">
        <v>4343</v>
      </c>
      <c r="D7217" t="s">
        <v>4337</v>
      </c>
      <c r="E7217" t="s">
        <v>2718</v>
      </c>
      <c r="F7217" t="s">
        <v>3176</v>
      </c>
      <c r="G7217">
        <v>1.31</v>
      </c>
      <c r="H7217">
        <v>5</v>
      </c>
      <c r="I7217">
        <v>6.55</v>
      </c>
      <c r="J7217" s="82" t="str">
        <f>IF(A7217="","",IF(COUNTIF('4. IncomeStatement_12Mo_BDI'!$8:$8,$A7217)&gt;0,"Y","N"))</f>
        <v>Y</v>
      </c>
      <c r="K7217" s="82" t="str">
        <f t="shared" si="123"/>
        <v>Y</v>
      </c>
      <c r="L7217" s="82" t="str">
        <f>IF($K7217="Y",VLOOKUP($C7217,'3. Lookup Tables'!$AJ:$AM,2,0),"--")</f>
        <v>COM_EXTRA</v>
      </c>
      <c r="M7217" s="82">
        <f>IFERROR(IF($K7217="Y",VALUE(VLOOKUP($C7217,'3. Lookup Tables'!$AJ:$AM,3,0)),"--")*H7217,0)</f>
        <v>5</v>
      </c>
      <c r="N7217" s="82">
        <f>IFERROR(IF(D7217="CHARGE - RECURRING",M7217*IF($K7217="Y",VALUE(VLOOKUP($C7217,'3. Lookup Tables'!$AJ:$AM,4,0)),"--"),0),0)</f>
        <v>0</v>
      </c>
    </row>
    <row r="7218" spans="1:14" x14ac:dyDescent="0.25">
      <c r="A7218" t="s">
        <v>188</v>
      </c>
      <c r="B7218" t="s">
        <v>2</v>
      </c>
      <c r="C7218" t="s">
        <v>4531</v>
      </c>
      <c r="D7218" t="s">
        <v>4337</v>
      </c>
      <c r="E7218" t="s">
        <v>2695</v>
      </c>
      <c r="F7218" t="s">
        <v>3176</v>
      </c>
      <c r="G7218">
        <v>14.15</v>
      </c>
      <c r="H7218">
        <v>1</v>
      </c>
      <c r="I7218">
        <v>14.15</v>
      </c>
      <c r="J7218" s="82" t="str">
        <f>IF(A7218="","",IF(COUNTIF('4. IncomeStatement_12Mo_BDI'!$8:$8,$A7218)&gt;0,"Y","N"))</f>
        <v>Y</v>
      </c>
      <c r="K7218" s="82" t="str">
        <f t="shared" si="123"/>
        <v>Y</v>
      </c>
      <c r="L7218" s="82" t="str">
        <f>IF($K7218="Y",VLOOKUP($C7218,'3. Lookup Tables'!$AJ:$AM,2,0),"--")</f>
        <v>COM_EXTRA_COMPYDS</v>
      </c>
      <c r="M7218" s="82">
        <f>IFERROR(IF($K7218="Y",VALUE(VLOOKUP($C7218,'3. Lookup Tables'!$AJ:$AM,3,0)),"--")*H7218,0)</f>
        <v>1</v>
      </c>
      <c r="N7218" s="82">
        <f>IFERROR(IF(D7218="CHARGE - RECURRING",M7218*IF($K7218="Y",VALUE(VLOOKUP($C7218,'3. Lookup Tables'!$AJ:$AM,4,0)),"--"),0),0)</f>
        <v>0</v>
      </c>
    </row>
    <row r="7219" spans="1:14" x14ac:dyDescent="0.25">
      <c r="A7219" t="s">
        <v>188</v>
      </c>
      <c r="B7219" t="s">
        <v>2</v>
      </c>
      <c r="C7219" t="s">
        <v>4531</v>
      </c>
      <c r="D7219" t="s">
        <v>4337</v>
      </c>
      <c r="E7219" t="s">
        <v>2696</v>
      </c>
      <c r="F7219" t="s">
        <v>3176</v>
      </c>
      <c r="G7219">
        <v>13</v>
      </c>
      <c r="H7219">
        <v>1</v>
      </c>
      <c r="I7219">
        <v>13</v>
      </c>
      <c r="J7219" s="82" t="str">
        <f>IF(A7219="","",IF(COUNTIF('4. IncomeStatement_12Mo_BDI'!$8:$8,$A7219)&gt;0,"Y","N"))</f>
        <v>Y</v>
      </c>
      <c r="K7219" s="82" t="str">
        <f t="shared" si="123"/>
        <v>Y</v>
      </c>
      <c r="L7219" s="82" t="str">
        <f>IF($K7219="Y",VLOOKUP($C7219,'3. Lookup Tables'!$AJ:$AM,2,0),"--")</f>
        <v>COM_EXTRA_COMPYDS</v>
      </c>
      <c r="M7219" s="82">
        <f>IFERROR(IF($K7219="Y",VALUE(VLOOKUP($C7219,'3. Lookup Tables'!$AJ:$AM,3,0)),"--")*H7219,0)</f>
        <v>1</v>
      </c>
      <c r="N7219" s="82">
        <f>IFERROR(IF(D7219="CHARGE - RECURRING",M7219*IF($K7219="Y",VALUE(VLOOKUP($C7219,'3. Lookup Tables'!$AJ:$AM,4,0)),"--"),0),0)</f>
        <v>0</v>
      </c>
    </row>
    <row r="7220" spans="1:14" x14ac:dyDescent="0.25">
      <c r="A7220" t="s">
        <v>188</v>
      </c>
      <c r="B7220" t="s">
        <v>2</v>
      </c>
      <c r="C7220" t="s">
        <v>4531</v>
      </c>
      <c r="D7220" t="s">
        <v>4337</v>
      </c>
      <c r="E7220" t="s">
        <v>2717</v>
      </c>
      <c r="F7220" t="s">
        <v>3176</v>
      </c>
      <c r="G7220">
        <v>13</v>
      </c>
      <c r="H7220">
        <v>1</v>
      </c>
      <c r="I7220">
        <v>13</v>
      </c>
      <c r="J7220" s="82" t="str">
        <f>IF(A7220="","",IF(COUNTIF('4. IncomeStatement_12Mo_BDI'!$8:$8,$A7220)&gt;0,"Y","N"))</f>
        <v>Y</v>
      </c>
      <c r="K7220" s="82" t="str">
        <f t="shared" si="123"/>
        <v>Y</v>
      </c>
      <c r="L7220" s="82" t="str">
        <f>IF($K7220="Y",VLOOKUP($C7220,'3. Lookup Tables'!$AJ:$AM,2,0),"--")</f>
        <v>COM_EXTRA_COMPYDS</v>
      </c>
      <c r="M7220" s="82">
        <f>IFERROR(IF($K7220="Y",VALUE(VLOOKUP($C7220,'3. Lookup Tables'!$AJ:$AM,3,0)),"--")*H7220,0)</f>
        <v>1</v>
      </c>
      <c r="N7220" s="82">
        <f>IFERROR(IF(D7220="CHARGE - RECURRING",M7220*IF($K7220="Y",VALUE(VLOOKUP($C7220,'3. Lookup Tables'!$AJ:$AM,4,0)),"--"),0),0)</f>
        <v>0</v>
      </c>
    </row>
    <row r="7221" spans="1:14" x14ac:dyDescent="0.25">
      <c r="A7221" t="s">
        <v>188</v>
      </c>
      <c r="B7221" t="s">
        <v>2</v>
      </c>
      <c r="C7221" t="s">
        <v>4531</v>
      </c>
      <c r="D7221" t="s">
        <v>4337</v>
      </c>
      <c r="E7221" t="s">
        <v>2718</v>
      </c>
      <c r="F7221" t="s">
        <v>3176</v>
      </c>
      <c r="G7221">
        <v>3.37</v>
      </c>
      <c r="H7221">
        <v>24</v>
      </c>
      <c r="I7221">
        <v>80.88</v>
      </c>
      <c r="J7221" s="82" t="str">
        <f>IF(A7221="","",IF(COUNTIF('4. IncomeStatement_12Mo_BDI'!$8:$8,$A7221)&gt;0,"Y","N"))</f>
        <v>Y</v>
      </c>
      <c r="K7221" s="82" t="str">
        <f t="shared" si="123"/>
        <v>Y</v>
      </c>
      <c r="L7221" s="82" t="str">
        <f>IF($K7221="Y",VLOOKUP($C7221,'3. Lookup Tables'!$AJ:$AM,2,0),"--")</f>
        <v>COM_EXTRA_COMPYDS</v>
      </c>
      <c r="M7221" s="82">
        <f>IFERROR(IF($K7221="Y",VALUE(VLOOKUP($C7221,'3. Lookup Tables'!$AJ:$AM,3,0)),"--")*H7221,0)</f>
        <v>24</v>
      </c>
      <c r="N7221" s="82">
        <f>IFERROR(IF(D7221="CHARGE - RECURRING",M7221*IF($K7221="Y",VALUE(VLOOKUP($C7221,'3. Lookup Tables'!$AJ:$AM,4,0)),"--"),0),0)</f>
        <v>0</v>
      </c>
    </row>
    <row r="7222" spans="1:14" x14ac:dyDescent="0.25">
      <c r="A7222" t="s">
        <v>188</v>
      </c>
      <c r="B7222" t="s">
        <v>2</v>
      </c>
      <c r="C7222" t="s">
        <v>4345</v>
      </c>
      <c r="D7222" t="s">
        <v>4337</v>
      </c>
      <c r="E7222" t="s">
        <v>2695</v>
      </c>
      <c r="F7222" t="s">
        <v>3176</v>
      </c>
      <c r="G7222">
        <v>3.5</v>
      </c>
      <c r="H7222">
        <v>2</v>
      </c>
      <c r="I7222">
        <v>7</v>
      </c>
      <c r="J7222" s="82" t="str">
        <f>IF(A7222="","",IF(COUNTIF('4. IncomeStatement_12Mo_BDI'!$8:$8,$A7222)&gt;0,"Y","N"))</f>
        <v>Y</v>
      </c>
      <c r="K7222" s="82" t="str">
        <f t="shared" si="123"/>
        <v>Y</v>
      </c>
      <c r="L7222" s="82" t="str">
        <f>IF($K7222="Y",VLOOKUP($C7222,'3. Lookup Tables'!$AJ:$AM,2,0),"--")</f>
        <v>COM_EXTRA_CONT_DUMP</v>
      </c>
      <c r="M7222" s="82">
        <f>IFERROR(IF($K7222="Y",VALUE(VLOOKUP($C7222,'3. Lookup Tables'!$AJ:$AM,3,0)),"--")*H7222,0)</f>
        <v>2</v>
      </c>
      <c r="N7222" s="82">
        <f>IFERROR(IF(D7222="CHARGE - RECURRING",M7222*IF($K7222="Y",VALUE(VLOOKUP($C7222,'3. Lookup Tables'!$AJ:$AM,4,0)),"--"),0),0)</f>
        <v>0</v>
      </c>
    </row>
    <row r="7223" spans="1:14" x14ac:dyDescent="0.25">
      <c r="A7223" t="s">
        <v>188</v>
      </c>
      <c r="B7223" t="s">
        <v>2</v>
      </c>
      <c r="C7223" t="s">
        <v>4345</v>
      </c>
      <c r="D7223" t="s">
        <v>4337</v>
      </c>
      <c r="E7223" t="s">
        <v>2695</v>
      </c>
      <c r="F7223" t="s">
        <v>3176</v>
      </c>
      <c r="G7223">
        <v>4.33</v>
      </c>
      <c r="H7223">
        <v>2</v>
      </c>
      <c r="I7223">
        <v>8.66</v>
      </c>
      <c r="J7223" s="82" t="str">
        <f>IF(A7223="","",IF(COUNTIF('4. IncomeStatement_12Mo_BDI'!$8:$8,$A7223)&gt;0,"Y","N"))</f>
        <v>Y</v>
      </c>
      <c r="K7223" s="82" t="str">
        <f t="shared" si="123"/>
        <v>Y</v>
      </c>
      <c r="L7223" s="82" t="str">
        <f>IF($K7223="Y",VLOOKUP($C7223,'3. Lookup Tables'!$AJ:$AM,2,0),"--")</f>
        <v>COM_EXTRA_CONT_DUMP</v>
      </c>
      <c r="M7223" s="82">
        <f>IFERROR(IF($K7223="Y",VALUE(VLOOKUP($C7223,'3. Lookup Tables'!$AJ:$AM,3,0)),"--")*H7223,0)</f>
        <v>2</v>
      </c>
      <c r="N7223" s="82">
        <f>IFERROR(IF(D7223="CHARGE - RECURRING",M7223*IF($K7223="Y",VALUE(VLOOKUP($C7223,'3. Lookup Tables'!$AJ:$AM,4,0)),"--"),0),0)</f>
        <v>0</v>
      </c>
    </row>
    <row r="7224" spans="1:14" x14ac:dyDescent="0.25">
      <c r="A7224" t="s">
        <v>188</v>
      </c>
      <c r="B7224" t="s">
        <v>2</v>
      </c>
      <c r="C7224" t="s">
        <v>4345</v>
      </c>
      <c r="D7224" t="s">
        <v>4337</v>
      </c>
      <c r="E7224" t="s">
        <v>2696</v>
      </c>
      <c r="F7224" t="s">
        <v>3176</v>
      </c>
      <c r="G7224">
        <v>19</v>
      </c>
      <c r="H7224">
        <v>2</v>
      </c>
      <c r="I7224">
        <v>38</v>
      </c>
      <c r="J7224" s="82" t="str">
        <f>IF(A7224="","",IF(COUNTIF('4. IncomeStatement_12Mo_BDI'!$8:$8,$A7224)&gt;0,"Y","N"))</f>
        <v>Y</v>
      </c>
      <c r="K7224" s="82" t="str">
        <f t="shared" si="123"/>
        <v>Y</v>
      </c>
      <c r="L7224" s="82" t="str">
        <f>IF($K7224="Y",VLOOKUP($C7224,'3. Lookup Tables'!$AJ:$AM,2,0),"--")</f>
        <v>COM_EXTRA_CONT_DUMP</v>
      </c>
      <c r="M7224" s="82">
        <f>IFERROR(IF($K7224="Y",VALUE(VLOOKUP($C7224,'3. Lookup Tables'!$AJ:$AM,3,0)),"--")*H7224,0)</f>
        <v>2</v>
      </c>
      <c r="N7224" s="82">
        <f>IFERROR(IF(D7224="CHARGE - RECURRING",M7224*IF($K7224="Y",VALUE(VLOOKUP($C7224,'3. Lookup Tables'!$AJ:$AM,4,0)),"--"),0),0)</f>
        <v>0</v>
      </c>
    </row>
    <row r="7225" spans="1:14" x14ac:dyDescent="0.25">
      <c r="A7225" t="s">
        <v>188</v>
      </c>
      <c r="B7225" t="s">
        <v>2</v>
      </c>
      <c r="C7225" t="s">
        <v>4539</v>
      </c>
      <c r="D7225" t="s">
        <v>4337</v>
      </c>
      <c r="E7225" t="s">
        <v>2695</v>
      </c>
      <c r="F7225" t="s">
        <v>3176</v>
      </c>
      <c r="G7225">
        <v>95</v>
      </c>
      <c r="H7225">
        <v>0.25</v>
      </c>
      <c r="I7225">
        <v>23.75</v>
      </c>
      <c r="J7225" s="82" t="str">
        <f>IF(A7225="","",IF(COUNTIF('4. IncomeStatement_12Mo_BDI'!$8:$8,$A7225)&gt;0,"Y","N"))</f>
        <v>Y</v>
      </c>
      <c r="K7225" s="82" t="str">
        <f t="shared" si="123"/>
        <v>Y</v>
      </c>
      <c r="L7225" s="82" t="str">
        <f>IF($K7225="Y",VLOOKUP($C7225,'3. Lookup Tables'!$AJ:$AM,2,0),"--")</f>
        <v>COM_EXTRA_MAN</v>
      </c>
      <c r="M7225" s="82">
        <f>IFERROR(IF($K7225="Y",VALUE(VLOOKUP($C7225,'3. Lookup Tables'!$AJ:$AM,3,0)),"--")*H7225,0)</f>
        <v>0.25</v>
      </c>
      <c r="N7225" s="82">
        <f>IFERROR(IF(D7225="CHARGE - RECURRING",M7225*IF($K7225="Y",VALUE(VLOOKUP($C7225,'3. Lookup Tables'!$AJ:$AM,4,0)),"--"),0),0)</f>
        <v>0</v>
      </c>
    </row>
    <row r="7226" spans="1:14" x14ac:dyDescent="0.25">
      <c r="A7226" t="s">
        <v>188</v>
      </c>
      <c r="B7226" t="s">
        <v>2</v>
      </c>
      <c r="C7226" t="s">
        <v>4346</v>
      </c>
      <c r="D7226" t="s">
        <v>4337</v>
      </c>
      <c r="E7226" t="s">
        <v>2695</v>
      </c>
      <c r="F7226" t="s">
        <v>3176</v>
      </c>
      <c r="G7226">
        <v>2</v>
      </c>
      <c r="H7226">
        <v>1</v>
      </c>
      <c r="I7226">
        <v>2</v>
      </c>
      <c r="J7226" s="82" t="str">
        <f>IF(A7226="","",IF(COUNTIF('4. IncomeStatement_12Mo_BDI'!$8:$8,$A7226)&gt;0,"Y","N"))</f>
        <v>Y</v>
      </c>
      <c r="K7226" s="82" t="str">
        <f t="shared" si="123"/>
        <v>Y</v>
      </c>
      <c r="L7226" s="82" t="str">
        <f>IF($K7226="Y",VLOOKUP($C7226,'3. Lookup Tables'!$AJ:$AM,2,0),"--")</f>
        <v>COM_EXTRA_YARDS</v>
      </c>
      <c r="M7226" s="82">
        <f>IFERROR(IF($K7226="Y",VALUE(VLOOKUP($C7226,'3. Lookup Tables'!$AJ:$AM,3,0)),"--")*H7226,0)</f>
        <v>1</v>
      </c>
      <c r="N7226" s="82">
        <f>IFERROR(IF(D7226="CHARGE - RECURRING",M7226*IF($K7226="Y",VALUE(VLOOKUP($C7226,'3. Lookup Tables'!$AJ:$AM,4,0)),"--"),0),0)</f>
        <v>0</v>
      </c>
    </row>
    <row r="7227" spans="1:14" x14ac:dyDescent="0.25">
      <c r="A7227" t="s">
        <v>188</v>
      </c>
      <c r="B7227" t="s">
        <v>2</v>
      </c>
      <c r="C7227" t="s">
        <v>4346</v>
      </c>
      <c r="D7227" t="s">
        <v>4337</v>
      </c>
      <c r="E7227" t="s">
        <v>2695</v>
      </c>
      <c r="F7227" t="s">
        <v>3176</v>
      </c>
      <c r="G7227">
        <v>14.15</v>
      </c>
      <c r="H7227">
        <v>49</v>
      </c>
      <c r="I7227">
        <v>693.35</v>
      </c>
      <c r="J7227" s="82" t="str">
        <f>IF(A7227="","",IF(COUNTIF('4. IncomeStatement_12Mo_BDI'!$8:$8,$A7227)&gt;0,"Y","N"))</f>
        <v>Y</v>
      </c>
      <c r="K7227" s="82" t="str">
        <f t="shared" si="123"/>
        <v>Y</v>
      </c>
      <c r="L7227" s="82" t="str">
        <f>IF($K7227="Y",VLOOKUP($C7227,'3. Lookup Tables'!$AJ:$AM,2,0),"--")</f>
        <v>COM_EXTRA_YARDS</v>
      </c>
      <c r="M7227" s="82">
        <f>IFERROR(IF($K7227="Y",VALUE(VLOOKUP($C7227,'3. Lookup Tables'!$AJ:$AM,3,0)),"--")*H7227,0)</f>
        <v>49</v>
      </c>
      <c r="N7227" s="82">
        <f>IFERROR(IF(D7227="CHARGE - RECURRING",M7227*IF($K7227="Y",VALUE(VLOOKUP($C7227,'3. Lookup Tables'!$AJ:$AM,4,0)),"--"),0),0)</f>
        <v>0</v>
      </c>
    </row>
    <row r="7228" spans="1:14" x14ac:dyDescent="0.25">
      <c r="A7228" t="s">
        <v>188</v>
      </c>
      <c r="B7228" t="s">
        <v>2</v>
      </c>
      <c r="C7228" t="s">
        <v>4346</v>
      </c>
      <c r="D7228" t="s">
        <v>4337</v>
      </c>
      <c r="E7228" t="s">
        <v>2696</v>
      </c>
      <c r="F7228" t="s">
        <v>3176</v>
      </c>
      <c r="G7228">
        <v>13</v>
      </c>
      <c r="H7228">
        <v>22</v>
      </c>
      <c r="I7228">
        <v>286</v>
      </c>
      <c r="J7228" s="82" t="str">
        <f>IF(A7228="","",IF(COUNTIF('4. IncomeStatement_12Mo_BDI'!$8:$8,$A7228)&gt;0,"Y","N"))</f>
        <v>Y</v>
      </c>
      <c r="K7228" s="82" t="str">
        <f t="shared" si="123"/>
        <v>Y</v>
      </c>
      <c r="L7228" s="82" t="str">
        <f>IF($K7228="Y",VLOOKUP($C7228,'3. Lookup Tables'!$AJ:$AM,2,0),"--")</f>
        <v>COM_EXTRA_YARDS</v>
      </c>
      <c r="M7228" s="82">
        <f>IFERROR(IF($K7228="Y",VALUE(VLOOKUP($C7228,'3. Lookup Tables'!$AJ:$AM,3,0)),"--")*H7228,0)</f>
        <v>22</v>
      </c>
      <c r="N7228" s="82">
        <f>IFERROR(IF(D7228="CHARGE - RECURRING",M7228*IF($K7228="Y",VALUE(VLOOKUP($C7228,'3. Lookup Tables'!$AJ:$AM,4,0)),"--"),0),0)</f>
        <v>0</v>
      </c>
    </row>
    <row r="7229" spans="1:14" x14ac:dyDescent="0.25">
      <c r="A7229" t="s">
        <v>188</v>
      </c>
      <c r="B7229" t="s">
        <v>2</v>
      </c>
      <c r="C7229" t="s">
        <v>4346</v>
      </c>
      <c r="D7229" t="s">
        <v>4337</v>
      </c>
      <c r="E7229" t="s">
        <v>2701</v>
      </c>
      <c r="F7229" t="s">
        <v>3176</v>
      </c>
      <c r="G7229">
        <v>9.23</v>
      </c>
      <c r="H7229">
        <v>7</v>
      </c>
      <c r="I7229">
        <v>64.61</v>
      </c>
      <c r="J7229" s="82" t="str">
        <f>IF(A7229="","",IF(COUNTIF('4. IncomeStatement_12Mo_BDI'!$8:$8,$A7229)&gt;0,"Y","N"))</f>
        <v>Y</v>
      </c>
      <c r="K7229" s="82" t="str">
        <f t="shared" si="123"/>
        <v>Y</v>
      </c>
      <c r="L7229" s="82" t="str">
        <f>IF($K7229="Y",VLOOKUP($C7229,'3. Lookup Tables'!$AJ:$AM,2,0),"--")</f>
        <v>COM_EXTRA_YARDS</v>
      </c>
      <c r="M7229" s="82">
        <f>IFERROR(IF($K7229="Y",VALUE(VLOOKUP($C7229,'3. Lookup Tables'!$AJ:$AM,3,0)),"--")*H7229,0)</f>
        <v>7</v>
      </c>
      <c r="N7229" s="82">
        <f>IFERROR(IF(D7229="CHARGE - RECURRING",M7229*IF($K7229="Y",VALUE(VLOOKUP($C7229,'3. Lookup Tables'!$AJ:$AM,4,0)),"--"),0),0)</f>
        <v>0</v>
      </c>
    </row>
    <row r="7230" spans="1:14" x14ac:dyDescent="0.25">
      <c r="A7230" t="s">
        <v>188</v>
      </c>
      <c r="B7230" t="s">
        <v>2</v>
      </c>
      <c r="C7230" t="s">
        <v>4346</v>
      </c>
      <c r="D7230" t="s">
        <v>4337</v>
      </c>
      <c r="E7230" t="s">
        <v>2718</v>
      </c>
      <c r="F7230" t="s">
        <v>3176</v>
      </c>
      <c r="G7230">
        <v>3.37</v>
      </c>
      <c r="H7230">
        <v>51</v>
      </c>
      <c r="I7230">
        <v>171.87</v>
      </c>
      <c r="J7230" s="82" t="str">
        <f>IF(A7230="","",IF(COUNTIF('4. IncomeStatement_12Mo_BDI'!$8:$8,$A7230)&gt;0,"Y","N"))</f>
        <v>Y</v>
      </c>
      <c r="K7230" s="82" t="str">
        <f t="shared" si="123"/>
        <v>Y</v>
      </c>
      <c r="L7230" s="82" t="str">
        <f>IF($K7230="Y",VLOOKUP($C7230,'3. Lookup Tables'!$AJ:$AM,2,0),"--")</f>
        <v>COM_EXTRA_YARDS</v>
      </c>
      <c r="M7230" s="82">
        <f>IFERROR(IF($K7230="Y",VALUE(VLOOKUP($C7230,'3. Lookup Tables'!$AJ:$AM,3,0)),"--")*H7230,0)</f>
        <v>51</v>
      </c>
      <c r="N7230" s="82">
        <f>IFERROR(IF(D7230="CHARGE - RECURRING",M7230*IF($K7230="Y",VALUE(VLOOKUP($C7230,'3. Lookup Tables'!$AJ:$AM,4,0)),"--"),0),0)</f>
        <v>0</v>
      </c>
    </row>
    <row r="7231" spans="1:14" x14ac:dyDescent="0.25">
      <c r="A7231" t="s">
        <v>188</v>
      </c>
      <c r="B7231" t="s">
        <v>2</v>
      </c>
      <c r="C7231" t="s">
        <v>3184</v>
      </c>
      <c r="D7231" t="s">
        <v>4336</v>
      </c>
      <c r="E7231" t="s">
        <v>2695</v>
      </c>
      <c r="F7231" t="s">
        <v>3176</v>
      </c>
      <c r="G7231">
        <v>14.07</v>
      </c>
      <c r="H7231">
        <v>1</v>
      </c>
      <c r="I7231">
        <v>14.07</v>
      </c>
      <c r="J7231" s="82" t="str">
        <f>IF(A7231="","",IF(COUNTIF('4. IncomeStatement_12Mo_BDI'!$8:$8,$A7231)&gt;0,"Y","N"))</f>
        <v>Y</v>
      </c>
      <c r="K7231" s="82" t="str">
        <f t="shared" si="123"/>
        <v>Y</v>
      </c>
      <c r="L7231" s="82" t="str">
        <f>IF($K7231="Y",VLOOKUP($C7231,'3. Lookup Tables'!$AJ:$AM,2,0),"--")</f>
        <v>COM_LOCKING_CHARGE</v>
      </c>
      <c r="M7231" s="82">
        <f>IFERROR(IF($K7231="Y",VALUE(VLOOKUP($C7231,'3. Lookup Tables'!$AJ:$AM,3,0)),"--")*H7231,0)</f>
        <v>1</v>
      </c>
      <c r="N7231" s="82">
        <f>IFERROR(IF(D7231="CHARGE - RECURRING",M7231*IF($K7231="Y",VALUE(VLOOKUP($C7231,'3. Lookup Tables'!$AJ:$AM,4,0)),"--"),0),0)</f>
        <v>0</v>
      </c>
    </row>
    <row r="7232" spans="1:14" x14ac:dyDescent="0.25">
      <c r="A7232" t="s">
        <v>188</v>
      </c>
      <c r="B7232" t="s">
        <v>2</v>
      </c>
      <c r="C7232" t="s">
        <v>4347</v>
      </c>
      <c r="D7232" t="s">
        <v>4337</v>
      </c>
      <c r="E7232" t="s">
        <v>2695</v>
      </c>
      <c r="F7232" t="s">
        <v>3176</v>
      </c>
      <c r="G7232">
        <v>10</v>
      </c>
      <c r="H7232">
        <v>1</v>
      </c>
      <c r="I7232">
        <v>10</v>
      </c>
      <c r="J7232" s="82" t="str">
        <f>IF(A7232="","",IF(COUNTIF('4. IncomeStatement_12Mo_BDI'!$8:$8,$A7232)&gt;0,"Y","N"))</f>
        <v>Y</v>
      </c>
      <c r="K7232" s="82" t="str">
        <f t="shared" si="123"/>
        <v>Y</v>
      </c>
      <c r="L7232" s="82" t="str">
        <f>IF($K7232="Y",VLOOKUP($C7232,'3. Lookup Tables'!$AJ:$AM,2,0),"--")</f>
        <v>COM_MISC_CHARGE</v>
      </c>
      <c r="M7232" s="82">
        <f>IFERROR(IF($K7232="Y",VALUE(VLOOKUP($C7232,'3. Lookup Tables'!$AJ:$AM,3,0)),"--")*H7232,0)</f>
        <v>1</v>
      </c>
      <c r="N7232" s="82">
        <f>IFERROR(IF(D7232="CHARGE - RECURRING",M7232*IF($K7232="Y",VALUE(VLOOKUP($C7232,'3. Lookup Tables'!$AJ:$AM,4,0)),"--"),0),0)</f>
        <v>0</v>
      </c>
    </row>
    <row r="7233" spans="1:14" x14ac:dyDescent="0.25">
      <c r="A7233" t="s">
        <v>188</v>
      </c>
      <c r="B7233" t="s">
        <v>2</v>
      </c>
      <c r="C7233" t="s">
        <v>4482</v>
      </c>
      <c r="D7233" t="s">
        <v>4337</v>
      </c>
      <c r="E7233" t="s">
        <v>2695</v>
      </c>
      <c r="F7233" t="s">
        <v>3176</v>
      </c>
      <c r="G7233">
        <v>43.4</v>
      </c>
      <c r="H7233">
        <v>3</v>
      </c>
      <c r="I7233">
        <v>130.19999999999999</v>
      </c>
      <c r="J7233" s="82" t="str">
        <f>IF(A7233="","",IF(COUNTIF('4. IncomeStatement_12Mo_BDI'!$8:$8,$A7233)&gt;0,"Y","N"))</f>
        <v>Y</v>
      </c>
      <c r="K7233" s="82" t="str">
        <f t="shared" si="123"/>
        <v>Y</v>
      </c>
      <c r="L7233" s="82" t="str">
        <f>IF($K7233="Y",VLOOKUP($C7233,'3. Lookup Tables'!$AJ:$AM,2,0),"--")</f>
        <v>COM_RESTART_SVC</v>
      </c>
      <c r="M7233" s="82">
        <f>IFERROR(IF($K7233="Y",VALUE(VLOOKUP($C7233,'3. Lookup Tables'!$AJ:$AM,3,0)),"--")*H7233,0)</f>
        <v>3</v>
      </c>
      <c r="N7233" s="82">
        <f>IFERROR(IF(D7233="CHARGE - RECURRING",M7233*IF($K7233="Y",VALUE(VLOOKUP($C7233,'3. Lookup Tables'!$AJ:$AM,4,0)),"--"),0),0)</f>
        <v>0</v>
      </c>
    </row>
    <row r="7234" spans="1:14" x14ac:dyDescent="0.25">
      <c r="A7234" t="s">
        <v>188</v>
      </c>
      <c r="B7234" t="s">
        <v>2</v>
      </c>
      <c r="C7234" t="s">
        <v>4348</v>
      </c>
      <c r="D7234" t="s">
        <v>4337</v>
      </c>
      <c r="E7234" t="s">
        <v>2695</v>
      </c>
      <c r="F7234" t="s">
        <v>3176</v>
      </c>
      <c r="G7234">
        <v>21.85</v>
      </c>
      <c r="H7234">
        <v>10</v>
      </c>
      <c r="I7234">
        <v>218.5</v>
      </c>
      <c r="J7234" s="82" t="str">
        <f>IF(A7234="","",IF(COUNTIF('4. IncomeStatement_12Mo_BDI'!$8:$8,$A7234)&gt;0,"Y","N"))</f>
        <v>Y</v>
      </c>
      <c r="K7234" s="82" t="str">
        <f t="shared" si="123"/>
        <v>Y</v>
      </c>
      <c r="L7234" s="82" t="str">
        <f>IF($K7234="Y",VLOOKUP($C7234,'3. Lookup Tables'!$AJ:$AM,2,0),"--")</f>
        <v>COM_RETURN_TRIP</v>
      </c>
      <c r="M7234" s="82">
        <f>IFERROR(IF($K7234="Y",VALUE(VLOOKUP($C7234,'3. Lookup Tables'!$AJ:$AM,3,0)),"--")*H7234,0)</f>
        <v>10</v>
      </c>
      <c r="N7234" s="82">
        <f>IFERROR(IF(D7234="CHARGE - RECURRING",M7234*IF($K7234="Y",VALUE(VLOOKUP($C7234,'3. Lookup Tables'!$AJ:$AM,4,0)),"--"),0),0)</f>
        <v>0</v>
      </c>
    </row>
    <row r="7235" spans="1:14" x14ac:dyDescent="0.25">
      <c r="A7235" t="s">
        <v>188</v>
      </c>
      <c r="B7235" t="s">
        <v>2</v>
      </c>
      <c r="C7235" t="s">
        <v>4532</v>
      </c>
      <c r="D7235" t="s">
        <v>4337</v>
      </c>
      <c r="E7235" t="s">
        <v>2695</v>
      </c>
      <c r="F7235" t="s">
        <v>3176</v>
      </c>
      <c r="G7235">
        <v>14.07</v>
      </c>
      <c r="H7235">
        <v>1</v>
      </c>
      <c r="I7235">
        <v>14.07</v>
      </c>
      <c r="J7235" s="82" t="str">
        <f>IF(A7235="","",IF(COUNTIF('4. IncomeStatement_12Mo_BDI'!$8:$8,$A7235)&gt;0,"Y","N"))</f>
        <v>Y</v>
      </c>
      <c r="K7235" s="82" t="str">
        <f t="shared" si="123"/>
        <v>Y</v>
      </c>
      <c r="L7235" s="82" t="str">
        <f>IF($K7235="Y",VLOOKUP($C7235,'3. Lookup Tables'!$AJ:$AM,2,0),"--")</f>
        <v>COM_ROLLOUT_CART</v>
      </c>
      <c r="M7235" s="82">
        <f>IFERROR(IF($K7235="Y",VALUE(VLOOKUP($C7235,'3. Lookup Tables'!$AJ:$AM,3,0)),"--")*H7235,0)</f>
        <v>1</v>
      </c>
      <c r="N7235" s="82">
        <f>IFERROR(IF(D7235="CHARGE - RECURRING",M7235*IF($K7235="Y",VALUE(VLOOKUP($C7235,'3. Lookup Tables'!$AJ:$AM,4,0)),"--"),0),0)</f>
        <v>0</v>
      </c>
    </row>
    <row r="7236" spans="1:14" x14ac:dyDescent="0.25">
      <c r="A7236" t="s">
        <v>188</v>
      </c>
      <c r="B7236" t="s">
        <v>2</v>
      </c>
      <c r="C7236" t="s">
        <v>3186</v>
      </c>
      <c r="D7236" t="s">
        <v>4336</v>
      </c>
      <c r="E7236" t="s">
        <v>2695</v>
      </c>
      <c r="F7236" t="s">
        <v>3176</v>
      </c>
      <c r="G7236">
        <v>14.07</v>
      </c>
      <c r="H7236">
        <v>15</v>
      </c>
      <c r="I7236">
        <v>211.05</v>
      </c>
      <c r="J7236" s="82" t="str">
        <f>IF(A7236="","",IF(COUNTIF('4. IncomeStatement_12Mo_BDI'!$8:$8,$A7236)&gt;0,"Y","N"))</f>
        <v>Y</v>
      </c>
      <c r="K7236" s="82" t="str">
        <f t="shared" si="123"/>
        <v>Y</v>
      </c>
      <c r="L7236" s="82" t="str">
        <f>IF($K7236="Y",VLOOKUP($C7236,'3. Lookup Tables'!$AJ:$AM,2,0),"--")</f>
        <v>COM_ROLLOUT_CONT</v>
      </c>
      <c r="M7236" s="82">
        <f>IFERROR(IF($K7236="Y",VALUE(VLOOKUP($C7236,'3. Lookup Tables'!$AJ:$AM,3,0)),"--")*H7236,0)</f>
        <v>15</v>
      </c>
      <c r="N7236" s="82">
        <f>IFERROR(IF(D7236="CHARGE - RECURRING",M7236*IF($K7236="Y",VALUE(VLOOKUP($C7236,'3. Lookup Tables'!$AJ:$AM,4,0)),"--"),0),0)</f>
        <v>0</v>
      </c>
    </row>
    <row r="7237" spans="1:14" x14ac:dyDescent="0.25">
      <c r="A7237" t="s">
        <v>188</v>
      </c>
      <c r="B7237" t="s">
        <v>2</v>
      </c>
      <c r="C7237" t="s">
        <v>3187</v>
      </c>
      <c r="D7237" t="s">
        <v>4336</v>
      </c>
      <c r="E7237" t="s">
        <v>2695</v>
      </c>
      <c r="F7237" t="s">
        <v>3176</v>
      </c>
      <c r="G7237">
        <v>170.35</v>
      </c>
      <c r="H7237">
        <v>1</v>
      </c>
      <c r="I7237">
        <v>170.35</v>
      </c>
      <c r="J7237" s="82" t="str">
        <f>IF(A7237="","",IF(COUNTIF('4. IncomeStatement_12Mo_BDI'!$8:$8,$A7237)&gt;0,"Y","N"))</f>
        <v>Y</v>
      </c>
      <c r="K7237" s="82" t="str">
        <f t="shared" si="123"/>
        <v>Y</v>
      </c>
      <c r="L7237" s="82" t="str">
        <f>IF($K7237="Y",VLOOKUP($C7237,'3. Lookup Tables'!$AJ:$AM,2,0),"--")</f>
        <v>COMP_2.0YD</v>
      </c>
      <c r="M7237" s="82">
        <f>IFERROR(IF($K7237="Y",VALUE(VLOOKUP($C7237,'3. Lookup Tables'!$AJ:$AM,3,0)),"--")*H7237,0)</f>
        <v>1</v>
      </c>
      <c r="N7237" s="82">
        <f>IFERROR(IF(D7237="CHARGE - RECURRING",M7237*IF($K7237="Y",VALUE(VLOOKUP($C7237,'3. Lookup Tables'!$AJ:$AM,4,0)),"--"),0),0)</f>
        <v>3.33</v>
      </c>
    </row>
    <row r="7238" spans="1:14" x14ac:dyDescent="0.25">
      <c r="A7238" t="s">
        <v>188</v>
      </c>
      <c r="B7238" t="s">
        <v>2</v>
      </c>
      <c r="C7238" t="s">
        <v>3233</v>
      </c>
      <c r="D7238" t="s">
        <v>4336</v>
      </c>
      <c r="E7238" t="s">
        <v>2718</v>
      </c>
      <c r="F7238" t="s">
        <v>3176</v>
      </c>
      <c r="G7238">
        <v>200.93</v>
      </c>
      <c r="H7238">
        <v>1</v>
      </c>
      <c r="I7238">
        <v>200.93</v>
      </c>
      <c r="J7238" s="82" t="str">
        <f>IF(A7238="","",IF(COUNTIF('4. IncomeStatement_12Mo_BDI'!$8:$8,$A7238)&gt;0,"Y","N"))</f>
        <v>Y</v>
      </c>
      <c r="K7238" s="82" t="str">
        <f t="shared" si="123"/>
        <v>Y</v>
      </c>
      <c r="L7238" s="82" t="str">
        <f>IF($K7238="Y",VLOOKUP($C7238,'3. Lookup Tables'!$AJ:$AM,2,0),"--")</f>
        <v>COMP_3.0YD</v>
      </c>
      <c r="M7238" s="82">
        <f>IFERROR(IF($K7238="Y",VALUE(VLOOKUP($C7238,'3. Lookup Tables'!$AJ:$AM,3,0)),"--")*H7238,0)</f>
        <v>1</v>
      </c>
      <c r="N7238" s="82">
        <f>IFERROR(IF(D7238="CHARGE - RECURRING",M7238*IF($K7238="Y",VALUE(VLOOKUP($C7238,'3. Lookup Tables'!$AJ:$AM,4,0)),"--"),0),0)</f>
        <v>3.33</v>
      </c>
    </row>
    <row r="7239" spans="1:14" x14ac:dyDescent="0.25">
      <c r="A7239" t="s">
        <v>188</v>
      </c>
      <c r="B7239" t="s">
        <v>2</v>
      </c>
      <c r="C7239" t="s">
        <v>3189</v>
      </c>
      <c r="D7239" t="s">
        <v>4336</v>
      </c>
      <c r="E7239" t="s">
        <v>2695</v>
      </c>
      <c r="F7239" t="s">
        <v>3176</v>
      </c>
      <c r="G7239">
        <v>250.35</v>
      </c>
      <c r="H7239">
        <v>1</v>
      </c>
      <c r="I7239">
        <v>250.35</v>
      </c>
      <c r="J7239" s="82" t="str">
        <f>IF(A7239="","",IF(COUNTIF('4. IncomeStatement_12Mo_BDI'!$8:$8,$A7239)&gt;0,"Y","N"))</f>
        <v>Y</v>
      </c>
      <c r="K7239" s="82" t="str">
        <f t="shared" si="123"/>
        <v>Y</v>
      </c>
      <c r="L7239" s="82" t="str">
        <f>IF($K7239="Y",VLOOKUP($C7239,'3. Lookup Tables'!$AJ:$AM,2,0),"--")</f>
        <v>COMP_4.0YD</v>
      </c>
      <c r="M7239" s="82">
        <f>IFERROR(IF($K7239="Y",VALUE(VLOOKUP($C7239,'3. Lookup Tables'!$AJ:$AM,3,0)),"--")*H7239,0)</f>
        <v>1</v>
      </c>
      <c r="N7239" s="82">
        <f>IFERROR(IF(D7239="CHARGE - RECURRING",M7239*IF($K7239="Y",VALUE(VLOOKUP($C7239,'3. Lookup Tables'!$AJ:$AM,4,0)),"--"),0),0)</f>
        <v>3.33</v>
      </c>
    </row>
    <row r="7240" spans="1:14" x14ac:dyDescent="0.25">
      <c r="A7240" t="s">
        <v>188</v>
      </c>
      <c r="B7240" t="s">
        <v>2</v>
      </c>
      <c r="C7240" t="s">
        <v>3189</v>
      </c>
      <c r="D7240" t="s">
        <v>4336</v>
      </c>
      <c r="E7240" t="s">
        <v>2718</v>
      </c>
      <c r="F7240" t="s">
        <v>3176</v>
      </c>
      <c r="G7240">
        <v>270.14999999999998</v>
      </c>
      <c r="H7240">
        <v>1</v>
      </c>
      <c r="I7240">
        <v>270.14999999999998</v>
      </c>
      <c r="J7240" s="82" t="str">
        <f>IF(A7240="","",IF(COUNTIF('4. IncomeStatement_12Mo_BDI'!$8:$8,$A7240)&gt;0,"Y","N"))</f>
        <v>Y</v>
      </c>
      <c r="K7240" s="82" t="str">
        <f t="shared" si="123"/>
        <v>Y</v>
      </c>
      <c r="L7240" s="82" t="str">
        <f>IF($K7240="Y",VLOOKUP($C7240,'3. Lookup Tables'!$AJ:$AM,2,0),"--")</f>
        <v>COMP_4.0YD</v>
      </c>
      <c r="M7240" s="82">
        <f>IFERROR(IF($K7240="Y",VALUE(VLOOKUP($C7240,'3. Lookup Tables'!$AJ:$AM,3,0)),"--")*H7240,0)</f>
        <v>1</v>
      </c>
      <c r="N7240" s="82">
        <f>IFERROR(IF(D7240="CHARGE - RECURRING",M7240*IF($K7240="Y",VALUE(VLOOKUP($C7240,'3. Lookup Tables'!$AJ:$AM,4,0)),"--"),0),0)</f>
        <v>3.33</v>
      </c>
    </row>
    <row r="7241" spans="1:14" x14ac:dyDescent="0.25">
      <c r="A7241" t="s">
        <v>188</v>
      </c>
      <c r="B7241" t="s">
        <v>2</v>
      </c>
      <c r="C7241" t="s">
        <v>3298</v>
      </c>
      <c r="D7241" t="s">
        <v>4336</v>
      </c>
      <c r="E7241" t="s">
        <v>2708</v>
      </c>
      <c r="F7241" t="s">
        <v>3297</v>
      </c>
      <c r="G7241">
        <v>75</v>
      </c>
      <c r="H7241">
        <v>1</v>
      </c>
      <c r="I7241">
        <v>75</v>
      </c>
      <c r="J7241" s="82" t="str">
        <f>IF(A7241="","",IF(COUNTIF('4. IncomeStatement_12Mo_BDI'!$8:$8,$A7241)&gt;0,"Y","N"))</f>
        <v>Y</v>
      </c>
      <c r="K7241" s="82" t="str">
        <f t="shared" si="123"/>
        <v>N</v>
      </c>
      <c r="L7241" s="82" t="str">
        <f>IF($K7241="Y",VLOOKUP($C7241,'3. Lookup Tables'!$AJ:$AM,2,0),"--")</f>
        <v>--</v>
      </c>
      <c r="M7241" s="82">
        <f>IFERROR(IF($K7241="Y",VALUE(VLOOKUP($C7241,'3. Lookup Tables'!$AJ:$AM,3,0)),"--")*H7241,0)</f>
        <v>0</v>
      </c>
      <c r="N7241" s="82">
        <f>IFERROR(IF(D7241="CHARGE - RECURRING",M7241*IF($K7241="Y",VALUE(VLOOKUP($C7241,'3. Lookup Tables'!$AJ:$AM,4,0)),"--"),0),0)</f>
        <v>0</v>
      </c>
    </row>
    <row r="7242" spans="1:14" x14ac:dyDescent="0.25">
      <c r="A7242" t="s">
        <v>188</v>
      </c>
      <c r="B7242" t="s">
        <v>2</v>
      </c>
      <c r="C7242" t="s">
        <v>3283</v>
      </c>
      <c r="D7242" t="s">
        <v>4336</v>
      </c>
      <c r="E7242" t="s">
        <v>2695</v>
      </c>
      <c r="F7242" t="s">
        <v>3272</v>
      </c>
      <c r="G7242">
        <v>0</v>
      </c>
      <c r="H7242">
        <v>1</v>
      </c>
      <c r="I7242">
        <v>0</v>
      </c>
      <c r="J7242" s="82" t="str">
        <f>IF(A7242="","",IF(COUNTIF('4. IncomeStatement_12Mo_BDI'!$8:$8,$A7242)&gt;0,"Y","N"))</f>
        <v>Y</v>
      </c>
      <c r="K7242" s="82" t="str">
        <f t="shared" si="123"/>
        <v>N</v>
      </c>
      <c r="L7242" s="82" t="str">
        <f>IF($K7242="Y",VLOOKUP($C7242,'3. Lookup Tables'!$AJ:$AM,2,0),"--")</f>
        <v>--</v>
      </c>
      <c r="M7242" s="82">
        <f>IFERROR(IF($K7242="Y",VALUE(VLOOKUP($C7242,'3. Lookup Tables'!$AJ:$AM,3,0)),"--")*H7242,0)</f>
        <v>0</v>
      </c>
      <c r="N7242" s="82">
        <f>IFERROR(IF(D7242="CHARGE - RECURRING",M7242*IF($K7242="Y",VALUE(VLOOKUP($C7242,'3. Lookup Tables'!$AJ:$AM,4,0)),"--"),0),0)</f>
        <v>0</v>
      </c>
    </row>
    <row r="7243" spans="1:14" x14ac:dyDescent="0.25">
      <c r="A7243" t="s">
        <v>188</v>
      </c>
      <c r="B7243" t="s">
        <v>2</v>
      </c>
      <c r="C7243" t="s">
        <v>4349</v>
      </c>
      <c r="D7243" t="s">
        <v>4337</v>
      </c>
      <c r="E7243" t="s">
        <v>2695</v>
      </c>
      <c r="F7243" t="s">
        <v>4350</v>
      </c>
      <c r="G7243">
        <v>1</v>
      </c>
      <c r="H7243">
        <v>1</v>
      </c>
      <c r="I7243">
        <v>1</v>
      </c>
      <c r="J7243" s="82" t="str">
        <f>IF(A7243="","",IF(COUNTIF('4. IncomeStatement_12Mo_BDI'!$8:$8,$A7243)&gt;0,"Y","N"))</f>
        <v>Y</v>
      </c>
      <c r="K7243" s="82" t="str">
        <f t="shared" si="123"/>
        <v>Y</v>
      </c>
      <c r="L7243" s="82" t="e">
        <f>IF($K7243="Y",VLOOKUP($C7243,'3. Lookup Tables'!$AJ:$AM,2,0),"--")</f>
        <v>#N/A</v>
      </c>
      <c r="M7243" s="82">
        <f>IFERROR(IF($K7243="Y",VALUE(VLOOKUP($C7243,'3. Lookup Tables'!$AJ:$AM,3,0)),"--")*H7243,0)</f>
        <v>0</v>
      </c>
      <c r="N7243" s="82">
        <f>IFERROR(IF(D7243="CHARGE - RECURRING",M7243*IF($K7243="Y",VALUE(VLOOKUP($C7243,'3. Lookup Tables'!$AJ:$AM,4,0)),"--"),0),0)</f>
        <v>0</v>
      </c>
    </row>
    <row r="7244" spans="1:14" x14ac:dyDescent="0.25">
      <c r="A7244" t="s">
        <v>188</v>
      </c>
      <c r="B7244" t="s">
        <v>2</v>
      </c>
      <c r="C7244" t="s">
        <v>4349</v>
      </c>
      <c r="D7244" t="s">
        <v>4337</v>
      </c>
      <c r="E7244" t="s">
        <v>2695</v>
      </c>
      <c r="F7244" t="s">
        <v>4350</v>
      </c>
      <c r="G7244">
        <v>7.59</v>
      </c>
      <c r="H7244">
        <v>1</v>
      </c>
      <c r="I7244">
        <v>7.59</v>
      </c>
      <c r="J7244" s="82" t="str">
        <f>IF(A7244="","",IF(COUNTIF('4. IncomeStatement_12Mo_BDI'!$8:$8,$A7244)&gt;0,"Y","N"))</f>
        <v>Y</v>
      </c>
      <c r="K7244" s="82" t="str">
        <f t="shared" si="123"/>
        <v>Y</v>
      </c>
      <c r="L7244" s="82" t="e">
        <f>IF($K7244="Y",VLOOKUP($C7244,'3. Lookup Tables'!$AJ:$AM,2,0),"--")</f>
        <v>#N/A</v>
      </c>
      <c r="M7244" s="82">
        <f>IFERROR(IF($K7244="Y",VALUE(VLOOKUP($C7244,'3. Lookup Tables'!$AJ:$AM,3,0)),"--")*H7244,0)</f>
        <v>0</v>
      </c>
      <c r="N7244" s="82">
        <f>IFERROR(IF(D7244="CHARGE - RECURRING",M7244*IF($K7244="Y",VALUE(VLOOKUP($C7244,'3. Lookup Tables'!$AJ:$AM,4,0)),"--"),0),0)</f>
        <v>0</v>
      </c>
    </row>
    <row r="7245" spans="1:14" x14ac:dyDescent="0.25">
      <c r="A7245" t="s">
        <v>188</v>
      </c>
      <c r="B7245" t="s">
        <v>2</v>
      </c>
      <c r="C7245" t="s">
        <v>4349</v>
      </c>
      <c r="D7245" t="s">
        <v>4337</v>
      </c>
      <c r="E7245" t="s">
        <v>2697</v>
      </c>
      <c r="F7245" t="s">
        <v>4350</v>
      </c>
      <c r="G7245">
        <v>0.01</v>
      </c>
      <c r="H7245">
        <v>1</v>
      </c>
      <c r="I7245">
        <v>0.01</v>
      </c>
      <c r="J7245" s="82" t="str">
        <f>IF(A7245="","",IF(COUNTIF('4. IncomeStatement_12Mo_BDI'!$8:$8,$A7245)&gt;0,"Y","N"))</f>
        <v>Y</v>
      </c>
      <c r="K7245" s="82" t="str">
        <f t="shared" si="123"/>
        <v>Y</v>
      </c>
      <c r="L7245" s="82" t="e">
        <f>IF($K7245="Y",VLOOKUP($C7245,'3. Lookup Tables'!$AJ:$AM,2,0),"--")</f>
        <v>#N/A</v>
      </c>
      <c r="M7245" s="82">
        <f>IFERROR(IF($K7245="Y",VALUE(VLOOKUP($C7245,'3. Lookup Tables'!$AJ:$AM,3,0)),"--")*H7245,0)</f>
        <v>0</v>
      </c>
      <c r="N7245" s="82">
        <f>IFERROR(IF(D7245="CHARGE - RECURRING",M7245*IF($K7245="Y",VALUE(VLOOKUP($C7245,'3. Lookup Tables'!$AJ:$AM,4,0)),"--"),0),0)</f>
        <v>0</v>
      </c>
    </row>
    <row r="7246" spans="1:14" x14ac:dyDescent="0.25">
      <c r="A7246" t="s">
        <v>188</v>
      </c>
      <c r="B7246" t="s">
        <v>2</v>
      </c>
      <c r="C7246" t="s">
        <v>3218</v>
      </c>
      <c r="D7246" t="s">
        <v>4336</v>
      </c>
      <c r="E7246" t="s">
        <v>2696</v>
      </c>
      <c r="F7246" t="s">
        <v>3176</v>
      </c>
      <c r="G7246">
        <v>64.95</v>
      </c>
      <c r="H7246">
        <v>3</v>
      </c>
      <c r="I7246">
        <v>194.85</v>
      </c>
      <c r="J7246" s="82" t="str">
        <f>IF(A7246="","",IF(COUNTIF('4. IncomeStatement_12Mo_BDI'!$8:$8,$A7246)&gt;0,"Y","N"))</f>
        <v>Y</v>
      </c>
      <c r="K7246" s="82" t="str">
        <f t="shared" ref="K7246:K7309" si="124">IF(OR(F7246="COMMERCIAL",F7246="INDUSTRIAL",F7246="RESIDENTIAL",F7246="FEE"),"Y","N")</f>
        <v>Y</v>
      </c>
      <c r="L7246" s="82" t="str">
        <f>IF($K7246="Y",VLOOKUP($C7246,'3. Lookup Tables'!$AJ:$AM,2,0),"--")</f>
        <v>FEL_1.0YD</v>
      </c>
      <c r="M7246" s="82">
        <f>IFERROR(IF($K7246="Y",VALUE(VLOOKUP($C7246,'3. Lookup Tables'!$AJ:$AM,3,0)),"--")*H7246,0)</f>
        <v>3</v>
      </c>
      <c r="N7246" s="82">
        <f>IFERROR(IF(D7246="CHARGE - RECURRING",M7246*IF($K7246="Y",VALUE(VLOOKUP($C7246,'3. Lookup Tables'!$AJ:$AM,4,0)),"--"),0),0)</f>
        <v>9.99</v>
      </c>
    </row>
    <row r="7247" spans="1:14" x14ac:dyDescent="0.25">
      <c r="A7247" t="s">
        <v>188</v>
      </c>
      <c r="B7247" t="s">
        <v>2</v>
      </c>
      <c r="C7247" t="s">
        <v>3218</v>
      </c>
      <c r="D7247" t="s">
        <v>4336</v>
      </c>
      <c r="E7247" t="s">
        <v>2697</v>
      </c>
      <c r="F7247" t="s">
        <v>3176</v>
      </c>
      <c r="G7247">
        <v>64.95</v>
      </c>
      <c r="H7247">
        <v>1</v>
      </c>
      <c r="I7247">
        <v>64.95</v>
      </c>
      <c r="J7247" s="82" t="str">
        <f>IF(A7247="","",IF(COUNTIF('4. IncomeStatement_12Mo_BDI'!$8:$8,$A7247)&gt;0,"Y","N"))</f>
        <v>Y</v>
      </c>
      <c r="K7247" s="82" t="str">
        <f t="shared" si="124"/>
        <v>Y</v>
      </c>
      <c r="L7247" s="82" t="str">
        <f>IF($K7247="Y",VLOOKUP($C7247,'3. Lookup Tables'!$AJ:$AM,2,0),"--")</f>
        <v>FEL_1.0YD</v>
      </c>
      <c r="M7247" s="82">
        <f>IFERROR(IF($K7247="Y",VALUE(VLOOKUP($C7247,'3. Lookup Tables'!$AJ:$AM,3,0)),"--")*H7247,0)</f>
        <v>1</v>
      </c>
      <c r="N7247" s="82">
        <f>IFERROR(IF(D7247="CHARGE - RECURRING",M7247*IF($K7247="Y",VALUE(VLOOKUP($C7247,'3. Lookup Tables'!$AJ:$AM,4,0)),"--"),0),0)</f>
        <v>3.33</v>
      </c>
    </row>
    <row r="7248" spans="1:14" x14ac:dyDescent="0.25">
      <c r="A7248" t="s">
        <v>188</v>
      </c>
      <c r="B7248" t="s">
        <v>2</v>
      </c>
      <c r="C7248" t="s">
        <v>3218</v>
      </c>
      <c r="D7248" t="s">
        <v>4336</v>
      </c>
      <c r="E7248" t="s">
        <v>2698</v>
      </c>
      <c r="F7248" t="s">
        <v>3176</v>
      </c>
      <c r="G7248">
        <v>64.95</v>
      </c>
      <c r="H7248">
        <v>1</v>
      </c>
      <c r="I7248">
        <v>64.95</v>
      </c>
      <c r="J7248" s="82" t="str">
        <f>IF(A7248="","",IF(COUNTIF('4. IncomeStatement_12Mo_BDI'!$8:$8,$A7248)&gt;0,"Y","N"))</f>
        <v>Y</v>
      </c>
      <c r="K7248" s="82" t="str">
        <f t="shared" si="124"/>
        <v>Y</v>
      </c>
      <c r="L7248" s="82" t="str">
        <f>IF($K7248="Y",VLOOKUP($C7248,'3. Lookup Tables'!$AJ:$AM,2,0),"--")</f>
        <v>FEL_1.0YD</v>
      </c>
      <c r="M7248" s="82">
        <f>IFERROR(IF($K7248="Y",VALUE(VLOOKUP($C7248,'3. Lookup Tables'!$AJ:$AM,3,0)),"--")*H7248,0)</f>
        <v>1</v>
      </c>
      <c r="N7248" s="82">
        <f>IFERROR(IF(D7248="CHARGE - RECURRING",M7248*IF($K7248="Y",VALUE(VLOOKUP($C7248,'3. Lookup Tables'!$AJ:$AM,4,0)),"--"),0),0)</f>
        <v>3.33</v>
      </c>
    </row>
    <row r="7249" spans="1:14" x14ac:dyDescent="0.25">
      <c r="A7249" t="s">
        <v>188</v>
      </c>
      <c r="B7249" t="s">
        <v>2</v>
      </c>
      <c r="C7249" t="s">
        <v>3218</v>
      </c>
      <c r="D7249" t="s">
        <v>4336</v>
      </c>
      <c r="E7249" t="s">
        <v>2718</v>
      </c>
      <c r="F7249" t="s">
        <v>3176</v>
      </c>
      <c r="G7249">
        <v>63.15</v>
      </c>
      <c r="H7249">
        <v>12</v>
      </c>
      <c r="I7249">
        <v>757.8</v>
      </c>
      <c r="J7249" s="82" t="str">
        <f>IF(A7249="","",IF(COUNTIF('4. IncomeStatement_12Mo_BDI'!$8:$8,$A7249)&gt;0,"Y","N"))</f>
        <v>Y</v>
      </c>
      <c r="K7249" s="82" t="str">
        <f t="shared" si="124"/>
        <v>Y</v>
      </c>
      <c r="L7249" s="82" t="str">
        <f>IF($K7249="Y",VLOOKUP($C7249,'3. Lookup Tables'!$AJ:$AM,2,0),"--")</f>
        <v>FEL_1.0YD</v>
      </c>
      <c r="M7249" s="82">
        <f>IFERROR(IF($K7249="Y",VALUE(VLOOKUP($C7249,'3. Lookup Tables'!$AJ:$AM,3,0)),"--")*H7249,0)</f>
        <v>12</v>
      </c>
      <c r="N7249" s="82">
        <f>IFERROR(IF(D7249="CHARGE - RECURRING",M7249*IF($K7249="Y",VALUE(VLOOKUP($C7249,'3. Lookup Tables'!$AJ:$AM,4,0)),"--"),0),0)</f>
        <v>39.96</v>
      </c>
    </row>
    <row r="7250" spans="1:14" x14ac:dyDescent="0.25">
      <c r="A7250" t="s">
        <v>188</v>
      </c>
      <c r="B7250" t="s">
        <v>2</v>
      </c>
      <c r="C7250" t="s">
        <v>3234</v>
      </c>
      <c r="D7250" t="s">
        <v>4336</v>
      </c>
      <c r="E7250" t="s">
        <v>2718</v>
      </c>
      <c r="F7250" t="s">
        <v>3176</v>
      </c>
      <c r="G7250">
        <v>14.58</v>
      </c>
      <c r="H7250">
        <v>1</v>
      </c>
      <c r="I7250">
        <v>14.58</v>
      </c>
      <c r="J7250" s="82" t="str">
        <f>IF(A7250="","",IF(COUNTIF('4. IncomeStatement_12Mo_BDI'!$8:$8,$A7250)&gt;0,"Y","N"))</f>
        <v>Y</v>
      </c>
      <c r="K7250" s="82" t="str">
        <f t="shared" si="124"/>
        <v>Y</v>
      </c>
      <c r="L7250" s="82" t="str">
        <f>IF($K7250="Y",VLOOKUP($C7250,'3. Lookup Tables'!$AJ:$AM,2,0),"--")</f>
        <v>FEL_1.0YD</v>
      </c>
      <c r="M7250" s="82">
        <f>IFERROR(IF($K7250="Y",VALUE(VLOOKUP($C7250,'3. Lookup Tables'!$AJ:$AM,3,0)),"--")*H7250,0)</f>
        <v>1</v>
      </c>
      <c r="N7250" s="82">
        <f>IFERROR(IF(D7250="CHARGE - RECURRING",M7250*IF($K7250="Y",VALUE(VLOOKUP($C7250,'3. Lookup Tables'!$AJ:$AM,4,0)),"--"),0),0)</f>
        <v>0</v>
      </c>
    </row>
    <row r="7251" spans="1:14" x14ac:dyDescent="0.25">
      <c r="A7251" t="s">
        <v>188</v>
      </c>
      <c r="B7251" t="s">
        <v>2</v>
      </c>
      <c r="C7251" t="s">
        <v>3191</v>
      </c>
      <c r="D7251" t="s">
        <v>4337</v>
      </c>
      <c r="E7251" t="s">
        <v>2695</v>
      </c>
      <c r="F7251" t="s">
        <v>3176</v>
      </c>
      <c r="G7251">
        <v>22</v>
      </c>
      <c r="H7251">
        <v>15</v>
      </c>
      <c r="I7251">
        <v>330</v>
      </c>
      <c r="J7251" s="82" t="str">
        <f>IF(A7251="","",IF(COUNTIF('4. IncomeStatement_12Mo_BDI'!$8:$8,$A7251)&gt;0,"Y","N"))</f>
        <v>Y</v>
      </c>
      <c r="K7251" s="82" t="str">
        <f t="shared" si="124"/>
        <v>Y</v>
      </c>
      <c r="L7251" s="82" t="str">
        <f>IF($K7251="Y",VLOOKUP($C7251,'3. Lookup Tables'!$AJ:$AM,2,0),"--")</f>
        <v>FEL_1.5YD</v>
      </c>
      <c r="M7251" s="82">
        <f>IFERROR(IF($K7251="Y",VALUE(VLOOKUP($C7251,'3. Lookup Tables'!$AJ:$AM,3,0)),"--")*H7251,0)</f>
        <v>15</v>
      </c>
      <c r="N7251" s="82">
        <f>IFERROR(IF(D7251="CHARGE - RECURRING",M7251*IF($K7251="Y",VALUE(VLOOKUP($C7251,'3. Lookup Tables'!$AJ:$AM,4,0)),"--"),0),0)</f>
        <v>0</v>
      </c>
    </row>
    <row r="7252" spans="1:14" x14ac:dyDescent="0.25">
      <c r="A7252" t="s">
        <v>188</v>
      </c>
      <c r="B7252" t="s">
        <v>2</v>
      </c>
      <c r="C7252" t="s">
        <v>3191</v>
      </c>
      <c r="D7252" t="s">
        <v>4337</v>
      </c>
      <c r="E7252" t="s">
        <v>2695</v>
      </c>
      <c r="F7252" t="s">
        <v>3176</v>
      </c>
      <c r="G7252">
        <v>27.5</v>
      </c>
      <c r="H7252">
        <v>1</v>
      </c>
      <c r="I7252">
        <v>27.5</v>
      </c>
      <c r="J7252" s="82" t="str">
        <f>IF(A7252="","",IF(COUNTIF('4. IncomeStatement_12Mo_BDI'!$8:$8,$A7252)&gt;0,"Y","N"))</f>
        <v>Y</v>
      </c>
      <c r="K7252" s="82" t="str">
        <f t="shared" si="124"/>
        <v>Y</v>
      </c>
      <c r="L7252" s="82" t="str">
        <f>IF($K7252="Y",VLOOKUP($C7252,'3. Lookup Tables'!$AJ:$AM,2,0),"--")</f>
        <v>FEL_1.5YD</v>
      </c>
      <c r="M7252" s="82">
        <f>IFERROR(IF($K7252="Y",VALUE(VLOOKUP($C7252,'3. Lookup Tables'!$AJ:$AM,3,0)),"--")*H7252,0)</f>
        <v>1</v>
      </c>
      <c r="N7252" s="82">
        <f>IFERROR(IF(D7252="CHARGE - RECURRING",M7252*IF($K7252="Y",VALUE(VLOOKUP($C7252,'3. Lookup Tables'!$AJ:$AM,4,0)),"--"),0),0)</f>
        <v>0</v>
      </c>
    </row>
    <row r="7253" spans="1:14" x14ac:dyDescent="0.25">
      <c r="A7253" t="s">
        <v>188</v>
      </c>
      <c r="B7253" t="s">
        <v>2</v>
      </c>
      <c r="C7253" t="s">
        <v>3191</v>
      </c>
      <c r="D7253" t="s">
        <v>4337</v>
      </c>
      <c r="E7253" t="s">
        <v>2696</v>
      </c>
      <c r="F7253" t="s">
        <v>3176</v>
      </c>
      <c r="G7253">
        <v>16.454000000000001</v>
      </c>
      <c r="H7253">
        <v>5</v>
      </c>
      <c r="I7253">
        <v>82.27</v>
      </c>
      <c r="J7253" s="82" t="str">
        <f>IF(A7253="","",IF(COUNTIF('4. IncomeStatement_12Mo_BDI'!$8:$8,$A7253)&gt;0,"Y","N"))</f>
        <v>Y</v>
      </c>
      <c r="K7253" s="82" t="str">
        <f t="shared" si="124"/>
        <v>Y</v>
      </c>
      <c r="L7253" s="82" t="str">
        <f>IF($K7253="Y",VLOOKUP($C7253,'3. Lookup Tables'!$AJ:$AM,2,0),"--")</f>
        <v>FEL_1.5YD</v>
      </c>
      <c r="M7253" s="82">
        <f>IFERROR(IF($K7253="Y",VALUE(VLOOKUP($C7253,'3. Lookup Tables'!$AJ:$AM,3,0)),"--")*H7253,0)</f>
        <v>5</v>
      </c>
      <c r="N7253" s="82">
        <f>IFERROR(IF(D7253="CHARGE - RECURRING",M7253*IF($K7253="Y",VALUE(VLOOKUP($C7253,'3. Lookup Tables'!$AJ:$AM,4,0)),"--"),0),0)</f>
        <v>0</v>
      </c>
    </row>
    <row r="7254" spans="1:14" x14ac:dyDescent="0.25">
      <c r="A7254" t="s">
        <v>188</v>
      </c>
      <c r="B7254" t="s">
        <v>2</v>
      </c>
      <c r="C7254" t="s">
        <v>3191</v>
      </c>
      <c r="D7254" t="s">
        <v>4337</v>
      </c>
      <c r="E7254" t="s">
        <v>2696</v>
      </c>
      <c r="F7254" t="s">
        <v>3176</v>
      </c>
      <c r="G7254">
        <v>41.134999999999998</v>
      </c>
      <c r="H7254">
        <v>1</v>
      </c>
      <c r="I7254">
        <v>41.14</v>
      </c>
      <c r="J7254" s="82" t="str">
        <f>IF(A7254="","",IF(COUNTIF('4. IncomeStatement_12Mo_BDI'!$8:$8,$A7254)&gt;0,"Y","N"))</f>
        <v>Y</v>
      </c>
      <c r="K7254" s="82" t="str">
        <f t="shared" si="124"/>
        <v>Y</v>
      </c>
      <c r="L7254" s="82" t="str">
        <f>IF($K7254="Y",VLOOKUP($C7254,'3. Lookup Tables'!$AJ:$AM,2,0),"--")</f>
        <v>FEL_1.5YD</v>
      </c>
      <c r="M7254" s="82">
        <f>IFERROR(IF($K7254="Y",VALUE(VLOOKUP($C7254,'3. Lookup Tables'!$AJ:$AM,3,0)),"--")*H7254,0)</f>
        <v>1</v>
      </c>
      <c r="N7254" s="82">
        <f>IFERROR(IF(D7254="CHARGE - RECURRING",M7254*IF($K7254="Y",VALUE(VLOOKUP($C7254,'3. Lookup Tables'!$AJ:$AM,4,0)),"--"),0),0)</f>
        <v>0</v>
      </c>
    </row>
    <row r="7255" spans="1:14" x14ac:dyDescent="0.25">
      <c r="A7255" t="s">
        <v>188</v>
      </c>
      <c r="B7255" t="s">
        <v>2</v>
      </c>
      <c r="C7255" t="s">
        <v>3191</v>
      </c>
      <c r="D7255" t="s">
        <v>4337</v>
      </c>
      <c r="E7255" t="s">
        <v>2696</v>
      </c>
      <c r="F7255" t="s">
        <v>3176</v>
      </c>
      <c r="G7255">
        <v>82.27</v>
      </c>
      <c r="H7255">
        <v>1</v>
      </c>
      <c r="I7255">
        <v>82.27</v>
      </c>
      <c r="J7255" s="82" t="str">
        <f>IF(A7255="","",IF(COUNTIF('4. IncomeStatement_12Mo_BDI'!$8:$8,$A7255)&gt;0,"Y","N"))</f>
        <v>Y</v>
      </c>
      <c r="K7255" s="82" t="str">
        <f t="shared" si="124"/>
        <v>Y</v>
      </c>
      <c r="L7255" s="82" t="str">
        <f>IF($K7255="Y",VLOOKUP($C7255,'3. Lookup Tables'!$AJ:$AM,2,0),"--")</f>
        <v>FEL_1.5YD</v>
      </c>
      <c r="M7255" s="82">
        <f>IFERROR(IF($K7255="Y",VALUE(VLOOKUP($C7255,'3. Lookup Tables'!$AJ:$AM,3,0)),"--")*H7255,0)</f>
        <v>1</v>
      </c>
      <c r="N7255" s="82">
        <f>IFERROR(IF(D7255="CHARGE - RECURRING",M7255*IF($K7255="Y",VALUE(VLOOKUP($C7255,'3. Lookup Tables'!$AJ:$AM,4,0)),"--"),0),0)</f>
        <v>0</v>
      </c>
    </row>
    <row r="7256" spans="1:14" x14ac:dyDescent="0.25">
      <c r="A7256" t="s">
        <v>188</v>
      </c>
      <c r="B7256" t="s">
        <v>2</v>
      </c>
      <c r="C7256" t="s">
        <v>3191</v>
      </c>
      <c r="D7256" t="s">
        <v>4337</v>
      </c>
      <c r="E7256" t="s">
        <v>2697</v>
      </c>
      <c r="F7256" t="s">
        <v>3176</v>
      </c>
      <c r="G7256">
        <v>16.454000000000001</v>
      </c>
      <c r="H7256">
        <v>5</v>
      </c>
      <c r="I7256">
        <v>82.27</v>
      </c>
      <c r="J7256" s="82" t="str">
        <f>IF(A7256="","",IF(COUNTIF('4. IncomeStatement_12Mo_BDI'!$8:$8,$A7256)&gt;0,"Y","N"))</f>
        <v>Y</v>
      </c>
      <c r="K7256" s="82" t="str">
        <f t="shared" si="124"/>
        <v>Y</v>
      </c>
      <c r="L7256" s="82" t="str">
        <f>IF($K7256="Y",VLOOKUP($C7256,'3. Lookup Tables'!$AJ:$AM,2,0),"--")</f>
        <v>FEL_1.5YD</v>
      </c>
      <c r="M7256" s="82">
        <f>IFERROR(IF($K7256="Y",VALUE(VLOOKUP($C7256,'3. Lookup Tables'!$AJ:$AM,3,0)),"--")*H7256,0)</f>
        <v>5</v>
      </c>
      <c r="N7256" s="82">
        <f>IFERROR(IF(D7256="CHARGE - RECURRING",M7256*IF($K7256="Y",VALUE(VLOOKUP($C7256,'3. Lookup Tables'!$AJ:$AM,4,0)),"--"),0),0)</f>
        <v>0</v>
      </c>
    </row>
    <row r="7257" spans="1:14" x14ac:dyDescent="0.25">
      <c r="A7257" t="s">
        <v>188</v>
      </c>
      <c r="B7257" t="s">
        <v>2</v>
      </c>
      <c r="C7257" t="s">
        <v>3191</v>
      </c>
      <c r="D7257" t="s">
        <v>4337</v>
      </c>
      <c r="E7257" t="s">
        <v>2697</v>
      </c>
      <c r="F7257" t="s">
        <v>3176</v>
      </c>
      <c r="G7257">
        <v>65.816000000000003</v>
      </c>
      <c r="H7257">
        <v>1</v>
      </c>
      <c r="I7257">
        <v>65.819999999999993</v>
      </c>
      <c r="J7257" s="82" t="str">
        <f>IF(A7257="","",IF(COUNTIF('4. IncomeStatement_12Mo_BDI'!$8:$8,$A7257)&gt;0,"Y","N"))</f>
        <v>Y</v>
      </c>
      <c r="K7257" s="82" t="str">
        <f t="shared" si="124"/>
        <v>Y</v>
      </c>
      <c r="L7257" s="82" t="str">
        <f>IF($K7257="Y",VLOOKUP($C7257,'3. Lookup Tables'!$AJ:$AM,2,0),"--")</f>
        <v>FEL_1.5YD</v>
      </c>
      <c r="M7257" s="82">
        <f>IFERROR(IF($K7257="Y",VALUE(VLOOKUP($C7257,'3. Lookup Tables'!$AJ:$AM,3,0)),"--")*H7257,0)</f>
        <v>1</v>
      </c>
      <c r="N7257" s="82">
        <f>IFERROR(IF(D7257="CHARGE - RECURRING",M7257*IF($K7257="Y",VALUE(VLOOKUP($C7257,'3. Lookup Tables'!$AJ:$AM,4,0)),"--"),0),0)</f>
        <v>0</v>
      </c>
    </row>
    <row r="7258" spans="1:14" x14ac:dyDescent="0.25">
      <c r="A7258" t="s">
        <v>188</v>
      </c>
      <c r="B7258" t="s">
        <v>2</v>
      </c>
      <c r="C7258" t="s">
        <v>3191</v>
      </c>
      <c r="D7258" t="s">
        <v>4337</v>
      </c>
      <c r="E7258" t="s">
        <v>2698</v>
      </c>
      <c r="F7258" t="s">
        <v>3176</v>
      </c>
      <c r="G7258">
        <v>41.134999999999998</v>
      </c>
      <c r="H7258">
        <v>1</v>
      </c>
      <c r="I7258">
        <v>41.14</v>
      </c>
      <c r="J7258" s="82" t="str">
        <f>IF(A7258="","",IF(COUNTIF('4. IncomeStatement_12Mo_BDI'!$8:$8,$A7258)&gt;0,"Y","N"))</f>
        <v>Y</v>
      </c>
      <c r="K7258" s="82" t="str">
        <f t="shared" si="124"/>
        <v>Y</v>
      </c>
      <c r="L7258" s="82" t="str">
        <f>IF($K7258="Y",VLOOKUP($C7258,'3. Lookup Tables'!$AJ:$AM,2,0),"--")</f>
        <v>FEL_1.5YD</v>
      </c>
      <c r="M7258" s="82">
        <f>IFERROR(IF($K7258="Y",VALUE(VLOOKUP($C7258,'3. Lookup Tables'!$AJ:$AM,3,0)),"--")*H7258,0)</f>
        <v>1</v>
      </c>
      <c r="N7258" s="82">
        <f>IFERROR(IF(D7258="CHARGE - RECURRING",M7258*IF($K7258="Y",VALUE(VLOOKUP($C7258,'3. Lookup Tables'!$AJ:$AM,4,0)),"--"),0),0)</f>
        <v>0</v>
      </c>
    </row>
    <row r="7259" spans="1:14" x14ac:dyDescent="0.25">
      <c r="A7259" t="s">
        <v>188</v>
      </c>
      <c r="B7259" t="s">
        <v>2</v>
      </c>
      <c r="C7259" t="s">
        <v>3191</v>
      </c>
      <c r="D7259" t="s">
        <v>4336</v>
      </c>
      <c r="E7259" t="s">
        <v>2695</v>
      </c>
      <c r="F7259" t="s">
        <v>3176</v>
      </c>
      <c r="G7259">
        <v>60.51</v>
      </c>
      <c r="H7259">
        <v>1</v>
      </c>
      <c r="I7259">
        <v>60.51</v>
      </c>
      <c r="J7259" s="82" t="str">
        <f>IF(A7259="","",IF(COUNTIF('4. IncomeStatement_12Mo_BDI'!$8:$8,$A7259)&gt;0,"Y","N"))</f>
        <v>Y</v>
      </c>
      <c r="K7259" s="82" t="str">
        <f t="shared" si="124"/>
        <v>Y</v>
      </c>
      <c r="L7259" s="82" t="str">
        <f>IF($K7259="Y",VLOOKUP($C7259,'3. Lookup Tables'!$AJ:$AM,2,0),"--")</f>
        <v>FEL_1.5YD</v>
      </c>
      <c r="M7259" s="82">
        <f>IFERROR(IF($K7259="Y",VALUE(VLOOKUP($C7259,'3. Lookup Tables'!$AJ:$AM,3,0)),"--")*H7259,0)</f>
        <v>1</v>
      </c>
      <c r="N7259" s="82">
        <f>IFERROR(IF(D7259="CHARGE - RECURRING",M7259*IF($K7259="Y",VALUE(VLOOKUP($C7259,'3. Lookup Tables'!$AJ:$AM,4,0)),"--"),0),0)</f>
        <v>3.33</v>
      </c>
    </row>
    <row r="7260" spans="1:14" x14ac:dyDescent="0.25">
      <c r="A7260" t="s">
        <v>188</v>
      </c>
      <c r="B7260" t="s">
        <v>2</v>
      </c>
      <c r="C7260" t="s">
        <v>3191</v>
      </c>
      <c r="D7260" t="s">
        <v>4336</v>
      </c>
      <c r="E7260" t="s">
        <v>2695</v>
      </c>
      <c r="F7260" t="s">
        <v>3176</v>
      </c>
      <c r="G7260">
        <v>110</v>
      </c>
      <c r="H7260">
        <v>95</v>
      </c>
      <c r="I7260">
        <v>10450</v>
      </c>
      <c r="J7260" s="82" t="str">
        <f>IF(A7260="","",IF(COUNTIF('4. IncomeStatement_12Mo_BDI'!$8:$8,$A7260)&gt;0,"Y","N"))</f>
        <v>Y</v>
      </c>
      <c r="K7260" s="82" t="str">
        <f t="shared" si="124"/>
        <v>Y</v>
      </c>
      <c r="L7260" s="82" t="str">
        <f>IF($K7260="Y",VLOOKUP($C7260,'3. Lookup Tables'!$AJ:$AM,2,0),"--")</f>
        <v>FEL_1.5YD</v>
      </c>
      <c r="M7260" s="82">
        <f>IFERROR(IF($K7260="Y",VALUE(VLOOKUP($C7260,'3. Lookup Tables'!$AJ:$AM,3,0)),"--")*H7260,0)</f>
        <v>95</v>
      </c>
      <c r="N7260" s="82">
        <f>IFERROR(IF(D7260="CHARGE - RECURRING",M7260*IF($K7260="Y",VALUE(VLOOKUP($C7260,'3. Lookup Tables'!$AJ:$AM,4,0)),"--"),0),0)</f>
        <v>316.35000000000002</v>
      </c>
    </row>
    <row r="7261" spans="1:14" x14ac:dyDescent="0.25">
      <c r="A7261" t="s">
        <v>188</v>
      </c>
      <c r="B7261" t="s">
        <v>2</v>
      </c>
      <c r="C7261" t="s">
        <v>3191</v>
      </c>
      <c r="D7261" t="s">
        <v>4336</v>
      </c>
      <c r="E7261" t="s">
        <v>2696</v>
      </c>
      <c r="F7261" t="s">
        <v>3176</v>
      </c>
      <c r="G7261">
        <v>82.27</v>
      </c>
      <c r="H7261">
        <v>78</v>
      </c>
      <c r="I7261">
        <v>6417.06</v>
      </c>
      <c r="J7261" s="82" t="str">
        <f>IF(A7261="","",IF(COUNTIF('4. IncomeStatement_12Mo_BDI'!$8:$8,$A7261)&gt;0,"Y","N"))</f>
        <v>Y</v>
      </c>
      <c r="K7261" s="82" t="str">
        <f t="shared" si="124"/>
        <v>Y</v>
      </c>
      <c r="L7261" s="82" t="str">
        <f>IF($K7261="Y",VLOOKUP($C7261,'3. Lookup Tables'!$AJ:$AM,2,0),"--")</f>
        <v>FEL_1.5YD</v>
      </c>
      <c r="M7261" s="82">
        <f>IFERROR(IF($K7261="Y",VALUE(VLOOKUP($C7261,'3. Lookup Tables'!$AJ:$AM,3,0)),"--")*H7261,0)</f>
        <v>78</v>
      </c>
      <c r="N7261" s="82">
        <f>IFERROR(IF(D7261="CHARGE - RECURRING",M7261*IF($K7261="Y",VALUE(VLOOKUP($C7261,'3. Lookup Tables'!$AJ:$AM,4,0)),"--"),0),0)</f>
        <v>259.74</v>
      </c>
    </row>
    <row r="7262" spans="1:14" x14ac:dyDescent="0.25">
      <c r="A7262" t="s">
        <v>188</v>
      </c>
      <c r="B7262" t="s">
        <v>2</v>
      </c>
      <c r="C7262" t="s">
        <v>3191</v>
      </c>
      <c r="D7262" t="s">
        <v>4336</v>
      </c>
      <c r="E7262" t="s">
        <v>2697</v>
      </c>
      <c r="F7262" t="s">
        <v>3176</v>
      </c>
      <c r="G7262">
        <v>82.27</v>
      </c>
      <c r="H7262">
        <v>8</v>
      </c>
      <c r="I7262">
        <v>658.16</v>
      </c>
      <c r="J7262" s="82" t="str">
        <f>IF(A7262="","",IF(COUNTIF('4. IncomeStatement_12Mo_BDI'!$8:$8,$A7262)&gt;0,"Y","N"))</f>
        <v>Y</v>
      </c>
      <c r="K7262" s="82" t="str">
        <f t="shared" si="124"/>
        <v>Y</v>
      </c>
      <c r="L7262" s="82" t="str">
        <f>IF($K7262="Y",VLOOKUP($C7262,'3. Lookup Tables'!$AJ:$AM,2,0),"--")</f>
        <v>FEL_1.5YD</v>
      </c>
      <c r="M7262" s="82">
        <f>IFERROR(IF($K7262="Y",VALUE(VLOOKUP($C7262,'3. Lookup Tables'!$AJ:$AM,3,0)),"--")*H7262,0)</f>
        <v>8</v>
      </c>
      <c r="N7262" s="82">
        <f>IFERROR(IF(D7262="CHARGE - RECURRING",M7262*IF($K7262="Y",VALUE(VLOOKUP($C7262,'3. Lookup Tables'!$AJ:$AM,4,0)),"--"),0),0)</f>
        <v>26.64</v>
      </c>
    </row>
    <row r="7263" spans="1:14" x14ac:dyDescent="0.25">
      <c r="A7263" t="s">
        <v>188</v>
      </c>
      <c r="B7263" t="s">
        <v>2</v>
      </c>
      <c r="C7263" t="s">
        <v>3191</v>
      </c>
      <c r="D7263" t="s">
        <v>4336</v>
      </c>
      <c r="E7263" t="s">
        <v>2698</v>
      </c>
      <c r="F7263" t="s">
        <v>3176</v>
      </c>
      <c r="G7263">
        <v>82.27</v>
      </c>
      <c r="H7263">
        <v>17</v>
      </c>
      <c r="I7263">
        <v>1398.59</v>
      </c>
      <c r="J7263" s="82" t="str">
        <f>IF(A7263="","",IF(COUNTIF('4. IncomeStatement_12Mo_BDI'!$8:$8,$A7263)&gt;0,"Y","N"))</f>
        <v>Y</v>
      </c>
      <c r="K7263" s="82" t="str">
        <f t="shared" si="124"/>
        <v>Y</v>
      </c>
      <c r="L7263" s="82" t="str">
        <f>IF($K7263="Y",VLOOKUP($C7263,'3. Lookup Tables'!$AJ:$AM,2,0),"--")</f>
        <v>FEL_1.5YD</v>
      </c>
      <c r="M7263" s="82">
        <f>IFERROR(IF($K7263="Y",VALUE(VLOOKUP($C7263,'3. Lookup Tables'!$AJ:$AM,3,0)),"--")*H7263,0)</f>
        <v>17</v>
      </c>
      <c r="N7263" s="82">
        <f>IFERROR(IF(D7263="CHARGE - RECURRING",M7263*IF($K7263="Y",VALUE(VLOOKUP($C7263,'3. Lookup Tables'!$AJ:$AM,4,0)),"--"),0),0)</f>
        <v>56.61</v>
      </c>
    </row>
    <row r="7264" spans="1:14" x14ac:dyDescent="0.25">
      <c r="A7264" t="s">
        <v>188</v>
      </c>
      <c r="B7264" t="s">
        <v>2</v>
      </c>
      <c r="C7264" t="s">
        <v>3191</v>
      </c>
      <c r="D7264" t="s">
        <v>4336</v>
      </c>
      <c r="E7264" t="s">
        <v>2701</v>
      </c>
      <c r="F7264" t="s">
        <v>3176</v>
      </c>
      <c r="G7264">
        <v>63.33</v>
      </c>
      <c r="H7264">
        <v>13</v>
      </c>
      <c r="I7264">
        <v>823.29</v>
      </c>
      <c r="J7264" s="82" t="str">
        <f>IF(A7264="","",IF(COUNTIF('4. IncomeStatement_12Mo_BDI'!$8:$8,$A7264)&gt;0,"Y","N"))</f>
        <v>Y</v>
      </c>
      <c r="K7264" s="82" t="str">
        <f t="shared" si="124"/>
        <v>Y</v>
      </c>
      <c r="L7264" s="82" t="str">
        <f>IF($K7264="Y",VLOOKUP($C7264,'3. Lookup Tables'!$AJ:$AM,2,0),"--")</f>
        <v>FEL_1.5YD</v>
      </c>
      <c r="M7264" s="82">
        <f>IFERROR(IF($K7264="Y",VALUE(VLOOKUP($C7264,'3. Lookup Tables'!$AJ:$AM,3,0)),"--")*H7264,0)</f>
        <v>13</v>
      </c>
      <c r="N7264" s="82">
        <f>IFERROR(IF(D7264="CHARGE - RECURRING",M7264*IF($K7264="Y",VALUE(VLOOKUP($C7264,'3. Lookup Tables'!$AJ:$AM,4,0)),"--"),0),0)</f>
        <v>43.29</v>
      </c>
    </row>
    <row r="7265" spans="1:14" x14ac:dyDescent="0.25">
      <c r="A7265" t="s">
        <v>188</v>
      </c>
      <c r="B7265" t="s">
        <v>2</v>
      </c>
      <c r="C7265" t="s">
        <v>3191</v>
      </c>
      <c r="D7265" t="s">
        <v>4336</v>
      </c>
      <c r="E7265" t="s">
        <v>2717</v>
      </c>
      <c r="F7265" t="s">
        <v>3176</v>
      </c>
      <c r="G7265">
        <v>60.48</v>
      </c>
      <c r="H7265">
        <v>2</v>
      </c>
      <c r="I7265">
        <v>120.96</v>
      </c>
      <c r="J7265" s="82" t="str">
        <f>IF(A7265="","",IF(COUNTIF('4. IncomeStatement_12Mo_BDI'!$8:$8,$A7265)&gt;0,"Y","N"))</f>
        <v>Y</v>
      </c>
      <c r="K7265" s="82" t="str">
        <f t="shared" si="124"/>
        <v>Y</v>
      </c>
      <c r="L7265" s="82" t="str">
        <f>IF($K7265="Y",VLOOKUP($C7265,'3. Lookup Tables'!$AJ:$AM,2,0),"--")</f>
        <v>FEL_1.5YD</v>
      </c>
      <c r="M7265" s="82">
        <f>IFERROR(IF($K7265="Y",VALUE(VLOOKUP($C7265,'3. Lookup Tables'!$AJ:$AM,3,0)),"--")*H7265,0)</f>
        <v>2</v>
      </c>
      <c r="N7265" s="82">
        <f>IFERROR(IF(D7265="CHARGE - RECURRING",M7265*IF($K7265="Y",VALUE(VLOOKUP($C7265,'3. Lookup Tables'!$AJ:$AM,4,0)),"--"),0),0)</f>
        <v>6.66</v>
      </c>
    </row>
    <row r="7266" spans="1:14" x14ac:dyDescent="0.25">
      <c r="A7266" t="s">
        <v>188</v>
      </c>
      <c r="B7266" t="s">
        <v>2</v>
      </c>
      <c r="C7266" t="s">
        <v>3191</v>
      </c>
      <c r="D7266" t="s">
        <v>4336</v>
      </c>
      <c r="E7266" t="s">
        <v>2718</v>
      </c>
      <c r="F7266" t="s">
        <v>3176</v>
      </c>
      <c r="G7266">
        <v>77.77</v>
      </c>
      <c r="H7266">
        <v>11</v>
      </c>
      <c r="I7266">
        <v>855.47</v>
      </c>
      <c r="J7266" s="82" t="str">
        <f>IF(A7266="","",IF(COUNTIF('4. IncomeStatement_12Mo_BDI'!$8:$8,$A7266)&gt;0,"Y","N"))</f>
        <v>Y</v>
      </c>
      <c r="K7266" s="82" t="str">
        <f t="shared" si="124"/>
        <v>Y</v>
      </c>
      <c r="L7266" s="82" t="str">
        <f>IF($K7266="Y",VLOOKUP($C7266,'3. Lookup Tables'!$AJ:$AM,2,0),"--")</f>
        <v>FEL_1.5YD</v>
      </c>
      <c r="M7266" s="82">
        <f>IFERROR(IF($K7266="Y",VALUE(VLOOKUP($C7266,'3. Lookup Tables'!$AJ:$AM,3,0)),"--")*H7266,0)</f>
        <v>11</v>
      </c>
      <c r="N7266" s="82">
        <f>IFERROR(IF(D7266="CHARGE - RECURRING",M7266*IF($K7266="Y",VALUE(VLOOKUP($C7266,'3. Lookup Tables'!$AJ:$AM,4,0)),"--"),0),0)</f>
        <v>36.630000000000003</v>
      </c>
    </row>
    <row r="7267" spans="1:14" x14ac:dyDescent="0.25">
      <c r="A7267" t="s">
        <v>188</v>
      </c>
      <c r="B7267" t="s">
        <v>2</v>
      </c>
      <c r="C7267" t="s">
        <v>3235</v>
      </c>
      <c r="D7267" t="s">
        <v>4336</v>
      </c>
      <c r="E7267" t="s">
        <v>2695</v>
      </c>
      <c r="F7267" t="s">
        <v>3176</v>
      </c>
      <c r="G7267">
        <v>212</v>
      </c>
      <c r="H7267">
        <v>1</v>
      </c>
      <c r="I7267">
        <v>212</v>
      </c>
      <c r="J7267" s="82" t="str">
        <f>IF(A7267="","",IF(COUNTIF('4. IncomeStatement_12Mo_BDI'!$8:$8,$A7267)&gt;0,"Y","N"))</f>
        <v>Y</v>
      </c>
      <c r="K7267" s="82" t="str">
        <f t="shared" si="124"/>
        <v>Y</v>
      </c>
      <c r="L7267" s="82" t="str">
        <f>IF($K7267="Y",VLOOKUP($C7267,'3. Lookup Tables'!$AJ:$AM,2,0),"--")</f>
        <v>FEL_1.5YD</v>
      </c>
      <c r="M7267" s="82">
        <f>IFERROR(IF($K7267="Y",VALUE(VLOOKUP($C7267,'3. Lookup Tables'!$AJ:$AM,3,0)),"--")*H7267,0)</f>
        <v>1</v>
      </c>
      <c r="N7267" s="82">
        <f>IFERROR(IF(D7267="CHARGE - RECURRING",M7267*IF($K7267="Y",VALUE(VLOOKUP($C7267,'3. Lookup Tables'!$AJ:$AM,4,0)),"--"),0),0)</f>
        <v>7.66</v>
      </c>
    </row>
    <row r="7268" spans="1:14" x14ac:dyDescent="0.25">
      <c r="A7268" t="s">
        <v>188</v>
      </c>
      <c r="B7268" t="s">
        <v>2</v>
      </c>
      <c r="C7268" t="s">
        <v>3235</v>
      </c>
      <c r="D7268" t="s">
        <v>4336</v>
      </c>
      <c r="E7268" t="s">
        <v>2718</v>
      </c>
      <c r="F7268" t="s">
        <v>3176</v>
      </c>
      <c r="G7268">
        <v>155.54</v>
      </c>
      <c r="H7268">
        <v>1</v>
      </c>
      <c r="I7268">
        <v>155.54</v>
      </c>
      <c r="J7268" s="82" t="str">
        <f>IF(A7268="","",IF(COUNTIF('4. IncomeStatement_12Mo_BDI'!$8:$8,$A7268)&gt;0,"Y","N"))</f>
        <v>Y</v>
      </c>
      <c r="K7268" s="82" t="str">
        <f t="shared" si="124"/>
        <v>Y</v>
      </c>
      <c r="L7268" s="82" t="str">
        <f>IF($K7268="Y",VLOOKUP($C7268,'3. Lookup Tables'!$AJ:$AM,2,0),"--")</f>
        <v>FEL_1.5YD</v>
      </c>
      <c r="M7268" s="82">
        <f>IFERROR(IF($K7268="Y",VALUE(VLOOKUP($C7268,'3. Lookup Tables'!$AJ:$AM,3,0)),"--")*H7268,0)</f>
        <v>1</v>
      </c>
      <c r="N7268" s="82">
        <f>IFERROR(IF(D7268="CHARGE - RECURRING",M7268*IF($K7268="Y",VALUE(VLOOKUP($C7268,'3. Lookup Tables'!$AJ:$AM,4,0)),"--"),0),0)</f>
        <v>7.66</v>
      </c>
    </row>
    <row r="7269" spans="1:14" x14ac:dyDescent="0.25">
      <c r="A7269" t="s">
        <v>188</v>
      </c>
      <c r="B7269" t="s">
        <v>2</v>
      </c>
      <c r="C7269" t="s">
        <v>3193</v>
      </c>
      <c r="D7269" t="s">
        <v>4336</v>
      </c>
      <c r="E7269" t="s">
        <v>2695</v>
      </c>
      <c r="F7269" t="s">
        <v>3176</v>
      </c>
      <c r="G7269">
        <v>320</v>
      </c>
      <c r="H7269">
        <v>1</v>
      </c>
      <c r="I7269">
        <v>320</v>
      </c>
      <c r="J7269" s="82" t="str">
        <f>IF(A7269="","",IF(COUNTIF('4. IncomeStatement_12Mo_BDI'!$8:$8,$A7269)&gt;0,"Y","N"))</f>
        <v>Y</v>
      </c>
      <c r="K7269" s="82" t="str">
        <f t="shared" si="124"/>
        <v>Y</v>
      </c>
      <c r="L7269" s="82" t="str">
        <f>IF($K7269="Y",VLOOKUP($C7269,'3. Lookup Tables'!$AJ:$AM,2,0),"--")</f>
        <v>FEL_1.5YD</v>
      </c>
      <c r="M7269" s="82">
        <f>IFERROR(IF($K7269="Y",VALUE(VLOOKUP($C7269,'3. Lookup Tables'!$AJ:$AM,3,0)),"--")*H7269,0)</f>
        <v>1</v>
      </c>
      <c r="N7269" s="82">
        <f>IFERROR(IF(D7269="CHARGE - RECURRING",M7269*IF($K7269="Y",VALUE(VLOOKUP($C7269,'3. Lookup Tables'!$AJ:$AM,4,0)),"--"),0),0)</f>
        <v>11.99</v>
      </c>
    </row>
    <row r="7270" spans="1:14" x14ac:dyDescent="0.25">
      <c r="A7270" t="s">
        <v>188</v>
      </c>
      <c r="B7270" t="s">
        <v>2</v>
      </c>
      <c r="C7270" t="s">
        <v>3220</v>
      </c>
      <c r="D7270" t="s">
        <v>4336</v>
      </c>
      <c r="E7270" t="s">
        <v>2696</v>
      </c>
      <c r="F7270" t="s">
        <v>3176</v>
      </c>
      <c r="G7270">
        <v>38</v>
      </c>
      <c r="H7270">
        <v>6</v>
      </c>
      <c r="I7270">
        <v>228</v>
      </c>
      <c r="J7270" s="82" t="str">
        <f>IF(A7270="","",IF(COUNTIF('4. IncomeStatement_12Mo_BDI'!$8:$8,$A7270)&gt;0,"Y","N"))</f>
        <v>Y</v>
      </c>
      <c r="K7270" s="82" t="str">
        <f t="shared" si="124"/>
        <v>Y</v>
      </c>
      <c r="L7270" s="82" t="str">
        <f>IF($K7270="Y",VLOOKUP($C7270,'3. Lookup Tables'!$AJ:$AM,2,0),"--")</f>
        <v>FEL_1.5YD</v>
      </c>
      <c r="M7270" s="82">
        <f>IFERROR(IF($K7270="Y",VALUE(VLOOKUP($C7270,'3. Lookup Tables'!$AJ:$AM,3,0)),"--")*H7270,0)</f>
        <v>6</v>
      </c>
      <c r="N7270" s="82">
        <f>IFERROR(IF(D7270="CHARGE - RECURRING",M7270*IF($K7270="Y",VALUE(VLOOKUP($C7270,'3. Lookup Tables'!$AJ:$AM,4,0)),"--"),0),0)</f>
        <v>7.02</v>
      </c>
    </row>
    <row r="7271" spans="1:14" x14ac:dyDescent="0.25">
      <c r="A7271" t="s">
        <v>188</v>
      </c>
      <c r="B7271" t="s">
        <v>2</v>
      </c>
      <c r="C7271" t="s">
        <v>3220</v>
      </c>
      <c r="D7271" t="s">
        <v>4336</v>
      </c>
      <c r="E7271" t="s">
        <v>2697</v>
      </c>
      <c r="F7271" t="s">
        <v>3176</v>
      </c>
      <c r="G7271">
        <v>38</v>
      </c>
      <c r="H7271">
        <v>2</v>
      </c>
      <c r="I7271">
        <v>76</v>
      </c>
      <c r="J7271" s="82" t="str">
        <f>IF(A7271="","",IF(COUNTIF('4. IncomeStatement_12Mo_BDI'!$8:$8,$A7271)&gt;0,"Y","N"))</f>
        <v>Y</v>
      </c>
      <c r="K7271" s="82" t="str">
        <f t="shared" si="124"/>
        <v>Y</v>
      </c>
      <c r="L7271" s="82" t="str">
        <f>IF($K7271="Y",VLOOKUP($C7271,'3. Lookup Tables'!$AJ:$AM,2,0),"--")</f>
        <v>FEL_1.5YD</v>
      </c>
      <c r="M7271" s="82">
        <f>IFERROR(IF($K7271="Y",VALUE(VLOOKUP($C7271,'3. Lookup Tables'!$AJ:$AM,3,0)),"--")*H7271,0)</f>
        <v>2</v>
      </c>
      <c r="N7271" s="82">
        <f>IFERROR(IF(D7271="CHARGE - RECURRING",M7271*IF($K7271="Y",VALUE(VLOOKUP($C7271,'3. Lookup Tables'!$AJ:$AM,4,0)),"--"),0),0)</f>
        <v>2.34</v>
      </c>
    </row>
    <row r="7272" spans="1:14" x14ac:dyDescent="0.25">
      <c r="A7272" t="s">
        <v>188</v>
      </c>
      <c r="B7272" t="s">
        <v>2</v>
      </c>
      <c r="C7272" t="s">
        <v>3220</v>
      </c>
      <c r="D7272" t="s">
        <v>4336</v>
      </c>
      <c r="E7272" t="s">
        <v>2698</v>
      </c>
      <c r="F7272" t="s">
        <v>3176</v>
      </c>
      <c r="G7272">
        <v>38</v>
      </c>
      <c r="H7272">
        <v>7</v>
      </c>
      <c r="I7272">
        <v>266</v>
      </c>
      <c r="J7272" s="82" t="str">
        <f>IF(A7272="","",IF(COUNTIF('4. IncomeStatement_12Mo_BDI'!$8:$8,$A7272)&gt;0,"Y","N"))</f>
        <v>Y</v>
      </c>
      <c r="K7272" s="82" t="str">
        <f t="shared" si="124"/>
        <v>Y</v>
      </c>
      <c r="L7272" s="82" t="str">
        <f>IF($K7272="Y",VLOOKUP($C7272,'3. Lookup Tables'!$AJ:$AM,2,0),"--")</f>
        <v>FEL_1.5YD</v>
      </c>
      <c r="M7272" s="82">
        <f>IFERROR(IF($K7272="Y",VALUE(VLOOKUP($C7272,'3. Lookup Tables'!$AJ:$AM,3,0)),"--")*H7272,0)</f>
        <v>7</v>
      </c>
      <c r="N7272" s="82">
        <f>IFERROR(IF(D7272="CHARGE - RECURRING",M7272*IF($K7272="Y",VALUE(VLOOKUP($C7272,'3. Lookup Tables'!$AJ:$AM,4,0)),"--"),0),0)</f>
        <v>8.19</v>
      </c>
    </row>
    <row r="7273" spans="1:14" x14ac:dyDescent="0.25">
      <c r="A7273" t="s">
        <v>188</v>
      </c>
      <c r="B7273" t="s">
        <v>2</v>
      </c>
      <c r="C7273" t="s">
        <v>4351</v>
      </c>
      <c r="D7273" t="s">
        <v>4337</v>
      </c>
      <c r="E7273" t="s">
        <v>2695</v>
      </c>
      <c r="F7273" t="s">
        <v>3176</v>
      </c>
      <c r="G7273">
        <v>47.24</v>
      </c>
      <c r="H7273">
        <v>2</v>
      </c>
      <c r="I7273">
        <v>94.48</v>
      </c>
      <c r="J7273" s="82" t="str">
        <f>IF(A7273="","",IF(COUNTIF('4. IncomeStatement_12Mo_BDI'!$8:$8,$A7273)&gt;0,"Y","N"))</f>
        <v>Y</v>
      </c>
      <c r="K7273" s="82" t="str">
        <f t="shared" si="124"/>
        <v>Y</v>
      </c>
      <c r="L7273" s="82" t="str">
        <f>IF($K7273="Y",VLOOKUP($C7273,'3. Lookup Tables'!$AJ:$AM,2,0),"--")</f>
        <v>FEL_1.5YD_SPEC_PICK_UP</v>
      </c>
      <c r="M7273" s="82">
        <f>IFERROR(IF($K7273="Y",VALUE(VLOOKUP($C7273,'3. Lookup Tables'!$AJ:$AM,3,0)),"--")*H7273,0)</f>
        <v>2</v>
      </c>
      <c r="N7273" s="82">
        <f>IFERROR(IF(D7273="CHARGE - RECURRING",M7273*IF($K7273="Y",VALUE(VLOOKUP($C7273,'3. Lookup Tables'!$AJ:$AM,4,0)),"--"),0),0)</f>
        <v>0</v>
      </c>
    </row>
    <row r="7274" spans="1:14" x14ac:dyDescent="0.25">
      <c r="A7274" t="s">
        <v>188</v>
      </c>
      <c r="B7274" t="s">
        <v>2</v>
      </c>
      <c r="C7274" t="s">
        <v>3194</v>
      </c>
      <c r="D7274" t="s">
        <v>4337</v>
      </c>
      <c r="E7274" t="s">
        <v>2695</v>
      </c>
      <c r="F7274" t="s">
        <v>3176</v>
      </c>
      <c r="G7274">
        <v>26</v>
      </c>
      <c r="H7274">
        <v>10</v>
      </c>
      <c r="I7274">
        <v>260</v>
      </c>
      <c r="J7274" s="82" t="str">
        <f>IF(A7274="","",IF(COUNTIF('4. IncomeStatement_12Mo_BDI'!$8:$8,$A7274)&gt;0,"Y","N"))</f>
        <v>Y</v>
      </c>
      <c r="K7274" s="82" t="str">
        <f t="shared" si="124"/>
        <v>Y</v>
      </c>
      <c r="L7274" s="82" t="str">
        <f>IF($K7274="Y",VLOOKUP($C7274,'3. Lookup Tables'!$AJ:$AM,2,0),"--")</f>
        <v>FEL_2.0YD</v>
      </c>
      <c r="M7274" s="82">
        <f>IFERROR(IF($K7274="Y",VALUE(VLOOKUP($C7274,'3. Lookup Tables'!$AJ:$AM,3,0)),"--")*H7274,0)</f>
        <v>10</v>
      </c>
      <c r="N7274" s="82">
        <f>IFERROR(IF(D7274="CHARGE - RECURRING",M7274*IF($K7274="Y",VALUE(VLOOKUP($C7274,'3. Lookup Tables'!$AJ:$AM,4,0)),"--"),0),0)</f>
        <v>0</v>
      </c>
    </row>
    <row r="7275" spans="1:14" x14ac:dyDescent="0.25">
      <c r="A7275" t="s">
        <v>188</v>
      </c>
      <c r="B7275" t="s">
        <v>2</v>
      </c>
      <c r="C7275" t="s">
        <v>3194</v>
      </c>
      <c r="D7275" t="s">
        <v>4337</v>
      </c>
      <c r="E7275" t="s">
        <v>2695</v>
      </c>
      <c r="F7275" t="s">
        <v>3176</v>
      </c>
      <c r="G7275">
        <v>104</v>
      </c>
      <c r="H7275">
        <v>1</v>
      </c>
      <c r="I7275">
        <v>104</v>
      </c>
      <c r="J7275" s="82" t="str">
        <f>IF(A7275="","",IF(COUNTIF('4. IncomeStatement_12Mo_BDI'!$8:$8,$A7275)&gt;0,"Y","N"))</f>
        <v>Y</v>
      </c>
      <c r="K7275" s="82" t="str">
        <f t="shared" si="124"/>
        <v>Y</v>
      </c>
      <c r="L7275" s="82" t="str">
        <f>IF($K7275="Y",VLOOKUP($C7275,'3. Lookup Tables'!$AJ:$AM,2,0),"--")</f>
        <v>FEL_2.0YD</v>
      </c>
      <c r="M7275" s="82">
        <f>IFERROR(IF($K7275="Y",VALUE(VLOOKUP($C7275,'3. Lookup Tables'!$AJ:$AM,3,0)),"--")*H7275,0)</f>
        <v>1</v>
      </c>
      <c r="N7275" s="82">
        <f>IFERROR(IF(D7275="CHARGE - RECURRING",M7275*IF($K7275="Y",VALUE(VLOOKUP($C7275,'3. Lookup Tables'!$AJ:$AM,4,0)),"--"),0),0)</f>
        <v>0</v>
      </c>
    </row>
    <row r="7276" spans="1:14" x14ac:dyDescent="0.25">
      <c r="A7276" t="s">
        <v>188</v>
      </c>
      <c r="B7276" t="s">
        <v>2</v>
      </c>
      <c r="C7276" t="s">
        <v>3194</v>
      </c>
      <c r="D7276" t="s">
        <v>4337</v>
      </c>
      <c r="E7276" t="s">
        <v>2695</v>
      </c>
      <c r="F7276" t="s">
        <v>3176</v>
      </c>
      <c r="G7276">
        <v>130</v>
      </c>
      <c r="H7276">
        <v>1</v>
      </c>
      <c r="I7276">
        <v>130</v>
      </c>
      <c r="J7276" s="82" t="str">
        <f>IF(A7276="","",IF(COUNTIF('4. IncomeStatement_12Mo_BDI'!$8:$8,$A7276)&gt;0,"Y","N"))</f>
        <v>Y</v>
      </c>
      <c r="K7276" s="82" t="str">
        <f t="shared" si="124"/>
        <v>Y</v>
      </c>
      <c r="L7276" s="82" t="str">
        <f>IF($K7276="Y",VLOOKUP($C7276,'3. Lookup Tables'!$AJ:$AM,2,0),"--")</f>
        <v>FEL_2.0YD</v>
      </c>
      <c r="M7276" s="82">
        <f>IFERROR(IF($K7276="Y",VALUE(VLOOKUP($C7276,'3. Lookup Tables'!$AJ:$AM,3,0)),"--")*H7276,0)</f>
        <v>1</v>
      </c>
      <c r="N7276" s="82">
        <f>IFERROR(IF(D7276="CHARGE - RECURRING",M7276*IF($K7276="Y",VALUE(VLOOKUP($C7276,'3. Lookup Tables'!$AJ:$AM,4,0)),"--"),0),0)</f>
        <v>0</v>
      </c>
    </row>
    <row r="7277" spans="1:14" x14ac:dyDescent="0.25">
      <c r="A7277" t="s">
        <v>188</v>
      </c>
      <c r="B7277" t="s">
        <v>2</v>
      </c>
      <c r="C7277" t="s">
        <v>3194</v>
      </c>
      <c r="D7277" t="s">
        <v>4337</v>
      </c>
      <c r="E7277" t="s">
        <v>2696</v>
      </c>
      <c r="F7277" t="s">
        <v>3176</v>
      </c>
      <c r="G7277">
        <v>23.8125</v>
      </c>
      <c r="H7277">
        <v>12</v>
      </c>
      <c r="I7277">
        <v>285.75</v>
      </c>
      <c r="J7277" s="82" t="str">
        <f>IF(A7277="","",IF(COUNTIF('4. IncomeStatement_12Mo_BDI'!$8:$8,$A7277)&gt;0,"Y","N"))</f>
        <v>Y</v>
      </c>
      <c r="K7277" s="82" t="str">
        <f t="shared" si="124"/>
        <v>Y</v>
      </c>
      <c r="L7277" s="82" t="str">
        <f>IF($K7277="Y",VLOOKUP($C7277,'3. Lookup Tables'!$AJ:$AM,2,0),"--")</f>
        <v>FEL_2.0YD</v>
      </c>
      <c r="M7277" s="82">
        <f>IFERROR(IF($K7277="Y",VALUE(VLOOKUP($C7277,'3. Lookup Tables'!$AJ:$AM,3,0)),"--")*H7277,0)</f>
        <v>12</v>
      </c>
      <c r="N7277" s="82">
        <f>IFERROR(IF(D7277="CHARGE - RECURRING",M7277*IF($K7277="Y",VALUE(VLOOKUP($C7277,'3. Lookup Tables'!$AJ:$AM,4,0)),"--"),0),0)</f>
        <v>0</v>
      </c>
    </row>
    <row r="7278" spans="1:14" x14ac:dyDescent="0.25">
      <c r="A7278" t="s">
        <v>188</v>
      </c>
      <c r="B7278" t="s">
        <v>2</v>
      </c>
      <c r="C7278" t="s">
        <v>3194</v>
      </c>
      <c r="D7278" t="s">
        <v>4337</v>
      </c>
      <c r="E7278" t="s">
        <v>2696</v>
      </c>
      <c r="F7278" t="s">
        <v>3176</v>
      </c>
      <c r="G7278">
        <v>71.4375</v>
      </c>
      <c r="H7278">
        <v>1</v>
      </c>
      <c r="I7278">
        <v>71.44</v>
      </c>
      <c r="J7278" s="82" t="str">
        <f>IF(A7278="","",IF(COUNTIF('4. IncomeStatement_12Mo_BDI'!$8:$8,$A7278)&gt;0,"Y","N"))</f>
        <v>Y</v>
      </c>
      <c r="K7278" s="82" t="str">
        <f t="shared" si="124"/>
        <v>Y</v>
      </c>
      <c r="L7278" s="82" t="str">
        <f>IF($K7278="Y",VLOOKUP($C7278,'3. Lookup Tables'!$AJ:$AM,2,0),"--")</f>
        <v>FEL_2.0YD</v>
      </c>
      <c r="M7278" s="82">
        <f>IFERROR(IF($K7278="Y",VALUE(VLOOKUP($C7278,'3. Lookup Tables'!$AJ:$AM,3,0)),"--")*H7278,0)</f>
        <v>1</v>
      </c>
      <c r="N7278" s="82">
        <f>IFERROR(IF(D7278="CHARGE - RECURRING",M7278*IF($K7278="Y",VALUE(VLOOKUP($C7278,'3. Lookup Tables'!$AJ:$AM,4,0)),"--"),0),0)</f>
        <v>0</v>
      </c>
    </row>
    <row r="7279" spans="1:14" x14ac:dyDescent="0.25">
      <c r="A7279" t="s">
        <v>188</v>
      </c>
      <c r="B7279" t="s">
        <v>2</v>
      </c>
      <c r="C7279" t="s">
        <v>3194</v>
      </c>
      <c r="D7279" t="s">
        <v>4337</v>
      </c>
      <c r="E7279" t="s">
        <v>2698</v>
      </c>
      <c r="F7279" t="s">
        <v>3176</v>
      </c>
      <c r="G7279">
        <v>22</v>
      </c>
      <c r="H7279">
        <v>30</v>
      </c>
      <c r="I7279">
        <v>660</v>
      </c>
      <c r="J7279" s="82" t="str">
        <f>IF(A7279="","",IF(COUNTIF('4. IncomeStatement_12Mo_BDI'!$8:$8,$A7279)&gt;0,"Y","N"))</f>
        <v>Y</v>
      </c>
      <c r="K7279" s="82" t="str">
        <f t="shared" si="124"/>
        <v>Y</v>
      </c>
      <c r="L7279" s="82" t="str">
        <f>IF($K7279="Y",VLOOKUP($C7279,'3. Lookup Tables'!$AJ:$AM,2,0),"--")</f>
        <v>FEL_2.0YD</v>
      </c>
      <c r="M7279" s="82">
        <f>IFERROR(IF($K7279="Y",VALUE(VLOOKUP($C7279,'3. Lookup Tables'!$AJ:$AM,3,0)),"--")*H7279,0)</f>
        <v>30</v>
      </c>
      <c r="N7279" s="82">
        <f>IFERROR(IF(D7279="CHARGE - RECURRING",M7279*IF($K7279="Y",VALUE(VLOOKUP($C7279,'3. Lookup Tables'!$AJ:$AM,4,0)),"--"),0),0)</f>
        <v>0</v>
      </c>
    </row>
    <row r="7280" spans="1:14" x14ac:dyDescent="0.25">
      <c r="A7280" t="s">
        <v>188</v>
      </c>
      <c r="B7280" t="s">
        <v>2</v>
      </c>
      <c r="C7280" t="s">
        <v>3194</v>
      </c>
      <c r="D7280" t="s">
        <v>4337</v>
      </c>
      <c r="E7280" t="s">
        <v>2718</v>
      </c>
      <c r="F7280" t="s">
        <v>3176</v>
      </c>
      <c r="G7280">
        <v>89.28</v>
      </c>
      <c r="H7280">
        <v>1</v>
      </c>
      <c r="I7280">
        <v>89.28</v>
      </c>
      <c r="J7280" s="82" t="str">
        <f>IF(A7280="","",IF(COUNTIF('4. IncomeStatement_12Mo_BDI'!$8:$8,$A7280)&gt;0,"Y","N"))</f>
        <v>Y</v>
      </c>
      <c r="K7280" s="82" t="str">
        <f t="shared" si="124"/>
        <v>Y</v>
      </c>
      <c r="L7280" s="82" t="str">
        <f>IF($K7280="Y",VLOOKUP($C7280,'3. Lookup Tables'!$AJ:$AM,2,0),"--")</f>
        <v>FEL_2.0YD</v>
      </c>
      <c r="M7280" s="82">
        <f>IFERROR(IF($K7280="Y",VALUE(VLOOKUP($C7280,'3. Lookup Tables'!$AJ:$AM,3,0)),"--")*H7280,0)</f>
        <v>1</v>
      </c>
      <c r="N7280" s="82">
        <f>IFERROR(IF(D7280="CHARGE - RECURRING",M7280*IF($K7280="Y",VALUE(VLOOKUP($C7280,'3. Lookup Tables'!$AJ:$AM,4,0)),"--"),0),0)</f>
        <v>0</v>
      </c>
    </row>
    <row r="7281" spans="1:14" x14ac:dyDescent="0.25">
      <c r="A7281" t="s">
        <v>188</v>
      </c>
      <c r="B7281" t="s">
        <v>2</v>
      </c>
      <c r="C7281" t="s">
        <v>3194</v>
      </c>
      <c r="D7281" t="s">
        <v>4336</v>
      </c>
      <c r="E7281" t="s">
        <v>2695</v>
      </c>
      <c r="F7281" t="s">
        <v>3176</v>
      </c>
      <c r="G7281">
        <v>130</v>
      </c>
      <c r="H7281">
        <v>81</v>
      </c>
      <c r="I7281">
        <v>10530</v>
      </c>
      <c r="J7281" s="82" t="str">
        <f>IF(A7281="","",IF(COUNTIF('4. IncomeStatement_12Mo_BDI'!$8:$8,$A7281)&gt;0,"Y","N"))</f>
        <v>Y</v>
      </c>
      <c r="K7281" s="82" t="str">
        <f t="shared" si="124"/>
        <v>Y</v>
      </c>
      <c r="L7281" s="82" t="str">
        <f>IF($K7281="Y",VLOOKUP($C7281,'3. Lookup Tables'!$AJ:$AM,2,0),"--")</f>
        <v>FEL_2.0YD</v>
      </c>
      <c r="M7281" s="82">
        <f>IFERROR(IF($K7281="Y",VALUE(VLOOKUP($C7281,'3. Lookup Tables'!$AJ:$AM,3,0)),"--")*H7281,0)</f>
        <v>81</v>
      </c>
      <c r="N7281" s="82">
        <f>IFERROR(IF(D7281="CHARGE - RECURRING",M7281*IF($K7281="Y",VALUE(VLOOKUP($C7281,'3. Lookup Tables'!$AJ:$AM,4,0)),"--"),0),0)</f>
        <v>269.73</v>
      </c>
    </row>
    <row r="7282" spans="1:14" x14ac:dyDescent="0.25">
      <c r="A7282" t="s">
        <v>188</v>
      </c>
      <c r="B7282" t="s">
        <v>2</v>
      </c>
      <c r="C7282" t="s">
        <v>3194</v>
      </c>
      <c r="D7282" t="s">
        <v>4336</v>
      </c>
      <c r="E7282" t="s">
        <v>2696</v>
      </c>
      <c r="F7282" t="s">
        <v>3176</v>
      </c>
      <c r="G7282">
        <v>95.25</v>
      </c>
      <c r="H7282">
        <v>51</v>
      </c>
      <c r="I7282">
        <v>4857.75</v>
      </c>
      <c r="J7282" s="82" t="str">
        <f>IF(A7282="","",IF(COUNTIF('4. IncomeStatement_12Mo_BDI'!$8:$8,$A7282)&gt;0,"Y","N"))</f>
        <v>Y</v>
      </c>
      <c r="K7282" s="82" t="str">
        <f t="shared" si="124"/>
        <v>Y</v>
      </c>
      <c r="L7282" s="82" t="str">
        <f>IF($K7282="Y",VLOOKUP($C7282,'3. Lookup Tables'!$AJ:$AM,2,0),"--")</f>
        <v>FEL_2.0YD</v>
      </c>
      <c r="M7282" s="82">
        <f>IFERROR(IF($K7282="Y",VALUE(VLOOKUP($C7282,'3. Lookup Tables'!$AJ:$AM,3,0)),"--")*H7282,0)</f>
        <v>51</v>
      </c>
      <c r="N7282" s="82">
        <f>IFERROR(IF(D7282="CHARGE - RECURRING",M7282*IF($K7282="Y",VALUE(VLOOKUP($C7282,'3. Lookup Tables'!$AJ:$AM,4,0)),"--"),0),0)</f>
        <v>169.83</v>
      </c>
    </row>
    <row r="7283" spans="1:14" x14ac:dyDescent="0.25">
      <c r="A7283" t="s">
        <v>188</v>
      </c>
      <c r="B7283" t="s">
        <v>2</v>
      </c>
      <c r="C7283" t="s">
        <v>3194</v>
      </c>
      <c r="D7283" t="s">
        <v>4336</v>
      </c>
      <c r="E7283" t="s">
        <v>2697</v>
      </c>
      <c r="F7283" t="s">
        <v>3176</v>
      </c>
      <c r="G7283">
        <v>95.25</v>
      </c>
      <c r="H7283">
        <v>9</v>
      </c>
      <c r="I7283">
        <v>857.25</v>
      </c>
      <c r="J7283" s="82" t="str">
        <f>IF(A7283="","",IF(COUNTIF('4. IncomeStatement_12Mo_BDI'!$8:$8,$A7283)&gt;0,"Y","N"))</f>
        <v>Y</v>
      </c>
      <c r="K7283" s="82" t="str">
        <f t="shared" si="124"/>
        <v>Y</v>
      </c>
      <c r="L7283" s="82" t="str">
        <f>IF($K7283="Y",VLOOKUP($C7283,'3. Lookup Tables'!$AJ:$AM,2,0),"--")</f>
        <v>FEL_2.0YD</v>
      </c>
      <c r="M7283" s="82">
        <f>IFERROR(IF($K7283="Y",VALUE(VLOOKUP($C7283,'3. Lookup Tables'!$AJ:$AM,3,0)),"--")*H7283,0)</f>
        <v>9</v>
      </c>
      <c r="N7283" s="82">
        <f>IFERROR(IF(D7283="CHARGE - RECURRING",M7283*IF($K7283="Y",VALUE(VLOOKUP($C7283,'3. Lookup Tables'!$AJ:$AM,4,0)),"--"),0),0)</f>
        <v>29.97</v>
      </c>
    </row>
    <row r="7284" spans="1:14" x14ac:dyDescent="0.25">
      <c r="A7284" t="s">
        <v>188</v>
      </c>
      <c r="B7284" t="s">
        <v>2</v>
      </c>
      <c r="C7284" t="s">
        <v>3194</v>
      </c>
      <c r="D7284" t="s">
        <v>4336</v>
      </c>
      <c r="E7284" t="s">
        <v>2698</v>
      </c>
      <c r="F7284" t="s">
        <v>3176</v>
      </c>
      <c r="G7284">
        <v>0</v>
      </c>
      <c r="H7284">
        <v>1</v>
      </c>
      <c r="I7284">
        <v>0</v>
      </c>
      <c r="J7284" s="82" t="str">
        <f>IF(A7284="","",IF(COUNTIF('4. IncomeStatement_12Mo_BDI'!$8:$8,$A7284)&gt;0,"Y","N"))</f>
        <v>Y</v>
      </c>
      <c r="K7284" s="82" t="str">
        <f t="shared" si="124"/>
        <v>Y</v>
      </c>
      <c r="L7284" s="82" t="str">
        <f>IF($K7284="Y",VLOOKUP($C7284,'3. Lookup Tables'!$AJ:$AM,2,0),"--")</f>
        <v>FEL_2.0YD</v>
      </c>
      <c r="M7284" s="82">
        <f>IFERROR(IF($K7284="Y",VALUE(VLOOKUP($C7284,'3. Lookup Tables'!$AJ:$AM,3,0)),"--")*H7284,0)</f>
        <v>1</v>
      </c>
      <c r="N7284" s="82">
        <f>IFERROR(IF(D7284="CHARGE - RECURRING",M7284*IF($K7284="Y",VALUE(VLOOKUP($C7284,'3. Lookup Tables'!$AJ:$AM,4,0)),"--"),0),0)</f>
        <v>3.33</v>
      </c>
    </row>
    <row r="7285" spans="1:14" x14ac:dyDescent="0.25">
      <c r="A7285" t="s">
        <v>188</v>
      </c>
      <c r="B7285" t="s">
        <v>2</v>
      </c>
      <c r="C7285" t="s">
        <v>3194</v>
      </c>
      <c r="D7285" t="s">
        <v>4336</v>
      </c>
      <c r="E7285" t="s">
        <v>2698</v>
      </c>
      <c r="F7285" t="s">
        <v>3176</v>
      </c>
      <c r="G7285">
        <v>95.25</v>
      </c>
      <c r="H7285">
        <v>15</v>
      </c>
      <c r="I7285">
        <v>1428.75</v>
      </c>
      <c r="J7285" s="82" t="str">
        <f>IF(A7285="","",IF(COUNTIF('4. IncomeStatement_12Mo_BDI'!$8:$8,$A7285)&gt;0,"Y","N"))</f>
        <v>Y</v>
      </c>
      <c r="K7285" s="82" t="str">
        <f t="shared" si="124"/>
        <v>Y</v>
      </c>
      <c r="L7285" s="82" t="str">
        <f>IF($K7285="Y",VLOOKUP($C7285,'3. Lookup Tables'!$AJ:$AM,2,0),"--")</f>
        <v>FEL_2.0YD</v>
      </c>
      <c r="M7285" s="82">
        <f>IFERROR(IF($K7285="Y",VALUE(VLOOKUP($C7285,'3. Lookup Tables'!$AJ:$AM,3,0)),"--")*H7285,0)</f>
        <v>15</v>
      </c>
      <c r="N7285" s="82">
        <f>IFERROR(IF(D7285="CHARGE - RECURRING",M7285*IF($K7285="Y",VALUE(VLOOKUP($C7285,'3. Lookup Tables'!$AJ:$AM,4,0)),"--"),0),0)</f>
        <v>49.95</v>
      </c>
    </row>
    <row r="7286" spans="1:14" x14ac:dyDescent="0.25">
      <c r="A7286" t="s">
        <v>188</v>
      </c>
      <c r="B7286" t="s">
        <v>2</v>
      </c>
      <c r="C7286" t="s">
        <v>3194</v>
      </c>
      <c r="D7286" t="s">
        <v>4336</v>
      </c>
      <c r="E7286" t="s">
        <v>2701</v>
      </c>
      <c r="F7286" t="s">
        <v>3176</v>
      </c>
      <c r="G7286">
        <v>76.92</v>
      </c>
      <c r="H7286">
        <v>3</v>
      </c>
      <c r="I7286">
        <v>230.76</v>
      </c>
      <c r="J7286" s="82" t="str">
        <f>IF(A7286="","",IF(COUNTIF('4. IncomeStatement_12Mo_BDI'!$8:$8,$A7286)&gt;0,"Y","N"))</f>
        <v>Y</v>
      </c>
      <c r="K7286" s="82" t="str">
        <f t="shared" si="124"/>
        <v>Y</v>
      </c>
      <c r="L7286" s="82" t="str">
        <f>IF($K7286="Y",VLOOKUP($C7286,'3. Lookup Tables'!$AJ:$AM,2,0),"--")</f>
        <v>FEL_2.0YD</v>
      </c>
      <c r="M7286" s="82">
        <f>IFERROR(IF($K7286="Y",VALUE(VLOOKUP($C7286,'3. Lookup Tables'!$AJ:$AM,3,0)),"--")*H7286,0)</f>
        <v>3</v>
      </c>
      <c r="N7286" s="82">
        <f>IFERROR(IF(D7286="CHARGE - RECURRING",M7286*IF($K7286="Y",VALUE(VLOOKUP($C7286,'3. Lookup Tables'!$AJ:$AM,4,0)),"--"),0),0)</f>
        <v>9.99</v>
      </c>
    </row>
    <row r="7287" spans="1:14" x14ac:dyDescent="0.25">
      <c r="A7287" t="s">
        <v>188</v>
      </c>
      <c r="B7287" t="s">
        <v>2</v>
      </c>
      <c r="C7287" t="s">
        <v>3194</v>
      </c>
      <c r="D7287" t="s">
        <v>4336</v>
      </c>
      <c r="E7287" t="s">
        <v>2703</v>
      </c>
      <c r="F7287" t="s">
        <v>3176</v>
      </c>
      <c r="G7287">
        <v>82.77</v>
      </c>
      <c r="H7287">
        <v>2</v>
      </c>
      <c r="I7287">
        <v>165.54</v>
      </c>
      <c r="J7287" s="82" t="str">
        <f>IF(A7287="","",IF(COUNTIF('4. IncomeStatement_12Mo_BDI'!$8:$8,$A7287)&gt;0,"Y","N"))</f>
        <v>Y</v>
      </c>
      <c r="K7287" s="82" t="str">
        <f t="shared" si="124"/>
        <v>Y</v>
      </c>
      <c r="L7287" s="82" t="str">
        <f>IF($K7287="Y",VLOOKUP($C7287,'3. Lookup Tables'!$AJ:$AM,2,0),"--")</f>
        <v>FEL_2.0YD</v>
      </c>
      <c r="M7287" s="82">
        <f>IFERROR(IF($K7287="Y",VALUE(VLOOKUP($C7287,'3. Lookup Tables'!$AJ:$AM,3,0)),"--")*H7287,0)</f>
        <v>2</v>
      </c>
      <c r="N7287" s="82">
        <f>IFERROR(IF(D7287="CHARGE - RECURRING",M7287*IF($K7287="Y",VALUE(VLOOKUP($C7287,'3. Lookup Tables'!$AJ:$AM,4,0)),"--"),0),0)</f>
        <v>6.66</v>
      </c>
    </row>
    <row r="7288" spans="1:14" x14ac:dyDescent="0.25">
      <c r="A7288" t="s">
        <v>188</v>
      </c>
      <c r="B7288" t="s">
        <v>2</v>
      </c>
      <c r="C7288" t="s">
        <v>3194</v>
      </c>
      <c r="D7288" t="s">
        <v>4336</v>
      </c>
      <c r="E7288" t="s">
        <v>2718</v>
      </c>
      <c r="F7288" t="s">
        <v>3176</v>
      </c>
      <c r="G7288">
        <v>89.28</v>
      </c>
      <c r="H7288">
        <v>37</v>
      </c>
      <c r="I7288">
        <v>3303.36</v>
      </c>
      <c r="J7288" s="82" t="str">
        <f>IF(A7288="","",IF(COUNTIF('4. IncomeStatement_12Mo_BDI'!$8:$8,$A7288)&gt;0,"Y","N"))</f>
        <v>Y</v>
      </c>
      <c r="K7288" s="82" t="str">
        <f t="shared" si="124"/>
        <v>Y</v>
      </c>
      <c r="L7288" s="82" t="str">
        <f>IF($K7288="Y",VLOOKUP($C7288,'3. Lookup Tables'!$AJ:$AM,2,0),"--")</f>
        <v>FEL_2.0YD</v>
      </c>
      <c r="M7288" s="82">
        <f>IFERROR(IF($K7288="Y",VALUE(VLOOKUP($C7288,'3. Lookup Tables'!$AJ:$AM,3,0)),"--")*H7288,0)</f>
        <v>37</v>
      </c>
      <c r="N7288" s="82">
        <f>IFERROR(IF(D7288="CHARGE - RECURRING",M7288*IF($K7288="Y",VALUE(VLOOKUP($C7288,'3. Lookup Tables'!$AJ:$AM,4,0)),"--"),0),0)</f>
        <v>123.21000000000001</v>
      </c>
    </row>
    <row r="7289" spans="1:14" x14ac:dyDescent="0.25">
      <c r="A7289" t="s">
        <v>188</v>
      </c>
      <c r="B7289" t="s">
        <v>2</v>
      </c>
      <c r="C7289" t="s">
        <v>3195</v>
      </c>
      <c r="D7289" t="s">
        <v>4336</v>
      </c>
      <c r="E7289" t="s">
        <v>2695</v>
      </c>
      <c r="F7289" t="s">
        <v>3176</v>
      </c>
      <c r="G7289">
        <v>250</v>
      </c>
      <c r="H7289">
        <v>13</v>
      </c>
      <c r="I7289">
        <v>3250</v>
      </c>
      <c r="J7289" s="82" t="str">
        <f>IF(A7289="","",IF(COUNTIF('4. IncomeStatement_12Mo_BDI'!$8:$8,$A7289)&gt;0,"Y","N"))</f>
        <v>Y</v>
      </c>
      <c r="K7289" s="82" t="str">
        <f t="shared" si="124"/>
        <v>Y</v>
      </c>
      <c r="L7289" s="82" t="str">
        <f>IF($K7289="Y",VLOOKUP($C7289,'3. Lookup Tables'!$AJ:$AM,2,0),"--")</f>
        <v>FEL_2.0YD</v>
      </c>
      <c r="M7289" s="82">
        <f>IFERROR(IF($K7289="Y",VALUE(VLOOKUP($C7289,'3. Lookup Tables'!$AJ:$AM,3,0)),"--")*H7289,0)</f>
        <v>13</v>
      </c>
      <c r="N7289" s="82">
        <f>IFERROR(IF(D7289="CHARGE - RECURRING",M7289*IF($K7289="Y",VALUE(VLOOKUP($C7289,'3. Lookup Tables'!$AJ:$AM,4,0)),"--"),0),0)</f>
        <v>99.58</v>
      </c>
    </row>
    <row r="7290" spans="1:14" x14ac:dyDescent="0.25">
      <c r="A7290" t="s">
        <v>188</v>
      </c>
      <c r="B7290" t="s">
        <v>2</v>
      </c>
      <c r="C7290" t="s">
        <v>3195</v>
      </c>
      <c r="D7290" t="s">
        <v>4336</v>
      </c>
      <c r="E7290" t="s">
        <v>2718</v>
      </c>
      <c r="F7290" t="s">
        <v>3176</v>
      </c>
      <c r="G7290">
        <v>178.56</v>
      </c>
      <c r="H7290">
        <v>4</v>
      </c>
      <c r="I7290">
        <v>714.24</v>
      </c>
      <c r="J7290" s="82" t="str">
        <f>IF(A7290="","",IF(COUNTIF('4. IncomeStatement_12Mo_BDI'!$8:$8,$A7290)&gt;0,"Y","N"))</f>
        <v>Y</v>
      </c>
      <c r="K7290" s="82" t="str">
        <f t="shared" si="124"/>
        <v>Y</v>
      </c>
      <c r="L7290" s="82" t="str">
        <f>IF($K7290="Y",VLOOKUP($C7290,'3. Lookup Tables'!$AJ:$AM,2,0),"--")</f>
        <v>FEL_2.0YD</v>
      </c>
      <c r="M7290" s="82">
        <f>IFERROR(IF($K7290="Y",VALUE(VLOOKUP($C7290,'3. Lookup Tables'!$AJ:$AM,3,0)),"--")*H7290,0)</f>
        <v>4</v>
      </c>
      <c r="N7290" s="82">
        <f>IFERROR(IF(D7290="CHARGE - RECURRING",M7290*IF($K7290="Y",VALUE(VLOOKUP($C7290,'3. Lookup Tables'!$AJ:$AM,4,0)),"--"),0),0)</f>
        <v>30.64</v>
      </c>
    </row>
    <row r="7291" spans="1:14" x14ac:dyDescent="0.25">
      <c r="A7291" t="s">
        <v>188</v>
      </c>
      <c r="B7291" t="s">
        <v>2</v>
      </c>
      <c r="C7291" t="s">
        <v>3221</v>
      </c>
      <c r="D7291" t="s">
        <v>4336</v>
      </c>
      <c r="E7291" t="s">
        <v>2696</v>
      </c>
      <c r="F7291" t="s">
        <v>3176</v>
      </c>
      <c r="G7291">
        <v>44</v>
      </c>
      <c r="H7291">
        <v>3</v>
      </c>
      <c r="I7291">
        <v>132</v>
      </c>
      <c r="J7291" s="82" t="str">
        <f>IF(A7291="","",IF(COUNTIF('4. IncomeStatement_12Mo_BDI'!$8:$8,$A7291)&gt;0,"Y","N"))</f>
        <v>Y</v>
      </c>
      <c r="K7291" s="82" t="str">
        <f t="shared" si="124"/>
        <v>Y</v>
      </c>
      <c r="L7291" s="82" t="str">
        <f>IF($K7291="Y",VLOOKUP($C7291,'3. Lookup Tables'!$AJ:$AM,2,0),"--")</f>
        <v>FEL_2.0YD</v>
      </c>
      <c r="M7291" s="82">
        <f>IFERROR(IF($K7291="Y",VALUE(VLOOKUP($C7291,'3. Lookup Tables'!$AJ:$AM,3,0)),"--")*H7291,0)</f>
        <v>3</v>
      </c>
      <c r="N7291" s="82">
        <f>IFERROR(IF(D7291="CHARGE - RECURRING",M7291*IF($K7291="Y",VALUE(VLOOKUP($C7291,'3. Lookup Tables'!$AJ:$AM,4,0)),"--"),0),0)</f>
        <v>3.51</v>
      </c>
    </row>
    <row r="7292" spans="1:14" x14ac:dyDescent="0.25">
      <c r="A7292" t="s">
        <v>188</v>
      </c>
      <c r="B7292" t="s">
        <v>2</v>
      </c>
      <c r="C7292" t="s">
        <v>3221</v>
      </c>
      <c r="D7292" t="s">
        <v>4336</v>
      </c>
      <c r="E7292" t="s">
        <v>2697</v>
      </c>
      <c r="F7292" t="s">
        <v>3176</v>
      </c>
      <c r="G7292">
        <v>43.98</v>
      </c>
      <c r="H7292">
        <v>1</v>
      </c>
      <c r="I7292">
        <v>43.98</v>
      </c>
      <c r="J7292" s="82" t="str">
        <f>IF(A7292="","",IF(COUNTIF('4. IncomeStatement_12Mo_BDI'!$8:$8,$A7292)&gt;0,"Y","N"))</f>
        <v>Y</v>
      </c>
      <c r="K7292" s="82" t="str">
        <f t="shared" si="124"/>
        <v>Y</v>
      </c>
      <c r="L7292" s="82" t="str">
        <f>IF($K7292="Y",VLOOKUP($C7292,'3. Lookup Tables'!$AJ:$AM,2,0),"--")</f>
        <v>FEL_2.0YD</v>
      </c>
      <c r="M7292" s="82">
        <f>IFERROR(IF($K7292="Y",VALUE(VLOOKUP($C7292,'3. Lookup Tables'!$AJ:$AM,3,0)),"--")*H7292,0)</f>
        <v>1</v>
      </c>
      <c r="N7292" s="82">
        <f>IFERROR(IF(D7292="CHARGE - RECURRING",M7292*IF($K7292="Y",VALUE(VLOOKUP($C7292,'3. Lookup Tables'!$AJ:$AM,4,0)),"--"),0),0)</f>
        <v>1.17</v>
      </c>
    </row>
    <row r="7293" spans="1:14" x14ac:dyDescent="0.25">
      <c r="A7293" t="s">
        <v>188</v>
      </c>
      <c r="B7293" t="s">
        <v>2</v>
      </c>
      <c r="C7293" t="s">
        <v>3221</v>
      </c>
      <c r="D7293" t="s">
        <v>4336</v>
      </c>
      <c r="E7293" t="s">
        <v>2698</v>
      </c>
      <c r="F7293" t="s">
        <v>3176</v>
      </c>
      <c r="G7293">
        <v>44</v>
      </c>
      <c r="H7293">
        <v>2</v>
      </c>
      <c r="I7293">
        <v>88</v>
      </c>
      <c r="J7293" s="82" t="str">
        <f>IF(A7293="","",IF(COUNTIF('4. IncomeStatement_12Mo_BDI'!$8:$8,$A7293)&gt;0,"Y","N"))</f>
        <v>Y</v>
      </c>
      <c r="K7293" s="82" t="str">
        <f t="shared" si="124"/>
        <v>Y</v>
      </c>
      <c r="L7293" s="82" t="str">
        <f>IF($K7293="Y",VLOOKUP($C7293,'3. Lookup Tables'!$AJ:$AM,2,0),"--")</f>
        <v>FEL_2.0YD</v>
      </c>
      <c r="M7293" s="82">
        <f>IFERROR(IF($K7293="Y",VALUE(VLOOKUP($C7293,'3. Lookup Tables'!$AJ:$AM,3,0)),"--")*H7293,0)</f>
        <v>2</v>
      </c>
      <c r="N7293" s="82">
        <f>IFERROR(IF(D7293="CHARGE - RECURRING",M7293*IF($K7293="Y",VALUE(VLOOKUP($C7293,'3. Lookup Tables'!$AJ:$AM,4,0)),"--"),0),0)</f>
        <v>2.34</v>
      </c>
    </row>
    <row r="7294" spans="1:14" x14ac:dyDescent="0.25">
      <c r="A7294" t="s">
        <v>188</v>
      </c>
      <c r="B7294" t="s">
        <v>2</v>
      </c>
      <c r="C7294" t="s">
        <v>4352</v>
      </c>
      <c r="D7294" t="s">
        <v>4337</v>
      </c>
      <c r="E7294" t="s">
        <v>2696</v>
      </c>
      <c r="F7294" t="s">
        <v>3176</v>
      </c>
      <c r="G7294">
        <v>42</v>
      </c>
      <c r="H7294">
        <v>2</v>
      </c>
      <c r="I7294">
        <v>84</v>
      </c>
      <c r="J7294" s="82" t="str">
        <f>IF(A7294="","",IF(COUNTIF('4. IncomeStatement_12Mo_BDI'!$8:$8,$A7294)&gt;0,"Y","N"))</f>
        <v>Y</v>
      </c>
      <c r="K7294" s="82" t="str">
        <f t="shared" si="124"/>
        <v>Y</v>
      </c>
      <c r="L7294" s="82" t="str">
        <f>IF($K7294="Y",VLOOKUP($C7294,'3. Lookup Tables'!$AJ:$AM,2,0),"--")</f>
        <v>FEL_2.0YD_SPEC_PICK_UP</v>
      </c>
      <c r="M7294" s="82">
        <f>IFERROR(IF($K7294="Y",VALUE(VLOOKUP($C7294,'3. Lookup Tables'!$AJ:$AM,3,0)),"--")*H7294,0)</f>
        <v>2</v>
      </c>
      <c r="N7294" s="82">
        <f>IFERROR(IF(D7294="CHARGE - RECURRING",M7294*IF($K7294="Y",VALUE(VLOOKUP($C7294,'3. Lookup Tables'!$AJ:$AM,4,0)),"--"),0),0)</f>
        <v>0</v>
      </c>
    </row>
    <row r="7295" spans="1:14" x14ac:dyDescent="0.25">
      <c r="A7295" t="s">
        <v>188</v>
      </c>
      <c r="B7295" t="s">
        <v>2</v>
      </c>
      <c r="C7295" t="s">
        <v>4352</v>
      </c>
      <c r="D7295" t="s">
        <v>4337</v>
      </c>
      <c r="E7295" t="s">
        <v>2718</v>
      </c>
      <c r="F7295" t="s">
        <v>3176</v>
      </c>
      <c r="G7295">
        <v>28.38</v>
      </c>
      <c r="H7295">
        <v>1</v>
      </c>
      <c r="I7295">
        <v>28.38</v>
      </c>
      <c r="J7295" s="82" t="str">
        <f>IF(A7295="","",IF(COUNTIF('4. IncomeStatement_12Mo_BDI'!$8:$8,$A7295)&gt;0,"Y","N"))</f>
        <v>Y</v>
      </c>
      <c r="K7295" s="82" t="str">
        <f t="shared" si="124"/>
        <v>Y</v>
      </c>
      <c r="L7295" s="82" t="str">
        <f>IF($K7295="Y",VLOOKUP($C7295,'3. Lookup Tables'!$AJ:$AM,2,0),"--")</f>
        <v>FEL_2.0YD_SPEC_PICK_UP</v>
      </c>
      <c r="M7295" s="82">
        <f>IFERROR(IF($K7295="Y",VALUE(VLOOKUP($C7295,'3. Lookup Tables'!$AJ:$AM,3,0)),"--")*H7295,0)</f>
        <v>1</v>
      </c>
      <c r="N7295" s="82">
        <f>IFERROR(IF(D7295="CHARGE - RECURRING",M7295*IF($K7295="Y",VALUE(VLOOKUP($C7295,'3. Lookup Tables'!$AJ:$AM,4,0)),"--"),0),0)</f>
        <v>0</v>
      </c>
    </row>
    <row r="7296" spans="1:14" x14ac:dyDescent="0.25">
      <c r="A7296" t="s">
        <v>188</v>
      </c>
      <c r="B7296" t="s">
        <v>2</v>
      </c>
      <c r="C7296" t="s">
        <v>3196</v>
      </c>
      <c r="D7296" t="s">
        <v>4337</v>
      </c>
      <c r="E7296" t="s">
        <v>2695</v>
      </c>
      <c r="F7296" t="s">
        <v>3176</v>
      </c>
      <c r="G7296">
        <v>30</v>
      </c>
      <c r="H7296">
        <v>15</v>
      </c>
      <c r="I7296">
        <v>450</v>
      </c>
      <c r="J7296" s="82" t="str">
        <f>IF(A7296="","",IF(COUNTIF('4. IncomeStatement_12Mo_BDI'!$8:$8,$A7296)&gt;0,"Y","N"))</f>
        <v>Y</v>
      </c>
      <c r="K7296" s="82" t="str">
        <f t="shared" si="124"/>
        <v>Y</v>
      </c>
      <c r="L7296" s="82" t="str">
        <f>IF($K7296="Y",VLOOKUP($C7296,'3. Lookup Tables'!$AJ:$AM,2,0),"--")</f>
        <v>FEL_3.0YD</v>
      </c>
      <c r="M7296" s="82">
        <f>IFERROR(IF($K7296="Y",VALUE(VLOOKUP($C7296,'3. Lookup Tables'!$AJ:$AM,3,0)),"--")*H7296,0)</f>
        <v>15</v>
      </c>
      <c r="N7296" s="82">
        <f>IFERROR(IF(D7296="CHARGE - RECURRING",M7296*IF($K7296="Y",VALUE(VLOOKUP($C7296,'3. Lookup Tables'!$AJ:$AM,4,0)),"--"),0),0)</f>
        <v>0</v>
      </c>
    </row>
    <row r="7297" spans="1:14" x14ac:dyDescent="0.25">
      <c r="A7297" t="s">
        <v>188</v>
      </c>
      <c r="B7297" t="s">
        <v>2</v>
      </c>
      <c r="C7297" t="s">
        <v>3196</v>
      </c>
      <c r="D7297" t="s">
        <v>4337</v>
      </c>
      <c r="E7297" t="s">
        <v>2695</v>
      </c>
      <c r="F7297" t="s">
        <v>3176</v>
      </c>
      <c r="G7297">
        <v>37.5</v>
      </c>
      <c r="H7297">
        <v>5</v>
      </c>
      <c r="I7297">
        <v>187.5</v>
      </c>
      <c r="J7297" s="82" t="str">
        <f>IF(A7297="","",IF(COUNTIF('4. IncomeStatement_12Mo_BDI'!$8:$8,$A7297)&gt;0,"Y","N"))</f>
        <v>Y</v>
      </c>
      <c r="K7297" s="82" t="str">
        <f t="shared" si="124"/>
        <v>Y</v>
      </c>
      <c r="L7297" s="82" t="str">
        <f>IF($K7297="Y",VLOOKUP($C7297,'3. Lookup Tables'!$AJ:$AM,2,0),"--")</f>
        <v>FEL_3.0YD</v>
      </c>
      <c r="M7297" s="82">
        <f>IFERROR(IF($K7297="Y",VALUE(VLOOKUP($C7297,'3. Lookup Tables'!$AJ:$AM,3,0)),"--")*H7297,0)</f>
        <v>5</v>
      </c>
      <c r="N7297" s="82">
        <f>IFERROR(IF(D7297="CHARGE - RECURRING",M7297*IF($K7297="Y",VALUE(VLOOKUP($C7297,'3. Lookup Tables'!$AJ:$AM,4,0)),"--"),0),0)</f>
        <v>0</v>
      </c>
    </row>
    <row r="7298" spans="1:14" x14ac:dyDescent="0.25">
      <c r="A7298" t="s">
        <v>188</v>
      </c>
      <c r="B7298" t="s">
        <v>2</v>
      </c>
      <c r="C7298" t="s">
        <v>3196</v>
      </c>
      <c r="D7298" t="s">
        <v>4337</v>
      </c>
      <c r="E7298" t="s">
        <v>2695</v>
      </c>
      <c r="F7298" t="s">
        <v>3176</v>
      </c>
      <c r="G7298">
        <v>112.5</v>
      </c>
      <c r="H7298">
        <v>1</v>
      </c>
      <c r="I7298">
        <v>112.5</v>
      </c>
      <c r="J7298" s="82" t="str">
        <f>IF(A7298="","",IF(COUNTIF('4. IncomeStatement_12Mo_BDI'!$8:$8,$A7298)&gt;0,"Y","N"))</f>
        <v>Y</v>
      </c>
      <c r="K7298" s="82" t="str">
        <f t="shared" si="124"/>
        <v>Y</v>
      </c>
      <c r="L7298" s="82" t="str">
        <f>IF($K7298="Y",VLOOKUP($C7298,'3. Lookup Tables'!$AJ:$AM,2,0),"--")</f>
        <v>FEL_3.0YD</v>
      </c>
      <c r="M7298" s="82">
        <f>IFERROR(IF($K7298="Y",VALUE(VLOOKUP($C7298,'3. Lookup Tables'!$AJ:$AM,3,0)),"--")*H7298,0)</f>
        <v>1</v>
      </c>
      <c r="N7298" s="82">
        <f>IFERROR(IF(D7298="CHARGE - RECURRING",M7298*IF($K7298="Y",VALUE(VLOOKUP($C7298,'3. Lookup Tables'!$AJ:$AM,4,0)),"--"),0),0)</f>
        <v>0</v>
      </c>
    </row>
    <row r="7299" spans="1:14" x14ac:dyDescent="0.25">
      <c r="A7299" t="s">
        <v>188</v>
      </c>
      <c r="B7299" t="s">
        <v>2</v>
      </c>
      <c r="C7299" t="s">
        <v>3196</v>
      </c>
      <c r="D7299" t="s">
        <v>4337</v>
      </c>
      <c r="E7299" t="s">
        <v>2696</v>
      </c>
      <c r="F7299" t="s">
        <v>3176</v>
      </c>
      <c r="G7299">
        <v>22.515999999999998</v>
      </c>
      <c r="H7299">
        <v>11</v>
      </c>
      <c r="I7299">
        <v>247.68</v>
      </c>
      <c r="J7299" s="82" t="str">
        <f>IF(A7299="","",IF(COUNTIF('4. IncomeStatement_12Mo_BDI'!$8:$8,$A7299)&gt;0,"Y","N"))</f>
        <v>Y</v>
      </c>
      <c r="K7299" s="82" t="str">
        <f t="shared" si="124"/>
        <v>Y</v>
      </c>
      <c r="L7299" s="82" t="str">
        <f>IF($K7299="Y",VLOOKUP($C7299,'3. Lookup Tables'!$AJ:$AM,2,0),"--")</f>
        <v>FEL_3.0YD</v>
      </c>
      <c r="M7299" s="82">
        <f>IFERROR(IF($K7299="Y",VALUE(VLOOKUP($C7299,'3. Lookup Tables'!$AJ:$AM,3,0)),"--")*H7299,0)</f>
        <v>11</v>
      </c>
      <c r="N7299" s="82">
        <f>IFERROR(IF(D7299="CHARGE - RECURRING",M7299*IF($K7299="Y",VALUE(VLOOKUP($C7299,'3. Lookup Tables'!$AJ:$AM,4,0)),"--"),0),0)</f>
        <v>0</v>
      </c>
    </row>
    <row r="7300" spans="1:14" x14ac:dyDescent="0.25">
      <c r="A7300" t="s">
        <v>188</v>
      </c>
      <c r="B7300" t="s">
        <v>2</v>
      </c>
      <c r="C7300" t="s">
        <v>3196</v>
      </c>
      <c r="D7300" t="s">
        <v>4337</v>
      </c>
      <c r="E7300" t="s">
        <v>2696</v>
      </c>
      <c r="F7300" t="s">
        <v>3176</v>
      </c>
      <c r="G7300">
        <v>56.29</v>
      </c>
      <c r="H7300">
        <v>1</v>
      </c>
      <c r="I7300">
        <v>56.29</v>
      </c>
      <c r="J7300" s="82" t="str">
        <f>IF(A7300="","",IF(COUNTIF('4. IncomeStatement_12Mo_BDI'!$8:$8,$A7300)&gt;0,"Y","N"))</f>
        <v>Y</v>
      </c>
      <c r="K7300" s="82" t="str">
        <f t="shared" si="124"/>
        <v>Y</v>
      </c>
      <c r="L7300" s="82" t="str">
        <f>IF($K7300="Y",VLOOKUP($C7300,'3. Lookup Tables'!$AJ:$AM,2,0),"--")</f>
        <v>FEL_3.0YD</v>
      </c>
      <c r="M7300" s="82">
        <f>IFERROR(IF($K7300="Y",VALUE(VLOOKUP($C7300,'3. Lookup Tables'!$AJ:$AM,3,0)),"--")*H7300,0)</f>
        <v>1</v>
      </c>
      <c r="N7300" s="82">
        <f>IFERROR(IF(D7300="CHARGE - RECURRING",M7300*IF($K7300="Y",VALUE(VLOOKUP($C7300,'3. Lookup Tables'!$AJ:$AM,4,0)),"--"),0),0)</f>
        <v>0</v>
      </c>
    </row>
    <row r="7301" spans="1:14" x14ac:dyDescent="0.25">
      <c r="A7301" t="s">
        <v>188</v>
      </c>
      <c r="B7301" t="s">
        <v>2</v>
      </c>
      <c r="C7301" t="s">
        <v>3196</v>
      </c>
      <c r="D7301" t="s">
        <v>4337</v>
      </c>
      <c r="E7301" t="s">
        <v>2718</v>
      </c>
      <c r="F7301" t="s">
        <v>3176</v>
      </c>
      <c r="G7301">
        <v>125.42</v>
      </c>
      <c r="H7301">
        <v>3</v>
      </c>
      <c r="I7301">
        <v>376.26</v>
      </c>
      <c r="J7301" s="82" t="str">
        <f>IF(A7301="","",IF(COUNTIF('4. IncomeStatement_12Mo_BDI'!$8:$8,$A7301)&gt;0,"Y","N"))</f>
        <v>Y</v>
      </c>
      <c r="K7301" s="82" t="str">
        <f t="shared" si="124"/>
        <v>Y</v>
      </c>
      <c r="L7301" s="82" t="str">
        <f>IF($K7301="Y",VLOOKUP($C7301,'3. Lookup Tables'!$AJ:$AM,2,0),"--")</f>
        <v>FEL_3.0YD</v>
      </c>
      <c r="M7301" s="82">
        <f>IFERROR(IF($K7301="Y",VALUE(VLOOKUP($C7301,'3. Lookup Tables'!$AJ:$AM,3,0)),"--")*H7301,0)</f>
        <v>3</v>
      </c>
      <c r="N7301" s="82">
        <f>IFERROR(IF(D7301="CHARGE - RECURRING",M7301*IF($K7301="Y",VALUE(VLOOKUP($C7301,'3. Lookup Tables'!$AJ:$AM,4,0)),"--"),0),0)</f>
        <v>0</v>
      </c>
    </row>
    <row r="7302" spans="1:14" x14ac:dyDescent="0.25">
      <c r="A7302" t="s">
        <v>188</v>
      </c>
      <c r="B7302" t="s">
        <v>2</v>
      </c>
      <c r="C7302" t="s">
        <v>3196</v>
      </c>
      <c r="D7302" t="s">
        <v>4336</v>
      </c>
      <c r="E7302" t="s">
        <v>2695</v>
      </c>
      <c r="F7302" t="s">
        <v>3176</v>
      </c>
      <c r="G7302">
        <v>150</v>
      </c>
      <c r="H7302">
        <v>142</v>
      </c>
      <c r="I7302">
        <v>21300</v>
      </c>
      <c r="J7302" s="82" t="str">
        <f>IF(A7302="","",IF(COUNTIF('4. IncomeStatement_12Mo_BDI'!$8:$8,$A7302)&gt;0,"Y","N"))</f>
        <v>Y</v>
      </c>
      <c r="K7302" s="82" t="str">
        <f t="shared" si="124"/>
        <v>Y</v>
      </c>
      <c r="L7302" s="82" t="str">
        <f>IF($K7302="Y",VLOOKUP($C7302,'3. Lookup Tables'!$AJ:$AM,2,0),"--")</f>
        <v>FEL_3.0YD</v>
      </c>
      <c r="M7302" s="82">
        <f>IFERROR(IF($K7302="Y",VALUE(VLOOKUP($C7302,'3. Lookup Tables'!$AJ:$AM,3,0)),"--")*H7302,0)</f>
        <v>142</v>
      </c>
      <c r="N7302" s="82">
        <f>IFERROR(IF(D7302="CHARGE - RECURRING",M7302*IF($K7302="Y",VALUE(VLOOKUP($C7302,'3. Lookup Tables'!$AJ:$AM,4,0)),"--"),0),0)</f>
        <v>472.86</v>
      </c>
    </row>
    <row r="7303" spans="1:14" x14ac:dyDescent="0.25">
      <c r="A7303" t="s">
        <v>188</v>
      </c>
      <c r="B7303" t="s">
        <v>2</v>
      </c>
      <c r="C7303" t="s">
        <v>3196</v>
      </c>
      <c r="D7303" t="s">
        <v>4336</v>
      </c>
      <c r="E7303" t="s">
        <v>2696</v>
      </c>
      <c r="F7303" t="s">
        <v>3176</v>
      </c>
      <c r="G7303">
        <v>112.58</v>
      </c>
      <c r="H7303">
        <v>57</v>
      </c>
      <c r="I7303">
        <v>6417.06</v>
      </c>
      <c r="J7303" s="82" t="str">
        <f>IF(A7303="","",IF(COUNTIF('4. IncomeStatement_12Mo_BDI'!$8:$8,$A7303)&gt;0,"Y","N"))</f>
        <v>Y</v>
      </c>
      <c r="K7303" s="82" t="str">
        <f t="shared" si="124"/>
        <v>Y</v>
      </c>
      <c r="L7303" s="82" t="str">
        <f>IF($K7303="Y",VLOOKUP($C7303,'3. Lookup Tables'!$AJ:$AM,2,0),"--")</f>
        <v>FEL_3.0YD</v>
      </c>
      <c r="M7303" s="82">
        <f>IFERROR(IF($K7303="Y",VALUE(VLOOKUP($C7303,'3. Lookup Tables'!$AJ:$AM,3,0)),"--")*H7303,0)</f>
        <v>57</v>
      </c>
      <c r="N7303" s="82">
        <f>IFERROR(IF(D7303="CHARGE - RECURRING",M7303*IF($K7303="Y",VALUE(VLOOKUP($C7303,'3. Lookup Tables'!$AJ:$AM,4,0)),"--"),0),0)</f>
        <v>189.81</v>
      </c>
    </row>
    <row r="7304" spans="1:14" x14ac:dyDescent="0.25">
      <c r="A7304" t="s">
        <v>188</v>
      </c>
      <c r="B7304" t="s">
        <v>2</v>
      </c>
      <c r="C7304" t="s">
        <v>3196</v>
      </c>
      <c r="D7304" t="s">
        <v>4336</v>
      </c>
      <c r="E7304" t="s">
        <v>2697</v>
      </c>
      <c r="F7304" t="s">
        <v>3176</v>
      </c>
      <c r="G7304">
        <v>112.58</v>
      </c>
      <c r="H7304">
        <v>7</v>
      </c>
      <c r="I7304">
        <v>788.06</v>
      </c>
      <c r="J7304" s="82" t="str">
        <f>IF(A7304="","",IF(COUNTIF('4. IncomeStatement_12Mo_BDI'!$8:$8,$A7304)&gt;0,"Y","N"))</f>
        <v>Y</v>
      </c>
      <c r="K7304" s="82" t="str">
        <f t="shared" si="124"/>
        <v>Y</v>
      </c>
      <c r="L7304" s="82" t="str">
        <f>IF($K7304="Y",VLOOKUP($C7304,'3. Lookup Tables'!$AJ:$AM,2,0),"--")</f>
        <v>FEL_3.0YD</v>
      </c>
      <c r="M7304" s="82">
        <f>IFERROR(IF($K7304="Y",VALUE(VLOOKUP($C7304,'3. Lookup Tables'!$AJ:$AM,3,0)),"--")*H7304,0)</f>
        <v>7</v>
      </c>
      <c r="N7304" s="82">
        <f>IFERROR(IF(D7304="CHARGE - RECURRING",M7304*IF($K7304="Y",VALUE(VLOOKUP($C7304,'3. Lookup Tables'!$AJ:$AM,4,0)),"--"),0),0)</f>
        <v>23.310000000000002</v>
      </c>
    </row>
    <row r="7305" spans="1:14" x14ac:dyDescent="0.25">
      <c r="A7305" t="s">
        <v>188</v>
      </c>
      <c r="B7305" t="s">
        <v>2</v>
      </c>
      <c r="C7305" t="s">
        <v>3196</v>
      </c>
      <c r="D7305" t="s">
        <v>4336</v>
      </c>
      <c r="E7305" t="s">
        <v>2698</v>
      </c>
      <c r="F7305" t="s">
        <v>3176</v>
      </c>
      <c r="G7305">
        <v>112.58</v>
      </c>
      <c r="H7305">
        <v>12</v>
      </c>
      <c r="I7305">
        <v>1350.96</v>
      </c>
      <c r="J7305" s="82" t="str">
        <f>IF(A7305="","",IF(COUNTIF('4. IncomeStatement_12Mo_BDI'!$8:$8,$A7305)&gt;0,"Y","N"))</f>
        <v>Y</v>
      </c>
      <c r="K7305" s="82" t="str">
        <f t="shared" si="124"/>
        <v>Y</v>
      </c>
      <c r="L7305" s="82" t="str">
        <f>IF($K7305="Y",VLOOKUP($C7305,'3. Lookup Tables'!$AJ:$AM,2,0),"--")</f>
        <v>FEL_3.0YD</v>
      </c>
      <c r="M7305" s="82">
        <f>IFERROR(IF($K7305="Y",VALUE(VLOOKUP($C7305,'3. Lookup Tables'!$AJ:$AM,3,0)),"--")*H7305,0)</f>
        <v>12</v>
      </c>
      <c r="N7305" s="82">
        <f>IFERROR(IF(D7305="CHARGE - RECURRING",M7305*IF($K7305="Y",VALUE(VLOOKUP($C7305,'3. Lookup Tables'!$AJ:$AM,4,0)),"--"),0),0)</f>
        <v>39.96</v>
      </c>
    </row>
    <row r="7306" spans="1:14" x14ac:dyDescent="0.25">
      <c r="A7306" t="s">
        <v>188</v>
      </c>
      <c r="B7306" t="s">
        <v>2</v>
      </c>
      <c r="C7306" t="s">
        <v>3196</v>
      </c>
      <c r="D7306" t="s">
        <v>4336</v>
      </c>
      <c r="E7306" t="s">
        <v>2701</v>
      </c>
      <c r="F7306" t="s">
        <v>3176</v>
      </c>
      <c r="G7306">
        <v>91.29</v>
      </c>
      <c r="H7306">
        <v>18</v>
      </c>
      <c r="I7306">
        <v>1643.22</v>
      </c>
      <c r="J7306" s="82" t="str">
        <f>IF(A7306="","",IF(COUNTIF('4. IncomeStatement_12Mo_BDI'!$8:$8,$A7306)&gt;0,"Y","N"))</f>
        <v>Y</v>
      </c>
      <c r="K7306" s="82" t="str">
        <f t="shared" si="124"/>
        <v>Y</v>
      </c>
      <c r="L7306" s="82" t="str">
        <f>IF($K7306="Y",VLOOKUP($C7306,'3. Lookup Tables'!$AJ:$AM,2,0),"--")</f>
        <v>FEL_3.0YD</v>
      </c>
      <c r="M7306" s="82">
        <f>IFERROR(IF($K7306="Y",VALUE(VLOOKUP($C7306,'3. Lookup Tables'!$AJ:$AM,3,0)),"--")*H7306,0)</f>
        <v>18</v>
      </c>
      <c r="N7306" s="82">
        <f>IFERROR(IF(D7306="CHARGE - RECURRING",M7306*IF($K7306="Y",VALUE(VLOOKUP($C7306,'3. Lookup Tables'!$AJ:$AM,4,0)),"--"),0),0)</f>
        <v>59.94</v>
      </c>
    </row>
    <row r="7307" spans="1:14" x14ac:dyDescent="0.25">
      <c r="A7307" t="s">
        <v>188</v>
      </c>
      <c r="B7307" t="s">
        <v>2</v>
      </c>
      <c r="C7307" t="s">
        <v>3196</v>
      </c>
      <c r="D7307" t="s">
        <v>4336</v>
      </c>
      <c r="E7307" t="s">
        <v>2703</v>
      </c>
      <c r="F7307" t="s">
        <v>3176</v>
      </c>
      <c r="G7307">
        <v>109.94</v>
      </c>
      <c r="H7307">
        <v>1</v>
      </c>
      <c r="I7307">
        <v>109.94</v>
      </c>
      <c r="J7307" s="82" t="str">
        <f>IF(A7307="","",IF(COUNTIF('4. IncomeStatement_12Mo_BDI'!$8:$8,$A7307)&gt;0,"Y","N"))</f>
        <v>Y</v>
      </c>
      <c r="K7307" s="82" t="str">
        <f t="shared" si="124"/>
        <v>Y</v>
      </c>
      <c r="L7307" s="82" t="str">
        <f>IF($K7307="Y",VLOOKUP($C7307,'3. Lookup Tables'!$AJ:$AM,2,0),"--")</f>
        <v>FEL_3.0YD</v>
      </c>
      <c r="M7307" s="82">
        <f>IFERROR(IF($K7307="Y",VALUE(VLOOKUP($C7307,'3. Lookup Tables'!$AJ:$AM,3,0)),"--")*H7307,0)</f>
        <v>1</v>
      </c>
      <c r="N7307" s="82">
        <f>IFERROR(IF(D7307="CHARGE - RECURRING",M7307*IF($K7307="Y",VALUE(VLOOKUP($C7307,'3. Lookup Tables'!$AJ:$AM,4,0)),"--"),0),0)</f>
        <v>3.33</v>
      </c>
    </row>
    <row r="7308" spans="1:14" x14ac:dyDescent="0.25">
      <c r="A7308" t="s">
        <v>188</v>
      </c>
      <c r="B7308" t="s">
        <v>2</v>
      </c>
      <c r="C7308" t="s">
        <v>3196</v>
      </c>
      <c r="D7308" t="s">
        <v>4336</v>
      </c>
      <c r="E7308" t="s">
        <v>2717</v>
      </c>
      <c r="F7308" t="s">
        <v>3176</v>
      </c>
      <c r="G7308">
        <v>88.07</v>
      </c>
      <c r="H7308">
        <v>4</v>
      </c>
      <c r="I7308">
        <v>352.28</v>
      </c>
      <c r="J7308" s="82" t="str">
        <f>IF(A7308="","",IF(COUNTIF('4. IncomeStatement_12Mo_BDI'!$8:$8,$A7308)&gt;0,"Y","N"))</f>
        <v>Y</v>
      </c>
      <c r="K7308" s="82" t="str">
        <f t="shared" si="124"/>
        <v>Y</v>
      </c>
      <c r="L7308" s="82" t="str">
        <f>IF($K7308="Y",VLOOKUP($C7308,'3. Lookup Tables'!$AJ:$AM,2,0),"--")</f>
        <v>FEL_3.0YD</v>
      </c>
      <c r="M7308" s="82">
        <f>IFERROR(IF($K7308="Y",VALUE(VLOOKUP($C7308,'3. Lookup Tables'!$AJ:$AM,3,0)),"--")*H7308,0)</f>
        <v>4</v>
      </c>
      <c r="N7308" s="82">
        <f>IFERROR(IF(D7308="CHARGE - RECURRING",M7308*IF($K7308="Y",VALUE(VLOOKUP($C7308,'3. Lookup Tables'!$AJ:$AM,4,0)),"--"),0),0)</f>
        <v>13.32</v>
      </c>
    </row>
    <row r="7309" spans="1:14" x14ac:dyDescent="0.25">
      <c r="A7309" t="s">
        <v>188</v>
      </c>
      <c r="B7309" t="s">
        <v>2</v>
      </c>
      <c r="C7309" t="s">
        <v>3196</v>
      </c>
      <c r="D7309" t="s">
        <v>4336</v>
      </c>
      <c r="E7309" t="s">
        <v>2718</v>
      </c>
      <c r="F7309" t="s">
        <v>3176</v>
      </c>
      <c r="G7309">
        <v>125.42</v>
      </c>
      <c r="H7309">
        <v>26</v>
      </c>
      <c r="I7309">
        <v>3260.92</v>
      </c>
      <c r="J7309" s="82" t="str">
        <f>IF(A7309="","",IF(COUNTIF('4. IncomeStatement_12Mo_BDI'!$8:$8,$A7309)&gt;0,"Y","N"))</f>
        <v>Y</v>
      </c>
      <c r="K7309" s="82" t="str">
        <f t="shared" si="124"/>
        <v>Y</v>
      </c>
      <c r="L7309" s="82" t="str">
        <f>IF($K7309="Y",VLOOKUP($C7309,'3. Lookup Tables'!$AJ:$AM,2,0),"--")</f>
        <v>FEL_3.0YD</v>
      </c>
      <c r="M7309" s="82">
        <f>IFERROR(IF($K7309="Y",VALUE(VLOOKUP($C7309,'3. Lookup Tables'!$AJ:$AM,3,0)),"--")*H7309,0)</f>
        <v>26</v>
      </c>
      <c r="N7309" s="82">
        <f>IFERROR(IF(D7309="CHARGE - RECURRING",M7309*IF($K7309="Y",VALUE(VLOOKUP($C7309,'3. Lookup Tables'!$AJ:$AM,4,0)),"--"),0),0)</f>
        <v>86.58</v>
      </c>
    </row>
    <row r="7310" spans="1:14" x14ac:dyDescent="0.25">
      <c r="A7310" t="s">
        <v>188</v>
      </c>
      <c r="B7310" t="s">
        <v>2</v>
      </c>
      <c r="C7310" t="s">
        <v>3198</v>
      </c>
      <c r="D7310" t="s">
        <v>4336</v>
      </c>
      <c r="E7310" t="s">
        <v>2695</v>
      </c>
      <c r="F7310" t="s">
        <v>3176</v>
      </c>
      <c r="G7310">
        <v>290</v>
      </c>
      <c r="H7310">
        <v>10</v>
      </c>
      <c r="I7310">
        <v>2900</v>
      </c>
      <c r="J7310" s="82" t="str">
        <f>IF(A7310="","",IF(COUNTIF('4. IncomeStatement_12Mo_BDI'!$8:$8,$A7310)&gt;0,"Y","N"))</f>
        <v>Y</v>
      </c>
      <c r="K7310" s="82" t="str">
        <f t="shared" ref="K7310:K7373" si="125">IF(OR(F7310="COMMERCIAL",F7310="INDUSTRIAL",F7310="RESIDENTIAL",F7310="FEE"),"Y","N")</f>
        <v>Y</v>
      </c>
      <c r="L7310" s="82" t="str">
        <f>IF($K7310="Y",VLOOKUP($C7310,'3. Lookup Tables'!$AJ:$AM,2,0),"--")</f>
        <v>FEL_3.0YD</v>
      </c>
      <c r="M7310" s="82">
        <f>IFERROR(IF($K7310="Y",VALUE(VLOOKUP($C7310,'3. Lookup Tables'!$AJ:$AM,3,0)),"--")*H7310,0)</f>
        <v>10</v>
      </c>
      <c r="N7310" s="82">
        <f>IFERROR(IF(D7310="CHARGE - RECURRING",M7310*IF($K7310="Y",VALUE(VLOOKUP($C7310,'3. Lookup Tables'!$AJ:$AM,4,0)),"--"),0),0)</f>
        <v>76.599999999999994</v>
      </c>
    </row>
    <row r="7311" spans="1:14" x14ac:dyDescent="0.25">
      <c r="A7311" t="s">
        <v>188</v>
      </c>
      <c r="B7311" t="s">
        <v>2</v>
      </c>
      <c r="C7311" t="s">
        <v>3198</v>
      </c>
      <c r="D7311" t="s">
        <v>4336</v>
      </c>
      <c r="E7311" t="s">
        <v>2718</v>
      </c>
      <c r="F7311" t="s">
        <v>3176</v>
      </c>
      <c r="G7311">
        <v>250.84</v>
      </c>
      <c r="H7311">
        <v>2</v>
      </c>
      <c r="I7311">
        <v>501.68</v>
      </c>
      <c r="J7311" s="82" t="str">
        <f>IF(A7311="","",IF(COUNTIF('4. IncomeStatement_12Mo_BDI'!$8:$8,$A7311)&gt;0,"Y","N"))</f>
        <v>Y</v>
      </c>
      <c r="K7311" s="82" t="str">
        <f t="shared" si="125"/>
        <v>Y</v>
      </c>
      <c r="L7311" s="82" t="str">
        <f>IF($K7311="Y",VLOOKUP($C7311,'3. Lookup Tables'!$AJ:$AM,2,0),"--")</f>
        <v>FEL_3.0YD</v>
      </c>
      <c r="M7311" s="82">
        <f>IFERROR(IF($K7311="Y",VALUE(VLOOKUP($C7311,'3. Lookup Tables'!$AJ:$AM,3,0)),"--")*H7311,0)</f>
        <v>2</v>
      </c>
      <c r="N7311" s="82">
        <f>IFERROR(IF(D7311="CHARGE - RECURRING",M7311*IF($K7311="Y",VALUE(VLOOKUP($C7311,'3. Lookup Tables'!$AJ:$AM,4,0)),"--"),0),0)</f>
        <v>15.32</v>
      </c>
    </row>
    <row r="7312" spans="1:14" x14ac:dyDescent="0.25">
      <c r="A7312" t="s">
        <v>188</v>
      </c>
      <c r="B7312" t="s">
        <v>2</v>
      </c>
      <c r="C7312" t="s">
        <v>3199</v>
      </c>
      <c r="D7312" t="s">
        <v>4336</v>
      </c>
      <c r="E7312" t="s">
        <v>2695</v>
      </c>
      <c r="F7312" t="s">
        <v>3176</v>
      </c>
      <c r="G7312">
        <v>435</v>
      </c>
      <c r="H7312">
        <v>1</v>
      </c>
      <c r="I7312">
        <v>435</v>
      </c>
      <c r="J7312" s="82" t="str">
        <f>IF(A7312="","",IF(COUNTIF('4. IncomeStatement_12Mo_BDI'!$8:$8,$A7312)&gt;0,"Y","N"))</f>
        <v>Y</v>
      </c>
      <c r="K7312" s="82" t="str">
        <f t="shared" si="125"/>
        <v>Y</v>
      </c>
      <c r="L7312" s="82" t="str">
        <f>IF($K7312="Y",VLOOKUP($C7312,'3. Lookup Tables'!$AJ:$AM,2,0),"--")</f>
        <v>FEL_3.0YD</v>
      </c>
      <c r="M7312" s="82">
        <f>IFERROR(IF($K7312="Y",VALUE(VLOOKUP($C7312,'3. Lookup Tables'!$AJ:$AM,3,0)),"--")*H7312,0)</f>
        <v>1</v>
      </c>
      <c r="N7312" s="82">
        <f>IFERROR(IF(D7312="CHARGE - RECURRING",M7312*IF($K7312="Y",VALUE(VLOOKUP($C7312,'3. Lookup Tables'!$AJ:$AM,4,0)),"--"),0),0)</f>
        <v>11.99</v>
      </c>
    </row>
    <row r="7313" spans="1:14" x14ac:dyDescent="0.25">
      <c r="A7313" t="s">
        <v>188</v>
      </c>
      <c r="B7313" t="s">
        <v>2</v>
      </c>
      <c r="C7313" t="s">
        <v>3222</v>
      </c>
      <c r="D7313" t="s">
        <v>4337</v>
      </c>
      <c r="E7313" t="s">
        <v>2696</v>
      </c>
      <c r="F7313" t="s">
        <v>3176</v>
      </c>
      <c r="G7313">
        <v>34.666600000000003</v>
      </c>
      <c r="H7313">
        <v>1</v>
      </c>
      <c r="I7313">
        <v>34.67</v>
      </c>
      <c r="J7313" s="82" t="str">
        <f>IF(A7313="","",IF(COUNTIF('4. IncomeStatement_12Mo_BDI'!$8:$8,$A7313)&gt;0,"Y","N"))</f>
        <v>Y</v>
      </c>
      <c r="K7313" s="82" t="str">
        <f t="shared" si="125"/>
        <v>Y</v>
      </c>
      <c r="L7313" s="82" t="str">
        <f>IF($K7313="Y",VLOOKUP($C7313,'3. Lookup Tables'!$AJ:$AM,2,0),"--")</f>
        <v>FEL_3.0YD</v>
      </c>
      <c r="M7313" s="82">
        <f>IFERROR(IF($K7313="Y",VALUE(VLOOKUP($C7313,'3. Lookup Tables'!$AJ:$AM,3,0)),"--")*H7313,0)</f>
        <v>1</v>
      </c>
      <c r="N7313" s="82">
        <f>IFERROR(IF(D7313="CHARGE - RECURRING",M7313*IF($K7313="Y",VALUE(VLOOKUP($C7313,'3. Lookup Tables'!$AJ:$AM,4,0)),"--"),0),0)</f>
        <v>0</v>
      </c>
    </row>
    <row r="7314" spans="1:14" x14ac:dyDescent="0.25">
      <c r="A7314" t="s">
        <v>188</v>
      </c>
      <c r="B7314" t="s">
        <v>2</v>
      </c>
      <c r="C7314" t="s">
        <v>3222</v>
      </c>
      <c r="D7314" t="s">
        <v>4337</v>
      </c>
      <c r="E7314" t="s">
        <v>2696</v>
      </c>
      <c r="F7314" t="s">
        <v>3176</v>
      </c>
      <c r="G7314">
        <v>51.999899999999997</v>
      </c>
      <c r="H7314">
        <v>1</v>
      </c>
      <c r="I7314">
        <v>52</v>
      </c>
      <c r="J7314" s="82" t="str">
        <f>IF(A7314="","",IF(COUNTIF('4. IncomeStatement_12Mo_BDI'!$8:$8,$A7314)&gt;0,"Y","N"))</f>
        <v>Y</v>
      </c>
      <c r="K7314" s="82" t="str">
        <f t="shared" si="125"/>
        <v>Y</v>
      </c>
      <c r="L7314" s="82" t="str">
        <f>IF($K7314="Y",VLOOKUP($C7314,'3. Lookup Tables'!$AJ:$AM,2,0),"--")</f>
        <v>FEL_3.0YD</v>
      </c>
      <c r="M7314" s="82">
        <f>IFERROR(IF($K7314="Y",VALUE(VLOOKUP($C7314,'3. Lookup Tables'!$AJ:$AM,3,0)),"--")*H7314,0)</f>
        <v>1</v>
      </c>
      <c r="N7314" s="82">
        <f>IFERROR(IF(D7314="CHARGE - RECURRING",M7314*IF($K7314="Y",VALUE(VLOOKUP($C7314,'3. Lookup Tables'!$AJ:$AM,4,0)),"--"),0),0)</f>
        <v>0</v>
      </c>
    </row>
    <row r="7315" spans="1:14" x14ac:dyDescent="0.25">
      <c r="A7315" t="s">
        <v>188</v>
      </c>
      <c r="B7315" t="s">
        <v>2</v>
      </c>
      <c r="C7315" t="s">
        <v>3222</v>
      </c>
      <c r="D7315" t="s">
        <v>4336</v>
      </c>
      <c r="E7315" t="s">
        <v>2696</v>
      </c>
      <c r="F7315" t="s">
        <v>3176</v>
      </c>
      <c r="G7315">
        <v>52</v>
      </c>
      <c r="H7315">
        <v>5</v>
      </c>
      <c r="I7315">
        <v>260</v>
      </c>
      <c r="J7315" s="82" t="str">
        <f>IF(A7315="","",IF(COUNTIF('4. IncomeStatement_12Mo_BDI'!$8:$8,$A7315)&gt;0,"Y","N"))</f>
        <v>Y</v>
      </c>
      <c r="K7315" s="82" t="str">
        <f t="shared" si="125"/>
        <v>Y</v>
      </c>
      <c r="L7315" s="82" t="str">
        <f>IF($K7315="Y",VLOOKUP($C7315,'3. Lookup Tables'!$AJ:$AM,2,0),"--")</f>
        <v>FEL_3.0YD</v>
      </c>
      <c r="M7315" s="82">
        <f>IFERROR(IF($K7315="Y",VALUE(VLOOKUP($C7315,'3. Lookup Tables'!$AJ:$AM,3,0)),"--")*H7315,0)</f>
        <v>5</v>
      </c>
      <c r="N7315" s="82">
        <f>IFERROR(IF(D7315="CHARGE - RECURRING",M7315*IF($K7315="Y",VALUE(VLOOKUP($C7315,'3. Lookup Tables'!$AJ:$AM,4,0)),"--"),0),0)</f>
        <v>5.85</v>
      </c>
    </row>
    <row r="7316" spans="1:14" x14ac:dyDescent="0.25">
      <c r="A7316" t="s">
        <v>188</v>
      </c>
      <c r="B7316" t="s">
        <v>2</v>
      </c>
      <c r="C7316" t="s">
        <v>3222</v>
      </c>
      <c r="D7316" t="s">
        <v>4336</v>
      </c>
      <c r="E7316" t="s">
        <v>2698</v>
      </c>
      <c r="F7316" t="s">
        <v>3176</v>
      </c>
      <c r="G7316">
        <v>52</v>
      </c>
      <c r="H7316">
        <v>4</v>
      </c>
      <c r="I7316">
        <v>208</v>
      </c>
      <c r="J7316" s="82" t="str">
        <f>IF(A7316="","",IF(COUNTIF('4. IncomeStatement_12Mo_BDI'!$8:$8,$A7316)&gt;0,"Y","N"))</f>
        <v>Y</v>
      </c>
      <c r="K7316" s="82" t="str">
        <f t="shared" si="125"/>
        <v>Y</v>
      </c>
      <c r="L7316" s="82" t="str">
        <f>IF($K7316="Y",VLOOKUP($C7316,'3. Lookup Tables'!$AJ:$AM,2,0),"--")</f>
        <v>FEL_3.0YD</v>
      </c>
      <c r="M7316" s="82">
        <f>IFERROR(IF($K7316="Y",VALUE(VLOOKUP($C7316,'3. Lookup Tables'!$AJ:$AM,3,0)),"--")*H7316,0)</f>
        <v>4</v>
      </c>
      <c r="N7316" s="82">
        <f>IFERROR(IF(D7316="CHARGE - RECURRING",M7316*IF($K7316="Y",VALUE(VLOOKUP($C7316,'3. Lookup Tables'!$AJ:$AM,4,0)),"--"),0),0)</f>
        <v>4.68</v>
      </c>
    </row>
    <row r="7317" spans="1:14" x14ac:dyDescent="0.25">
      <c r="A7317" t="s">
        <v>188</v>
      </c>
      <c r="B7317" t="s">
        <v>2</v>
      </c>
      <c r="C7317" t="s">
        <v>4353</v>
      </c>
      <c r="D7317" t="s">
        <v>4337</v>
      </c>
      <c r="E7317" t="s">
        <v>2696</v>
      </c>
      <c r="F7317" t="s">
        <v>3176</v>
      </c>
      <c r="G7317">
        <v>46</v>
      </c>
      <c r="H7317">
        <v>1</v>
      </c>
      <c r="I7317">
        <v>46</v>
      </c>
      <c r="J7317" s="82" t="str">
        <f>IF(A7317="","",IF(COUNTIF('4. IncomeStatement_12Mo_BDI'!$8:$8,$A7317)&gt;0,"Y","N"))</f>
        <v>Y</v>
      </c>
      <c r="K7317" s="82" t="str">
        <f t="shared" si="125"/>
        <v>Y</v>
      </c>
      <c r="L7317" s="82" t="str">
        <f>IF($K7317="Y",VLOOKUP($C7317,'3. Lookup Tables'!$AJ:$AM,2,0),"--")</f>
        <v>FEL_3.0YD_SPEC_PICK_UP</v>
      </c>
      <c r="M7317" s="82">
        <f>IFERROR(IF($K7317="Y",VALUE(VLOOKUP($C7317,'3. Lookup Tables'!$AJ:$AM,3,0)),"--")*H7317,0)</f>
        <v>1</v>
      </c>
      <c r="N7317" s="82">
        <f>IFERROR(IF(D7317="CHARGE - RECURRING",M7317*IF($K7317="Y",VALUE(VLOOKUP($C7317,'3. Lookup Tables'!$AJ:$AM,4,0)),"--"),0),0)</f>
        <v>0</v>
      </c>
    </row>
    <row r="7318" spans="1:14" x14ac:dyDescent="0.25">
      <c r="A7318" t="s">
        <v>188</v>
      </c>
      <c r="B7318" t="s">
        <v>2</v>
      </c>
      <c r="C7318" t="s">
        <v>3200</v>
      </c>
      <c r="D7318" t="s">
        <v>4337</v>
      </c>
      <c r="E7318" t="s">
        <v>2695</v>
      </c>
      <c r="F7318" t="s">
        <v>3176</v>
      </c>
      <c r="G7318">
        <v>37</v>
      </c>
      <c r="H7318">
        <v>2</v>
      </c>
      <c r="I7318">
        <v>74</v>
      </c>
      <c r="J7318" s="82" t="str">
        <f>IF(A7318="","",IF(COUNTIF('4. IncomeStatement_12Mo_BDI'!$8:$8,$A7318)&gt;0,"Y","N"))</f>
        <v>Y</v>
      </c>
      <c r="K7318" s="82" t="str">
        <f t="shared" si="125"/>
        <v>Y</v>
      </c>
      <c r="L7318" s="82" t="str">
        <f>IF($K7318="Y",VLOOKUP($C7318,'3. Lookup Tables'!$AJ:$AM,2,0),"--")</f>
        <v>FEL_4.0YD</v>
      </c>
      <c r="M7318" s="82">
        <f>IFERROR(IF($K7318="Y",VALUE(VLOOKUP($C7318,'3. Lookup Tables'!$AJ:$AM,3,0)),"--")*H7318,0)</f>
        <v>2</v>
      </c>
      <c r="N7318" s="82">
        <f>IFERROR(IF(D7318="CHARGE - RECURRING",M7318*IF($K7318="Y",VALUE(VLOOKUP($C7318,'3. Lookup Tables'!$AJ:$AM,4,0)),"--"),0),0)</f>
        <v>0</v>
      </c>
    </row>
    <row r="7319" spans="1:14" x14ac:dyDescent="0.25">
      <c r="A7319" t="s">
        <v>188</v>
      </c>
      <c r="B7319" t="s">
        <v>2</v>
      </c>
      <c r="C7319" t="s">
        <v>3200</v>
      </c>
      <c r="D7319" t="s">
        <v>4337</v>
      </c>
      <c r="E7319" t="s">
        <v>2695</v>
      </c>
      <c r="F7319" t="s">
        <v>3176</v>
      </c>
      <c r="G7319">
        <v>46.25</v>
      </c>
      <c r="H7319">
        <v>3</v>
      </c>
      <c r="I7319">
        <v>138.75</v>
      </c>
      <c r="J7319" s="82" t="str">
        <f>IF(A7319="","",IF(COUNTIF('4. IncomeStatement_12Mo_BDI'!$8:$8,$A7319)&gt;0,"Y","N"))</f>
        <v>Y</v>
      </c>
      <c r="K7319" s="82" t="str">
        <f t="shared" si="125"/>
        <v>Y</v>
      </c>
      <c r="L7319" s="82" t="str">
        <f>IF($K7319="Y",VLOOKUP($C7319,'3. Lookup Tables'!$AJ:$AM,2,0),"--")</f>
        <v>FEL_4.0YD</v>
      </c>
      <c r="M7319" s="82">
        <f>IFERROR(IF($K7319="Y",VALUE(VLOOKUP($C7319,'3. Lookup Tables'!$AJ:$AM,3,0)),"--")*H7319,0)</f>
        <v>3</v>
      </c>
      <c r="N7319" s="82">
        <f>IFERROR(IF(D7319="CHARGE - RECURRING",M7319*IF($K7319="Y",VALUE(VLOOKUP($C7319,'3. Lookup Tables'!$AJ:$AM,4,0)),"--"),0),0)</f>
        <v>0</v>
      </c>
    </row>
    <row r="7320" spans="1:14" x14ac:dyDescent="0.25">
      <c r="A7320" t="s">
        <v>188</v>
      </c>
      <c r="B7320" t="s">
        <v>2</v>
      </c>
      <c r="C7320" t="s">
        <v>3200</v>
      </c>
      <c r="D7320" t="s">
        <v>4337</v>
      </c>
      <c r="E7320" t="s">
        <v>2695</v>
      </c>
      <c r="F7320" t="s">
        <v>3176</v>
      </c>
      <c r="G7320">
        <v>92.5</v>
      </c>
      <c r="H7320">
        <v>1</v>
      </c>
      <c r="I7320">
        <v>92.5</v>
      </c>
      <c r="J7320" s="82" t="str">
        <f>IF(A7320="","",IF(COUNTIF('4. IncomeStatement_12Mo_BDI'!$8:$8,$A7320)&gt;0,"Y","N"))</f>
        <v>Y</v>
      </c>
      <c r="K7320" s="82" t="str">
        <f t="shared" si="125"/>
        <v>Y</v>
      </c>
      <c r="L7320" s="82" t="str">
        <f>IF($K7320="Y",VLOOKUP($C7320,'3. Lookup Tables'!$AJ:$AM,2,0),"--")</f>
        <v>FEL_4.0YD</v>
      </c>
      <c r="M7320" s="82">
        <f>IFERROR(IF($K7320="Y",VALUE(VLOOKUP($C7320,'3. Lookup Tables'!$AJ:$AM,3,0)),"--")*H7320,0)</f>
        <v>1</v>
      </c>
      <c r="N7320" s="82">
        <f>IFERROR(IF(D7320="CHARGE - RECURRING",M7320*IF($K7320="Y",VALUE(VLOOKUP($C7320,'3. Lookup Tables'!$AJ:$AM,4,0)),"--"),0),0)</f>
        <v>0</v>
      </c>
    </row>
    <row r="7321" spans="1:14" x14ac:dyDescent="0.25">
      <c r="A7321" t="s">
        <v>188</v>
      </c>
      <c r="B7321" t="s">
        <v>2</v>
      </c>
      <c r="C7321" t="s">
        <v>3200</v>
      </c>
      <c r="D7321" t="s">
        <v>4337</v>
      </c>
      <c r="E7321" t="s">
        <v>2695</v>
      </c>
      <c r="F7321" t="s">
        <v>3176</v>
      </c>
      <c r="G7321">
        <v>185</v>
      </c>
      <c r="H7321">
        <v>1</v>
      </c>
      <c r="I7321">
        <v>185</v>
      </c>
      <c r="J7321" s="82" t="str">
        <f>IF(A7321="","",IF(COUNTIF('4. IncomeStatement_12Mo_BDI'!$8:$8,$A7321)&gt;0,"Y","N"))</f>
        <v>Y</v>
      </c>
      <c r="K7321" s="82" t="str">
        <f t="shared" si="125"/>
        <v>Y</v>
      </c>
      <c r="L7321" s="82" t="str">
        <f>IF($K7321="Y",VLOOKUP($C7321,'3. Lookup Tables'!$AJ:$AM,2,0),"--")</f>
        <v>FEL_4.0YD</v>
      </c>
      <c r="M7321" s="82">
        <f>IFERROR(IF($K7321="Y",VALUE(VLOOKUP($C7321,'3. Lookup Tables'!$AJ:$AM,3,0)),"--")*H7321,0)</f>
        <v>1</v>
      </c>
      <c r="N7321" s="82">
        <f>IFERROR(IF(D7321="CHARGE - RECURRING",M7321*IF($K7321="Y",VALUE(VLOOKUP($C7321,'3. Lookup Tables'!$AJ:$AM,4,0)),"--"),0),0)</f>
        <v>0</v>
      </c>
    </row>
    <row r="7322" spans="1:14" x14ac:dyDescent="0.25">
      <c r="A7322" t="s">
        <v>188</v>
      </c>
      <c r="B7322" t="s">
        <v>2</v>
      </c>
      <c r="C7322" t="s">
        <v>3200</v>
      </c>
      <c r="D7322" t="s">
        <v>4337</v>
      </c>
      <c r="E7322" t="s">
        <v>2696</v>
      </c>
      <c r="F7322" t="s">
        <v>3176</v>
      </c>
      <c r="G7322">
        <v>25.98</v>
      </c>
      <c r="H7322">
        <v>5</v>
      </c>
      <c r="I7322">
        <v>129.9</v>
      </c>
      <c r="J7322" s="82" t="str">
        <f>IF(A7322="","",IF(COUNTIF('4. IncomeStatement_12Mo_BDI'!$8:$8,$A7322)&gt;0,"Y","N"))</f>
        <v>Y</v>
      </c>
      <c r="K7322" s="82" t="str">
        <f t="shared" si="125"/>
        <v>Y</v>
      </c>
      <c r="L7322" s="82" t="str">
        <f>IF($K7322="Y",VLOOKUP($C7322,'3. Lookup Tables'!$AJ:$AM,2,0),"--")</f>
        <v>FEL_4.0YD</v>
      </c>
      <c r="M7322" s="82">
        <f>IFERROR(IF($K7322="Y",VALUE(VLOOKUP($C7322,'3. Lookup Tables'!$AJ:$AM,3,0)),"--")*H7322,0)</f>
        <v>5</v>
      </c>
      <c r="N7322" s="82">
        <f>IFERROR(IF(D7322="CHARGE - RECURRING",M7322*IF($K7322="Y",VALUE(VLOOKUP($C7322,'3. Lookup Tables'!$AJ:$AM,4,0)),"--"),0),0)</f>
        <v>0</v>
      </c>
    </row>
    <row r="7323" spans="1:14" x14ac:dyDescent="0.25">
      <c r="A7323" t="s">
        <v>188</v>
      </c>
      <c r="B7323" t="s">
        <v>2</v>
      </c>
      <c r="C7323" t="s">
        <v>3200</v>
      </c>
      <c r="D7323" t="s">
        <v>4337</v>
      </c>
      <c r="E7323" t="s">
        <v>2696</v>
      </c>
      <c r="F7323" t="s">
        <v>3176</v>
      </c>
      <c r="G7323">
        <v>32.475000000000001</v>
      </c>
      <c r="H7323">
        <v>5</v>
      </c>
      <c r="I7323">
        <v>162.38</v>
      </c>
      <c r="J7323" s="82" t="str">
        <f>IF(A7323="","",IF(COUNTIF('4. IncomeStatement_12Mo_BDI'!$8:$8,$A7323)&gt;0,"Y","N"))</f>
        <v>Y</v>
      </c>
      <c r="K7323" s="82" t="str">
        <f t="shared" si="125"/>
        <v>Y</v>
      </c>
      <c r="L7323" s="82" t="str">
        <f>IF($K7323="Y",VLOOKUP($C7323,'3. Lookup Tables'!$AJ:$AM,2,0),"--")</f>
        <v>FEL_4.0YD</v>
      </c>
      <c r="M7323" s="82">
        <f>IFERROR(IF($K7323="Y",VALUE(VLOOKUP($C7323,'3. Lookup Tables'!$AJ:$AM,3,0)),"--")*H7323,0)</f>
        <v>5</v>
      </c>
      <c r="N7323" s="82">
        <f>IFERROR(IF(D7323="CHARGE - RECURRING",M7323*IF($K7323="Y",VALUE(VLOOKUP($C7323,'3. Lookup Tables'!$AJ:$AM,4,0)),"--"),0),0)</f>
        <v>0</v>
      </c>
    </row>
    <row r="7324" spans="1:14" x14ac:dyDescent="0.25">
      <c r="A7324" t="s">
        <v>188</v>
      </c>
      <c r="B7324" t="s">
        <v>2</v>
      </c>
      <c r="C7324" t="s">
        <v>3200</v>
      </c>
      <c r="D7324" t="s">
        <v>4337</v>
      </c>
      <c r="E7324" t="s">
        <v>2696</v>
      </c>
      <c r="F7324" t="s">
        <v>3176</v>
      </c>
      <c r="G7324">
        <v>77.94</v>
      </c>
      <c r="H7324">
        <v>1</v>
      </c>
      <c r="I7324">
        <v>77.94</v>
      </c>
      <c r="J7324" s="82" t="str">
        <f>IF(A7324="","",IF(COUNTIF('4. IncomeStatement_12Mo_BDI'!$8:$8,$A7324)&gt;0,"Y","N"))</f>
        <v>Y</v>
      </c>
      <c r="K7324" s="82" t="str">
        <f t="shared" si="125"/>
        <v>Y</v>
      </c>
      <c r="L7324" s="82" t="str">
        <f>IF($K7324="Y",VLOOKUP($C7324,'3. Lookup Tables'!$AJ:$AM,2,0),"--")</f>
        <v>FEL_4.0YD</v>
      </c>
      <c r="M7324" s="82">
        <f>IFERROR(IF($K7324="Y",VALUE(VLOOKUP($C7324,'3. Lookup Tables'!$AJ:$AM,3,0)),"--")*H7324,0)</f>
        <v>1</v>
      </c>
      <c r="N7324" s="82">
        <f>IFERROR(IF(D7324="CHARGE - RECURRING",M7324*IF($K7324="Y",VALUE(VLOOKUP($C7324,'3. Lookup Tables'!$AJ:$AM,4,0)),"--"),0),0)</f>
        <v>0</v>
      </c>
    </row>
    <row r="7325" spans="1:14" x14ac:dyDescent="0.25">
      <c r="A7325" t="s">
        <v>188</v>
      </c>
      <c r="B7325" t="s">
        <v>2</v>
      </c>
      <c r="C7325" t="s">
        <v>3200</v>
      </c>
      <c r="D7325" t="s">
        <v>4337</v>
      </c>
      <c r="E7325" t="s">
        <v>2696</v>
      </c>
      <c r="F7325" t="s">
        <v>3176</v>
      </c>
      <c r="G7325">
        <v>97.424999999999997</v>
      </c>
      <c r="H7325">
        <v>1</v>
      </c>
      <c r="I7325">
        <v>97.43</v>
      </c>
      <c r="J7325" s="82" t="str">
        <f>IF(A7325="","",IF(COUNTIF('4. IncomeStatement_12Mo_BDI'!$8:$8,$A7325)&gt;0,"Y","N"))</f>
        <v>Y</v>
      </c>
      <c r="K7325" s="82" t="str">
        <f t="shared" si="125"/>
        <v>Y</v>
      </c>
      <c r="L7325" s="82" t="str">
        <f>IF($K7325="Y",VLOOKUP($C7325,'3. Lookup Tables'!$AJ:$AM,2,0),"--")</f>
        <v>FEL_4.0YD</v>
      </c>
      <c r="M7325" s="82">
        <f>IFERROR(IF($K7325="Y",VALUE(VLOOKUP($C7325,'3. Lookup Tables'!$AJ:$AM,3,0)),"--")*H7325,0)</f>
        <v>1</v>
      </c>
      <c r="N7325" s="82">
        <f>IFERROR(IF(D7325="CHARGE - RECURRING",M7325*IF($K7325="Y",VALUE(VLOOKUP($C7325,'3. Lookup Tables'!$AJ:$AM,4,0)),"--"),0),0)</f>
        <v>0</v>
      </c>
    </row>
    <row r="7326" spans="1:14" x14ac:dyDescent="0.25">
      <c r="A7326" t="s">
        <v>188</v>
      </c>
      <c r="B7326" t="s">
        <v>2</v>
      </c>
      <c r="C7326" t="s">
        <v>3200</v>
      </c>
      <c r="D7326" t="s">
        <v>4337</v>
      </c>
      <c r="E7326" t="s">
        <v>2698</v>
      </c>
      <c r="F7326" t="s">
        <v>3176</v>
      </c>
      <c r="G7326">
        <v>30</v>
      </c>
      <c r="H7326">
        <v>36</v>
      </c>
      <c r="I7326">
        <v>1080</v>
      </c>
      <c r="J7326" s="82" t="str">
        <f>IF(A7326="","",IF(COUNTIF('4. IncomeStatement_12Mo_BDI'!$8:$8,$A7326)&gt;0,"Y","N"))</f>
        <v>Y</v>
      </c>
      <c r="K7326" s="82" t="str">
        <f t="shared" si="125"/>
        <v>Y</v>
      </c>
      <c r="L7326" s="82" t="str">
        <f>IF($K7326="Y",VLOOKUP($C7326,'3. Lookup Tables'!$AJ:$AM,2,0),"--")</f>
        <v>FEL_4.0YD</v>
      </c>
      <c r="M7326" s="82">
        <f>IFERROR(IF($K7326="Y",VALUE(VLOOKUP($C7326,'3. Lookup Tables'!$AJ:$AM,3,0)),"--")*H7326,0)</f>
        <v>36</v>
      </c>
      <c r="N7326" s="82">
        <f>IFERROR(IF(D7326="CHARGE - RECURRING",M7326*IF($K7326="Y",VALUE(VLOOKUP($C7326,'3. Lookup Tables'!$AJ:$AM,4,0)),"--"),0),0)</f>
        <v>0</v>
      </c>
    </row>
    <row r="7327" spans="1:14" x14ac:dyDescent="0.25">
      <c r="A7327" t="s">
        <v>188</v>
      </c>
      <c r="B7327" t="s">
        <v>2</v>
      </c>
      <c r="C7327" t="s">
        <v>3200</v>
      </c>
      <c r="D7327" t="s">
        <v>4336</v>
      </c>
      <c r="E7327" t="s">
        <v>2695</v>
      </c>
      <c r="F7327" t="s">
        <v>3176</v>
      </c>
      <c r="G7327">
        <v>0</v>
      </c>
      <c r="H7327">
        <v>2</v>
      </c>
      <c r="I7327">
        <v>0</v>
      </c>
      <c r="J7327" s="82" t="str">
        <f>IF(A7327="","",IF(COUNTIF('4. IncomeStatement_12Mo_BDI'!$8:$8,$A7327)&gt;0,"Y","N"))</f>
        <v>Y</v>
      </c>
      <c r="K7327" s="82" t="str">
        <f t="shared" si="125"/>
        <v>Y</v>
      </c>
      <c r="L7327" s="82" t="str">
        <f>IF($K7327="Y",VLOOKUP($C7327,'3. Lookup Tables'!$AJ:$AM,2,0),"--")</f>
        <v>FEL_4.0YD</v>
      </c>
      <c r="M7327" s="82">
        <f>IFERROR(IF($K7327="Y",VALUE(VLOOKUP($C7327,'3. Lookup Tables'!$AJ:$AM,3,0)),"--")*H7327,0)</f>
        <v>2</v>
      </c>
      <c r="N7327" s="82">
        <f>IFERROR(IF(D7327="CHARGE - RECURRING",M7327*IF($K7327="Y",VALUE(VLOOKUP($C7327,'3. Lookup Tables'!$AJ:$AM,4,0)),"--"),0),0)</f>
        <v>6.66</v>
      </c>
    </row>
    <row r="7328" spans="1:14" x14ac:dyDescent="0.25">
      <c r="A7328" t="s">
        <v>188</v>
      </c>
      <c r="B7328" t="s">
        <v>2</v>
      </c>
      <c r="C7328" t="s">
        <v>3200</v>
      </c>
      <c r="D7328" t="s">
        <v>4336</v>
      </c>
      <c r="E7328" t="s">
        <v>2695</v>
      </c>
      <c r="F7328" t="s">
        <v>3176</v>
      </c>
      <c r="G7328">
        <v>185</v>
      </c>
      <c r="H7328">
        <v>175</v>
      </c>
      <c r="I7328">
        <v>32375</v>
      </c>
      <c r="J7328" s="82" t="str">
        <f>IF(A7328="","",IF(COUNTIF('4. IncomeStatement_12Mo_BDI'!$8:$8,$A7328)&gt;0,"Y","N"))</f>
        <v>Y</v>
      </c>
      <c r="K7328" s="82" t="str">
        <f t="shared" si="125"/>
        <v>Y</v>
      </c>
      <c r="L7328" s="82" t="str">
        <f>IF($K7328="Y",VLOOKUP($C7328,'3. Lookup Tables'!$AJ:$AM,2,0),"--")</f>
        <v>FEL_4.0YD</v>
      </c>
      <c r="M7328" s="82">
        <f>IFERROR(IF($K7328="Y",VALUE(VLOOKUP($C7328,'3. Lookup Tables'!$AJ:$AM,3,0)),"--")*H7328,0)</f>
        <v>175</v>
      </c>
      <c r="N7328" s="82">
        <f>IFERROR(IF(D7328="CHARGE - RECURRING",M7328*IF($K7328="Y",VALUE(VLOOKUP($C7328,'3. Lookup Tables'!$AJ:$AM,4,0)),"--"),0),0)</f>
        <v>582.75</v>
      </c>
    </row>
    <row r="7329" spans="1:14" x14ac:dyDescent="0.25">
      <c r="A7329" t="s">
        <v>188</v>
      </c>
      <c r="B7329" t="s">
        <v>2</v>
      </c>
      <c r="C7329" t="s">
        <v>3200</v>
      </c>
      <c r="D7329" t="s">
        <v>4336</v>
      </c>
      <c r="E7329" t="s">
        <v>2696</v>
      </c>
      <c r="F7329" t="s">
        <v>3176</v>
      </c>
      <c r="G7329">
        <v>129.9</v>
      </c>
      <c r="H7329">
        <v>53</v>
      </c>
      <c r="I7329">
        <v>6884.7</v>
      </c>
      <c r="J7329" s="82" t="str">
        <f>IF(A7329="","",IF(COUNTIF('4. IncomeStatement_12Mo_BDI'!$8:$8,$A7329)&gt;0,"Y","N"))</f>
        <v>Y</v>
      </c>
      <c r="K7329" s="82" t="str">
        <f t="shared" si="125"/>
        <v>Y</v>
      </c>
      <c r="L7329" s="82" t="str">
        <f>IF($K7329="Y",VLOOKUP($C7329,'3. Lookup Tables'!$AJ:$AM,2,0),"--")</f>
        <v>FEL_4.0YD</v>
      </c>
      <c r="M7329" s="82">
        <f>IFERROR(IF($K7329="Y",VALUE(VLOOKUP($C7329,'3. Lookup Tables'!$AJ:$AM,3,0)),"--")*H7329,0)</f>
        <v>53</v>
      </c>
      <c r="N7329" s="82">
        <f>IFERROR(IF(D7329="CHARGE - RECURRING",M7329*IF($K7329="Y",VALUE(VLOOKUP($C7329,'3. Lookup Tables'!$AJ:$AM,4,0)),"--"),0),0)</f>
        <v>176.49</v>
      </c>
    </row>
    <row r="7330" spans="1:14" x14ac:dyDescent="0.25">
      <c r="A7330" t="s">
        <v>188</v>
      </c>
      <c r="B7330" t="s">
        <v>2</v>
      </c>
      <c r="C7330" t="s">
        <v>3200</v>
      </c>
      <c r="D7330" t="s">
        <v>4336</v>
      </c>
      <c r="E7330" t="s">
        <v>2697</v>
      </c>
      <c r="F7330" t="s">
        <v>3176</v>
      </c>
      <c r="G7330">
        <v>129.9</v>
      </c>
      <c r="H7330">
        <v>7</v>
      </c>
      <c r="I7330">
        <v>909.3</v>
      </c>
      <c r="J7330" s="82" t="str">
        <f>IF(A7330="","",IF(COUNTIF('4. IncomeStatement_12Mo_BDI'!$8:$8,$A7330)&gt;0,"Y","N"))</f>
        <v>Y</v>
      </c>
      <c r="K7330" s="82" t="str">
        <f t="shared" si="125"/>
        <v>Y</v>
      </c>
      <c r="L7330" s="82" t="str">
        <f>IF($K7330="Y",VLOOKUP($C7330,'3. Lookup Tables'!$AJ:$AM,2,0),"--")</f>
        <v>FEL_4.0YD</v>
      </c>
      <c r="M7330" s="82">
        <f>IFERROR(IF($K7330="Y",VALUE(VLOOKUP($C7330,'3. Lookup Tables'!$AJ:$AM,3,0)),"--")*H7330,0)</f>
        <v>7</v>
      </c>
      <c r="N7330" s="82">
        <f>IFERROR(IF(D7330="CHARGE - RECURRING",M7330*IF($K7330="Y",VALUE(VLOOKUP($C7330,'3. Lookup Tables'!$AJ:$AM,4,0)),"--"),0),0)</f>
        <v>23.310000000000002</v>
      </c>
    </row>
    <row r="7331" spans="1:14" x14ac:dyDescent="0.25">
      <c r="A7331" t="s">
        <v>188</v>
      </c>
      <c r="B7331" t="s">
        <v>2</v>
      </c>
      <c r="C7331" t="s">
        <v>3200</v>
      </c>
      <c r="D7331" t="s">
        <v>4336</v>
      </c>
      <c r="E7331" t="s">
        <v>2698</v>
      </c>
      <c r="F7331" t="s">
        <v>3176</v>
      </c>
      <c r="G7331">
        <v>129.9</v>
      </c>
      <c r="H7331">
        <v>23</v>
      </c>
      <c r="I7331">
        <v>2987.7</v>
      </c>
      <c r="J7331" s="82" t="str">
        <f>IF(A7331="","",IF(COUNTIF('4. IncomeStatement_12Mo_BDI'!$8:$8,$A7331)&gt;0,"Y","N"))</f>
        <v>Y</v>
      </c>
      <c r="K7331" s="82" t="str">
        <f t="shared" si="125"/>
        <v>Y</v>
      </c>
      <c r="L7331" s="82" t="str">
        <f>IF($K7331="Y",VLOOKUP($C7331,'3. Lookup Tables'!$AJ:$AM,2,0),"--")</f>
        <v>FEL_4.0YD</v>
      </c>
      <c r="M7331" s="82">
        <f>IFERROR(IF($K7331="Y",VALUE(VLOOKUP($C7331,'3. Lookup Tables'!$AJ:$AM,3,0)),"--")*H7331,0)</f>
        <v>23</v>
      </c>
      <c r="N7331" s="82">
        <f>IFERROR(IF(D7331="CHARGE - RECURRING",M7331*IF($K7331="Y",VALUE(VLOOKUP($C7331,'3. Lookup Tables'!$AJ:$AM,4,0)),"--"),0),0)</f>
        <v>76.59</v>
      </c>
    </row>
    <row r="7332" spans="1:14" x14ac:dyDescent="0.25">
      <c r="A7332" t="s">
        <v>188</v>
      </c>
      <c r="B7332" t="s">
        <v>2</v>
      </c>
      <c r="C7332" t="s">
        <v>3200</v>
      </c>
      <c r="D7332" t="s">
        <v>4336</v>
      </c>
      <c r="E7332" t="s">
        <v>2701</v>
      </c>
      <c r="F7332" t="s">
        <v>3176</v>
      </c>
      <c r="G7332">
        <v>129.9</v>
      </c>
      <c r="H7332">
        <v>1</v>
      </c>
      <c r="I7332">
        <v>129.9</v>
      </c>
      <c r="J7332" s="82" t="str">
        <f>IF(A7332="","",IF(COUNTIF('4. IncomeStatement_12Mo_BDI'!$8:$8,$A7332)&gt;0,"Y","N"))</f>
        <v>Y</v>
      </c>
      <c r="K7332" s="82" t="str">
        <f t="shared" si="125"/>
        <v>Y</v>
      </c>
      <c r="L7332" s="82" t="str">
        <f>IF($K7332="Y",VLOOKUP($C7332,'3. Lookup Tables'!$AJ:$AM,2,0),"--")</f>
        <v>FEL_4.0YD</v>
      </c>
      <c r="M7332" s="82">
        <f>IFERROR(IF($K7332="Y",VALUE(VLOOKUP($C7332,'3. Lookup Tables'!$AJ:$AM,3,0)),"--")*H7332,0)</f>
        <v>1</v>
      </c>
      <c r="N7332" s="82">
        <f>IFERROR(IF(D7332="CHARGE - RECURRING",M7332*IF($K7332="Y",VALUE(VLOOKUP($C7332,'3. Lookup Tables'!$AJ:$AM,4,0)),"--"),0),0)</f>
        <v>3.33</v>
      </c>
    </row>
    <row r="7333" spans="1:14" x14ac:dyDescent="0.25">
      <c r="A7333" t="s">
        <v>188</v>
      </c>
      <c r="B7333" t="s">
        <v>2</v>
      </c>
      <c r="C7333" t="s">
        <v>3200</v>
      </c>
      <c r="D7333" t="s">
        <v>4336</v>
      </c>
      <c r="E7333" t="s">
        <v>2701</v>
      </c>
      <c r="F7333" t="s">
        <v>3176</v>
      </c>
      <c r="G7333">
        <v>132.63999999999999</v>
      </c>
      <c r="H7333">
        <v>5</v>
      </c>
      <c r="I7333">
        <v>663.2</v>
      </c>
      <c r="J7333" s="82" t="str">
        <f>IF(A7333="","",IF(COUNTIF('4. IncomeStatement_12Mo_BDI'!$8:$8,$A7333)&gt;0,"Y","N"))</f>
        <v>Y</v>
      </c>
      <c r="K7333" s="82" t="str">
        <f t="shared" si="125"/>
        <v>Y</v>
      </c>
      <c r="L7333" s="82" t="str">
        <f>IF($K7333="Y",VLOOKUP($C7333,'3. Lookup Tables'!$AJ:$AM,2,0),"--")</f>
        <v>FEL_4.0YD</v>
      </c>
      <c r="M7333" s="82">
        <f>IFERROR(IF($K7333="Y",VALUE(VLOOKUP($C7333,'3. Lookup Tables'!$AJ:$AM,3,0)),"--")*H7333,0)</f>
        <v>5</v>
      </c>
      <c r="N7333" s="82">
        <f>IFERROR(IF(D7333="CHARGE - RECURRING",M7333*IF($K7333="Y",VALUE(VLOOKUP($C7333,'3. Lookup Tables'!$AJ:$AM,4,0)),"--"),0),0)</f>
        <v>16.649999999999999</v>
      </c>
    </row>
    <row r="7334" spans="1:14" x14ac:dyDescent="0.25">
      <c r="A7334" t="s">
        <v>188</v>
      </c>
      <c r="B7334" t="s">
        <v>2</v>
      </c>
      <c r="C7334" t="s">
        <v>3200</v>
      </c>
      <c r="D7334" t="s">
        <v>4336</v>
      </c>
      <c r="E7334" t="s">
        <v>2709</v>
      </c>
      <c r="F7334" t="s">
        <v>3176</v>
      </c>
      <c r="G7334">
        <v>129.9</v>
      </c>
      <c r="H7334">
        <v>1</v>
      </c>
      <c r="I7334">
        <v>129.9</v>
      </c>
      <c r="J7334" s="82" t="str">
        <f>IF(A7334="","",IF(COUNTIF('4. IncomeStatement_12Mo_BDI'!$8:$8,$A7334)&gt;0,"Y","N"))</f>
        <v>Y</v>
      </c>
      <c r="K7334" s="82" t="str">
        <f t="shared" si="125"/>
        <v>Y</v>
      </c>
      <c r="L7334" s="82" t="str">
        <f>IF($K7334="Y",VLOOKUP($C7334,'3. Lookup Tables'!$AJ:$AM,2,0),"--")</f>
        <v>FEL_4.0YD</v>
      </c>
      <c r="M7334" s="82">
        <f>IFERROR(IF($K7334="Y",VALUE(VLOOKUP($C7334,'3. Lookup Tables'!$AJ:$AM,3,0)),"--")*H7334,0)</f>
        <v>1</v>
      </c>
      <c r="N7334" s="82">
        <f>IFERROR(IF(D7334="CHARGE - RECURRING",M7334*IF($K7334="Y",VALUE(VLOOKUP($C7334,'3. Lookup Tables'!$AJ:$AM,4,0)),"--"),0),0)</f>
        <v>3.33</v>
      </c>
    </row>
    <row r="7335" spans="1:14" x14ac:dyDescent="0.25">
      <c r="A7335" t="s">
        <v>188</v>
      </c>
      <c r="B7335" t="s">
        <v>2</v>
      </c>
      <c r="C7335" t="s">
        <v>3200</v>
      </c>
      <c r="D7335" t="s">
        <v>4336</v>
      </c>
      <c r="E7335" t="s">
        <v>2717</v>
      </c>
      <c r="F7335" t="s">
        <v>3176</v>
      </c>
      <c r="G7335">
        <v>128.97</v>
      </c>
      <c r="H7335">
        <v>1</v>
      </c>
      <c r="I7335">
        <v>128.97</v>
      </c>
      <c r="J7335" s="82" t="str">
        <f>IF(A7335="","",IF(COUNTIF('4. IncomeStatement_12Mo_BDI'!$8:$8,$A7335)&gt;0,"Y","N"))</f>
        <v>Y</v>
      </c>
      <c r="K7335" s="82" t="str">
        <f t="shared" si="125"/>
        <v>Y</v>
      </c>
      <c r="L7335" s="82" t="str">
        <f>IF($K7335="Y",VLOOKUP($C7335,'3. Lookup Tables'!$AJ:$AM,2,0),"--")</f>
        <v>FEL_4.0YD</v>
      </c>
      <c r="M7335" s="82">
        <f>IFERROR(IF($K7335="Y",VALUE(VLOOKUP($C7335,'3. Lookup Tables'!$AJ:$AM,3,0)),"--")*H7335,0)</f>
        <v>1</v>
      </c>
      <c r="N7335" s="82">
        <f>IFERROR(IF(D7335="CHARGE - RECURRING",M7335*IF($K7335="Y",VALUE(VLOOKUP($C7335,'3. Lookup Tables'!$AJ:$AM,4,0)),"--"),0),0)</f>
        <v>3.33</v>
      </c>
    </row>
    <row r="7336" spans="1:14" x14ac:dyDescent="0.25">
      <c r="A7336" t="s">
        <v>188</v>
      </c>
      <c r="B7336" t="s">
        <v>2</v>
      </c>
      <c r="C7336" t="s">
        <v>3200</v>
      </c>
      <c r="D7336" t="s">
        <v>4336</v>
      </c>
      <c r="E7336" t="s">
        <v>2718</v>
      </c>
      <c r="F7336" t="s">
        <v>3176</v>
      </c>
      <c r="G7336">
        <v>159.06</v>
      </c>
      <c r="H7336">
        <v>20</v>
      </c>
      <c r="I7336">
        <v>3181.2</v>
      </c>
      <c r="J7336" s="82" t="str">
        <f>IF(A7336="","",IF(COUNTIF('4. IncomeStatement_12Mo_BDI'!$8:$8,$A7336)&gt;0,"Y","N"))</f>
        <v>Y</v>
      </c>
      <c r="K7336" s="82" t="str">
        <f t="shared" si="125"/>
        <v>Y</v>
      </c>
      <c r="L7336" s="82" t="str">
        <f>IF($K7336="Y",VLOOKUP($C7336,'3. Lookup Tables'!$AJ:$AM,2,0),"--")</f>
        <v>FEL_4.0YD</v>
      </c>
      <c r="M7336" s="82">
        <f>IFERROR(IF($K7336="Y",VALUE(VLOOKUP($C7336,'3. Lookup Tables'!$AJ:$AM,3,0)),"--")*H7336,0)</f>
        <v>20</v>
      </c>
      <c r="N7336" s="82">
        <f>IFERROR(IF(D7336="CHARGE - RECURRING",M7336*IF($K7336="Y",VALUE(VLOOKUP($C7336,'3. Lookup Tables'!$AJ:$AM,4,0)),"--"),0),0)</f>
        <v>66.599999999999994</v>
      </c>
    </row>
    <row r="7337" spans="1:14" x14ac:dyDescent="0.25">
      <c r="A7337" t="s">
        <v>188</v>
      </c>
      <c r="B7337" t="s">
        <v>2</v>
      </c>
      <c r="C7337" t="s">
        <v>3201</v>
      </c>
      <c r="D7337" t="s">
        <v>4336</v>
      </c>
      <c r="E7337" t="s">
        <v>2695</v>
      </c>
      <c r="F7337" t="s">
        <v>3176</v>
      </c>
      <c r="G7337">
        <v>365</v>
      </c>
      <c r="H7337">
        <v>31</v>
      </c>
      <c r="I7337">
        <v>11315</v>
      </c>
      <c r="J7337" s="82" t="str">
        <f>IF(A7337="","",IF(COUNTIF('4. IncomeStatement_12Mo_BDI'!$8:$8,$A7337)&gt;0,"Y","N"))</f>
        <v>Y</v>
      </c>
      <c r="K7337" s="82" t="str">
        <f t="shared" si="125"/>
        <v>Y</v>
      </c>
      <c r="L7337" s="82" t="str">
        <f>IF($K7337="Y",VLOOKUP($C7337,'3. Lookup Tables'!$AJ:$AM,2,0),"--")</f>
        <v>FEL_4.0YD</v>
      </c>
      <c r="M7337" s="82">
        <f>IFERROR(IF($K7337="Y",VALUE(VLOOKUP($C7337,'3. Lookup Tables'!$AJ:$AM,3,0)),"--")*H7337,0)</f>
        <v>31</v>
      </c>
      <c r="N7337" s="82">
        <f>IFERROR(IF(D7337="CHARGE - RECURRING",M7337*IF($K7337="Y",VALUE(VLOOKUP($C7337,'3. Lookup Tables'!$AJ:$AM,4,0)),"--"),0),0)</f>
        <v>237.46</v>
      </c>
    </row>
    <row r="7338" spans="1:14" x14ac:dyDescent="0.25">
      <c r="A7338" t="s">
        <v>188</v>
      </c>
      <c r="B7338" t="s">
        <v>2</v>
      </c>
      <c r="C7338" t="s">
        <v>3201</v>
      </c>
      <c r="D7338" t="s">
        <v>4336</v>
      </c>
      <c r="E7338" t="s">
        <v>2696</v>
      </c>
      <c r="F7338" t="s">
        <v>3176</v>
      </c>
      <c r="G7338">
        <v>259.8</v>
      </c>
      <c r="H7338">
        <v>2</v>
      </c>
      <c r="I7338">
        <v>519.6</v>
      </c>
      <c r="J7338" s="82" t="str">
        <f>IF(A7338="","",IF(COUNTIF('4. IncomeStatement_12Mo_BDI'!$8:$8,$A7338)&gt;0,"Y","N"))</f>
        <v>Y</v>
      </c>
      <c r="K7338" s="82" t="str">
        <f t="shared" si="125"/>
        <v>Y</v>
      </c>
      <c r="L7338" s="82" t="str">
        <f>IF($K7338="Y",VLOOKUP($C7338,'3. Lookup Tables'!$AJ:$AM,2,0),"--")</f>
        <v>FEL_4.0YD</v>
      </c>
      <c r="M7338" s="82">
        <f>IFERROR(IF($K7338="Y",VALUE(VLOOKUP($C7338,'3. Lookup Tables'!$AJ:$AM,3,0)),"--")*H7338,0)</f>
        <v>2</v>
      </c>
      <c r="N7338" s="82">
        <f>IFERROR(IF(D7338="CHARGE - RECURRING",M7338*IF($K7338="Y",VALUE(VLOOKUP($C7338,'3. Lookup Tables'!$AJ:$AM,4,0)),"--"),0),0)</f>
        <v>15.32</v>
      </c>
    </row>
    <row r="7339" spans="1:14" x14ac:dyDescent="0.25">
      <c r="A7339" t="s">
        <v>188</v>
      </c>
      <c r="B7339" t="s">
        <v>2</v>
      </c>
      <c r="C7339" t="s">
        <v>3201</v>
      </c>
      <c r="D7339" t="s">
        <v>4336</v>
      </c>
      <c r="E7339" t="s">
        <v>2701</v>
      </c>
      <c r="F7339" t="s">
        <v>3176</v>
      </c>
      <c r="G7339">
        <v>265.27999999999997</v>
      </c>
      <c r="H7339">
        <v>1</v>
      </c>
      <c r="I7339">
        <v>265.27999999999997</v>
      </c>
      <c r="J7339" s="82" t="str">
        <f>IF(A7339="","",IF(COUNTIF('4. IncomeStatement_12Mo_BDI'!$8:$8,$A7339)&gt;0,"Y","N"))</f>
        <v>Y</v>
      </c>
      <c r="K7339" s="82" t="str">
        <f t="shared" si="125"/>
        <v>Y</v>
      </c>
      <c r="L7339" s="82" t="str">
        <f>IF($K7339="Y",VLOOKUP($C7339,'3. Lookup Tables'!$AJ:$AM,2,0),"--")</f>
        <v>FEL_4.0YD</v>
      </c>
      <c r="M7339" s="82">
        <f>IFERROR(IF($K7339="Y",VALUE(VLOOKUP($C7339,'3. Lookup Tables'!$AJ:$AM,3,0)),"--")*H7339,0)</f>
        <v>1</v>
      </c>
      <c r="N7339" s="82">
        <f>IFERROR(IF(D7339="CHARGE - RECURRING",M7339*IF($K7339="Y",VALUE(VLOOKUP($C7339,'3. Lookup Tables'!$AJ:$AM,4,0)),"--"),0),0)</f>
        <v>7.66</v>
      </c>
    </row>
    <row r="7340" spans="1:14" x14ac:dyDescent="0.25">
      <c r="A7340" t="s">
        <v>188</v>
      </c>
      <c r="B7340" t="s">
        <v>2</v>
      </c>
      <c r="C7340" t="s">
        <v>3201</v>
      </c>
      <c r="D7340" t="s">
        <v>4336</v>
      </c>
      <c r="E7340" t="s">
        <v>2718</v>
      </c>
      <c r="F7340" t="s">
        <v>3176</v>
      </c>
      <c r="G7340">
        <v>318.12</v>
      </c>
      <c r="H7340">
        <v>10</v>
      </c>
      <c r="I7340">
        <v>3181.2</v>
      </c>
      <c r="J7340" s="82" t="str">
        <f>IF(A7340="","",IF(COUNTIF('4. IncomeStatement_12Mo_BDI'!$8:$8,$A7340)&gt;0,"Y","N"))</f>
        <v>Y</v>
      </c>
      <c r="K7340" s="82" t="str">
        <f t="shared" si="125"/>
        <v>Y</v>
      </c>
      <c r="L7340" s="82" t="str">
        <f>IF($K7340="Y",VLOOKUP($C7340,'3. Lookup Tables'!$AJ:$AM,2,0),"--")</f>
        <v>FEL_4.0YD</v>
      </c>
      <c r="M7340" s="82">
        <f>IFERROR(IF($K7340="Y",VALUE(VLOOKUP($C7340,'3. Lookup Tables'!$AJ:$AM,3,0)),"--")*H7340,0)</f>
        <v>10</v>
      </c>
      <c r="N7340" s="82">
        <f>IFERROR(IF(D7340="CHARGE - RECURRING",M7340*IF($K7340="Y",VALUE(VLOOKUP($C7340,'3. Lookup Tables'!$AJ:$AM,4,0)),"--"),0),0)</f>
        <v>76.599999999999994</v>
      </c>
    </row>
    <row r="7341" spans="1:14" x14ac:dyDescent="0.25">
      <c r="A7341" t="s">
        <v>188</v>
      </c>
      <c r="B7341" t="s">
        <v>2</v>
      </c>
      <c r="C7341" t="s">
        <v>3202</v>
      </c>
      <c r="D7341" t="s">
        <v>4336</v>
      </c>
      <c r="E7341" t="s">
        <v>2695</v>
      </c>
      <c r="F7341" t="s">
        <v>3176</v>
      </c>
      <c r="G7341">
        <v>540</v>
      </c>
      <c r="H7341">
        <v>15</v>
      </c>
      <c r="I7341">
        <v>8100</v>
      </c>
      <c r="J7341" s="82" t="str">
        <f>IF(A7341="","",IF(COUNTIF('4. IncomeStatement_12Mo_BDI'!$8:$8,$A7341)&gt;0,"Y","N"))</f>
        <v>Y</v>
      </c>
      <c r="K7341" s="82" t="str">
        <f t="shared" si="125"/>
        <v>Y</v>
      </c>
      <c r="L7341" s="82" t="str">
        <f>IF($K7341="Y",VLOOKUP($C7341,'3. Lookup Tables'!$AJ:$AM,2,0),"--")</f>
        <v>FEL_4.0YD</v>
      </c>
      <c r="M7341" s="82">
        <f>IFERROR(IF($K7341="Y",VALUE(VLOOKUP($C7341,'3. Lookup Tables'!$AJ:$AM,3,0)),"--")*H7341,0)</f>
        <v>15</v>
      </c>
      <c r="N7341" s="82">
        <f>IFERROR(IF(D7341="CHARGE - RECURRING",M7341*IF($K7341="Y",VALUE(VLOOKUP($C7341,'3. Lookup Tables'!$AJ:$AM,4,0)),"--"),0),0)</f>
        <v>179.85</v>
      </c>
    </row>
    <row r="7342" spans="1:14" x14ac:dyDescent="0.25">
      <c r="A7342" t="s">
        <v>188</v>
      </c>
      <c r="B7342" t="s">
        <v>2</v>
      </c>
      <c r="C7342" t="s">
        <v>3203</v>
      </c>
      <c r="D7342" t="s">
        <v>4336</v>
      </c>
      <c r="E7342" t="s">
        <v>2695</v>
      </c>
      <c r="F7342" t="s">
        <v>3176</v>
      </c>
      <c r="G7342">
        <v>870</v>
      </c>
      <c r="H7342">
        <v>5</v>
      </c>
      <c r="I7342">
        <v>4350</v>
      </c>
      <c r="J7342" s="82" t="str">
        <f>IF(A7342="","",IF(COUNTIF('4. IncomeStatement_12Mo_BDI'!$8:$8,$A7342)&gt;0,"Y","N"))</f>
        <v>Y</v>
      </c>
      <c r="K7342" s="82" t="str">
        <f t="shared" si="125"/>
        <v>Y</v>
      </c>
      <c r="L7342" s="82" t="str">
        <f>IF($K7342="Y",VLOOKUP($C7342,'3. Lookup Tables'!$AJ:$AM,2,0),"--")</f>
        <v>FEL_4.0YD</v>
      </c>
      <c r="M7342" s="82">
        <f>IFERROR(IF($K7342="Y",VALUE(VLOOKUP($C7342,'3. Lookup Tables'!$AJ:$AM,3,0)),"--")*H7342,0)</f>
        <v>5</v>
      </c>
      <c r="N7342" s="82">
        <f>IFERROR(IF(D7342="CHARGE - RECURRING",M7342*IF($K7342="Y",VALUE(VLOOKUP($C7342,'3. Lookup Tables'!$AJ:$AM,4,0)),"--"),0),0)</f>
        <v>103.25</v>
      </c>
    </row>
    <row r="7343" spans="1:14" x14ac:dyDescent="0.25">
      <c r="A7343" t="s">
        <v>188</v>
      </c>
      <c r="B7343" t="s">
        <v>2</v>
      </c>
      <c r="C7343" t="s">
        <v>3223</v>
      </c>
      <c r="D7343" t="s">
        <v>4336</v>
      </c>
      <c r="E7343" t="s">
        <v>2696</v>
      </c>
      <c r="F7343" t="s">
        <v>3176</v>
      </c>
      <c r="G7343">
        <v>60</v>
      </c>
      <c r="H7343">
        <v>5</v>
      </c>
      <c r="I7343">
        <v>300</v>
      </c>
      <c r="J7343" s="82" t="str">
        <f>IF(A7343="","",IF(COUNTIF('4. IncomeStatement_12Mo_BDI'!$8:$8,$A7343)&gt;0,"Y","N"))</f>
        <v>Y</v>
      </c>
      <c r="K7343" s="82" t="str">
        <f t="shared" si="125"/>
        <v>Y</v>
      </c>
      <c r="L7343" s="82" t="str">
        <f>IF($K7343="Y",VLOOKUP($C7343,'3. Lookup Tables'!$AJ:$AM,2,0),"--")</f>
        <v>FEL_4.0YD</v>
      </c>
      <c r="M7343" s="82">
        <f>IFERROR(IF($K7343="Y",VALUE(VLOOKUP($C7343,'3. Lookup Tables'!$AJ:$AM,3,0)),"--")*H7343,0)</f>
        <v>5</v>
      </c>
      <c r="N7343" s="82">
        <f>IFERROR(IF(D7343="CHARGE - RECURRING",M7343*IF($K7343="Y",VALUE(VLOOKUP($C7343,'3. Lookup Tables'!$AJ:$AM,4,0)),"--"),0),0)</f>
        <v>5.85</v>
      </c>
    </row>
    <row r="7344" spans="1:14" x14ac:dyDescent="0.25">
      <c r="A7344" t="s">
        <v>188</v>
      </c>
      <c r="B7344" t="s">
        <v>2</v>
      </c>
      <c r="C7344" t="s">
        <v>3223</v>
      </c>
      <c r="D7344" t="s">
        <v>4336</v>
      </c>
      <c r="E7344" t="s">
        <v>2698</v>
      </c>
      <c r="F7344" t="s">
        <v>3176</v>
      </c>
      <c r="G7344">
        <v>60</v>
      </c>
      <c r="H7344">
        <v>3</v>
      </c>
      <c r="I7344">
        <v>180</v>
      </c>
      <c r="J7344" s="82" t="str">
        <f>IF(A7344="","",IF(COUNTIF('4. IncomeStatement_12Mo_BDI'!$8:$8,$A7344)&gt;0,"Y","N"))</f>
        <v>Y</v>
      </c>
      <c r="K7344" s="82" t="str">
        <f t="shared" si="125"/>
        <v>Y</v>
      </c>
      <c r="L7344" s="82" t="str">
        <f>IF($K7344="Y",VLOOKUP($C7344,'3. Lookup Tables'!$AJ:$AM,2,0),"--")</f>
        <v>FEL_4.0YD</v>
      </c>
      <c r="M7344" s="82">
        <f>IFERROR(IF($K7344="Y",VALUE(VLOOKUP($C7344,'3. Lookup Tables'!$AJ:$AM,3,0)),"--")*H7344,0)</f>
        <v>3</v>
      </c>
      <c r="N7344" s="82">
        <f>IFERROR(IF(D7344="CHARGE - RECURRING",M7344*IF($K7344="Y",VALUE(VLOOKUP($C7344,'3. Lookup Tables'!$AJ:$AM,4,0)),"--"),0),0)</f>
        <v>3.51</v>
      </c>
    </row>
    <row r="7345" spans="1:14" x14ac:dyDescent="0.25">
      <c r="A7345" t="s">
        <v>188</v>
      </c>
      <c r="B7345" t="s">
        <v>2</v>
      </c>
      <c r="C7345" t="s">
        <v>4354</v>
      </c>
      <c r="D7345" t="s">
        <v>4337</v>
      </c>
      <c r="E7345" t="s">
        <v>2695</v>
      </c>
      <c r="F7345" t="s">
        <v>3176</v>
      </c>
      <c r="G7345">
        <v>64.55</v>
      </c>
      <c r="H7345">
        <v>3</v>
      </c>
      <c r="I7345">
        <v>193.65</v>
      </c>
      <c r="J7345" s="82" t="str">
        <f>IF(A7345="","",IF(COUNTIF('4. IncomeStatement_12Mo_BDI'!$8:$8,$A7345)&gt;0,"Y","N"))</f>
        <v>Y</v>
      </c>
      <c r="K7345" s="82" t="str">
        <f t="shared" si="125"/>
        <v>Y</v>
      </c>
      <c r="L7345" s="82" t="str">
        <f>IF($K7345="Y",VLOOKUP($C7345,'3. Lookup Tables'!$AJ:$AM,2,0),"--")</f>
        <v>FEL_4.0YD_SPEC_PICK_UP</v>
      </c>
      <c r="M7345" s="82">
        <f>IFERROR(IF($K7345="Y",VALUE(VLOOKUP($C7345,'3. Lookup Tables'!$AJ:$AM,3,0)),"--")*H7345,0)</f>
        <v>3</v>
      </c>
      <c r="N7345" s="82">
        <f>IFERROR(IF(D7345="CHARGE - RECURRING",M7345*IF($K7345="Y",VALUE(VLOOKUP($C7345,'3. Lookup Tables'!$AJ:$AM,4,0)),"--"),0),0)</f>
        <v>0</v>
      </c>
    </row>
    <row r="7346" spans="1:14" x14ac:dyDescent="0.25">
      <c r="A7346" t="s">
        <v>188</v>
      </c>
      <c r="B7346" t="s">
        <v>2</v>
      </c>
      <c r="C7346" t="s">
        <v>3204</v>
      </c>
      <c r="D7346" t="s">
        <v>4337</v>
      </c>
      <c r="E7346" t="s">
        <v>2695</v>
      </c>
      <c r="F7346" t="s">
        <v>3176</v>
      </c>
      <c r="G7346">
        <v>58.75</v>
      </c>
      <c r="H7346">
        <v>2</v>
      </c>
      <c r="I7346">
        <v>117.5</v>
      </c>
      <c r="J7346" s="82" t="str">
        <f>IF(A7346="","",IF(COUNTIF('4. IncomeStatement_12Mo_BDI'!$8:$8,$A7346)&gt;0,"Y","N"))</f>
        <v>Y</v>
      </c>
      <c r="K7346" s="82" t="str">
        <f t="shared" si="125"/>
        <v>Y</v>
      </c>
      <c r="L7346" s="82" t="str">
        <f>IF($K7346="Y",VLOOKUP($C7346,'3. Lookup Tables'!$AJ:$AM,2,0),"--")</f>
        <v>FEL_6.0YD</v>
      </c>
      <c r="M7346" s="82">
        <f>IFERROR(IF($K7346="Y",VALUE(VLOOKUP($C7346,'3. Lookup Tables'!$AJ:$AM,3,0)),"--")*H7346,0)</f>
        <v>2</v>
      </c>
      <c r="N7346" s="82">
        <f>IFERROR(IF(D7346="CHARGE - RECURRING",M7346*IF($K7346="Y",VALUE(VLOOKUP($C7346,'3. Lookup Tables'!$AJ:$AM,4,0)),"--"),0),0)</f>
        <v>0</v>
      </c>
    </row>
    <row r="7347" spans="1:14" x14ac:dyDescent="0.25">
      <c r="A7347" t="s">
        <v>188</v>
      </c>
      <c r="B7347" t="s">
        <v>2</v>
      </c>
      <c r="C7347" t="s">
        <v>3204</v>
      </c>
      <c r="D7347" t="s">
        <v>4337</v>
      </c>
      <c r="E7347" t="s">
        <v>2695</v>
      </c>
      <c r="F7347" t="s">
        <v>3176</v>
      </c>
      <c r="G7347">
        <v>176.25</v>
      </c>
      <c r="H7347">
        <v>2</v>
      </c>
      <c r="I7347">
        <v>352.5</v>
      </c>
      <c r="J7347" s="82" t="str">
        <f>IF(A7347="","",IF(COUNTIF('4. IncomeStatement_12Mo_BDI'!$8:$8,$A7347)&gt;0,"Y","N"))</f>
        <v>Y</v>
      </c>
      <c r="K7347" s="82" t="str">
        <f t="shared" si="125"/>
        <v>Y</v>
      </c>
      <c r="L7347" s="82" t="str">
        <f>IF($K7347="Y",VLOOKUP($C7347,'3. Lookup Tables'!$AJ:$AM,2,0),"--")</f>
        <v>FEL_6.0YD</v>
      </c>
      <c r="M7347" s="82">
        <f>IFERROR(IF($K7347="Y",VALUE(VLOOKUP($C7347,'3. Lookup Tables'!$AJ:$AM,3,0)),"--")*H7347,0)</f>
        <v>2</v>
      </c>
      <c r="N7347" s="82">
        <f>IFERROR(IF(D7347="CHARGE - RECURRING",M7347*IF($K7347="Y",VALUE(VLOOKUP($C7347,'3. Lookup Tables'!$AJ:$AM,4,0)),"--"),0),0)</f>
        <v>0</v>
      </c>
    </row>
    <row r="7348" spans="1:14" x14ac:dyDescent="0.25">
      <c r="A7348" t="s">
        <v>188</v>
      </c>
      <c r="B7348" t="s">
        <v>2</v>
      </c>
      <c r="C7348" t="s">
        <v>3204</v>
      </c>
      <c r="D7348" t="s">
        <v>4337</v>
      </c>
      <c r="E7348" t="s">
        <v>2695</v>
      </c>
      <c r="F7348" t="s">
        <v>3176</v>
      </c>
      <c r="G7348">
        <v>188</v>
      </c>
      <c r="H7348">
        <v>1</v>
      </c>
      <c r="I7348">
        <v>188</v>
      </c>
      <c r="J7348" s="82" t="str">
        <f>IF(A7348="","",IF(COUNTIF('4. IncomeStatement_12Mo_BDI'!$8:$8,$A7348)&gt;0,"Y","N"))</f>
        <v>Y</v>
      </c>
      <c r="K7348" s="82" t="str">
        <f t="shared" si="125"/>
        <v>Y</v>
      </c>
      <c r="L7348" s="82" t="str">
        <f>IF($K7348="Y",VLOOKUP($C7348,'3. Lookup Tables'!$AJ:$AM,2,0),"--")</f>
        <v>FEL_6.0YD</v>
      </c>
      <c r="M7348" s="82">
        <f>IFERROR(IF($K7348="Y",VALUE(VLOOKUP($C7348,'3. Lookup Tables'!$AJ:$AM,3,0)),"--")*H7348,0)</f>
        <v>1</v>
      </c>
      <c r="N7348" s="82">
        <f>IFERROR(IF(D7348="CHARGE - RECURRING",M7348*IF($K7348="Y",VALUE(VLOOKUP($C7348,'3. Lookup Tables'!$AJ:$AM,4,0)),"--"),0),0)</f>
        <v>0</v>
      </c>
    </row>
    <row r="7349" spans="1:14" x14ac:dyDescent="0.25">
      <c r="A7349" t="s">
        <v>188</v>
      </c>
      <c r="B7349" t="s">
        <v>2</v>
      </c>
      <c r="C7349" t="s">
        <v>3204</v>
      </c>
      <c r="D7349" t="s">
        <v>4337</v>
      </c>
      <c r="E7349" t="s">
        <v>2696</v>
      </c>
      <c r="F7349" t="s">
        <v>3176</v>
      </c>
      <c r="G7349">
        <v>37.887500000000003</v>
      </c>
      <c r="H7349">
        <v>3</v>
      </c>
      <c r="I7349">
        <v>113.67</v>
      </c>
      <c r="J7349" s="82" t="str">
        <f>IF(A7349="","",IF(COUNTIF('4. IncomeStatement_12Mo_BDI'!$8:$8,$A7349)&gt;0,"Y","N"))</f>
        <v>Y</v>
      </c>
      <c r="K7349" s="82" t="str">
        <f t="shared" si="125"/>
        <v>Y</v>
      </c>
      <c r="L7349" s="82" t="str">
        <f>IF($K7349="Y",VLOOKUP($C7349,'3. Lookup Tables'!$AJ:$AM,2,0),"--")</f>
        <v>FEL_6.0YD</v>
      </c>
      <c r="M7349" s="82">
        <f>IFERROR(IF($K7349="Y",VALUE(VLOOKUP($C7349,'3. Lookup Tables'!$AJ:$AM,3,0)),"--")*H7349,0)</f>
        <v>3</v>
      </c>
      <c r="N7349" s="82">
        <f>IFERROR(IF(D7349="CHARGE - RECURRING",M7349*IF($K7349="Y",VALUE(VLOOKUP($C7349,'3. Lookup Tables'!$AJ:$AM,4,0)),"--"),0),0)</f>
        <v>0</v>
      </c>
    </row>
    <row r="7350" spans="1:14" x14ac:dyDescent="0.25">
      <c r="A7350" t="s">
        <v>188</v>
      </c>
      <c r="B7350" t="s">
        <v>2</v>
      </c>
      <c r="C7350" t="s">
        <v>3204</v>
      </c>
      <c r="D7350" t="s">
        <v>4337</v>
      </c>
      <c r="E7350" t="s">
        <v>2698</v>
      </c>
      <c r="F7350" t="s">
        <v>3176</v>
      </c>
      <c r="G7350">
        <v>37.887500000000003</v>
      </c>
      <c r="H7350">
        <v>7</v>
      </c>
      <c r="I7350">
        <v>265.20999999999998</v>
      </c>
      <c r="J7350" s="82" t="str">
        <f>IF(A7350="","",IF(COUNTIF('4. IncomeStatement_12Mo_BDI'!$8:$8,$A7350)&gt;0,"Y","N"))</f>
        <v>Y</v>
      </c>
      <c r="K7350" s="82" t="str">
        <f t="shared" si="125"/>
        <v>Y</v>
      </c>
      <c r="L7350" s="82" t="str">
        <f>IF($K7350="Y",VLOOKUP($C7350,'3. Lookup Tables'!$AJ:$AM,2,0),"--")</f>
        <v>FEL_6.0YD</v>
      </c>
      <c r="M7350" s="82">
        <f>IFERROR(IF($K7350="Y",VALUE(VLOOKUP($C7350,'3. Lookup Tables'!$AJ:$AM,3,0)),"--")*H7350,0)</f>
        <v>7</v>
      </c>
      <c r="N7350" s="82">
        <f>IFERROR(IF(D7350="CHARGE - RECURRING",M7350*IF($K7350="Y",VALUE(VLOOKUP($C7350,'3. Lookup Tables'!$AJ:$AM,4,0)),"--"),0),0)</f>
        <v>0</v>
      </c>
    </row>
    <row r="7351" spans="1:14" x14ac:dyDescent="0.25">
      <c r="A7351" t="s">
        <v>188</v>
      </c>
      <c r="B7351" t="s">
        <v>2</v>
      </c>
      <c r="C7351" t="s">
        <v>3204</v>
      </c>
      <c r="D7351" t="s">
        <v>4337</v>
      </c>
      <c r="E7351" t="s">
        <v>2698</v>
      </c>
      <c r="F7351" t="s">
        <v>3176</v>
      </c>
      <c r="G7351">
        <v>151.55000000000001</v>
      </c>
      <c r="H7351">
        <v>1</v>
      </c>
      <c r="I7351">
        <v>151.55000000000001</v>
      </c>
      <c r="J7351" s="82" t="str">
        <f>IF(A7351="","",IF(COUNTIF('4. IncomeStatement_12Mo_BDI'!$8:$8,$A7351)&gt;0,"Y","N"))</f>
        <v>Y</v>
      </c>
      <c r="K7351" s="82" t="str">
        <f t="shared" si="125"/>
        <v>Y</v>
      </c>
      <c r="L7351" s="82" t="str">
        <f>IF($K7351="Y",VLOOKUP($C7351,'3. Lookup Tables'!$AJ:$AM,2,0),"--")</f>
        <v>FEL_6.0YD</v>
      </c>
      <c r="M7351" s="82">
        <f>IFERROR(IF($K7351="Y",VALUE(VLOOKUP($C7351,'3. Lookup Tables'!$AJ:$AM,3,0)),"--")*H7351,0)</f>
        <v>1</v>
      </c>
      <c r="N7351" s="82">
        <f>IFERROR(IF(D7351="CHARGE - RECURRING",M7351*IF($K7351="Y",VALUE(VLOOKUP($C7351,'3. Lookup Tables'!$AJ:$AM,4,0)),"--"),0),0)</f>
        <v>0</v>
      </c>
    </row>
    <row r="7352" spans="1:14" x14ac:dyDescent="0.25">
      <c r="A7352" t="s">
        <v>188</v>
      </c>
      <c r="B7352" t="s">
        <v>2</v>
      </c>
      <c r="C7352" t="s">
        <v>3204</v>
      </c>
      <c r="D7352" t="s">
        <v>4336</v>
      </c>
      <c r="E7352" t="s">
        <v>2695</v>
      </c>
      <c r="F7352" t="s">
        <v>3176</v>
      </c>
      <c r="G7352">
        <v>235</v>
      </c>
      <c r="H7352">
        <v>119</v>
      </c>
      <c r="I7352">
        <v>27965</v>
      </c>
      <c r="J7352" s="82" t="str">
        <f>IF(A7352="","",IF(COUNTIF('4. IncomeStatement_12Mo_BDI'!$8:$8,$A7352)&gt;0,"Y","N"))</f>
        <v>Y</v>
      </c>
      <c r="K7352" s="82" t="str">
        <f t="shared" si="125"/>
        <v>Y</v>
      </c>
      <c r="L7352" s="82" t="str">
        <f>IF($K7352="Y",VLOOKUP($C7352,'3. Lookup Tables'!$AJ:$AM,2,0),"--")</f>
        <v>FEL_6.0YD</v>
      </c>
      <c r="M7352" s="82">
        <f>IFERROR(IF($K7352="Y",VALUE(VLOOKUP($C7352,'3. Lookup Tables'!$AJ:$AM,3,0)),"--")*H7352,0)</f>
        <v>119</v>
      </c>
      <c r="N7352" s="82">
        <f>IFERROR(IF(D7352="CHARGE - RECURRING",M7352*IF($K7352="Y",VALUE(VLOOKUP($C7352,'3. Lookup Tables'!$AJ:$AM,4,0)),"--"),0),0)</f>
        <v>396.27</v>
      </c>
    </row>
    <row r="7353" spans="1:14" x14ac:dyDescent="0.25">
      <c r="A7353" t="s">
        <v>188</v>
      </c>
      <c r="B7353" t="s">
        <v>2</v>
      </c>
      <c r="C7353" t="s">
        <v>3204</v>
      </c>
      <c r="D7353" t="s">
        <v>4336</v>
      </c>
      <c r="E7353" t="s">
        <v>2696</v>
      </c>
      <c r="F7353" t="s">
        <v>3176</v>
      </c>
      <c r="G7353">
        <v>151.55000000000001</v>
      </c>
      <c r="H7353">
        <v>48</v>
      </c>
      <c r="I7353">
        <v>7274.4</v>
      </c>
      <c r="J7353" s="82" t="str">
        <f>IF(A7353="","",IF(COUNTIF('4. IncomeStatement_12Mo_BDI'!$8:$8,$A7353)&gt;0,"Y","N"))</f>
        <v>Y</v>
      </c>
      <c r="K7353" s="82" t="str">
        <f t="shared" si="125"/>
        <v>Y</v>
      </c>
      <c r="L7353" s="82" t="str">
        <f>IF($K7353="Y",VLOOKUP($C7353,'3. Lookup Tables'!$AJ:$AM,2,0),"--")</f>
        <v>FEL_6.0YD</v>
      </c>
      <c r="M7353" s="82">
        <f>IFERROR(IF($K7353="Y",VALUE(VLOOKUP($C7353,'3. Lookup Tables'!$AJ:$AM,3,0)),"--")*H7353,0)</f>
        <v>48</v>
      </c>
      <c r="N7353" s="82">
        <f>IFERROR(IF(D7353="CHARGE - RECURRING",M7353*IF($K7353="Y",VALUE(VLOOKUP($C7353,'3. Lookup Tables'!$AJ:$AM,4,0)),"--"),0),0)</f>
        <v>159.84</v>
      </c>
    </row>
    <row r="7354" spans="1:14" x14ac:dyDescent="0.25">
      <c r="A7354" t="s">
        <v>188</v>
      </c>
      <c r="B7354" t="s">
        <v>2</v>
      </c>
      <c r="C7354" t="s">
        <v>3204</v>
      </c>
      <c r="D7354" t="s">
        <v>4336</v>
      </c>
      <c r="E7354" t="s">
        <v>2697</v>
      </c>
      <c r="F7354" t="s">
        <v>3176</v>
      </c>
      <c r="G7354">
        <v>151.55000000000001</v>
      </c>
      <c r="H7354">
        <v>6</v>
      </c>
      <c r="I7354">
        <v>909.3</v>
      </c>
      <c r="J7354" s="82" t="str">
        <f>IF(A7354="","",IF(COUNTIF('4. IncomeStatement_12Mo_BDI'!$8:$8,$A7354)&gt;0,"Y","N"))</f>
        <v>Y</v>
      </c>
      <c r="K7354" s="82" t="str">
        <f t="shared" si="125"/>
        <v>Y</v>
      </c>
      <c r="L7354" s="82" t="str">
        <f>IF($K7354="Y",VLOOKUP($C7354,'3. Lookup Tables'!$AJ:$AM,2,0),"--")</f>
        <v>FEL_6.0YD</v>
      </c>
      <c r="M7354" s="82">
        <f>IFERROR(IF($K7354="Y",VALUE(VLOOKUP($C7354,'3. Lookup Tables'!$AJ:$AM,3,0)),"--")*H7354,0)</f>
        <v>6</v>
      </c>
      <c r="N7354" s="82">
        <f>IFERROR(IF(D7354="CHARGE - RECURRING",M7354*IF($K7354="Y",VALUE(VLOOKUP($C7354,'3. Lookup Tables'!$AJ:$AM,4,0)),"--"),0),0)</f>
        <v>19.98</v>
      </c>
    </row>
    <row r="7355" spans="1:14" x14ac:dyDescent="0.25">
      <c r="A7355" t="s">
        <v>188</v>
      </c>
      <c r="B7355" t="s">
        <v>2</v>
      </c>
      <c r="C7355" t="s">
        <v>3204</v>
      </c>
      <c r="D7355" t="s">
        <v>4336</v>
      </c>
      <c r="E7355" t="s">
        <v>2698</v>
      </c>
      <c r="F7355" t="s">
        <v>3176</v>
      </c>
      <c r="G7355">
        <v>151.55000000000001</v>
      </c>
      <c r="H7355">
        <v>14</v>
      </c>
      <c r="I7355">
        <v>2121.6999999999998</v>
      </c>
      <c r="J7355" s="82" t="str">
        <f>IF(A7355="","",IF(COUNTIF('4. IncomeStatement_12Mo_BDI'!$8:$8,$A7355)&gt;0,"Y","N"))</f>
        <v>Y</v>
      </c>
      <c r="K7355" s="82" t="str">
        <f t="shared" si="125"/>
        <v>Y</v>
      </c>
      <c r="L7355" s="82" t="str">
        <f>IF($K7355="Y",VLOOKUP($C7355,'3. Lookup Tables'!$AJ:$AM,2,0),"--")</f>
        <v>FEL_6.0YD</v>
      </c>
      <c r="M7355" s="82">
        <f>IFERROR(IF($K7355="Y",VALUE(VLOOKUP($C7355,'3. Lookup Tables'!$AJ:$AM,3,0)),"--")*H7355,0)</f>
        <v>14</v>
      </c>
      <c r="N7355" s="82">
        <f>IFERROR(IF(D7355="CHARGE - RECURRING",M7355*IF($K7355="Y",VALUE(VLOOKUP($C7355,'3. Lookup Tables'!$AJ:$AM,4,0)),"--"),0),0)</f>
        <v>46.620000000000005</v>
      </c>
    </row>
    <row r="7356" spans="1:14" x14ac:dyDescent="0.25">
      <c r="A7356" t="s">
        <v>188</v>
      </c>
      <c r="B7356" t="s">
        <v>2</v>
      </c>
      <c r="C7356" t="s">
        <v>3204</v>
      </c>
      <c r="D7356" t="s">
        <v>4336</v>
      </c>
      <c r="E7356" t="s">
        <v>2701</v>
      </c>
      <c r="F7356" t="s">
        <v>3176</v>
      </c>
      <c r="G7356">
        <v>164.92</v>
      </c>
      <c r="H7356">
        <v>12</v>
      </c>
      <c r="I7356">
        <v>1979.04</v>
      </c>
      <c r="J7356" s="82" t="str">
        <f>IF(A7356="","",IF(COUNTIF('4. IncomeStatement_12Mo_BDI'!$8:$8,$A7356)&gt;0,"Y","N"))</f>
        <v>Y</v>
      </c>
      <c r="K7356" s="82" t="str">
        <f t="shared" si="125"/>
        <v>Y</v>
      </c>
      <c r="L7356" s="82" t="str">
        <f>IF($K7356="Y",VLOOKUP($C7356,'3. Lookup Tables'!$AJ:$AM,2,0),"--")</f>
        <v>FEL_6.0YD</v>
      </c>
      <c r="M7356" s="82">
        <f>IFERROR(IF($K7356="Y",VALUE(VLOOKUP($C7356,'3. Lookup Tables'!$AJ:$AM,3,0)),"--")*H7356,0)</f>
        <v>12</v>
      </c>
      <c r="N7356" s="82">
        <f>IFERROR(IF(D7356="CHARGE - RECURRING",M7356*IF($K7356="Y",VALUE(VLOOKUP($C7356,'3. Lookup Tables'!$AJ:$AM,4,0)),"--"),0),0)</f>
        <v>39.96</v>
      </c>
    </row>
    <row r="7357" spans="1:14" x14ac:dyDescent="0.25">
      <c r="A7357" t="s">
        <v>188</v>
      </c>
      <c r="B7357" t="s">
        <v>2</v>
      </c>
      <c r="C7357" t="s">
        <v>3204</v>
      </c>
      <c r="D7357" t="s">
        <v>4336</v>
      </c>
      <c r="E7357" t="s">
        <v>2717</v>
      </c>
      <c r="F7357" t="s">
        <v>3176</v>
      </c>
      <c r="G7357">
        <v>160.77000000000001</v>
      </c>
      <c r="H7357">
        <v>1</v>
      </c>
      <c r="I7357">
        <v>160.77000000000001</v>
      </c>
      <c r="J7357" s="82" t="str">
        <f>IF(A7357="","",IF(COUNTIF('4. IncomeStatement_12Mo_BDI'!$8:$8,$A7357)&gt;0,"Y","N"))</f>
        <v>Y</v>
      </c>
      <c r="K7357" s="82" t="str">
        <f t="shared" si="125"/>
        <v>Y</v>
      </c>
      <c r="L7357" s="82" t="str">
        <f>IF($K7357="Y",VLOOKUP($C7357,'3. Lookup Tables'!$AJ:$AM,2,0),"--")</f>
        <v>FEL_6.0YD</v>
      </c>
      <c r="M7357" s="82">
        <f>IFERROR(IF($K7357="Y",VALUE(VLOOKUP($C7357,'3. Lookup Tables'!$AJ:$AM,3,0)),"--")*H7357,0)</f>
        <v>1</v>
      </c>
      <c r="N7357" s="82">
        <f>IFERROR(IF(D7357="CHARGE - RECURRING",M7357*IF($K7357="Y",VALUE(VLOOKUP($C7357,'3. Lookup Tables'!$AJ:$AM,4,0)),"--"),0),0)</f>
        <v>3.33</v>
      </c>
    </row>
    <row r="7358" spans="1:14" x14ac:dyDescent="0.25">
      <c r="A7358" t="s">
        <v>188</v>
      </c>
      <c r="B7358" t="s">
        <v>2</v>
      </c>
      <c r="C7358" t="s">
        <v>3204</v>
      </c>
      <c r="D7358" t="s">
        <v>4336</v>
      </c>
      <c r="E7358" t="s">
        <v>2718</v>
      </c>
      <c r="F7358" t="s">
        <v>3176</v>
      </c>
      <c r="G7358">
        <v>204.55</v>
      </c>
      <c r="H7358">
        <v>8</v>
      </c>
      <c r="I7358">
        <v>1636.4</v>
      </c>
      <c r="J7358" s="82" t="str">
        <f>IF(A7358="","",IF(COUNTIF('4. IncomeStatement_12Mo_BDI'!$8:$8,$A7358)&gt;0,"Y","N"))</f>
        <v>Y</v>
      </c>
      <c r="K7358" s="82" t="str">
        <f t="shared" si="125"/>
        <v>Y</v>
      </c>
      <c r="L7358" s="82" t="str">
        <f>IF($K7358="Y",VLOOKUP($C7358,'3. Lookup Tables'!$AJ:$AM,2,0),"--")</f>
        <v>FEL_6.0YD</v>
      </c>
      <c r="M7358" s="82">
        <f>IFERROR(IF($K7358="Y",VALUE(VLOOKUP($C7358,'3. Lookup Tables'!$AJ:$AM,3,0)),"--")*H7358,0)</f>
        <v>8</v>
      </c>
      <c r="N7358" s="82">
        <f>IFERROR(IF(D7358="CHARGE - RECURRING",M7358*IF($K7358="Y",VALUE(VLOOKUP($C7358,'3. Lookup Tables'!$AJ:$AM,4,0)),"--"),0),0)</f>
        <v>26.64</v>
      </c>
    </row>
    <row r="7359" spans="1:14" x14ac:dyDescent="0.25">
      <c r="A7359" t="s">
        <v>188</v>
      </c>
      <c r="B7359" t="s">
        <v>2</v>
      </c>
      <c r="C7359" t="s">
        <v>3206</v>
      </c>
      <c r="D7359" t="s">
        <v>4337</v>
      </c>
      <c r="E7359" t="s">
        <v>2695</v>
      </c>
      <c r="F7359" t="s">
        <v>3176</v>
      </c>
      <c r="G7359">
        <v>449.5</v>
      </c>
      <c r="H7359">
        <v>1</v>
      </c>
      <c r="I7359">
        <v>449.5</v>
      </c>
      <c r="J7359" s="82" t="str">
        <f>IF(A7359="","",IF(COUNTIF('4. IncomeStatement_12Mo_BDI'!$8:$8,$A7359)&gt;0,"Y","N"))</f>
        <v>Y</v>
      </c>
      <c r="K7359" s="82" t="str">
        <f t="shared" si="125"/>
        <v>Y</v>
      </c>
      <c r="L7359" s="82" t="str">
        <f>IF($K7359="Y",VLOOKUP($C7359,'3. Lookup Tables'!$AJ:$AM,2,0),"--")</f>
        <v>FEL_6.0YD</v>
      </c>
      <c r="M7359" s="82">
        <f>IFERROR(IF($K7359="Y",VALUE(VLOOKUP($C7359,'3. Lookup Tables'!$AJ:$AM,3,0)),"--")*H7359,0)</f>
        <v>1</v>
      </c>
      <c r="N7359" s="82">
        <f>IFERROR(IF(D7359="CHARGE - RECURRING",M7359*IF($K7359="Y",VALUE(VLOOKUP($C7359,'3. Lookup Tables'!$AJ:$AM,4,0)),"--"),0),0)</f>
        <v>0</v>
      </c>
    </row>
    <row r="7360" spans="1:14" x14ac:dyDescent="0.25">
      <c r="A7360" t="s">
        <v>188</v>
      </c>
      <c r="B7360" t="s">
        <v>2</v>
      </c>
      <c r="C7360" t="s">
        <v>3206</v>
      </c>
      <c r="D7360" t="s">
        <v>4337</v>
      </c>
      <c r="E7360" t="s">
        <v>2718</v>
      </c>
      <c r="F7360" t="s">
        <v>3176</v>
      </c>
      <c r="G7360">
        <v>357.96</v>
      </c>
      <c r="H7360">
        <v>1</v>
      </c>
      <c r="I7360">
        <v>357.96</v>
      </c>
      <c r="J7360" s="82" t="str">
        <f>IF(A7360="","",IF(COUNTIF('4. IncomeStatement_12Mo_BDI'!$8:$8,$A7360)&gt;0,"Y","N"))</f>
        <v>Y</v>
      </c>
      <c r="K7360" s="82" t="str">
        <f t="shared" si="125"/>
        <v>Y</v>
      </c>
      <c r="L7360" s="82" t="str">
        <f>IF($K7360="Y",VLOOKUP($C7360,'3. Lookup Tables'!$AJ:$AM,2,0),"--")</f>
        <v>FEL_6.0YD</v>
      </c>
      <c r="M7360" s="82">
        <f>IFERROR(IF($K7360="Y",VALUE(VLOOKUP($C7360,'3. Lookup Tables'!$AJ:$AM,3,0)),"--")*H7360,0)</f>
        <v>1</v>
      </c>
      <c r="N7360" s="82">
        <f>IFERROR(IF(D7360="CHARGE - RECURRING",M7360*IF($K7360="Y",VALUE(VLOOKUP($C7360,'3. Lookup Tables'!$AJ:$AM,4,0)),"--"),0),0)</f>
        <v>0</v>
      </c>
    </row>
    <row r="7361" spans="1:14" x14ac:dyDescent="0.25">
      <c r="A7361" t="s">
        <v>188</v>
      </c>
      <c r="B7361" t="s">
        <v>2</v>
      </c>
      <c r="C7361" t="s">
        <v>3206</v>
      </c>
      <c r="D7361" t="s">
        <v>4336</v>
      </c>
      <c r="E7361" t="s">
        <v>2695</v>
      </c>
      <c r="F7361" t="s">
        <v>3176</v>
      </c>
      <c r="G7361">
        <v>465</v>
      </c>
      <c r="H7361">
        <v>51</v>
      </c>
      <c r="I7361">
        <v>23715</v>
      </c>
      <c r="J7361" s="82" t="str">
        <f>IF(A7361="","",IF(COUNTIF('4. IncomeStatement_12Mo_BDI'!$8:$8,$A7361)&gt;0,"Y","N"))</f>
        <v>Y</v>
      </c>
      <c r="K7361" s="82" t="str">
        <f t="shared" si="125"/>
        <v>Y</v>
      </c>
      <c r="L7361" s="82" t="str">
        <f>IF($K7361="Y",VLOOKUP($C7361,'3. Lookup Tables'!$AJ:$AM,2,0),"--")</f>
        <v>FEL_6.0YD</v>
      </c>
      <c r="M7361" s="82">
        <f>IFERROR(IF($K7361="Y",VALUE(VLOOKUP($C7361,'3. Lookup Tables'!$AJ:$AM,3,0)),"--")*H7361,0)</f>
        <v>51</v>
      </c>
      <c r="N7361" s="82">
        <f>IFERROR(IF(D7361="CHARGE - RECURRING",M7361*IF($K7361="Y",VALUE(VLOOKUP($C7361,'3. Lookup Tables'!$AJ:$AM,4,0)),"--"),0),0)</f>
        <v>390.66</v>
      </c>
    </row>
    <row r="7362" spans="1:14" x14ac:dyDescent="0.25">
      <c r="A7362" t="s">
        <v>188</v>
      </c>
      <c r="B7362" t="s">
        <v>2</v>
      </c>
      <c r="C7362" t="s">
        <v>3206</v>
      </c>
      <c r="D7362" t="s">
        <v>4336</v>
      </c>
      <c r="E7362" t="s">
        <v>2696</v>
      </c>
      <c r="F7362" t="s">
        <v>3176</v>
      </c>
      <c r="G7362">
        <v>303.10000000000002</v>
      </c>
      <c r="H7362">
        <v>1</v>
      </c>
      <c r="I7362">
        <v>303.10000000000002</v>
      </c>
      <c r="J7362" s="82" t="str">
        <f>IF(A7362="","",IF(COUNTIF('4. IncomeStatement_12Mo_BDI'!$8:$8,$A7362)&gt;0,"Y","N"))</f>
        <v>Y</v>
      </c>
      <c r="K7362" s="82" t="str">
        <f t="shared" si="125"/>
        <v>Y</v>
      </c>
      <c r="L7362" s="82" t="str">
        <f>IF($K7362="Y",VLOOKUP($C7362,'3. Lookup Tables'!$AJ:$AM,2,0),"--")</f>
        <v>FEL_6.0YD</v>
      </c>
      <c r="M7362" s="82">
        <f>IFERROR(IF($K7362="Y",VALUE(VLOOKUP($C7362,'3. Lookup Tables'!$AJ:$AM,3,0)),"--")*H7362,0)</f>
        <v>1</v>
      </c>
      <c r="N7362" s="82">
        <f>IFERROR(IF(D7362="CHARGE - RECURRING",M7362*IF($K7362="Y",VALUE(VLOOKUP($C7362,'3. Lookup Tables'!$AJ:$AM,4,0)),"--"),0),0)</f>
        <v>7.66</v>
      </c>
    </row>
    <row r="7363" spans="1:14" x14ac:dyDescent="0.25">
      <c r="A7363" t="s">
        <v>188</v>
      </c>
      <c r="B7363" t="s">
        <v>2</v>
      </c>
      <c r="C7363" t="s">
        <v>3206</v>
      </c>
      <c r="D7363" t="s">
        <v>4336</v>
      </c>
      <c r="E7363" t="s">
        <v>2718</v>
      </c>
      <c r="F7363" t="s">
        <v>3176</v>
      </c>
      <c r="G7363">
        <v>409.1</v>
      </c>
      <c r="H7363">
        <v>5</v>
      </c>
      <c r="I7363">
        <v>2045.5</v>
      </c>
      <c r="J7363" s="82" t="str">
        <f>IF(A7363="","",IF(COUNTIF('4. IncomeStatement_12Mo_BDI'!$8:$8,$A7363)&gt;0,"Y","N"))</f>
        <v>Y</v>
      </c>
      <c r="K7363" s="82" t="str">
        <f t="shared" si="125"/>
        <v>Y</v>
      </c>
      <c r="L7363" s="82" t="str">
        <f>IF($K7363="Y",VLOOKUP($C7363,'3. Lookup Tables'!$AJ:$AM,2,0),"--")</f>
        <v>FEL_6.0YD</v>
      </c>
      <c r="M7363" s="82">
        <f>IFERROR(IF($K7363="Y",VALUE(VLOOKUP($C7363,'3. Lookup Tables'!$AJ:$AM,3,0)),"--")*H7363,0)</f>
        <v>5</v>
      </c>
      <c r="N7363" s="82">
        <f>IFERROR(IF(D7363="CHARGE - RECURRING",M7363*IF($K7363="Y",VALUE(VLOOKUP($C7363,'3. Lookup Tables'!$AJ:$AM,4,0)),"--"),0),0)</f>
        <v>38.299999999999997</v>
      </c>
    </row>
    <row r="7364" spans="1:14" x14ac:dyDescent="0.25">
      <c r="A7364" t="s">
        <v>188</v>
      </c>
      <c r="B7364" t="s">
        <v>2</v>
      </c>
      <c r="C7364" t="s">
        <v>3207</v>
      </c>
      <c r="D7364" t="s">
        <v>4336</v>
      </c>
      <c r="E7364" t="s">
        <v>2695</v>
      </c>
      <c r="F7364" t="s">
        <v>3176</v>
      </c>
      <c r="G7364">
        <v>690</v>
      </c>
      <c r="H7364">
        <v>9</v>
      </c>
      <c r="I7364">
        <v>6210</v>
      </c>
      <c r="J7364" s="82" t="str">
        <f>IF(A7364="","",IF(COUNTIF('4. IncomeStatement_12Mo_BDI'!$8:$8,$A7364)&gt;0,"Y","N"))</f>
        <v>Y</v>
      </c>
      <c r="K7364" s="82" t="str">
        <f t="shared" si="125"/>
        <v>Y</v>
      </c>
      <c r="L7364" s="82" t="str">
        <f>IF($K7364="Y",VLOOKUP($C7364,'3. Lookup Tables'!$AJ:$AM,2,0),"--")</f>
        <v>FEL_6.0YD</v>
      </c>
      <c r="M7364" s="82">
        <f>IFERROR(IF($K7364="Y",VALUE(VLOOKUP($C7364,'3. Lookup Tables'!$AJ:$AM,3,0)),"--")*H7364,0)</f>
        <v>9</v>
      </c>
      <c r="N7364" s="82">
        <f>IFERROR(IF(D7364="CHARGE - RECURRING",M7364*IF($K7364="Y",VALUE(VLOOKUP($C7364,'3. Lookup Tables'!$AJ:$AM,4,0)),"--"),0),0)</f>
        <v>107.91</v>
      </c>
    </row>
    <row r="7365" spans="1:14" x14ac:dyDescent="0.25">
      <c r="A7365" t="s">
        <v>188</v>
      </c>
      <c r="B7365" t="s">
        <v>2</v>
      </c>
      <c r="C7365" t="s">
        <v>3208</v>
      </c>
      <c r="D7365" t="s">
        <v>4336</v>
      </c>
      <c r="E7365" t="s">
        <v>2695</v>
      </c>
      <c r="F7365" t="s">
        <v>3176</v>
      </c>
      <c r="G7365">
        <v>1140</v>
      </c>
      <c r="H7365">
        <v>16</v>
      </c>
      <c r="I7365">
        <v>18240</v>
      </c>
      <c r="J7365" s="82" t="str">
        <f>IF(A7365="","",IF(COUNTIF('4. IncomeStatement_12Mo_BDI'!$8:$8,$A7365)&gt;0,"Y","N"))</f>
        <v>Y</v>
      </c>
      <c r="K7365" s="82" t="str">
        <f t="shared" si="125"/>
        <v>Y</v>
      </c>
      <c r="L7365" s="82" t="str">
        <f>IF($K7365="Y",VLOOKUP($C7365,'3. Lookup Tables'!$AJ:$AM,2,0),"--")</f>
        <v>FEL_6.0YD</v>
      </c>
      <c r="M7365" s="82">
        <f>IFERROR(IF($K7365="Y",VALUE(VLOOKUP($C7365,'3. Lookup Tables'!$AJ:$AM,3,0)),"--")*H7365,0)</f>
        <v>16</v>
      </c>
      <c r="N7365" s="82">
        <f>IFERROR(IF(D7365="CHARGE - RECURRING",M7365*IF($K7365="Y",VALUE(VLOOKUP($C7365,'3. Lookup Tables'!$AJ:$AM,4,0)),"--"),0),0)</f>
        <v>330.4</v>
      </c>
    </row>
    <row r="7366" spans="1:14" x14ac:dyDescent="0.25">
      <c r="A7366" t="s">
        <v>188</v>
      </c>
      <c r="B7366" t="s">
        <v>2</v>
      </c>
      <c r="C7366" t="s">
        <v>3224</v>
      </c>
      <c r="D7366" t="s">
        <v>4336</v>
      </c>
      <c r="E7366" t="s">
        <v>2696</v>
      </c>
      <c r="F7366" t="s">
        <v>3176</v>
      </c>
      <c r="G7366">
        <v>70</v>
      </c>
      <c r="H7366">
        <v>2</v>
      </c>
      <c r="I7366">
        <v>140</v>
      </c>
      <c r="J7366" s="82" t="str">
        <f>IF(A7366="","",IF(COUNTIF('4. IncomeStatement_12Mo_BDI'!$8:$8,$A7366)&gt;0,"Y","N"))</f>
        <v>Y</v>
      </c>
      <c r="K7366" s="82" t="str">
        <f t="shared" si="125"/>
        <v>Y</v>
      </c>
      <c r="L7366" s="82" t="str">
        <f>IF($K7366="Y",VLOOKUP($C7366,'3. Lookup Tables'!$AJ:$AM,2,0),"--")</f>
        <v>FEL_6.0YD</v>
      </c>
      <c r="M7366" s="82">
        <f>IFERROR(IF($K7366="Y",VALUE(VLOOKUP($C7366,'3. Lookup Tables'!$AJ:$AM,3,0)),"--")*H7366,0)</f>
        <v>2</v>
      </c>
      <c r="N7366" s="82">
        <f>IFERROR(IF(D7366="CHARGE - RECURRING",M7366*IF($K7366="Y",VALUE(VLOOKUP($C7366,'3. Lookup Tables'!$AJ:$AM,4,0)),"--"),0),0)</f>
        <v>2.34</v>
      </c>
    </row>
    <row r="7367" spans="1:14" x14ac:dyDescent="0.25">
      <c r="A7367" t="s">
        <v>188</v>
      </c>
      <c r="B7367" t="s">
        <v>2</v>
      </c>
      <c r="C7367" t="s">
        <v>3224</v>
      </c>
      <c r="D7367" t="s">
        <v>4336</v>
      </c>
      <c r="E7367" t="s">
        <v>2697</v>
      </c>
      <c r="F7367" t="s">
        <v>3176</v>
      </c>
      <c r="G7367">
        <v>70</v>
      </c>
      <c r="H7367">
        <v>1</v>
      </c>
      <c r="I7367">
        <v>70</v>
      </c>
      <c r="J7367" s="82" t="str">
        <f>IF(A7367="","",IF(COUNTIF('4. IncomeStatement_12Mo_BDI'!$8:$8,$A7367)&gt;0,"Y","N"))</f>
        <v>Y</v>
      </c>
      <c r="K7367" s="82" t="str">
        <f t="shared" si="125"/>
        <v>Y</v>
      </c>
      <c r="L7367" s="82" t="str">
        <f>IF($K7367="Y",VLOOKUP($C7367,'3. Lookup Tables'!$AJ:$AM,2,0),"--")</f>
        <v>FEL_6.0YD</v>
      </c>
      <c r="M7367" s="82">
        <f>IFERROR(IF($K7367="Y",VALUE(VLOOKUP($C7367,'3. Lookup Tables'!$AJ:$AM,3,0)),"--")*H7367,0)</f>
        <v>1</v>
      </c>
      <c r="N7367" s="82">
        <f>IFERROR(IF(D7367="CHARGE - RECURRING",M7367*IF($K7367="Y",VALUE(VLOOKUP($C7367,'3. Lookup Tables'!$AJ:$AM,4,0)),"--"),0),0)</f>
        <v>1.17</v>
      </c>
    </row>
    <row r="7368" spans="1:14" x14ac:dyDescent="0.25">
      <c r="A7368" t="s">
        <v>188</v>
      </c>
      <c r="B7368" t="s">
        <v>2</v>
      </c>
      <c r="C7368" t="s">
        <v>3224</v>
      </c>
      <c r="D7368" t="s">
        <v>4336</v>
      </c>
      <c r="E7368" t="s">
        <v>2698</v>
      </c>
      <c r="F7368" t="s">
        <v>3176</v>
      </c>
      <c r="G7368">
        <v>70</v>
      </c>
      <c r="H7368">
        <v>1</v>
      </c>
      <c r="I7368">
        <v>70</v>
      </c>
      <c r="J7368" s="82" t="str">
        <f>IF(A7368="","",IF(COUNTIF('4. IncomeStatement_12Mo_BDI'!$8:$8,$A7368)&gt;0,"Y","N"))</f>
        <v>Y</v>
      </c>
      <c r="K7368" s="82" t="str">
        <f t="shared" si="125"/>
        <v>Y</v>
      </c>
      <c r="L7368" s="82" t="str">
        <f>IF($K7368="Y",VLOOKUP($C7368,'3. Lookup Tables'!$AJ:$AM,2,0),"--")</f>
        <v>FEL_6.0YD</v>
      </c>
      <c r="M7368" s="82">
        <f>IFERROR(IF($K7368="Y",VALUE(VLOOKUP($C7368,'3. Lookup Tables'!$AJ:$AM,3,0)),"--")*H7368,0)</f>
        <v>1</v>
      </c>
      <c r="N7368" s="82">
        <f>IFERROR(IF(D7368="CHARGE - RECURRING",M7368*IF($K7368="Y",VALUE(VLOOKUP($C7368,'3. Lookup Tables'!$AJ:$AM,4,0)),"--"),0),0)</f>
        <v>1.17</v>
      </c>
    </row>
    <row r="7369" spans="1:14" x14ac:dyDescent="0.25">
      <c r="A7369" t="s">
        <v>188</v>
      </c>
      <c r="B7369" t="s">
        <v>2</v>
      </c>
      <c r="C7369" t="s">
        <v>3209</v>
      </c>
      <c r="D7369" t="s">
        <v>4337</v>
      </c>
      <c r="E7369" t="s">
        <v>2695</v>
      </c>
      <c r="F7369" t="s">
        <v>3176</v>
      </c>
      <c r="G7369">
        <v>76.08</v>
      </c>
      <c r="H7369">
        <v>4</v>
      </c>
      <c r="I7369">
        <v>304.32</v>
      </c>
      <c r="J7369" s="82" t="str">
        <f>IF(A7369="","",IF(COUNTIF('4. IncomeStatement_12Mo_BDI'!$8:$8,$A7369)&gt;0,"Y","N"))</f>
        <v>Y</v>
      </c>
      <c r="K7369" s="82" t="str">
        <f t="shared" si="125"/>
        <v>Y</v>
      </c>
      <c r="L7369" s="82" t="str">
        <f>IF($K7369="Y",VLOOKUP($C7369,'3. Lookup Tables'!$AJ:$AM,2,0),"--")</f>
        <v>FEL_6.0YD_SPEC_PICK_UP</v>
      </c>
      <c r="M7369" s="82">
        <f>IFERROR(IF($K7369="Y",VALUE(VLOOKUP($C7369,'3. Lookup Tables'!$AJ:$AM,3,0)),"--")*H7369,0)</f>
        <v>4</v>
      </c>
      <c r="N7369" s="82">
        <f>IFERROR(IF(D7369="CHARGE - RECURRING",M7369*IF($K7369="Y",VALUE(VLOOKUP($C7369,'3. Lookup Tables'!$AJ:$AM,4,0)),"--"),0),0)</f>
        <v>0</v>
      </c>
    </row>
    <row r="7370" spans="1:14" x14ac:dyDescent="0.25">
      <c r="A7370" t="s">
        <v>188</v>
      </c>
      <c r="B7370" t="s">
        <v>2</v>
      </c>
      <c r="C7370" t="s">
        <v>3210</v>
      </c>
      <c r="D7370" t="s">
        <v>4337</v>
      </c>
      <c r="E7370" t="s">
        <v>2695</v>
      </c>
      <c r="F7370" t="s">
        <v>3176</v>
      </c>
      <c r="G7370">
        <v>75</v>
      </c>
      <c r="H7370">
        <v>6</v>
      </c>
      <c r="I7370">
        <v>450</v>
      </c>
      <c r="J7370" s="82" t="str">
        <f>IF(A7370="","",IF(COUNTIF('4. IncomeStatement_12Mo_BDI'!$8:$8,$A7370)&gt;0,"Y","N"))</f>
        <v>Y</v>
      </c>
      <c r="K7370" s="82" t="str">
        <f t="shared" si="125"/>
        <v>Y</v>
      </c>
      <c r="L7370" s="82" t="str">
        <f>IF($K7370="Y",VLOOKUP($C7370,'3. Lookup Tables'!$AJ:$AM,2,0),"--")</f>
        <v>FEL_8.0YD</v>
      </c>
      <c r="M7370" s="82">
        <f>IFERROR(IF($K7370="Y",VALUE(VLOOKUP($C7370,'3. Lookup Tables'!$AJ:$AM,3,0)),"--")*H7370,0)</f>
        <v>6</v>
      </c>
      <c r="N7370" s="82">
        <f>IFERROR(IF(D7370="CHARGE - RECURRING",M7370*IF($K7370="Y",VALUE(VLOOKUP($C7370,'3. Lookup Tables'!$AJ:$AM,4,0)),"--"),0),0)</f>
        <v>0</v>
      </c>
    </row>
    <row r="7371" spans="1:14" x14ac:dyDescent="0.25">
      <c r="A7371" t="s">
        <v>188</v>
      </c>
      <c r="B7371" t="s">
        <v>2</v>
      </c>
      <c r="C7371" t="s">
        <v>3210</v>
      </c>
      <c r="D7371" t="s">
        <v>4337</v>
      </c>
      <c r="E7371" t="s">
        <v>2695</v>
      </c>
      <c r="F7371" t="s">
        <v>3176</v>
      </c>
      <c r="G7371">
        <v>150</v>
      </c>
      <c r="H7371">
        <v>1</v>
      </c>
      <c r="I7371">
        <v>150</v>
      </c>
      <c r="J7371" s="82" t="str">
        <f>IF(A7371="","",IF(COUNTIF('4. IncomeStatement_12Mo_BDI'!$8:$8,$A7371)&gt;0,"Y","N"))</f>
        <v>Y</v>
      </c>
      <c r="K7371" s="82" t="str">
        <f t="shared" si="125"/>
        <v>Y</v>
      </c>
      <c r="L7371" s="82" t="str">
        <f>IF($K7371="Y",VLOOKUP($C7371,'3. Lookup Tables'!$AJ:$AM,2,0),"--")</f>
        <v>FEL_8.0YD</v>
      </c>
      <c r="M7371" s="82">
        <f>IFERROR(IF($K7371="Y",VALUE(VLOOKUP($C7371,'3. Lookup Tables'!$AJ:$AM,3,0)),"--")*H7371,0)</f>
        <v>1</v>
      </c>
      <c r="N7371" s="82">
        <f>IFERROR(IF(D7371="CHARGE - RECURRING",M7371*IF($K7371="Y",VALUE(VLOOKUP($C7371,'3. Lookup Tables'!$AJ:$AM,4,0)),"--"),0),0)</f>
        <v>0</v>
      </c>
    </row>
    <row r="7372" spans="1:14" x14ac:dyDescent="0.25">
      <c r="A7372" t="s">
        <v>188</v>
      </c>
      <c r="B7372" t="s">
        <v>2</v>
      </c>
      <c r="C7372" t="s">
        <v>3210</v>
      </c>
      <c r="D7372" t="s">
        <v>4337</v>
      </c>
      <c r="E7372" t="s">
        <v>2695</v>
      </c>
      <c r="F7372" t="s">
        <v>3176</v>
      </c>
      <c r="G7372">
        <v>300</v>
      </c>
      <c r="H7372">
        <v>1</v>
      </c>
      <c r="I7372">
        <v>300</v>
      </c>
      <c r="J7372" s="82" t="str">
        <f>IF(A7372="","",IF(COUNTIF('4. IncomeStatement_12Mo_BDI'!$8:$8,$A7372)&gt;0,"Y","N"))</f>
        <v>Y</v>
      </c>
      <c r="K7372" s="82" t="str">
        <f t="shared" si="125"/>
        <v>Y</v>
      </c>
      <c r="L7372" s="82" t="str">
        <f>IF($K7372="Y",VLOOKUP($C7372,'3. Lookup Tables'!$AJ:$AM,2,0),"--")</f>
        <v>FEL_8.0YD</v>
      </c>
      <c r="M7372" s="82">
        <f>IFERROR(IF($K7372="Y",VALUE(VLOOKUP($C7372,'3. Lookup Tables'!$AJ:$AM,3,0)),"--")*H7372,0)</f>
        <v>1</v>
      </c>
      <c r="N7372" s="82">
        <f>IFERROR(IF(D7372="CHARGE - RECURRING",M7372*IF($K7372="Y",VALUE(VLOOKUP($C7372,'3. Lookup Tables'!$AJ:$AM,4,0)),"--"),0),0)</f>
        <v>0</v>
      </c>
    </row>
    <row r="7373" spans="1:14" x14ac:dyDescent="0.25">
      <c r="A7373" t="s">
        <v>188</v>
      </c>
      <c r="B7373" t="s">
        <v>2</v>
      </c>
      <c r="C7373" t="s">
        <v>3210</v>
      </c>
      <c r="D7373" t="s">
        <v>4337</v>
      </c>
      <c r="E7373" t="s">
        <v>2696</v>
      </c>
      <c r="F7373" t="s">
        <v>3176</v>
      </c>
      <c r="G7373">
        <v>46.547499999999999</v>
      </c>
      <c r="H7373">
        <v>1</v>
      </c>
      <c r="I7373">
        <v>46.55</v>
      </c>
      <c r="J7373" s="82" t="str">
        <f>IF(A7373="","",IF(COUNTIF('4. IncomeStatement_12Mo_BDI'!$8:$8,$A7373)&gt;0,"Y","N"))</f>
        <v>Y</v>
      </c>
      <c r="K7373" s="82" t="str">
        <f t="shared" si="125"/>
        <v>Y</v>
      </c>
      <c r="L7373" s="82" t="str">
        <f>IF($K7373="Y",VLOOKUP($C7373,'3. Lookup Tables'!$AJ:$AM,2,0),"--")</f>
        <v>FEL_8.0YD</v>
      </c>
      <c r="M7373" s="82">
        <f>IFERROR(IF($K7373="Y",VALUE(VLOOKUP($C7373,'3. Lookup Tables'!$AJ:$AM,3,0)),"--")*H7373,0)</f>
        <v>1</v>
      </c>
      <c r="N7373" s="82">
        <f>IFERROR(IF(D7373="CHARGE - RECURRING",M7373*IF($K7373="Y",VALUE(VLOOKUP($C7373,'3. Lookup Tables'!$AJ:$AM,4,0)),"--"),0),0)</f>
        <v>0</v>
      </c>
    </row>
    <row r="7374" spans="1:14" x14ac:dyDescent="0.25">
      <c r="A7374" t="s">
        <v>188</v>
      </c>
      <c r="B7374" t="s">
        <v>2</v>
      </c>
      <c r="C7374" t="s">
        <v>3210</v>
      </c>
      <c r="D7374" t="s">
        <v>4337</v>
      </c>
      <c r="E7374" t="s">
        <v>2696</v>
      </c>
      <c r="F7374" t="s">
        <v>3176</v>
      </c>
      <c r="G7374">
        <v>139.64250000000001</v>
      </c>
      <c r="H7374">
        <v>1</v>
      </c>
      <c r="I7374">
        <v>139.63999999999999</v>
      </c>
      <c r="J7374" s="82" t="str">
        <f>IF(A7374="","",IF(COUNTIF('4. IncomeStatement_12Mo_BDI'!$8:$8,$A7374)&gt;0,"Y","N"))</f>
        <v>Y</v>
      </c>
      <c r="K7374" s="82" t="str">
        <f t="shared" ref="K7374:K7437" si="126">IF(OR(F7374="COMMERCIAL",F7374="INDUSTRIAL",F7374="RESIDENTIAL",F7374="FEE"),"Y","N")</f>
        <v>Y</v>
      </c>
      <c r="L7374" s="82" t="str">
        <f>IF($K7374="Y",VLOOKUP($C7374,'3. Lookup Tables'!$AJ:$AM,2,0),"--")</f>
        <v>FEL_8.0YD</v>
      </c>
      <c r="M7374" s="82">
        <f>IFERROR(IF($K7374="Y",VALUE(VLOOKUP($C7374,'3. Lookup Tables'!$AJ:$AM,3,0)),"--")*H7374,0)</f>
        <v>1</v>
      </c>
      <c r="N7374" s="82">
        <f>IFERROR(IF(D7374="CHARGE - RECURRING",M7374*IF($K7374="Y",VALUE(VLOOKUP($C7374,'3. Lookup Tables'!$AJ:$AM,4,0)),"--"),0),0)</f>
        <v>0</v>
      </c>
    </row>
    <row r="7375" spans="1:14" x14ac:dyDescent="0.25">
      <c r="A7375" t="s">
        <v>188</v>
      </c>
      <c r="B7375" t="s">
        <v>2</v>
      </c>
      <c r="C7375" t="s">
        <v>3210</v>
      </c>
      <c r="D7375" t="s">
        <v>4337</v>
      </c>
      <c r="E7375" t="s">
        <v>2697</v>
      </c>
      <c r="F7375" t="s">
        <v>3176</v>
      </c>
      <c r="G7375">
        <v>37.238</v>
      </c>
      <c r="H7375">
        <v>4</v>
      </c>
      <c r="I7375">
        <v>148.94999999999999</v>
      </c>
      <c r="J7375" s="82" t="str">
        <f>IF(A7375="","",IF(COUNTIF('4. IncomeStatement_12Mo_BDI'!$8:$8,$A7375)&gt;0,"Y","N"))</f>
        <v>Y</v>
      </c>
      <c r="K7375" s="82" t="str">
        <f t="shared" si="126"/>
        <v>Y</v>
      </c>
      <c r="L7375" s="82" t="str">
        <f>IF($K7375="Y",VLOOKUP($C7375,'3. Lookup Tables'!$AJ:$AM,2,0),"--")</f>
        <v>FEL_8.0YD</v>
      </c>
      <c r="M7375" s="82">
        <f>IFERROR(IF($K7375="Y",VALUE(VLOOKUP($C7375,'3. Lookup Tables'!$AJ:$AM,3,0)),"--")*H7375,0)</f>
        <v>4</v>
      </c>
      <c r="N7375" s="82">
        <f>IFERROR(IF(D7375="CHARGE - RECURRING",M7375*IF($K7375="Y",VALUE(VLOOKUP($C7375,'3. Lookup Tables'!$AJ:$AM,4,0)),"--"),0),0)</f>
        <v>0</v>
      </c>
    </row>
    <row r="7376" spans="1:14" x14ac:dyDescent="0.25">
      <c r="A7376" t="s">
        <v>188</v>
      </c>
      <c r="B7376" t="s">
        <v>2</v>
      </c>
      <c r="C7376" t="s">
        <v>3210</v>
      </c>
      <c r="D7376" t="s">
        <v>4336</v>
      </c>
      <c r="E7376" t="s">
        <v>2695</v>
      </c>
      <c r="F7376" t="s">
        <v>3176</v>
      </c>
      <c r="G7376">
        <v>300</v>
      </c>
      <c r="H7376">
        <v>92</v>
      </c>
      <c r="I7376">
        <v>27600</v>
      </c>
      <c r="J7376" s="82" t="str">
        <f>IF(A7376="","",IF(COUNTIF('4. IncomeStatement_12Mo_BDI'!$8:$8,$A7376)&gt;0,"Y","N"))</f>
        <v>Y</v>
      </c>
      <c r="K7376" s="82" t="str">
        <f t="shared" si="126"/>
        <v>Y</v>
      </c>
      <c r="L7376" s="82" t="str">
        <f>IF($K7376="Y",VLOOKUP($C7376,'3. Lookup Tables'!$AJ:$AM,2,0),"--")</f>
        <v>FEL_8.0YD</v>
      </c>
      <c r="M7376" s="82">
        <f>IFERROR(IF($K7376="Y",VALUE(VLOOKUP($C7376,'3. Lookup Tables'!$AJ:$AM,3,0)),"--")*H7376,0)</f>
        <v>92</v>
      </c>
      <c r="N7376" s="82">
        <f>IFERROR(IF(D7376="CHARGE - RECURRING",M7376*IF($K7376="Y",VALUE(VLOOKUP($C7376,'3. Lookup Tables'!$AJ:$AM,4,0)),"--"),0),0)</f>
        <v>306.36</v>
      </c>
    </row>
    <row r="7377" spans="1:14" x14ac:dyDescent="0.25">
      <c r="A7377" t="s">
        <v>188</v>
      </c>
      <c r="B7377" t="s">
        <v>2</v>
      </c>
      <c r="C7377" t="s">
        <v>3210</v>
      </c>
      <c r="D7377" t="s">
        <v>4336</v>
      </c>
      <c r="E7377" t="s">
        <v>2696</v>
      </c>
      <c r="F7377" t="s">
        <v>3176</v>
      </c>
      <c r="G7377">
        <v>186.19</v>
      </c>
      <c r="H7377">
        <v>21</v>
      </c>
      <c r="I7377">
        <v>3909.99</v>
      </c>
      <c r="J7377" s="82" t="str">
        <f>IF(A7377="","",IF(COUNTIF('4. IncomeStatement_12Mo_BDI'!$8:$8,$A7377)&gt;0,"Y","N"))</f>
        <v>Y</v>
      </c>
      <c r="K7377" s="82" t="str">
        <f t="shared" si="126"/>
        <v>Y</v>
      </c>
      <c r="L7377" s="82" t="str">
        <f>IF($K7377="Y",VLOOKUP($C7377,'3. Lookup Tables'!$AJ:$AM,2,0),"--")</f>
        <v>FEL_8.0YD</v>
      </c>
      <c r="M7377" s="82">
        <f>IFERROR(IF($K7377="Y",VALUE(VLOOKUP($C7377,'3. Lookup Tables'!$AJ:$AM,3,0)),"--")*H7377,0)</f>
        <v>21</v>
      </c>
      <c r="N7377" s="82">
        <f>IFERROR(IF(D7377="CHARGE - RECURRING",M7377*IF($K7377="Y",VALUE(VLOOKUP($C7377,'3. Lookup Tables'!$AJ:$AM,4,0)),"--"),0),0)</f>
        <v>69.930000000000007</v>
      </c>
    </row>
    <row r="7378" spans="1:14" x14ac:dyDescent="0.25">
      <c r="A7378" t="s">
        <v>188</v>
      </c>
      <c r="B7378" t="s">
        <v>2</v>
      </c>
      <c r="C7378" t="s">
        <v>3210</v>
      </c>
      <c r="D7378" t="s">
        <v>4336</v>
      </c>
      <c r="E7378" t="s">
        <v>2697</v>
      </c>
      <c r="F7378" t="s">
        <v>3176</v>
      </c>
      <c r="G7378">
        <v>186.19</v>
      </c>
      <c r="H7378">
        <v>6</v>
      </c>
      <c r="I7378">
        <v>1117.1400000000001</v>
      </c>
      <c r="J7378" s="82" t="str">
        <f>IF(A7378="","",IF(COUNTIF('4. IncomeStatement_12Mo_BDI'!$8:$8,$A7378)&gt;0,"Y","N"))</f>
        <v>Y</v>
      </c>
      <c r="K7378" s="82" t="str">
        <f t="shared" si="126"/>
        <v>Y</v>
      </c>
      <c r="L7378" s="82" t="str">
        <f>IF($K7378="Y",VLOOKUP($C7378,'3. Lookup Tables'!$AJ:$AM,2,0),"--")</f>
        <v>FEL_8.0YD</v>
      </c>
      <c r="M7378" s="82">
        <f>IFERROR(IF($K7378="Y",VALUE(VLOOKUP($C7378,'3. Lookup Tables'!$AJ:$AM,3,0)),"--")*H7378,0)</f>
        <v>6</v>
      </c>
      <c r="N7378" s="82">
        <f>IFERROR(IF(D7378="CHARGE - RECURRING",M7378*IF($K7378="Y",VALUE(VLOOKUP($C7378,'3. Lookup Tables'!$AJ:$AM,4,0)),"--"),0),0)</f>
        <v>19.98</v>
      </c>
    </row>
    <row r="7379" spans="1:14" x14ac:dyDescent="0.25">
      <c r="A7379" t="s">
        <v>188</v>
      </c>
      <c r="B7379" t="s">
        <v>2</v>
      </c>
      <c r="C7379" t="s">
        <v>3210</v>
      </c>
      <c r="D7379" t="s">
        <v>4336</v>
      </c>
      <c r="E7379" t="s">
        <v>2698</v>
      </c>
      <c r="F7379" t="s">
        <v>3176</v>
      </c>
      <c r="G7379">
        <v>186.19</v>
      </c>
      <c r="H7379">
        <v>19</v>
      </c>
      <c r="I7379">
        <v>3537.61</v>
      </c>
      <c r="J7379" s="82" t="str">
        <f>IF(A7379="","",IF(COUNTIF('4. IncomeStatement_12Mo_BDI'!$8:$8,$A7379)&gt;0,"Y","N"))</f>
        <v>Y</v>
      </c>
      <c r="K7379" s="82" t="str">
        <f t="shared" si="126"/>
        <v>Y</v>
      </c>
      <c r="L7379" s="82" t="str">
        <f>IF($K7379="Y",VLOOKUP($C7379,'3. Lookup Tables'!$AJ:$AM,2,0),"--")</f>
        <v>FEL_8.0YD</v>
      </c>
      <c r="M7379" s="82">
        <f>IFERROR(IF($K7379="Y",VALUE(VLOOKUP($C7379,'3. Lookup Tables'!$AJ:$AM,3,0)),"--")*H7379,0)</f>
        <v>19</v>
      </c>
      <c r="N7379" s="82">
        <f>IFERROR(IF(D7379="CHARGE - RECURRING",M7379*IF($K7379="Y",VALUE(VLOOKUP($C7379,'3. Lookup Tables'!$AJ:$AM,4,0)),"--"),0),0)</f>
        <v>63.27</v>
      </c>
    </row>
    <row r="7380" spans="1:14" x14ac:dyDescent="0.25">
      <c r="A7380" t="s">
        <v>188</v>
      </c>
      <c r="B7380" t="s">
        <v>2</v>
      </c>
      <c r="C7380" t="s">
        <v>3210</v>
      </c>
      <c r="D7380" t="s">
        <v>4336</v>
      </c>
      <c r="E7380" t="s">
        <v>2701</v>
      </c>
      <c r="F7380" t="s">
        <v>3176</v>
      </c>
      <c r="G7380">
        <v>208.07</v>
      </c>
      <c r="H7380">
        <v>4</v>
      </c>
      <c r="I7380">
        <v>832.28</v>
      </c>
      <c r="J7380" s="82" t="str">
        <f>IF(A7380="","",IF(COUNTIF('4. IncomeStatement_12Mo_BDI'!$8:$8,$A7380)&gt;0,"Y","N"))</f>
        <v>Y</v>
      </c>
      <c r="K7380" s="82" t="str">
        <f t="shared" si="126"/>
        <v>Y</v>
      </c>
      <c r="L7380" s="82" t="str">
        <f>IF($K7380="Y",VLOOKUP($C7380,'3. Lookup Tables'!$AJ:$AM,2,0),"--")</f>
        <v>FEL_8.0YD</v>
      </c>
      <c r="M7380" s="82">
        <f>IFERROR(IF($K7380="Y",VALUE(VLOOKUP($C7380,'3. Lookup Tables'!$AJ:$AM,3,0)),"--")*H7380,0)</f>
        <v>4</v>
      </c>
      <c r="N7380" s="82">
        <f>IFERROR(IF(D7380="CHARGE - RECURRING",M7380*IF($K7380="Y",VALUE(VLOOKUP($C7380,'3. Lookup Tables'!$AJ:$AM,4,0)),"--"),0),0)</f>
        <v>13.32</v>
      </c>
    </row>
    <row r="7381" spans="1:14" x14ac:dyDescent="0.25">
      <c r="A7381" t="s">
        <v>188</v>
      </c>
      <c r="B7381" t="s">
        <v>2</v>
      </c>
      <c r="C7381" t="s">
        <v>3210</v>
      </c>
      <c r="D7381" t="s">
        <v>4336</v>
      </c>
      <c r="E7381" t="s">
        <v>2717</v>
      </c>
      <c r="F7381" t="s">
        <v>3176</v>
      </c>
      <c r="G7381">
        <v>203.53</v>
      </c>
      <c r="H7381">
        <v>1</v>
      </c>
      <c r="I7381">
        <v>203.53</v>
      </c>
      <c r="J7381" s="82" t="str">
        <f>IF(A7381="","",IF(COUNTIF('4. IncomeStatement_12Mo_BDI'!$8:$8,$A7381)&gt;0,"Y","N"))</f>
        <v>Y</v>
      </c>
      <c r="K7381" s="82" t="str">
        <f t="shared" si="126"/>
        <v>Y</v>
      </c>
      <c r="L7381" s="82" t="str">
        <f>IF($K7381="Y",VLOOKUP($C7381,'3. Lookup Tables'!$AJ:$AM,2,0),"--")</f>
        <v>FEL_8.0YD</v>
      </c>
      <c r="M7381" s="82">
        <f>IFERROR(IF($K7381="Y",VALUE(VLOOKUP($C7381,'3. Lookup Tables'!$AJ:$AM,3,0)),"--")*H7381,0)</f>
        <v>1</v>
      </c>
      <c r="N7381" s="82">
        <f>IFERROR(IF(D7381="CHARGE - RECURRING",M7381*IF($K7381="Y",VALUE(VLOOKUP($C7381,'3. Lookup Tables'!$AJ:$AM,4,0)),"--"),0),0)</f>
        <v>3.33</v>
      </c>
    </row>
    <row r="7382" spans="1:14" x14ac:dyDescent="0.25">
      <c r="A7382" t="s">
        <v>188</v>
      </c>
      <c r="B7382" t="s">
        <v>2</v>
      </c>
      <c r="C7382" t="s">
        <v>3210</v>
      </c>
      <c r="D7382" t="s">
        <v>4336</v>
      </c>
      <c r="E7382" t="s">
        <v>2718</v>
      </c>
      <c r="F7382" t="s">
        <v>3176</v>
      </c>
      <c r="G7382">
        <v>252.1</v>
      </c>
      <c r="H7382">
        <v>5</v>
      </c>
      <c r="I7382">
        <v>1260.5</v>
      </c>
      <c r="J7382" s="82" t="str">
        <f>IF(A7382="","",IF(COUNTIF('4. IncomeStatement_12Mo_BDI'!$8:$8,$A7382)&gt;0,"Y","N"))</f>
        <v>Y</v>
      </c>
      <c r="K7382" s="82" t="str">
        <f t="shared" si="126"/>
        <v>Y</v>
      </c>
      <c r="L7382" s="82" t="str">
        <f>IF($K7382="Y",VLOOKUP($C7382,'3. Lookup Tables'!$AJ:$AM,2,0),"--")</f>
        <v>FEL_8.0YD</v>
      </c>
      <c r="M7382" s="82">
        <f>IFERROR(IF($K7382="Y",VALUE(VLOOKUP($C7382,'3. Lookup Tables'!$AJ:$AM,3,0)),"--")*H7382,0)</f>
        <v>5</v>
      </c>
      <c r="N7382" s="82">
        <f>IFERROR(IF(D7382="CHARGE - RECURRING",M7382*IF($K7382="Y",VALUE(VLOOKUP($C7382,'3. Lookup Tables'!$AJ:$AM,4,0)),"--"),0),0)</f>
        <v>16.649999999999999</v>
      </c>
    </row>
    <row r="7383" spans="1:14" x14ac:dyDescent="0.25">
      <c r="A7383" t="s">
        <v>188</v>
      </c>
      <c r="B7383" t="s">
        <v>2</v>
      </c>
      <c r="C7383" t="s">
        <v>3212</v>
      </c>
      <c r="D7383" t="s">
        <v>4337</v>
      </c>
      <c r="E7383" t="s">
        <v>2695</v>
      </c>
      <c r="F7383" t="s">
        <v>3176</v>
      </c>
      <c r="G7383">
        <v>565.5</v>
      </c>
      <c r="H7383">
        <v>1</v>
      </c>
      <c r="I7383">
        <v>565.5</v>
      </c>
      <c r="J7383" s="82" t="str">
        <f>IF(A7383="","",IF(COUNTIF('4. IncomeStatement_12Mo_BDI'!$8:$8,$A7383)&gt;0,"Y","N"))</f>
        <v>Y</v>
      </c>
      <c r="K7383" s="82" t="str">
        <f t="shared" si="126"/>
        <v>Y</v>
      </c>
      <c r="L7383" s="82" t="str">
        <f>IF($K7383="Y",VLOOKUP($C7383,'3. Lookup Tables'!$AJ:$AM,2,0),"--")</f>
        <v>FEL_8.0YD</v>
      </c>
      <c r="M7383" s="82">
        <f>IFERROR(IF($K7383="Y",VALUE(VLOOKUP($C7383,'3. Lookup Tables'!$AJ:$AM,3,0)),"--")*H7383,0)</f>
        <v>1</v>
      </c>
      <c r="N7383" s="82">
        <f>IFERROR(IF(D7383="CHARGE - RECURRING",M7383*IF($K7383="Y",VALUE(VLOOKUP($C7383,'3. Lookup Tables'!$AJ:$AM,4,0)),"--"),0),0)</f>
        <v>0</v>
      </c>
    </row>
    <row r="7384" spans="1:14" x14ac:dyDescent="0.25">
      <c r="A7384" t="s">
        <v>188</v>
      </c>
      <c r="B7384" t="s">
        <v>2</v>
      </c>
      <c r="C7384" t="s">
        <v>3212</v>
      </c>
      <c r="D7384" t="s">
        <v>4337</v>
      </c>
      <c r="E7384" t="s">
        <v>2695</v>
      </c>
      <c r="F7384" t="s">
        <v>3176</v>
      </c>
      <c r="G7384">
        <v>585</v>
      </c>
      <c r="H7384">
        <v>2</v>
      </c>
      <c r="I7384">
        <v>1170</v>
      </c>
      <c r="J7384" s="82" t="str">
        <f>IF(A7384="","",IF(COUNTIF('4. IncomeStatement_12Mo_BDI'!$8:$8,$A7384)&gt;0,"Y","N"))</f>
        <v>Y</v>
      </c>
      <c r="K7384" s="82" t="str">
        <f t="shared" si="126"/>
        <v>Y</v>
      </c>
      <c r="L7384" s="82" t="str">
        <f>IF($K7384="Y",VLOOKUP($C7384,'3. Lookup Tables'!$AJ:$AM,2,0),"--")</f>
        <v>FEL_8.0YD</v>
      </c>
      <c r="M7384" s="82">
        <f>IFERROR(IF($K7384="Y",VALUE(VLOOKUP($C7384,'3. Lookup Tables'!$AJ:$AM,3,0)),"--")*H7384,0)</f>
        <v>2</v>
      </c>
      <c r="N7384" s="82">
        <f>IFERROR(IF(D7384="CHARGE - RECURRING",M7384*IF($K7384="Y",VALUE(VLOOKUP($C7384,'3. Lookup Tables'!$AJ:$AM,4,0)),"--"),0),0)</f>
        <v>0</v>
      </c>
    </row>
    <row r="7385" spans="1:14" x14ac:dyDescent="0.25">
      <c r="A7385" t="s">
        <v>188</v>
      </c>
      <c r="B7385" t="s">
        <v>2</v>
      </c>
      <c r="C7385" t="s">
        <v>3212</v>
      </c>
      <c r="D7385" t="s">
        <v>4336</v>
      </c>
      <c r="E7385" t="s">
        <v>2695</v>
      </c>
      <c r="F7385" t="s">
        <v>3176</v>
      </c>
      <c r="G7385">
        <v>585</v>
      </c>
      <c r="H7385">
        <v>31</v>
      </c>
      <c r="I7385">
        <v>18135</v>
      </c>
      <c r="J7385" s="82" t="str">
        <f>IF(A7385="","",IF(COUNTIF('4. IncomeStatement_12Mo_BDI'!$8:$8,$A7385)&gt;0,"Y","N"))</f>
        <v>Y</v>
      </c>
      <c r="K7385" s="82" t="str">
        <f t="shared" si="126"/>
        <v>Y</v>
      </c>
      <c r="L7385" s="82" t="str">
        <f>IF($K7385="Y",VLOOKUP($C7385,'3. Lookup Tables'!$AJ:$AM,2,0),"--")</f>
        <v>FEL_8.0YD</v>
      </c>
      <c r="M7385" s="82">
        <f>IFERROR(IF($K7385="Y",VALUE(VLOOKUP($C7385,'3. Lookup Tables'!$AJ:$AM,3,0)),"--")*H7385,0)</f>
        <v>31</v>
      </c>
      <c r="N7385" s="82">
        <f>IFERROR(IF(D7385="CHARGE - RECURRING",M7385*IF($K7385="Y",VALUE(VLOOKUP($C7385,'3. Lookup Tables'!$AJ:$AM,4,0)),"--"),0),0)</f>
        <v>237.46</v>
      </c>
    </row>
    <row r="7386" spans="1:14" x14ac:dyDescent="0.25">
      <c r="A7386" t="s">
        <v>188</v>
      </c>
      <c r="B7386" t="s">
        <v>2</v>
      </c>
      <c r="C7386" t="s">
        <v>3212</v>
      </c>
      <c r="D7386" t="s">
        <v>4336</v>
      </c>
      <c r="E7386" t="s">
        <v>2696</v>
      </c>
      <c r="F7386" t="s">
        <v>3176</v>
      </c>
      <c r="G7386">
        <v>372.38</v>
      </c>
      <c r="H7386">
        <v>2</v>
      </c>
      <c r="I7386">
        <v>744.76</v>
      </c>
      <c r="J7386" s="82" t="str">
        <f>IF(A7386="","",IF(COUNTIF('4. IncomeStatement_12Mo_BDI'!$8:$8,$A7386)&gt;0,"Y","N"))</f>
        <v>Y</v>
      </c>
      <c r="K7386" s="82" t="str">
        <f t="shared" si="126"/>
        <v>Y</v>
      </c>
      <c r="L7386" s="82" t="str">
        <f>IF($K7386="Y",VLOOKUP($C7386,'3. Lookup Tables'!$AJ:$AM,2,0),"--")</f>
        <v>FEL_8.0YD</v>
      </c>
      <c r="M7386" s="82">
        <f>IFERROR(IF($K7386="Y",VALUE(VLOOKUP($C7386,'3. Lookup Tables'!$AJ:$AM,3,0)),"--")*H7386,0)</f>
        <v>2</v>
      </c>
      <c r="N7386" s="82">
        <f>IFERROR(IF(D7386="CHARGE - RECURRING",M7386*IF($K7386="Y",VALUE(VLOOKUP($C7386,'3. Lookup Tables'!$AJ:$AM,4,0)),"--"),0),0)</f>
        <v>15.32</v>
      </c>
    </row>
    <row r="7387" spans="1:14" x14ac:dyDescent="0.25">
      <c r="A7387" t="s">
        <v>188</v>
      </c>
      <c r="B7387" t="s">
        <v>2</v>
      </c>
      <c r="C7387" t="s">
        <v>3212</v>
      </c>
      <c r="D7387" t="s">
        <v>4336</v>
      </c>
      <c r="E7387" t="s">
        <v>2701</v>
      </c>
      <c r="F7387" t="s">
        <v>3176</v>
      </c>
      <c r="G7387">
        <v>416.14</v>
      </c>
      <c r="H7387">
        <v>1</v>
      </c>
      <c r="I7387">
        <v>416.14</v>
      </c>
      <c r="J7387" s="82" t="str">
        <f>IF(A7387="","",IF(COUNTIF('4. IncomeStatement_12Mo_BDI'!$8:$8,$A7387)&gt;0,"Y","N"))</f>
        <v>Y</v>
      </c>
      <c r="K7387" s="82" t="str">
        <f t="shared" si="126"/>
        <v>Y</v>
      </c>
      <c r="L7387" s="82" t="str">
        <f>IF($K7387="Y",VLOOKUP($C7387,'3. Lookup Tables'!$AJ:$AM,2,0),"--")</f>
        <v>FEL_8.0YD</v>
      </c>
      <c r="M7387" s="82">
        <f>IFERROR(IF($K7387="Y",VALUE(VLOOKUP($C7387,'3. Lookup Tables'!$AJ:$AM,3,0)),"--")*H7387,0)</f>
        <v>1</v>
      </c>
      <c r="N7387" s="82">
        <f>IFERROR(IF(D7387="CHARGE - RECURRING",M7387*IF($K7387="Y",VALUE(VLOOKUP($C7387,'3. Lookup Tables'!$AJ:$AM,4,0)),"--"),0),0)</f>
        <v>7.66</v>
      </c>
    </row>
    <row r="7388" spans="1:14" x14ac:dyDescent="0.25">
      <c r="A7388" t="s">
        <v>188</v>
      </c>
      <c r="B7388" t="s">
        <v>2</v>
      </c>
      <c r="C7388" t="s">
        <v>3212</v>
      </c>
      <c r="D7388" t="s">
        <v>4336</v>
      </c>
      <c r="E7388" t="s">
        <v>2718</v>
      </c>
      <c r="F7388" t="s">
        <v>3176</v>
      </c>
      <c r="G7388">
        <v>504.2</v>
      </c>
      <c r="H7388">
        <v>3</v>
      </c>
      <c r="I7388">
        <v>1512.6</v>
      </c>
      <c r="J7388" s="82" t="str">
        <f>IF(A7388="","",IF(COUNTIF('4. IncomeStatement_12Mo_BDI'!$8:$8,$A7388)&gt;0,"Y","N"))</f>
        <v>Y</v>
      </c>
      <c r="K7388" s="82" t="str">
        <f t="shared" si="126"/>
        <v>Y</v>
      </c>
      <c r="L7388" s="82" t="str">
        <f>IF($K7388="Y",VLOOKUP($C7388,'3. Lookup Tables'!$AJ:$AM,2,0),"--")</f>
        <v>FEL_8.0YD</v>
      </c>
      <c r="M7388" s="82">
        <f>IFERROR(IF($K7388="Y",VALUE(VLOOKUP($C7388,'3. Lookup Tables'!$AJ:$AM,3,0)),"--")*H7388,0)</f>
        <v>3</v>
      </c>
      <c r="N7388" s="82">
        <f>IFERROR(IF(D7388="CHARGE - RECURRING",M7388*IF($K7388="Y",VALUE(VLOOKUP($C7388,'3. Lookup Tables'!$AJ:$AM,4,0)),"--"),0),0)</f>
        <v>22.98</v>
      </c>
    </row>
    <row r="7389" spans="1:14" x14ac:dyDescent="0.25">
      <c r="A7389" t="s">
        <v>188</v>
      </c>
      <c r="B7389" t="s">
        <v>2</v>
      </c>
      <c r="C7389" t="s">
        <v>3213</v>
      </c>
      <c r="D7389" t="s">
        <v>4336</v>
      </c>
      <c r="E7389" t="s">
        <v>2695</v>
      </c>
      <c r="F7389" t="s">
        <v>3176</v>
      </c>
      <c r="G7389">
        <v>880</v>
      </c>
      <c r="H7389">
        <v>12</v>
      </c>
      <c r="I7389">
        <v>10560</v>
      </c>
      <c r="J7389" s="82" t="str">
        <f>IF(A7389="","",IF(COUNTIF('4. IncomeStatement_12Mo_BDI'!$8:$8,$A7389)&gt;0,"Y","N"))</f>
        <v>Y</v>
      </c>
      <c r="K7389" s="82" t="str">
        <f t="shared" si="126"/>
        <v>Y</v>
      </c>
      <c r="L7389" s="82" t="str">
        <f>IF($K7389="Y",VLOOKUP($C7389,'3. Lookup Tables'!$AJ:$AM,2,0),"--")</f>
        <v>FEL_8.0YD</v>
      </c>
      <c r="M7389" s="82">
        <f>IFERROR(IF($K7389="Y",VALUE(VLOOKUP($C7389,'3. Lookup Tables'!$AJ:$AM,3,0)),"--")*H7389,0)</f>
        <v>12</v>
      </c>
      <c r="N7389" s="82">
        <f>IFERROR(IF(D7389="CHARGE - RECURRING",M7389*IF($K7389="Y",VALUE(VLOOKUP($C7389,'3. Lookup Tables'!$AJ:$AM,4,0)),"--"),0),0)</f>
        <v>143.88</v>
      </c>
    </row>
    <row r="7390" spans="1:14" x14ac:dyDescent="0.25">
      <c r="A7390" t="s">
        <v>188</v>
      </c>
      <c r="B7390" t="s">
        <v>2</v>
      </c>
      <c r="C7390" t="s">
        <v>3214</v>
      </c>
      <c r="D7390" t="s">
        <v>4336</v>
      </c>
      <c r="E7390" t="s">
        <v>2695</v>
      </c>
      <c r="F7390" t="s">
        <v>3176</v>
      </c>
      <c r="G7390">
        <v>1425</v>
      </c>
      <c r="H7390">
        <v>4</v>
      </c>
      <c r="I7390">
        <v>5700</v>
      </c>
      <c r="J7390" s="82" t="str">
        <f>IF(A7390="","",IF(COUNTIF('4. IncomeStatement_12Mo_BDI'!$8:$8,$A7390)&gt;0,"Y","N"))</f>
        <v>Y</v>
      </c>
      <c r="K7390" s="82" t="str">
        <f t="shared" si="126"/>
        <v>Y</v>
      </c>
      <c r="L7390" s="82" t="str">
        <f>IF($K7390="Y",VLOOKUP($C7390,'3. Lookup Tables'!$AJ:$AM,2,0),"--")</f>
        <v>FEL_8.0YD</v>
      </c>
      <c r="M7390" s="82">
        <f>IFERROR(IF($K7390="Y",VALUE(VLOOKUP($C7390,'3. Lookup Tables'!$AJ:$AM,3,0)),"--")*H7390,0)</f>
        <v>4</v>
      </c>
      <c r="N7390" s="82">
        <f>IFERROR(IF(D7390="CHARGE - RECURRING",M7390*IF($K7390="Y",VALUE(VLOOKUP($C7390,'3. Lookup Tables'!$AJ:$AM,4,0)),"--"),0),0)</f>
        <v>82.6</v>
      </c>
    </row>
    <row r="7391" spans="1:14" x14ac:dyDescent="0.25">
      <c r="A7391" t="s">
        <v>188</v>
      </c>
      <c r="B7391" t="s">
        <v>2</v>
      </c>
      <c r="C7391" t="s">
        <v>3225</v>
      </c>
      <c r="D7391" t="s">
        <v>4336</v>
      </c>
      <c r="E7391" t="s">
        <v>2696</v>
      </c>
      <c r="F7391" t="s">
        <v>3176</v>
      </c>
      <c r="G7391">
        <v>86</v>
      </c>
      <c r="H7391">
        <v>1</v>
      </c>
      <c r="I7391">
        <v>86</v>
      </c>
      <c r="J7391" s="82" t="str">
        <f>IF(A7391="","",IF(COUNTIF('4. IncomeStatement_12Mo_BDI'!$8:$8,$A7391)&gt;0,"Y","N"))</f>
        <v>Y</v>
      </c>
      <c r="K7391" s="82" t="str">
        <f t="shared" si="126"/>
        <v>Y</v>
      </c>
      <c r="L7391" s="82" t="str">
        <f>IF($K7391="Y",VLOOKUP($C7391,'3. Lookup Tables'!$AJ:$AM,2,0),"--")</f>
        <v>FEL_8.0YD</v>
      </c>
      <c r="M7391" s="82">
        <f>IFERROR(IF($K7391="Y",VALUE(VLOOKUP($C7391,'3. Lookup Tables'!$AJ:$AM,3,0)),"--")*H7391,0)</f>
        <v>1</v>
      </c>
      <c r="N7391" s="82">
        <f>IFERROR(IF(D7391="CHARGE - RECURRING",M7391*IF($K7391="Y",VALUE(VLOOKUP($C7391,'3. Lookup Tables'!$AJ:$AM,4,0)),"--"),0),0)</f>
        <v>1.17</v>
      </c>
    </row>
    <row r="7392" spans="1:14" x14ac:dyDescent="0.25">
      <c r="A7392" t="s">
        <v>188</v>
      </c>
      <c r="B7392" t="s">
        <v>2</v>
      </c>
      <c r="C7392" t="s">
        <v>4355</v>
      </c>
      <c r="D7392" t="s">
        <v>4337</v>
      </c>
      <c r="E7392" t="s">
        <v>2695</v>
      </c>
      <c r="F7392" t="s">
        <v>3176</v>
      </c>
      <c r="G7392">
        <v>91.09</v>
      </c>
      <c r="H7392">
        <v>3</v>
      </c>
      <c r="I7392">
        <v>273.27</v>
      </c>
      <c r="J7392" s="82" t="str">
        <f>IF(A7392="","",IF(COUNTIF('4. IncomeStatement_12Mo_BDI'!$8:$8,$A7392)&gt;0,"Y","N"))</f>
        <v>Y</v>
      </c>
      <c r="K7392" s="82" t="str">
        <f t="shared" si="126"/>
        <v>Y</v>
      </c>
      <c r="L7392" s="82" t="str">
        <f>IF($K7392="Y",VLOOKUP($C7392,'3. Lookup Tables'!$AJ:$AM,2,0),"--")</f>
        <v>FEL_8.0YD_SPEC_PICK_UP</v>
      </c>
      <c r="M7392" s="82">
        <f>IFERROR(IF($K7392="Y",VALUE(VLOOKUP($C7392,'3. Lookup Tables'!$AJ:$AM,3,0)),"--")*H7392,0)</f>
        <v>3</v>
      </c>
      <c r="N7392" s="82">
        <f>IFERROR(IF(D7392="CHARGE - RECURRING",M7392*IF($K7392="Y",VALUE(VLOOKUP($C7392,'3. Lookup Tables'!$AJ:$AM,4,0)),"--"),0),0)</f>
        <v>0</v>
      </c>
    </row>
    <row r="7393" spans="1:14" x14ac:dyDescent="0.25">
      <c r="A7393" t="s">
        <v>188</v>
      </c>
      <c r="B7393" t="s">
        <v>2</v>
      </c>
      <c r="C7393" t="s">
        <v>4355</v>
      </c>
      <c r="D7393" t="s">
        <v>4337</v>
      </c>
      <c r="E7393" t="s">
        <v>2696</v>
      </c>
      <c r="F7393" t="s">
        <v>3176</v>
      </c>
      <c r="G7393">
        <v>63</v>
      </c>
      <c r="H7393">
        <v>1</v>
      </c>
      <c r="I7393">
        <v>63</v>
      </c>
      <c r="J7393" s="82" t="str">
        <f>IF(A7393="","",IF(COUNTIF('4. IncomeStatement_12Mo_BDI'!$8:$8,$A7393)&gt;0,"Y","N"))</f>
        <v>Y</v>
      </c>
      <c r="K7393" s="82" t="str">
        <f t="shared" si="126"/>
        <v>Y</v>
      </c>
      <c r="L7393" s="82" t="str">
        <f>IF($K7393="Y",VLOOKUP($C7393,'3. Lookup Tables'!$AJ:$AM,2,0),"--")</f>
        <v>FEL_8.0YD_SPEC_PICK_UP</v>
      </c>
      <c r="M7393" s="82">
        <f>IFERROR(IF($K7393="Y",VALUE(VLOOKUP($C7393,'3. Lookup Tables'!$AJ:$AM,3,0)),"--")*H7393,0)</f>
        <v>1</v>
      </c>
      <c r="N7393" s="82">
        <f>IFERROR(IF(D7393="CHARGE - RECURRING",M7393*IF($K7393="Y",VALUE(VLOOKUP($C7393,'3. Lookup Tables'!$AJ:$AM,4,0)),"--"),0),0)</f>
        <v>0</v>
      </c>
    </row>
    <row r="7394" spans="1:14" x14ac:dyDescent="0.25">
      <c r="A7394" t="s">
        <v>188</v>
      </c>
      <c r="B7394" t="s">
        <v>2</v>
      </c>
      <c r="C7394" t="s">
        <v>3284</v>
      </c>
      <c r="D7394" t="s">
        <v>4336</v>
      </c>
      <c r="E7394" t="s">
        <v>2695</v>
      </c>
      <c r="F7394" t="s">
        <v>3272</v>
      </c>
      <c r="G7394">
        <v>160.37</v>
      </c>
      <c r="H7394">
        <v>6</v>
      </c>
      <c r="I7394">
        <v>962.22</v>
      </c>
      <c r="J7394" s="82" t="str">
        <f>IF(A7394="","",IF(COUNTIF('4. IncomeStatement_12Mo_BDI'!$8:$8,$A7394)&gt;0,"Y","N"))</f>
        <v>Y</v>
      </c>
      <c r="K7394" s="82" t="str">
        <f t="shared" si="126"/>
        <v>N</v>
      </c>
      <c r="L7394" s="82" t="str">
        <f>IF($K7394="Y",VLOOKUP($C7394,'3. Lookup Tables'!$AJ:$AM,2,0),"--")</f>
        <v>--</v>
      </c>
      <c r="M7394" s="82">
        <f>IFERROR(IF($K7394="Y",VALUE(VLOOKUP($C7394,'3. Lookup Tables'!$AJ:$AM,3,0)),"--")*H7394,0)</f>
        <v>0</v>
      </c>
      <c r="N7394" s="82">
        <f>IFERROR(IF(D7394="CHARGE - RECURRING",M7394*IF($K7394="Y",VALUE(VLOOKUP($C7394,'3. Lookup Tables'!$AJ:$AM,4,0)),"--"),0),0)</f>
        <v>0</v>
      </c>
    </row>
    <row r="7395" spans="1:14" x14ac:dyDescent="0.25">
      <c r="A7395" t="s">
        <v>188</v>
      </c>
      <c r="B7395" t="s">
        <v>2</v>
      </c>
      <c r="C7395" t="s">
        <v>4356</v>
      </c>
      <c r="D7395" t="s">
        <v>4337</v>
      </c>
      <c r="E7395" t="s">
        <v>2695</v>
      </c>
      <c r="F7395" t="s">
        <v>4350</v>
      </c>
      <c r="G7395">
        <v>1</v>
      </c>
      <c r="H7395">
        <v>1169</v>
      </c>
      <c r="I7395">
        <v>1169</v>
      </c>
      <c r="J7395" s="82" t="str">
        <f>IF(A7395="","",IF(COUNTIF('4. IncomeStatement_12Mo_BDI'!$8:$8,$A7395)&gt;0,"Y","N"))</f>
        <v>Y</v>
      </c>
      <c r="K7395" s="82" t="str">
        <f t="shared" si="126"/>
        <v>Y</v>
      </c>
      <c r="L7395" s="82" t="e">
        <f>IF($K7395="Y",VLOOKUP($C7395,'3. Lookup Tables'!$AJ:$AM,2,0),"--")</f>
        <v>#N/A</v>
      </c>
      <c r="M7395" s="82">
        <f>IFERROR(IF($K7395="Y",VALUE(VLOOKUP($C7395,'3. Lookup Tables'!$AJ:$AM,3,0)),"--")*H7395,0)</f>
        <v>0</v>
      </c>
      <c r="N7395" s="82">
        <f>IFERROR(IF(D7395="CHARGE - RECURRING",M7395*IF($K7395="Y",VALUE(VLOOKUP($C7395,'3. Lookup Tables'!$AJ:$AM,4,0)),"--"),0),0)</f>
        <v>0</v>
      </c>
    </row>
    <row r="7396" spans="1:14" x14ac:dyDescent="0.25">
      <c r="A7396" t="s">
        <v>188</v>
      </c>
      <c r="B7396" t="s">
        <v>2</v>
      </c>
      <c r="C7396" t="s">
        <v>4356</v>
      </c>
      <c r="D7396" t="s">
        <v>4337</v>
      </c>
      <c r="E7396" t="s">
        <v>2695</v>
      </c>
      <c r="F7396" t="s">
        <v>4350</v>
      </c>
      <c r="G7396">
        <v>1.02</v>
      </c>
      <c r="H7396">
        <v>1</v>
      </c>
      <c r="I7396">
        <v>1.02</v>
      </c>
      <c r="J7396" s="82" t="str">
        <f>IF(A7396="","",IF(COUNTIF('4. IncomeStatement_12Mo_BDI'!$8:$8,$A7396)&gt;0,"Y","N"))</f>
        <v>Y</v>
      </c>
      <c r="K7396" s="82" t="str">
        <f t="shared" si="126"/>
        <v>Y</v>
      </c>
      <c r="L7396" s="82" t="e">
        <f>IF($K7396="Y",VLOOKUP($C7396,'3. Lookup Tables'!$AJ:$AM,2,0),"--")</f>
        <v>#N/A</v>
      </c>
      <c r="M7396" s="82">
        <f>IFERROR(IF($K7396="Y",VALUE(VLOOKUP($C7396,'3. Lookup Tables'!$AJ:$AM,3,0)),"--")*H7396,0)</f>
        <v>0</v>
      </c>
      <c r="N7396" s="82">
        <f>IFERROR(IF(D7396="CHARGE - RECURRING",M7396*IF($K7396="Y",VALUE(VLOOKUP($C7396,'3. Lookup Tables'!$AJ:$AM,4,0)),"--"),0),0)</f>
        <v>0</v>
      </c>
    </row>
    <row r="7397" spans="1:14" x14ac:dyDescent="0.25">
      <c r="A7397" t="s">
        <v>188</v>
      </c>
      <c r="B7397" t="s">
        <v>2</v>
      </c>
      <c r="C7397" t="s">
        <v>4356</v>
      </c>
      <c r="D7397" t="s">
        <v>4337</v>
      </c>
      <c r="E7397" t="s">
        <v>2695</v>
      </c>
      <c r="F7397" t="s">
        <v>4350</v>
      </c>
      <c r="G7397">
        <v>1.07</v>
      </c>
      <c r="H7397">
        <v>1</v>
      </c>
      <c r="I7397">
        <v>1.07</v>
      </c>
      <c r="J7397" s="82" t="str">
        <f>IF(A7397="","",IF(COUNTIF('4. IncomeStatement_12Mo_BDI'!$8:$8,$A7397)&gt;0,"Y","N"))</f>
        <v>Y</v>
      </c>
      <c r="K7397" s="82" t="str">
        <f t="shared" si="126"/>
        <v>Y</v>
      </c>
      <c r="L7397" s="82" t="e">
        <f>IF($K7397="Y",VLOOKUP($C7397,'3. Lookup Tables'!$AJ:$AM,2,0),"--")</f>
        <v>#N/A</v>
      </c>
      <c r="M7397" s="82">
        <f>IFERROR(IF($K7397="Y",VALUE(VLOOKUP($C7397,'3. Lookup Tables'!$AJ:$AM,3,0)),"--")*H7397,0)</f>
        <v>0</v>
      </c>
      <c r="N7397" s="82">
        <f>IFERROR(IF(D7397="CHARGE - RECURRING",M7397*IF($K7397="Y",VALUE(VLOOKUP($C7397,'3. Lookup Tables'!$AJ:$AM,4,0)),"--"),0),0)</f>
        <v>0</v>
      </c>
    </row>
    <row r="7398" spans="1:14" x14ac:dyDescent="0.25">
      <c r="A7398" t="s">
        <v>188</v>
      </c>
      <c r="B7398" t="s">
        <v>2</v>
      </c>
      <c r="C7398" t="s">
        <v>4356</v>
      </c>
      <c r="D7398" t="s">
        <v>4337</v>
      </c>
      <c r="E7398" t="s">
        <v>2695</v>
      </c>
      <c r="F7398" t="s">
        <v>4350</v>
      </c>
      <c r="G7398">
        <v>1.0900000000000001</v>
      </c>
      <c r="H7398">
        <v>3</v>
      </c>
      <c r="I7398">
        <v>3.27</v>
      </c>
      <c r="J7398" s="82" t="str">
        <f>IF(A7398="","",IF(COUNTIF('4. IncomeStatement_12Mo_BDI'!$8:$8,$A7398)&gt;0,"Y","N"))</f>
        <v>Y</v>
      </c>
      <c r="K7398" s="82" t="str">
        <f t="shared" si="126"/>
        <v>Y</v>
      </c>
      <c r="L7398" s="82" t="e">
        <f>IF($K7398="Y",VLOOKUP($C7398,'3. Lookup Tables'!$AJ:$AM,2,0),"--")</f>
        <v>#N/A</v>
      </c>
      <c r="M7398" s="82">
        <f>IFERROR(IF($K7398="Y",VALUE(VLOOKUP($C7398,'3. Lookup Tables'!$AJ:$AM,3,0)),"--")*H7398,0)</f>
        <v>0</v>
      </c>
      <c r="N7398" s="82">
        <f>IFERROR(IF(D7398="CHARGE - RECURRING",M7398*IF($K7398="Y",VALUE(VLOOKUP($C7398,'3. Lookup Tables'!$AJ:$AM,4,0)),"--"),0),0)</f>
        <v>0</v>
      </c>
    </row>
    <row r="7399" spans="1:14" x14ac:dyDescent="0.25">
      <c r="A7399" t="s">
        <v>188</v>
      </c>
      <c r="B7399" t="s">
        <v>2</v>
      </c>
      <c r="C7399" t="s">
        <v>4356</v>
      </c>
      <c r="D7399" t="s">
        <v>4337</v>
      </c>
      <c r="E7399" t="s">
        <v>2695</v>
      </c>
      <c r="F7399" t="s">
        <v>4350</v>
      </c>
      <c r="G7399">
        <v>1.1299999999999999</v>
      </c>
      <c r="H7399">
        <v>1</v>
      </c>
      <c r="I7399">
        <v>1.1299999999999999</v>
      </c>
      <c r="J7399" s="82" t="str">
        <f>IF(A7399="","",IF(COUNTIF('4. IncomeStatement_12Mo_BDI'!$8:$8,$A7399)&gt;0,"Y","N"))</f>
        <v>Y</v>
      </c>
      <c r="K7399" s="82" t="str">
        <f t="shared" si="126"/>
        <v>Y</v>
      </c>
      <c r="L7399" s="82" t="e">
        <f>IF($K7399="Y",VLOOKUP($C7399,'3. Lookup Tables'!$AJ:$AM,2,0),"--")</f>
        <v>#N/A</v>
      </c>
      <c r="M7399" s="82">
        <f>IFERROR(IF($K7399="Y",VALUE(VLOOKUP($C7399,'3. Lookup Tables'!$AJ:$AM,3,0)),"--")*H7399,0)</f>
        <v>0</v>
      </c>
      <c r="N7399" s="82">
        <f>IFERROR(IF(D7399="CHARGE - RECURRING",M7399*IF($K7399="Y",VALUE(VLOOKUP($C7399,'3. Lookup Tables'!$AJ:$AM,4,0)),"--"),0),0)</f>
        <v>0</v>
      </c>
    </row>
    <row r="7400" spans="1:14" x14ac:dyDescent="0.25">
      <c r="A7400" t="s">
        <v>188</v>
      </c>
      <c r="B7400" t="s">
        <v>2</v>
      </c>
      <c r="C7400" t="s">
        <v>4356</v>
      </c>
      <c r="D7400" t="s">
        <v>4337</v>
      </c>
      <c r="E7400" t="s">
        <v>2695</v>
      </c>
      <c r="F7400" t="s">
        <v>4350</v>
      </c>
      <c r="G7400">
        <v>1.1399999999999999</v>
      </c>
      <c r="H7400">
        <v>6</v>
      </c>
      <c r="I7400">
        <v>6.84</v>
      </c>
      <c r="J7400" s="82" t="str">
        <f>IF(A7400="","",IF(COUNTIF('4. IncomeStatement_12Mo_BDI'!$8:$8,$A7400)&gt;0,"Y","N"))</f>
        <v>Y</v>
      </c>
      <c r="K7400" s="82" t="str">
        <f t="shared" si="126"/>
        <v>Y</v>
      </c>
      <c r="L7400" s="82" t="e">
        <f>IF($K7400="Y",VLOOKUP($C7400,'3. Lookup Tables'!$AJ:$AM,2,0),"--")</f>
        <v>#N/A</v>
      </c>
      <c r="M7400" s="82">
        <f>IFERROR(IF($K7400="Y",VALUE(VLOOKUP($C7400,'3. Lookup Tables'!$AJ:$AM,3,0)),"--")*H7400,0)</f>
        <v>0</v>
      </c>
      <c r="N7400" s="82">
        <f>IFERROR(IF(D7400="CHARGE - RECURRING",M7400*IF($K7400="Y",VALUE(VLOOKUP($C7400,'3. Lookup Tables'!$AJ:$AM,4,0)),"--"),0),0)</f>
        <v>0</v>
      </c>
    </row>
    <row r="7401" spans="1:14" x14ac:dyDescent="0.25">
      <c r="A7401" t="s">
        <v>188</v>
      </c>
      <c r="B7401" t="s">
        <v>2</v>
      </c>
      <c r="C7401" t="s">
        <v>4356</v>
      </c>
      <c r="D7401" t="s">
        <v>4337</v>
      </c>
      <c r="E7401" t="s">
        <v>2695</v>
      </c>
      <c r="F7401" t="s">
        <v>4350</v>
      </c>
      <c r="G7401">
        <v>1.1499999999999999</v>
      </c>
      <c r="H7401">
        <v>3</v>
      </c>
      <c r="I7401">
        <v>3.45</v>
      </c>
      <c r="J7401" s="82" t="str">
        <f>IF(A7401="","",IF(COUNTIF('4. IncomeStatement_12Mo_BDI'!$8:$8,$A7401)&gt;0,"Y","N"))</f>
        <v>Y</v>
      </c>
      <c r="K7401" s="82" t="str">
        <f t="shared" si="126"/>
        <v>Y</v>
      </c>
      <c r="L7401" s="82" t="e">
        <f>IF($K7401="Y",VLOOKUP($C7401,'3. Lookup Tables'!$AJ:$AM,2,0),"--")</f>
        <v>#N/A</v>
      </c>
      <c r="M7401" s="82">
        <f>IFERROR(IF($K7401="Y",VALUE(VLOOKUP($C7401,'3. Lookup Tables'!$AJ:$AM,3,0)),"--")*H7401,0)</f>
        <v>0</v>
      </c>
      <c r="N7401" s="82">
        <f>IFERROR(IF(D7401="CHARGE - RECURRING",M7401*IF($K7401="Y",VALUE(VLOOKUP($C7401,'3. Lookup Tables'!$AJ:$AM,4,0)),"--"),0),0)</f>
        <v>0</v>
      </c>
    </row>
    <row r="7402" spans="1:14" x14ac:dyDescent="0.25">
      <c r="A7402" t="s">
        <v>188</v>
      </c>
      <c r="B7402" t="s">
        <v>2</v>
      </c>
      <c r="C7402" t="s">
        <v>4356</v>
      </c>
      <c r="D7402" t="s">
        <v>4337</v>
      </c>
      <c r="E7402" t="s">
        <v>2695</v>
      </c>
      <c r="F7402" t="s">
        <v>4350</v>
      </c>
      <c r="G7402">
        <v>1.1599999999999999</v>
      </c>
      <c r="H7402">
        <v>1</v>
      </c>
      <c r="I7402">
        <v>1.1599999999999999</v>
      </c>
      <c r="J7402" s="82" t="str">
        <f>IF(A7402="","",IF(COUNTIF('4. IncomeStatement_12Mo_BDI'!$8:$8,$A7402)&gt;0,"Y","N"))</f>
        <v>Y</v>
      </c>
      <c r="K7402" s="82" t="str">
        <f t="shared" si="126"/>
        <v>Y</v>
      </c>
      <c r="L7402" s="82" t="e">
        <f>IF($K7402="Y",VLOOKUP($C7402,'3. Lookup Tables'!$AJ:$AM,2,0),"--")</f>
        <v>#N/A</v>
      </c>
      <c r="M7402" s="82">
        <f>IFERROR(IF($K7402="Y",VALUE(VLOOKUP($C7402,'3. Lookup Tables'!$AJ:$AM,3,0)),"--")*H7402,0)</f>
        <v>0</v>
      </c>
      <c r="N7402" s="82">
        <f>IFERROR(IF(D7402="CHARGE - RECURRING",M7402*IF($K7402="Y",VALUE(VLOOKUP($C7402,'3. Lookup Tables'!$AJ:$AM,4,0)),"--"),0),0)</f>
        <v>0</v>
      </c>
    </row>
    <row r="7403" spans="1:14" x14ac:dyDescent="0.25">
      <c r="A7403" t="s">
        <v>188</v>
      </c>
      <c r="B7403" t="s">
        <v>2</v>
      </c>
      <c r="C7403" t="s">
        <v>4356</v>
      </c>
      <c r="D7403" t="s">
        <v>4337</v>
      </c>
      <c r="E7403" t="s">
        <v>2695</v>
      </c>
      <c r="F7403" t="s">
        <v>4350</v>
      </c>
      <c r="G7403">
        <v>1.2</v>
      </c>
      <c r="H7403">
        <v>2</v>
      </c>
      <c r="I7403">
        <v>2.4</v>
      </c>
      <c r="J7403" s="82" t="str">
        <f>IF(A7403="","",IF(COUNTIF('4. IncomeStatement_12Mo_BDI'!$8:$8,$A7403)&gt;0,"Y","N"))</f>
        <v>Y</v>
      </c>
      <c r="K7403" s="82" t="str">
        <f t="shared" si="126"/>
        <v>Y</v>
      </c>
      <c r="L7403" s="82" t="e">
        <f>IF($K7403="Y",VLOOKUP($C7403,'3. Lookup Tables'!$AJ:$AM,2,0),"--")</f>
        <v>#N/A</v>
      </c>
      <c r="M7403" s="82">
        <f>IFERROR(IF($K7403="Y",VALUE(VLOOKUP($C7403,'3. Lookup Tables'!$AJ:$AM,3,0)),"--")*H7403,0)</f>
        <v>0</v>
      </c>
      <c r="N7403" s="82">
        <f>IFERROR(IF(D7403="CHARGE - RECURRING",M7403*IF($K7403="Y",VALUE(VLOOKUP($C7403,'3. Lookup Tables'!$AJ:$AM,4,0)),"--"),0),0)</f>
        <v>0</v>
      </c>
    </row>
    <row r="7404" spans="1:14" x14ac:dyDescent="0.25">
      <c r="A7404" t="s">
        <v>188</v>
      </c>
      <c r="B7404" t="s">
        <v>2</v>
      </c>
      <c r="C7404" t="s">
        <v>4356</v>
      </c>
      <c r="D7404" t="s">
        <v>4337</v>
      </c>
      <c r="E7404" t="s">
        <v>2695</v>
      </c>
      <c r="F7404" t="s">
        <v>4350</v>
      </c>
      <c r="G7404">
        <v>1.22</v>
      </c>
      <c r="H7404">
        <v>1</v>
      </c>
      <c r="I7404">
        <v>1.22</v>
      </c>
      <c r="J7404" s="82" t="str">
        <f>IF(A7404="","",IF(COUNTIF('4. IncomeStatement_12Mo_BDI'!$8:$8,$A7404)&gt;0,"Y","N"))</f>
        <v>Y</v>
      </c>
      <c r="K7404" s="82" t="str">
        <f t="shared" si="126"/>
        <v>Y</v>
      </c>
      <c r="L7404" s="82" t="e">
        <f>IF($K7404="Y",VLOOKUP($C7404,'3. Lookup Tables'!$AJ:$AM,2,0),"--")</f>
        <v>#N/A</v>
      </c>
      <c r="M7404" s="82">
        <f>IFERROR(IF($K7404="Y",VALUE(VLOOKUP($C7404,'3. Lookup Tables'!$AJ:$AM,3,0)),"--")*H7404,0)</f>
        <v>0</v>
      </c>
      <c r="N7404" s="82">
        <f>IFERROR(IF(D7404="CHARGE - RECURRING",M7404*IF($K7404="Y",VALUE(VLOOKUP($C7404,'3. Lookup Tables'!$AJ:$AM,4,0)),"--"),0),0)</f>
        <v>0</v>
      </c>
    </row>
    <row r="7405" spans="1:14" x14ac:dyDescent="0.25">
      <c r="A7405" t="s">
        <v>188</v>
      </c>
      <c r="B7405" t="s">
        <v>2</v>
      </c>
      <c r="C7405" t="s">
        <v>4356</v>
      </c>
      <c r="D7405" t="s">
        <v>4337</v>
      </c>
      <c r="E7405" t="s">
        <v>2695</v>
      </c>
      <c r="F7405" t="s">
        <v>4350</v>
      </c>
      <c r="G7405">
        <v>1.24</v>
      </c>
      <c r="H7405">
        <v>1</v>
      </c>
      <c r="I7405">
        <v>1.24</v>
      </c>
      <c r="J7405" s="82" t="str">
        <f>IF(A7405="","",IF(COUNTIF('4. IncomeStatement_12Mo_BDI'!$8:$8,$A7405)&gt;0,"Y","N"))</f>
        <v>Y</v>
      </c>
      <c r="K7405" s="82" t="str">
        <f t="shared" si="126"/>
        <v>Y</v>
      </c>
      <c r="L7405" s="82" t="e">
        <f>IF($K7405="Y",VLOOKUP($C7405,'3. Lookup Tables'!$AJ:$AM,2,0),"--")</f>
        <v>#N/A</v>
      </c>
      <c r="M7405" s="82">
        <f>IFERROR(IF($K7405="Y",VALUE(VLOOKUP($C7405,'3. Lookup Tables'!$AJ:$AM,3,0)),"--")*H7405,0)</f>
        <v>0</v>
      </c>
      <c r="N7405" s="82">
        <f>IFERROR(IF(D7405="CHARGE - RECURRING",M7405*IF($K7405="Y",VALUE(VLOOKUP($C7405,'3. Lookup Tables'!$AJ:$AM,4,0)),"--"),0),0)</f>
        <v>0</v>
      </c>
    </row>
    <row r="7406" spans="1:14" x14ac:dyDescent="0.25">
      <c r="A7406" t="s">
        <v>188</v>
      </c>
      <c r="B7406" t="s">
        <v>2</v>
      </c>
      <c r="C7406" t="s">
        <v>4356</v>
      </c>
      <c r="D7406" t="s">
        <v>4337</v>
      </c>
      <c r="E7406" t="s">
        <v>2695</v>
      </c>
      <c r="F7406" t="s">
        <v>4350</v>
      </c>
      <c r="G7406">
        <v>1.25</v>
      </c>
      <c r="H7406">
        <v>1</v>
      </c>
      <c r="I7406">
        <v>1.25</v>
      </c>
      <c r="J7406" s="82" t="str">
        <f>IF(A7406="","",IF(COUNTIF('4. IncomeStatement_12Mo_BDI'!$8:$8,$A7406)&gt;0,"Y","N"))</f>
        <v>Y</v>
      </c>
      <c r="K7406" s="82" t="str">
        <f t="shared" si="126"/>
        <v>Y</v>
      </c>
      <c r="L7406" s="82" t="e">
        <f>IF($K7406="Y",VLOOKUP($C7406,'3. Lookup Tables'!$AJ:$AM,2,0),"--")</f>
        <v>#N/A</v>
      </c>
      <c r="M7406" s="82">
        <f>IFERROR(IF($K7406="Y",VALUE(VLOOKUP($C7406,'3. Lookup Tables'!$AJ:$AM,3,0)),"--")*H7406,0)</f>
        <v>0</v>
      </c>
      <c r="N7406" s="82">
        <f>IFERROR(IF(D7406="CHARGE - RECURRING",M7406*IF($K7406="Y",VALUE(VLOOKUP($C7406,'3. Lookup Tables'!$AJ:$AM,4,0)),"--"),0),0)</f>
        <v>0</v>
      </c>
    </row>
    <row r="7407" spans="1:14" x14ac:dyDescent="0.25">
      <c r="A7407" t="s">
        <v>188</v>
      </c>
      <c r="B7407" t="s">
        <v>2</v>
      </c>
      <c r="C7407" t="s">
        <v>4356</v>
      </c>
      <c r="D7407" t="s">
        <v>4337</v>
      </c>
      <c r="E7407" t="s">
        <v>2695</v>
      </c>
      <c r="F7407" t="s">
        <v>4350</v>
      </c>
      <c r="G7407">
        <v>1.26</v>
      </c>
      <c r="H7407">
        <v>2</v>
      </c>
      <c r="I7407">
        <v>2.52</v>
      </c>
      <c r="J7407" s="82" t="str">
        <f>IF(A7407="","",IF(COUNTIF('4. IncomeStatement_12Mo_BDI'!$8:$8,$A7407)&gt;0,"Y","N"))</f>
        <v>Y</v>
      </c>
      <c r="K7407" s="82" t="str">
        <f t="shared" si="126"/>
        <v>Y</v>
      </c>
      <c r="L7407" s="82" t="e">
        <f>IF($K7407="Y",VLOOKUP($C7407,'3. Lookup Tables'!$AJ:$AM,2,0),"--")</f>
        <v>#N/A</v>
      </c>
      <c r="M7407" s="82">
        <f>IFERROR(IF($K7407="Y",VALUE(VLOOKUP($C7407,'3. Lookup Tables'!$AJ:$AM,3,0)),"--")*H7407,0)</f>
        <v>0</v>
      </c>
      <c r="N7407" s="82">
        <f>IFERROR(IF(D7407="CHARGE - RECURRING",M7407*IF($K7407="Y",VALUE(VLOOKUP($C7407,'3. Lookup Tables'!$AJ:$AM,4,0)),"--"),0),0)</f>
        <v>0</v>
      </c>
    </row>
    <row r="7408" spans="1:14" x14ac:dyDescent="0.25">
      <c r="A7408" t="s">
        <v>188</v>
      </c>
      <c r="B7408" t="s">
        <v>2</v>
      </c>
      <c r="C7408" t="s">
        <v>4356</v>
      </c>
      <c r="D7408" t="s">
        <v>4337</v>
      </c>
      <c r="E7408" t="s">
        <v>2695</v>
      </c>
      <c r="F7408" t="s">
        <v>4350</v>
      </c>
      <c r="G7408">
        <v>1.27</v>
      </c>
      <c r="H7408">
        <v>1</v>
      </c>
      <c r="I7408">
        <v>1.27</v>
      </c>
      <c r="J7408" s="82" t="str">
        <f>IF(A7408="","",IF(COUNTIF('4. IncomeStatement_12Mo_BDI'!$8:$8,$A7408)&gt;0,"Y","N"))</f>
        <v>Y</v>
      </c>
      <c r="K7408" s="82" t="str">
        <f t="shared" si="126"/>
        <v>Y</v>
      </c>
      <c r="L7408" s="82" t="e">
        <f>IF($K7408="Y",VLOOKUP($C7408,'3. Lookup Tables'!$AJ:$AM,2,0),"--")</f>
        <v>#N/A</v>
      </c>
      <c r="M7408" s="82">
        <f>IFERROR(IF($K7408="Y",VALUE(VLOOKUP($C7408,'3. Lookup Tables'!$AJ:$AM,3,0)),"--")*H7408,0)</f>
        <v>0</v>
      </c>
      <c r="N7408" s="82">
        <f>IFERROR(IF(D7408="CHARGE - RECURRING",M7408*IF($K7408="Y",VALUE(VLOOKUP($C7408,'3. Lookup Tables'!$AJ:$AM,4,0)),"--"),0),0)</f>
        <v>0</v>
      </c>
    </row>
    <row r="7409" spans="1:14" x14ac:dyDescent="0.25">
      <c r="A7409" t="s">
        <v>188</v>
      </c>
      <c r="B7409" t="s">
        <v>2</v>
      </c>
      <c r="C7409" t="s">
        <v>4356</v>
      </c>
      <c r="D7409" t="s">
        <v>4337</v>
      </c>
      <c r="E7409" t="s">
        <v>2695</v>
      </c>
      <c r="F7409" t="s">
        <v>4350</v>
      </c>
      <c r="G7409">
        <v>1.28</v>
      </c>
      <c r="H7409">
        <v>1</v>
      </c>
      <c r="I7409">
        <v>1.28</v>
      </c>
      <c r="J7409" s="82" t="str">
        <f>IF(A7409="","",IF(COUNTIF('4. IncomeStatement_12Mo_BDI'!$8:$8,$A7409)&gt;0,"Y","N"))</f>
        <v>Y</v>
      </c>
      <c r="K7409" s="82" t="str">
        <f t="shared" si="126"/>
        <v>Y</v>
      </c>
      <c r="L7409" s="82" t="e">
        <f>IF($K7409="Y",VLOOKUP($C7409,'3. Lookup Tables'!$AJ:$AM,2,0),"--")</f>
        <v>#N/A</v>
      </c>
      <c r="M7409" s="82">
        <f>IFERROR(IF($K7409="Y",VALUE(VLOOKUP($C7409,'3. Lookup Tables'!$AJ:$AM,3,0)),"--")*H7409,0)</f>
        <v>0</v>
      </c>
      <c r="N7409" s="82">
        <f>IFERROR(IF(D7409="CHARGE - RECURRING",M7409*IF($K7409="Y",VALUE(VLOOKUP($C7409,'3. Lookup Tables'!$AJ:$AM,4,0)),"--"),0),0)</f>
        <v>0</v>
      </c>
    </row>
    <row r="7410" spans="1:14" x14ac:dyDescent="0.25">
      <c r="A7410" t="s">
        <v>188</v>
      </c>
      <c r="B7410" t="s">
        <v>2</v>
      </c>
      <c r="C7410" t="s">
        <v>4356</v>
      </c>
      <c r="D7410" t="s">
        <v>4337</v>
      </c>
      <c r="E7410" t="s">
        <v>2695</v>
      </c>
      <c r="F7410" t="s">
        <v>4350</v>
      </c>
      <c r="G7410">
        <v>1.29</v>
      </c>
      <c r="H7410">
        <v>1</v>
      </c>
      <c r="I7410">
        <v>1.29</v>
      </c>
      <c r="J7410" s="82" t="str">
        <f>IF(A7410="","",IF(COUNTIF('4. IncomeStatement_12Mo_BDI'!$8:$8,$A7410)&gt;0,"Y","N"))</f>
        <v>Y</v>
      </c>
      <c r="K7410" s="82" t="str">
        <f t="shared" si="126"/>
        <v>Y</v>
      </c>
      <c r="L7410" s="82" t="e">
        <f>IF($K7410="Y",VLOOKUP($C7410,'3. Lookup Tables'!$AJ:$AM,2,0),"--")</f>
        <v>#N/A</v>
      </c>
      <c r="M7410" s="82">
        <f>IFERROR(IF($K7410="Y",VALUE(VLOOKUP($C7410,'3. Lookup Tables'!$AJ:$AM,3,0)),"--")*H7410,0)</f>
        <v>0</v>
      </c>
      <c r="N7410" s="82">
        <f>IFERROR(IF(D7410="CHARGE - RECURRING",M7410*IF($K7410="Y",VALUE(VLOOKUP($C7410,'3. Lookup Tables'!$AJ:$AM,4,0)),"--"),0),0)</f>
        <v>0</v>
      </c>
    </row>
    <row r="7411" spans="1:14" x14ac:dyDescent="0.25">
      <c r="A7411" t="s">
        <v>188</v>
      </c>
      <c r="B7411" t="s">
        <v>2</v>
      </c>
      <c r="C7411" t="s">
        <v>4356</v>
      </c>
      <c r="D7411" t="s">
        <v>4337</v>
      </c>
      <c r="E7411" t="s">
        <v>2695</v>
      </c>
      <c r="F7411" t="s">
        <v>4350</v>
      </c>
      <c r="G7411">
        <v>1.33</v>
      </c>
      <c r="H7411">
        <v>1</v>
      </c>
      <c r="I7411">
        <v>1.33</v>
      </c>
      <c r="J7411" s="82" t="str">
        <f>IF(A7411="","",IF(COUNTIF('4. IncomeStatement_12Mo_BDI'!$8:$8,$A7411)&gt;0,"Y","N"))</f>
        <v>Y</v>
      </c>
      <c r="K7411" s="82" t="str">
        <f t="shared" si="126"/>
        <v>Y</v>
      </c>
      <c r="L7411" s="82" t="e">
        <f>IF($K7411="Y",VLOOKUP($C7411,'3. Lookup Tables'!$AJ:$AM,2,0),"--")</f>
        <v>#N/A</v>
      </c>
      <c r="M7411" s="82">
        <f>IFERROR(IF($K7411="Y",VALUE(VLOOKUP($C7411,'3. Lookup Tables'!$AJ:$AM,3,0)),"--")*H7411,0)</f>
        <v>0</v>
      </c>
      <c r="N7411" s="82">
        <f>IFERROR(IF(D7411="CHARGE - RECURRING",M7411*IF($K7411="Y",VALUE(VLOOKUP($C7411,'3. Lookup Tables'!$AJ:$AM,4,0)),"--"),0),0)</f>
        <v>0</v>
      </c>
    </row>
    <row r="7412" spans="1:14" x14ac:dyDescent="0.25">
      <c r="A7412" t="s">
        <v>188</v>
      </c>
      <c r="B7412" t="s">
        <v>2</v>
      </c>
      <c r="C7412" t="s">
        <v>4356</v>
      </c>
      <c r="D7412" t="s">
        <v>4337</v>
      </c>
      <c r="E7412" t="s">
        <v>2695</v>
      </c>
      <c r="F7412" t="s">
        <v>4350</v>
      </c>
      <c r="G7412">
        <v>1.35</v>
      </c>
      <c r="H7412">
        <v>4</v>
      </c>
      <c r="I7412">
        <v>5.4</v>
      </c>
      <c r="J7412" s="82" t="str">
        <f>IF(A7412="","",IF(COUNTIF('4. IncomeStatement_12Mo_BDI'!$8:$8,$A7412)&gt;0,"Y","N"))</f>
        <v>Y</v>
      </c>
      <c r="K7412" s="82" t="str">
        <f t="shared" si="126"/>
        <v>Y</v>
      </c>
      <c r="L7412" s="82" t="e">
        <f>IF($K7412="Y",VLOOKUP($C7412,'3. Lookup Tables'!$AJ:$AM,2,0),"--")</f>
        <v>#N/A</v>
      </c>
      <c r="M7412" s="82">
        <f>IFERROR(IF($K7412="Y",VALUE(VLOOKUP($C7412,'3. Lookup Tables'!$AJ:$AM,3,0)),"--")*H7412,0)</f>
        <v>0</v>
      </c>
      <c r="N7412" s="82">
        <f>IFERROR(IF(D7412="CHARGE - RECURRING",M7412*IF($K7412="Y",VALUE(VLOOKUP($C7412,'3. Lookup Tables'!$AJ:$AM,4,0)),"--"),0),0)</f>
        <v>0</v>
      </c>
    </row>
    <row r="7413" spans="1:14" x14ac:dyDescent="0.25">
      <c r="A7413" t="s">
        <v>188</v>
      </c>
      <c r="B7413" t="s">
        <v>2</v>
      </c>
      <c r="C7413" t="s">
        <v>4356</v>
      </c>
      <c r="D7413" t="s">
        <v>4337</v>
      </c>
      <c r="E7413" t="s">
        <v>2695</v>
      </c>
      <c r="F7413" t="s">
        <v>4350</v>
      </c>
      <c r="G7413">
        <v>1.36</v>
      </c>
      <c r="H7413">
        <v>1</v>
      </c>
      <c r="I7413">
        <v>1.36</v>
      </c>
      <c r="J7413" s="82" t="str">
        <f>IF(A7413="","",IF(COUNTIF('4. IncomeStatement_12Mo_BDI'!$8:$8,$A7413)&gt;0,"Y","N"))</f>
        <v>Y</v>
      </c>
      <c r="K7413" s="82" t="str">
        <f t="shared" si="126"/>
        <v>Y</v>
      </c>
      <c r="L7413" s="82" t="e">
        <f>IF($K7413="Y",VLOOKUP($C7413,'3. Lookup Tables'!$AJ:$AM,2,0),"--")</f>
        <v>#N/A</v>
      </c>
      <c r="M7413" s="82">
        <f>IFERROR(IF($K7413="Y",VALUE(VLOOKUP($C7413,'3. Lookup Tables'!$AJ:$AM,3,0)),"--")*H7413,0)</f>
        <v>0</v>
      </c>
      <c r="N7413" s="82">
        <f>IFERROR(IF(D7413="CHARGE - RECURRING",M7413*IF($K7413="Y",VALUE(VLOOKUP($C7413,'3. Lookup Tables'!$AJ:$AM,4,0)),"--"),0),0)</f>
        <v>0</v>
      </c>
    </row>
    <row r="7414" spans="1:14" x14ac:dyDescent="0.25">
      <c r="A7414" t="s">
        <v>188</v>
      </c>
      <c r="B7414" t="s">
        <v>2</v>
      </c>
      <c r="C7414" t="s">
        <v>4356</v>
      </c>
      <c r="D7414" t="s">
        <v>4337</v>
      </c>
      <c r="E7414" t="s">
        <v>2695</v>
      </c>
      <c r="F7414" t="s">
        <v>4350</v>
      </c>
      <c r="G7414">
        <v>1.4</v>
      </c>
      <c r="H7414">
        <v>1</v>
      </c>
      <c r="I7414">
        <v>1.4</v>
      </c>
      <c r="J7414" s="82" t="str">
        <f>IF(A7414="","",IF(COUNTIF('4. IncomeStatement_12Mo_BDI'!$8:$8,$A7414)&gt;0,"Y","N"))</f>
        <v>Y</v>
      </c>
      <c r="K7414" s="82" t="str">
        <f t="shared" si="126"/>
        <v>Y</v>
      </c>
      <c r="L7414" s="82" t="e">
        <f>IF($K7414="Y",VLOOKUP($C7414,'3. Lookup Tables'!$AJ:$AM,2,0),"--")</f>
        <v>#N/A</v>
      </c>
      <c r="M7414" s="82">
        <f>IFERROR(IF($K7414="Y",VALUE(VLOOKUP($C7414,'3. Lookup Tables'!$AJ:$AM,3,0)),"--")*H7414,0)</f>
        <v>0</v>
      </c>
      <c r="N7414" s="82">
        <f>IFERROR(IF(D7414="CHARGE - RECURRING",M7414*IF($K7414="Y",VALUE(VLOOKUP($C7414,'3. Lookup Tables'!$AJ:$AM,4,0)),"--"),0),0)</f>
        <v>0</v>
      </c>
    </row>
    <row r="7415" spans="1:14" x14ac:dyDescent="0.25">
      <c r="A7415" t="s">
        <v>188</v>
      </c>
      <c r="B7415" t="s">
        <v>2</v>
      </c>
      <c r="C7415" t="s">
        <v>4356</v>
      </c>
      <c r="D7415" t="s">
        <v>4337</v>
      </c>
      <c r="E7415" t="s">
        <v>2695</v>
      </c>
      <c r="F7415" t="s">
        <v>4350</v>
      </c>
      <c r="G7415">
        <v>1.45</v>
      </c>
      <c r="H7415">
        <v>1</v>
      </c>
      <c r="I7415">
        <v>1.45</v>
      </c>
      <c r="J7415" s="82" t="str">
        <f>IF(A7415="","",IF(COUNTIF('4. IncomeStatement_12Mo_BDI'!$8:$8,$A7415)&gt;0,"Y","N"))</f>
        <v>Y</v>
      </c>
      <c r="K7415" s="82" t="str">
        <f t="shared" si="126"/>
        <v>Y</v>
      </c>
      <c r="L7415" s="82" t="e">
        <f>IF($K7415="Y",VLOOKUP($C7415,'3. Lookup Tables'!$AJ:$AM,2,0),"--")</f>
        <v>#N/A</v>
      </c>
      <c r="M7415" s="82">
        <f>IFERROR(IF($K7415="Y",VALUE(VLOOKUP($C7415,'3. Lookup Tables'!$AJ:$AM,3,0)),"--")*H7415,0)</f>
        <v>0</v>
      </c>
      <c r="N7415" s="82">
        <f>IFERROR(IF(D7415="CHARGE - RECURRING",M7415*IF($K7415="Y",VALUE(VLOOKUP($C7415,'3. Lookup Tables'!$AJ:$AM,4,0)),"--"),0),0)</f>
        <v>0</v>
      </c>
    </row>
    <row r="7416" spans="1:14" x14ac:dyDescent="0.25">
      <c r="A7416" t="s">
        <v>188</v>
      </c>
      <c r="B7416" t="s">
        <v>2</v>
      </c>
      <c r="C7416" t="s">
        <v>4356</v>
      </c>
      <c r="D7416" t="s">
        <v>4337</v>
      </c>
      <c r="E7416" t="s">
        <v>2695</v>
      </c>
      <c r="F7416" t="s">
        <v>4350</v>
      </c>
      <c r="G7416">
        <v>1.52</v>
      </c>
      <c r="H7416">
        <v>1</v>
      </c>
      <c r="I7416">
        <v>1.52</v>
      </c>
      <c r="J7416" s="82" t="str">
        <f>IF(A7416="","",IF(COUNTIF('4. IncomeStatement_12Mo_BDI'!$8:$8,$A7416)&gt;0,"Y","N"))</f>
        <v>Y</v>
      </c>
      <c r="K7416" s="82" t="str">
        <f t="shared" si="126"/>
        <v>Y</v>
      </c>
      <c r="L7416" s="82" t="e">
        <f>IF($K7416="Y",VLOOKUP($C7416,'3. Lookup Tables'!$AJ:$AM,2,0),"--")</f>
        <v>#N/A</v>
      </c>
      <c r="M7416" s="82">
        <f>IFERROR(IF($K7416="Y",VALUE(VLOOKUP($C7416,'3. Lookup Tables'!$AJ:$AM,3,0)),"--")*H7416,0)</f>
        <v>0</v>
      </c>
      <c r="N7416" s="82">
        <f>IFERROR(IF(D7416="CHARGE - RECURRING",M7416*IF($K7416="Y",VALUE(VLOOKUP($C7416,'3. Lookup Tables'!$AJ:$AM,4,0)),"--"),0),0)</f>
        <v>0</v>
      </c>
    </row>
    <row r="7417" spans="1:14" x14ac:dyDescent="0.25">
      <c r="A7417" t="s">
        <v>188</v>
      </c>
      <c r="B7417" t="s">
        <v>2</v>
      </c>
      <c r="C7417" t="s">
        <v>4356</v>
      </c>
      <c r="D7417" t="s">
        <v>4337</v>
      </c>
      <c r="E7417" t="s">
        <v>2695</v>
      </c>
      <c r="F7417" t="s">
        <v>4350</v>
      </c>
      <c r="G7417">
        <v>1.54</v>
      </c>
      <c r="H7417">
        <v>1</v>
      </c>
      <c r="I7417">
        <v>1.54</v>
      </c>
      <c r="J7417" s="82" t="str">
        <f>IF(A7417="","",IF(COUNTIF('4. IncomeStatement_12Mo_BDI'!$8:$8,$A7417)&gt;0,"Y","N"))</f>
        <v>Y</v>
      </c>
      <c r="K7417" s="82" t="str">
        <f t="shared" si="126"/>
        <v>Y</v>
      </c>
      <c r="L7417" s="82" t="e">
        <f>IF($K7417="Y",VLOOKUP($C7417,'3. Lookup Tables'!$AJ:$AM,2,0),"--")</f>
        <v>#N/A</v>
      </c>
      <c r="M7417" s="82">
        <f>IFERROR(IF($K7417="Y",VALUE(VLOOKUP($C7417,'3. Lookup Tables'!$AJ:$AM,3,0)),"--")*H7417,0)</f>
        <v>0</v>
      </c>
      <c r="N7417" s="82">
        <f>IFERROR(IF(D7417="CHARGE - RECURRING",M7417*IF($K7417="Y",VALUE(VLOOKUP($C7417,'3. Lookup Tables'!$AJ:$AM,4,0)),"--"),0),0)</f>
        <v>0</v>
      </c>
    </row>
    <row r="7418" spans="1:14" x14ac:dyDescent="0.25">
      <c r="A7418" t="s">
        <v>188</v>
      </c>
      <c r="B7418" t="s">
        <v>2</v>
      </c>
      <c r="C7418" t="s">
        <v>4356</v>
      </c>
      <c r="D7418" t="s">
        <v>4337</v>
      </c>
      <c r="E7418" t="s">
        <v>2695</v>
      </c>
      <c r="F7418" t="s">
        <v>4350</v>
      </c>
      <c r="G7418">
        <v>1.55</v>
      </c>
      <c r="H7418">
        <v>16</v>
      </c>
      <c r="I7418">
        <v>24.8</v>
      </c>
      <c r="J7418" s="82" t="str">
        <f>IF(A7418="","",IF(COUNTIF('4. IncomeStatement_12Mo_BDI'!$8:$8,$A7418)&gt;0,"Y","N"))</f>
        <v>Y</v>
      </c>
      <c r="K7418" s="82" t="str">
        <f t="shared" si="126"/>
        <v>Y</v>
      </c>
      <c r="L7418" s="82" t="e">
        <f>IF($K7418="Y",VLOOKUP($C7418,'3. Lookup Tables'!$AJ:$AM,2,0),"--")</f>
        <v>#N/A</v>
      </c>
      <c r="M7418" s="82">
        <f>IFERROR(IF($K7418="Y",VALUE(VLOOKUP($C7418,'3. Lookup Tables'!$AJ:$AM,3,0)),"--")*H7418,0)</f>
        <v>0</v>
      </c>
      <c r="N7418" s="82">
        <f>IFERROR(IF(D7418="CHARGE - RECURRING",M7418*IF($K7418="Y",VALUE(VLOOKUP($C7418,'3. Lookup Tables'!$AJ:$AM,4,0)),"--"),0),0)</f>
        <v>0</v>
      </c>
    </row>
    <row r="7419" spans="1:14" x14ac:dyDescent="0.25">
      <c r="A7419" t="s">
        <v>188</v>
      </c>
      <c r="B7419" t="s">
        <v>2</v>
      </c>
      <c r="C7419" t="s">
        <v>4356</v>
      </c>
      <c r="D7419" t="s">
        <v>4337</v>
      </c>
      <c r="E7419" t="s">
        <v>2695</v>
      </c>
      <c r="F7419" t="s">
        <v>4350</v>
      </c>
      <c r="G7419">
        <v>1.57</v>
      </c>
      <c r="H7419">
        <v>6</v>
      </c>
      <c r="I7419">
        <v>9.42</v>
      </c>
      <c r="J7419" s="82" t="str">
        <f>IF(A7419="","",IF(COUNTIF('4. IncomeStatement_12Mo_BDI'!$8:$8,$A7419)&gt;0,"Y","N"))</f>
        <v>Y</v>
      </c>
      <c r="K7419" s="82" t="str">
        <f t="shared" si="126"/>
        <v>Y</v>
      </c>
      <c r="L7419" s="82" t="e">
        <f>IF($K7419="Y",VLOOKUP($C7419,'3. Lookup Tables'!$AJ:$AM,2,0),"--")</f>
        <v>#N/A</v>
      </c>
      <c r="M7419" s="82">
        <f>IFERROR(IF($K7419="Y",VALUE(VLOOKUP($C7419,'3. Lookup Tables'!$AJ:$AM,3,0)),"--")*H7419,0)</f>
        <v>0</v>
      </c>
      <c r="N7419" s="82">
        <f>IFERROR(IF(D7419="CHARGE - RECURRING",M7419*IF($K7419="Y",VALUE(VLOOKUP($C7419,'3. Lookup Tables'!$AJ:$AM,4,0)),"--"),0),0)</f>
        <v>0</v>
      </c>
    </row>
    <row r="7420" spans="1:14" x14ac:dyDescent="0.25">
      <c r="A7420" t="s">
        <v>188</v>
      </c>
      <c r="B7420" t="s">
        <v>2</v>
      </c>
      <c r="C7420" t="s">
        <v>4356</v>
      </c>
      <c r="D7420" t="s">
        <v>4337</v>
      </c>
      <c r="E7420" t="s">
        <v>2695</v>
      </c>
      <c r="F7420" t="s">
        <v>4350</v>
      </c>
      <c r="G7420">
        <v>1.59</v>
      </c>
      <c r="H7420">
        <v>1</v>
      </c>
      <c r="I7420">
        <v>1.59</v>
      </c>
      <c r="J7420" s="82" t="str">
        <f>IF(A7420="","",IF(COUNTIF('4. IncomeStatement_12Mo_BDI'!$8:$8,$A7420)&gt;0,"Y","N"))</f>
        <v>Y</v>
      </c>
      <c r="K7420" s="82" t="str">
        <f t="shared" si="126"/>
        <v>Y</v>
      </c>
      <c r="L7420" s="82" t="e">
        <f>IF($K7420="Y",VLOOKUP($C7420,'3. Lookup Tables'!$AJ:$AM,2,0),"--")</f>
        <v>#N/A</v>
      </c>
      <c r="M7420" s="82">
        <f>IFERROR(IF($K7420="Y",VALUE(VLOOKUP($C7420,'3. Lookup Tables'!$AJ:$AM,3,0)),"--")*H7420,0)</f>
        <v>0</v>
      </c>
      <c r="N7420" s="82">
        <f>IFERROR(IF(D7420="CHARGE - RECURRING",M7420*IF($K7420="Y",VALUE(VLOOKUP($C7420,'3. Lookup Tables'!$AJ:$AM,4,0)),"--"),0),0)</f>
        <v>0</v>
      </c>
    </row>
    <row r="7421" spans="1:14" x14ac:dyDescent="0.25">
      <c r="A7421" t="s">
        <v>188</v>
      </c>
      <c r="B7421" t="s">
        <v>2</v>
      </c>
      <c r="C7421" t="s">
        <v>4356</v>
      </c>
      <c r="D7421" t="s">
        <v>4337</v>
      </c>
      <c r="E7421" t="s">
        <v>2695</v>
      </c>
      <c r="F7421" t="s">
        <v>4350</v>
      </c>
      <c r="G7421">
        <v>1.6</v>
      </c>
      <c r="H7421">
        <v>1</v>
      </c>
      <c r="I7421">
        <v>1.6</v>
      </c>
      <c r="J7421" s="82" t="str">
        <f>IF(A7421="","",IF(COUNTIF('4. IncomeStatement_12Mo_BDI'!$8:$8,$A7421)&gt;0,"Y","N"))</f>
        <v>Y</v>
      </c>
      <c r="K7421" s="82" t="str">
        <f t="shared" si="126"/>
        <v>Y</v>
      </c>
      <c r="L7421" s="82" t="e">
        <f>IF($K7421="Y",VLOOKUP($C7421,'3. Lookup Tables'!$AJ:$AM,2,0),"--")</f>
        <v>#N/A</v>
      </c>
      <c r="M7421" s="82">
        <f>IFERROR(IF($K7421="Y",VALUE(VLOOKUP($C7421,'3. Lookup Tables'!$AJ:$AM,3,0)),"--")*H7421,0)</f>
        <v>0</v>
      </c>
      <c r="N7421" s="82">
        <f>IFERROR(IF(D7421="CHARGE - RECURRING",M7421*IF($K7421="Y",VALUE(VLOOKUP($C7421,'3. Lookup Tables'!$AJ:$AM,4,0)),"--"),0),0)</f>
        <v>0</v>
      </c>
    </row>
    <row r="7422" spans="1:14" x14ac:dyDescent="0.25">
      <c r="A7422" t="s">
        <v>188</v>
      </c>
      <c r="B7422" t="s">
        <v>2</v>
      </c>
      <c r="C7422" t="s">
        <v>4356</v>
      </c>
      <c r="D7422" t="s">
        <v>4337</v>
      </c>
      <c r="E7422" t="s">
        <v>2695</v>
      </c>
      <c r="F7422" t="s">
        <v>4350</v>
      </c>
      <c r="G7422">
        <v>1.66</v>
      </c>
      <c r="H7422">
        <v>1</v>
      </c>
      <c r="I7422">
        <v>1.66</v>
      </c>
      <c r="J7422" s="82" t="str">
        <f>IF(A7422="","",IF(COUNTIF('4. IncomeStatement_12Mo_BDI'!$8:$8,$A7422)&gt;0,"Y","N"))</f>
        <v>Y</v>
      </c>
      <c r="K7422" s="82" t="str">
        <f t="shared" si="126"/>
        <v>Y</v>
      </c>
      <c r="L7422" s="82" t="e">
        <f>IF($K7422="Y",VLOOKUP($C7422,'3. Lookup Tables'!$AJ:$AM,2,0),"--")</f>
        <v>#N/A</v>
      </c>
      <c r="M7422" s="82">
        <f>IFERROR(IF($K7422="Y",VALUE(VLOOKUP($C7422,'3. Lookup Tables'!$AJ:$AM,3,0)),"--")*H7422,0)</f>
        <v>0</v>
      </c>
      <c r="N7422" s="82">
        <f>IFERROR(IF(D7422="CHARGE - RECURRING",M7422*IF($K7422="Y",VALUE(VLOOKUP($C7422,'3. Lookup Tables'!$AJ:$AM,4,0)),"--"),0),0)</f>
        <v>0</v>
      </c>
    </row>
    <row r="7423" spans="1:14" x14ac:dyDescent="0.25">
      <c r="A7423" t="s">
        <v>188</v>
      </c>
      <c r="B7423" t="s">
        <v>2</v>
      </c>
      <c r="C7423" t="s">
        <v>4356</v>
      </c>
      <c r="D7423" t="s">
        <v>4337</v>
      </c>
      <c r="E7423" t="s">
        <v>2695</v>
      </c>
      <c r="F7423" t="s">
        <v>4350</v>
      </c>
      <c r="G7423">
        <v>1.67</v>
      </c>
      <c r="H7423">
        <v>2</v>
      </c>
      <c r="I7423">
        <v>3.34</v>
      </c>
      <c r="J7423" s="82" t="str">
        <f>IF(A7423="","",IF(COUNTIF('4. IncomeStatement_12Mo_BDI'!$8:$8,$A7423)&gt;0,"Y","N"))</f>
        <v>Y</v>
      </c>
      <c r="K7423" s="82" t="str">
        <f t="shared" si="126"/>
        <v>Y</v>
      </c>
      <c r="L7423" s="82" t="e">
        <f>IF($K7423="Y",VLOOKUP($C7423,'3. Lookup Tables'!$AJ:$AM,2,0),"--")</f>
        <v>#N/A</v>
      </c>
      <c r="M7423" s="82">
        <f>IFERROR(IF($K7423="Y",VALUE(VLOOKUP($C7423,'3. Lookup Tables'!$AJ:$AM,3,0)),"--")*H7423,0)</f>
        <v>0</v>
      </c>
      <c r="N7423" s="82">
        <f>IFERROR(IF(D7423="CHARGE - RECURRING",M7423*IF($K7423="Y",VALUE(VLOOKUP($C7423,'3. Lookup Tables'!$AJ:$AM,4,0)),"--"),0),0)</f>
        <v>0</v>
      </c>
    </row>
    <row r="7424" spans="1:14" x14ac:dyDescent="0.25">
      <c r="A7424" t="s">
        <v>188</v>
      </c>
      <c r="B7424" t="s">
        <v>2</v>
      </c>
      <c r="C7424" t="s">
        <v>4356</v>
      </c>
      <c r="D7424" t="s">
        <v>4337</v>
      </c>
      <c r="E7424" t="s">
        <v>2695</v>
      </c>
      <c r="F7424" t="s">
        <v>4350</v>
      </c>
      <c r="G7424">
        <v>1.68</v>
      </c>
      <c r="H7424">
        <v>1</v>
      </c>
      <c r="I7424">
        <v>1.68</v>
      </c>
      <c r="J7424" s="82" t="str">
        <f>IF(A7424="","",IF(COUNTIF('4. IncomeStatement_12Mo_BDI'!$8:$8,$A7424)&gt;0,"Y","N"))</f>
        <v>Y</v>
      </c>
      <c r="K7424" s="82" t="str">
        <f t="shared" si="126"/>
        <v>Y</v>
      </c>
      <c r="L7424" s="82" t="e">
        <f>IF($K7424="Y",VLOOKUP($C7424,'3. Lookup Tables'!$AJ:$AM,2,0),"--")</f>
        <v>#N/A</v>
      </c>
      <c r="M7424" s="82">
        <f>IFERROR(IF($K7424="Y",VALUE(VLOOKUP($C7424,'3. Lookup Tables'!$AJ:$AM,3,0)),"--")*H7424,0)</f>
        <v>0</v>
      </c>
      <c r="N7424" s="82">
        <f>IFERROR(IF(D7424="CHARGE - RECURRING",M7424*IF($K7424="Y",VALUE(VLOOKUP($C7424,'3. Lookup Tables'!$AJ:$AM,4,0)),"--"),0),0)</f>
        <v>0</v>
      </c>
    </row>
    <row r="7425" spans="1:14" x14ac:dyDescent="0.25">
      <c r="A7425" t="s">
        <v>188</v>
      </c>
      <c r="B7425" t="s">
        <v>2</v>
      </c>
      <c r="C7425" t="s">
        <v>4356</v>
      </c>
      <c r="D7425" t="s">
        <v>4337</v>
      </c>
      <c r="E7425" t="s">
        <v>2695</v>
      </c>
      <c r="F7425" t="s">
        <v>4350</v>
      </c>
      <c r="G7425">
        <v>1.69</v>
      </c>
      <c r="H7425">
        <v>1</v>
      </c>
      <c r="I7425">
        <v>1.69</v>
      </c>
      <c r="J7425" s="82" t="str">
        <f>IF(A7425="","",IF(COUNTIF('4. IncomeStatement_12Mo_BDI'!$8:$8,$A7425)&gt;0,"Y","N"))</f>
        <v>Y</v>
      </c>
      <c r="K7425" s="82" t="str">
        <f t="shared" si="126"/>
        <v>Y</v>
      </c>
      <c r="L7425" s="82" t="e">
        <f>IF($K7425="Y",VLOOKUP($C7425,'3. Lookup Tables'!$AJ:$AM,2,0),"--")</f>
        <v>#N/A</v>
      </c>
      <c r="M7425" s="82">
        <f>IFERROR(IF($K7425="Y",VALUE(VLOOKUP($C7425,'3. Lookup Tables'!$AJ:$AM,3,0)),"--")*H7425,0)</f>
        <v>0</v>
      </c>
      <c r="N7425" s="82">
        <f>IFERROR(IF(D7425="CHARGE - RECURRING",M7425*IF($K7425="Y",VALUE(VLOOKUP($C7425,'3. Lookup Tables'!$AJ:$AM,4,0)),"--"),0),0)</f>
        <v>0</v>
      </c>
    </row>
    <row r="7426" spans="1:14" x14ac:dyDescent="0.25">
      <c r="A7426" t="s">
        <v>188</v>
      </c>
      <c r="B7426" t="s">
        <v>2</v>
      </c>
      <c r="C7426" t="s">
        <v>4356</v>
      </c>
      <c r="D7426" t="s">
        <v>4337</v>
      </c>
      <c r="E7426" t="s">
        <v>2695</v>
      </c>
      <c r="F7426" t="s">
        <v>4350</v>
      </c>
      <c r="G7426">
        <v>1.74</v>
      </c>
      <c r="H7426">
        <v>1</v>
      </c>
      <c r="I7426">
        <v>1.74</v>
      </c>
      <c r="J7426" s="82" t="str">
        <f>IF(A7426="","",IF(COUNTIF('4. IncomeStatement_12Mo_BDI'!$8:$8,$A7426)&gt;0,"Y","N"))</f>
        <v>Y</v>
      </c>
      <c r="K7426" s="82" t="str">
        <f t="shared" si="126"/>
        <v>Y</v>
      </c>
      <c r="L7426" s="82" t="e">
        <f>IF($K7426="Y",VLOOKUP($C7426,'3. Lookup Tables'!$AJ:$AM,2,0),"--")</f>
        <v>#N/A</v>
      </c>
      <c r="M7426" s="82">
        <f>IFERROR(IF($K7426="Y",VALUE(VLOOKUP($C7426,'3. Lookup Tables'!$AJ:$AM,3,0)),"--")*H7426,0)</f>
        <v>0</v>
      </c>
      <c r="N7426" s="82">
        <f>IFERROR(IF(D7426="CHARGE - RECURRING",M7426*IF($K7426="Y",VALUE(VLOOKUP($C7426,'3. Lookup Tables'!$AJ:$AM,4,0)),"--"),0),0)</f>
        <v>0</v>
      </c>
    </row>
    <row r="7427" spans="1:14" x14ac:dyDescent="0.25">
      <c r="A7427" t="s">
        <v>188</v>
      </c>
      <c r="B7427" t="s">
        <v>2</v>
      </c>
      <c r="C7427" t="s">
        <v>4356</v>
      </c>
      <c r="D7427" t="s">
        <v>4337</v>
      </c>
      <c r="E7427" t="s">
        <v>2695</v>
      </c>
      <c r="F7427" t="s">
        <v>4350</v>
      </c>
      <c r="G7427">
        <v>1.92</v>
      </c>
      <c r="H7427">
        <v>11</v>
      </c>
      <c r="I7427">
        <v>21.12</v>
      </c>
      <c r="J7427" s="82" t="str">
        <f>IF(A7427="","",IF(COUNTIF('4. IncomeStatement_12Mo_BDI'!$8:$8,$A7427)&gt;0,"Y","N"))</f>
        <v>Y</v>
      </c>
      <c r="K7427" s="82" t="str">
        <f t="shared" si="126"/>
        <v>Y</v>
      </c>
      <c r="L7427" s="82" t="e">
        <f>IF($K7427="Y",VLOOKUP($C7427,'3. Lookup Tables'!$AJ:$AM,2,0),"--")</f>
        <v>#N/A</v>
      </c>
      <c r="M7427" s="82">
        <f>IFERROR(IF($K7427="Y",VALUE(VLOOKUP($C7427,'3. Lookup Tables'!$AJ:$AM,3,0)),"--")*H7427,0)</f>
        <v>0</v>
      </c>
      <c r="N7427" s="82">
        <f>IFERROR(IF(D7427="CHARGE - RECURRING",M7427*IF($K7427="Y",VALUE(VLOOKUP($C7427,'3. Lookup Tables'!$AJ:$AM,4,0)),"--"),0),0)</f>
        <v>0</v>
      </c>
    </row>
    <row r="7428" spans="1:14" x14ac:dyDescent="0.25">
      <c r="A7428" t="s">
        <v>188</v>
      </c>
      <c r="B7428" t="s">
        <v>2</v>
      </c>
      <c r="C7428" t="s">
        <v>4356</v>
      </c>
      <c r="D7428" t="s">
        <v>4337</v>
      </c>
      <c r="E7428" t="s">
        <v>2695</v>
      </c>
      <c r="F7428" t="s">
        <v>4350</v>
      </c>
      <c r="G7428">
        <v>1.94</v>
      </c>
      <c r="H7428">
        <v>8</v>
      </c>
      <c r="I7428">
        <v>15.52</v>
      </c>
      <c r="J7428" s="82" t="str">
        <f>IF(A7428="","",IF(COUNTIF('4. IncomeStatement_12Mo_BDI'!$8:$8,$A7428)&gt;0,"Y","N"))</f>
        <v>Y</v>
      </c>
      <c r="K7428" s="82" t="str">
        <f t="shared" si="126"/>
        <v>Y</v>
      </c>
      <c r="L7428" s="82" t="e">
        <f>IF($K7428="Y",VLOOKUP($C7428,'3. Lookup Tables'!$AJ:$AM,2,0),"--")</f>
        <v>#N/A</v>
      </c>
      <c r="M7428" s="82">
        <f>IFERROR(IF($K7428="Y",VALUE(VLOOKUP($C7428,'3. Lookup Tables'!$AJ:$AM,3,0)),"--")*H7428,0)</f>
        <v>0</v>
      </c>
      <c r="N7428" s="82">
        <f>IFERROR(IF(D7428="CHARGE - RECURRING",M7428*IF($K7428="Y",VALUE(VLOOKUP($C7428,'3. Lookup Tables'!$AJ:$AM,4,0)),"--"),0),0)</f>
        <v>0</v>
      </c>
    </row>
    <row r="7429" spans="1:14" x14ac:dyDescent="0.25">
      <c r="A7429" t="s">
        <v>188</v>
      </c>
      <c r="B7429" t="s">
        <v>2</v>
      </c>
      <c r="C7429" t="s">
        <v>4356</v>
      </c>
      <c r="D7429" t="s">
        <v>4337</v>
      </c>
      <c r="E7429" t="s">
        <v>2695</v>
      </c>
      <c r="F7429" t="s">
        <v>4350</v>
      </c>
      <c r="G7429">
        <v>1.96</v>
      </c>
      <c r="H7429">
        <v>1</v>
      </c>
      <c r="I7429">
        <v>1.96</v>
      </c>
      <c r="J7429" s="82" t="str">
        <f>IF(A7429="","",IF(COUNTIF('4. IncomeStatement_12Mo_BDI'!$8:$8,$A7429)&gt;0,"Y","N"))</f>
        <v>Y</v>
      </c>
      <c r="K7429" s="82" t="str">
        <f t="shared" si="126"/>
        <v>Y</v>
      </c>
      <c r="L7429" s="82" t="e">
        <f>IF($K7429="Y",VLOOKUP($C7429,'3. Lookup Tables'!$AJ:$AM,2,0),"--")</f>
        <v>#N/A</v>
      </c>
      <c r="M7429" s="82">
        <f>IFERROR(IF($K7429="Y",VALUE(VLOOKUP($C7429,'3. Lookup Tables'!$AJ:$AM,3,0)),"--")*H7429,0)</f>
        <v>0</v>
      </c>
      <c r="N7429" s="82">
        <f>IFERROR(IF(D7429="CHARGE - RECURRING",M7429*IF($K7429="Y",VALUE(VLOOKUP($C7429,'3. Lookup Tables'!$AJ:$AM,4,0)),"--"),0),0)</f>
        <v>0</v>
      </c>
    </row>
    <row r="7430" spans="1:14" x14ac:dyDescent="0.25">
      <c r="A7430" t="s">
        <v>188</v>
      </c>
      <c r="B7430" t="s">
        <v>2</v>
      </c>
      <c r="C7430" t="s">
        <v>4356</v>
      </c>
      <c r="D7430" t="s">
        <v>4337</v>
      </c>
      <c r="E7430" t="s">
        <v>2695</v>
      </c>
      <c r="F7430" t="s">
        <v>4350</v>
      </c>
      <c r="G7430">
        <v>1.98</v>
      </c>
      <c r="H7430">
        <v>1</v>
      </c>
      <c r="I7430">
        <v>1.98</v>
      </c>
      <c r="J7430" s="82" t="str">
        <f>IF(A7430="","",IF(COUNTIF('4. IncomeStatement_12Mo_BDI'!$8:$8,$A7430)&gt;0,"Y","N"))</f>
        <v>Y</v>
      </c>
      <c r="K7430" s="82" t="str">
        <f t="shared" si="126"/>
        <v>Y</v>
      </c>
      <c r="L7430" s="82" t="e">
        <f>IF($K7430="Y",VLOOKUP($C7430,'3. Lookup Tables'!$AJ:$AM,2,0),"--")</f>
        <v>#N/A</v>
      </c>
      <c r="M7430" s="82">
        <f>IFERROR(IF($K7430="Y",VALUE(VLOOKUP($C7430,'3. Lookup Tables'!$AJ:$AM,3,0)),"--")*H7430,0)</f>
        <v>0</v>
      </c>
      <c r="N7430" s="82">
        <f>IFERROR(IF(D7430="CHARGE - RECURRING",M7430*IF($K7430="Y",VALUE(VLOOKUP($C7430,'3. Lookup Tables'!$AJ:$AM,4,0)),"--"),0),0)</f>
        <v>0</v>
      </c>
    </row>
    <row r="7431" spans="1:14" x14ac:dyDescent="0.25">
      <c r="A7431" t="s">
        <v>188</v>
      </c>
      <c r="B7431" t="s">
        <v>2</v>
      </c>
      <c r="C7431" t="s">
        <v>4356</v>
      </c>
      <c r="D7431" t="s">
        <v>4337</v>
      </c>
      <c r="E7431" t="s">
        <v>2695</v>
      </c>
      <c r="F7431" t="s">
        <v>4350</v>
      </c>
      <c r="G7431">
        <v>2.16</v>
      </c>
      <c r="H7431">
        <v>1</v>
      </c>
      <c r="I7431">
        <v>2.16</v>
      </c>
      <c r="J7431" s="82" t="str">
        <f>IF(A7431="","",IF(COUNTIF('4. IncomeStatement_12Mo_BDI'!$8:$8,$A7431)&gt;0,"Y","N"))</f>
        <v>Y</v>
      </c>
      <c r="K7431" s="82" t="str">
        <f t="shared" si="126"/>
        <v>Y</v>
      </c>
      <c r="L7431" s="82" t="e">
        <f>IF($K7431="Y",VLOOKUP($C7431,'3. Lookup Tables'!$AJ:$AM,2,0),"--")</f>
        <v>#N/A</v>
      </c>
      <c r="M7431" s="82">
        <f>IFERROR(IF($K7431="Y",VALUE(VLOOKUP($C7431,'3. Lookup Tables'!$AJ:$AM,3,0)),"--")*H7431,0)</f>
        <v>0</v>
      </c>
      <c r="N7431" s="82">
        <f>IFERROR(IF(D7431="CHARGE - RECURRING",M7431*IF($K7431="Y",VALUE(VLOOKUP($C7431,'3. Lookup Tables'!$AJ:$AM,4,0)),"--"),0),0)</f>
        <v>0</v>
      </c>
    </row>
    <row r="7432" spans="1:14" x14ac:dyDescent="0.25">
      <c r="A7432" t="s">
        <v>188</v>
      </c>
      <c r="B7432" t="s">
        <v>2</v>
      </c>
      <c r="C7432" t="s">
        <v>4356</v>
      </c>
      <c r="D7432" t="s">
        <v>4337</v>
      </c>
      <c r="E7432" t="s">
        <v>2695</v>
      </c>
      <c r="F7432" t="s">
        <v>4350</v>
      </c>
      <c r="G7432">
        <v>2.2000000000000002</v>
      </c>
      <c r="H7432">
        <v>1</v>
      </c>
      <c r="I7432">
        <v>2.2000000000000002</v>
      </c>
      <c r="J7432" s="82" t="str">
        <f>IF(A7432="","",IF(COUNTIF('4. IncomeStatement_12Mo_BDI'!$8:$8,$A7432)&gt;0,"Y","N"))</f>
        <v>Y</v>
      </c>
      <c r="K7432" s="82" t="str">
        <f t="shared" si="126"/>
        <v>Y</v>
      </c>
      <c r="L7432" s="82" t="e">
        <f>IF($K7432="Y",VLOOKUP($C7432,'3. Lookup Tables'!$AJ:$AM,2,0),"--")</f>
        <v>#N/A</v>
      </c>
      <c r="M7432" s="82">
        <f>IFERROR(IF($K7432="Y",VALUE(VLOOKUP($C7432,'3. Lookup Tables'!$AJ:$AM,3,0)),"--")*H7432,0)</f>
        <v>0</v>
      </c>
      <c r="N7432" s="82">
        <f>IFERROR(IF(D7432="CHARGE - RECURRING",M7432*IF($K7432="Y",VALUE(VLOOKUP($C7432,'3. Lookup Tables'!$AJ:$AM,4,0)),"--"),0),0)</f>
        <v>0</v>
      </c>
    </row>
    <row r="7433" spans="1:14" x14ac:dyDescent="0.25">
      <c r="A7433" t="s">
        <v>188</v>
      </c>
      <c r="B7433" t="s">
        <v>2</v>
      </c>
      <c r="C7433" t="s">
        <v>4356</v>
      </c>
      <c r="D7433" t="s">
        <v>4337</v>
      </c>
      <c r="E7433" t="s">
        <v>2695</v>
      </c>
      <c r="F7433" t="s">
        <v>4350</v>
      </c>
      <c r="G7433">
        <v>2.23</v>
      </c>
      <c r="H7433">
        <v>1</v>
      </c>
      <c r="I7433">
        <v>2.23</v>
      </c>
      <c r="J7433" s="82" t="str">
        <f>IF(A7433="","",IF(COUNTIF('4. IncomeStatement_12Mo_BDI'!$8:$8,$A7433)&gt;0,"Y","N"))</f>
        <v>Y</v>
      </c>
      <c r="K7433" s="82" t="str">
        <f t="shared" si="126"/>
        <v>Y</v>
      </c>
      <c r="L7433" s="82" t="e">
        <f>IF($K7433="Y",VLOOKUP($C7433,'3. Lookup Tables'!$AJ:$AM,2,0),"--")</f>
        <v>#N/A</v>
      </c>
      <c r="M7433" s="82">
        <f>IFERROR(IF($K7433="Y",VALUE(VLOOKUP($C7433,'3. Lookup Tables'!$AJ:$AM,3,0)),"--")*H7433,0)</f>
        <v>0</v>
      </c>
      <c r="N7433" s="82">
        <f>IFERROR(IF(D7433="CHARGE - RECURRING",M7433*IF($K7433="Y",VALUE(VLOOKUP($C7433,'3. Lookup Tables'!$AJ:$AM,4,0)),"--"),0),0)</f>
        <v>0</v>
      </c>
    </row>
    <row r="7434" spans="1:14" x14ac:dyDescent="0.25">
      <c r="A7434" t="s">
        <v>188</v>
      </c>
      <c r="B7434" t="s">
        <v>2</v>
      </c>
      <c r="C7434" t="s">
        <v>4356</v>
      </c>
      <c r="D7434" t="s">
        <v>4337</v>
      </c>
      <c r="E7434" t="s">
        <v>2695</v>
      </c>
      <c r="F7434" t="s">
        <v>4350</v>
      </c>
      <c r="G7434">
        <v>2.29</v>
      </c>
      <c r="H7434">
        <v>1</v>
      </c>
      <c r="I7434">
        <v>2.29</v>
      </c>
      <c r="J7434" s="82" t="str">
        <f>IF(A7434="","",IF(COUNTIF('4. IncomeStatement_12Mo_BDI'!$8:$8,$A7434)&gt;0,"Y","N"))</f>
        <v>Y</v>
      </c>
      <c r="K7434" s="82" t="str">
        <f t="shared" si="126"/>
        <v>Y</v>
      </c>
      <c r="L7434" s="82" t="e">
        <f>IF($K7434="Y",VLOOKUP($C7434,'3. Lookup Tables'!$AJ:$AM,2,0),"--")</f>
        <v>#N/A</v>
      </c>
      <c r="M7434" s="82">
        <f>IFERROR(IF($K7434="Y",VALUE(VLOOKUP($C7434,'3. Lookup Tables'!$AJ:$AM,3,0)),"--")*H7434,0)</f>
        <v>0</v>
      </c>
      <c r="N7434" s="82">
        <f>IFERROR(IF(D7434="CHARGE - RECURRING",M7434*IF($K7434="Y",VALUE(VLOOKUP($C7434,'3. Lookup Tables'!$AJ:$AM,4,0)),"--"),0),0)</f>
        <v>0</v>
      </c>
    </row>
    <row r="7435" spans="1:14" x14ac:dyDescent="0.25">
      <c r="A7435" t="s">
        <v>188</v>
      </c>
      <c r="B7435" t="s">
        <v>2</v>
      </c>
      <c r="C7435" t="s">
        <v>4356</v>
      </c>
      <c r="D7435" t="s">
        <v>4337</v>
      </c>
      <c r="E7435" t="s">
        <v>2695</v>
      </c>
      <c r="F7435" t="s">
        <v>4350</v>
      </c>
      <c r="G7435">
        <v>2.31</v>
      </c>
      <c r="H7435">
        <v>2</v>
      </c>
      <c r="I7435">
        <v>4.62</v>
      </c>
      <c r="J7435" s="82" t="str">
        <f>IF(A7435="","",IF(COUNTIF('4. IncomeStatement_12Mo_BDI'!$8:$8,$A7435)&gt;0,"Y","N"))</f>
        <v>Y</v>
      </c>
      <c r="K7435" s="82" t="str">
        <f t="shared" si="126"/>
        <v>Y</v>
      </c>
      <c r="L7435" s="82" t="e">
        <f>IF($K7435="Y",VLOOKUP($C7435,'3. Lookup Tables'!$AJ:$AM,2,0),"--")</f>
        <v>#N/A</v>
      </c>
      <c r="M7435" s="82">
        <f>IFERROR(IF($K7435="Y",VALUE(VLOOKUP($C7435,'3. Lookup Tables'!$AJ:$AM,3,0)),"--")*H7435,0)</f>
        <v>0</v>
      </c>
      <c r="N7435" s="82">
        <f>IFERROR(IF(D7435="CHARGE - RECURRING",M7435*IF($K7435="Y",VALUE(VLOOKUP($C7435,'3. Lookup Tables'!$AJ:$AM,4,0)),"--"),0),0)</f>
        <v>0</v>
      </c>
    </row>
    <row r="7436" spans="1:14" x14ac:dyDescent="0.25">
      <c r="A7436" t="s">
        <v>188</v>
      </c>
      <c r="B7436" t="s">
        <v>2</v>
      </c>
      <c r="C7436" t="s">
        <v>4356</v>
      </c>
      <c r="D7436" t="s">
        <v>4337</v>
      </c>
      <c r="E7436" t="s">
        <v>2695</v>
      </c>
      <c r="F7436" t="s">
        <v>4350</v>
      </c>
      <c r="G7436">
        <v>2.3199999999999998</v>
      </c>
      <c r="H7436">
        <v>1</v>
      </c>
      <c r="I7436">
        <v>2.3199999999999998</v>
      </c>
      <c r="J7436" s="82" t="str">
        <f>IF(A7436="","",IF(COUNTIF('4. IncomeStatement_12Mo_BDI'!$8:$8,$A7436)&gt;0,"Y","N"))</f>
        <v>Y</v>
      </c>
      <c r="K7436" s="82" t="str">
        <f t="shared" si="126"/>
        <v>Y</v>
      </c>
      <c r="L7436" s="82" t="e">
        <f>IF($K7436="Y",VLOOKUP($C7436,'3. Lookup Tables'!$AJ:$AM,2,0),"--")</f>
        <v>#N/A</v>
      </c>
      <c r="M7436" s="82">
        <f>IFERROR(IF($K7436="Y",VALUE(VLOOKUP($C7436,'3. Lookup Tables'!$AJ:$AM,3,0)),"--")*H7436,0)</f>
        <v>0</v>
      </c>
      <c r="N7436" s="82">
        <f>IFERROR(IF(D7436="CHARGE - RECURRING",M7436*IF($K7436="Y",VALUE(VLOOKUP($C7436,'3. Lookup Tables'!$AJ:$AM,4,0)),"--"),0),0)</f>
        <v>0</v>
      </c>
    </row>
    <row r="7437" spans="1:14" x14ac:dyDescent="0.25">
      <c r="A7437" t="s">
        <v>188</v>
      </c>
      <c r="B7437" t="s">
        <v>2</v>
      </c>
      <c r="C7437" t="s">
        <v>4356</v>
      </c>
      <c r="D7437" t="s">
        <v>4337</v>
      </c>
      <c r="E7437" t="s">
        <v>2695</v>
      </c>
      <c r="F7437" t="s">
        <v>4350</v>
      </c>
      <c r="G7437">
        <v>2.41</v>
      </c>
      <c r="H7437">
        <v>2</v>
      </c>
      <c r="I7437">
        <v>4.82</v>
      </c>
      <c r="J7437" s="82" t="str">
        <f>IF(A7437="","",IF(COUNTIF('4. IncomeStatement_12Mo_BDI'!$8:$8,$A7437)&gt;0,"Y","N"))</f>
        <v>Y</v>
      </c>
      <c r="K7437" s="82" t="str">
        <f t="shared" si="126"/>
        <v>Y</v>
      </c>
      <c r="L7437" s="82" t="e">
        <f>IF($K7437="Y",VLOOKUP($C7437,'3. Lookup Tables'!$AJ:$AM,2,0),"--")</f>
        <v>#N/A</v>
      </c>
      <c r="M7437" s="82">
        <f>IFERROR(IF($K7437="Y",VALUE(VLOOKUP($C7437,'3. Lookup Tables'!$AJ:$AM,3,0)),"--")*H7437,0)</f>
        <v>0</v>
      </c>
      <c r="N7437" s="82">
        <f>IFERROR(IF(D7437="CHARGE - RECURRING",M7437*IF($K7437="Y",VALUE(VLOOKUP($C7437,'3. Lookup Tables'!$AJ:$AM,4,0)),"--"),0),0)</f>
        <v>0</v>
      </c>
    </row>
    <row r="7438" spans="1:14" x14ac:dyDescent="0.25">
      <c r="A7438" t="s">
        <v>188</v>
      </c>
      <c r="B7438" t="s">
        <v>2</v>
      </c>
      <c r="C7438" t="s">
        <v>4356</v>
      </c>
      <c r="D7438" t="s">
        <v>4337</v>
      </c>
      <c r="E7438" t="s">
        <v>2695</v>
      </c>
      <c r="F7438" t="s">
        <v>4350</v>
      </c>
      <c r="G7438">
        <v>2.4300000000000002</v>
      </c>
      <c r="H7438">
        <v>6</v>
      </c>
      <c r="I7438">
        <v>14.58</v>
      </c>
      <c r="J7438" s="82" t="str">
        <f>IF(A7438="","",IF(COUNTIF('4. IncomeStatement_12Mo_BDI'!$8:$8,$A7438)&gt;0,"Y","N"))</f>
        <v>Y</v>
      </c>
      <c r="K7438" s="82" t="str">
        <f t="shared" ref="K7438:K7501" si="127">IF(OR(F7438="COMMERCIAL",F7438="INDUSTRIAL",F7438="RESIDENTIAL",F7438="FEE"),"Y","N")</f>
        <v>Y</v>
      </c>
      <c r="L7438" s="82" t="e">
        <f>IF($K7438="Y",VLOOKUP($C7438,'3. Lookup Tables'!$AJ:$AM,2,0),"--")</f>
        <v>#N/A</v>
      </c>
      <c r="M7438" s="82">
        <f>IFERROR(IF($K7438="Y",VALUE(VLOOKUP($C7438,'3. Lookup Tables'!$AJ:$AM,3,0)),"--")*H7438,0)</f>
        <v>0</v>
      </c>
      <c r="N7438" s="82">
        <f>IFERROR(IF(D7438="CHARGE - RECURRING",M7438*IF($K7438="Y",VALUE(VLOOKUP($C7438,'3. Lookup Tables'!$AJ:$AM,4,0)),"--"),0),0)</f>
        <v>0</v>
      </c>
    </row>
    <row r="7439" spans="1:14" x14ac:dyDescent="0.25">
      <c r="A7439" t="s">
        <v>188</v>
      </c>
      <c r="B7439" t="s">
        <v>2</v>
      </c>
      <c r="C7439" t="s">
        <v>4356</v>
      </c>
      <c r="D7439" t="s">
        <v>4337</v>
      </c>
      <c r="E7439" t="s">
        <v>2695</v>
      </c>
      <c r="F7439" t="s">
        <v>4350</v>
      </c>
      <c r="G7439">
        <v>2.46</v>
      </c>
      <c r="H7439">
        <v>1</v>
      </c>
      <c r="I7439">
        <v>2.46</v>
      </c>
      <c r="J7439" s="82" t="str">
        <f>IF(A7439="","",IF(COUNTIF('4. IncomeStatement_12Mo_BDI'!$8:$8,$A7439)&gt;0,"Y","N"))</f>
        <v>Y</v>
      </c>
      <c r="K7439" s="82" t="str">
        <f t="shared" si="127"/>
        <v>Y</v>
      </c>
      <c r="L7439" s="82" t="e">
        <f>IF($K7439="Y",VLOOKUP($C7439,'3. Lookup Tables'!$AJ:$AM,2,0),"--")</f>
        <v>#N/A</v>
      </c>
      <c r="M7439" s="82">
        <f>IFERROR(IF($K7439="Y",VALUE(VLOOKUP($C7439,'3. Lookup Tables'!$AJ:$AM,3,0)),"--")*H7439,0)</f>
        <v>0</v>
      </c>
      <c r="N7439" s="82">
        <f>IFERROR(IF(D7439="CHARGE - RECURRING",M7439*IF($K7439="Y",VALUE(VLOOKUP($C7439,'3. Lookup Tables'!$AJ:$AM,4,0)),"--"),0),0)</f>
        <v>0</v>
      </c>
    </row>
    <row r="7440" spans="1:14" x14ac:dyDescent="0.25">
      <c r="A7440" t="s">
        <v>188</v>
      </c>
      <c r="B7440" t="s">
        <v>2</v>
      </c>
      <c r="C7440" t="s">
        <v>4356</v>
      </c>
      <c r="D7440" t="s">
        <v>4337</v>
      </c>
      <c r="E7440" t="s">
        <v>2695</v>
      </c>
      <c r="F7440" t="s">
        <v>4350</v>
      </c>
      <c r="G7440">
        <v>2.48</v>
      </c>
      <c r="H7440">
        <v>1</v>
      </c>
      <c r="I7440">
        <v>2.48</v>
      </c>
      <c r="J7440" s="82" t="str">
        <f>IF(A7440="","",IF(COUNTIF('4. IncomeStatement_12Mo_BDI'!$8:$8,$A7440)&gt;0,"Y","N"))</f>
        <v>Y</v>
      </c>
      <c r="K7440" s="82" t="str">
        <f t="shared" si="127"/>
        <v>Y</v>
      </c>
      <c r="L7440" s="82" t="e">
        <f>IF($K7440="Y",VLOOKUP($C7440,'3. Lookup Tables'!$AJ:$AM,2,0),"--")</f>
        <v>#N/A</v>
      </c>
      <c r="M7440" s="82">
        <f>IFERROR(IF($K7440="Y",VALUE(VLOOKUP($C7440,'3. Lookup Tables'!$AJ:$AM,3,0)),"--")*H7440,0)</f>
        <v>0</v>
      </c>
      <c r="N7440" s="82">
        <f>IFERROR(IF(D7440="CHARGE - RECURRING",M7440*IF($K7440="Y",VALUE(VLOOKUP($C7440,'3. Lookup Tables'!$AJ:$AM,4,0)),"--"),0),0)</f>
        <v>0</v>
      </c>
    </row>
    <row r="7441" spans="1:14" x14ac:dyDescent="0.25">
      <c r="A7441" t="s">
        <v>188</v>
      </c>
      <c r="B7441" t="s">
        <v>2</v>
      </c>
      <c r="C7441" t="s">
        <v>4356</v>
      </c>
      <c r="D7441" t="s">
        <v>4337</v>
      </c>
      <c r="E7441" t="s">
        <v>2695</v>
      </c>
      <c r="F7441" t="s">
        <v>4350</v>
      </c>
      <c r="G7441">
        <v>2.52</v>
      </c>
      <c r="H7441">
        <v>1</v>
      </c>
      <c r="I7441">
        <v>2.52</v>
      </c>
      <c r="J7441" s="82" t="str">
        <f>IF(A7441="","",IF(COUNTIF('4. IncomeStatement_12Mo_BDI'!$8:$8,$A7441)&gt;0,"Y","N"))</f>
        <v>Y</v>
      </c>
      <c r="K7441" s="82" t="str">
        <f t="shared" si="127"/>
        <v>Y</v>
      </c>
      <c r="L7441" s="82" t="e">
        <f>IF($K7441="Y",VLOOKUP($C7441,'3. Lookup Tables'!$AJ:$AM,2,0),"--")</f>
        <v>#N/A</v>
      </c>
      <c r="M7441" s="82">
        <f>IFERROR(IF($K7441="Y",VALUE(VLOOKUP($C7441,'3. Lookup Tables'!$AJ:$AM,3,0)),"--")*H7441,0)</f>
        <v>0</v>
      </c>
      <c r="N7441" s="82">
        <f>IFERROR(IF(D7441="CHARGE - RECURRING",M7441*IF($K7441="Y",VALUE(VLOOKUP($C7441,'3. Lookup Tables'!$AJ:$AM,4,0)),"--"),0),0)</f>
        <v>0</v>
      </c>
    </row>
    <row r="7442" spans="1:14" x14ac:dyDescent="0.25">
      <c r="A7442" t="s">
        <v>188</v>
      </c>
      <c r="B7442" t="s">
        <v>2</v>
      </c>
      <c r="C7442" t="s">
        <v>4356</v>
      </c>
      <c r="D7442" t="s">
        <v>4337</v>
      </c>
      <c r="E7442" t="s">
        <v>2695</v>
      </c>
      <c r="F7442" t="s">
        <v>4350</v>
      </c>
      <c r="G7442">
        <v>2.5299999999999998</v>
      </c>
      <c r="H7442">
        <v>1</v>
      </c>
      <c r="I7442">
        <v>2.5299999999999998</v>
      </c>
      <c r="J7442" s="82" t="str">
        <f>IF(A7442="","",IF(COUNTIF('4. IncomeStatement_12Mo_BDI'!$8:$8,$A7442)&gt;0,"Y","N"))</f>
        <v>Y</v>
      </c>
      <c r="K7442" s="82" t="str">
        <f t="shared" si="127"/>
        <v>Y</v>
      </c>
      <c r="L7442" s="82" t="e">
        <f>IF($K7442="Y",VLOOKUP($C7442,'3. Lookup Tables'!$AJ:$AM,2,0),"--")</f>
        <v>#N/A</v>
      </c>
      <c r="M7442" s="82">
        <f>IFERROR(IF($K7442="Y",VALUE(VLOOKUP($C7442,'3. Lookup Tables'!$AJ:$AM,3,0)),"--")*H7442,0)</f>
        <v>0</v>
      </c>
      <c r="N7442" s="82">
        <f>IFERROR(IF(D7442="CHARGE - RECURRING",M7442*IF($K7442="Y",VALUE(VLOOKUP($C7442,'3. Lookup Tables'!$AJ:$AM,4,0)),"--"),0),0)</f>
        <v>0</v>
      </c>
    </row>
    <row r="7443" spans="1:14" x14ac:dyDescent="0.25">
      <c r="A7443" t="s">
        <v>188</v>
      </c>
      <c r="B7443" t="s">
        <v>2</v>
      </c>
      <c r="C7443" t="s">
        <v>4356</v>
      </c>
      <c r="D7443" t="s">
        <v>4337</v>
      </c>
      <c r="E7443" t="s">
        <v>2695</v>
      </c>
      <c r="F7443" t="s">
        <v>4350</v>
      </c>
      <c r="G7443">
        <v>2.54</v>
      </c>
      <c r="H7443">
        <v>1</v>
      </c>
      <c r="I7443">
        <v>2.54</v>
      </c>
      <c r="J7443" s="82" t="str">
        <f>IF(A7443="","",IF(COUNTIF('4. IncomeStatement_12Mo_BDI'!$8:$8,$A7443)&gt;0,"Y","N"))</f>
        <v>Y</v>
      </c>
      <c r="K7443" s="82" t="str">
        <f t="shared" si="127"/>
        <v>Y</v>
      </c>
      <c r="L7443" s="82" t="e">
        <f>IF($K7443="Y",VLOOKUP($C7443,'3. Lookup Tables'!$AJ:$AM,2,0),"--")</f>
        <v>#N/A</v>
      </c>
      <c r="M7443" s="82">
        <f>IFERROR(IF($K7443="Y",VALUE(VLOOKUP($C7443,'3. Lookup Tables'!$AJ:$AM,3,0)),"--")*H7443,0)</f>
        <v>0</v>
      </c>
      <c r="N7443" s="82">
        <f>IFERROR(IF(D7443="CHARGE - RECURRING",M7443*IF($K7443="Y",VALUE(VLOOKUP($C7443,'3. Lookup Tables'!$AJ:$AM,4,0)),"--"),0),0)</f>
        <v>0</v>
      </c>
    </row>
    <row r="7444" spans="1:14" x14ac:dyDescent="0.25">
      <c r="A7444" t="s">
        <v>188</v>
      </c>
      <c r="B7444" t="s">
        <v>2</v>
      </c>
      <c r="C7444" t="s">
        <v>4356</v>
      </c>
      <c r="D7444" t="s">
        <v>4337</v>
      </c>
      <c r="E7444" t="s">
        <v>2695</v>
      </c>
      <c r="F7444" t="s">
        <v>4350</v>
      </c>
      <c r="G7444">
        <v>2.63</v>
      </c>
      <c r="H7444">
        <v>1</v>
      </c>
      <c r="I7444">
        <v>2.63</v>
      </c>
      <c r="J7444" s="82" t="str">
        <f>IF(A7444="","",IF(COUNTIF('4. IncomeStatement_12Mo_BDI'!$8:$8,$A7444)&gt;0,"Y","N"))</f>
        <v>Y</v>
      </c>
      <c r="K7444" s="82" t="str">
        <f t="shared" si="127"/>
        <v>Y</v>
      </c>
      <c r="L7444" s="82" t="e">
        <f>IF($K7444="Y",VLOOKUP($C7444,'3. Lookup Tables'!$AJ:$AM,2,0),"--")</f>
        <v>#N/A</v>
      </c>
      <c r="M7444" s="82">
        <f>IFERROR(IF($K7444="Y",VALUE(VLOOKUP($C7444,'3. Lookup Tables'!$AJ:$AM,3,0)),"--")*H7444,0)</f>
        <v>0</v>
      </c>
      <c r="N7444" s="82">
        <f>IFERROR(IF(D7444="CHARGE - RECURRING",M7444*IF($K7444="Y",VALUE(VLOOKUP($C7444,'3. Lookup Tables'!$AJ:$AM,4,0)),"--"),0),0)</f>
        <v>0</v>
      </c>
    </row>
    <row r="7445" spans="1:14" x14ac:dyDescent="0.25">
      <c r="A7445" t="s">
        <v>188</v>
      </c>
      <c r="B7445" t="s">
        <v>2</v>
      </c>
      <c r="C7445" t="s">
        <v>4356</v>
      </c>
      <c r="D7445" t="s">
        <v>4337</v>
      </c>
      <c r="E7445" t="s">
        <v>2695</v>
      </c>
      <c r="F7445" t="s">
        <v>4350</v>
      </c>
      <c r="G7445">
        <v>2.72</v>
      </c>
      <c r="H7445">
        <v>2</v>
      </c>
      <c r="I7445">
        <v>5.44</v>
      </c>
      <c r="J7445" s="82" t="str">
        <f>IF(A7445="","",IF(COUNTIF('4. IncomeStatement_12Mo_BDI'!$8:$8,$A7445)&gt;0,"Y","N"))</f>
        <v>Y</v>
      </c>
      <c r="K7445" s="82" t="str">
        <f t="shared" si="127"/>
        <v>Y</v>
      </c>
      <c r="L7445" s="82" t="e">
        <f>IF($K7445="Y",VLOOKUP($C7445,'3. Lookup Tables'!$AJ:$AM,2,0),"--")</f>
        <v>#N/A</v>
      </c>
      <c r="M7445" s="82">
        <f>IFERROR(IF($K7445="Y",VALUE(VLOOKUP($C7445,'3. Lookup Tables'!$AJ:$AM,3,0)),"--")*H7445,0)</f>
        <v>0</v>
      </c>
      <c r="N7445" s="82">
        <f>IFERROR(IF(D7445="CHARGE - RECURRING",M7445*IF($K7445="Y",VALUE(VLOOKUP($C7445,'3. Lookup Tables'!$AJ:$AM,4,0)),"--"),0),0)</f>
        <v>0</v>
      </c>
    </row>
    <row r="7446" spans="1:14" x14ac:dyDescent="0.25">
      <c r="A7446" t="s">
        <v>188</v>
      </c>
      <c r="B7446" t="s">
        <v>2</v>
      </c>
      <c r="C7446" t="s">
        <v>4356</v>
      </c>
      <c r="D7446" t="s">
        <v>4337</v>
      </c>
      <c r="E7446" t="s">
        <v>2695</v>
      </c>
      <c r="F7446" t="s">
        <v>4350</v>
      </c>
      <c r="G7446">
        <v>2.95</v>
      </c>
      <c r="H7446">
        <v>1</v>
      </c>
      <c r="I7446">
        <v>2.95</v>
      </c>
      <c r="J7446" s="82" t="str">
        <f>IF(A7446="","",IF(COUNTIF('4. IncomeStatement_12Mo_BDI'!$8:$8,$A7446)&gt;0,"Y","N"))</f>
        <v>Y</v>
      </c>
      <c r="K7446" s="82" t="str">
        <f t="shared" si="127"/>
        <v>Y</v>
      </c>
      <c r="L7446" s="82" t="e">
        <f>IF($K7446="Y",VLOOKUP($C7446,'3. Lookup Tables'!$AJ:$AM,2,0),"--")</f>
        <v>#N/A</v>
      </c>
      <c r="M7446" s="82">
        <f>IFERROR(IF($K7446="Y",VALUE(VLOOKUP($C7446,'3. Lookup Tables'!$AJ:$AM,3,0)),"--")*H7446,0)</f>
        <v>0</v>
      </c>
      <c r="N7446" s="82">
        <f>IFERROR(IF(D7446="CHARGE - RECURRING",M7446*IF($K7446="Y",VALUE(VLOOKUP($C7446,'3. Lookup Tables'!$AJ:$AM,4,0)),"--"),0),0)</f>
        <v>0</v>
      </c>
    </row>
    <row r="7447" spans="1:14" x14ac:dyDescent="0.25">
      <c r="A7447" t="s">
        <v>188</v>
      </c>
      <c r="B7447" t="s">
        <v>2</v>
      </c>
      <c r="C7447" t="s">
        <v>4356</v>
      </c>
      <c r="D7447" t="s">
        <v>4337</v>
      </c>
      <c r="E7447" t="s">
        <v>2695</v>
      </c>
      <c r="F7447" t="s">
        <v>4350</v>
      </c>
      <c r="G7447">
        <v>3</v>
      </c>
      <c r="H7447">
        <v>2</v>
      </c>
      <c r="I7447">
        <v>6</v>
      </c>
      <c r="J7447" s="82" t="str">
        <f>IF(A7447="","",IF(COUNTIF('4. IncomeStatement_12Mo_BDI'!$8:$8,$A7447)&gt;0,"Y","N"))</f>
        <v>Y</v>
      </c>
      <c r="K7447" s="82" t="str">
        <f t="shared" si="127"/>
        <v>Y</v>
      </c>
      <c r="L7447" s="82" t="e">
        <f>IF($K7447="Y",VLOOKUP($C7447,'3. Lookup Tables'!$AJ:$AM,2,0),"--")</f>
        <v>#N/A</v>
      </c>
      <c r="M7447" s="82">
        <f>IFERROR(IF($K7447="Y",VALUE(VLOOKUP($C7447,'3. Lookup Tables'!$AJ:$AM,3,0)),"--")*H7447,0)</f>
        <v>0</v>
      </c>
      <c r="N7447" s="82">
        <f>IFERROR(IF(D7447="CHARGE - RECURRING",M7447*IF($K7447="Y",VALUE(VLOOKUP($C7447,'3. Lookup Tables'!$AJ:$AM,4,0)),"--"),0),0)</f>
        <v>0</v>
      </c>
    </row>
    <row r="7448" spans="1:14" x14ac:dyDescent="0.25">
      <c r="A7448" t="s">
        <v>188</v>
      </c>
      <c r="B7448" t="s">
        <v>2</v>
      </c>
      <c r="C7448" t="s">
        <v>4356</v>
      </c>
      <c r="D7448" t="s">
        <v>4337</v>
      </c>
      <c r="E7448" t="s">
        <v>2695</v>
      </c>
      <c r="F7448" t="s">
        <v>4350</v>
      </c>
      <c r="G7448">
        <v>3.11</v>
      </c>
      <c r="H7448">
        <v>3</v>
      </c>
      <c r="I7448">
        <v>9.33</v>
      </c>
      <c r="J7448" s="82" t="str">
        <f>IF(A7448="","",IF(COUNTIF('4. IncomeStatement_12Mo_BDI'!$8:$8,$A7448)&gt;0,"Y","N"))</f>
        <v>Y</v>
      </c>
      <c r="K7448" s="82" t="str">
        <f t="shared" si="127"/>
        <v>Y</v>
      </c>
      <c r="L7448" s="82" t="e">
        <f>IF($K7448="Y",VLOOKUP($C7448,'3. Lookup Tables'!$AJ:$AM,2,0),"--")</f>
        <v>#N/A</v>
      </c>
      <c r="M7448" s="82">
        <f>IFERROR(IF($K7448="Y",VALUE(VLOOKUP($C7448,'3. Lookup Tables'!$AJ:$AM,3,0)),"--")*H7448,0)</f>
        <v>0</v>
      </c>
      <c r="N7448" s="82">
        <f>IFERROR(IF(D7448="CHARGE - RECURRING",M7448*IF($K7448="Y",VALUE(VLOOKUP($C7448,'3. Lookup Tables'!$AJ:$AM,4,0)),"--"),0),0)</f>
        <v>0</v>
      </c>
    </row>
    <row r="7449" spans="1:14" x14ac:dyDescent="0.25">
      <c r="A7449" t="s">
        <v>188</v>
      </c>
      <c r="B7449" t="s">
        <v>2</v>
      </c>
      <c r="C7449" t="s">
        <v>4356</v>
      </c>
      <c r="D7449" t="s">
        <v>4337</v>
      </c>
      <c r="E7449" t="s">
        <v>2695</v>
      </c>
      <c r="F7449" t="s">
        <v>4350</v>
      </c>
      <c r="G7449">
        <v>3.12</v>
      </c>
      <c r="H7449">
        <v>1</v>
      </c>
      <c r="I7449">
        <v>3.12</v>
      </c>
      <c r="J7449" s="82" t="str">
        <f>IF(A7449="","",IF(COUNTIF('4. IncomeStatement_12Mo_BDI'!$8:$8,$A7449)&gt;0,"Y","N"))</f>
        <v>Y</v>
      </c>
      <c r="K7449" s="82" t="str">
        <f t="shared" si="127"/>
        <v>Y</v>
      </c>
      <c r="L7449" s="82" t="e">
        <f>IF($K7449="Y",VLOOKUP($C7449,'3. Lookup Tables'!$AJ:$AM,2,0),"--")</f>
        <v>#N/A</v>
      </c>
      <c r="M7449" s="82">
        <f>IFERROR(IF($K7449="Y",VALUE(VLOOKUP($C7449,'3. Lookup Tables'!$AJ:$AM,3,0)),"--")*H7449,0)</f>
        <v>0</v>
      </c>
      <c r="N7449" s="82">
        <f>IFERROR(IF(D7449="CHARGE - RECURRING",M7449*IF($K7449="Y",VALUE(VLOOKUP($C7449,'3. Lookup Tables'!$AJ:$AM,4,0)),"--"),0),0)</f>
        <v>0</v>
      </c>
    </row>
    <row r="7450" spans="1:14" x14ac:dyDescent="0.25">
      <c r="A7450" t="s">
        <v>188</v>
      </c>
      <c r="B7450" t="s">
        <v>2</v>
      </c>
      <c r="C7450" t="s">
        <v>4356</v>
      </c>
      <c r="D7450" t="s">
        <v>4337</v>
      </c>
      <c r="E7450" t="s">
        <v>2695</v>
      </c>
      <c r="F7450" t="s">
        <v>4350</v>
      </c>
      <c r="G7450">
        <v>3.14</v>
      </c>
      <c r="H7450">
        <v>1</v>
      </c>
      <c r="I7450">
        <v>3.14</v>
      </c>
      <c r="J7450" s="82" t="str">
        <f>IF(A7450="","",IF(COUNTIF('4. IncomeStatement_12Mo_BDI'!$8:$8,$A7450)&gt;0,"Y","N"))</f>
        <v>Y</v>
      </c>
      <c r="K7450" s="82" t="str">
        <f t="shared" si="127"/>
        <v>Y</v>
      </c>
      <c r="L7450" s="82" t="e">
        <f>IF($K7450="Y",VLOOKUP($C7450,'3. Lookup Tables'!$AJ:$AM,2,0),"--")</f>
        <v>#N/A</v>
      </c>
      <c r="M7450" s="82">
        <f>IFERROR(IF($K7450="Y",VALUE(VLOOKUP($C7450,'3. Lookup Tables'!$AJ:$AM,3,0)),"--")*H7450,0)</f>
        <v>0</v>
      </c>
      <c r="N7450" s="82">
        <f>IFERROR(IF(D7450="CHARGE - RECURRING",M7450*IF($K7450="Y",VALUE(VLOOKUP($C7450,'3. Lookup Tables'!$AJ:$AM,4,0)),"--"),0),0)</f>
        <v>0</v>
      </c>
    </row>
    <row r="7451" spans="1:14" x14ac:dyDescent="0.25">
      <c r="A7451" t="s">
        <v>188</v>
      </c>
      <c r="B7451" t="s">
        <v>2</v>
      </c>
      <c r="C7451" t="s">
        <v>4356</v>
      </c>
      <c r="D7451" t="s">
        <v>4337</v>
      </c>
      <c r="E7451" t="s">
        <v>2695</v>
      </c>
      <c r="F7451" t="s">
        <v>4350</v>
      </c>
      <c r="G7451">
        <v>3.16</v>
      </c>
      <c r="H7451">
        <v>1</v>
      </c>
      <c r="I7451">
        <v>3.16</v>
      </c>
      <c r="J7451" s="82" t="str">
        <f>IF(A7451="","",IF(COUNTIF('4. IncomeStatement_12Mo_BDI'!$8:$8,$A7451)&gt;0,"Y","N"))</f>
        <v>Y</v>
      </c>
      <c r="K7451" s="82" t="str">
        <f t="shared" si="127"/>
        <v>Y</v>
      </c>
      <c r="L7451" s="82" t="e">
        <f>IF($K7451="Y",VLOOKUP($C7451,'3. Lookup Tables'!$AJ:$AM,2,0),"--")</f>
        <v>#N/A</v>
      </c>
      <c r="M7451" s="82">
        <f>IFERROR(IF($K7451="Y",VALUE(VLOOKUP($C7451,'3. Lookup Tables'!$AJ:$AM,3,0)),"--")*H7451,0)</f>
        <v>0</v>
      </c>
      <c r="N7451" s="82">
        <f>IFERROR(IF(D7451="CHARGE - RECURRING",M7451*IF($K7451="Y",VALUE(VLOOKUP($C7451,'3. Lookup Tables'!$AJ:$AM,4,0)),"--"),0),0)</f>
        <v>0</v>
      </c>
    </row>
    <row r="7452" spans="1:14" x14ac:dyDescent="0.25">
      <c r="A7452" t="s">
        <v>188</v>
      </c>
      <c r="B7452" t="s">
        <v>2</v>
      </c>
      <c r="C7452" t="s">
        <v>4356</v>
      </c>
      <c r="D7452" t="s">
        <v>4337</v>
      </c>
      <c r="E7452" t="s">
        <v>2695</v>
      </c>
      <c r="F7452" t="s">
        <v>4350</v>
      </c>
      <c r="G7452">
        <v>3.27</v>
      </c>
      <c r="H7452">
        <v>1</v>
      </c>
      <c r="I7452">
        <v>3.27</v>
      </c>
      <c r="J7452" s="82" t="str">
        <f>IF(A7452="","",IF(COUNTIF('4. IncomeStatement_12Mo_BDI'!$8:$8,$A7452)&gt;0,"Y","N"))</f>
        <v>Y</v>
      </c>
      <c r="K7452" s="82" t="str">
        <f t="shared" si="127"/>
        <v>Y</v>
      </c>
      <c r="L7452" s="82" t="e">
        <f>IF($K7452="Y",VLOOKUP($C7452,'3. Lookup Tables'!$AJ:$AM,2,0),"--")</f>
        <v>#N/A</v>
      </c>
      <c r="M7452" s="82">
        <f>IFERROR(IF($K7452="Y",VALUE(VLOOKUP($C7452,'3. Lookup Tables'!$AJ:$AM,3,0)),"--")*H7452,0)</f>
        <v>0</v>
      </c>
      <c r="N7452" s="82">
        <f>IFERROR(IF(D7452="CHARGE - RECURRING",M7452*IF($K7452="Y",VALUE(VLOOKUP($C7452,'3. Lookup Tables'!$AJ:$AM,4,0)),"--"),0),0)</f>
        <v>0</v>
      </c>
    </row>
    <row r="7453" spans="1:14" x14ac:dyDescent="0.25">
      <c r="A7453" t="s">
        <v>188</v>
      </c>
      <c r="B7453" t="s">
        <v>2</v>
      </c>
      <c r="C7453" t="s">
        <v>4356</v>
      </c>
      <c r="D7453" t="s">
        <v>4337</v>
      </c>
      <c r="E7453" t="s">
        <v>2695</v>
      </c>
      <c r="F7453" t="s">
        <v>4350</v>
      </c>
      <c r="G7453">
        <v>3.48</v>
      </c>
      <c r="H7453">
        <v>1</v>
      </c>
      <c r="I7453">
        <v>3.48</v>
      </c>
      <c r="J7453" s="82" t="str">
        <f>IF(A7453="","",IF(COUNTIF('4. IncomeStatement_12Mo_BDI'!$8:$8,$A7453)&gt;0,"Y","N"))</f>
        <v>Y</v>
      </c>
      <c r="K7453" s="82" t="str">
        <f t="shared" si="127"/>
        <v>Y</v>
      </c>
      <c r="L7453" s="82" t="e">
        <f>IF($K7453="Y",VLOOKUP($C7453,'3. Lookup Tables'!$AJ:$AM,2,0),"--")</f>
        <v>#N/A</v>
      </c>
      <c r="M7453" s="82">
        <f>IFERROR(IF($K7453="Y",VALUE(VLOOKUP($C7453,'3. Lookup Tables'!$AJ:$AM,3,0)),"--")*H7453,0)</f>
        <v>0</v>
      </c>
      <c r="N7453" s="82">
        <f>IFERROR(IF(D7453="CHARGE - RECURRING",M7453*IF($K7453="Y",VALUE(VLOOKUP($C7453,'3. Lookup Tables'!$AJ:$AM,4,0)),"--"),0),0)</f>
        <v>0</v>
      </c>
    </row>
    <row r="7454" spans="1:14" x14ac:dyDescent="0.25">
      <c r="A7454" t="s">
        <v>188</v>
      </c>
      <c r="B7454" t="s">
        <v>2</v>
      </c>
      <c r="C7454" t="s">
        <v>4356</v>
      </c>
      <c r="D7454" t="s">
        <v>4337</v>
      </c>
      <c r="E7454" t="s">
        <v>2695</v>
      </c>
      <c r="F7454" t="s">
        <v>4350</v>
      </c>
      <c r="G7454">
        <v>3.54</v>
      </c>
      <c r="H7454">
        <v>1</v>
      </c>
      <c r="I7454">
        <v>3.54</v>
      </c>
      <c r="J7454" s="82" t="str">
        <f>IF(A7454="","",IF(COUNTIF('4. IncomeStatement_12Mo_BDI'!$8:$8,$A7454)&gt;0,"Y","N"))</f>
        <v>Y</v>
      </c>
      <c r="K7454" s="82" t="str">
        <f t="shared" si="127"/>
        <v>Y</v>
      </c>
      <c r="L7454" s="82" t="e">
        <f>IF($K7454="Y",VLOOKUP($C7454,'3. Lookup Tables'!$AJ:$AM,2,0),"--")</f>
        <v>#N/A</v>
      </c>
      <c r="M7454" s="82">
        <f>IFERROR(IF($K7454="Y",VALUE(VLOOKUP($C7454,'3. Lookup Tables'!$AJ:$AM,3,0)),"--")*H7454,0)</f>
        <v>0</v>
      </c>
      <c r="N7454" s="82">
        <f>IFERROR(IF(D7454="CHARGE - RECURRING",M7454*IF($K7454="Y",VALUE(VLOOKUP($C7454,'3. Lookup Tables'!$AJ:$AM,4,0)),"--"),0),0)</f>
        <v>0</v>
      </c>
    </row>
    <row r="7455" spans="1:14" x14ac:dyDescent="0.25">
      <c r="A7455" t="s">
        <v>188</v>
      </c>
      <c r="B7455" t="s">
        <v>2</v>
      </c>
      <c r="C7455" t="s">
        <v>4356</v>
      </c>
      <c r="D7455" t="s">
        <v>4337</v>
      </c>
      <c r="E7455" t="s">
        <v>2695</v>
      </c>
      <c r="F7455" t="s">
        <v>4350</v>
      </c>
      <c r="G7455">
        <v>3.59</v>
      </c>
      <c r="H7455">
        <v>1</v>
      </c>
      <c r="I7455">
        <v>3.59</v>
      </c>
      <c r="J7455" s="82" t="str">
        <f>IF(A7455="","",IF(COUNTIF('4. IncomeStatement_12Mo_BDI'!$8:$8,$A7455)&gt;0,"Y","N"))</f>
        <v>Y</v>
      </c>
      <c r="K7455" s="82" t="str">
        <f t="shared" si="127"/>
        <v>Y</v>
      </c>
      <c r="L7455" s="82" t="e">
        <f>IF($K7455="Y",VLOOKUP($C7455,'3. Lookup Tables'!$AJ:$AM,2,0),"--")</f>
        <v>#N/A</v>
      </c>
      <c r="M7455" s="82">
        <f>IFERROR(IF($K7455="Y",VALUE(VLOOKUP($C7455,'3. Lookup Tables'!$AJ:$AM,3,0)),"--")*H7455,0)</f>
        <v>0</v>
      </c>
      <c r="N7455" s="82">
        <f>IFERROR(IF(D7455="CHARGE - RECURRING",M7455*IF($K7455="Y",VALUE(VLOOKUP($C7455,'3. Lookup Tables'!$AJ:$AM,4,0)),"--"),0),0)</f>
        <v>0</v>
      </c>
    </row>
    <row r="7456" spans="1:14" x14ac:dyDescent="0.25">
      <c r="A7456" t="s">
        <v>188</v>
      </c>
      <c r="B7456" t="s">
        <v>2</v>
      </c>
      <c r="C7456" t="s">
        <v>4356</v>
      </c>
      <c r="D7456" t="s">
        <v>4337</v>
      </c>
      <c r="E7456" t="s">
        <v>2695</v>
      </c>
      <c r="F7456" t="s">
        <v>4350</v>
      </c>
      <c r="G7456">
        <v>3.78</v>
      </c>
      <c r="H7456">
        <v>1</v>
      </c>
      <c r="I7456">
        <v>3.78</v>
      </c>
      <c r="J7456" s="82" t="str">
        <f>IF(A7456="","",IF(COUNTIF('4. IncomeStatement_12Mo_BDI'!$8:$8,$A7456)&gt;0,"Y","N"))</f>
        <v>Y</v>
      </c>
      <c r="K7456" s="82" t="str">
        <f t="shared" si="127"/>
        <v>Y</v>
      </c>
      <c r="L7456" s="82" t="e">
        <f>IF($K7456="Y",VLOOKUP($C7456,'3. Lookup Tables'!$AJ:$AM,2,0),"--")</f>
        <v>#N/A</v>
      </c>
      <c r="M7456" s="82">
        <f>IFERROR(IF($K7456="Y",VALUE(VLOOKUP($C7456,'3. Lookup Tables'!$AJ:$AM,3,0)),"--")*H7456,0)</f>
        <v>0</v>
      </c>
      <c r="N7456" s="82">
        <f>IFERROR(IF(D7456="CHARGE - RECURRING",M7456*IF($K7456="Y",VALUE(VLOOKUP($C7456,'3. Lookup Tables'!$AJ:$AM,4,0)),"--"),0),0)</f>
        <v>0</v>
      </c>
    </row>
    <row r="7457" spans="1:14" x14ac:dyDescent="0.25">
      <c r="A7457" t="s">
        <v>188</v>
      </c>
      <c r="B7457" t="s">
        <v>2</v>
      </c>
      <c r="C7457" t="s">
        <v>4356</v>
      </c>
      <c r="D7457" t="s">
        <v>4337</v>
      </c>
      <c r="E7457" t="s">
        <v>2695</v>
      </c>
      <c r="F7457" t="s">
        <v>4350</v>
      </c>
      <c r="G7457">
        <v>3.79</v>
      </c>
      <c r="H7457">
        <v>1</v>
      </c>
      <c r="I7457">
        <v>3.79</v>
      </c>
      <c r="J7457" s="82" t="str">
        <f>IF(A7457="","",IF(COUNTIF('4. IncomeStatement_12Mo_BDI'!$8:$8,$A7457)&gt;0,"Y","N"))</f>
        <v>Y</v>
      </c>
      <c r="K7457" s="82" t="str">
        <f t="shared" si="127"/>
        <v>Y</v>
      </c>
      <c r="L7457" s="82" t="e">
        <f>IF($K7457="Y",VLOOKUP($C7457,'3. Lookup Tables'!$AJ:$AM,2,0),"--")</f>
        <v>#N/A</v>
      </c>
      <c r="M7457" s="82">
        <f>IFERROR(IF($K7457="Y",VALUE(VLOOKUP($C7457,'3. Lookup Tables'!$AJ:$AM,3,0)),"--")*H7457,0)</f>
        <v>0</v>
      </c>
      <c r="N7457" s="82">
        <f>IFERROR(IF(D7457="CHARGE - RECURRING",M7457*IF($K7457="Y",VALUE(VLOOKUP($C7457,'3. Lookup Tables'!$AJ:$AM,4,0)),"--"),0),0)</f>
        <v>0</v>
      </c>
    </row>
    <row r="7458" spans="1:14" x14ac:dyDescent="0.25">
      <c r="A7458" t="s">
        <v>188</v>
      </c>
      <c r="B7458" t="s">
        <v>2</v>
      </c>
      <c r="C7458" t="s">
        <v>4356</v>
      </c>
      <c r="D7458" t="s">
        <v>4337</v>
      </c>
      <c r="E7458" t="s">
        <v>2695</v>
      </c>
      <c r="F7458" t="s">
        <v>4350</v>
      </c>
      <c r="G7458">
        <v>3.82</v>
      </c>
      <c r="H7458">
        <v>1</v>
      </c>
      <c r="I7458">
        <v>3.82</v>
      </c>
      <c r="J7458" s="82" t="str">
        <f>IF(A7458="","",IF(COUNTIF('4. IncomeStatement_12Mo_BDI'!$8:$8,$A7458)&gt;0,"Y","N"))</f>
        <v>Y</v>
      </c>
      <c r="K7458" s="82" t="str">
        <f t="shared" si="127"/>
        <v>Y</v>
      </c>
      <c r="L7458" s="82" t="e">
        <f>IF($K7458="Y",VLOOKUP($C7458,'3. Lookup Tables'!$AJ:$AM,2,0),"--")</f>
        <v>#N/A</v>
      </c>
      <c r="M7458" s="82">
        <f>IFERROR(IF($K7458="Y",VALUE(VLOOKUP($C7458,'3. Lookup Tables'!$AJ:$AM,3,0)),"--")*H7458,0)</f>
        <v>0</v>
      </c>
      <c r="N7458" s="82">
        <f>IFERROR(IF(D7458="CHARGE - RECURRING",M7458*IF($K7458="Y",VALUE(VLOOKUP($C7458,'3. Lookup Tables'!$AJ:$AM,4,0)),"--"),0),0)</f>
        <v>0</v>
      </c>
    </row>
    <row r="7459" spans="1:14" x14ac:dyDescent="0.25">
      <c r="A7459" t="s">
        <v>188</v>
      </c>
      <c r="B7459" t="s">
        <v>2</v>
      </c>
      <c r="C7459" t="s">
        <v>4356</v>
      </c>
      <c r="D7459" t="s">
        <v>4337</v>
      </c>
      <c r="E7459" t="s">
        <v>2695</v>
      </c>
      <c r="F7459" t="s">
        <v>4350</v>
      </c>
      <c r="G7459">
        <v>3.83</v>
      </c>
      <c r="H7459">
        <v>1</v>
      </c>
      <c r="I7459">
        <v>3.83</v>
      </c>
      <c r="J7459" s="82" t="str">
        <f>IF(A7459="","",IF(COUNTIF('4. IncomeStatement_12Mo_BDI'!$8:$8,$A7459)&gt;0,"Y","N"))</f>
        <v>Y</v>
      </c>
      <c r="K7459" s="82" t="str">
        <f t="shared" si="127"/>
        <v>Y</v>
      </c>
      <c r="L7459" s="82" t="e">
        <f>IF($K7459="Y",VLOOKUP($C7459,'3. Lookup Tables'!$AJ:$AM,2,0),"--")</f>
        <v>#N/A</v>
      </c>
      <c r="M7459" s="82">
        <f>IFERROR(IF($K7459="Y",VALUE(VLOOKUP($C7459,'3. Lookup Tables'!$AJ:$AM,3,0)),"--")*H7459,0)</f>
        <v>0</v>
      </c>
      <c r="N7459" s="82">
        <f>IFERROR(IF(D7459="CHARGE - RECURRING",M7459*IF($K7459="Y",VALUE(VLOOKUP($C7459,'3. Lookup Tables'!$AJ:$AM,4,0)),"--"),0),0)</f>
        <v>0</v>
      </c>
    </row>
    <row r="7460" spans="1:14" x14ac:dyDescent="0.25">
      <c r="A7460" t="s">
        <v>188</v>
      </c>
      <c r="B7460" t="s">
        <v>2</v>
      </c>
      <c r="C7460" t="s">
        <v>4356</v>
      </c>
      <c r="D7460" t="s">
        <v>4337</v>
      </c>
      <c r="E7460" t="s">
        <v>2695</v>
      </c>
      <c r="F7460" t="s">
        <v>4350</v>
      </c>
      <c r="G7460">
        <v>3.86</v>
      </c>
      <c r="H7460">
        <v>1</v>
      </c>
      <c r="I7460">
        <v>3.86</v>
      </c>
      <c r="J7460" s="82" t="str">
        <f>IF(A7460="","",IF(COUNTIF('4. IncomeStatement_12Mo_BDI'!$8:$8,$A7460)&gt;0,"Y","N"))</f>
        <v>Y</v>
      </c>
      <c r="K7460" s="82" t="str">
        <f t="shared" si="127"/>
        <v>Y</v>
      </c>
      <c r="L7460" s="82" t="e">
        <f>IF($K7460="Y",VLOOKUP($C7460,'3. Lookup Tables'!$AJ:$AM,2,0),"--")</f>
        <v>#N/A</v>
      </c>
      <c r="M7460" s="82">
        <f>IFERROR(IF($K7460="Y",VALUE(VLOOKUP($C7460,'3. Lookup Tables'!$AJ:$AM,3,0)),"--")*H7460,0)</f>
        <v>0</v>
      </c>
      <c r="N7460" s="82">
        <f>IFERROR(IF(D7460="CHARGE - RECURRING",M7460*IF($K7460="Y",VALUE(VLOOKUP($C7460,'3. Lookup Tables'!$AJ:$AM,4,0)),"--"),0),0)</f>
        <v>0</v>
      </c>
    </row>
    <row r="7461" spans="1:14" x14ac:dyDescent="0.25">
      <c r="A7461" t="s">
        <v>188</v>
      </c>
      <c r="B7461" t="s">
        <v>2</v>
      </c>
      <c r="C7461" t="s">
        <v>4356</v>
      </c>
      <c r="D7461" t="s">
        <v>4337</v>
      </c>
      <c r="E7461" t="s">
        <v>2695</v>
      </c>
      <c r="F7461" t="s">
        <v>4350</v>
      </c>
      <c r="G7461">
        <v>3.87</v>
      </c>
      <c r="H7461">
        <v>2</v>
      </c>
      <c r="I7461">
        <v>7.74</v>
      </c>
      <c r="J7461" s="82" t="str">
        <f>IF(A7461="","",IF(COUNTIF('4. IncomeStatement_12Mo_BDI'!$8:$8,$A7461)&gt;0,"Y","N"))</f>
        <v>Y</v>
      </c>
      <c r="K7461" s="82" t="str">
        <f t="shared" si="127"/>
        <v>Y</v>
      </c>
      <c r="L7461" s="82" t="e">
        <f>IF($K7461="Y",VLOOKUP($C7461,'3. Lookup Tables'!$AJ:$AM,2,0),"--")</f>
        <v>#N/A</v>
      </c>
      <c r="M7461" s="82">
        <f>IFERROR(IF($K7461="Y",VALUE(VLOOKUP($C7461,'3. Lookup Tables'!$AJ:$AM,3,0)),"--")*H7461,0)</f>
        <v>0</v>
      </c>
      <c r="N7461" s="82">
        <f>IFERROR(IF(D7461="CHARGE - RECURRING",M7461*IF($K7461="Y",VALUE(VLOOKUP($C7461,'3. Lookup Tables'!$AJ:$AM,4,0)),"--"),0),0)</f>
        <v>0</v>
      </c>
    </row>
    <row r="7462" spans="1:14" x14ac:dyDescent="0.25">
      <c r="A7462" t="s">
        <v>188</v>
      </c>
      <c r="B7462" t="s">
        <v>2</v>
      </c>
      <c r="C7462" t="s">
        <v>4356</v>
      </c>
      <c r="D7462" t="s">
        <v>4337</v>
      </c>
      <c r="E7462" t="s">
        <v>2695</v>
      </c>
      <c r="F7462" t="s">
        <v>4350</v>
      </c>
      <c r="G7462">
        <v>4.07</v>
      </c>
      <c r="H7462">
        <v>1</v>
      </c>
      <c r="I7462">
        <v>4.07</v>
      </c>
      <c r="J7462" s="82" t="str">
        <f>IF(A7462="","",IF(COUNTIF('4. IncomeStatement_12Mo_BDI'!$8:$8,$A7462)&gt;0,"Y","N"))</f>
        <v>Y</v>
      </c>
      <c r="K7462" s="82" t="str">
        <f t="shared" si="127"/>
        <v>Y</v>
      </c>
      <c r="L7462" s="82" t="e">
        <f>IF($K7462="Y",VLOOKUP($C7462,'3. Lookup Tables'!$AJ:$AM,2,0),"--")</f>
        <v>#N/A</v>
      </c>
      <c r="M7462" s="82">
        <f>IFERROR(IF($K7462="Y",VALUE(VLOOKUP($C7462,'3. Lookup Tables'!$AJ:$AM,3,0)),"--")*H7462,0)</f>
        <v>0</v>
      </c>
      <c r="N7462" s="82">
        <f>IFERROR(IF(D7462="CHARGE - RECURRING",M7462*IF($K7462="Y",VALUE(VLOOKUP($C7462,'3. Lookup Tables'!$AJ:$AM,4,0)),"--"),0),0)</f>
        <v>0</v>
      </c>
    </row>
    <row r="7463" spans="1:14" x14ac:dyDescent="0.25">
      <c r="A7463" t="s">
        <v>188</v>
      </c>
      <c r="B7463" t="s">
        <v>2</v>
      </c>
      <c r="C7463" t="s">
        <v>4356</v>
      </c>
      <c r="D7463" t="s">
        <v>4337</v>
      </c>
      <c r="E7463" t="s">
        <v>2695</v>
      </c>
      <c r="F7463" t="s">
        <v>4350</v>
      </c>
      <c r="G7463">
        <v>4.08</v>
      </c>
      <c r="H7463">
        <v>2</v>
      </c>
      <c r="I7463">
        <v>8.16</v>
      </c>
      <c r="J7463" s="82" t="str">
        <f>IF(A7463="","",IF(COUNTIF('4. IncomeStatement_12Mo_BDI'!$8:$8,$A7463)&gt;0,"Y","N"))</f>
        <v>Y</v>
      </c>
      <c r="K7463" s="82" t="str">
        <f t="shared" si="127"/>
        <v>Y</v>
      </c>
      <c r="L7463" s="82" t="e">
        <f>IF($K7463="Y",VLOOKUP($C7463,'3. Lookup Tables'!$AJ:$AM,2,0),"--")</f>
        <v>#N/A</v>
      </c>
      <c r="M7463" s="82">
        <f>IFERROR(IF($K7463="Y",VALUE(VLOOKUP($C7463,'3. Lookup Tables'!$AJ:$AM,3,0)),"--")*H7463,0)</f>
        <v>0</v>
      </c>
      <c r="N7463" s="82">
        <f>IFERROR(IF(D7463="CHARGE - RECURRING",M7463*IF($K7463="Y",VALUE(VLOOKUP($C7463,'3. Lookup Tables'!$AJ:$AM,4,0)),"--"),0),0)</f>
        <v>0</v>
      </c>
    </row>
    <row r="7464" spans="1:14" x14ac:dyDescent="0.25">
      <c r="A7464" t="s">
        <v>188</v>
      </c>
      <c r="B7464" t="s">
        <v>2</v>
      </c>
      <c r="C7464" t="s">
        <v>4356</v>
      </c>
      <c r="D7464" t="s">
        <v>4337</v>
      </c>
      <c r="E7464" t="s">
        <v>2695</v>
      </c>
      <c r="F7464" t="s">
        <v>4350</v>
      </c>
      <c r="G7464">
        <v>4.09</v>
      </c>
      <c r="H7464">
        <v>1</v>
      </c>
      <c r="I7464">
        <v>4.09</v>
      </c>
      <c r="J7464" s="82" t="str">
        <f>IF(A7464="","",IF(COUNTIF('4. IncomeStatement_12Mo_BDI'!$8:$8,$A7464)&gt;0,"Y","N"))</f>
        <v>Y</v>
      </c>
      <c r="K7464" s="82" t="str">
        <f t="shared" si="127"/>
        <v>Y</v>
      </c>
      <c r="L7464" s="82" t="e">
        <f>IF($K7464="Y",VLOOKUP($C7464,'3. Lookup Tables'!$AJ:$AM,2,0),"--")</f>
        <v>#N/A</v>
      </c>
      <c r="M7464" s="82">
        <f>IFERROR(IF($K7464="Y",VALUE(VLOOKUP($C7464,'3. Lookup Tables'!$AJ:$AM,3,0)),"--")*H7464,0)</f>
        <v>0</v>
      </c>
      <c r="N7464" s="82">
        <f>IFERROR(IF(D7464="CHARGE - RECURRING",M7464*IF($K7464="Y",VALUE(VLOOKUP($C7464,'3. Lookup Tables'!$AJ:$AM,4,0)),"--"),0),0)</f>
        <v>0</v>
      </c>
    </row>
    <row r="7465" spans="1:14" x14ac:dyDescent="0.25">
      <c r="A7465" t="s">
        <v>188</v>
      </c>
      <c r="B7465" t="s">
        <v>2</v>
      </c>
      <c r="C7465" t="s">
        <v>4356</v>
      </c>
      <c r="D7465" t="s">
        <v>4337</v>
      </c>
      <c r="E7465" t="s">
        <v>2695</v>
      </c>
      <c r="F7465" t="s">
        <v>4350</v>
      </c>
      <c r="G7465">
        <v>4.1500000000000004</v>
      </c>
      <c r="H7465">
        <v>1</v>
      </c>
      <c r="I7465">
        <v>4.1500000000000004</v>
      </c>
      <c r="J7465" s="82" t="str">
        <f>IF(A7465="","",IF(COUNTIF('4. IncomeStatement_12Mo_BDI'!$8:$8,$A7465)&gt;0,"Y","N"))</f>
        <v>Y</v>
      </c>
      <c r="K7465" s="82" t="str">
        <f t="shared" si="127"/>
        <v>Y</v>
      </c>
      <c r="L7465" s="82" t="e">
        <f>IF($K7465="Y",VLOOKUP($C7465,'3. Lookup Tables'!$AJ:$AM,2,0),"--")</f>
        <v>#N/A</v>
      </c>
      <c r="M7465" s="82">
        <f>IFERROR(IF($K7465="Y",VALUE(VLOOKUP($C7465,'3. Lookup Tables'!$AJ:$AM,3,0)),"--")*H7465,0)</f>
        <v>0</v>
      </c>
      <c r="N7465" s="82">
        <f>IFERROR(IF(D7465="CHARGE - RECURRING",M7465*IF($K7465="Y",VALUE(VLOOKUP($C7465,'3. Lookup Tables'!$AJ:$AM,4,0)),"--"),0),0)</f>
        <v>0</v>
      </c>
    </row>
    <row r="7466" spans="1:14" x14ac:dyDescent="0.25">
      <c r="A7466" t="s">
        <v>188</v>
      </c>
      <c r="B7466" t="s">
        <v>2</v>
      </c>
      <c r="C7466" t="s">
        <v>4356</v>
      </c>
      <c r="D7466" t="s">
        <v>4337</v>
      </c>
      <c r="E7466" t="s">
        <v>2695</v>
      </c>
      <c r="F7466" t="s">
        <v>4350</v>
      </c>
      <c r="G7466">
        <v>4.3600000000000003</v>
      </c>
      <c r="H7466">
        <v>1</v>
      </c>
      <c r="I7466">
        <v>4.3600000000000003</v>
      </c>
      <c r="J7466" s="82" t="str">
        <f>IF(A7466="","",IF(COUNTIF('4. IncomeStatement_12Mo_BDI'!$8:$8,$A7466)&gt;0,"Y","N"))</f>
        <v>Y</v>
      </c>
      <c r="K7466" s="82" t="str">
        <f t="shared" si="127"/>
        <v>Y</v>
      </c>
      <c r="L7466" s="82" t="e">
        <f>IF($K7466="Y",VLOOKUP($C7466,'3. Lookup Tables'!$AJ:$AM,2,0),"--")</f>
        <v>#N/A</v>
      </c>
      <c r="M7466" s="82">
        <f>IFERROR(IF($K7466="Y",VALUE(VLOOKUP($C7466,'3. Lookup Tables'!$AJ:$AM,3,0)),"--")*H7466,0)</f>
        <v>0</v>
      </c>
      <c r="N7466" s="82">
        <f>IFERROR(IF(D7466="CHARGE - RECURRING",M7466*IF($K7466="Y",VALUE(VLOOKUP($C7466,'3. Lookup Tables'!$AJ:$AM,4,0)),"--"),0),0)</f>
        <v>0</v>
      </c>
    </row>
    <row r="7467" spans="1:14" x14ac:dyDescent="0.25">
      <c r="A7467" t="s">
        <v>188</v>
      </c>
      <c r="B7467" t="s">
        <v>2</v>
      </c>
      <c r="C7467" t="s">
        <v>4356</v>
      </c>
      <c r="D7467" t="s">
        <v>4337</v>
      </c>
      <c r="E7467" t="s">
        <v>2695</v>
      </c>
      <c r="F7467" t="s">
        <v>4350</v>
      </c>
      <c r="G7467">
        <v>4.41</v>
      </c>
      <c r="H7467">
        <v>1</v>
      </c>
      <c r="I7467">
        <v>4.41</v>
      </c>
      <c r="J7467" s="82" t="str">
        <f>IF(A7467="","",IF(COUNTIF('4. IncomeStatement_12Mo_BDI'!$8:$8,$A7467)&gt;0,"Y","N"))</f>
        <v>Y</v>
      </c>
      <c r="K7467" s="82" t="str">
        <f t="shared" si="127"/>
        <v>Y</v>
      </c>
      <c r="L7467" s="82" t="e">
        <f>IF($K7467="Y",VLOOKUP($C7467,'3. Lookup Tables'!$AJ:$AM,2,0),"--")</f>
        <v>#N/A</v>
      </c>
      <c r="M7467" s="82">
        <f>IFERROR(IF($K7467="Y",VALUE(VLOOKUP($C7467,'3. Lookup Tables'!$AJ:$AM,3,0)),"--")*H7467,0)</f>
        <v>0</v>
      </c>
      <c r="N7467" s="82">
        <f>IFERROR(IF(D7467="CHARGE - RECURRING",M7467*IF($K7467="Y",VALUE(VLOOKUP($C7467,'3. Lookup Tables'!$AJ:$AM,4,0)),"--"),0),0)</f>
        <v>0</v>
      </c>
    </row>
    <row r="7468" spans="1:14" x14ac:dyDescent="0.25">
      <c r="A7468" t="s">
        <v>188</v>
      </c>
      <c r="B7468" t="s">
        <v>2</v>
      </c>
      <c r="C7468" t="s">
        <v>4356</v>
      </c>
      <c r="D7468" t="s">
        <v>4337</v>
      </c>
      <c r="E7468" t="s">
        <v>2695</v>
      </c>
      <c r="F7468" t="s">
        <v>4350</v>
      </c>
      <c r="G7468">
        <v>4.63</v>
      </c>
      <c r="H7468">
        <v>1</v>
      </c>
      <c r="I7468">
        <v>4.63</v>
      </c>
      <c r="J7468" s="82" t="str">
        <f>IF(A7468="","",IF(COUNTIF('4. IncomeStatement_12Mo_BDI'!$8:$8,$A7468)&gt;0,"Y","N"))</f>
        <v>Y</v>
      </c>
      <c r="K7468" s="82" t="str">
        <f t="shared" si="127"/>
        <v>Y</v>
      </c>
      <c r="L7468" s="82" t="e">
        <f>IF($K7468="Y",VLOOKUP($C7468,'3. Lookup Tables'!$AJ:$AM,2,0),"--")</f>
        <v>#N/A</v>
      </c>
      <c r="M7468" s="82">
        <f>IFERROR(IF($K7468="Y",VALUE(VLOOKUP($C7468,'3. Lookup Tables'!$AJ:$AM,3,0)),"--")*H7468,0)</f>
        <v>0</v>
      </c>
      <c r="N7468" s="82">
        <f>IFERROR(IF(D7468="CHARGE - RECURRING",M7468*IF($K7468="Y",VALUE(VLOOKUP($C7468,'3. Lookup Tables'!$AJ:$AM,4,0)),"--"),0),0)</f>
        <v>0</v>
      </c>
    </row>
    <row r="7469" spans="1:14" x14ac:dyDescent="0.25">
      <c r="A7469" t="s">
        <v>188</v>
      </c>
      <c r="B7469" t="s">
        <v>2</v>
      </c>
      <c r="C7469" t="s">
        <v>4356</v>
      </c>
      <c r="D7469" t="s">
        <v>4337</v>
      </c>
      <c r="E7469" t="s">
        <v>2695</v>
      </c>
      <c r="F7469" t="s">
        <v>4350</v>
      </c>
      <c r="G7469">
        <v>4.6900000000000004</v>
      </c>
      <c r="H7469">
        <v>1</v>
      </c>
      <c r="I7469">
        <v>4.6900000000000004</v>
      </c>
      <c r="J7469" s="82" t="str">
        <f>IF(A7469="","",IF(COUNTIF('4. IncomeStatement_12Mo_BDI'!$8:$8,$A7469)&gt;0,"Y","N"))</f>
        <v>Y</v>
      </c>
      <c r="K7469" s="82" t="str">
        <f t="shared" si="127"/>
        <v>Y</v>
      </c>
      <c r="L7469" s="82" t="e">
        <f>IF($K7469="Y",VLOOKUP($C7469,'3. Lookup Tables'!$AJ:$AM,2,0),"--")</f>
        <v>#N/A</v>
      </c>
      <c r="M7469" s="82">
        <f>IFERROR(IF($K7469="Y",VALUE(VLOOKUP($C7469,'3. Lookup Tables'!$AJ:$AM,3,0)),"--")*H7469,0)</f>
        <v>0</v>
      </c>
      <c r="N7469" s="82">
        <f>IFERROR(IF(D7469="CHARGE - RECURRING",M7469*IF($K7469="Y",VALUE(VLOOKUP($C7469,'3. Lookup Tables'!$AJ:$AM,4,0)),"--"),0),0)</f>
        <v>0</v>
      </c>
    </row>
    <row r="7470" spans="1:14" x14ac:dyDescent="0.25">
      <c r="A7470" t="s">
        <v>188</v>
      </c>
      <c r="B7470" t="s">
        <v>2</v>
      </c>
      <c r="C7470" t="s">
        <v>4356</v>
      </c>
      <c r="D7470" t="s">
        <v>4337</v>
      </c>
      <c r="E7470" t="s">
        <v>2695</v>
      </c>
      <c r="F7470" t="s">
        <v>4350</v>
      </c>
      <c r="G7470">
        <v>4.74</v>
      </c>
      <c r="H7470">
        <v>2</v>
      </c>
      <c r="I7470">
        <v>9.48</v>
      </c>
      <c r="J7470" s="82" t="str">
        <f>IF(A7470="","",IF(COUNTIF('4. IncomeStatement_12Mo_BDI'!$8:$8,$A7470)&gt;0,"Y","N"))</f>
        <v>Y</v>
      </c>
      <c r="K7470" s="82" t="str">
        <f t="shared" si="127"/>
        <v>Y</v>
      </c>
      <c r="L7470" s="82" t="e">
        <f>IF($K7470="Y",VLOOKUP($C7470,'3. Lookup Tables'!$AJ:$AM,2,0),"--")</f>
        <v>#N/A</v>
      </c>
      <c r="M7470" s="82">
        <f>IFERROR(IF($K7470="Y",VALUE(VLOOKUP($C7470,'3. Lookup Tables'!$AJ:$AM,3,0)),"--")*H7470,0)</f>
        <v>0</v>
      </c>
      <c r="N7470" s="82">
        <f>IFERROR(IF(D7470="CHARGE - RECURRING",M7470*IF($K7470="Y",VALUE(VLOOKUP($C7470,'3. Lookup Tables'!$AJ:$AM,4,0)),"--"),0),0)</f>
        <v>0</v>
      </c>
    </row>
    <row r="7471" spans="1:14" x14ac:dyDescent="0.25">
      <c r="A7471" t="s">
        <v>188</v>
      </c>
      <c r="B7471" t="s">
        <v>2</v>
      </c>
      <c r="C7471" t="s">
        <v>4356</v>
      </c>
      <c r="D7471" t="s">
        <v>4337</v>
      </c>
      <c r="E7471" t="s">
        <v>2695</v>
      </c>
      <c r="F7471" t="s">
        <v>4350</v>
      </c>
      <c r="G7471">
        <v>4.7699999999999996</v>
      </c>
      <c r="H7471">
        <v>1</v>
      </c>
      <c r="I7471">
        <v>4.7699999999999996</v>
      </c>
      <c r="J7471" s="82" t="str">
        <f>IF(A7471="","",IF(COUNTIF('4. IncomeStatement_12Mo_BDI'!$8:$8,$A7471)&gt;0,"Y","N"))</f>
        <v>Y</v>
      </c>
      <c r="K7471" s="82" t="str">
        <f t="shared" si="127"/>
        <v>Y</v>
      </c>
      <c r="L7471" s="82" t="e">
        <f>IF($K7471="Y",VLOOKUP($C7471,'3. Lookup Tables'!$AJ:$AM,2,0),"--")</f>
        <v>#N/A</v>
      </c>
      <c r="M7471" s="82">
        <f>IFERROR(IF($K7471="Y",VALUE(VLOOKUP($C7471,'3. Lookup Tables'!$AJ:$AM,3,0)),"--")*H7471,0)</f>
        <v>0</v>
      </c>
      <c r="N7471" s="82">
        <f>IFERROR(IF(D7471="CHARGE - RECURRING",M7471*IF($K7471="Y",VALUE(VLOOKUP($C7471,'3. Lookup Tables'!$AJ:$AM,4,0)),"--"),0),0)</f>
        <v>0</v>
      </c>
    </row>
    <row r="7472" spans="1:14" x14ac:dyDescent="0.25">
      <c r="A7472" t="s">
        <v>188</v>
      </c>
      <c r="B7472" t="s">
        <v>2</v>
      </c>
      <c r="C7472" t="s">
        <v>4356</v>
      </c>
      <c r="D7472" t="s">
        <v>4337</v>
      </c>
      <c r="E7472" t="s">
        <v>2695</v>
      </c>
      <c r="F7472" t="s">
        <v>4350</v>
      </c>
      <c r="G7472">
        <v>4.82</v>
      </c>
      <c r="H7472">
        <v>2</v>
      </c>
      <c r="I7472">
        <v>9.64</v>
      </c>
      <c r="J7472" s="82" t="str">
        <f>IF(A7472="","",IF(COUNTIF('4. IncomeStatement_12Mo_BDI'!$8:$8,$A7472)&gt;0,"Y","N"))</f>
        <v>Y</v>
      </c>
      <c r="K7472" s="82" t="str">
        <f t="shared" si="127"/>
        <v>Y</v>
      </c>
      <c r="L7472" s="82" t="e">
        <f>IF($K7472="Y",VLOOKUP($C7472,'3. Lookup Tables'!$AJ:$AM,2,0),"--")</f>
        <v>#N/A</v>
      </c>
      <c r="M7472" s="82">
        <f>IFERROR(IF($K7472="Y",VALUE(VLOOKUP($C7472,'3. Lookup Tables'!$AJ:$AM,3,0)),"--")*H7472,0)</f>
        <v>0</v>
      </c>
      <c r="N7472" s="82">
        <f>IFERROR(IF(D7472="CHARGE - RECURRING",M7472*IF($K7472="Y",VALUE(VLOOKUP($C7472,'3. Lookup Tables'!$AJ:$AM,4,0)),"--"),0),0)</f>
        <v>0</v>
      </c>
    </row>
    <row r="7473" spans="1:14" x14ac:dyDescent="0.25">
      <c r="A7473" t="s">
        <v>188</v>
      </c>
      <c r="B7473" t="s">
        <v>2</v>
      </c>
      <c r="C7473" t="s">
        <v>4356</v>
      </c>
      <c r="D7473" t="s">
        <v>4337</v>
      </c>
      <c r="E7473" t="s">
        <v>2695</v>
      </c>
      <c r="F7473" t="s">
        <v>4350</v>
      </c>
      <c r="G7473">
        <v>4.8600000000000003</v>
      </c>
      <c r="H7473">
        <v>1</v>
      </c>
      <c r="I7473">
        <v>4.8600000000000003</v>
      </c>
      <c r="J7473" s="82" t="str">
        <f>IF(A7473="","",IF(COUNTIF('4. IncomeStatement_12Mo_BDI'!$8:$8,$A7473)&gt;0,"Y","N"))</f>
        <v>Y</v>
      </c>
      <c r="K7473" s="82" t="str">
        <f t="shared" si="127"/>
        <v>Y</v>
      </c>
      <c r="L7473" s="82" t="e">
        <f>IF($K7473="Y",VLOOKUP($C7473,'3. Lookup Tables'!$AJ:$AM,2,0),"--")</f>
        <v>#N/A</v>
      </c>
      <c r="M7473" s="82">
        <f>IFERROR(IF($K7473="Y",VALUE(VLOOKUP($C7473,'3. Lookup Tables'!$AJ:$AM,3,0)),"--")*H7473,0)</f>
        <v>0</v>
      </c>
      <c r="N7473" s="82">
        <f>IFERROR(IF(D7473="CHARGE - RECURRING",M7473*IF($K7473="Y",VALUE(VLOOKUP($C7473,'3. Lookup Tables'!$AJ:$AM,4,0)),"--"),0),0)</f>
        <v>0</v>
      </c>
    </row>
    <row r="7474" spans="1:14" x14ac:dyDescent="0.25">
      <c r="A7474" t="s">
        <v>188</v>
      </c>
      <c r="B7474" t="s">
        <v>2</v>
      </c>
      <c r="C7474" t="s">
        <v>4356</v>
      </c>
      <c r="D7474" t="s">
        <v>4337</v>
      </c>
      <c r="E7474" t="s">
        <v>2695</v>
      </c>
      <c r="F7474" t="s">
        <v>4350</v>
      </c>
      <c r="G7474">
        <v>4.88</v>
      </c>
      <c r="H7474">
        <v>1</v>
      </c>
      <c r="I7474">
        <v>4.88</v>
      </c>
      <c r="J7474" s="82" t="str">
        <f>IF(A7474="","",IF(COUNTIF('4. IncomeStatement_12Mo_BDI'!$8:$8,$A7474)&gt;0,"Y","N"))</f>
        <v>Y</v>
      </c>
      <c r="K7474" s="82" t="str">
        <f t="shared" si="127"/>
        <v>Y</v>
      </c>
      <c r="L7474" s="82" t="e">
        <f>IF($K7474="Y",VLOOKUP($C7474,'3. Lookup Tables'!$AJ:$AM,2,0),"--")</f>
        <v>#N/A</v>
      </c>
      <c r="M7474" s="82">
        <f>IFERROR(IF($K7474="Y",VALUE(VLOOKUP($C7474,'3. Lookup Tables'!$AJ:$AM,3,0)),"--")*H7474,0)</f>
        <v>0</v>
      </c>
      <c r="N7474" s="82">
        <f>IFERROR(IF(D7474="CHARGE - RECURRING",M7474*IF($K7474="Y",VALUE(VLOOKUP($C7474,'3. Lookup Tables'!$AJ:$AM,4,0)),"--"),0),0)</f>
        <v>0</v>
      </c>
    </row>
    <row r="7475" spans="1:14" x14ac:dyDescent="0.25">
      <c r="A7475" t="s">
        <v>188</v>
      </c>
      <c r="B7475" t="s">
        <v>2</v>
      </c>
      <c r="C7475" t="s">
        <v>4356</v>
      </c>
      <c r="D7475" t="s">
        <v>4337</v>
      </c>
      <c r="E7475" t="s">
        <v>2695</v>
      </c>
      <c r="F7475" t="s">
        <v>4350</v>
      </c>
      <c r="G7475">
        <v>4.8899999999999997</v>
      </c>
      <c r="H7475">
        <v>1</v>
      </c>
      <c r="I7475">
        <v>4.8899999999999997</v>
      </c>
      <c r="J7475" s="82" t="str">
        <f>IF(A7475="","",IF(COUNTIF('4. IncomeStatement_12Mo_BDI'!$8:$8,$A7475)&gt;0,"Y","N"))</f>
        <v>Y</v>
      </c>
      <c r="K7475" s="82" t="str">
        <f t="shared" si="127"/>
        <v>Y</v>
      </c>
      <c r="L7475" s="82" t="e">
        <f>IF($K7475="Y",VLOOKUP($C7475,'3. Lookup Tables'!$AJ:$AM,2,0),"--")</f>
        <v>#N/A</v>
      </c>
      <c r="M7475" s="82">
        <f>IFERROR(IF($K7475="Y",VALUE(VLOOKUP($C7475,'3. Lookup Tables'!$AJ:$AM,3,0)),"--")*H7475,0)</f>
        <v>0</v>
      </c>
      <c r="N7475" s="82">
        <f>IFERROR(IF(D7475="CHARGE - RECURRING",M7475*IF($K7475="Y",VALUE(VLOOKUP($C7475,'3. Lookup Tables'!$AJ:$AM,4,0)),"--"),0),0)</f>
        <v>0</v>
      </c>
    </row>
    <row r="7476" spans="1:14" x14ac:dyDescent="0.25">
      <c r="A7476" t="s">
        <v>188</v>
      </c>
      <c r="B7476" t="s">
        <v>2</v>
      </c>
      <c r="C7476" t="s">
        <v>4356</v>
      </c>
      <c r="D7476" t="s">
        <v>4337</v>
      </c>
      <c r="E7476" t="s">
        <v>2695</v>
      </c>
      <c r="F7476" t="s">
        <v>4350</v>
      </c>
      <c r="G7476">
        <v>4.9400000000000004</v>
      </c>
      <c r="H7476">
        <v>1</v>
      </c>
      <c r="I7476">
        <v>4.9400000000000004</v>
      </c>
      <c r="J7476" s="82" t="str">
        <f>IF(A7476="","",IF(COUNTIF('4. IncomeStatement_12Mo_BDI'!$8:$8,$A7476)&gt;0,"Y","N"))</f>
        <v>Y</v>
      </c>
      <c r="K7476" s="82" t="str">
        <f t="shared" si="127"/>
        <v>Y</v>
      </c>
      <c r="L7476" s="82" t="e">
        <f>IF($K7476="Y",VLOOKUP($C7476,'3. Lookup Tables'!$AJ:$AM,2,0),"--")</f>
        <v>#N/A</v>
      </c>
      <c r="M7476" s="82">
        <f>IFERROR(IF($K7476="Y",VALUE(VLOOKUP($C7476,'3. Lookup Tables'!$AJ:$AM,3,0)),"--")*H7476,0)</f>
        <v>0</v>
      </c>
      <c r="N7476" s="82">
        <f>IFERROR(IF(D7476="CHARGE - RECURRING",M7476*IF($K7476="Y",VALUE(VLOOKUP($C7476,'3. Lookup Tables'!$AJ:$AM,4,0)),"--"),0),0)</f>
        <v>0</v>
      </c>
    </row>
    <row r="7477" spans="1:14" x14ac:dyDescent="0.25">
      <c r="A7477" t="s">
        <v>188</v>
      </c>
      <c r="B7477" t="s">
        <v>2</v>
      </c>
      <c r="C7477" t="s">
        <v>4356</v>
      </c>
      <c r="D7477" t="s">
        <v>4337</v>
      </c>
      <c r="E7477" t="s">
        <v>2695</v>
      </c>
      <c r="F7477" t="s">
        <v>4350</v>
      </c>
      <c r="G7477">
        <v>4.96</v>
      </c>
      <c r="H7477">
        <v>2</v>
      </c>
      <c r="I7477">
        <v>9.92</v>
      </c>
      <c r="J7477" s="82" t="str">
        <f>IF(A7477="","",IF(COUNTIF('4. IncomeStatement_12Mo_BDI'!$8:$8,$A7477)&gt;0,"Y","N"))</f>
        <v>Y</v>
      </c>
      <c r="K7477" s="82" t="str">
        <f t="shared" si="127"/>
        <v>Y</v>
      </c>
      <c r="L7477" s="82" t="e">
        <f>IF($K7477="Y",VLOOKUP($C7477,'3. Lookup Tables'!$AJ:$AM,2,0),"--")</f>
        <v>#N/A</v>
      </c>
      <c r="M7477" s="82">
        <f>IFERROR(IF($K7477="Y",VALUE(VLOOKUP($C7477,'3. Lookup Tables'!$AJ:$AM,3,0)),"--")*H7477,0)</f>
        <v>0</v>
      </c>
      <c r="N7477" s="82">
        <f>IFERROR(IF(D7477="CHARGE - RECURRING",M7477*IF($K7477="Y",VALUE(VLOOKUP($C7477,'3. Lookup Tables'!$AJ:$AM,4,0)),"--"),0),0)</f>
        <v>0</v>
      </c>
    </row>
    <row r="7478" spans="1:14" x14ac:dyDescent="0.25">
      <c r="A7478" t="s">
        <v>188</v>
      </c>
      <c r="B7478" t="s">
        <v>2</v>
      </c>
      <c r="C7478" t="s">
        <v>4356</v>
      </c>
      <c r="D7478" t="s">
        <v>4337</v>
      </c>
      <c r="E7478" t="s">
        <v>2695</v>
      </c>
      <c r="F7478" t="s">
        <v>4350</v>
      </c>
      <c r="G7478">
        <v>4.97</v>
      </c>
      <c r="H7478">
        <v>1</v>
      </c>
      <c r="I7478">
        <v>4.97</v>
      </c>
      <c r="J7478" s="82" t="str">
        <f>IF(A7478="","",IF(COUNTIF('4. IncomeStatement_12Mo_BDI'!$8:$8,$A7478)&gt;0,"Y","N"))</f>
        <v>Y</v>
      </c>
      <c r="K7478" s="82" t="str">
        <f t="shared" si="127"/>
        <v>Y</v>
      </c>
      <c r="L7478" s="82" t="e">
        <f>IF($K7478="Y",VLOOKUP($C7478,'3. Lookup Tables'!$AJ:$AM,2,0),"--")</f>
        <v>#N/A</v>
      </c>
      <c r="M7478" s="82">
        <f>IFERROR(IF($K7478="Y",VALUE(VLOOKUP($C7478,'3. Lookup Tables'!$AJ:$AM,3,0)),"--")*H7478,0)</f>
        <v>0</v>
      </c>
      <c r="N7478" s="82">
        <f>IFERROR(IF(D7478="CHARGE - RECURRING",M7478*IF($K7478="Y",VALUE(VLOOKUP($C7478,'3. Lookup Tables'!$AJ:$AM,4,0)),"--"),0),0)</f>
        <v>0</v>
      </c>
    </row>
    <row r="7479" spans="1:14" x14ac:dyDescent="0.25">
      <c r="A7479" t="s">
        <v>188</v>
      </c>
      <c r="B7479" t="s">
        <v>2</v>
      </c>
      <c r="C7479" t="s">
        <v>4356</v>
      </c>
      <c r="D7479" t="s">
        <v>4337</v>
      </c>
      <c r="E7479" t="s">
        <v>2695</v>
      </c>
      <c r="F7479" t="s">
        <v>4350</v>
      </c>
      <c r="G7479">
        <v>6.01</v>
      </c>
      <c r="H7479">
        <v>1</v>
      </c>
      <c r="I7479">
        <v>6.01</v>
      </c>
      <c r="J7479" s="82" t="str">
        <f>IF(A7479="","",IF(COUNTIF('4. IncomeStatement_12Mo_BDI'!$8:$8,$A7479)&gt;0,"Y","N"))</f>
        <v>Y</v>
      </c>
      <c r="K7479" s="82" t="str">
        <f t="shared" si="127"/>
        <v>Y</v>
      </c>
      <c r="L7479" s="82" t="e">
        <f>IF($K7479="Y",VLOOKUP($C7479,'3. Lookup Tables'!$AJ:$AM,2,0),"--")</f>
        <v>#N/A</v>
      </c>
      <c r="M7479" s="82">
        <f>IFERROR(IF($K7479="Y",VALUE(VLOOKUP($C7479,'3. Lookup Tables'!$AJ:$AM,3,0)),"--")*H7479,0)</f>
        <v>0</v>
      </c>
      <c r="N7479" s="82">
        <f>IFERROR(IF(D7479="CHARGE - RECURRING",M7479*IF($K7479="Y",VALUE(VLOOKUP($C7479,'3. Lookup Tables'!$AJ:$AM,4,0)),"--"),0),0)</f>
        <v>0</v>
      </c>
    </row>
    <row r="7480" spans="1:14" x14ac:dyDescent="0.25">
      <c r="A7480" t="s">
        <v>188</v>
      </c>
      <c r="B7480" t="s">
        <v>2</v>
      </c>
      <c r="C7480" t="s">
        <v>4356</v>
      </c>
      <c r="D7480" t="s">
        <v>4337</v>
      </c>
      <c r="E7480" t="s">
        <v>2695</v>
      </c>
      <c r="F7480" t="s">
        <v>4350</v>
      </c>
      <c r="G7480">
        <v>6.06</v>
      </c>
      <c r="H7480">
        <v>2</v>
      </c>
      <c r="I7480">
        <v>12.12</v>
      </c>
      <c r="J7480" s="82" t="str">
        <f>IF(A7480="","",IF(COUNTIF('4. IncomeStatement_12Mo_BDI'!$8:$8,$A7480)&gt;0,"Y","N"))</f>
        <v>Y</v>
      </c>
      <c r="K7480" s="82" t="str">
        <f t="shared" si="127"/>
        <v>Y</v>
      </c>
      <c r="L7480" s="82" t="e">
        <f>IF($K7480="Y",VLOOKUP($C7480,'3. Lookup Tables'!$AJ:$AM,2,0),"--")</f>
        <v>#N/A</v>
      </c>
      <c r="M7480" s="82">
        <f>IFERROR(IF($K7480="Y",VALUE(VLOOKUP($C7480,'3. Lookup Tables'!$AJ:$AM,3,0)),"--")*H7480,0)</f>
        <v>0</v>
      </c>
      <c r="N7480" s="82">
        <f>IFERROR(IF(D7480="CHARGE - RECURRING",M7480*IF($K7480="Y",VALUE(VLOOKUP($C7480,'3. Lookup Tables'!$AJ:$AM,4,0)),"--"),0),0)</f>
        <v>0</v>
      </c>
    </row>
    <row r="7481" spans="1:14" x14ac:dyDescent="0.25">
      <c r="A7481" t="s">
        <v>188</v>
      </c>
      <c r="B7481" t="s">
        <v>2</v>
      </c>
      <c r="C7481" t="s">
        <v>4356</v>
      </c>
      <c r="D7481" t="s">
        <v>4337</v>
      </c>
      <c r="E7481" t="s">
        <v>2695</v>
      </c>
      <c r="F7481" t="s">
        <v>4350</v>
      </c>
      <c r="G7481">
        <v>6.07</v>
      </c>
      <c r="H7481">
        <v>1</v>
      </c>
      <c r="I7481">
        <v>6.07</v>
      </c>
      <c r="J7481" s="82" t="str">
        <f>IF(A7481="","",IF(COUNTIF('4. IncomeStatement_12Mo_BDI'!$8:$8,$A7481)&gt;0,"Y","N"))</f>
        <v>Y</v>
      </c>
      <c r="K7481" s="82" t="str">
        <f t="shared" si="127"/>
        <v>Y</v>
      </c>
      <c r="L7481" s="82" t="e">
        <f>IF($K7481="Y",VLOOKUP($C7481,'3. Lookup Tables'!$AJ:$AM,2,0),"--")</f>
        <v>#N/A</v>
      </c>
      <c r="M7481" s="82">
        <f>IFERROR(IF($K7481="Y",VALUE(VLOOKUP($C7481,'3. Lookup Tables'!$AJ:$AM,3,0)),"--")*H7481,0)</f>
        <v>0</v>
      </c>
      <c r="N7481" s="82">
        <f>IFERROR(IF(D7481="CHARGE - RECURRING",M7481*IF($K7481="Y",VALUE(VLOOKUP($C7481,'3. Lookup Tables'!$AJ:$AM,4,0)),"--"),0),0)</f>
        <v>0</v>
      </c>
    </row>
    <row r="7482" spans="1:14" x14ac:dyDescent="0.25">
      <c r="A7482" t="s">
        <v>188</v>
      </c>
      <c r="B7482" t="s">
        <v>2</v>
      </c>
      <c r="C7482" t="s">
        <v>4356</v>
      </c>
      <c r="D7482" t="s">
        <v>4337</v>
      </c>
      <c r="E7482" t="s">
        <v>2695</v>
      </c>
      <c r="F7482" t="s">
        <v>4350</v>
      </c>
      <c r="G7482">
        <v>6.12</v>
      </c>
      <c r="H7482">
        <v>1</v>
      </c>
      <c r="I7482">
        <v>6.12</v>
      </c>
      <c r="J7482" s="82" t="str">
        <f>IF(A7482="","",IF(COUNTIF('4. IncomeStatement_12Mo_BDI'!$8:$8,$A7482)&gt;0,"Y","N"))</f>
        <v>Y</v>
      </c>
      <c r="K7482" s="82" t="str">
        <f t="shared" si="127"/>
        <v>Y</v>
      </c>
      <c r="L7482" s="82" t="e">
        <f>IF($K7482="Y",VLOOKUP($C7482,'3. Lookup Tables'!$AJ:$AM,2,0),"--")</f>
        <v>#N/A</v>
      </c>
      <c r="M7482" s="82">
        <f>IFERROR(IF($K7482="Y",VALUE(VLOOKUP($C7482,'3. Lookup Tables'!$AJ:$AM,3,0)),"--")*H7482,0)</f>
        <v>0</v>
      </c>
      <c r="N7482" s="82">
        <f>IFERROR(IF(D7482="CHARGE - RECURRING",M7482*IF($K7482="Y",VALUE(VLOOKUP($C7482,'3. Lookup Tables'!$AJ:$AM,4,0)),"--"),0),0)</f>
        <v>0</v>
      </c>
    </row>
    <row r="7483" spans="1:14" x14ac:dyDescent="0.25">
      <c r="A7483" t="s">
        <v>188</v>
      </c>
      <c r="B7483" t="s">
        <v>2</v>
      </c>
      <c r="C7483" t="s">
        <v>4356</v>
      </c>
      <c r="D7483" t="s">
        <v>4337</v>
      </c>
      <c r="E7483" t="s">
        <v>2695</v>
      </c>
      <c r="F7483" t="s">
        <v>4350</v>
      </c>
      <c r="G7483">
        <v>6.25</v>
      </c>
      <c r="H7483">
        <v>1</v>
      </c>
      <c r="I7483">
        <v>6.25</v>
      </c>
      <c r="J7483" s="82" t="str">
        <f>IF(A7483="","",IF(COUNTIF('4. IncomeStatement_12Mo_BDI'!$8:$8,$A7483)&gt;0,"Y","N"))</f>
        <v>Y</v>
      </c>
      <c r="K7483" s="82" t="str">
        <f t="shared" si="127"/>
        <v>Y</v>
      </c>
      <c r="L7483" s="82" t="e">
        <f>IF($K7483="Y",VLOOKUP($C7483,'3. Lookup Tables'!$AJ:$AM,2,0),"--")</f>
        <v>#N/A</v>
      </c>
      <c r="M7483" s="82">
        <f>IFERROR(IF($K7483="Y",VALUE(VLOOKUP($C7483,'3. Lookup Tables'!$AJ:$AM,3,0)),"--")*H7483,0)</f>
        <v>0</v>
      </c>
      <c r="N7483" s="82">
        <f>IFERROR(IF(D7483="CHARGE - RECURRING",M7483*IF($K7483="Y",VALUE(VLOOKUP($C7483,'3. Lookup Tables'!$AJ:$AM,4,0)),"--"),0),0)</f>
        <v>0</v>
      </c>
    </row>
    <row r="7484" spans="1:14" x14ac:dyDescent="0.25">
      <c r="A7484" t="s">
        <v>188</v>
      </c>
      <c r="B7484" t="s">
        <v>2</v>
      </c>
      <c r="C7484" t="s">
        <v>4356</v>
      </c>
      <c r="D7484" t="s">
        <v>4337</v>
      </c>
      <c r="E7484" t="s">
        <v>2695</v>
      </c>
      <c r="F7484" t="s">
        <v>4350</v>
      </c>
      <c r="G7484">
        <v>6.38</v>
      </c>
      <c r="H7484">
        <v>1</v>
      </c>
      <c r="I7484">
        <v>6.38</v>
      </c>
      <c r="J7484" s="82" t="str">
        <f>IF(A7484="","",IF(COUNTIF('4. IncomeStatement_12Mo_BDI'!$8:$8,$A7484)&gt;0,"Y","N"))</f>
        <v>Y</v>
      </c>
      <c r="K7484" s="82" t="str">
        <f t="shared" si="127"/>
        <v>Y</v>
      </c>
      <c r="L7484" s="82" t="e">
        <f>IF($K7484="Y",VLOOKUP($C7484,'3. Lookup Tables'!$AJ:$AM,2,0),"--")</f>
        <v>#N/A</v>
      </c>
      <c r="M7484" s="82">
        <f>IFERROR(IF($K7484="Y",VALUE(VLOOKUP($C7484,'3. Lookup Tables'!$AJ:$AM,3,0)),"--")*H7484,0)</f>
        <v>0</v>
      </c>
      <c r="N7484" s="82">
        <f>IFERROR(IF(D7484="CHARGE - RECURRING",M7484*IF($K7484="Y",VALUE(VLOOKUP($C7484,'3. Lookup Tables'!$AJ:$AM,4,0)),"--"),0),0)</f>
        <v>0</v>
      </c>
    </row>
    <row r="7485" spans="1:14" x14ac:dyDescent="0.25">
      <c r="A7485" t="s">
        <v>188</v>
      </c>
      <c r="B7485" t="s">
        <v>2</v>
      </c>
      <c r="C7485" t="s">
        <v>4356</v>
      </c>
      <c r="D7485" t="s">
        <v>4337</v>
      </c>
      <c r="E7485" t="s">
        <v>2695</v>
      </c>
      <c r="F7485" t="s">
        <v>4350</v>
      </c>
      <c r="G7485">
        <v>7.15</v>
      </c>
      <c r="H7485">
        <v>1</v>
      </c>
      <c r="I7485">
        <v>7.15</v>
      </c>
      <c r="J7485" s="82" t="str">
        <f>IF(A7485="","",IF(COUNTIF('4. IncomeStatement_12Mo_BDI'!$8:$8,$A7485)&gt;0,"Y","N"))</f>
        <v>Y</v>
      </c>
      <c r="K7485" s="82" t="str">
        <f t="shared" si="127"/>
        <v>Y</v>
      </c>
      <c r="L7485" s="82" t="e">
        <f>IF($K7485="Y",VLOOKUP($C7485,'3. Lookup Tables'!$AJ:$AM,2,0),"--")</f>
        <v>#N/A</v>
      </c>
      <c r="M7485" s="82">
        <f>IFERROR(IF($K7485="Y",VALUE(VLOOKUP($C7485,'3. Lookup Tables'!$AJ:$AM,3,0)),"--")*H7485,0)</f>
        <v>0</v>
      </c>
      <c r="N7485" s="82">
        <f>IFERROR(IF(D7485="CHARGE - RECURRING",M7485*IF($K7485="Y",VALUE(VLOOKUP($C7485,'3. Lookup Tables'!$AJ:$AM,4,0)),"--"),0),0)</f>
        <v>0</v>
      </c>
    </row>
    <row r="7486" spans="1:14" x14ac:dyDescent="0.25">
      <c r="A7486" t="s">
        <v>188</v>
      </c>
      <c r="B7486" t="s">
        <v>2</v>
      </c>
      <c r="C7486" t="s">
        <v>4356</v>
      </c>
      <c r="D7486" t="s">
        <v>4337</v>
      </c>
      <c r="E7486" t="s">
        <v>2695</v>
      </c>
      <c r="F7486" t="s">
        <v>4350</v>
      </c>
      <c r="G7486">
        <v>7.35</v>
      </c>
      <c r="H7486">
        <v>1</v>
      </c>
      <c r="I7486">
        <v>7.35</v>
      </c>
      <c r="J7486" s="82" t="str">
        <f>IF(A7486="","",IF(COUNTIF('4. IncomeStatement_12Mo_BDI'!$8:$8,$A7486)&gt;0,"Y","N"))</f>
        <v>Y</v>
      </c>
      <c r="K7486" s="82" t="str">
        <f t="shared" si="127"/>
        <v>Y</v>
      </c>
      <c r="L7486" s="82" t="e">
        <f>IF($K7486="Y",VLOOKUP($C7486,'3. Lookup Tables'!$AJ:$AM,2,0),"--")</f>
        <v>#N/A</v>
      </c>
      <c r="M7486" s="82">
        <f>IFERROR(IF($K7486="Y",VALUE(VLOOKUP($C7486,'3. Lookup Tables'!$AJ:$AM,3,0)),"--")*H7486,0)</f>
        <v>0</v>
      </c>
      <c r="N7486" s="82">
        <f>IFERROR(IF(D7486="CHARGE - RECURRING",M7486*IF($K7486="Y",VALUE(VLOOKUP($C7486,'3. Lookup Tables'!$AJ:$AM,4,0)),"--"),0),0)</f>
        <v>0</v>
      </c>
    </row>
    <row r="7487" spans="1:14" x14ac:dyDescent="0.25">
      <c r="A7487" t="s">
        <v>188</v>
      </c>
      <c r="B7487" t="s">
        <v>2</v>
      </c>
      <c r="C7487" t="s">
        <v>4356</v>
      </c>
      <c r="D7487" t="s">
        <v>4337</v>
      </c>
      <c r="E7487" t="s">
        <v>2695</v>
      </c>
      <c r="F7487" t="s">
        <v>4350</v>
      </c>
      <c r="G7487">
        <v>8.8800000000000008</v>
      </c>
      <c r="H7487">
        <v>1</v>
      </c>
      <c r="I7487">
        <v>8.8800000000000008</v>
      </c>
      <c r="J7487" s="82" t="str">
        <f>IF(A7487="","",IF(COUNTIF('4. IncomeStatement_12Mo_BDI'!$8:$8,$A7487)&gt;0,"Y","N"))</f>
        <v>Y</v>
      </c>
      <c r="K7487" s="82" t="str">
        <f t="shared" si="127"/>
        <v>Y</v>
      </c>
      <c r="L7487" s="82" t="e">
        <f>IF($K7487="Y",VLOOKUP($C7487,'3. Lookup Tables'!$AJ:$AM,2,0),"--")</f>
        <v>#N/A</v>
      </c>
      <c r="M7487" s="82">
        <f>IFERROR(IF($K7487="Y",VALUE(VLOOKUP($C7487,'3. Lookup Tables'!$AJ:$AM,3,0)),"--")*H7487,0)</f>
        <v>0</v>
      </c>
      <c r="N7487" s="82">
        <f>IFERROR(IF(D7487="CHARGE - RECURRING",M7487*IF($K7487="Y",VALUE(VLOOKUP($C7487,'3. Lookup Tables'!$AJ:$AM,4,0)),"--"),0),0)</f>
        <v>0</v>
      </c>
    </row>
    <row r="7488" spans="1:14" x14ac:dyDescent="0.25">
      <c r="A7488" t="s">
        <v>188</v>
      </c>
      <c r="B7488" t="s">
        <v>2</v>
      </c>
      <c r="C7488" t="s">
        <v>4356</v>
      </c>
      <c r="D7488" t="s">
        <v>4337</v>
      </c>
      <c r="E7488" t="s">
        <v>2695</v>
      </c>
      <c r="F7488" t="s">
        <v>4350</v>
      </c>
      <c r="G7488">
        <v>8.89</v>
      </c>
      <c r="H7488">
        <v>1</v>
      </c>
      <c r="I7488">
        <v>8.89</v>
      </c>
      <c r="J7488" s="82" t="str">
        <f>IF(A7488="","",IF(COUNTIF('4. IncomeStatement_12Mo_BDI'!$8:$8,$A7488)&gt;0,"Y","N"))</f>
        <v>Y</v>
      </c>
      <c r="K7488" s="82" t="str">
        <f t="shared" si="127"/>
        <v>Y</v>
      </c>
      <c r="L7488" s="82" t="e">
        <f>IF($K7488="Y",VLOOKUP($C7488,'3. Lookup Tables'!$AJ:$AM,2,0),"--")</f>
        <v>#N/A</v>
      </c>
      <c r="M7488" s="82">
        <f>IFERROR(IF($K7488="Y",VALUE(VLOOKUP($C7488,'3. Lookup Tables'!$AJ:$AM,3,0)),"--")*H7488,0)</f>
        <v>0</v>
      </c>
      <c r="N7488" s="82">
        <f>IFERROR(IF(D7488="CHARGE - RECURRING",M7488*IF($K7488="Y",VALUE(VLOOKUP($C7488,'3. Lookup Tables'!$AJ:$AM,4,0)),"--"),0),0)</f>
        <v>0</v>
      </c>
    </row>
    <row r="7489" spans="1:14" x14ac:dyDescent="0.25">
      <c r="A7489" t="s">
        <v>188</v>
      </c>
      <c r="B7489" t="s">
        <v>2</v>
      </c>
      <c r="C7489" t="s">
        <v>4356</v>
      </c>
      <c r="D7489" t="s">
        <v>4337</v>
      </c>
      <c r="E7489" t="s">
        <v>2695</v>
      </c>
      <c r="F7489" t="s">
        <v>4350</v>
      </c>
      <c r="G7489">
        <v>9.41</v>
      </c>
      <c r="H7489">
        <v>1</v>
      </c>
      <c r="I7489">
        <v>9.41</v>
      </c>
      <c r="J7489" s="82" t="str">
        <f>IF(A7489="","",IF(COUNTIF('4. IncomeStatement_12Mo_BDI'!$8:$8,$A7489)&gt;0,"Y","N"))</f>
        <v>Y</v>
      </c>
      <c r="K7489" s="82" t="str">
        <f t="shared" si="127"/>
        <v>Y</v>
      </c>
      <c r="L7489" s="82" t="e">
        <f>IF($K7489="Y",VLOOKUP($C7489,'3. Lookup Tables'!$AJ:$AM,2,0),"--")</f>
        <v>#N/A</v>
      </c>
      <c r="M7489" s="82">
        <f>IFERROR(IF($K7489="Y",VALUE(VLOOKUP($C7489,'3. Lookup Tables'!$AJ:$AM,3,0)),"--")*H7489,0)</f>
        <v>0</v>
      </c>
      <c r="N7489" s="82">
        <f>IFERROR(IF(D7489="CHARGE - RECURRING",M7489*IF($K7489="Y",VALUE(VLOOKUP($C7489,'3. Lookup Tables'!$AJ:$AM,4,0)),"--"),0),0)</f>
        <v>0</v>
      </c>
    </row>
    <row r="7490" spans="1:14" x14ac:dyDescent="0.25">
      <c r="A7490" t="s">
        <v>188</v>
      </c>
      <c r="B7490" t="s">
        <v>2</v>
      </c>
      <c r="C7490" t="s">
        <v>4356</v>
      </c>
      <c r="D7490" t="s">
        <v>4337</v>
      </c>
      <c r="E7490" t="s">
        <v>2695</v>
      </c>
      <c r="F7490" t="s">
        <v>4350</v>
      </c>
      <c r="G7490">
        <v>9.9</v>
      </c>
      <c r="H7490">
        <v>1</v>
      </c>
      <c r="I7490">
        <v>9.9</v>
      </c>
      <c r="J7490" s="82" t="str">
        <f>IF(A7490="","",IF(COUNTIF('4. IncomeStatement_12Mo_BDI'!$8:$8,$A7490)&gt;0,"Y","N"))</f>
        <v>Y</v>
      </c>
      <c r="K7490" s="82" t="str">
        <f t="shared" si="127"/>
        <v>Y</v>
      </c>
      <c r="L7490" s="82" t="e">
        <f>IF($K7490="Y",VLOOKUP($C7490,'3. Lookup Tables'!$AJ:$AM,2,0),"--")</f>
        <v>#N/A</v>
      </c>
      <c r="M7490" s="82">
        <f>IFERROR(IF($K7490="Y",VALUE(VLOOKUP($C7490,'3. Lookup Tables'!$AJ:$AM,3,0)),"--")*H7490,0)</f>
        <v>0</v>
      </c>
      <c r="N7490" s="82">
        <f>IFERROR(IF(D7490="CHARGE - RECURRING",M7490*IF($K7490="Y",VALUE(VLOOKUP($C7490,'3. Lookup Tables'!$AJ:$AM,4,0)),"--"),0),0)</f>
        <v>0</v>
      </c>
    </row>
    <row r="7491" spans="1:14" x14ac:dyDescent="0.25">
      <c r="A7491" t="s">
        <v>188</v>
      </c>
      <c r="B7491" t="s">
        <v>2</v>
      </c>
      <c r="C7491" t="s">
        <v>4356</v>
      </c>
      <c r="D7491" t="s">
        <v>4337</v>
      </c>
      <c r="E7491" t="s">
        <v>2695</v>
      </c>
      <c r="F7491" t="s">
        <v>4350</v>
      </c>
      <c r="G7491">
        <v>13.29</v>
      </c>
      <c r="H7491">
        <v>1</v>
      </c>
      <c r="I7491">
        <v>13.29</v>
      </c>
      <c r="J7491" s="82" t="str">
        <f>IF(A7491="","",IF(COUNTIF('4. IncomeStatement_12Mo_BDI'!$8:$8,$A7491)&gt;0,"Y","N"))</f>
        <v>Y</v>
      </c>
      <c r="K7491" s="82" t="str">
        <f t="shared" si="127"/>
        <v>Y</v>
      </c>
      <c r="L7491" s="82" t="e">
        <f>IF($K7491="Y",VLOOKUP($C7491,'3. Lookup Tables'!$AJ:$AM,2,0),"--")</f>
        <v>#N/A</v>
      </c>
      <c r="M7491" s="82">
        <f>IFERROR(IF($K7491="Y",VALUE(VLOOKUP($C7491,'3. Lookup Tables'!$AJ:$AM,3,0)),"--")*H7491,0)</f>
        <v>0</v>
      </c>
      <c r="N7491" s="82">
        <f>IFERROR(IF(D7491="CHARGE - RECURRING",M7491*IF($K7491="Y",VALUE(VLOOKUP($C7491,'3. Lookup Tables'!$AJ:$AM,4,0)),"--"),0),0)</f>
        <v>0</v>
      </c>
    </row>
    <row r="7492" spans="1:14" x14ac:dyDescent="0.25">
      <c r="A7492" t="s">
        <v>188</v>
      </c>
      <c r="B7492" t="s">
        <v>2</v>
      </c>
      <c r="C7492" t="s">
        <v>4356</v>
      </c>
      <c r="D7492" t="s">
        <v>4337</v>
      </c>
      <c r="E7492" t="s">
        <v>2695</v>
      </c>
      <c r="F7492" t="s">
        <v>4350</v>
      </c>
      <c r="G7492">
        <v>13.36</v>
      </c>
      <c r="H7492">
        <v>1</v>
      </c>
      <c r="I7492">
        <v>13.36</v>
      </c>
      <c r="J7492" s="82" t="str">
        <f>IF(A7492="","",IF(COUNTIF('4. IncomeStatement_12Mo_BDI'!$8:$8,$A7492)&gt;0,"Y","N"))</f>
        <v>Y</v>
      </c>
      <c r="K7492" s="82" t="str">
        <f t="shared" si="127"/>
        <v>Y</v>
      </c>
      <c r="L7492" s="82" t="e">
        <f>IF($K7492="Y",VLOOKUP($C7492,'3. Lookup Tables'!$AJ:$AM,2,0),"--")</f>
        <v>#N/A</v>
      </c>
      <c r="M7492" s="82">
        <f>IFERROR(IF($K7492="Y",VALUE(VLOOKUP($C7492,'3. Lookup Tables'!$AJ:$AM,3,0)),"--")*H7492,0)</f>
        <v>0</v>
      </c>
      <c r="N7492" s="82">
        <f>IFERROR(IF(D7492="CHARGE - RECURRING",M7492*IF($K7492="Y",VALUE(VLOOKUP($C7492,'3. Lookup Tables'!$AJ:$AM,4,0)),"--"),0),0)</f>
        <v>0</v>
      </c>
    </row>
    <row r="7493" spans="1:14" x14ac:dyDescent="0.25">
      <c r="A7493" t="s">
        <v>188</v>
      </c>
      <c r="B7493" t="s">
        <v>2</v>
      </c>
      <c r="C7493" t="s">
        <v>4356</v>
      </c>
      <c r="D7493" t="s">
        <v>4337</v>
      </c>
      <c r="E7493" t="s">
        <v>2695</v>
      </c>
      <c r="F7493" t="s">
        <v>4350</v>
      </c>
      <c r="G7493">
        <v>13.43</v>
      </c>
      <c r="H7493">
        <v>1</v>
      </c>
      <c r="I7493">
        <v>13.43</v>
      </c>
      <c r="J7493" s="82" t="str">
        <f>IF(A7493="","",IF(COUNTIF('4. IncomeStatement_12Mo_BDI'!$8:$8,$A7493)&gt;0,"Y","N"))</f>
        <v>Y</v>
      </c>
      <c r="K7493" s="82" t="str">
        <f t="shared" si="127"/>
        <v>Y</v>
      </c>
      <c r="L7493" s="82" t="e">
        <f>IF($K7493="Y",VLOOKUP($C7493,'3. Lookup Tables'!$AJ:$AM,2,0),"--")</f>
        <v>#N/A</v>
      </c>
      <c r="M7493" s="82">
        <f>IFERROR(IF($K7493="Y",VALUE(VLOOKUP($C7493,'3. Lookup Tables'!$AJ:$AM,3,0)),"--")*H7493,0)</f>
        <v>0</v>
      </c>
      <c r="N7493" s="82">
        <f>IFERROR(IF(D7493="CHARGE - RECURRING",M7493*IF($K7493="Y",VALUE(VLOOKUP($C7493,'3. Lookup Tables'!$AJ:$AM,4,0)),"--"),0),0)</f>
        <v>0</v>
      </c>
    </row>
    <row r="7494" spans="1:14" x14ac:dyDescent="0.25">
      <c r="A7494" t="s">
        <v>188</v>
      </c>
      <c r="B7494" t="s">
        <v>2</v>
      </c>
      <c r="C7494" t="s">
        <v>4356</v>
      </c>
      <c r="D7494" t="s">
        <v>4337</v>
      </c>
      <c r="E7494" t="s">
        <v>2695</v>
      </c>
      <c r="F7494" t="s">
        <v>4350</v>
      </c>
      <c r="G7494">
        <v>14.02</v>
      </c>
      <c r="H7494">
        <v>1</v>
      </c>
      <c r="I7494">
        <v>14.02</v>
      </c>
      <c r="J7494" s="82" t="str">
        <f>IF(A7494="","",IF(COUNTIF('4. IncomeStatement_12Mo_BDI'!$8:$8,$A7494)&gt;0,"Y","N"))</f>
        <v>Y</v>
      </c>
      <c r="K7494" s="82" t="str">
        <f t="shared" si="127"/>
        <v>Y</v>
      </c>
      <c r="L7494" s="82" t="e">
        <f>IF($K7494="Y",VLOOKUP($C7494,'3. Lookup Tables'!$AJ:$AM,2,0),"--")</f>
        <v>#N/A</v>
      </c>
      <c r="M7494" s="82">
        <f>IFERROR(IF($K7494="Y",VALUE(VLOOKUP($C7494,'3. Lookup Tables'!$AJ:$AM,3,0)),"--")*H7494,0)</f>
        <v>0</v>
      </c>
      <c r="N7494" s="82">
        <f>IFERROR(IF(D7494="CHARGE - RECURRING",M7494*IF($K7494="Y",VALUE(VLOOKUP($C7494,'3. Lookup Tables'!$AJ:$AM,4,0)),"--"),0),0)</f>
        <v>0</v>
      </c>
    </row>
    <row r="7495" spans="1:14" x14ac:dyDescent="0.25">
      <c r="A7495" t="s">
        <v>188</v>
      </c>
      <c r="B7495" t="s">
        <v>2</v>
      </c>
      <c r="C7495" t="s">
        <v>4356</v>
      </c>
      <c r="D7495" t="s">
        <v>4337</v>
      </c>
      <c r="E7495" t="s">
        <v>2695</v>
      </c>
      <c r="F7495" t="s">
        <v>4350</v>
      </c>
      <c r="G7495">
        <v>14.6</v>
      </c>
      <c r="H7495">
        <v>1</v>
      </c>
      <c r="I7495">
        <v>14.6</v>
      </c>
      <c r="J7495" s="82" t="str">
        <f>IF(A7495="","",IF(COUNTIF('4. IncomeStatement_12Mo_BDI'!$8:$8,$A7495)&gt;0,"Y","N"))</f>
        <v>Y</v>
      </c>
      <c r="K7495" s="82" t="str">
        <f t="shared" si="127"/>
        <v>Y</v>
      </c>
      <c r="L7495" s="82" t="e">
        <f>IF($K7495="Y",VLOOKUP($C7495,'3. Lookup Tables'!$AJ:$AM,2,0),"--")</f>
        <v>#N/A</v>
      </c>
      <c r="M7495" s="82">
        <f>IFERROR(IF($K7495="Y",VALUE(VLOOKUP($C7495,'3. Lookup Tables'!$AJ:$AM,3,0)),"--")*H7495,0)</f>
        <v>0</v>
      </c>
      <c r="N7495" s="82">
        <f>IFERROR(IF(D7495="CHARGE - RECURRING",M7495*IF($K7495="Y",VALUE(VLOOKUP($C7495,'3. Lookup Tables'!$AJ:$AM,4,0)),"--"),0),0)</f>
        <v>0</v>
      </c>
    </row>
    <row r="7496" spans="1:14" x14ac:dyDescent="0.25">
      <c r="A7496" t="s">
        <v>188</v>
      </c>
      <c r="B7496" t="s">
        <v>2</v>
      </c>
      <c r="C7496" t="s">
        <v>4356</v>
      </c>
      <c r="D7496" t="s">
        <v>4337</v>
      </c>
      <c r="E7496" t="s">
        <v>2695</v>
      </c>
      <c r="F7496" t="s">
        <v>4350</v>
      </c>
      <c r="G7496">
        <v>14.97</v>
      </c>
      <c r="H7496">
        <v>1</v>
      </c>
      <c r="I7496">
        <v>14.97</v>
      </c>
      <c r="J7496" s="82" t="str">
        <f>IF(A7496="","",IF(COUNTIF('4. IncomeStatement_12Mo_BDI'!$8:$8,$A7496)&gt;0,"Y","N"))</f>
        <v>Y</v>
      </c>
      <c r="K7496" s="82" t="str">
        <f t="shared" si="127"/>
        <v>Y</v>
      </c>
      <c r="L7496" s="82" t="e">
        <f>IF($K7496="Y",VLOOKUP($C7496,'3. Lookup Tables'!$AJ:$AM,2,0),"--")</f>
        <v>#N/A</v>
      </c>
      <c r="M7496" s="82">
        <f>IFERROR(IF($K7496="Y",VALUE(VLOOKUP($C7496,'3. Lookup Tables'!$AJ:$AM,3,0)),"--")*H7496,0)</f>
        <v>0</v>
      </c>
      <c r="N7496" s="82">
        <f>IFERROR(IF(D7496="CHARGE - RECURRING",M7496*IF($K7496="Y",VALUE(VLOOKUP($C7496,'3. Lookup Tables'!$AJ:$AM,4,0)),"--"),0),0)</f>
        <v>0</v>
      </c>
    </row>
    <row r="7497" spans="1:14" x14ac:dyDescent="0.25">
      <c r="A7497" t="s">
        <v>188</v>
      </c>
      <c r="B7497" t="s">
        <v>2</v>
      </c>
      <c r="C7497" t="s">
        <v>4356</v>
      </c>
      <c r="D7497" t="s">
        <v>4337</v>
      </c>
      <c r="E7497" t="s">
        <v>2695</v>
      </c>
      <c r="F7497" t="s">
        <v>4350</v>
      </c>
      <c r="G7497">
        <v>16.43</v>
      </c>
      <c r="H7497">
        <v>1</v>
      </c>
      <c r="I7497">
        <v>16.43</v>
      </c>
      <c r="J7497" s="82" t="str">
        <f>IF(A7497="","",IF(COUNTIF('4. IncomeStatement_12Mo_BDI'!$8:$8,$A7497)&gt;0,"Y","N"))</f>
        <v>Y</v>
      </c>
      <c r="K7497" s="82" t="str">
        <f t="shared" si="127"/>
        <v>Y</v>
      </c>
      <c r="L7497" s="82" t="e">
        <f>IF($K7497="Y",VLOOKUP($C7497,'3. Lookup Tables'!$AJ:$AM,2,0),"--")</f>
        <v>#N/A</v>
      </c>
      <c r="M7497" s="82">
        <f>IFERROR(IF($K7497="Y",VALUE(VLOOKUP($C7497,'3. Lookup Tables'!$AJ:$AM,3,0)),"--")*H7497,0)</f>
        <v>0</v>
      </c>
      <c r="N7497" s="82">
        <f>IFERROR(IF(D7497="CHARGE - RECURRING",M7497*IF($K7497="Y",VALUE(VLOOKUP($C7497,'3. Lookup Tables'!$AJ:$AM,4,0)),"--"),0),0)</f>
        <v>0</v>
      </c>
    </row>
    <row r="7498" spans="1:14" x14ac:dyDescent="0.25">
      <c r="A7498" t="s">
        <v>188</v>
      </c>
      <c r="B7498" t="s">
        <v>2</v>
      </c>
      <c r="C7498" t="s">
        <v>4356</v>
      </c>
      <c r="D7498" t="s">
        <v>4337</v>
      </c>
      <c r="E7498" t="s">
        <v>2695</v>
      </c>
      <c r="F7498" t="s">
        <v>4350</v>
      </c>
      <c r="G7498">
        <v>16.66</v>
      </c>
      <c r="H7498">
        <v>1</v>
      </c>
      <c r="I7498">
        <v>16.66</v>
      </c>
      <c r="J7498" s="82" t="str">
        <f>IF(A7498="","",IF(COUNTIF('4. IncomeStatement_12Mo_BDI'!$8:$8,$A7498)&gt;0,"Y","N"))</f>
        <v>Y</v>
      </c>
      <c r="K7498" s="82" t="str">
        <f t="shared" si="127"/>
        <v>Y</v>
      </c>
      <c r="L7498" s="82" t="e">
        <f>IF($K7498="Y",VLOOKUP($C7498,'3. Lookup Tables'!$AJ:$AM,2,0),"--")</f>
        <v>#N/A</v>
      </c>
      <c r="M7498" s="82">
        <f>IFERROR(IF($K7498="Y",VALUE(VLOOKUP($C7498,'3. Lookup Tables'!$AJ:$AM,3,0)),"--")*H7498,0)</f>
        <v>0</v>
      </c>
      <c r="N7498" s="82">
        <f>IFERROR(IF(D7498="CHARGE - RECURRING",M7498*IF($K7498="Y",VALUE(VLOOKUP($C7498,'3. Lookup Tables'!$AJ:$AM,4,0)),"--"),0),0)</f>
        <v>0</v>
      </c>
    </row>
    <row r="7499" spans="1:14" x14ac:dyDescent="0.25">
      <c r="A7499" t="s">
        <v>188</v>
      </c>
      <c r="B7499" t="s">
        <v>2</v>
      </c>
      <c r="C7499" t="s">
        <v>4356</v>
      </c>
      <c r="D7499" t="s">
        <v>4337</v>
      </c>
      <c r="E7499" t="s">
        <v>2695</v>
      </c>
      <c r="F7499" t="s">
        <v>4350</v>
      </c>
      <c r="G7499">
        <v>17.920000000000002</v>
      </c>
      <c r="H7499">
        <v>1</v>
      </c>
      <c r="I7499">
        <v>17.920000000000002</v>
      </c>
      <c r="J7499" s="82" t="str">
        <f>IF(A7499="","",IF(COUNTIF('4. IncomeStatement_12Mo_BDI'!$8:$8,$A7499)&gt;0,"Y","N"))</f>
        <v>Y</v>
      </c>
      <c r="K7499" s="82" t="str">
        <f t="shared" si="127"/>
        <v>Y</v>
      </c>
      <c r="L7499" s="82" t="e">
        <f>IF($K7499="Y",VLOOKUP($C7499,'3. Lookup Tables'!$AJ:$AM,2,0),"--")</f>
        <v>#N/A</v>
      </c>
      <c r="M7499" s="82">
        <f>IFERROR(IF($K7499="Y",VALUE(VLOOKUP($C7499,'3. Lookup Tables'!$AJ:$AM,3,0)),"--")*H7499,0)</f>
        <v>0</v>
      </c>
      <c r="N7499" s="82">
        <f>IFERROR(IF(D7499="CHARGE - RECURRING",M7499*IF($K7499="Y",VALUE(VLOOKUP($C7499,'3. Lookup Tables'!$AJ:$AM,4,0)),"--"),0),0)</f>
        <v>0</v>
      </c>
    </row>
    <row r="7500" spans="1:14" x14ac:dyDescent="0.25">
      <c r="A7500" t="s">
        <v>188</v>
      </c>
      <c r="B7500" t="s">
        <v>2</v>
      </c>
      <c r="C7500" t="s">
        <v>4356</v>
      </c>
      <c r="D7500" t="s">
        <v>4337</v>
      </c>
      <c r="E7500" t="s">
        <v>2695</v>
      </c>
      <c r="F7500" t="s">
        <v>4350</v>
      </c>
      <c r="G7500">
        <v>19.59</v>
      </c>
      <c r="H7500">
        <v>1</v>
      </c>
      <c r="I7500">
        <v>19.59</v>
      </c>
      <c r="J7500" s="82" t="str">
        <f>IF(A7500="","",IF(COUNTIF('4. IncomeStatement_12Mo_BDI'!$8:$8,$A7500)&gt;0,"Y","N"))</f>
        <v>Y</v>
      </c>
      <c r="K7500" s="82" t="str">
        <f t="shared" si="127"/>
        <v>Y</v>
      </c>
      <c r="L7500" s="82" t="e">
        <f>IF($K7500="Y",VLOOKUP($C7500,'3. Lookup Tables'!$AJ:$AM,2,0),"--")</f>
        <v>#N/A</v>
      </c>
      <c r="M7500" s="82">
        <f>IFERROR(IF($K7500="Y",VALUE(VLOOKUP($C7500,'3. Lookup Tables'!$AJ:$AM,3,0)),"--")*H7500,0)</f>
        <v>0</v>
      </c>
      <c r="N7500" s="82">
        <f>IFERROR(IF(D7500="CHARGE - RECURRING",M7500*IF($K7500="Y",VALUE(VLOOKUP($C7500,'3. Lookup Tables'!$AJ:$AM,4,0)),"--"),0),0)</f>
        <v>0</v>
      </c>
    </row>
    <row r="7501" spans="1:14" x14ac:dyDescent="0.25">
      <c r="A7501" t="s">
        <v>188</v>
      </c>
      <c r="B7501" t="s">
        <v>2</v>
      </c>
      <c r="C7501" t="s">
        <v>4356</v>
      </c>
      <c r="D7501" t="s">
        <v>4337</v>
      </c>
      <c r="E7501" t="s">
        <v>2695</v>
      </c>
      <c r="F7501" t="s">
        <v>4350</v>
      </c>
      <c r="G7501">
        <v>21.92</v>
      </c>
      <c r="H7501">
        <v>1</v>
      </c>
      <c r="I7501">
        <v>21.92</v>
      </c>
      <c r="J7501" s="82" t="str">
        <f>IF(A7501="","",IF(COUNTIF('4. IncomeStatement_12Mo_BDI'!$8:$8,$A7501)&gt;0,"Y","N"))</f>
        <v>Y</v>
      </c>
      <c r="K7501" s="82" t="str">
        <f t="shared" si="127"/>
        <v>Y</v>
      </c>
      <c r="L7501" s="82" t="e">
        <f>IF($K7501="Y",VLOOKUP($C7501,'3. Lookup Tables'!$AJ:$AM,2,0),"--")</f>
        <v>#N/A</v>
      </c>
      <c r="M7501" s="82">
        <f>IFERROR(IF($K7501="Y",VALUE(VLOOKUP($C7501,'3. Lookup Tables'!$AJ:$AM,3,0)),"--")*H7501,0)</f>
        <v>0</v>
      </c>
      <c r="N7501" s="82">
        <f>IFERROR(IF(D7501="CHARGE - RECURRING",M7501*IF($K7501="Y",VALUE(VLOOKUP($C7501,'3. Lookup Tables'!$AJ:$AM,4,0)),"--"),0),0)</f>
        <v>0</v>
      </c>
    </row>
    <row r="7502" spans="1:14" x14ac:dyDescent="0.25">
      <c r="A7502" t="s">
        <v>188</v>
      </c>
      <c r="B7502" t="s">
        <v>2</v>
      </c>
      <c r="C7502" t="s">
        <v>4356</v>
      </c>
      <c r="D7502" t="s">
        <v>4337</v>
      </c>
      <c r="E7502" t="s">
        <v>2695</v>
      </c>
      <c r="F7502" t="s">
        <v>4350</v>
      </c>
      <c r="G7502">
        <v>22.65</v>
      </c>
      <c r="H7502">
        <v>1</v>
      </c>
      <c r="I7502">
        <v>22.65</v>
      </c>
      <c r="J7502" s="82" t="str">
        <f>IF(A7502="","",IF(COUNTIF('4. IncomeStatement_12Mo_BDI'!$8:$8,$A7502)&gt;0,"Y","N"))</f>
        <v>Y</v>
      </c>
      <c r="K7502" s="82" t="str">
        <f t="shared" ref="K7502:K7565" si="128">IF(OR(F7502="COMMERCIAL",F7502="INDUSTRIAL",F7502="RESIDENTIAL",F7502="FEE"),"Y","N")</f>
        <v>Y</v>
      </c>
      <c r="L7502" s="82" t="e">
        <f>IF($K7502="Y",VLOOKUP($C7502,'3. Lookup Tables'!$AJ:$AM,2,0),"--")</f>
        <v>#N/A</v>
      </c>
      <c r="M7502" s="82">
        <f>IFERROR(IF($K7502="Y",VALUE(VLOOKUP($C7502,'3. Lookup Tables'!$AJ:$AM,3,0)),"--")*H7502,0)</f>
        <v>0</v>
      </c>
      <c r="N7502" s="82">
        <f>IFERROR(IF(D7502="CHARGE - RECURRING",M7502*IF($K7502="Y",VALUE(VLOOKUP($C7502,'3. Lookup Tables'!$AJ:$AM,4,0)),"--"),0),0)</f>
        <v>0</v>
      </c>
    </row>
    <row r="7503" spans="1:14" x14ac:dyDescent="0.25">
      <c r="A7503" t="s">
        <v>188</v>
      </c>
      <c r="B7503" t="s">
        <v>2</v>
      </c>
      <c r="C7503" t="s">
        <v>4356</v>
      </c>
      <c r="D7503" t="s">
        <v>4337</v>
      </c>
      <c r="E7503" t="s">
        <v>2695</v>
      </c>
      <c r="F7503" t="s">
        <v>4350</v>
      </c>
      <c r="G7503">
        <v>27.91</v>
      </c>
      <c r="H7503">
        <v>1</v>
      </c>
      <c r="I7503">
        <v>27.91</v>
      </c>
      <c r="J7503" s="82" t="str">
        <f>IF(A7503="","",IF(COUNTIF('4. IncomeStatement_12Mo_BDI'!$8:$8,$A7503)&gt;0,"Y","N"))</f>
        <v>Y</v>
      </c>
      <c r="K7503" s="82" t="str">
        <f t="shared" si="128"/>
        <v>Y</v>
      </c>
      <c r="L7503" s="82" t="e">
        <f>IF($K7503="Y",VLOOKUP($C7503,'3. Lookup Tables'!$AJ:$AM,2,0),"--")</f>
        <v>#N/A</v>
      </c>
      <c r="M7503" s="82">
        <f>IFERROR(IF($K7503="Y",VALUE(VLOOKUP($C7503,'3. Lookup Tables'!$AJ:$AM,3,0)),"--")*H7503,0)</f>
        <v>0</v>
      </c>
      <c r="N7503" s="82">
        <f>IFERROR(IF(D7503="CHARGE - RECURRING",M7503*IF($K7503="Y",VALUE(VLOOKUP($C7503,'3. Lookup Tables'!$AJ:$AM,4,0)),"--"),0),0)</f>
        <v>0</v>
      </c>
    </row>
    <row r="7504" spans="1:14" x14ac:dyDescent="0.25">
      <c r="A7504" t="s">
        <v>188</v>
      </c>
      <c r="B7504" t="s">
        <v>2</v>
      </c>
      <c r="C7504" t="s">
        <v>4356</v>
      </c>
      <c r="D7504" t="s">
        <v>4337</v>
      </c>
      <c r="E7504" t="s">
        <v>2695</v>
      </c>
      <c r="F7504" t="s">
        <v>4350</v>
      </c>
      <c r="G7504">
        <v>44.18</v>
      </c>
      <c r="H7504">
        <v>1</v>
      </c>
      <c r="I7504">
        <v>44.18</v>
      </c>
      <c r="J7504" s="82" t="str">
        <f>IF(A7504="","",IF(COUNTIF('4. IncomeStatement_12Mo_BDI'!$8:$8,$A7504)&gt;0,"Y","N"))</f>
        <v>Y</v>
      </c>
      <c r="K7504" s="82" t="str">
        <f t="shared" si="128"/>
        <v>Y</v>
      </c>
      <c r="L7504" s="82" t="e">
        <f>IF($K7504="Y",VLOOKUP($C7504,'3. Lookup Tables'!$AJ:$AM,2,0),"--")</f>
        <v>#N/A</v>
      </c>
      <c r="M7504" s="82">
        <f>IFERROR(IF($K7504="Y",VALUE(VLOOKUP($C7504,'3. Lookup Tables'!$AJ:$AM,3,0)),"--")*H7504,0)</f>
        <v>0</v>
      </c>
      <c r="N7504" s="82">
        <f>IFERROR(IF(D7504="CHARGE - RECURRING",M7504*IF($K7504="Y",VALUE(VLOOKUP($C7504,'3. Lookup Tables'!$AJ:$AM,4,0)),"--"),0),0)</f>
        <v>0</v>
      </c>
    </row>
    <row r="7505" spans="1:14" x14ac:dyDescent="0.25">
      <c r="A7505" t="s">
        <v>188</v>
      </c>
      <c r="B7505" t="s">
        <v>2</v>
      </c>
      <c r="C7505" t="s">
        <v>4356</v>
      </c>
      <c r="D7505" t="s">
        <v>4337</v>
      </c>
      <c r="E7505" t="s">
        <v>2695</v>
      </c>
      <c r="F7505" t="s">
        <v>4350</v>
      </c>
      <c r="G7505">
        <v>57.47</v>
      </c>
      <c r="H7505">
        <v>1</v>
      </c>
      <c r="I7505">
        <v>57.47</v>
      </c>
      <c r="J7505" s="82" t="str">
        <f>IF(A7505="","",IF(COUNTIF('4. IncomeStatement_12Mo_BDI'!$8:$8,$A7505)&gt;0,"Y","N"))</f>
        <v>Y</v>
      </c>
      <c r="K7505" s="82" t="str">
        <f t="shared" si="128"/>
        <v>Y</v>
      </c>
      <c r="L7505" s="82" t="e">
        <f>IF($K7505="Y",VLOOKUP($C7505,'3. Lookup Tables'!$AJ:$AM,2,0),"--")</f>
        <v>#N/A</v>
      </c>
      <c r="M7505" s="82">
        <f>IFERROR(IF($K7505="Y",VALUE(VLOOKUP($C7505,'3. Lookup Tables'!$AJ:$AM,3,0)),"--")*H7505,0)</f>
        <v>0</v>
      </c>
      <c r="N7505" s="82">
        <f>IFERROR(IF(D7505="CHARGE - RECURRING",M7505*IF($K7505="Y",VALUE(VLOOKUP($C7505,'3. Lookup Tables'!$AJ:$AM,4,0)),"--"),0),0)</f>
        <v>0</v>
      </c>
    </row>
    <row r="7506" spans="1:14" x14ac:dyDescent="0.25">
      <c r="A7506" t="s">
        <v>188</v>
      </c>
      <c r="B7506" t="s">
        <v>2</v>
      </c>
      <c r="C7506" t="s">
        <v>4356</v>
      </c>
      <c r="D7506" t="s">
        <v>4337</v>
      </c>
      <c r="E7506" t="s">
        <v>2696</v>
      </c>
      <c r="F7506" t="s">
        <v>4350</v>
      </c>
      <c r="G7506">
        <v>1</v>
      </c>
      <c r="H7506">
        <v>184</v>
      </c>
      <c r="I7506">
        <v>184</v>
      </c>
      <c r="J7506" s="82" t="str">
        <f>IF(A7506="","",IF(COUNTIF('4. IncomeStatement_12Mo_BDI'!$8:$8,$A7506)&gt;0,"Y","N"))</f>
        <v>Y</v>
      </c>
      <c r="K7506" s="82" t="str">
        <f t="shared" si="128"/>
        <v>Y</v>
      </c>
      <c r="L7506" s="82" t="e">
        <f>IF($K7506="Y",VLOOKUP($C7506,'3. Lookup Tables'!$AJ:$AM,2,0),"--")</f>
        <v>#N/A</v>
      </c>
      <c r="M7506" s="82">
        <f>IFERROR(IF($K7506="Y",VALUE(VLOOKUP($C7506,'3. Lookup Tables'!$AJ:$AM,3,0)),"--")*H7506,0)</f>
        <v>0</v>
      </c>
      <c r="N7506" s="82">
        <f>IFERROR(IF(D7506="CHARGE - RECURRING",M7506*IF($K7506="Y",VALUE(VLOOKUP($C7506,'3. Lookup Tables'!$AJ:$AM,4,0)),"--"),0),0)</f>
        <v>0</v>
      </c>
    </row>
    <row r="7507" spans="1:14" x14ac:dyDescent="0.25">
      <c r="A7507" t="s">
        <v>188</v>
      </c>
      <c r="B7507" t="s">
        <v>2</v>
      </c>
      <c r="C7507" t="s">
        <v>4356</v>
      </c>
      <c r="D7507" t="s">
        <v>4337</v>
      </c>
      <c r="E7507" t="s">
        <v>2696</v>
      </c>
      <c r="F7507" t="s">
        <v>4350</v>
      </c>
      <c r="G7507">
        <v>1.02</v>
      </c>
      <c r="H7507">
        <v>6</v>
      </c>
      <c r="I7507">
        <v>6.12</v>
      </c>
      <c r="J7507" s="82" t="str">
        <f>IF(A7507="","",IF(COUNTIF('4. IncomeStatement_12Mo_BDI'!$8:$8,$A7507)&gt;0,"Y","N"))</f>
        <v>Y</v>
      </c>
      <c r="K7507" s="82" t="str">
        <f t="shared" si="128"/>
        <v>Y</v>
      </c>
      <c r="L7507" s="82" t="e">
        <f>IF($K7507="Y",VLOOKUP($C7507,'3. Lookup Tables'!$AJ:$AM,2,0),"--")</f>
        <v>#N/A</v>
      </c>
      <c r="M7507" s="82">
        <f>IFERROR(IF($K7507="Y",VALUE(VLOOKUP($C7507,'3. Lookup Tables'!$AJ:$AM,3,0)),"--")*H7507,0)</f>
        <v>0</v>
      </c>
      <c r="N7507" s="82">
        <f>IFERROR(IF(D7507="CHARGE - RECURRING",M7507*IF($K7507="Y",VALUE(VLOOKUP($C7507,'3. Lookup Tables'!$AJ:$AM,4,0)),"--"),0),0)</f>
        <v>0</v>
      </c>
    </row>
    <row r="7508" spans="1:14" x14ac:dyDescent="0.25">
      <c r="A7508" t="s">
        <v>188</v>
      </c>
      <c r="B7508" t="s">
        <v>2</v>
      </c>
      <c r="C7508" t="s">
        <v>4356</v>
      </c>
      <c r="D7508" t="s">
        <v>4337</v>
      </c>
      <c r="E7508" t="s">
        <v>2696</v>
      </c>
      <c r="F7508" t="s">
        <v>4350</v>
      </c>
      <c r="G7508">
        <v>1.03</v>
      </c>
      <c r="H7508">
        <v>2</v>
      </c>
      <c r="I7508">
        <v>2.06</v>
      </c>
      <c r="J7508" s="82" t="str">
        <f>IF(A7508="","",IF(COUNTIF('4. IncomeStatement_12Mo_BDI'!$8:$8,$A7508)&gt;0,"Y","N"))</f>
        <v>Y</v>
      </c>
      <c r="K7508" s="82" t="str">
        <f t="shared" si="128"/>
        <v>Y</v>
      </c>
      <c r="L7508" s="82" t="e">
        <f>IF($K7508="Y",VLOOKUP($C7508,'3. Lookup Tables'!$AJ:$AM,2,0),"--")</f>
        <v>#N/A</v>
      </c>
      <c r="M7508" s="82">
        <f>IFERROR(IF($K7508="Y",VALUE(VLOOKUP($C7508,'3. Lookup Tables'!$AJ:$AM,3,0)),"--")*H7508,0)</f>
        <v>0</v>
      </c>
      <c r="N7508" s="82">
        <f>IFERROR(IF(D7508="CHARGE - RECURRING",M7508*IF($K7508="Y",VALUE(VLOOKUP($C7508,'3. Lookup Tables'!$AJ:$AM,4,0)),"--"),0),0)</f>
        <v>0</v>
      </c>
    </row>
    <row r="7509" spans="1:14" x14ac:dyDescent="0.25">
      <c r="A7509" t="s">
        <v>188</v>
      </c>
      <c r="B7509" t="s">
        <v>2</v>
      </c>
      <c r="C7509" t="s">
        <v>4356</v>
      </c>
      <c r="D7509" t="s">
        <v>4337</v>
      </c>
      <c r="E7509" t="s">
        <v>2696</v>
      </c>
      <c r="F7509" t="s">
        <v>4350</v>
      </c>
      <c r="G7509">
        <v>1.08</v>
      </c>
      <c r="H7509">
        <v>1</v>
      </c>
      <c r="I7509">
        <v>1.08</v>
      </c>
      <c r="J7509" s="82" t="str">
        <f>IF(A7509="","",IF(COUNTIF('4. IncomeStatement_12Mo_BDI'!$8:$8,$A7509)&gt;0,"Y","N"))</f>
        <v>Y</v>
      </c>
      <c r="K7509" s="82" t="str">
        <f t="shared" si="128"/>
        <v>Y</v>
      </c>
      <c r="L7509" s="82" t="e">
        <f>IF($K7509="Y",VLOOKUP($C7509,'3. Lookup Tables'!$AJ:$AM,2,0),"--")</f>
        <v>#N/A</v>
      </c>
      <c r="M7509" s="82">
        <f>IFERROR(IF($K7509="Y",VALUE(VLOOKUP($C7509,'3. Lookup Tables'!$AJ:$AM,3,0)),"--")*H7509,0)</f>
        <v>0</v>
      </c>
      <c r="N7509" s="82">
        <f>IFERROR(IF(D7509="CHARGE - RECURRING",M7509*IF($K7509="Y",VALUE(VLOOKUP($C7509,'3. Lookup Tables'!$AJ:$AM,4,0)),"--"),0),0)</f>
        <v>0</v>
      </c>
    </row>
    <row r="7510" spans="1:14" x14ac:dyDescent="0.25">
      <c r="A7510" t="s">
        <v>188</v>
      </c>
      <c r="B7510" t="s">
        <v>2</v>
      </c>
      <c r="C7510" t="s">
        <v>4356</v>
      </c>
      <c r="D7510" t="s">
        <v>4337</v>
      </c>
      <c r="E7510" t="s">
        <v>2696</v>
      </c>
      <c r="F7510" t="s">
        <v>4350</v>
      </c>
      <c r="G7510">
        <v>1.0900000000000001</v>
      </c>
      <c r="H7510">
        <v>1</v>
      </c>
      <c r="I7510">
        <v>1.0900000000000001</v>
      </c>
      <c r="J7510" s="82" t="str">
        <f>IF(A7510="","",IF(COUNTIF('4. IncomeStatement_12Mo_BDI'!$8:$8,$A7510)&gt;0,"Y","N"))</f>
        <v>Y</v>
      </c>
      <c r="K7510" s="82" t="str">
        <f t="shared" si="128"/>
        <v>Y</v>
      </c>
      <c r="L7510" s="82" t="e">
        <f>IF($K7510="Y",VLOOKUP($C7510,'3. Lookup Tables'!$AJ:$AM,2,0),"--")</f>
        <v>#N/A</v>
      </c>
      <c r="M7510" s="82">
        <f>IFERROR(IF($K7510="Y",VALUE(VLOOKUP($C7510,'3. Lookup Tables'!$AJ:$AM,3,0)),"--")*H7510,0)</f>
        <v>0</v>
      </c>
      <c r="N7510" s="82">
        <f>IFERROR(IF(D7510="CHARGE - RECURRING",M7510*IF($K7510="Y",VALUE(VLOOKUP($C7510,'3. Lookup Tables'!$AJ:$AM,4,0)),"--"),0),0)</f>
        <v>0</v>
      </c>
    </row>
    <row r="7511" spans="1:14" x14ac:dyDescent="0.25">
      <c r="A7511" t="s">
        <v>188</v>
      </c>
      <c r="B7511" t="s">
        <v>2</v>
      </c>
      <c r="C7511" t="s">
        <v>4356</v>
      </c>
      <c r="D7511" t="s">
        <v>4337</v>
      </c>
      <c r="E7511" t="s">
        <v>2696</v>
      </c>
      <c r="F7511" t="s">
        <v>4350</v>
      </c>
      <c r="G7511">
        <v>1.1000000000000001</v>
      </c>
      <c r="H7511">
        <v>1</v>
      </c>
      <c r="I7511">
        <v>1.1000000000000001</v>
      </c>
      <c r="J7511" s="82" t="str">
        <f>IF(A7511="","",IF(COUNTIF('4. IncomeStatement_12Mo_BDI'!$8:$8,$A7511)&gt;0,"Y","N"))</f>
        <v>Y</v>
      </c>
      <c r="K7511" s="82" t="str">
        <f t="shared" si="128"/>
        <v>Y</v>
      </c>
      <c r="L7511" s="82" t="e">
        <f>IF($K7511="Y",VLOOKUP($C7511,'3. Lookup Tables'!$AJ:$AM,2,0),"--")</f>
        <v>#N/A</v>
      </c>
      <c r="M7511" s="82">
        <f>IFERROR(IF($K7511="Y",VALUE(VLOOKUP($C7511,'3. Lookup Tables'!$AJ:$AM,3,0)),"--")*H7511,0)</f>
        <v>0</v>
      </c>
      <c r="N7511" s="82">
        <f>IFERROR(IF(D7511="CHARGE - RECURRING",M7511*IF($K7511="Y",VALUE(VLOOKUP($C7511,'3. Lookup Tables'!$AJ:$AM,4,0)),"--"),0),0)</f>
        <v>0</v>
      </c>
    </row>
    <row r="7512" spans="1:14" x14ac:dyDescent="0.25">
      <c r="A7512" t="s">
        <v>188</v>
      </c>
      <c r="B7512" t="s">
        <v>2</v>
      </c>
      <c r="C7512" t="s">
        <v>4356</v>
      </c>
      <c r="D7512" t="s">
        <v>4337</v>
      </c>
      <c r="E7512" t="s">
        <v>2696</v>
      </c>
      <c r="F7512" t="s">
        <v>4350</v>
      </c>
      <c r="G7512">
        <v>1.2</v>
      </c>
      <c r="H7512">
        <v>9</v>
      </c>
      <c r="I7512">
        <v>10.8</v>
      </c>
      <c r="J7512" s="82" t="str">
        <f>IF(A7512="","",IF(COUNTIF('4. IncomeStatement_12Mo_BDI'!$8:$8,$A7512)&gt;0,"Y","N"))</f>
        <v>Y</v>
      </c>
      <c r="K7512" s="82" t="str">
        <f t="shared" si="128"/>
        <v>Y</v>
      </c>
      <c r="L7512" s="82" t="e">
        <f>IF($K7512="Y",VLOOKUP($C7512,'3. Lookup Tables'!$AJ:$AM,2,0),"--")</f>
        <v>#N/A</v>
      </c>
      <c r="M7512" s="82">
        <f>IFERROR(IF($K7512="Y",VALUE(VLOOKUP($C7512,'3. Lookup Tables'!$AJ:$AM,3,0)),"--")*H7512,0)</f>
        <v>0</v>
      </c>
      <c r="N7512" s="82">
        <f>IFERROR(IF(D7512="CHARGE - RECURRING",M7512*IF($K7512="Y",VALUE(VLOOKUP($C7512,'3. Lookup Tables'!$AJ:$AM,4,0)),"--"),0),0)</f>
        <v>0</v>
      </c>
    </row>
    <row r="7513" spans="1:14" x14ac:dyDescent="0.25">
      <c r="A7513" t="s">
        <v>188</v>
      </c>
      <c r="B7513" t="s">
        <v>2</v>
      </c>
      <c r="C7513" t="s">
        <v>4356</v>
      </c>
      <c r="D7513" t="s">
        <v>4337</v>
      </c>
      <c r="E7513" t="s">
        <v>2696</v>
      </c>
      <c r="F7513" t="s">
        <v>4350</v>
      </c>
      <c r="G7513">
        <v>1.21</v>
      </c>
      <c r="H7513">
        <v>4</v>
      </c>
      <c r="I7513">
        <v>4.84</v>
      </c>
      <c r="J7513" s="82" t="str">
        <f>IF(A7513="","",IF(COUNTIF('4. IncomeStatement_12Mo_BDI'!$8:$8,$A7513)&gt;0,"Y","N"))</f>
        <v>Y</v>
      </c>
      <c r="K7513" s="82" t="str">
        <f t="shared" si="128"/>
        <v>Y</v>
      </c>
      <c r="L7513" s="82" t="e">
        <f>IF($K7513="Y",VLOOKUP($C7513,'3. Lookup Tables'!$AJ:$AM,2,0),"--")</f>
        <v>#N/A</v>
      </c>
      <c r="M7513" s="82">
        <f>IFERROR(IF($K7513="Y",VALUE(VLOOKUP($C7513,'3. Lookup Tables'!$AJ:$AM,3,0)),"--")*H7513,0)</f>
        <v>0</v>
      </c>
      <c r="N7513" s="82">
        <f>IFERROR(IF(D7513="CHARGE - RECURRING",M7513*IF($K7513="Y",VALUE(VLOOKUP($C7513,'3. Lookup Tables'!$AJ:$AM,4,0)),"--"),0),0)</f>
        <v>0</v>
      </c>
    </row>
    <row r="7514" spans="1:14" x14ac:dyDescent="0.25">
      <c r="A7514" t="s">
        <v>188</v>
      </c>
      <c r="B7514" t="s">
        <v>2</v>
      </c>
      <c r="C7514" t="s">
        <v>4356</v>
      </c>
      <c r="D7514" t="s">
        <v>4337</v>
      </c>
      <c r="E7514" t="s">
        <v>2696</v>
      </c>
      <c r="F7514" t="s">
        <v>4350</v>
      </c>
      <c r="G7514">
        <v>1.22</v>
      </c>
      <c r="H7514">
        <v>1</v>
      </c>
      <c r="I7514">
        <v>1.22</v>
      </c>
      <c r="J7514" s="82" t="str">
        <f>IF(A7514="","",IF(COUNTIF('4. IncomeStatement_12Mo_BDI'!$8:$8,$A7514)&gt;0,"Y","N"))</f>
        <v>Y</v>
      </c>
      <c r="K7514" s="82" t="str">
        <f t="shared" si="128"/>
        <v>Y</v>
      </c>
      <c r="L7514" s="82" t="e">
        <f>IF($K7514="Y",VLOOKUP($C7514,'3. Lookup Tables'!$AJ:$AM,2,0),"--")</f>
        <v>#N/A</v>
      </c>
      <c r="M7514" s="82">
        <f>IFERROR(IF($K7514="Y",VALUE(VLOOKUP($C7514,'3. Lookup Tables'!$AJ:$AM,3,0)),"--")*H7514,0)</f>
        <v>0</v>
      </c>
      <c r="N7514" s="82">
        <f>IFERROR(IF(D7514="CHARGE - RECURRING",M7514*IF($K7514="Y",VALUE(VLOOKUP($C7514,'3. Lookup Tables'!$AJ:$AM,4,0)),"--"),0),0)</f>
        <v>0</v>
      </c>
    </row>
    <row r="7515" spans="1:14" x14ac:dyDescent="0.25">
      <c r="A7515" t="s">
        <v>188</v>
      </c>
      <c r="B7515" t="s">
        <v>2</v>
      </c>
      <c r="C7515" t="s">
        <v>4356</v>
      </c>
      <c r="D7515" t="s">
        <v>4337</v>
      </c>
      <c r="E7515" t="s">
        <v>2696</v>
      </c>
      <c r="F7515" t="s">
        <v>4350</v>
      </c>
      <c r="G7515">
        <v>1.26</v>
      </c>
      <c r="H7515">
        <v>1</v>
      </c>
      <c r="I7515">
        <v>1.26</v>
      </c>
      <c r="J7515" s="82" t="str">
        <f>IF(A7515="","",IF(COUNTIF('4. IncomeStatement_12Mo_BDI'!$8:$8,$A7515)&gt;0,"Y","N"))</f>
        <v>Y</v>
      </c>
      <c r="K7515" s="82" t="str">
        <f t="shared" si="128"/>
        <v>Y</v>
      </c>
      <c r="L7515" s="82" t="e">
        <f>IF($K7515="Y",VLOOKUP($C7515,'3. Lookup Tables'!$AJ:$AM,2,0),"--")</f>
        <v>#N/A</v>
      </c>
      <c r="M7515" s="82">
        <f>IFERROR(IF($K7515="Y",VALUE(VLOOKUP($C7515,'3. Lookup Tables'!$AJ:$AM,3,0)),"--")*H7515,0)</f>
        <v>0</v>
      </c>
      <c r="N7515" s="82">
        <f>IFERROR(IF(D7515="CHARGE - RECURRING",M7515*IF($K7515="Y",VALUE(VLOOKUP($C7515,'3. Lookup Tables'!$AJ:$AM,4,0)),"--"),0),0)</f>
        <v>0</v>
      </c>
    </row>
    <row r="7516" spans="1:14" x14ac:dyDescent="0.25">
      <c r="A7516" t="s">
        <v>188</v>
      </c>
      <c r="B7516" t="s">
        <v>2</v>
      </c>
      <c r="C7516" t="s">
        <v>4356</v>
      </c>
      <c r="D7516" t="s">
        <v>4337</v>
      </c>
      <c r="E7516" t="s">
        <v>2696</v>
      </c>
      <c r="F7516" t="s">
        <v>4350</v>
      </c>
      <c r="G7516">
        <v>1.29</v>
      </c>
      <c r="H7516">
        <v>1</v>
      </c>
      <c r="I7516">
        <v>1.29</v>
      </c>
      <c r="J7516" s="82" t="str">
        <f>IF(A7516="","",IF(COUNTIF('4. IncomeStatement_12Mo_BDI'!$8:$8,$A7516)&gt;0,"Y","N"))</f>
        <v>Y</v>
      </c>
      <c r="K7516" s="82" t="str">
        <f t="shared" si="128"/>
        <v>Y</v>
      </c>
      <c r="L7516" s="82" t="e">
        <f>IF($K7516="Y",VLOOKUP($C7516,'3. Lookup Tables'!$AJ:$AM,2,0),"--")</f>
        <v>#N/A</v>
      </c>
      <c r="M7516" s="82">
        <f>IFERROR(IF($K7516="Y",VALUE(VLOOKUP($C7516,'3. Lookup Tables'!$AJ:$AM,3,0)),"--")*H7516,0)</f>
        <v>0</v>
      </c>
      <c r="N7516" s="82">
        <f>IFERROR(IF(D7516="CHARGE - RECURRING",M7516*IF($K7516="Y",VALUE(VLOOKUP($C7516,'3. Lookup Tables'!$AJ:$AM,4,0)),"--"),0),0)</f>
        <v>0</v>
      </c>
    </row>
    <row r="7517" spans="1:14" x14ac:dyDescent="0.25">
      <c r="A7517" t="s">
        <v>188</v>
      </c>
      <c r="B7517" t="s">
        <v>2</v>
      </c>
      <c r="C7517" t="s">
        <v>4356</v>
      </c>
      <c r="D7517" t="s">
        <v>4337</v>
      </c>
      <c r="E7517" t="s">
        <v>2696</v>
      </c>
      <c r="F7517" t="s">
        <v>4350</v>
      </c>
      <c r="G7517">
        <v>1.36</v>
      </c>
      <c r="H7517">
        <v>1</v>
      </c>
      <c r="I7517">
        <v>1.36</v>
      </c>
      <c r="J7517" s="82" t="str">
        <f>IF(A7517="","",IF(COUNTIF('4. IncomeStatement_12Mo_BDI'!$8:$8,$A7517)&gt;0,"Y","N"))</f>
        <v>Y</v>
      </c>
      <c r="K7517" s="82" t="str">
        <f t="shared" si="128"/>
        <v>Y</v>
      </c>
      <c r="L7517" s="82" t="e">
        <f>IF($K7517="Y",VLOOKUP($C7517,'3. Lookup Tables'!$AJ:$AM,2,0),"--")</f>
        <v>#N/A</v>
      </c>
      <c r="M7517" s="82">
        <f>IFERROR(IF($K7517="Y",VALUE(VLOOKUP($C7517,'3. Lookup Tables'!$AJ:$AM,3,0)),"--")*H7517,0)</f>
        <v>0</v>
      </c>
      <c r="N7517" s="82">
        <f>IFERROR(IF(D7517="CHARGE - RECURRING",M7517*IF($K7517="Y",VALUE(VLOOKUP($C7517,'3. Lookup Tables'!$AJ:$AM,4,0)),"--"),0),0)</f>
        <v>0</v>
      </c>
    </row>
    <row r="7518" spans="1:14" x14ac:dyDescent="0.25">
      <c r="A7518" t="s">
        <v>188</v>
      </c>
      <c r="B7518" t="s">
        <v>2</v>
      </c>
      <c r="C7518" t="s">
        <v>4356</v>
      </c>
      <c r="D7518" t="s">
        <v>4337</v>
      </c>
      <c r="E7518" t="s">
        <v>2696</v>
      </c>
      <c r="F7518" t="s">
        <v>4350</v>
      </c>
      <c r="G7518">
        <v>1.38</v>
      </c>
      <c r="H7518">
        <v>2</v>
      </c>
      <c r="I7518">
        <v>2.76</v>
      </c>
      <c r="J7518" s="82" t="str">
        <f>IF(A7518="","",IF(COUNTIF('4. IncomeStatement_12Mo_BDI'!$8:$8,$A7518)&gt;0,"Y","N"))</f>
        <v>Y</v>
      </c>
      <c r="K7518" s="82" t="str">
        <f t="shared" si="128"/>
        <v>Y</v>
      </c>
      <c r="L7518" s="82" t="e">
        <f>IF($K7518="Y",VLOOKUP($C7518,'3. Lookup Tables'!$AJ:$AM,2,0),"--")</f>
        <v>#N/A</v>
      </c>
      <c r="M7518" s="82">
        <f>IFERROR(IF($K7518="Y",VALUE(VLOOKUP($C7518,'3. Lookup Tables'!$AJ:$AM,3,0)),"--")*H7518,0)</f>
        <v>0</v>
      </c>
      <c r="N7518" s="82">
        <f>IFERROR(IF(D7518="CHARGE - RECURRING",M7518*IF($K7518="Y",VALUE(VLOOKUP($C7518,'3. Lookup Tables'!$AJ:$AM,4,0)),"--"),0),0)</f>
        <v>0</v>
      </c>
    </row>
    <row r="7519" spans="1:14" x14ac:dyDescent="0.25">
      <c r="A7519" t="s">
        <v>188</v>
      </c>
      <c r="B7519" t="s">
        <v>2</v>
      </c>
      <c r="C7519" t="s">
        <v>4356</v>
      </c>
      <c r="D7519" t="s">
        <v>4337</v>
      </c>
      <c r="E7519" t="s">
        <v>2696</v>
      </c>
      <c r="F7519" t="s">
        <v>4350</v>
      </c>
      <c r="G7519">
        <v>1.39</v>
      </c>
      <c r="H7519">
        <v>1</v>
      </c>
      <c r="I7519">
        <v>1.39</v>
      </c>
      <c r="J7519" s="82" t="str">
        <f>IF(A7519="","",IF(COUNTIF('4. IncomeStatement_12Mo_BDI'!$8:$8,$A7519)&gt;0,"Y","N"))</f>
        <v>Y</v>
      </c>
      <c r="K7519" s="82" t="str">
        <f t="shared" si="128"/>
        <v>Y</v>
      </c>
      <c r="L7519" s="82" t="e">
        <f>IF($K7519="Y",VLOOKUP($C7519,'3. Lookup Tables'!$AJ:$AM,2,0),"--")</f>
        <v>#N/A</v>
      </c>
      <c r="M7519" s="82">
        <f>IFERROR(IF($K7519="Y",VALUE(VLOOKUP($C7519,'3. Lookup Tables'!$AJ:$AM,3,0)),"--")*H7519,0)</f>
        <v>0</v>
      </c>
      <c r="N7519" s="82">
        <f>IFERROR(IF(D7519="CHARGE - RECURRING",M7519*IF($K7519="Y",VALUE(VLOOKUP($C7519,'3. Lookup Tables'!$AJ:$AM,4,0)),"--"),0),0)</f>
        <v>0</v>
      </c>
    </row>
    <row r="7520" spans="1:14" x14ac:dyDescent="0.25">
      <c r="A7520" t="s">
        <v>188</v>
      </c>
      <c r="B7520" t="s">
        <v>2</v>
      </c>
      <c r="C7520" t="s">
        <v>4356</v>
      </c>
      <c r="D7520" t="s">
        <v>4337</v>
      </c>
      <c r="E7520" t="s">
        <v>2696</v>
      </c>
      <c r="F7520" t="s">
        <v>4350</v>
      </c>
      <c r="G7520">
        <v>1.42</v>
      </c>
      <c r="H7520">
        <v>1</v>
      </c>
      <c r="I7520">
        <v>1.42</v>
      </c>
      <c r="J7520" s="82" t="str">
        <f>IF(A7520="","",IF(COUNTIF('4. IncomeStatement_12Mo_BDI'!$8:$8,$A7520)&gt;0,"Y","N"))</f>
        <v>Y</v>
      </c>
      <c r="K7520" s="82" t="str">
        <f t="shared" si="128"/>
        <v>Y</v>
      </c>
      <c r="L7520" s="82" t="e">
        <f>IF($K7520="Y",VLOOKUP($C7520,'3. Lookup Tables'!$AJ:$AM,2,0),"--")</f>
        <v>#N/A</v>
      </c>
      <c r="M7520" s="82">
        <f>IFERROR(IF($K7520="Y",VALUE(VLOOKUP($C7520,'3. Lookup Tables'!$AJ:$AM,3,0)),"--")*H7520,0)</f>
        <v>0</v>
      </c>
      <c r="N7520" s="82">
        <f>IFERROR(IF(D7520="CHARGE - RECURRING",M7520*IF($K7520="Y",VALUE(VLOOKUP($C7520,'3. Lookup Tables'!$AJ:$AM,4,0)),"--"),0),0)</f>
        <v>0</v>
      </c>
    </row>
    <row r="7521" spans="1:14" x14ac:dyDescent="0.25">
      <c r="A7521" t="s">
        <v>188</v>
      </c>
      <c r="B7521" t="s">
        <v>2</v>
      </c>
      <c r="C7521" t="s">
        <v>4356</v>
      </c>
      <c r="D7521" t="s">
        <v>4337</v>
      </c>
      <c r="E7521" t="s">
        <v>2696</v>
      </c>
      <c r="F7521" t="s">
        <v>4350</v>
      </c>
      <c r="G7521">
        <v>1.62</v>
      </c>
      <c r="H7521">
        <v>4</v>
      </c>
      <c r="I7521">
        <v>6.48</v>
      </c>
      <c r="J7521" s="82" t="str">
        <f>IF(A7521="","",IF(COUNTIF('4. IncomeStatement_12Mo_BDI'!$8:$8,$A7521)&gt;0,"Y","N"))</f>
        <v>Y</v>
      </c>
      <c r="K7521" s="82" t="str">
        <f t="shared" si="128"/>
        <v>Y</v>
      </c>
      <c r="L7521" s="82" t="e">
        <f>IF($K7521="Y",VLOOKUP($C7521,'3. Lookup Tables'!$AJ:$AM,2,0),"--")</f>
        <v>#N/A</v>
      </c>
      <c r="M7521" s="82">
        <f>IFERROR(IF($K7521="Y",VALUE(VLOOKUP($C7521,'3. Lookup Tables'!$AJ:$AM,3,0)),"--")*H7521,0)</f>
        <v>0</v>
      </c>
      <c r="N7521" s="82">
        <f>IFERROR(IF(D7521="CHARGE - RECURRING",M7521*IF($K7521="Y",VALUE(VLOOKUP($C7521,'3. Lookup Tables'!$AJ:$AM,4,0)),"--"),0),0)</f>
        <v>0</v>
      </c>
    </row>
    <row r="7522" spans="1:14" x14ac:dyDescent="0.25">
      <c r="A7522" t="s">
        <v>188</v>
      </c>
      <c r="B7522" t="s">
        <v>2</v>
      </c>
      <c r="C7522" t="s">
        <v>4356</v>
      </c>
      <c r="D7522" t="s">
        <v>4337</v>
      </c>
      <c r="E7522" t="s">
        <v>2696</v>
      </c>
      <c r="F7522" t="s">
        <v>4350</v>
      </c>
      <c r="G7522">
        <v>1.63</v>
      </c>
      <c r="H7522">
        <v>1</v>
      </c>
      <c r="I7522">
        <v>1.63</v>
      </c>
      <c r="J7522" s="82" t="str">
        <f>IF(A7522="","",IF(COUNTIF('4. IncomeStatement_12Mo_BDI'!$8:$8,$A7522)&gt;0,"Y","N"))</f>
        <v>Y</v>
      </c>
      <c r="K7522" s="82" t="str">
        <f t="shared" si="128"/>
        <v>Y</v>
      </c>
      <c r="L7522" s="82" t="e">
        <f>IF($K7522="Y",VLOOKUP($C7522,'3. Lookup Tables'!$AJ:$AM,2,0),"--")</f>
        <v>#N/A</v>
      </c>
      <c r="M7522" s="82">
        <f>IFERROR(IF($K7522="Y",VALUE(VLOOKUP($C7522,'3. Lookup Tables'!$AJ:$AM,3,0)),"--")*H7522,0)</f>
        <v>0</v>
      </c>
      <c r="N7522" s="82">
        <f>IFERROR(IF(D7522="CHARGE - RECURRING",M7522*IF($K7522="Y",VALUE(VLOOKUP($C7522,'3. Lookup Tables'!$AJ:$AM,4,0)),"--"),0),0)</f>
        <v>0</v>
      </c>
    </row>
    <row r="7523" spans="1:14" x14ac:dyDescent="0.25">
      <c r="A7523" t="s">
        <v>188</v>
      </c>
      <c r="B7523" t="s">
        <v>2</v>
      </c>
      <c r="C7523" t="s">
        <v>4356</v>
      </c>
      <c r="D7523" t="s">
        <v>4337</v>
      </c>
      <c r="E7523" t="s">
        <v>2696</v>
      </c>
      <c r="F7523" t="s">
        <v>4350</v>
      </c>
      <c r="G7523">
        <v>1.72</v>
      </c>
      <c r="H7523">
        <v>1</v>
      </c>
      <c r="I7523">
        <v>1.72</v>
      </c>
      <c r="J7523" s="82" t="str">
        <f>IF(A7523="","",IF(COUNTIF('4. IncomeStatement_12Mo_BDI'!$8:$8,$A7523)&gt;0,"Y","N"))</f>
        <v>Y</v>
      </c>
      <c r="K7523" s="82" t="str">
        <f t="shared" si="128"/>
        <v>Y</v>
      </c>
      <c r="L7523" s="82" t="e">
        <f>IF($K7523="Y",VLOOKUP($C7523,'3. Lookup Tables'!$AJ:$AM,2,0),"--")</f>
        <v>#N/A</v>
      </c>
      <c r="M7523" s="82">
        <f>IFERROR(IF($K7523="Y",VALUE(VLOOKUP($C7523,'3. Lookup Tables'!$AJ:$AM,3,0)),"--")*H7523,0)</f>
        <v>0</v>
      </c>
      <c r="N7523" s="82">
        <f>IFERROR(IF(D7523="CHARGE - RECURRING",M7523*IF($K7523="Y",VALUE(VLOOKUP($C7523,'3. Lookup Tables'!$AJ:$AM,4,0)),"--"),0),0)</f>
        <v>0</v>
      </c>
    </row>
    <row r="7524" spans="1:14" x14ac:dyDescent="0.25">
      <c r="A7524" t="s">
        <v>188</v>
      </c>
      <c r="B7524" t="s">
        <v>2</v>
      </c>
      <c r="C7524" t="s">
        <v>4356</v>
      </c>
      <c r="D7524" t="s">
        <v>4337</v>
      </c>
      <c r="E7524" t="s">
        <v>2696</v>
      </c>
      <c r="F7524" t="s">
        <v>4350</v>
      </c>
      <c r="G7524">
        <v>1.76</v>
      </c>
      <c r="H7524">
        <v>1</v>
      </c>
      <c r="I7524">
        <v>1.76</v>
      </c>
      <c r="J7524" s="82" t="str">
        <f>IF(A7524="","",IF(COUNTIF('4. IncomeStatement_12Mo_BDI'!$8:$8,$A7524)&gt;0,"Y","N"))</f>
        <v>Y</v>
      </c>
      <c r="K7524" s="82" t="str">
        <f t="shared" si="128"/>
        <v>Y</v>
      </c>
      <c r="L7524" s="82" t="e">
        <f>IF($K7524="Y",VLOOKUP($C7524,'3. Lookup Tables'!$AJ:$AM,2,0),"--")</f>
        <v>#N/A</v>
      </c>
      <c r="M7524" s="82">
        <f>IFERROR(IF($K7524="Y",VALUE(VLOOKUP($C7524,'3. Lookup Tables'!$AJ:$AM,3,0)),"--")*H7524,0)</f>
        <v>0</v>
      </c>
      <c r="N7524" s="82">
        <f>IFERROR(IF(D7524="CHARGE - RECURRING",M7524*IF($K7524="Y",VALUE(VLOOKUP($C7524,'3. Lookup Tables'!$AJ:$AM,4,0)),"--"),0),0)</f>
        <v>0</v>
      </c>
    </row>
    <row r="7525" spans="1:14" x14ac:dyDescent="0.25">
      <c r="A7525" t="s">
        <v>188</v>
      </c>
      <c r="B7525" t="s">
        <v>2</v>
      </c>
      <c r="C7525" t="s">
        <v>4356</v>
      </c>
      <c r="D7525" t="s">
        <v>4337</v>
      </c>
      <c r="E7525" t="s">
        <v>2696</v>
      </c>
      <c r="F7525" t="s">
        <v>4350</v>
      </c>
      <c r="G7525">
        <v>1.78</v>
      </c>
      <c r="H7525">
        <v>1</v>
      </c>
      <c r="I7525">
        <v>1.78</v>
      </c>
      <c r="J7525" s="82" t="str">
        <f>IF(A7525="","",IF(COUNTIF('4. IncomeStatement_12Mo_BDI'!$8:$8,$A7525)&gt;0,"Y","N"))</f>
        <v>Y</v>
      </c>
      <c r="K7525" s="82" t="str">
        <f t="shared" si="128"/>
        <v>Y</v>
      </c>
      <c r="L7525" s="82" t="e">
        <f>IF($K7525="Y",VLOOKUP($C7525,'3. Lookup Tables'!$AJ:$AM,2,0),"--")</f>
        <v>#N/A</v>
      </c>
      <c r="M7525" s="82">
        <f>IFERROR(IF($K7525="Y",VALUE(VLOOKUP($C7525,'3. Lookup Tables'!$AJ:$AM,3,0)),"--")*H7525,0)</f>
        <v>0</v>
      </c>
      <c r="N7525" s="82">
        <f>IFERROR(IF(D7525="CHARGE - RECURRING",M7525*IF($K7525="Y",VALUE(VLOOKUP($C7525,'3. Lookup Tables'!$AJ:$AM,4,0)),"--"),0),0)</f>
        <v>0</v>
      </c>
    </row>
    <row r="7526" spans="1:14" x14ac:dyDescent="0.25">
      <c r="A7526" t="s">
        <v>188</v>
      </c>
      <c r="B7526" t="s">
        <v>2</v>
      </c>
      <c r="C7526" t="s">
        <v>4356</v>
      </c>
      <c r="D7526" t="s">
        <v>4337</v>
      </c>
      <c r="E7526" t="s">
        <v>2696</v>
      </c>
      <c r="F7526" t="s">
        <v>4350</v>
      </c>
      <c r="G7526">
        <v>1.83</v>
      </c>
      <c r="H7526">
        <v>1</v>
      </c>
      <c r="I7526">
        <v>1.83</v>
      </c>
      <c r="J7526" s="82" t="str">
        <f>IF(A7526="","",IF(COUNTIF('4. IncomeStatement_12Mo_BDI'!$8:$8,$A7526)&gt;0,"Y","N"))</f>
        <v>Y</v>
      </c>
      <c r="K7526" s="82" t="str">
        <f t="shared" si="128"/>
        <v>Y</v>
      </c>
      <c r="L7526" s="82" t="e">
        <f>IF($K7526="Y",VLOOKUP($C7526,'3. Lookup Tables'!$AJ:$AM,2,0),"--")</f>
        <v>#N/A</v>
      </c>
      <c r="M7526" s="82">
        <f>IFERROR(IF($K7526="Y",VALUE(VLOOKUP($C7526,'3. Lookup Tables'!$AJ:$AM,3,0)),"--")*H7526,0)</f>
        <v>0</v>
      </c>
      <c r="N7526" s="82">
        <f>IFERROR(IF(D7526="CHARGE - RECURRING",M7526*IF($K7526="Y",VALUE(VLOOKUP($C7526,'3. Lookup Tables'!$AJ:$AM,4,0)),"--"),0),0)</f>
        <v>0</v>
      </c>
    </row>
    <row r="7527" spans="1:14" x14ac:dyDescent="0.25">
      <c r="A7527" t="s">
        <v>188</v>
      </c>
      <c r="B7527" t="s">
        <v>2</v>
      </c>
      <c r="C7527" t="s">
        <v>4356</v>
      </c>
      <c r="D7527" t="s">
        <v>4337</v>
      </c>
      <c r="E7527" t="s">
        <v>2696</v>
      </c>
      <c r="F7527" t="s">
        <v>4350</v>
      </c>
      <c r="G7527">
        <v>1.85</v>
      </c>
      <c r="H7527">
        <v>1</v>
      </c>
      <c r="I7527">
        <v>1.85</v>
      </c>
      <c r="J7527" s="82" t="str">
        <f>IF(A7527="","",IF(COUNTIF('4. IncomeStatement_12Mo_BDI'!$8:$8,$A7527)&gt;0,"Y","N"))</f>
        <v>Y</v>
      </c>
      <c r="K7527" s="82" t="str">
        <f t="shared" si="128"/>
        <v>Y</v>
      </c>
      <c r="L7527" s="82" t="e">
        <f>IF($K7527="Y",VLOOKUP($C7527,'3. Lookup Tables'!$AJ:$AM,2,0),"--")</f>
        <v>#N/A</v>
      </c>
      <c r="M7527" s="82">
        <f>IFERROR(IF($K7527="Y",VALUE(VLOOKUP($C7527,'3. Lookup Tables'!$AJ:$AM,3,0)),"--")*H7527,0)</f>
        <v>0</v>
      </c>
      <c r="N7527" s="82">
        <f>IFERROR(IF(D7527="CHARGE - RECURRING",M7527*IF($K7527="Y",VALUE(VLOOKUP($C7527,'3. Lookup Tables'!$AJ:$AM,4,0)),"--"),0),0)</f>
        <v>0</v>
      </c>
    </row>
    <row r="7528" spans="1:14" x14ac:dyDescent="0.25">
      <c r="A7528" t="s">
        <v>188</v>
      </c>
      <c r="B7528" t="s">
        <v>2</v>
      </c>
      <c r="C7528" t="s">
        <v>4356</v>
      </c>
      <c r="D7528" t="s">
        <v>4337</v>
      </c>
      <c r="E7528" t="s">
        <v>2696</v>
      </c>
      <c r="F7528" t="s">
        <v>4350</v>
      </c>
      <c r="G7528">
        <v>1.98</v>
      </c>
      <c r="H7528">
        <v>2</v>
      </c>
      <c r="I7528">
        <v>3.96</v>
      </c>
      <c r="J7528" s="82" t="str">
        <f>IF(A7528="","",IF(COUNTIF('4. IncomeStatement_12Mo_BDI'!$8:$8,$A7528)&gt;0,"Y","N"))</f>
        <v>Y</v>
      </c>
      <c r="K7528" s="82" t="str">
        <f t="shared" si="128"/>
        <v>Y</v>
      </c>
      <c r="L7528" s="82" t="e">
        <f>IF($K7528="Y",VLOOKUP($C7528,'3. Lookup Tables'!$AJ:$AM,2,0),"--")</f>
        <v>#N/A</v>
      </c>
      <c r="M7528" s="82">
        <f>IFERROR(IF($K7528="Y",VALUE(VLOOKUP($C7528,'3. Lookup Tables'!$AJ:$AM,3,0)),"--")*H7528,0)</f>
        <v>0</v>
      </c>
      <c r="N7528" s="82">
        <f>IFERROR(IF(D7528="CHARGE - RECURRING",M7528*IF($K7528="Y",VALUE(VLOOKUP($C7528,'3. Lookup Tables'!$AJ:$AM,4,0)),"--"),0),0)</f>
        <v>0</v>
      </c>
    </row>
    <row r="7529" spans="1:14" x14ac:dyDescent="0.25">
      <c r="A7529" t="s">
        <v>188</v>
      </c>
      <c r="B7529" t="s">
        <v>2</v>
      </c>
      <c r="C7529" t="s">
        <v>4356</v>
      </c>
      <c r="D7529" t="s">
        <v>4337</v>
      </c>
      <c r="E7529" t="s">
        <v>2696</v>
      </c>
      <c r="F7529" t="s">
        <v>4350</v>
      </c>
      <c r="G7529">
        <v>2.21</v>
      </c>
      <c r="H7529">
        <v>1</v>
      </c>
      <c r="I7529">
        <v>2.21</v>
      </c>
      <c r="J7529" s="82" t="str">
        <f>IF(A7529="","",IF(COUNTIF('4. IncomeStatement_12Mo_BDI'!$8:$8,$A7529)&gt;0,"Y","N"))</f>
        <v>Y</v>
      </c>
      <c r="K7529" s="82" t="str">
        <f t="shared" si="128"/>
        <v>Y</v>
      </c>
      <c r="L7529" s="82" t="e">
        <f>IF($K7529="Y",VLOOKUP($C7529,'3. Lookup Tables'!$AJ:$AM,2,0),"--")</f>
        <v>#N/A</v>
      </c>
      <c r="M7529" s="82">
        <f>IFERROR(IF($K7529="Y",VALUE(VLOOKUP($C7529,'3. Lookup Tables'!$AJ:$AM,3,0)),"--")*H7529,0)</f>
        <v>0</v>
      </c>
      <c r="N7529" s="82">
        <f>IFERROR(IF(D7529="CHARGE - RECURRING",M7529*IF($K7529="Y",VALUE(VLOOKUP($C7529,'3. Lookup Tables'!$AJ:$AM,4,0)),"--"),0),0)</f>
        <v>0</v>
      </c>
    </row>
    <row r="7530" spans="1:14" x14ac:dyDescent="0.25">
      <c r="A7530" t="s">
        <v>188</v>
      </c>
      <c r="B7530" t="s">
        <v>2</v>
      </c>
      <c r="C7530" t="s">
        <v>4356</v>
      </c>
      <c r="D7530" t="s">
        <v>4337</v>
      </c>
      <c r="E7530" t="s">
        <v>2696</v>
      </c>
      <c r="F7530" t="s">
        <v>4350</v>
      </c>
      <c r="G7530">
        <v>2.91</v>
      </c>
      <c r="H7530">
        <v>1</v>
      </c>
      <c r="I7530">
        <v>2.91</v>
      </c>
      <c r="J7530" s="82" t="str">
        <f>IF(A7530="","",IF(COUNTIF('4. IncomeStatement_12Mo_BDI'!$8:$8,$A7530)&gt;0,"Y","N"))</f>
        <v>Y</v>
      </c>
      <c r="K7530" s="82" t="str">
        <f t="shared" si="128"/>
        <v>Y</v>
      </c>
      <c r="L7530" s="82" t="e">
        <f>IF($K7530="Y",VLOOKUP($C7530,'3. Lookup Tables'!$AJ:$AM,2,0),"--")</f>
        <v>#N/A</v>
      </c>
      <c r="M7530" s="82">
        <f>IFERROR(IF($K7530="Y",VALUE(VLOOKUP($C7530,'3. Lookup Tables'!$AJ:$AM,3,0)),"--")*H7530,0)</f>
        <v>0</v>
      </c>
      <c r="N7530" s="82">
        <f>IFERROR(IF(D7530="CHARGE - RECURRING",M7530*IF($K7530="Y",VALUE(VLOOKUP($C7530,'3. Lookup Tables'!$AJ:$AM,4,0)),"--"),0),0)</f>
        <v>0</v>
      </c>
    </row>
    <row r="7531" spans="1:14" x14ac:dyDescent="0.25">
      <c r="A7531" t="s">
        <v>188</v>
      </c>
      <c r="B7531" t="s">
        <v>2</v>
      </c>
      <c r="C7531" t="s">
        <v>4356</v>
      </c>
      <c r="D7531" t="s">
        <v>4337</v>
      </c>
      <c r="E7531" t="s">
        <v>2696</v>
      </c>
      <c r="F7531" t="s">
        <v>4350</v>
      </c>
      <c r="G7531">
        <v>3.2</v>
      </c>
      <c r="H7531">
        <v>1</v>
      </c>
      <c r="I7531">
        <v>3.2</v>
      </c>
      <c r="J7531" s="82" t="str">
        <f>IF(A7531="","",IF(COUNTIF('4. IncomeStatement_12Mo_BDI'!$8:$8,$A7531)&gt;0,"Y","N"))</f>
        <v>Y</v>
      </c>
      <c r="K7531" s="82" t="str">
        <f t="shared" si="128"/>
        <v>Y</v>
      </c>
      <c r="L7531" s="82" t="e">
        <f>IF($K7531="Y",VLOOKUP($C7531,'3. Lookup Tables'!$AJ:$AM,2,0),"--")</f>
        <v>#N/A</v>
      </c>
      <c r="M7531" s="82">
        <f>IFERROR(IF($K7531="Y",VALUE(VLOOKUP($C7531,'3. Lookup Tables'!$AJ:$AM,3,0)),"--")*H7531,0)</f>
        <v>0</v>
      </c>
      <c r="N7531" s="82">
        <f>IFERROR(IF(D7531="CHARGE - RECURRING",M7531*IF($K7531="Y",VALUE(VLOOKUP($C7531,'3. Lookup Tables'!$AJ:$AM,4,0)),"--"),0),0)</f>
        <v>0</v>
      </c>
    </row>
    <row r="7532" spans="1:14" x14ac:dyDescent="0.25">
      <c r="A7532" t="s">
        <v>188</v>
      </c>
      <c r="B7532" t="s">
        <v>2</v>
      </c>
      <c r="C7532" t="s">
        <v>4356</v>
      </c>
      <c r="D7532" t="s">
        <v>4337</v>
      </c>
      <c r="E7532" t="s">
        <v>2696</v>
      </c>
      <c r="F7532" t="s">
        <v>4350</v>
      </c>
      <c r="G7532">
        <v>3.39</v>
      </c>
      <c r="H7532">
        <v>1</v>
      </c>
      <c r="I7532">
        <v>3.39</v>
      </c>
      <c r="J7532" s="82" t="str">
        <f>IF(A7532="","",IF(COUNTIF('4. IncomeStatement_12Mo_BDI'!$8:$8,$A7532)&gt;0,"Y","N"))</f>
        <v>Y</v>
      </c>
      <c r="K7532" s="82" t="str">
        <f t="shared" si="128"/>
        <v>Y</v>
      </c>
      <c r="L7532" s="82" t="e">
        <f>IF($K7532="Y",VLOOKUP($C7532,'3. Lookup Tables'!$AJ:$AM,2,0),"--")</f>
        <v>#N/A</v>
      </c>
      <c r="M7532" s="82">
        <f>IFERROR(IF($K7532="Y",VALUE(VLOOKUP($C7532,'3. Lookup Tables'!$AJ:$AM,3,0)),"--")*H7532,0)</f>
        <v>0</v>
      </c>
      <c r="N7532" s="82">
        <f>IFERROR(IF(D7532="CHARGE - RECURRING",M7532*IF($K7532="Y",VALUE(VLOOKUP($C7532,'3. Lookup Tables'!$AJ:$AM,4,0)),"--"),0),0)</f>
        <v>0</v>
      </c>
    </row>
    <row r="7533" spans="1:14" x14ac:dyDescent="0.25">
      <c r="A7533" t="s">
        <v>188</v>
      </c>
      <c r="B7533" t="s">
        <v>2</v>
      </c>
      <c r="C7533" t="s">
        <v>4356</v>
      </c>
      <c r="D7533" t="s">
        <v>4337</v>
      </c>
      <c r="E7533" t="s">
        <v>2696</v>
      </c>
      <c r="F7533" t="s">
        <v>4350</v>
      </c>
      <c r="G7533">
        <v>3.66</v>
      </c>
      <c r="H7533">
        <v>1</v>
      </c>
      <c r="I7533">
        <v>3.66</v>
      </c>
      <c r="J7533" s="82" t="str">
        <f>IF(A7533="","",IF(COUNTIF('4. IncomeStatement_12Mo_BDI'!$8:$8,$A7533)&gt;0,"Y","N"))</f>
        <v>Y</v>
      </c>
      <c r="K7533" s="82" t="str">
        <f t="shared" si="128"/>
        <v>Y</v>
      </c>
      <c r="L7533" s="82" t="e">
        <f>IF($K7533="Y",VLOOKUP($C7533,'3. Lookup Tables'!$AJ:$AM,2,0),"--")</f>
        <v>#N/A</v>
      </c>
      <c r="M7533" s="82">
        <f>IFERROR(IF($K7533="Y",VALUE(VLOOKUP($C7533,'3. Lookup Tables'!$AJ:$AM,3,0)),"--")*H7533,0)</f>
        <v>0</v>
      </c>
      <c r="N7533" s="82">
        <f>IFERROR(IF(D7533="CHARGE - RECURRING",M7533*IF($K7533="Y",VALUE(VLOOKUP($C7533,'3. Lookup Tables'!$AJ:$AM,4,0)),"--"),0),0)</f>
        <v>0</v>
      </c>
    </row>
    <row r="7534" spans="1:14" x14ac:dyDescent="0.25">
      <c r="A7534" t="s">
        <v>188</v>
      </c>
      <c r="B7534" t="s">
        <v>2</v>
      </c>
      <c r="C7534" t="s">
        <v>4356</v>
      </c>
      <c r="D7534" t="s">
        <v>4337</v>
      </c>
      <c r="E7534" t="s">
        <v>2696</v>
      </c>
      <c r="F7534" t="s">
        <v>4350</v>
      </c>
      <c r="G7534">
        <v>3.67</v>
      </c>
      <c r="H7534">
        <v>1</v>
      </c>
      <c r="I7534">
        <v>3.67</v>
      </c>
      <c r="J7534" s="82" t="str">
        <f>IF(A7534="","",IF(COUNTIF('4. IncomeStatement_12Mo_BDI'!$8:$8,$A7534)&gt;0,"Y","N"))</f>
        <v>Y</v>
      </c>
      <c r="K7534" s="82" t="str">
        <f t="shared" si="128"/>
        <v>Y</v>
      </c>
      <c r="L7534" s="82" t="e">
        <f>IF($K7534="Y",VLOOKUP($C7534,'3. Lookup Tables'!$AJ:$AM,2,0),"--")</f>
        <v>#N/A</v>
      </c>
      <c r="M7534" s="82">
        <f>IFERROR(IF($K7534="Y",VALUE(VLOOKUP($C7534,'3. Lookup Tables'!$AJ:$AM,3,0)),"--")*H7534,0)</f>
        <v>0</v>
      </c>
      <c r="N7534" s="82">
        <f>IFERROR(IF(D7534="CHARGE - RECURRING",M7534*IF($K7534="Y",VALUE(VLOOKUP($C7534,'3. Lookup Tables'!$AJ:$AM,4,0)),"--"),0),0)</f>
        <v>0</v>
      </c>
    </row>
    <row r="7535" spans="1:14" x14ac:dyDescent="0.25">
      <c r="A7535" t="s">
        <v>188</v>
      </c>
      <c r="B7535" t="s">
        <v>2</v>
      </c>
      <c r="C7535" t="s">
        <v>4356</v>
      </c>
      <c r="D7535" t="s">
        <v>4337</v>
      </c>
      <c r="E7535" t="s">
        <v>2696</v>
      </c>
      <c r="F7535" t="s">
        <v>4350</v>
      </c>
      <c r="G7535">
        <v>3.99</v>
      </c>
      <c r="H7535">
        <v>1</v>
      </c>
      <c r="I7535">
        <v>3.99</v>
      </c>
      <c r="J7535" s="82" t="str">
        <f>IF(A7535="","",IF(COUNTIF('4. IncomeStatement_12Mo_BDI'!$8:$8,$A7535)&gt;0,"Y","N"))</f>
        <v>Y</v>
      </c>
      <c r="K7535" s="82" t="str">
        <f t="shared" si="128"/>
        <v>Y</v>
      </c>
      <c r="L7535" s="82" t="e">
        <f>IF($K7535="Y",VLOOKUP($C7535,'3. Lookup Tables'!$AJ:$AM,2,0),"--")</f>
        <v>#N/A</v>
      </c>
      <c r="M7535" s="82">
        <f>IFERROR(IF($K7535="Y",VALUE(VLOOKUP($C7535,'3. Lookup Tables'!$AJ:$AM,3,0)),"--")*H7535,0)</f>
        <v>0</v>
      </c>
      <c r="N7535" s="82">
        <f>IFERROR(IF(D7535="CHARGE - RECURRING",M7535*IF($K7535="Y",VALUE(VLOOKUP($C7535,'3. Lookup Tables'!$AJ:$AM,4,0)),"--"),0),0)</f>
        <v>0</v>
      </c>
    </row>
    <row r="7536" spans="1:14" x14ac:dyDescent="0.25">
      <c r="A7536" t="s">
        <v>188</v>
      </c>
      <c r="B7536" t="s">
        <v>2</v>
      </c>
      <c r="C7536" t="s">
        <v>4356</v>
      </c>
      <c r="D7536" t="s">
        <v>4337</v>
      </c>
      <c r="E7536" t="s">
        <v>2696</v>
      </c>
      <c r="F7536" t="s">
        <v>4350</v>
      </c>
      <c r="G7536">
        <v>4.22</v>
      </c>
      <c r="H7536">
        <v>1</v>
      </c>
      <c r="I7536">
        <v>4.22</v>
      </c>
      <c r="J7536" s="82" t="str">
        <f>IF(A7536="","",IF(COUNTIF('4. IncomeStatement_12Mo_BDI'!$8:$8,$A7536)&gt;0,"Y","N"))</f>
        <v>Y</v>
      </c>
      <c r="K7536" s="82" t="str">
        <f t="shared" si="128"/>
        <v>Y</v>
      </c>
      <c r="L7536" s="82" t="e">
        <f>IF($K7536="Y",VLOOKUP($C7536,'3. Lookup Tables'!$AJ:$AM,2,0),"--")</f>
        <v>#N/A</v>
      </c>
      <c r="M7536" s="82">
        <f>IFERROR(IF($K7536="Y",VALUE(VLOOKUP($C7536,'3. Lookup Tables'!$AJ:$AM,3,0)),"--")*H7536,0)</f>
        <v>0</v>
      </c>
      <c r="N7536" s="82">
        <f>IFERROR(IF(D7536="CHARGE - RECURRING",M7536*IF($K7536="Y",VALUE(VLOOKUP($C7536,'3. Lookup Tables'!$AJ:$AM,4,0)),"--"),0),0)</f>
        <v>0</v>
      </c>
    </row>
    <row r="7537" spans="1:14" x14ac:dyDescent="0.25">
      <c r="A7537" t="s">
        <v>188</v>
      </c>
      <c r="B7537" t="s">
        <v>2</v>
      </c>
      <c r="C7537" t="s">
        <v>4356</v>
      </c>
      <c r="D7537" t="s">
        <v>4337</v>
      </c>
      <c r="E7537" t="s">
        <v>2696</v>
      </c>
      <c r="F7537" t="s">
        <v>4350</v>
      </c>
      <c r="G7537">
        <v>5.75</v>
      </c>
      <c r="H7537">
        <v>1</v>
      </c>
      <c r="I7537">
        <v>5.75</v>
      </c>
      <c r="J7537" s="82" t="str">
        <f>IF(A7537="","",IF(COUNTIF('4. IncomeStatement_12Mo_BDI'!$8:$8,$A7537)&gt;0,"Y","N"))</f>
        <v>Y</v>
      </c>
      <c r="K7537" s="82" t="str">
        <f t="shared" si="128"/>
        <v>Y</v>
      </c>
      <c r="L7537" s="82" t="e">
        <f>IF($K7537="Y",VLOOKUP($C7537,'3. Lookup Tables'!$AJ:$AM,2,0),"--")</f>
        <v>#N/A</v>
      </c>
      <c r="M7537" s="82">
        <f>IFERROR(IF($K7537="Y",VALUE(VLOOKUP($C7537,'3. Lookup Tables'!$AJ:$AM,3,0)),"--")*H7537,0)</f>
        <v>0</v>
      </c>
      <c r="N7537" s="82">
        <f>IFERROR(IF(D7537="CHARGE - RECURRING",M7537*IF($K7537="Y",VALUE(VLOOKUP($C7537,'3. Lookup Tables'!$AJ:$AM,4,0)),"--"),0),0)</f>
        <v>0</v>
      </c>
    </row>
    <row r="7538" spans="1:14" x14ac:dyDescent="0.25">
      <c r="A7538" t="s">
        <v>188</v>
      </c>
      <c r="B7538" t="s">
        <v>2</v>
      </c>
      <c r="C7538" t="s">
        <v>4356</v>
      </c>
      <c r="D7538" t="s">
        <v>4337</v>
      </c>
      <c r="E7538" t="s">
        <v>2696</v>
      </c>
      <c r="F7538" t="s">
        <v>4350</v>
      </c>
      <c r="G7538">
        <v>6.12</v>
      </c>
      <c r="H7538">
        <v>1</v>
      </c>
      <c r="I7538">
        <v>6.12</v>
      </c>
      <c r="J7538" s="82" t="str">
        <f>IF(A7538="","",IF(COUNTIF('4. IncomeStatement_12Mo_BDI'!$8:$8,$A7538)&gt;0,"Y","N"))</f>
        <v>Y</v>
      </c>
      <c r="K7538" s="82" t="str">
        <f t="shared" si="128"/>
        <v>Y</v>
      </c>
      <c r="L7538" s="82" t="e">
        <f>IF($K7538="Y",VLOOKUP($C7538,'3. Lookup Tables'!$AJ:$AM,2,0),"--")</f>
        <v>#N/A</v>
      </c>
      <c r="M7538" s="82">
        <f>IFERROR(IF($K7538="Y",VALUE(VLOOKUP($C7538,'3. Lookup Tables'!$AJ:$AM,3,0)),"--")*H7538,0)</f>
        <v>0</v>
      </c>
      <c r="N7538" s="82">
        <f>IFERROR(IF(D7538="CHARGE - RECURRING",M7538*IF($K7538="Y",VALUE(VLOOKUP($C7538,'3. Lookup Tables'!$AJ:$AM,4,0)),"--"),0),0)</f>
        <v>0</v>
      </c>
    </row>
    <row r="7539" spans="1:14" x14ac:dyDescent="0.25">
      <c r="A7539" t="s">
        <v>188</v>
      </c>
      <c r="B7539" t="s">
        <v>2</v>
      </c>
      <c r="C7539" t="s">
        <v>4356</v>
      </c>
      <c r="D7539" t="s">
        <v>4337</v>
      </c>
      <c r="E7539" t="s">
        <v>2696</v>
      </c>
      <c r="F7539" t="s">
        <v>4350</v>
      </c>
      <c r="G7539">
        <v>7.09</v>
      </c>
      <c r="H7539">
        <v>1</v>
      </c>
      <c r="I7539">
        <v>7.09</v>
      </c>
      <c r="J7539" s="82" t="str">
        <f>IF(A7539="","",IF(COUNTIF('4. IncomeStatement_12Mo_BDI'!$8:$8,$A7539)&gt;0,"Y","N"))</f>
        <v>Y</v>
      </c>
      <c r="K7539" s="82" t="str">
        <f t="shared" si="128"/>
        <v>Y</v>
      </c>
      <c r="L7539" s="82" t="e">
        <f>IF($K7539="Y",VLOOKUP($C7539,'3. Lookup Tables'!$AJ:$AM,2,0),"--")</f>
        <v>#N/A</v>
      </c>
      <c r="M7539" s="82">
        <f>IFERROR(IF($K7539="Y",VALUE(VLOOKUP($C7539,'3. Lookup Tables'!$AJ:$AM,3,0)),"--")*H7539,0)</f>
        <v>0</v>
      </c>
      <c r="N7539" s="82">
        <f>IFERROR(IF(D7539="CHARGE - RECURRING",M7539*IF($K7539="Y",VALUE(VLOOKUP($C7539,'3. Lookup Tables'!$AJ:$AM,4,0)),"--"),0),0)</f>
        <v>0</v>
      </c>
    </row>
    <row r="7540" spans="1:14" x14ac:dyDescent="0.25">
      <c r="A7540" t="s">
        <v>188</v>
      </c>
      <c r="B7540" t="s">
        <v>2</v>
      </c>
      <c r="C7540" t="s">
        <v>4356</v>
      </c>
      <c r="D7540" t="s">
        <v>4337</v>
      </c>
      <c r="E7540" t="s">
        <v>2696</v>
      </c>
      <c r="F7540" t="s">
        <v>4350</v>
      </c>
      <c r="G7540">
        <v>7.68</v>
      </c>
      <c r="H7540">
        <v>1</v>
      </c>
      <c r="I7540">
        <v>7.68</v>
      </c>
      <c r="J7540" s="82" t="str">
        <f>IF(A7540="","",IF(COUNTIF('4. IncomeStatement_12Mo_BDI'!$8:$8,$A7540)&gt;0,"Y","N"))</f>
        <v>Y</v>
      </c>
      <c r="K7540" s="82" t="str">
        <f t="shared" si="128"/>
        <v>Y</v>
      </c>
      <c r="L7540" s="82" t="e">
        <f>IF($K7540="Y",VLOOKUP($C7540,'3. Lookup Tables'!$AJ:$AM,2,0),"--")</f>
        <v>#N/A</v>
      </c>
      <c r="M7540" s="82">
        <f>IFERROR(IF($K7540="Y",VALUE(VLOOKUP($C7540,'3. Lookup Tables'!$AJ:$AM,3,0)),"--")*H7540,0)</f>
        <v>0</v>
      </c>
      <c r="N7540" s="82">
        <f>IFERROR(IF(D7540="CHARGE - RECURRING",M7540*IF($K7540="Y",VALUE(VLOOKUP($C7540,'3. Lookup Tables'!$AJ:$AM,4,0)),"--"),0),0)</f>
        <v>0</v>
      </c>
    </row>
    <row r="7541" spans="1:14" x14ac:dyDescent="0.25">
      <c r="A7541" t="s">
        <v>188</v>
      </c>
      <c r="B7541" t="s">
        <v>2</v>
      </c>
      <c r="C7541" t="s">
        <v>4356</v>
      </c>
      <c r="D7541" t="s">
        <v>4337</v>
      </c>
      <c r="E7541" t="s">
        <v>2696</v>
      </c>
      <c r="F7541" t="s">
        <v>4350</v>
      </c>
      <c r="G7541">
        <v>16.260000000000002</v>
      </c>
      <c r="H7541">
        <v>1</v>
      </c>
      <c r="I7541">
        <v>16.260000000000002</v>
      </c>
      <c r="J7541" s="82" t="str">
        <f>IF(A7541="","",IF(COUNTIF('4. IncomeStatement_12Mo_BDI'!$8:$8,$A7541)&gt;0,"Y","N"))</f>
        <v>Y</v>
      </c>
      <c r="K7541" s="82" t="str">
        <f t="shared" si="128"/>
        <v>Y</v>
      </c>
      <c r="L7541" s="82" t="e">
        <f>IF($K7541="Y",VLOOKUP($C7541,'3. Lookup Tables'!$AJ:$AM,2,0),"--")</f>
        <v>#N/A</v>
      </c>
      <c r="M7541" s="82">
        <f>IFERROR(IF($K7541="Y",VALUE(VLOOKUP($C7541,'3. Lookup Tables'!$AJ:$AM,3,0)),"--")*H7541,0)</f>
        <v>0</v>
      </c>
      <c r="N7541" s="82">
        <f>IFERROR(IF(D7541="CHARGE - RECURRING",M7541*IF($K7541="Y",VALUE(VLOOKUP($C7541,'3. Lookup Tables'!$AJ:$AM,4,0)),"--"),0),0)</f>
        <v>0</v>
      </c>
    </row>
    <row r="7542" spans="1:14" x14ac:dyDescent="0.25">
      <c r="A7542" t="s">
        <v>188</v>
      </c>
      <c r="B7542" t="s">
        <v>2</v>
      </c>
      <c r="C7542" t="s">
        <v>4356</v>
      </c>
      <c r="D7542" t="s">
        <v>4337</v>
      </c>
      <c r="E7542" t="s">
        <v>2696</v>
      </c>
      <c r="F7542" t="s">
        <v>4350</v>
      </c>
      <c r="G7542">
        <v>21.61</v>
      </c>
      <c r="H7542">
        <v>1</v>
      </c>
      <c r="I7542">
        <v>21.61</v>
      </c>
      <c r="J7542" s="82" t="str">
        <f>IF(A7542="","",IF(COUNTIF('4. IncomeStatement_12Mo_BDI'!$8:$8,$A7542)&gt;0,"Y","N"))</f>
        <v>Y</v>
      </c>
      <c r="K7542" s="82" t="str">
        <f t="shared" si="128"/>
        <v>Y</v>
      </c>
      <c r="L7542" s="82" t="e">
        <f>IF($K7542="Y",VLOOKUP($C7542,'3. Lookup Tables'!$AJ:$AM,2,0),"--")</f>
        <v>#N/A</v>
      </c>
      <c r="M7542" s="82">
        <f>IFERROR(IF($K7542="Y",VALUE(VLOOKUP($C7542,'3. Lookup Tables'!$AJ:$AM,3,0)),"--")*H7542,0)</f>
        <v>0</v>
      </c>
      <c r="N7542" s="82">
        <f>IFERROR(IF(D7542="CHARGE - RECURRING",M7542*IF($K7542="Y",VALUE(VLOOKUP($C7542,'3. Lookup Tables'!$AJ:$AM,4,0)),"--"),0),0)</f>
        <v>0</v>
      </c>
    </row>
    <row r="7543" spans="1:14" x14ac:dyDescent="0.25">
      <c r="A7543" t="s">
        <v>188</v>
      </c>
      <c r="B7543" t="s">
        <v>2</v>
      </c>
      <c r="C7543" t="s">
        <v>4356</v>
      </c>
      <c r="D7543" t="s">
        <v>4337</v>
      </c>
      <c r="E7543" t="s">
        <v>2697</v>
      </c>
      <c r="F7543" t="s">
        <v>4350</v>
      </c>
      <c r="G7543">
        <v>1</v>
      </c>
      <c r="H7543">
        <v>80</v>
      </c>
      <c r="I7543">
        <v>80</v>
      </c>
      <c r="J7543" s="82" t="str">
        <f>IF(A7543="","",IF(COUNTIF('4. IncomeStatement_12Mo_BDI'!$8:$8,$A7543)&gt;0,"Y","N"))</f>
        <v>Y</v>
      </c>
      <c r="K7543" s="82" t="str">
        <f t="shared" si="128"/>
        <v>Y</v>
      </c>
      <c r="L7543" s="82" t="e">
        <f>IF($K7543="Y",VLOOKUP($C7543,'3. Lookup Tables'!$AJ:$AM,2,0),"--")</f>
        <v>#N/A</v>
      </c>
      <c r="M7543" s="82">
        <f>IFERROR(IF($K7543="Y",VALUE(VLOOKUP($C7543,'3. Lookup Tables'!$AJ:$AM,3,0)),"--")*H7543,0)</f>
        <v>0</v>
      </c>
      <c r="N7543" s="82">
        <f>IFERROR(IF(D7543="CHARGE - RECURRING",M7543*IF($K7543="Y",VALUE(VLOOKUP($C7543,'3. Lookup Tables'!$AJ:$AM,4,0)),"--"),0),0)</f>
        <v>0</v>
      </c>
    </row>
    <row r="7544" spans="1:14" x14ac:dyDescent="0.25">
      <c r="A7544" t="s">
        <v>188</v>
      </c>
      <c r="B7544" t="s">
        <v>2</v>
      </c>
      <c r="C7544" t="s">
        <v>4356</v>
      </c>
      <c r="D7544" t="s">
        <v>4337</v>
      </c>
      <c r="E7544" t="s">
        <v>2697</v>
      </c>
      <c r="F7544" t="s">
        <v>4350</v>
      </c>
      <c r="G7544">
        <v>1.17</v>
      </c>
      <c r="H7544">
        <v>1</v>
      </c>
      <c r="I7544">
        <v>1.17</v>
      </c>
      <c r="J7544" s="82" t="str">
        <f>IF(A7544="","",IF(COUNTIF('4. IncomeStatement_12Mo_BDI'!$8:$8,$A7544)&gt;0,"Y","N"))</f>
        <v>Y</v>
      </c>
      <c r="K7544" s="82" t="str">
        <f t="shared" si="128"/>
        <v>Y</v>
      </c>
      <c r="L7544" s="82" t="e">
        <f>IF($K7544="Y",VLOOKUP($C7544,'3. Lookup Tables'!$AJ:$AM,2,0),"--")</f>
        <v>#N/A</v>
      </c>
      <c r="M7544" s="82">
        <f>IFERROR(IF($K7544="Y",VALUE(VLOOKUP($C7544,'3. Lookup Tables'!$AJ:$AM,3,0)),"--")*H7544,0)</f>
        <v>0</v>
      </c>
      <c r="N7544" s="82">
        <f>IFERROR(IF(D7544="CHARGE - RECURRING",M7544*IF($K7544="Y",VALUE(VLOOKUP($C7544,'3. Lookup Tables'!$AJ:$AM,4,0)),"--"),0),0)</f>
        <v>0</v>
      </c>
    </row>
    <row r="7545" spans="1:14" x14ac:dyDescent="0.25">
      <c r="A7545" t="s">
        <v>188</v>
      </c>
      <c r="B7545" t="s">
        <v>2</v>
      </c>
      <c r="C7545" t="s">
        <v>4356</v>
      </c>
      <c r="D7545" t="s">
        <v>4337</v>
      </c>
      <c r="E7545" t="s">
        <v>2697</v>
      </c>
      <c r="F7545" t="s">
        <v>4350</v>
      </c>
      <c r="G7545">
        <v>1.3</v>
      </c>
      <c r="H7545">
        <v>1</v>
      </c>
      <c r="I7545">
        <v>1.3</v>
      </c>
      <c r="J7545" s="82" t="str">
        <f>IF(A7545="","",IF(COUNTIF('4. IncomeStatement_12Mo_BDI'!$8:$8,$A7545)&gt;0,"Y","N"))</f>
        <v>Y</v>
      </c>
      <c r="K7545" s="82" t="str">
        <f t="shared" si="128"/>
        <v>Y</v>
      </c>
      <c r="L7545" s="82" t="e">
        <f>IF($K7545="Y",VLOOKUP($C7545,'3. Lookup Tables'!$AJ:$AM,2,0),"--")</f>
        <v>#N/A</v>
      </c>
      <c r="M7545" s="82">
        <f>IFERROR(IF($K7545="Y",VALUE(VLOOKUP($C7545,'3. Lookup Tables'!$AJ:$AM,3,0)),"--")*H7545,0)</f>
        <v>0</v>
      </c>
      <c r="N7545" s="82">
        <f>IFERROR(IF(D7545="CHARGE - RECURRING",M7545*IF($K7545="Y",VALUE(VLOOKUP($C7545,'3. Lookup Tables'!$AJ:$AM,4,0)),"--"),0),0)</f>
        <v>0</v>
      </c>
    </row>
    <row r="7546" spans="1:14" x14ac:dyDescent="0.25">
      <c r="A7546" t="s">
        <v>188</v>
      </c>
      <c r="B7546" t="s">
        <v>2</v>
      </c>
      <c r="C7546" t="s">
        <v>4356</v>
      </c>
      <c r="D7546" t="s">
        <v>4337</v>
      </c>
      <c r="E7546" t="s">
        <v>2697</v>
      </c>
      <c r="F7546" t="s">
        <v>4350</v>
      </c>
      <c r="G7546">
        <v>1.35</v>
      </c>
      <c r="H7546">
        <v>1</v>
      </c>
      <c r="I7546">
        <v>1.35</v>
      </c>
      <c r="J7546" s="82" t="str">
        <f>IF(A7546="","",IF(COUNTIF('4. IncomeStatement_12Mo_BDI'!$8:$8,$A7546)&gt;0,"Y","N"))</f>
        <v>Y</v>
      </c>
      <c r="K7546" s="82" t="str">
        <f t="shared" si="128"/>
        <v>Y</v>
      </c>
      <c r="L7546" s="82" t="e">
        <f>IF($K7546="Y",VLOOKUP($C7546,'3. Lookup Tables'!$AJ:$AM,2,0),"--")</f>
        <v>#N/A</v>
      </c>
      <c r="M7546" s="82">
        <f>IFERROR(IF($K7546="Y",VALUE(VLOOKUP($C7546,'3. Lookup Tables'!$AJ:$AM,3,0)),"--")*H7546,0)</f>
        <v>0</v>
      </c>
      <c r="N7546" s="82">
        <f>IFERROR(IF(D7546="CHARGE - RECURRING",M7546*IF($K7546="Y",VALUE(VLOOKUP($C7546,'3. Lookup Tables'!$AJ:$AM,4,0)),"--"),0),0)</f>
        <v>0</v>
      </c>
    </row>
    <row r="7547" spans="1:14" x14ac:dyDescent="0.25">
      <c r="A7547" t="s">
        <v>188</v>
      </c>
      <c r="B7547" t="s">
        <v>2</v>
      </c>
      <c r="C7547" t="s">
        <v>4356</v>
      </c>
      <c r="D7547" t="s">
        <v>4337</v>
      </c>
      <c r="E7547" t="s">
        <v>2697</v>
      </c>
      <c r="F7547" t="s">
        <v>4350</v>
      </c>
      <c r="G7547">
        <v>1.4</v>
      </c>
      <c r="H7547">
        <v>1</v>
      </c>
      <c r="I7547">
        <v>1.4</v>
      </c>
      <c r="J7547" s="82" t="str">
        <f>IF(A7547="","",IF(COUNTIF('4. IncomeStatement_12Mo_BDI'!$8:$8,$A7547)&gt;0,"Y","N"))</f>
        <v>Y</v>
      </c>
      <c r="K7547" s="82" t="str">
        <f t="shared" si="128"/>
        <v>Y</v>
      </c>
      <c r="L7547" s="82" t="e">
        <f>IF($K7547="Y",VLOOKUP($C7547,'3. Lookup Tables'!$AJ:$AM,2,0),"--")</f>
        <v>#N/A</v>
      </c>
      <c r="M7547" s="82">
        <f>IFERROR(IF($K7547="Y",VALUE(VLOOKUP($C7547,'3. Lookup Tables'!$AJ:$AM,3,0)),"--")*H7547,0)</f>
        <v>0</v>
      </c>
      <c r="N7547" s="82">
        <f>IFERROR(IF(D7547="CHARGE - RECURRING",M7547*IF($K7547="Y",VALUE(VLOOKUP($C7547,'3. Lookup Tables'!$AJ:$AM,4,0)),"--"),0),0)</f>
        <v>0</v>
      </c>
    </row>
    <row r="7548" spans="1:14" x14ac:dyDescent="0.25">
      <c r="A7548" t="s">
        <v>188</v>
      </c>
      <c r="B7548" t="s">
        <v>2</v>
      </c>
      <c r="C7548" t="s">
        <v>4356</v>
      </c>
      <c r="D7548" t="s">
        <v>4337</v>
      </c>
      <c r="E7548" t="s">
        <v>2697</v>
      </c>
      <c r="F7548" t="s">
        <v>4350</v>
      </c>
      <c r="G7548">
        <v>1.41</v>
      </c>
      <c r="H7548">
        <v>1</v>
      </c>
      <c r="I7548">
        <v>1.41</v>
      </c>
      <c r="J7548" s="82" t="str">
        <f>IF(A7548="","",IF(COUNTIF('4. IncomeStatement_12Mo_BDI'!$8:$8,$A7548)&gt;0,"Y","N"))</f>
        <v>Y</v>
      </c>
      <c r="K7548" s="82" t="str">
        <f t="shared" si="128"/>
        <v>Y</v>
      </c>
      <c r="L7548" s="82" t="e">
        <f>IF($K7548="Y",VLOOKUP($C7548,'3. Lookup Tables'!$AJ:$AM,2,0),"--")</f>
        <v>#N/A</v>
      </c>
      <c r="M7548" s="82">
        <f>IFERROR(IF($K7548="Y",VALUE(VLOOKUP($C7548,'3. Lookup Tables'!$AJ:$AM,3,0)),"--")*H7548,0)</f>
        <v>0</v>
      </c>
      <c r="N7548" s="82">
        <f>IFERROR(IF(D7548="CHARGE - RECURRING",M7548*IF($K7548="Y",VALUE(VLOOKUP($C7548,'3. Lookup Tables'!$AJ:$AM,4,0)),"--"),0),0)</f>
        <v>0</v>
      </c>
    </row>
    <row r="7549" spans="1:14" x14ac:dyDescent="0.25">
      <c r="A7549" t="s">
        <v>188</v>
      </c>
      <c r="B7549" t="s">
        <v>2</v>
      </c>
      <c r="C7549" t="s">
        <v>4356</v>
      </c>
      <c r="D7549" t="s">
        <v>4337</v>
      </c>
      <c r="E7549" t="s">
        <v>2697</v>
      </c>
      <c r="F7549" t="s">
        <v>4350</v>
      </c>
      <c r="G7549">
        <v>1.57</v>
      </c>
      <c r="H7549">
        <v>1</v>
      </c>
      <c r="I7549">
        <v>1.57</v>
      </c>
      <c r="J7549" s="82" t="str">
        <f>IF(A7549="","",IF(COUNTIF('4. IncomeStatement_12Mo_BDI'!$8:$8,$A7549)&gt;0,"Y","N"))</f>
        <v>Y</v>
      </c>
      <c r="K7549" s="82" t="str">
        <f t="shared" si="128"/>
        <v>Y</v>
      </c>
      <c r="L7549" s="82" t="e">
        <f>IF($K7549="Y",VLOOKUP($C7549,'3. Lookup Tables'!$AJ:$AM,2,0),"--")</f>
        <v>#N/A</v>
      </c>
      <c r="M7549" s="82">
        <f>IFERROR(IF($K7549="Y",VALUE(VLOOKUP($C7549,'3. Lookup Tables'!$AJ:$AM,3,0)),"--")*H7549,0)</f>
        <v>0</v>
      </c>
      <c r="N7549" s="82">
        <f>IFERROR(IF(D7549="CHARGE - RECURRING",M7549*IF($K7549="Y",VALUE(VLOOKUP($C7549,'3. Lookup Tables'!$AJ:$AM,4,0)),"--"),0),0)</f>
        <v>0</v>
      </c>
    </row>
    <row r="7550" spans="1:14" x14ac:dyDescent="0.25">
      <c r="A7550" t="s">
        <v>188</v>
      </c>
      <c r="B7550" t="s">
        <v>2</v>
      </c>
      <c r="C7550" t="s">
        <v>4356</v>
      </c>
      <c r="D7550" t="s">
        <v>4337</v>
      </c>
      <c r="E7550" t="s">
        <v>2697</v>
      </c>
      <c r="F7550" t="s">
        <v>4350</v>
      </c>
      <c r="G7550">
        <v>1.71</v>
      </c>
      <c r="H7550">
        <v>1</v>
      </c>
      <c r="I7550">
        <v>1.71</v>
      </c>
      <c r="J7550" s="82" t="str">
        <f>IF(A7550="","",IF(COUNTIF('4. IncomeStatement_12Mo_BDI'!$8:$8,$A7550)&gt;0,"Y","N"))</f>
        <v>Y</v>
      </c>
      <c r="K7550" s="82" t="str">
        <f t="shared" si="128"/>
        <v>Y</v>
      </c>
      <c r="L7550" s="82" t="e">
        <f>IF($K7550="Y",VLOOKUP($C7550,'3. Lookup Tables'!$AJ:$AM,2,0),"--")</f>
        <v>#N/A</v>
      </c>
      <c r="M7550" s="82">
        <f>IFERROR(IF($K7550="Y",VALUE(VLOOKUP($C7550,'3. Lookup Tables'!$AJ:$AM,3,0)),"--")*H7550,0)</f>
        <v>0</v>
      </c>
      <c r="N7550" s="82">
        <f>IFERROR(IF(D7550="CHARGE - RECURRING",M7550*IF($K7550="Y",VALUE(VLOOKUP($C7550,'3. Lookup Tables'!$AJ:$AM,4,0)),"--"),0),0)</f>
        <v>0</v>
      </c>
    </row>
    <row r="7551" spans="1:14" x14ac:dyDescent="0.25">
      <c r="A7551" t="s">
        <v>188</v>
      </c>
      <c r="B7551" t="s">
        <v>2</v>
      </c>
      <c r="C7551" t="s">
        <v>4356</v>
      </c>
      <c r="D7551" t="s">
        <v>4337</v>
      </c>
      <c r="E7551" t="s">
        <v>2697</v>
      </c>
      <c r="F7551" t="s">
        <v>4350</v>
      </c>
      <c r="G7551">
        <v>2.06</v>
      </c>
      <c r="H7551">
        <v>1</v>
      </c>
      <c r="I7551">
        <v>2.06</v>
      </c>
      <c r="J7551" s="82" t="str">
        <f>IF(A7551="","",IF(COUNTIF('4. IncomeStatement_12Mo_BDI'!$8:$8,$A7551)&gt;0,"Y","N"))</f>
        <v>Y</v>
      </c>
      <c r="K7551" s="82" t="str">
        <f t="shared" si="128"/>
        <v>Y</v>
      </c>
      <c r="L7551" s="82" t="e">
        <f>IF($K7551="Y",VLOOKUP($C7551,'3. Lookup Tables'!$AJ:$AM,2,0),"--")</f>
        <v>#N/A</v>
      </c>
      <c r="M7551" s="82">
        <f>IFERROR(IF($K7551="Y",VALUE(VLOOKUP($C7551,'3. Lookup Tables'!$AJ:$AM,3,0)),"--")*H7551,0)</f>
        <v>0</v>
      </c>
      <c r="N7551" s="82">
        <f>IFERROR(IF(D7551="CHARGE - RECURRING",M7551*IF($K7551="Y",VALUE(VLOOKUP($C7551,'3. Lookup Tables'!$AJ:$AM,4,0)),"--"),0),0)</f>
        <v>0</v>
      </c>
    </row>
    <row r="7552" spans="1:14" x14ac:dyDescent="0.25">
      <c r="A7552" t="s">
        <v>188</v>
      </c>
      <c r="B7552" t="s">
        <v>2</v>
      </c>
      <c r="C7552" t="s">
        <v>4356</v>
      </c>
      <c r="D7552" t="s">
        <v>4337</v>
      </c>
      <c r="E7552" t="s">
        <v>2697</v>
      </c>
      <c r="F7552" t="s">
        <v>4350</v>
      </c>
      <c r="G7552">
        <v>2.7</v>
      </c>
      <c r="H7552">
        <v>1</v>
      </c>
      <c r="I7552">
        <v>2.7</v>
      </c>
      <c r="J7552" s="82" t="str">
        <f>IF(A7552="","",IF(COUNTIF('4. IncomeStatement_12Mo_BDI'!$8:$8,$A7552)&gt;0,"Y","N"))</f>
        <v>Y</v>
      </c>
      <c r="K7552" s="82" t="str">
        <f t="shared" si="128"/>
        <v>Y</v>
      </c>
      <c r="L7552" s="82" t="e">
        <f>IF($K7552="Y",VLOOKUP($C7552,'3. Lookup Tables'!$AJ:$AM,2,0),"--")</f>
        <v>#N/A</v>
      </c>
      <c r="M7552" s="82">
        <f>IFERROR(IF($K7552="Y",VALUE(VLOOKUP($C7552,'3. Lookup Tables'!$AJ:$AM,3,0)),"--")*H7552,0)</f>
        <v>0</v>
      </c>
      <c r="N7552" s="82">
        <f>IFERROR(IF(D7552="CHARGE - RECURRING",M7552*IF($K7552="Y",VALUE(VLOOKUP($C7552,'3. Lookup Tables'!$AJ:$AM,4,0)),"--"),0),0)</f>
        <v>0</v>
      </c>
    </row>
    <row r="7553" spans="1:14" x14ac:dyDescent="0.25">
      <c r="A7553" t="s">
        <v>188</v>
      </c>
      <c r="B7553" t="s">
        <v>2</v>
      </c>
      <c r="C7553" t="s">
        <v>4356</v>
      </c>
      <c r="D7553" t="s">
        <v>4337</v>
      </c>
      <c r="E7553" t="s">
        <v>2697</v>
      </c>
      <c r="F7553" t="s">
        <v>4350</v>
      </c>
      <c r="G7553">
        <v>2.84</v>
      </c>
      <c r="H7553">
        <v>1</v>
      </c>
      <c r="I7553">
        <v>2.84</v>
      </c>
      <c r="J7553" s="82" t="str">
        <f>IF(A7553="","",IF(COUNTIF('4. IncomeStatement_12Mo_BDI'!$8:$8,$A7553)&gt;0,"Y","N"))</f>
        <v>Y</v>
      </c>
      <c r="K7553" s="82" t="str">
        <f t="shared" si="128"/>
        <v>Y</v>
      </c>
      <c r="L7553" s="82" t="e">
        <f>IF($K7553="Y",VLOOKUP($C7553,'3. Lookup Tables'!$AJ:$AM,2,0),"--")</f>
        <v>#N/A</v>
      </c>
      <c r="M7553" s="82">
        <f>IFERROR(IF($K7553="Y",VALUE(VLOOKUP($C7553,'3. Lookup Tables'!$AJ:$AM,3,0)),"--")*H7553,0)</f>
        <v>0</v>
      </c>
      <c r="N7553" s="82">
        <f>IFERROR(IF(D7553="CHARGE - RECURRING",M7553*IF($K7553="Y",VALUE(VLOOKUP($C7553,'3. Lookup Tables'!$AJ:$AM,4,0)),"--"),0),0)</f>
        <v>0</v>
      </c>
    </row>
    <row r="7554" spans="1:14" x14ac:dyDescent="0.25">
      <c r="A7554" t="s">
        <v>188</v>
      </c>
      <c r="B7554" t="s">
        <v>2</v>
      </c>
      <c r="C7554" t="s">
        <v>4356</v>
      </c>
      <c r="D7554" t="s">
        <v>4337</v>
      </c>
      <c r="E7554" t="s">
        <v>2697</v>
      </c>
      <c r="F7554" t="s">
        <v>4350</v>
      </c>
      <c r="G7554">
        <v>3.07</v>
      </c>
      <c r="H7554">
        <v>1</v>
      </c>
      <c r="I7554">
        <v>3.07</v>
      </c>
      <c r="J7554" s="82" t="str">
        <f>IF(A7554="","",IF(COUNTIF('4. IncomeStatement_12Mo_BDI'!$8:$8,$A7554)&gt;0,"Y","N"))</f>
        <v>Y</v>
      </c>
      <c r="K7554" s="82" t="str">
        <f t="shared" si="128"/>
        <v>Y</v>
      </c>
      <c r="L7554" s="82" t="e">
        <f>IF($K7554="Y",VLOOKUP($C7554,'3. Lookup Tables'!$AJ:$AM,2,0),"--")</f>
        <v>#N/A</v>
      </c>
      <c r="M7554" s="82">
        <f>IFERROR(IF($K7554="Y",VALUE(VLOOKUP($C7554,'3. Lookup Tables'!$AJ:$AM,3,0)),"--")*H7554,0)</f>
        <v>0</v>
      </c>
      <c r="N7554" s="82">
        <f>IFERROR(IF(D7554="CHARGE - RECURRING",M7554*IF($K7554="Y",VALUE(VLOOKUP($C7554,'3. Lookup Tables'!$AJ:$AM,4,0)),"--"),0),0)</f>
        <v>0</v>
      </c>
    </row>
    <row r="7555" spans="1:14" x14ac:dyDescent="0.25">
      <c r="A7555" t="s">
        <v>188</v>
      </c>
      <c r="B7555" t="s">
        <v>2</v>
      </c>
      <c r="C7555" t="s">
        <v>4356</v>
      </c>
      <c r="D7555" t="s">
        <v>4337</v>
      </c>
      <c r="E7555" t="s">
        <v>2697</v>
      </c>
      <c r="F7555" t="s">
        <v>4350</v>
      </c>
      <c r="G7555">
        <v>3.34</v>
      </c>
      <c r="H7555">
        <v>1</v>
      </c>
      <c r="I7555">
        <v>3.34</v>
      </c>
      <c r="J7555" s="82" t="str">
        <f>IF(A7555="","",IF(COUNTIF('4. IncomeStatement_12Mo_BDI'!$8:$8,$A7555)&gt;0,"Y","N"))</f>
        <v>Y</v>
      </c>
      <c r="K7555" s="82" t="str">
        <f t="shared" si="128"/>
        <v>Y</v>
      </c>
      <c r="L7555" s="82" t="e">
        <f>IF($K7555="Y",VLOOKUP($C7555,'3. Lookup Tables'!$AJ:$AM,2,0),"--")</f>
        <v>#N/A</v>
      </c>
      <c r="M7555" s="82">
        <f>IFERROR(IF($K7555="Y",VALUE(VLOOKUP($C7555,'3. Lookup Tables'!$AJ:$AM,3,0)),"--")*H7555,0)</f>
        <v>0</v>
      </c>
      <c r="N7555" s="82">
        <f>IFERROR(IF(D7555="CHARGE - RECURRING",M7555*IF($K7555="Y",VALUE(VLOOKUP($C7555,'3. Lookup Tables'!$AJ:$AM,4,0)),"--"),0),0)</f>
        <v>0</v>
      </c>
    </row>
    <row r="7556" spans="1:14" x14ac:dyDescent="0.25">
      <c r="A7556" t="s">
        <v>188</v>
      </c>
      <c r="B7556" t="s">
        <v>2</v>
      </c>
      <c r="C7556" t="s">
        <v>4356</v>
      </c>
      <c r="D7556" t="s">
        <v>4337</v>
      </c>
      <c r="E7556" t="s">
        <v>2697</v>
      </c>
      <c r="F7556" t="s">
        <v>4350</v>
      </c>
      <c r="G7556">
        <v>4.13</v>
      </c>
      <c r="H7556">
        <v>1</v>
      </c>
      <c r="I7556">
        <v>4.13</v>
      </c>
      <c r="J7556" s="82" t="str">
        <f>IF(A7556="","",IF(COUNTIF('4. IncomeStatement_12Mo_BDI'!$8:$8,$A7556)&gt;0,"Y","N"))</f>
        <v>Y</v>
      </c>
      <c r="K7556" s="82" t="str">
        <f t="shared" si="128"/>
        <v>Y</v>
      </c>
      <c r="L7556" s="82" t="e">
        <f>IF($K7556="Y",VLOOKUP($C7556,'3. Lookup Tables'!$AJ:$AM,2,0),"--")</f>
        <v>#N/A</v>
      </c>
      <c r="M7556" s="82">
        <f>IFERROR(IF($K7556="Y",VALUE(VLOOKUP($C7556,'3. Lookup Tables'!$AJ:$AM,3,0)),"--")*H7556,0)</f>
        <v>0</v>
      </c>
      <c r="N7556" s="82">
        <f>IFERROR(IF(D7556="CHARGE - RECURRING",M7556*IF($K7556="Y",VALUE(VLOOKUP($C7556,'3. Lookup Tables'!$AJ:$AM,4,0)),"--"),0),0)</f>
        <v>0</v>
      </c>
    </row>
    <row r="7557" spans="1:14" x14ac:dyDescent="0.25">
      <c r="A7557" t="s">
        <v>188</v>
      </c>
      <c r="B7557" t="s">
        <v>2</v>
      </c>
      <c r="C7557" t="s">
        <v>4356</v>
      </c>
      <c r="D7557" t="s">
        <v>4337</v>
      </c>
      <c r="E7557" t="s">
        <v>2697</v>
      </c>
      <c r="F7557" t="s">
        <v>4350</v>
      </c>
      <c r="G7557">
        <v>4.5599999999999996</v>
      </c>
      <c r="H7557">
        <v>1</v>
      </c>
      <c r="I7557">
        <v>4.5599999999999996</v>
      </c>
      <c r="J7557" s="82" t="str">
        <f>IF(A7557="","",IF(COUNTIF('4. IncomeStatement_12Mo_BDI'!$8:$8,$A7557)&gt;0,"Y","N"))</f>
        <v>Y</v>
      </c>
      <c r="K7557" s="82" t="str">
        <f t="shared" si="128"/>
        <v>Y</v>
      </c>
      <c r="L7557" s="82" t="e">
        <f>IF($K7557="Y",VLOOKUP($C7557,'3. Lookup Tables'!$AJ:$AM,2,0),"--")</f>
        <v>#N/A</v>
      </c>
      <c r="M7557" s="82">
        <f>IFERROR(IF($K7557="Y",VALUE(VLOOKUP($C7557,'3. Lookup Tables'!$AJ:$AM,3,0)),"--")*H7557,0)</f>
        <v>0</v>
      </c>
      <c r="N7557" s="82">
        <f>IFERROR(IF(D7557="CHARGE - RECURRING",M7557*IF($K7557="Y",VALUE(VLOOKUP($C7557,'3. Lookup Tables'!$AJ:$AM,4,0)),"--"),0),0)</f>
        <v>0</v>
      </c>
    </row>
    <row r="7558" spans="1:14" x14ac:dyDescent="0.25">
      <c r="A7558" t="s">
        <v>188</v>
      </c>
      <c r="B7558" t="s">
        <v>2</v>
      </c>
      <c r="C7558" t="s">
        <v>4356</v>
      </c>
      <c r="D7558" t="s">
        <v>4337</v>
      </c>
      <c r="E7558" t="s">
        <v>2697</v>
      </c>
      <c r="F7558" t="s">
        <v>4350</v>
      </c>
      <c r="G7558">
        <v>5.28</v>
      </c>
      <c r="H7558">
        <v>1</v>
      </c>
      <c r="I7558">
        <v>5.28</v>
      </c>
      <c r="J7558" s="82" t="str">
        <f>IF(A7558="","",IF(COUNTIF('4. IncomeStatement_12Mo_BDI'!$8:$8,$A7558)&gt;0,"Y","N"))</f>
        <v>Y</v>
      </c>
      <c r="K7558" s="82" t="str">
        <f t="shared" si="128"/>
        <v>Y</v>
      </c>
      <c r="L7558" s="82" t="e">
        <f>IF($K7558="Y",VLOOKUP($C7558,'3. Lookup Tables'!$AJ:$AM,2,0),"--")</f>
        <v>#N/A</v>
      </c>
      <c r="M7558" s="82">
        <f>IFERROR(IF($K7558="Y",VALUE(VLOOKUP($C7558,'3. Lookup Tables'!$AJ:$AM,3,0)),"--")*H7558,0)</f>
        <v>0</v>
      </c>
      <c r="N7558" s="82">
        <f>IFERROR(IF(D7558="CHARGE - RECURRING",M7558*IF($K7558="Y",VALUE(VLOOKUP($C7558,'3. Lookup Tables'!$AJ:$AM,4,0)),"--"),0),0)</f>
        <v>0</v>
      </c>
    </row>
    <row r="7559" spans="1:14" x14ac:dyDescent="0.25">
      <c r="A7559" t="s">
        <v>188</v>
      </c>
      <c r="B7559" t="s">
        <v>2</v>
      </c>
      <c r="C7559" t="s">
        <v>4356</v>
      </c>
      <c r="D7559" t="s">
        <v>4337</v>
      </c>
      <c r="E7559" t="s">
        <v>2697</v>
      </c>
      <c r="F7559" t="s">
        <v>4350</v>
      </c>
      <c r="G7559">
        <v>5.48</v>
      </c>
      <c r="H7559">
        <v>1</v>
      </c>
      <c r="I7559">
        <v>5.48</v>
      </c>
      <c r="J7559" s="82" t="str">
        <f>IF(A7559="","",IF(COUNTIF('4. IncomeStatement_12Mo_BDI'!$8:$8,$A7559)&gt;0,"Y","N"))</f>
        <v>Y</v>
      </c>
      <c r="K7559" s="82" t="str">
        <f t="shared" si="128"/>
        <v>Y</v>
      </c>
      <c r="L7559" s="82" t="e">
        <f>IF($K7559="Y",VLOOKUP($C7559,'3. Lookup Tables'!$AJ:$AM,2,0),"--")</f>
        <v>#N/A</v>
      </c>
      <c r="M7559" s="82">
        <f>IFERROR(IF($K7559="Y",VALUE(VLOOKUP($C7559,'3. Lookup Tables'!$AJ:$AM,3,0)),"--")*H7559,0)</f>
        <v>0</v>
      </c>
      <c r="N7559" s="82">
        <f>IFERROR(IF(D7559="CHARGE - RECURRING",M7559*IF($K7559="Y",VALUE(VLOOKUP($C7559,'3. Lookup Tables'!$AJ:$AM,4,0)),"--"),0),0)</f>
        <v>0</v>
      </c>
    </row>
    <row r="7560" spans="1:14" x14ac:dyDescent="0.25">
      <c r="A7560" t="s">
        <v>188</v>
      </c>
      <c r="B7560" t="s">
        <v>2</v>
      </c>
      <c r="C7560" t="s">
        <v>4356</v>
      </c>
      <c r="D7560" t="s">
        <v>4337</v>
      </c>
      <c r="E7560" t="s">
        <v>2697</v>
      </c>
      <c r="F7560" t="s">
        <v>4350</v>
      </c>
      <c r="G7560">
        <v>6.29</v>
      </c>
      <c r="H7560">
        <v>1</v>
      </c>
      <c r="I7560">
        <v>6.29</v>
      </c>
      <c r="J7560" s="82" t="str">
        <f>IF(A7560="","",IF(COUNTIF('4. IncomeStatement_12Mo_BDI'!$8:$8,$A7560)&gt;0,"Y","N"))</f>
        <v>Y</v>
      </c>
      <c r="K7560" s="82" t="str">
        <f t="shared" si="128"/>
        <v>Y</v>
      </c>
      <c r="L7560" s="82" t="e">
        <f>IF($K7560="Y",VLOOKUP($C7560,'3. Lookup Tables'!$AJ:$AM,2,0),"--")</f>
        <v>#N/A</v>
      </c>
      <c r="M7560" s="82">
        <f>IFERROR(IF($K7560="Y",VALUE(VLOOKUP($C7560,'3. Lookup Tables'!$AJ:$AM,3,0)),"--")*H7560,0)</f>
        <v>0</v>
      </c>
      <c r="N7560" s="82">
        <f>IFERROR(IF(D7560="CHARGE - RECURRING",M7560*IF($K7560="Y",VALUE(VLOOKUP($C7560,'3. Lookup Tables'!$AJ:$AM,4,0)),"--"),0),0)</f>
        <v>0</v>
      </c>
    </row>
    <row r="7561" spans="1:14" x14ac:dyDescent="0.25">
      <c r="A7561" t="s">
        <v>188</v>
      </c>
      <c r="B7561" t="s">
        <v>2</v>
      </c>
      <c r="C7561" t="s">
        <v>4356</v>
      </c>
      <c r="D7561" t="s">
        <v>4337</v>
      </c>
      <c r="E7561" t="s">
        <v>2697</v>
      </c>
      <c r="F7561" t="s">
        <v>4350</v>
      </c>
      <c r="G7561">
        <v>6.42</v>
      </c>
      <c r="H7561">
        <v>1</v>
      </c>
      <c r="I7561">
        <v>6.42</v>
      </c>
      <c r="J7561" s="82" t="str">
        <f>IF(A7561="","",IF(COUNTIF('4. IncomeStatement_12Mo_BDI'!$8:$8,$A7561)&gt;0,"Y","N"))</f>
        <v>Y</v>
      </c>
      <c r="K7561" s="82" t="str">
        <f t="shared" si="128"/>
        <v>Y</v>
      </c>
      <c r="L7561" s="82" t="e">
        <f>IF($K7561="Y",VLOOKUP($C7561,'3. Lookup Tables'!$AJ:$AM,2,0),"--")</f>
        <v>#N/A</v>
      </c>
      <c r="M7561" s="82">
        <f>IFERROR(IF($K7561="Y",VALUE(VLOOKUP($C7561,'3. Lookup Tables'!$AJ:$AM,3,0)),"--")*H7561,0)</f>
        <v>0</v>
      </c>
      <c r="N7561" s="82">
        <f>IFERROR(IF(D7561="CHARGE - RECURRING",M7561*IF($K7561="Y",VALUE(VLOOKUP($C7561,'3. Lookup Tables'!$AJ:$AM,4,0)),"--"),0),0)</f>
        <v>0</v>
      </c>
    </row>
    <row r="7562" spans="1:14" x14ac:dyDescent="0.25">
      <c r="A7562" t="s">
        <v>188</v>
      </c>
      <c r="B7562" t="s">
        <v>2</v>
      </c>
      <c r="C7562" t="s">
        <v>4356</v>
      </c>
      <c r="D7562" t="s">
        <v>4337</v>
      </c>
      <c r="E7562" t="s">
        <v>2697</v>
      </c>
      <c r="F7562" t="s">
        <v>4350</v>
      </c>
      <c r="G7562">
        <v>7.38</v>
      </c>
      <c r="H7562">
        <v>1</v>
      </c>
      <c r="I7562">
        <v>7.38</v>
      </c>
      <c r="J7562" s="82" t="str">
        <f>IF(A7562="","",IF(COUNTIF('4. IncomeStatement_12Mo_BDI'!$8:$8,$A7562)&gt;0,"Y","N"))</f>
        <v>Y</v>
      </c>
      <c r="K7562" s="82" t="str">
        <f t="shared" si="128"/>
        <v>Y</v>
      </c>
      <c r="L7562" s="82" t="e">
        <f>IF($K7562="Y",VLOOKUP($C7562,'3. Lookup Tables'!$AJ:$AM,2,0),"--")</f>
        <v>#N/A</v>
      </c>
      <c r="M7562" s="82">
        <f>IFERROR(IF($K7562="Y",VALUE(VLOOKUP($C7562,'3. Lookup Tables'!$AJ:$AM,3,0)),"--")*H7562,0)</f>
        <v>0</v>
      </c>
      <c r="N7562" s="82">
        <f>IFERROR(IF(D7562="CHARGE - RECURRING",M7562*IF($K7562="Y",VALUE(VLOOKUP($C7562,'3. Lookup Tables'!$AJ:$AM,4,0)),"--"),0),0)</f>
        <v>0</v>
      </c>
    </row>
    <row r="7563" spans="1:14" x14ac:dyDescent="0.25">
      <c r="A7563" t="s">
        <v>188</v>
      </c>
      <c r="B7563" t="s">
        <v>2</v>
      </c>
      <c r="C7563" t="s">
        <v>4356</v>
      </c>
      <c r="D7563" t="s">
        <v>4337</v>
      </c>
      <c r="E7563" t="s">
        <v>2697</v>
      </c>
      <c r="F7563" t="s">
        <v>4350</v>
      </c>
      <c r="G7563">
        <v>9.77</v>
      </c>
      <c r="H7563">
        <v>1</v>
      </c>
      <c r="I7563">
        <v>9.77</v>
      </c>
      <c r="J7563" s="82" t="str">
        <f>IF(A7563="","",IF(COUNTIF('4. IncomeStatement_12Mo_BDI'!$8:$8,$A7563)&gt;0,"Y","N"))</f>
        <v>Y</v>
      </c>
      <c r="K7563" s="82" t="str">
        <f t="shared" si="128"/>
        <v>Y</v>
      </c>
      <c r="L7563" s="82" t="e">
        <f>IF($K7563="Y",VLOOKUP($C7563,'3. Lookup Tables'!$AJ:$AM,2,0),"--")</f>
        <v>#N/A</v>
      </c>
      <c r="M7563" s="82">
        <f>IFERROR(IF($K7563="Y",VALUE(VLOOKUP($C7563,'3. Lookup Tables'!$AJ:$AM,3,0)),"--")*H7563,0)</f>
        <v>0</v>
      </c>
      <c r="N7563" s="82">
        <f>IFERROR(IF(D7563="CHARGE - RECURRING",M7563*IF($K7563="Y",VALUE(VLOOKUP($C7563,'3. Lookup Tables'!$AJ:$AM,4,0)),"--"),0),0)</f>
        <v>0</v>
      </c>
    </row>
    <row r="7564" spans="1:14" x14ac:dyDescent="0.25">
      <c r="A7564" t="s">
        <v>188</v>
      </c>
      <c r="B7564" t="s">
        <v>2</v>
      </c>
      <c r="C7564" t="s">
        <v>4356</v>
      </c>
      <c r="D7564" t="s">
        <v>4337</v>
      </c>
      <c r="E7564" t="s">
        <v>2697</v>
      </c>
      <c r="F7564" t="s">
        <v>4350</v>
      </c>
      <c r="G7564">
        <v>12.77</v>
      </c>
      <c r="H7564">
        <v>1</v>
      </c>
      <c r="I7564">
        <v>12.77</v>
      </c>
      <c r="J7564" s="82" t="str">
        <f>IF(A7564="","",IF(COUNTIF('4. IncomeStatement_12Mo_BDI'!$8:$8,$A7564)&gt;0,"Y","N"))</f>
        <v>Y</v>
      </c>
      <c r="K7564" s="82" t="str">
        <f t="shared" si="128"/>
        <v>Y</v>
      </c>
      <c r="L7564" s="82" t="e">
        <f>IF($K7564="Y",VLOOKUP($C7564,'3. Lookup Tables'!$AJ:$AM,2,0),"--")</f>
        <v>#N/A</v>
      </c>
      <c r="M7564" s="82">
        <f>IFERROR(IF($K7564="Y",VALUE(VLOOKUP($C7564,'3. Lookup Tables'!$AJ:$AM,3,0)),"--")*H7564,0)</f>
        <v>0</v>
      </c>
      <c r="N7564" s="82">
        <f>IFERROR(IF(D7564="CHARGE - RECURRING",M7564*IF($K7564="Y",VALUE(VLOOKUP($C7564,'3. Lookup Tables'!$AJ:$AM,4,0)),"--"),0),0)</f>
        <v>0</v>
      </c>
    </row>
    <row r="7565" spans="1:14" x14ac:dyDescent="0.25">
      <c r="A7565" t="s">
        <v>188</v>
      </c>
      <c r="B7565" t="s">
        <v>2</v>
      </c>
      <c r="C7565" t="s">
        <v>4356</v>
      </c>
      <c r="D7565" t="s">
        <v>4337</v>
      </c>
      <c r="E7565" t="s">
        <v>2697</v>
      </c>
      <c r="F7565" t="s">
        <v>4350</v>
      </c>
      <c r="G7565">
        <v>28.88</v>
      </c>
      <c r="H7565">
        <v>1</v>
      </c>
      <c r="I7565">
        <v>28.88</v>
      </c>
      <c r="J7565" s="82" t="str">
        <f>IF(A7565="","",IF(COUNTIF('4. IncomeStatement_12Mo_BDI'!$8:$8,$A7565)&gt;0,"Y","N"))</f>
        <v>Y</v>
      </c>
      <c r="K7565" s="82" t="str">
        <f t="shared" si="128"/>
        <v>Y</v>
      </c>
      <c r="L7565" s="82" t="e">
        <f>IF($K7565="Y",VLOOKUP($C7565,'3. Lookup Tables'!$AJ:$AM,2,0),"--")</f>
        <v>#N/A</v>
      </c>
      <c r="M7565" s="82">
        <f>IFERROR(IF($K7565="Y",VALUE(VLOOKUP($C7565,'3. Lookup Tables'!$AJ:$AM,3,0)),"--")*H7565,0)</f>
        <v>0</v>
      </c>
      <c r="N7565" s="82">
        <f>IFERROR(IF(D7565="CHARGE - RECURRING",M7565*IF($K7565="Y",VALUE(VLOOKUP($C7565,'3. Lookup Tables'!$AJ:$AM,4,0)),"--"),0),0)</f>
        <v>0</v>
      </c>
    </row>
    <row r="7566" spans="1:14" x14ac:dyDescent="0.25">
      <c r="A7566" t="s">
        <v>188</v>
      </c>
      <c r="B7566" t="s">
        <v>2</v>
      </c>
      <c r="C7566" t="s">
        <v>4356</v>
      </c>
      <c r="D7566" t="s">
        <v>4337</v>
      </c>
      <c r="E7566" t="s">
        <v>2698</v>
      </c>
      <c r="F7566" t="s">
        <v>4350</v>
      </c>
      <c r="G7566">
        <v>1</v>
      </c>
      <c r="H7566">
        <v>71</v>
      </c>
      <c r="I7566">
        <v>71</v>
      </c>
      <c r="J7566" s="82" t="str">
        <f>IF(A7566="","",IF(COUNTIF('4. IncomeStatement_12Mo_BDI'!$8:$8,$A7566)&gt;0,"Y","N"))</f>
        <v>Y</v>
      </c>
      <c r="K7566" s="82" t="str">
        <f t="shared" ref="K7566:K7629" si="129">IF(OR(F7566="COMMERCIAL",F7566="INDUSTRIAL",F7566="RESIDENTIAL",F7566="FEE"),"Y","N")</f>
        <v>Y</v>
      </c>
      <c r="L7566" s="82" t="e">
        <f>IF($K7566="Y",VLOOKUP($C7566,'3. Lookup Tables'!$AJ:$AM,2,0),"--")</f>
        <v>#N/A</v>
      </c>
      <c r="M7566" s="82">
        <f>IFERROR(IF($K7566="Y",VALUE(VLOOKUP($C7566,'3. Lookup Tables'!$AJ:$AM,3,0)),"--")*H7566,0)</f>
        <v>0</v>
      </c>
      <c r="N7566" s="82">
        <f>IFERROR(IF(D7566="CHARGE - RECURRING",M7566*IF($K7566="Y",VALUE(VLOOKUP($C7566,'3. Lookup Tables'!$AJ:$AM,4,0)),"--"),0),0)</f>
        <v>0</v>
      </c>
    </row>
    <row r="7567" spans="1:14" x14ac:dyDescent="0.25">
      <c r="A7567" t="s">
        <v>188</v>
      </c>
      <c r="B7567" t="s">
        <v>2</v>
      </c>
      <c r="C7567" t="s">
        <v>4356</v>
      </c>
      <c r="D7567" t="s">
        <v>4337</v>
      </c>
      <c r="E7567" t="s">
        <v>2698</v>
      </c>
      <c r="F7567" t="s">
        <v>4350</v>
      </c>
      <c r="G7567">
        <v>1.01</v>
      </c>
      <c r="H7567">
        <v>1</v>
      </c>
      <c r="I7567">
        <v>1.01</v>
      </c>
      <c r="J7567" s="82" t="str">
        <f>IF(A7567="","",IF(COUNTIF('4. IncomeStatement_12Mo_BDI'!$8:$8,$A7567)&gt;0,"Y","N"))</f>
        <v>Y</v>
      </c>
      <c r="K7567" s="82" t="str">
        <f t="shared" si="129"/>
        <v>Y</v>
      </c>
      <c r="L7567" s="82" t="e">
        <f>IF($K7567="Y",VLOOKUP($C7567,'3. Lookup Tables'!$AJ:$AM,2,0),"--")</f>
        <v>#N/A</v>
      </c>
      <c r="M7567" s="82">
        <f>IFERROR(IF($K7567="Y",VALUE(VLOOKUP($C7567,'3. Lookup Tables'!$AJ:$AM,3,0)),"--")*H7567,0)</f>
        <v>0</v>
      </c>
      <c r="N7567" s="82">
        <f>IFERROR(IF(D7567="CHARGE - RECURRING",M7567*IF($K7567="Y",VALUE(VLOOKUP($C7567,'3. Lookup Tables'!$AJ:$AM,4,0)),"--"),0),0)</f>
        <v>0</v>
      </c>
    </row>
    <row r="7568" spans="1:14" x14ac:dyDescent="0.25">
      <c r="A7568" t="s">
        <v>188</v>
      </c>
      <c r="B7568" t="s">
        <v>2</v>
      </c>
      <c r="C7568" t="s">
        <v>4356</v>
      </c>
      <c r="D7568" t="s">
        <v>4337</v>
      </c>
      <c r="E7568" t="s">
        <v>2698</v>
      </c>
      <c r="F7568" t="s">
        <v>4350</v>
      </c>
      <c r="G7568">
        <v>1.0900000000000001</v>
      </c>
      <c r="H7568">
        <v>1</v>
      </c>
      <c r="I7568">
        <v>1.0900000000000001</v>
      </c>
      <c r="J7568" s="82" t="str">
        <f>IF(A7568="","",IF(COUNTIF('4. IncomeStatement_12Mo_BDI'!$8:$8,$A7568)&gt;0,"Y","N"))</f>
        <v>Y</v>
      </c>
      <c r="K7568" s="82" t="str">
        <f t="shared" si="129"/>
        <v>Y</v>
      </c>
      <c r="L7568" s="82" t="e">
        <f>IF($K7568="Y",VLOOKUP($C7568,'3. Lookup Tables'!$AJ:$AM,2,0),"--")</f>
        <v>#N/A</v>
      </c>
      <c r="M7568" s="82">
        <f>IFERROR(IF($K7568="Y",VALUE(VLOOKUP($C7568,'3. Lookup Tables'!$AJ:$AM,3,0)),"--")*H7568,0)</f>
        <v>0</v>
      </c>
      <c r="N7568" s="82">
        <f>IFERROR(IF(D7568="CHARGE - RECURRING",M7568*IF($K7568="Y",VALUE(VLOOKUP($C7568,'3. Lookup Tables'!$AJ:$AM,4,0)),"--"),0),0)</f>
        <v>0</v>
      </c>
    </row>
    <row r="7569" spans="1:14" x14ac:dyDescent="0.25">
      <c r="A7569" t="s">
        <v>188</v>
      </c>
      <c r="B7569" t="s">
        <v>2</v>
      </c>
      <c r="C7569" t="s">
        <v>4356</v>
      </c>
      <c r="D7569" t="s">
        <v>4337</v>
      </c>
      <c r="E7569" t="s">
        <v>2698</v>
      </c>
      <c r="F7569" t="s">
        <v>4350</v>
      </c>
      <c r="G7569">
        <v>1.36</v>
      </c>
      <c r="H7569">
        <v>1</v>
      </c>
      <c r="I7569">
        <v>1.36</v>
      </c>
      <c r="J7569" s="82" t="str">
        <f>IF(A7569="","",IF(COUNTIF('4. IncomeStatement_12Mo_BDI'!$8:$8,$A7569)&gt;0,"Y","N"))</f>
        <v>Y</v>
      </c>
      <c r="K7569" s="82" t="str">
        <f t="shared" si="129"/>
        <v>Y</v>
      </c>
      <c r="L7569" s="82" t="e">
        <f>IF($K7569="Y",VLOOKUP($C7569,'3. Lookup Tables'!$AJ:$AM,2,0),"--")</f>
        <v>#N/A</v>
      </c>
      <c r="M7569" s="82">
        <f>IFERROR(IF($K7569="Y",VALUE(VLOOKUP($C7569,'3. Lookup Tables'!$AJ:$AM,3,0)),"--")*H7569,0)</f>
        <v>0</v>
      </c>
      <c r="N7569" s="82">
        <f>IFERROR(IF(D7569="CHARGE - RECURRING",M7569*IF($K7569="Y",VALUE(VLOOKUP($C7569,'3. Lookup Tables'!$AJ:$AM,4,0)),"--"),0),0)</f>
        <v>0</v>
      </c>
    </row>
    <row r="7570" spans="1:14" x14ac:dyDescent="0.25">
      <c r="A7570" t="s">
        <v>188</v>
      </c>
      <c r="B7570" t="s">
        <v>2</v>
      </c>
      <c r="C7570" t="s">
        <v>4356</v>
      </c>
      <c r="D7570" t="s">
        <v>4337</v>
      </c>
      <c r="E7570" t="s">
        <v>2698</v>
      </c>
      <c r="F7570" t="s">
        <v>4350</v>
      </c>
      <c r="G7570">
        <v>1.43</v>
      </c>
      <c r="H7570">
        <v>1</v>
      </c>
      <c r="I7570">
        <v>1.43</v>
      </c>
      <c r="J7570" s="82" t="str">
        <f>IF(A7570="","",IF(COUNTIF('4. IncomeStatement_12Mo_BDI'!$8:$8,$A7570)&gt;0,"Y","N"))</f>
        <v>Y</v>
      </c>
      <c r="K7570" s="82" t="str">
        <f t="shared" si="129"/>
        <v>Y</v>
      </c>
      <c r="L7570" s="82" t="e">
        <f>IF($K7570="Y",VLOOKUP($C7570,'3. Lookup Tables'!$AJ:$AM,2,0),"--")</f>
        <v>#N/A</v>
      </c>
      <c r="M7570" s="82">
        <f>IFERROR(IF($K7570="Y",VALUE(VLOOKUP($C7570,'3. Lookup Tables'!$AJ:$AM,3,0)),"--")*H7570,0)</f>
        <v>0</v>
      </c>
      <c r="N7570" s="82">
        <f>IFERROR(IF(D7570="CHARGE - RECURRING",M7570*IF($K7570="Y",VALUE(VLOOKUP($C7570,'3. Lookup Tables'!$AJ:$AM,4,0)),"--"),0),0)</f>
        <v>0</v>
      </c>
    </row>
    <row r="7571" spans="1:14" x14ac:dyDescent="0.25">
      <c r="A7571" t="s">
        <v>188</v>
      </c>
      <c r="B7571" t="s">
        <v>2</v>
      </c>
      <c r="C7571" t="s">
        <v>4356</v>
      </c>
      <c r="D7571" t="s">
        <v>4337</v>
      </c>
      <c r="E7571" t="s">
        <v>2698</v>
      </c>
      <c r="F7571" t="s">
        <v>4350</v>
      </c>
      <c r="G7571">
        <v>1.57</v>
      </c>
      <c r="H7571">
        <v>2</v>
      </c>
      <c r="I7571">
        <v>3.14</v>
      </c>
      <c r="J7571" s="82" t="str">
        <f>IF(A7571="","",IF(COUNTIF('4. IncomeStatement_12Mo_BDI'!$8:$8,$A7571)&gt;0,"Y","N"))</f>
        <v>Y</v>
      </c>
      <c r="K7571" s="82" t="str">
        <f t="shared" si="129"/>
        <v>Y</v>
      </c>
      <c r="L7571" s="82" t="e">
        <f>IF($K7571="Y",VLOOKUP($C7571,'3. Lookup Tables'!$AJ:$AM,2,0),"--")</f>
        <v>#N/A</v>
      </c>
      <c r="M7571" s="82">
        <f>IFERROR(IF($K7571="Y",VALUE(VLOOKUP($C7571,'3. Lookup Tables'!$AJ:$AM,3,0)),"--")*H7571,0)</f>
        <v>0</v>
      </c>
      <c r="N7571" s="82">
        <f>IFERROR(IF(D7571="CHARGE - RECURRING",M7571*IF($K7571="Y",VALUE(VLOOKUP($C7571,'3. Lookup Tables'!$AJ:$AM,4,0)),"--"),0),0)</f>
        <v>0</v>
      </c>
    </row>
    <row r="7572" spans="1:14" x14ac:dyDescent="0.25">
      <c r="A7572" t="s">
        <v>188</v>
      </c>
      <c r="B7572" t="s">
        <v>2</v>
      </c>
      <c r="C7572" t="s">
        <v>4356</v>
      </c>
      <c r="D7572" t="s">
        <v>4337</v>
      </c>
      <c r="E7572" t="s">
        <v>2698</v>
      </c>
      <c r="F7572" t="s">
        <v>4350</v>
      </c>
      <c r="G7572">
        <v>1.66</v>
      </c>
      <c r="H7572">
        <v>1</v>
      </c>
      <c r="I7572">
        <v>1.66</v>
      </c>
      <c r="J7572" s="82" t="str">
        <f>IF(A7572="","",IF(COUNTIF('4. IncomeStatement_12Mo_BDI'!$8:$8,$A7572)&gt;0,"Y","N"))</f>
        <v>Y</v>
      </c>
      <c r="K7572" s="82" t="str">
        <f t="shared" si="129"/>
        <v>Y</v>
      </c>
      <c r="L7572" s="82" t="e">
        <f>IF($K7572="Y",VLOOKUP($C7572,'3. Lookup Tables'!$AJ:$AM,2,0),"--")</f>
        <v>#N/A</v>
      </c>
      <c r="M7572" s="82">
        <f>IFERROR(IF($K7572="Y",VALUE(VLOOKUP($C7572,'3. Lookup Tables'!$AJ:$AM,3,0)),"--")*H7572,0)</f>
        <v>0</v>
      </c>
      <c r="N7572" s="82">
        <f>IFERROR(IF(D7572="CHARGE - RECURRING",M7572*IF($K7572="Y",VALUE(VLOOKUP($C7572,'3. Lookup Tables'!$AJ:$AM,4,0)),"--"),0),0)</f>
        <v>0</v>
      </c>
    </row>
    <row r="7573" spans="1:14" x14ac:dyDescent="0.25">
      <c r="A7573" t="s">
        <v>188</v>
      </c>
      <c r="B7573" t="s">
        <v>2</v>
      </c>
      <c r="C7573" t="s">
        <v>4356</v>
      </c>
      <c r="D7573" t="s">
        <v>4337</v>
      </c>
      <c r="E7573" t="s">
        <v>2698</v>
      </c>
      <c r="F7573" t="s">
        <v>4350</v>
      </c>
      <c r="G7573">
        <v>1.67</v>
      </c>
      <c r="H7573">
        <v>1</v>
      </c>
      <c r="I7573">
        <v>1.67</v>
      </c>
      <c r="J7573" s="82" t="str">
        <f>IF(A7573="","",IF(COUNTIF('4. IncomeStatement_12Mo_BDI'!$8:$8,$A7573)&gt;0,"Y","N"))</f>
        <v>Y</v>
      </c>
      <c r="K7573" s="82" t="str">
        <f t="shared" si="129"/>
        <v>Y</v>
      </c>
      <c r="L7573" s="82" t="e">
        <f>IF($K7573="Y",VLOOKUP($C7573,'3. Lookup Tables'!$AJ:$AM,2,0),"--")</f>
        <v>#N/A</v>
      </c>
      <c r="M7573" s="82">
        <f>IFERROR(IF($K7573="Y",VALUE(VLOOKUP($C7573,'3. Lookup Tables'!$AJ:$AM,3,0)),"--")*H7573,0)</f>
        <v>0</v>
      </c>
      <c r="N7573" s="82">
        <f>IFERROR(IF(D7573="CHARGE - RECURRING",M7573*IF($K7573="Y",VALUE(VLOOKUP($C7573,'3. Lookup Tables'!$AJ:$AM,4,0)),"--"),0),0)</f>
        <v>0</v>
      </c>
    </row>
    <row r="7574" spans="1:14" x14ac:dyDescent="0.25">
      <c r="A7574" t="s">
        <v>188</v>
      </c>
      <c r="B7574" t="s">
        <v>2</v>
      </c>
      <c r="C7574" t="s">
        <v>4356</v>
      </c>
      <c r="D7574" t="s">
        <v>4337</v>
      </c>
      <c r="E7574" t="s">
        <v>2698</v>
      </c>
      <c r="F7574" t="s">
        <v>4350</v>
      </c>
      <c r="G7574">
        <v>1.71</v>
      </c>
      <c r="H7574">
        <v>1</v>
      </c>
      <c r="I7574">
        <v>1.71</v>
      </c>
      <c r="J7574" s="82" t="str">
        <f>IF(A7574="","",IF(COUNTIF('4. IncomeStatement_12Mo_BDI'!$8:$8,$A7574)&gt;0,"Y","N"))</f>
        <v>Y</v>
      </c>
      <c r="K7574" s="82" t="str">
        <f t="shared" si="129"/>
        <v>Y</v>
      </c>
      <c r="L7574" s="82" t="e">
        <f>IF($K7574="Y",VLOOKUP($C7574,'3. Lookup Tables'!$AJ:$AM,2,0),"--")</f>
        <v>#N/A</v>
      </c>
      <c r="M7574" s="82">
        <f>IFERROR(IF($K7574="Y",VALUE(VLOOKUP($C7574,'3. Lookup Tables'!$AJ:$AM,3,0)),"--")*H7574,0)</f>
        <v>0</v>
      </c>
      <c r="N7574" s="82">
        <f>IFERROR(IF(D7574="CHARGE - RECURRING",M7574*IF($K7574="Y",VALUE(VLOOKUP($C7574,'3. Lookup Tables'!$AJ:$AM,4,0)),"--"),0),0)</f>
        <v>0</v>
      </c>
    </row>
    <row r="7575" spans="1:14" x14ac:dyDescent="0.25">
      <c r="A7575" t="s">
        <v>188</v>
      </c>
      <c r="B7575" t="s">
        <v>2</v>
      </c>
      <c r="C7575" t="s">
        <v>4356</v>
      </c>
      <c r="D7575" t="s">
        <v>4337</v>
      </c>
      <c r="E7575" t="s">
        <v>2698</v>
      </c>
      <c r="F7575" t="s">
        <v>4350</v>
      </c>
      <c r="G7575">
        <v>1.79</v>
      </c>
      <c r="H7575">
        <v>1</v>
      </c>
      <c r="I7575">
        <v>1.79</v>
      </c>
      <c r="J7575" s="82" t="str">
        <f>IF(A7575="","",IF(COUNTIF('4. IncomeStatement_12Mo_BDI'!$8:$8,$A7575)&gt;0,"Y","N"))</f>
        <v>Y</v>
      </c>
      <c r="K7575" s="82" t="str">
        <f t="shared" si="129"/>
        <v>Y</v>
      </c>
      <c r="L7575" s="82" t="e">
        <f>IF($K7575="Y",VLOOKUP($C7575,'3. Lookup Tables'!$AJ:$AM,2,0),"--")</f>
        <v>#N/A</v>
      </c>
      <c r="M7575" s="82">
        <f>IFERROR(IF($K7575="Y",VALUE(VLOOKUP($C7575,'3. Lookup Tables'!$AJ:$AM,3,0)),"--")*H7575,0)</f>
        <v>0</v>
      </c>
      <c r="N7575" s="82">
        <f>IFERROR(IF(D7575="CHARGE - RECURRING",M7575*IF($K7575="Y",VALUE(VLOOKUP($C7575,'3. Lookup Tables'!$AJ:$AM,4,0)),"--"),0),0)</f>
        <v>0</v>
      </c>
    </row>
    <row r="7576" spans="1:14" x14ac:dyDescent="0.25">
      <c r="A7576" t="s">
        <v>188</v>
      </c>
      <c r="B7576" t="s">
        <v>2</v>
      </c>
      <c r="C7576" t="s">
        <v>4356</v>
      </c>
      <c r="D7576" t="s">
        <v>4337</v>
      </c>
      <c r="E7576" t="s">
        <v>2698</v>
      </c>
      <c r="F7576" t="s">
        <v>4350</v>
      </c>
      <c r="G7576">
        <v>1.99</v>
      </c>
      <c r="H7576">
        <v>1</v>
      </c>
      <c r="I7576">
        <v>1.99</v>
      </c>
      <c r="J7576" s="82" t="str">
        <f>IF(A7576="","",IF(COUNTIF('4. IncomeStatement_12Mo_BDI'!$8:$8,$A7576)&gt;0,"Y","N"))</f>
        <v>Y</v>
      </c>
      <c r="K7576" s="82" t="str">
        <f t="shared" si="129"/>
        <v>Y</v>
      </c>
      <c r="L7576" s="82" t="e">
        <f>IF($K7576="Y",VLOOKUP($C7576,'3. Lookup Tables'!$AJ:$AM,2,0),"--")</f>
        <v>#N/A</v>
      </c>
      <c r="M7576" s="82">
        <f>IFERROR(IF($K7576="Y",VALUE(VLOOKUP($C7576,'3. Lookup Tables'!$AJ:$AM,3,0)),"--")*H7576,0)</f>
        <v>0</v>
      </c>
      <c r="N7576" s="82">
        <f>IFERROR(IF(D7576="CHARGE - RECURRING",M7576*IF($K7576="Y",VALUE(VLOOKUP($C7576,'3. Lookup Tables'!$AJ:$AM,4,0)),"--"),0),0)</f>
        <v>0</v>
      </c>
    </row>
    <row r="7577" spans="1:14" x14ac:dyDescent="0.25">
      <c r="A7577" t="s">
        <v>188</v>
      </c>
      <c r="B7577" t="s">
        <v>2</v>
      </c>
      <c r="C7577" t="s">
        <v>4356</v>
      </c>
      <c r="D7577" t="s">
        <v>4337</v>
      </c>
      <c r="E7577" t="s">
        <v>2698</v>
      </c>
      <c r="F7577" t="s">
        <v>4350</v>
      </c>
      <c r="G7577">
        <v>2.27</v>
      </c>
      <c r="H7577">
        <v>1</v>
      </c>
      <c r="I7577">
        <v>2.27</v>
      </c>
      <c r="J7577" s="82" t="str">
        <f>IF(A7577="","",IF(COUNTIF('4. IncomeStatement_12Mo_BDI'!$8:$8,$A7577)&gt;0,"Y","N"))</f>
        <v>Y</v>
      </c>
      <c r="K7577" s="82" t="str">
        <f t="shared" si="129"/>
        <v>Y</v>
      </c>
      <c r="L7577" s="82" t="e">
        <f>IF($K7577="Y",VLOOKUP($C7577,'3. Lookup Tables'!$AJ:$AM,2,0),"--")</f>
        <v>#N/A</v>
      </c>
      <c r="M7577" s="82">
        <f>IFERROR(IF($K7577="Y",VALUE(VLOOKUP($C7577,'3. Lookup Tables'!$AJ:$AM,3,0)),"--")*H7577,0)</f>
        <v>0</v>
      </c>
      <c r="N7577" s="82">
        <f>IFERROR(IF(D7577="CHARGE - RECURRING",M7577*IF($K7577="Y",VALUE(VLOOKUP($C7577,'3. Lookup Tables'!$AJ:$AM,4,0)),"--"),0),0)</f>
        <v>0</v>
      </c>
    </row>
    <row r="7578" spans="1:14" x14ac:dyDescent="0.25">
      <c r="A7578" t="s">
        <v>188</v>
      </c>
      <c r="B7578" t="s">
        <v>2</v>
      </c>
      <c r="C7578" t="s">
        <v>4356</v>
      </c>
      <c r="D7578" t="s">
        <v>4337</v>
      </c>
      <c r="E7578" t="s">
        <v>2698</v>
      </c>
      <c r="F7578" t="s">
        <v>4350</v>
      </c>
      <c r="G7578">
        <v>3.86</v>
      </c>
      <c r="H7578">
        <v>1</v>
      </c>
      <c r="I7578">
        <v>3.86</v>
      </c>
      <c r="J7578" s="82" t="str">
        <f>IF(A7578="","",IF(COUNTIF('4. IncomeStatement_12Mo_BDI'!$8:$8,$A7578)&gt;0,"Y","N"))</f>
        <v>Y</v>
      </c>
      <c r="K7578" s="82" t="str">
        <f t="shared" si="129"/>
        <v>Y</v>
      </c>
      <c r="L7578" s="82" t="e">
        <f>IF($K7578="Y",VLOOKUP($C7578,'3. Lookup Tables'!$AJ:$AM,2,0),"--")</f>
        <v>#N/A</v>
      </c>
      <c r="M7578" s="82">
        <f>IFERROR(IF($K7578="Y",VALUE(VLOOKUP($C7578,'3. Lookup Tables'!$AJ:$AM,3,0)),"--")*H7578,0)</f>
        <v>0</v>
      </c>
      <c r="N7578" s="82">
        <f>IFERROR(IF(D7578="CHARGE - RECURRING",M7578*IF($K7578="Y",VALUE(VLOOKUP($C7578,'3. Lookup Tables'!$AJ:$AM,4,0)),"--"),0),0)</f>
        <v>0</v>
      </c>
    </row>
    <row r="7579" spans="1:14" x14ac:dyDescent="0.25">
      <c r="A7579" t="s">
        <v>188</v>
      </c>
      <c r="B7579" t="s">
        <v>2</v>
      </c>
      <c r="C7579" t="s">
        <v>4356</v>
      </c>
      <c r="D7579" t="s">
        <v>4337</v>
      </c>
      <c r="E7579" t="s">
        <v>2698</v>
      </c>
      <c r="F7579" t="s">
        <v>4350</v>
      </c>
      <c r="G7579">
        <v>4.3600000000000003</v>
      </c>
      <c r="H7579">
        <v>1</v>
      </c>
      <c r="I7579">
        <v>4.3600000000000003</v>
      </c>
      <c r="J7579" s="82" t="str">
        <f>IF(A7579="","",IF(COUNTIF('4. IncomeStatement_12Mo_BDI'!$8:$8,$A7579)&gt;0,"Y","N"))</f>
        <v>Y</v>
      </c>
      <c r="K7579" s="82" t="str">
        <f t="shared" si="129"/>
        <v>Y</v>
      </c>
      <c r="L7579" s="82" t="e">
        <f>IF($K7579="Y",VLOOKUP($C7579,'3. Lookup Tables'!$AJ:$AM,2,0),"--")</f>
        <v>#N/A</v>
      </c>
      <c r="M7579" s="82">
        <f>IFERROR(IF($K7579="Y",VALUE(VLOOKUP($C7579,'3. Lookup Tables'!$AJ:$AM,3,0)),"--")*H7579,0)</f>
        <v>0</v>
      </c>
      <c r="N7579" s="82">
        <f>IFERROR(IF(D7579="CHARGE - RECURRING",M7579*IF($K7579="Y",VALUE(VLOOKUP($C7579,'3. Lookup Tables'!$AJ:$AM,4,0)),"--"),0),0)</f>
        <v>0</v>
      </c>
    </row>
    <row r="7580" spans="1:14" x14ac:dyDescent="0.25">
      <c r="A7580" t="s">
        <v>188</v>
      </c>
      <c r="B7580" t="s">
        <v>2</v>
      </c>
      <c r="C7580" t="s">
        <v>4356</v>
      </c>
      <c r="D7580" t="s">
        <v>4337</v>
      </c>
      <c r="E7580" t="s">
        <v>2698</v>
      </c>
      <c r="F7580" t="s">
        <v>4350</v>
      </c>
      <c r="G7580">
        <v>11.6</v>
      </c>
      <c r="H7580">
        <v>1</v>
      </c>
      <c r="I7580">
        <v>11.6</v>
      </c>
      <c r="J7580" s="82" t="str">
        <f>IF(A7580="","",IF(COUNTIF('4. IncomeStatement_12Mo_BDI'!$8:$8,$A7580)&gt;0,"Y","N"))</f>
        <v>Y</v>
      </c>
      <c r="K7580" s="82" t="str">
        <f t="shared" si="129"/>
        <v>Y</v>
      </c>
      <c r="L7580" s="82" t="e">
        <f>IF($K7580="Y",VLOOKUP($C7580,'3. Lookup Tables'!$AJ:$AM,2,0),"--")</f>
        <v>#N/A</v>
      </c>
      <c r="M7580" s="82">
        <f>IFERROR(IF($K7580="Y",VALUE(VLOOKUP($C7580,'3. Lookup Tables'!$AJ:$AM,3,0)),"--")*H7580,0)</f>
        <v>0</v>
      </c>
      <c r="N7580" s="82">
        <f>IFERROR(IF(D7580="CHARGE - RECURRING",M7580*IF($K7580="Y",VALUE(VLOOKUP($C7580,'3. Lookup Tables'!$AJ:$AM,4,0)),"--"),0),0)</f>
        <v>0</v>
      </c>
    </row>
    <row r="7581" spans="1:14" x14ac:dyDescent="0.25">
      <c r="A7581" t="s">
        <v>188</v>
      </c>
      <c r="B7581" t="s">
        <v>2</v>
      </c>
      <c r="C7581" t="s">
        <v>4356</v>
      </c>
      <c r="D7581" t="s">
        <v>4337</v>
      </c>
      <c r="E7581" t="s">
        <v>2698</v>
      </c>
      <c r="F7581" t="s">
        <v>4350</v>
      </c>
      <c r="G7581">
        <v>12.83</v>
      </c>
      <c r="H7581">
        <v>1</v>
      </c>
      <c r="I7581">
        <v>12.83</v>
      </c>
      <c r="J7581" s="82" t="str">
        <f>IF(A7581="","",IF(COUNTIF('4. IncomeStatement_12Mo_BDI'!$8:$8,$A7581)&gt;0,"Y","N"))</f>
        <v>Y</v>
      </c>
      <c r="K7581" s="82" t="str">
        <f t="shared" si="129"/>
        <v>Y</v>
      </c>
      <c r="L7581" s="82" t="e">
        <f>IF($K7581="Y",VLOOKUP($C7581,'3. Lookup Tables'!$AJ:$AM,2,0),"--")</f>
        <v>#N/A</v>
      </c>
      <c r="M7581" s="82">
        <f>IFERROR(IF($K7581="Y",VALUE(VLOOKUP($C7581,'3. Lookup Tables'!$AJ:$AM,3,0)),"--")*H7581,0)</f>
        <v>0</v>
      </c>
      <c r="N7581" s="82">
        <f>IFERROR(IF(D7581="CHARGE - RECURRING",M7581*IF($K7581="Y",VALUE(VLOOKUP($C7581,'3. Lookup Tables'!$AJ:$AM,4,0)),"--"),0),0)</f>
        <v>0</v>
      </c>
    </row>
    <row r="7582" spans="1:14" x14ac:dyDescent="0.25">
      <c r="A7582" t="s">
        <v>188</v>
      </c>
      <c r="B7582" t="s">
        <v>2</v>
      </c>
      <c r="C7582" t="s">
        <v>4356</v>
      </c>
      <c r="D7582" t="s">
        <v>4337</v>
      </c>
      <c r="E7582" t="s">
        <v>2698</v>
      </c>
      <c r="F7582" t="s">
        <v>4350</v>
      </c>
      <c r="G7582">
        <v>32.44</v>
      </c>
      <c r="H7582">
        <v>1</v>
      </c>
      <c r="I7582">
        <v>32.44</v>
      </c>
      <c r="J7582" s="82" t="str">
        <f>IF(A7582="","",IF(COUNTIF('4. IncomeStatement_12Mo_BDI'!$8:$8,$A7582)&gt;0,"Y","N"))</f>
        <v>Y</v>
      </c>
      <c r="K7582" s="82" t="str">
        <f t="shared" si="129"/>
        <v>Y</v>
      </c>
      <c r="L7582" s="82" t="e">
        <f>IF($K7582="Y",VLOOKUP($C7582,'3. Lookup Tables'!$AJ:$AM,2,0),"--")</f>
        <v>#N/A</v>
      </c>
      <c r="M7582" s="82">
        <f>IFERROR(IF($K7582="Y",VALUE(VLOOKUP($C7582,'3. Lookup Tables'!$AJ:$AM,3,0)),"--")*H7582,0)</f>
        <v>0</v>
      </c>
      <c r="N7582" s="82">
        <f>IFERROR(IF(D7582="CHARGE - RECURRING",M7582*IF($K7582="Y",VALUE(VLOOKUP($C7582,'3. Lookup Tables'!$AJ:$AM,4,0)),"--"),0),0)</f>
        <v>0</v>
      </c>
    </row>
    <row r="7583" spans="1:14" x14ac:dyDescent="0.25">
      <c r="A7583" t="s">
        <v>188</v>
      </c>
      <c r="B7583" t="s">
        <v>2</v>
      </c>
      <c r="C7583" t="s">
        <v>4356</v>
      </c>
      <c r="D7583" t="s">
        <v>4337</v>
      </c>
      <c r="E7583" t="s">
        <v>2698</v>
      </c>
      <c r="F7583" t="s">
        <v>4350</v>
      </c>
      <c r="G7583">
        <v>48.37</v>
      </c>
      <c r="H7583">
        <v>1</v>
      </c>
      <c r="I7583">
        <v>48.37</v>
      </c>
      <c r="J7583" s="82" t="str">
        <f>IF(A7583="","",IF(COUNTIF('4. IncomeStatement_12Mo_BDI'!$8:$8,$A7583)&gt;0,"Y","N"))</f>
        <v>Y</v>
      </c>
      <c r="K7583" s="82" t="str">
        <f t="shared" si="129"/>
        <v>Y</v>
      </c>
      <c r="L7583" s="82" t="e">
        <f>IF($K7583="Y",VLOOKUP($C7583,'3. Lookup Tables'!$AJ:$AM,2,0),"--")</f>
        <v>#N/A</v>
      </c>
      <c r="M7583" s="82">
        <f>IFERROR(IF($K7583="Y",VALUE(VLOOKUP($C7583,'3. Lookup Tables'!$AJ:$AM,3,0)),"--")*H7583,0)</f>
        <v>0</v>
      </c>
      <c r="N7583" s="82">
        <f>IFERROR(IF(D7583="CHARGE - RECURRING",M7583*IF($K7583="Y",VALUE(VLOOKUP($C7583,'3. Lookup Tables'!$AJ:$AM,4,0)),"--"),0),0)</f>
        <v>0</v>
      </c>
    </row>
    <row r="7584" spans="1:14" x14ac:dyDescent="0.25">
      <c r="A7584" t="s">
        <v>188</v>
      </c>
      <c r="B7584" t="s">
        <v>2</v>
      </c>
      <c r="C7584" t="s">
        <v>4356</v>
      </c>
      <c r="D7584" t="s">
        <v>4337</v>
      </c>
      <c r="E7584" t="s">
        <v>2698</v>
      </c>
      <c r="F7584" t="s">
        <v>4350</v>
      </c>
      <c r="G7584">
        <v>110.73</v>
      </c>
      <c r="H7584">
        <v>1</v>
      </c>
      <c r="I7584">
        <v>110.73</v>
      </c>
      <c r="J7584" s="82" t="str">
        <f>IF(A7584="","",IF(COUNTIF('4. IncomeStatement_12Mo_BDI'!$8:$8,$A7584)&gt;0,"Y","N"))</f>
        <v>Y</v>
      </c>
      <c r="K7584" s="82" t="str">
        <f t="shared" si="129"/>
        <v>Y</v>
      </c>
      <c r="L7584" s="82" t="e">
        <f>IF($K7584="Y",VLOOKUP($C7584,'3. Lookup Tables'!$AJ:$AM,2,0),"--")</f>
        <v>#N/A</v>
      </c>
      <c r="M7584" s="82">
        <f>IFERROR(IF($K7584="Y",VALUE(VLOOKUP($C7584,'3. Lookup Tables'!$AJ:$AM,3,0)),"--")*H7584,0)</f>
        <v>0</v>
      </c>
      <c r="N7584" s="82">
        <f>IFERROR(IF(D7584="CHARGE - RECURRING",M7584*IF($K7584="Y",VALUE(VLOOKUP($C7584,'3. Lookup Tables'!$AJ:$AM,4,0)),"--"),0),0)</f>
        <v>0</v>
      </c>
    </row>
    <row r="7585" spans="1:14" x14ac:dyDescent="0.25">
      <c r="A7585" t="s">
        <v>188</v>
      </c>
      <c r="B7585" t="s">
        <v>2</v>
      </c>
      <c r="C7585" t="s">
        <v>4356</v>
      </c>
      <c r="D7585" t="s">
        <v>4337</v>
      </c>
      <c r="E7585" t="s">
        <v>2698</v>
      </c>
      <c r="F7585" t="s">
        <v>4350</v>
      </c>
      <c r="G7585">
        <v>131.69999999999999</v>
      </c>
      <c r="H7585">
        <v>1</v>
      </c>
      <c r="I7585">
        <v>131.69999999999999</v>
      </c>
      <c r="J7585" s="82" t="str">
        <f>IF(A7585="","",IF(COUNTIF('4. IncomeStatement_12Mo_BDI'!$8:$8,$A7585)&gt;0,"Y","N"))</f>
        <v>Y</v>
      </c>
      <c r="K7585" s="82" t="str">
        <f t="shared" si="129"/>
        <v>Y</v>
      </c>
      <c r="L7585" s="82" t="e">
        <f>IF($K7585="Y",VLOOKUP($C7585,'3. Lookup Tables'!$AJ:$AM,2,0),"--")</f>
        <v>#N/A</v>
      </c>
      <c r="M7585" s="82">
        <f>IFERROR(IF($K7585="Y",VALUE(VLOOKUP($C7585,'3. Lookup Tables'!$AJ:$AM,3,0)),"--")*H7585,0)</f>
        <v>0</v>
      </c>
      <c r="N7585" s="82">
        <f>IFERROR(IF(D7585="CHARGE - RECURRING",M7585*IF($K7585="Y",VALUE(VLOOKUP($C7585,'3. Lookup Tables'!$AJ:$AM,4,0)),"--"),0),0)</f>
        <v>0</v>
      </c>
    </row>
    <row r="7586" spans="1:14" x14ac:dyDescent="0.25">
      <c r="A7586" t="s">
        <v>188</v>
      </c>
      <c r="B7586" t="s">
        <v>2</v>
      </c>
      <c r="C7586" t="s">
        <v>4356</v>
      </c>
      <c r="D7586" t="s">
        <v>4337</v>
      </c>
      <c r="E7586" t="s">
        <v>2701</v>
      </c>
      <c r="F7586" t="s">
        <v>4350</v>
      </c>
      <c r="G7586">
        <v>1</v>
      </c>
      <c r="H7586">
        <v>57</v>
      </c>
      <c r="I7586">
        <v>57</v>
      </c>
      <c r="J7586" s="82" t="str">
        <f>IF(A7586="","",IF(COUNTIF('4. IncomeStatement_12Mo_BDI'!$8:$8,$A7586)&gt;0,"Y","N"))</f>
        <v>Y</v>
      </c>
      <c r="K7586" s="82" t="str">
        <f t="shared" si="129"/>
        <v>Y</v>
      </c>
      <c r="L7586" s="82" t="e">
        <f>IF($K7586="Y",VLOOKUP($C7586,'3. Lookup Tables'!$AJ:$AM,2,0),"--")</f>
        <v>#N/A</v>
      </c>
      <c r="M7586" s="82">
        <f>IFERROR(IF($K7586="Y",VALUE(VLOOKUP($C7586,'3. Lookup Tables'!$AJ:$AM,3,0)),"--")*H7586,0)</f>
        <v>0</v>
      </c>
      <c r="N7586" s="82">
        <f>IFERROR(IF(D7586="CHARGE - RECURRING",M7586*IF($K7586="Y",VALUE(VLOOKUP($C7586,'3. Lookup Tables'!$AJ:$AM,4,0)),"--"),0),0)</f>
        <v>0</v>
      </c>
    </row>
    <row r="7587" spans="1:14" x14ac:dyDescent="0.25">
      <c r="A7587" t="s">
        <v>188</v>
      </c>
      <c r="B7587" t="s">
        <v>2</v>
      </c>
      <c r="C7587" t="s">
        <v>4356</v>
      </c>
      <c r="D7587" t="s">
        <v>4337</v>
      </c>
      <c r="E7587" t="s">
        <v>2701</v>
      </c>
      <c r="F7587" t="s">
        <v>4350</v>
      </c>
      <c r="G7587">
        <v>1.01</v>
      </c>
      <c r="H7587">
        <v>6</v>
      </c>
      <c r="I7587">
        <v>6.06</v>
      </c>
      <c r="J7587" s="82" t="str">
        <f>IF(A7587="","",IF(COUNTIF('4. IncomeStatement_12Mo_BDI'!$8:$8,$A7587)&gt;0,"Y","N"))</f>
        <v>Y</v>
      </c>
      <c r="K7587" s="82" t="str">
        <f t="shared" si="129"/>
        <v>Y</v>
      </c>
      <c r="L7587" s="82" t="e">
        <f>IF($K7587="Y",VLOOKUP($C7587,'3. Lookup Tables'!$AJ:$AM,2,0),"--")</f>
        <v>#N/A</v>
      </c>
      <c r="M7587" s="82">
        <f>IFERROR(IF($K7587="Y",VALUE(VLOOKUP($C7587,'3. Lookup Tables'!$AJ:$AM,3,0)),"--")*H7587,0)</f>
        <v>0</v>
      </c>
      <c r="N7587" s="82">
        <f>IFERROR(IF(D7587="CHARGE - RECURRING",M7587*IF($K7587="Y",VALUE(VLOOKUP($C7587,'3. Lookup Tables'!$AJ:$AM,4,0)),"--"),0),0)</f>
        <v>0</v>
      </c>
    </row>
    <row r="7588" spans="1:14" x14ac:dyDescent="0.25">
      <c r="A7588" t="s">
        <v>188</v>
      </c>
      <c r="B7588" t="s">
        <v>2</v>
      </c>
      <c r="C7588" t="s">
        <v>4356</v>
      </c>
      <c r="D7588" t="s">
        <v>4337</v>
      </c>
      <c r="E7588" t="s">
        <v>2701</v>
      </c>
      <c r="F7588" t="s">
        <v>4350</v>
      </c>
      <c r="G7588">
        <v>1.4</v>
      </c>
      <c r="H7588">
        <v>1</v>
      </c>
      <c r="I7588">
        <v>1.4</v>
      </c>
      <c r="J7588" s="82" t="str">
        <f>IF(A7588="","",IF(COUNTIF('4. IncomeStatement_12Mo_BDI'!$8:$8,$A7588)&gt;0,"Y","N"))</f>
        <v>Y</v>
      </c>
      <c r="K7588" s="82" t="str">
        <f t="shared" si="129"/>
        <v>Y</v>
      </c>
      <c r="L7588" s="82" t="e">
        <f>IF($K7588="Y",VLOOKUP($C7588,'3. Lookup Tables'!$AJ:$AM,2,0),"--")</f>
        <v>#N/A</v>
      </c>
      <c r="M7588" s="82">
        <f>IFERROR(IF($K7588="Y",VALUE(VLOOKUP($C7588,'3. Lookup Tables'!$AJ:$AM,3,0)),"--")*H7588,0)</f>
        <v>0</v>
      </c>
      <c r="N7588" s="82">
        <f>IFERROR(IF(D7588="CHARGE - RECURRING",M7588*IF($K7588="Y",VALUE(VLOOKUP($C7588,'3. Lookup Tables'!$AJ:$AM,4,0)),"--"),0),0)</f>
        <v>0</v>
      </c>
    </row>
    <row r="7589" spans="1:14" x14ac:dyDescent="0.25">
      <c r="A7589" t="s">
        <v>188</v>
      </c>
      <c r="B7589" t="s">
        <v>2</v>
      </c>
      <c r="C7589" t="s">
        <v>4356</v>
      </c>
      <c r="D7589" t="s">
        <v>4337</v>
      </c>
      <c r="E7589" t="s">
        <v>2701</v>
      </c>
      <c r="F7589" t="s">
        <v>4350</v>
      </c>
      <c r="G7589">
        <v>1.72</v>
      </c>
      <c r="H7589">
        <v>1</v>
      </c>
      <c r="I7589">
        <v>1.72</v>
      </c>
      <c r="J7589" s="82" t="str">
        <f>IF(A7589="","",IF(COUNTIF('4. IncomeStatement_12Mo_BDI'!$8:$8,$A7589)&gt;0,"Y","N"))</f>
        <v>Y</v>
      </c>
      <c r="K7589" s="82" t="str">
        <f t="shared" si="129"/>
        <v>Y</v>
      </c>
      <c r="L7589" s="82" t="e">
        <f>IF($K7589="Y",VLOOKUP($C7589,'3. Lookup Tables'!$AJ:$AM,2,0),"--")</f>
        <v>#N/A</v>
      </c>
      <c r="M7589" s="82">
        <f>IFERROR(IF($K7589="Y",VALUE(VLOOKUP($C7589,'3. Lookup Tables'!$AJ:$AM,3,0)),"--")*H7589,0)</f>
        <v>0</v>
      </c>
      <c r="N7589" s="82">
        <f>IFERROR(IF(D7589="CHARGE - RECURRING",M7589*IF($K7589="Y",VALUE(VLOOKUP($C7589,'3. Lookup Tables'!$AJ:$AM,4,0)),"--"),0),0)</f>
        <v>0</v>
      </c>
    </row>
    <row r="7590" spans="1:14" x14ac:dyDescent="0.25">
      <c r="A7590" t="s">
        <v>188</v>
      </c>
      <c r="B7590" t="s">
        <v>2</v>
      </c>
      <c r="C7590" t="s">
        <v>4356</v>
      </c>
      <c r="D7590" t="s">
        <v>4337</v>
      </c>
      <c r="E7590" t="s">
        <v>2701</v>
      </c>
      <c r="F7590" t="s">
        <v>4350</v>
      </c>
      <c r="G7590">
        <v>1.86</v>
      </c>
      <c r="H7590">
        <v>1</v>
      </c>
      <c r="I7590">
        <v>1.86</v>
      </c>
      <c r="J7590" s="82" t="str">
        <f>IF(A7590="","",IF(COUNTIF('4. IncomeStatement_12Mo_BDI'!$8:$8,$A7590)&gt;0,"Y","N"))</f>
        <v>Y</v>
      </c>
      <c r="K7590" s="82" t="str">
        <f t="shared" si="129"/>
        <v>Y</v>
      </c>
      <c r="L7590" s="82" t="e">
        <f>IF($K7590="Y",VLOOKUP($C7590,'3. Lookup Tables'!$AJ:$AM,2,0),"--")</f>
        <v>#N/A</v>
      </c>
      <c r="M7590" s="82">
        <f>IFERROR(IF($K7590="Y",VALUE(VLOOKUP($C7590,'3. Lookup Tables'!$AJ:$AM,3,0)),"--")*H7590,0)</f>
        <v>0</v>
      </c>
      <c r="N7590" s="82">
        <f>IFERROR(IF(D7590="CHARGE - RECURRING",M7590*IF($K7590="Y",VALUE(VLOOKUP($C7590,'3. Lookup Tables'!$AJ:$AM,4,0)),"--"),0),0)</f>
        <v>0</v>
      </c>
    </row>
    <row r="7591" spans="1:14" x14ac:dyDescent="0.25">
      <c r="A7591" t="s">
        <v>188</v>
      </c>
      <c r="B7591" t="s">
        <v>2</v>
      </c>
      <c r="C7591" t="s">
        <v>4356</v>
      </c>
      <c r="D7591" t="s">
        <v>4337</v>
      </c>
      <c r="E7591" t="s">
        <v>2701</v>
      </c>
      <c r="F7591" t="s">
        <v>4350</v>
      </c>
      <c r="G7591">
        <v>2.0099999999999998</v>
      </c>
      <c r="H7591">
        <v>1</v>
      </c>
      <c r="I7591">
        <v>2.0099999999999998</v>
      </c>
      <c r="J7591" s="82" t="str">
        <f>IF(A7591="","",IF(COUNTIF('4. IncomeStatement_12Mo_BDI'!$8:$8,$A7591)&gt;0,"Y","N"))</f>
        <v>Y</v>
      </c>
      <c r="K7591" s="82" t="str">
        <f t="shared" si="129"/>
        <v>Y</v>
      </c>
      <c r="L7591" s="82" t="e">
        <f>IF($K7591="Y",VLOOKUP($C7591,'3. Lookup Tables'!$AJ:$AM,2,0),"--")</f>
        <v>#N/A</v>
      </c>
      <c r="M7591" s="82">
        <f>IFERROR(IF($K7591="Y",VALUE(VLOOKUP($C7591,'3. Lookup Tables'!$AJ:$AM,3,0)),"--")*H7591,0)</f>
        <v>0</v>
      </c>
      <c r="N7591" s="82">
        <f>IFERROR(IF(D7591="CHARGE - RECURRING",M7591*IF($K7591="Y",VALUE(VLOOKUP($C7591,'3. Lookup Tables'!$AJ:$AM,4,0)),"--"),0),0)</f>
        <v>0</v>
      </c>
    </row>
    <row r="7592" spans="1:14" x14ac:dyDescent="0.25">
      <c r="A7592" t="s">
        <v>188</v>
      </c>
      <c r="B7592" t="s">
        <v>2</v>
      </c>
      <c r="C7592" t="s">
        <v>4356</v>
      </c>
      <c r="D7592" t="s">
        <v>4337</v>
      </c>
      <c r="E7592" t="s">
        <v>2701</v>
      </c>
      <c r="F7592" t="s">
        <v>4350</v>
      </c>
      <c r="G7592">
        <v>2.0299999999999998</v>
      </c>
      <c r="H7592">
        <v>1</v>
      </c>
      <c r="I7592">
        <v>2.0299999999999998</v>
      </c>
      <c r="J7592" s="82" t="str">
        <f>IF(A7592="","",IF(COUNTIF('4. IncomeStatement_12Mo_BDI'!$8:$8,$A7592)&gt;0,"Y","N"))</f>
        <v>Y</v>
      </c>
      <c r="K7592" s="82" t="str">
        <f t="shared" si="129"/>
        <v>Y</v>
      </c>
      <c r="L7592" s="82" t="e">
        <f>IF($K7592="Y",VLOOKUP($C7592,'3. Lookup Tables'!$AJ:$AM,2,0),"--")</f>
        <v>#N/A</v>
      </c>
      <c r="M7592" s="82">
        <f>IFERROR(IF($K7592="Y",VALUE(VLOOKUP($C7592,'3. Lookup Tables'!$AJ:$AM,3,0)),"--")*H7592,0)</f>
        <v>0</v>
      </c>
      <c r="N7592" s="82">
        <f>IFERROR(IF(D7592="CHARGE - RECURRING",M7592*IF($K7592="Y",VALUE(VLOOKUP($C7592,'3. Lookup Tables'!$AJ:$AM,4,0)),"--"),0),0)</f>
        <v>0</v>
      </c>
    </row>
    <row r="7593" spans="1:14" x14ac:dyDescent="0.25">
      <c r="A7593" t="s">
        <v>188</v>
      </c>
      <c r="B7593" t="s">
        <v>2</v>
      </c>
      <c r="C7593" t="s">
        <v>4356</v>
      </c>
      <c r="D7593" t="s">
        <v>4337</v>
      </c>
      <c r="E7593" t="s">
        <v>2701</v>
      </c>
      <c r="F7593" t="s">
        <v>4350</v>
      </c>
      <c r="G7593">
        <v>2.09</v>
      </c>
      <c r="H7593">
        <v>1</v>
      </c>
      <c r="I7593">
        <v>2.09</v>
      </c>
      <c r="J7593" s="82" t="str">
        <f>IF(A7593="","",IF(COUNTIF('4. IncomeStatement_12Mo_BDI'!$8:$8,$A7593)&gt;0,"Y","N"))</f>
        <v>Y</v>
      </c>
      <c r="K7593" s="82" t="str">
        <f t="shared" si="129"/>
        <v>Y</v>
      </c>
      <c r="L7593" s="82" t="e">
        <f>IF($K7593="Y",VLOOKUP($C7593,'3. Lookup Tables'!$AJ:$AM,2,0),"--")</f>
        <v>#N/A</v>
      </c>
      <c r="M7593" s="82">
        <f>IFERROR(IF($K7593="Y",VALUE(VLOOKUP($C7593,'3. Lookup Tables'!$AJ:$AM,3,0)),"--")*H7593,0)</f>
        <v>0</v>
      </c>
      <c r="N7593" s="82">
        <f>IFERROR(IF(D7593="CHARGE - RECURRING",M7593*IF($K7593="Y",VALUE(VLOOKUP($C7593,'3. Lookup Tables'!$AJ:$AM,4,0)),"--"),0),0)</f>
        <v>0</v>
      </c>
    </row>
    <row r="7594" spans="1:14" x14ac:dyDescent="0.25">
      <c r="A7594" t="s">
        <v>188</v>
      </c>
      <c r="B7594" t="s">
        <v>2</v>
      </c>
      <c r="C7594" t="s">
        <v>4356</v>
      </c>
      <c r="D7594" t="s">
        <v>4337</v>
      </c>
      <c r="E7594" t="s">
        <v>2701</v>
      </c>
      <c r="F7594" t="s">
        <v>4350</v>
      </c>
      <c r="G7594">
        <v>3.14</v>
      </c>
      <c r="H7594">
        <v>1</v>
      </c>
      <c r="I7594">
        <v>3.14</v>
      </c>
      <c r="J7594" s="82" t="str">
        <f>IF(A7594="","",IF(COUNTIF('4. IncomeStatement_12Mo_BDI'!$8:$8,$A7594)&gt;0,"Y","N"))</f>
        <v>Y</v>
      </c>
      <c r="K7594" s="82" t="str">
        <f t="shared" si="129"/>
        <v>Y</v>
      </c>
      <c r="L7594" s="82" t="e">
        <f>IF($K7594="Y",VLOOKUP($C7594,'3. Lookup Tables'!$AJ:$AM,2,0),"--")</f>
        <v>#N/A</v>
      </c>
      <c r="M7594" s="82">
        <f>IFERROR(IF($K7594="Y",VALUE(VLOOKUP($C7594,'3. Lookup Tables'!$AJ:$AM,3,0)),"--")*H7594,0)</f>
        <v>0</v>
      </c>
      <c r="N7594" s="82">
        <f>IFERROR(IF(D7594="CHARGE - RECURRING",M7594*IF($K7594="Y",VALUE(VLOOKUP($C7594,'3. Lookup Tables'!$AJ:$AM,4,0)),"--"),0),0)</f>
        <v>0</v>
      </c>
    </row>
    <row r="7595" spans="1:14" x14ac:dyDescent="0.25">
      <c r="A7595" t="s">
        <v>188</v>
      </c>
      <c r="B7595" t="s">
        <v>2</v>
      </c>
      <c r="C7595" t="s">
        <v>4356</v>
      </c>
      <c r="D7595" t="s">
        <v>4337</v>
      </c>
      <c r="E7595" t="s">
        <v>2701</v>
      </c>
      <c r="F7595" t="s">
        <v>4350</v>
      </c>
      <c r="G7595">
        <v>3.56</v>
      </c>
      <c r="H7595">
        <v>1</v>
      </c>
      <c r="I7595">
        <v>3.56</v>
      </c>
      <c r="J7595" s="82" t="str">
        <f>IF(A7595="","",IF(COUNTIF('4. IncomeStatement_12Mo_BDI'!$8:$8,$A7595)&gt;0,"Y","N"))</f>
        <v>Y</v>
      </c>
      <c r="K7595" s="82" t="str">
        <f t="shared" si="129"/>
        <v>Y</v>
      </c>
      <c r="L7595" s="82" t="e">
        <f>IF($K7595="Y",VLOOKUP($C7595,'3. Lookup Tables'!$AJ:$AM,2,0),"--")</f>
        <v>#N/A</v>
      </c>
      <c r="M7595" s="82">
        <f>IFERROR(IF($K7595="Y",VALUE(VLOOKUP($C7595,'3. Lookup Tables'!$AJ:$AM,3,0)),"--")*H7595,0)</f>
        <v>0</v>
      </c>
      <c r="N7595" s="82">
        <f>IFERROR(IF(D7595="CHARGE - RECURRING",M7595*IF($K7595="Y",VALUE(VLOOKUP($C7595,'3. Lookup Tables'!$AJ:$AM,4,0)),"--"),0),0)</f>
        <v>0</v>
      </c>
    </row>
    <row r="7596" spans="1:14" x14ac:dyDescent="0.25">
      <c r="A7596" t="s">
        <v>188</v>
      </c>
      <c r="B7596" t="s">
        <v>2</v>
      </c>
      <c r="C7596" t="s">
        <v>4356</v>
      </c>
      <c r="D7596" t="s">
        <v>4337</v>
      </c>
      <c r="E7596" t="s">
        <v>2701</v>
      </c>
      <c r="F7596" t="s">
        <v>4350</v>
      </c>
      <c r="G7596">
        <v>3.77</v>
      </c>
      <c r="H7596">
        <v>1</v>
      </c>
      <c r="I7596">
        <v>3.77</v>
      </c>
      <c r="J7596" s="82" t="str">
        <f>IF(A7596="","",IF(COUNTIF('4. IncomeStatement_12Mo_BDI'!$8:$8,$A7596)&gt;0,"Y","N"))</f>
        <v>Y</v>
      </c>
      <c r="K7596" s="82" t="str">
        <f t="shared" si="129"/>
        <v>Y</v>
      </c>
      <c r="L7596" s="82" t="e">
        <f>IF($K7596="Y",VLOOKUP($C7596,'3. Lookup Tables'!$AJ:$AM,2,0),"--")</f>
        <v>#N/A</v>
      </c>
      <c r="M7596" s="82">
        <f>IFERROR(IF($K7596="Y",VALUE(VLOOKUP($C7596,'3. Lookup Tables'!$AJ:$AM,3,0)),"--")*H7596,0)</f>
        <v>0</v>
      </c>
      <c r="N7596" s="82">
        <f>IFERROR(IF(D7596="CHARGE - RECURRING",M7596*IF($K7596="Y",VALUE(VLOOKUP($C7596,'3. Lookup Tables'!$AJ:$AM,4,0)),"--"),0),0)</f>
        <v>0</v>
      </c>
    </row>
    <row r="7597" spans="1:14" x14ac:dyDescent="0.25">
      <c r="A7597" t="s">
        <v>188</v>
      </c>
      <c r="B7597" t="s">
        <v>2</v>
      </c>
      <c r="C7597" t="s">
        <v>4356</v>
      </c>
      <c r="D7597" t="s">
        <v>4337</v>
      </c>
      <c r="E7597" t="s">
        <v>2701</v>
      </c>
      <c r="F7597" t="s">
        <v>4350</v>
      </c>
      <c r="G7597">
        <v>4</v>
      </c>
      <c r="H7597">
        <v>1</v>
      </c>
      <c r="I7597">
        <v>4</v>
      </c>
      <c r="J7597" s="82" t="str">
        <f>IF(A7597="","",IF(COUNTIF('4. IncomeStatement_12Mo_BDI'!$8:$8,$A7597)&gt;0,"Y","N"))</f>
        <v>Y</v>
      </c>
      <c r="K7597" s="82" t="str">
        <f t="shared" si="129"/>
        <v>Y</v>
      </c>
      <c r="L7597" s="82" t="e">
        <f>IF($K7597="Y",VLOOKUP($C7597,'3. Lookup Tables'!$AJ:$AM,2,0),"--")</f>
        <v>#N/A</v>
      </c>
      <c r="M7597" s="82">
        <f>IFERROR(IF($K7597="Y",VALUE(VLOOKUP($C7597,'3. Lookup Tables'!$AJ:$AM,3,0)),"--")*H7597,0)</f>
        <v>0</v>
      </c>
      <c r="N7597" s="82">
        <f>IFERROR(IF(D7597="CHARGE - RECURRING",M7597*IF($K7597="Y",VALUE(VLOOKUP($C7597,'3. Lookup Tables'!$AJ:$AM,4,0)),"--"),0),0)</f>
        <v>0</v>
      </c>
    </row>
    <row r="7598" spans="1:14" x14ac:dyDescent="0.25">
      <c r="A7598" t="s">
        <v>188</v>
      </c>
      <c r="B7598" t="s">
        <v>2</v>
      </c>
      <c r="C7598" t="s">
        <v>4356</v>
      </c>
      <c r="D7598" t="s">
        <v>4337</v>
      </c>
      <c r="E7598" t="s">
        <v>2701</v>
      </c>
      <c r="F7598" t="s">
        <v>4350</v>
      </c>
      <c r="G7598">
        <v>16.28</v>
      </c>
      <c r="H7598">
        <v>1</v>
      </c>
      <c r="I7598">
        <v>16.28</v>
      </c>
      <c r="J7598" s="82" t="str">
        <f>IF(A7598="","",IF(COUNTIF('4. IncomeStatement_12Mo_BDI'!$8:$8,$A7598)&gt;0,"Y","N"))</f>
        <v>Y</v>
      </c>
      <c r="K7598" s="82" t="str">
        <f t="shared" si="129"/>
        <v>Y</v>
      </c>
      <c r="L7598" s="82" t="e">
        <f>IF($K7598="Y",VLOOKUP($C7598,'3. Lookup Tables'!$AJ:$AM,2,0),"--")</f>
        <v>#N/A</v>
      </c>
      <c r="M7598" s="82">
        <f>IFERROR(IF($K7598="Y",VALUE(VLOOKUP($C7598,'3. Lookup Tables'!$AJ:$AM,3,0)),"--")*H7598,0)</f>
        <v>0</v>
      </c>
      <c r="N7598" s="82">
        <f>IFERROR(IF(D7598="CHARGE - RECURRING",M7598*IF($K7598="Y",VALUE(VLOOKUP($C7598,'3. Lookup Tables'!$AJ:$AM,4,0)),"--"),0),0)</f>
        <v>0</v>
      </c>
    </row>
    <row r="7599" spans="1:14" x14ac:dyDescent="0.25">
      <c r="A7599" t="s">
        <v>188</v>
      </c>
      <c r="B7599" t="s">
        <v>2</v>
      </c>
      <c r="C7599" t="s">
        <v>4356</v>
      </c>
      <c r="D7599" t="s">
        <v>4337</v>
      </c>
      <c r="E7599" t="s">
        <v>2703</v>
      </c>
      <c r="F7599" t="s">
        <v>4350</v>
      </c>
      <c r="G7599">
        <v>1</v>
      </c>
      <c r="H7599">
        <v>3</v>
      </c>
      <c r="I7599">
        <v>3</v>
      </c>
      <c r="J7599" s="82" t="str">
        <f>IF(A7599="","",IF(COUNTIF('4. IncomeStatement_12Mo_BDI'!$8:$8,$A7599)&gt;0,"Y","N"))</f>
        <v>Y</v>
      </c>
      <c r="K7599" s="82" t="str">
        <f t="shared" si="129"/>
        <v>Y</v>
      </c>
      <c r="L7599" s="82" t="e">
        <f>IF($K7599="Y",VLOOKUP($C7599,'3. Lookup Tables'!$AJ:$AM,2,0),"--")</f>
        <v>#N/A</v>
      </c>
      <c r="M7599" s="82">
        <f>IFERROR(IF($K7599="Y",VALUE(VLOOKUP($C7599,'3. Lookup Tables'!$AJ:$AM,3,0)),"--")*H7599,0)</f>
        <v>0</v>
      </c>
      <c r="N7599" s="82">
        <f>IFERROR(IF(D7599="CHARGE - RECURRING",M7599*IF($K7599="Y",VALUE(VLOOKUP($C7599,'3. Lookup Tables'!$AJ:$AM,4,0)),"--"),0),0)</f>
        <v>0</v>
      </c>
    </row>
    <row r="7600" spans="1:14" x14ac:dyDescent="0.25">
      <c r="A7600" t="s">
        <v>188</v>
      </c>
      <c r="B7600" t="s">
        <v>2</v>
      </c>
      <c r="C7600" t="s">
        <v>4356</v>
      </c>
      <c r="D7600" t="s">
        <v>4337</v>
      </c>
      <c r="E7600" t="s">
        <v>2703</v>
      </c>
      <c r="F7600" t="s">
        <v>4350</v>
      </c>
      <c r="G7600">
        <v>1.76</v>
      </c>
      <c r="H7600">
        <v>1</v>
      </c>
      <c r="I7600">
        <v>1.76</v>
      </c>
      <c r="J7600" s="82" t="str">
        <f>IF(A7600="","",IF(COUNTIF('4. IncomeStatement_12Mo_BDI'!$8:$8,$A7600)&gt;0,"Y","N"))</f>
        <v>Y</v>
      </c>
      <c r="K7600" s="82" t="str">
        <f t="shared" si="129"/>
        <v>Y</v>
      </c>
      <c r="L7600" s="82" t="e">
        <f>IF($K7600="Y",VLOOKUP($C7600,'3. Lookup Tables'!$AJ:$AM,2,0),"--")</f>
        <v>#N/A</v>
      </c>
      <c r="M7600" s="82">
        <f>IFERROR(IF($K7600="Y",VALUE(VLOOKUP($C7600,'3. Lookup Tables'!$AJ:$AM,3,0)),"--")*H7600,0)</f>
        <v>0</v>
      </c>
      <c r="N7600" s="82">
        <f>IFERROR(IF(D7600="CHARGE - RECURRING",M7600*IF($K7600="Y",VALUE(VLOOKUP($C7600,'3. Lookup Tables'!$AJ:$AM,4,0)),"--"),0),0)</f>
        <v>0</v>
      </c>
    </row>
    <row r="7601" spans="1:14" x14ac:dyDescent="0.25">
      <c r="A7601" t="s">
        <v>188</v>
      </c>
      <c r="B7601" t="s">
        <v>2</v>
      </c>
      <c r="C7601" t="s">
        <v>4356</v>
      </c>
      <c r="D7601" t="s">
        <v>4337</v>
      </c>
      <c r="E7601" t="s">
        <v>2703</v>
      </c>
      <c r="F7601" t="s">
        <v>4350</v>
      </c>
      <c r="G7601">
        <v>4.9400000000000004</v>
      </c>
      <c r="H7601">
        <v>1</v>
      </c>
      <c r="I7601">
        <v>4.9400000000000004</v>
      </c>
      <c r="J7601" s="82" t="str">
        <f>IF(A7601="","",IF(COUNTIF('4. IncomeStatement_12Mo_BDI'!$8:$8,$A7601)&gt;0,"Y","N"))</f>
        <v>Y</v>
      </c>
      <c r="K7601" s="82" t="str">
        <f t="shared" si="129"/>
        <v>Y</v>
      </c>
      <c r="L7601" s="82" t="e">
        <f>IF($K7601="Y",VLOOKUP($C7601,'3. Lookup Tables'!$AJ:$AM,2,0),"--")</f>
        <v>#N/A</v>
      </c>
      <c r="M7601" s="82">
        <f>IFERROR(IF($K7601="Y",VALUE(VLOOKUP($C7601,'3. Lookup Tables'!$AJ:$AM,3,0)),"--")*H7601,0)</f>
        <v>0</v>
      </c>
      <c r="N7601" s="82">
        <f>IFERROR(IF(D7601="CHARGE - RECURRING",M7601*IF($K7601="Y",VALUE(VLOOKUP($C7601,'3. Lookup Tables'!$AJ:$AM,4,0)),"--"),0),0)</f>
        <v>0</v>
      </c>
    </row>
    <row r="7602" spans="1:14" x14ac:dyDescent="0.25">
      <c r="A7602" t="s">
        <v>188</v>
      </c>
      <c r="B7602" t="s">
        <v>2</v>
      </c>
      <c r="C7602" t="s">
        <v>4356</v>
      </c>
      <c r="D7602" t="s">
        <v>4337</v>
      </c>
      <c r="E7602" t="s">
        <v>2704</v>
      </c>
      <c r="F7602" t="s">
        <v>4350</v>
      </c>
      <c r="G7602">
        <v>8.73</v>
      </c>
      <c r="H7602">
        <v>1</v>
      </c>
      <c r="I7602">
        <v>8.73</v>
      </c>
      <c r="J7602" s="82" t="str">
        <f>IF(A7602="","",IF(COUNTIF('4. IncomeStatement_12Mo_BDI'!$8:$8,$A7602)&gt;0,"Y","N"))</f>
        <v>Y</v>
      </c>
      <c r="K7602" s="82" t="str">
        <f t="shared" si="129"/>
        <v>Y</v>
      </c>
      <c r="L7602" s="82" t="e">
        <f>IF($K7602="Y",VLOOKUP($C7602,'3. Lookup Tables'!$AJ:$AM,2,0),"--")</f>
        <v>#N/A</v>
      </c>
      <c r="M7602" s="82">
        <f>IFERROR(IF($K7602="Y",VALUE(VLOOKUP($C7602,'3. Lookup Tables'!$AJ:$AM,3,0)),"--")*H7602,0)</f>
        <v>0</v>
      </c>
      <c r="N7602" s="82">
        <f>IFERROR(IF(D7602="CHARGE - RECURRING",M7602*IF($K7602="Y",VALUE(VLOOKUP($C7602,'3. Lookup Tables'!$AJ:$AM,4,0)),"--"),0),0)</f>
        <v>0</v>
      </c>
    </row>
    <row r="7603" spans="1:14" x14ac:dyDescent="0.25">
      <c r="A7603" t="s">
        <v>188</v>
      </c>
      <c r="B7603" t="s">
        <v>2</v>
      </c>
      <c r="C7603" t="s">
        <v>4356</v>
      </c>
      <c r="D7603" t="s">
        <v>4337</v>
      </c>
      <c r="E7603" t="s">
        <v>2705</v>
      </c>
      <c r="F7603" t="s">
        <v>4350</v>
      </c>
      <c r="G7603">
        <v>1</v>
      </c>
      <c r="H7603">
        <v>2</v>
      </c>
      <c r="I7603">
        <v>2</v>
      </c>
      <c r="J7603" s="82" t="str">
        <f>IF(A7603="","",IF(COUNTIF('4. IncomeStatement_12Mo_BDI'!$8:$8,$A7603)&gt;0,"Y","N"))</f>
        <v>Y</v>
      </c>
      <c r="K7603" s="82" t="str">
        <f t="shared" si="129"/>
        <v>Y</v>
      </c>
      <c r="L7603" s="82" t="e">
        <f>IF($K7603="Y",VLOOKUP($C7603,'3. Lookup Tables'!$AJ:$AM,2,0),"--")</f>
        <v>#N/A</v>
      </c>
      <c r="M7603" s="82">
        <f>IFERROR(IF($K7603="Y",VALUE(VLOOKUP($C7603,'3. Lookup Tables'!$AJ:$AM,3,0)),"--")*H7603,0)</f>
        <v>0</v>
      </c>
      <c r="N7603" s="82">
        <f>IFERROR(IF(D7603="CHARGE - RECURRING",M7603*IF($K7603="Y",VALUE(VLOOKUP($C7603,'3. Lookup Tables'!$AJ:$AM,4,0)),"--"),0),0)</f>
        <v>0</v>
      </c>
    </row>
    <row r="7604" spans="1:14" x14ac:dyDescent="0.25">
      <c r="A7604" t="s">
        <v>188</v>
      </c>
      <c r="B7604" t="s">
        <v>2</v>
      </c>
      <c r="C7604" t="s">
        <v>4356</v>
      </c>
      <c r="D7604" t="s">
        <v>4337</v>
      </c>
      <c r="E7604" t="s">
        <v>2706</v>
      </c>
      <c r="F7604" t="s">
        <v>4350</v>
      </c>
      <c r="G7604">
        <v>1</v>
      </c>
      <c r="H7604">
        <v>3</v>
      </c>
      <c r="I7604">
        <v>3</v>
      </c>
      <c r="J7604" s="82" t="str">
        <f>IF(A7604="","",IF(COUNTIF('4. IncomeStatement_12Mo_BDI'!$8:$8,$A7604)&gt;0,"Y","N"))</f>
        <v>Y</v>
      </c>
      <c r="K7604" s="82" t="str">
        <f t="shared" si="129"/>
        <v>Y</v>
      </c>
      <c r="L7604" s="82" t="e">
        <f>IF($K7604="Y",VLOOKUP($C7604,'3. Lookup Tables'!$AJ:$AM,2,0),"--")</f>
        <v>#N/A</v>
      </c>
      <c r="M7604" s="82">
        <f>IFERROR(IF($K7604="Y",VALUE(VLOOKUP($C7604,'3. Lookup Tables'!$AJ:$AM,3,0)),"--")*H7604,0)</f>
        <v>0</v>
      </c>
      <c r="N7604" s="82">
        <f>IFERROR(IF(D7604="CHARGE - RECURRING",M7604*IF($K7604="Y",VALUE(VLOOKUP($C7604,'3. Lookup Tables'!$AJ:$AM,4,0)),"--"),0),0)</f>
        <v>0</v>
      </c>
    </row>
    <row r="7605" spans="1:14" x14ac:dyDescent="0.25">
      <c r="A7605" t="s">
        <v>188</v>
      </c>
      <c r="B7605" t="s">
        <v>2</v>
      </c>
      <c r="C7605" t="s">
        <v>4356</v>
      </c>
      <c r="D7605" t="s">
        <v>4337</v>
      </c>
      <c r="E7605" t="s">
        <v>2713</v>
      </c>
      <c r="F7605" t="s">
        <v>4350</v>
      </c>
      <c r="G7605">
        <v>1</v>
      </c>
      <c r="H7605">
        <v>76</v>
      </c>
      <c r="I7605">
        <v>76</v>
      </c>
      <c r="J7605" s="82" t="str">
        <f>IF(A7605="","",IF(COUNTIF('4. IncomeStatement_12Mo_BDI'!$8:$8,$A7605)&gt;0,"Y","N"))</f>
        <v>Y</v>
      </c>
      <c r="K7605" s="82" t="str">
        <f t="shared" si="129"/>
        <v>Y</v>
      </c>
      <c r="L7605" s="82" t="e">
        <f>IF($K7605="Y",VLOOKUP($C7605,'3. Lookup Tables'!$AJ:$AM,2,0),"--")</f>
        <v>#N/A</v>
      </c>
      <c r="M7605" s="82">
        <f>IFERROR(IF($K7605="Y",VALUE(VLOOKUP($C7605,'3. Lookup Tables'!$AJ:$AM,3,0)),"--")*H7605,0)</f>
        <v>0</v>
      </c>
      <c r="N7605" s="82">
        <f>IFERROR(IF(D7605="CHARGE - RECURRING",M7605*IF($K7605="Y",VALUE(VLOOKUP($C7605,'3. Lookup Tables'!$AJ:$AM,4,0)),"--"),0),0)</f>
        <v>0</v>
      </c>
    </row>
    <row r="7606" spans="1:14" x14ac:dyDescent="0.25">
      <c r="A7606" t="s">
        <v>188</v>
      </c>
      <c r="B7606" t="s">
        <v>2</v>
      </c>
      <c r="C7606" t="s">
        <v>4356</v>
      </c>
      <c r="D7606" t="s">
        <v>4337</v>
      </c>
      <c r="E7606" t="s">
        <v>2713</v>
      </c>
      <c r="F7606" t="s">
        <v>4350</v>
      </c>
      <c r="G7606">
        <v>1.95</v>
      </c>
      <c r="H7606">
        <v>1</v>
      </c>
      <c r="I7606">
        <v>1.95</v>
      </c>
      <c r="J7606" s="82" t="str">
        <f>IF(A7606="","",IF(COUNTIF('4. IncomeStatement_12Mo_BDI'!$8:$8,$A7606)&gt;0,"Y","N"))</f>
        <v>Y</v>
      </c>
      <c r="K7606" s="82" t="str">
        <f t="shared" si="129"/>
        <v>Y</v>
      </c>
      <c r="L7606" s="82" t="e">
        <f>IF($K7606="Y",VLOOKUP($C7606,'3. Lookup Tables'!$AJ:$AM,2,0),"--")</f>
        <v>#N/A</v>
      </c>
      <c r="M7606" s="82">
        <f>IFERROR(IF($K7606="Y",VALUE(VLOOKUP($C7606,'3. Lookup Tables'!$AJ:$AM,3,0)),"--")*H7606,0)</f>
        <v>0</v>
      </c>
      <c r="N7606" s="82">
        <f>IFERROR(IF(D7606="CHARGE - RECURRING",M7606*IF($K7606="Y",VALUE(VLOOKUP($C7606,'3. Lookup Tables'!$AJ:$AM,4,0)),"--"),0),0)</f>
        <v>0</v>
      </c>
    </row>
    <row r="7607" spans="1:14" x14ac:dyDescent="0.25">
      <c r="A7607" t="s">
        <v>188</v>
      </c>
      <c r="B7607" t="s">
        <v>2</v>
      </c>
      <c r="C7607" t="s">
        <v>4356</v>
      </c>
      <c r="D7607" t="s">
        <v>4337</v>
      </c>
      <c r="E7607" t="s">
        <v>2713</v>
      </c>
      <c r="F7607" t="s">
        <v>4350</v>
      </c>
      <c r="G7607">
        <v>6.09</v>
      </c>
      <c r="H7607">
        <v>1</v>
      </c>
      <c r="I7607">
        <v>6.09</v>
      </c>
      <c r="J7607" s="82" t="str">
        <f>IF(A7607="","",IF(COUNTIF('4. IncomeStatement_12Mo_BDI'!$8:$8,$A7607)&gt;0,"Y","N"))</f>
        <v>Y</v>
      </c>
      <c r="K7607" s="82" t="str">
        <f t="shared" si="129"/>
        <v>Y</v>
      </c>
      <c r="L7607" s="82" t="e">
        <f>IF($K7607="Y",VLOOKUP($C7607,'3. Lookup Tables'!$AJ:$AM,2,0),"--")</f>
        <v>#N/A</v>
      </c>
      <c r="M7607" s="82">
        <f>IFERROR(IF($K7607="Y",VALUE(VLOOKUP($C7607,'3. Lookup Tables'!$AJ:$AM,3,0)),"--")*H7607,0)</f>
        <v>0</v>
      </c>
      <c r="N7607" s="82">
        <f>IFERROR(IF(D7607="CHARGE - RECURRING",M7607*IF($K7607="Y",VALUE(VLOOKUP($C7607,'3. Lookup Tables'!$AJ:$AM,4,0)),"--"),0),0)</f>
        <v>0</v>
      </c>
    </row>
    <row r="7608" spans="1:14" x14ac:dyDescent="0.25">
      <c r="A7608" t="s">
        <v>188</v>
      </c>
      <c r="B7608" t="s">
        <v>2</v>
      </c>
      <c r="C7608" t="s">
        <v>4356</v>
      </c>
      <c r="D7608" t="s">
        <v>4337</v>
      </c>
      <c r="E7608" t="s">
        <v>2713</v>
      </c>
      <c r="F7608" t="s">
        <v>4350</v>
      </c>
      <c r="G7608">
        <v>11.39</v>
      </c>
      <c r="H7608">
        <v>1</v>
      </c>
      <c r="I7608">
        <v>11.39</v>
      </c>
      <c r="J7608" s="82" t="str">
        <f>IF(A7608="","",IF(COUNTIF('4. IncomeStatement_12Mo_BDI'!$8:$8,$A7608)&gt;0,"Y","N"))</f>
        <v>Y</v>
      </c>
      <c r="K7608" s="82" t="str">
        <f t="shared" si="129"/>
        <v>Y</v>
      </c>
      <c r="L7608" s="82" t="e">
        <f>IF($K7608="Y",VLOOKUP($C7608,'3. Lookup Tables'!$AJ:$AM,2,0),"--")</f>
        <v>#N/A</v>
      </c>
      <c r="M7608" s="82">
        <f>IFERROR(IF($K7608="Y",VALUE(VLOOKUP($C7608,'3. Lookup Tables'!$AJ:$AM,3,0)),"--")*H7608,0)</f>
        <v>0</v>
      </c>
      <c r="N7608" s="82">
        <f>IFERROR(IF(D7608="CHARGE - RECURRING",M7608*IF($K7608="Y",VALUE(VLOOKUP($C7608,'3. Lookup Tables'!$AJ:$AM,4,0)),"--"),0),0)</f>
        <v>0</v>
      </c>
    </row>
    <row r="7609" spans="1:14" x14ac:dyDescent="0.25">
      <c r="A7609" t="s">
        <v>188</v>
      </c>
      <c r="B7609" t="s">
        <v>2</v>
      </c>
      <c r="C7609" t="s">
        <v>4356</v>
      </c>
      <c r="D7609" t="s">
        <v>4337</v>
      </c>
      <c r="E7609" t="s">
        <v>2713</v>
      </c>
      <c r="F7609" t="s">
        <v>4350</v>
      </c>
      <c r="G7609">
        <v>12.32</v>
      </c>
      <c r="H7609">
        <v>1</v>
      </c>
      <c r="I7609">
        <v>12.32</v>
      </c>
      <c r="J7609" s="82" t="str">
        <f>IF(A7609="","",IF(COUNTIF('4. IncomeStatement_12Mo_BDI'!$8:$8,$A7609)&gt;0,"Y","N"))</f>
        <v>Y</v>
      </c>
      <c r="K7609" s="82" t="str">
        <f t="shared" si="129"/>
        <v>Y</v>
      </c>
      <c r="L7609" s="82" t="e">
        <f>IF($K7609="Y",VLOOKUP($C7609,'3. Lookup Tables'!$AJ:$AM,2,0),"--")</f>
        <v>#N/A</v>
      </c>
      <c r="M7609" s="82">
        <f>IFERROR(IF($K7609="Y",VALUE(VLOOKUP($C7609,'3. Lookup Tables'!$AJ:$AM,3,0)),"--")*H7609,0)</f>
        <v>0</v>
      </c>
      <c r="N7609" s="82">
        <f>IFERROR(IF(D7609="CHARGE - RECURRING",M7609*IF($K7609="Y",VALUE(VLOOKUP($C7609,'3. Lookup Tables'!$AJ:$AM,4,0)),"--"),0),0)</f>
        <v>0</v>
      </c>
    </row>
    <row r="7610" spans="1:14" x14ac:dyDescent="0.25">
      <c r="A7610" t="s">
        <v>188</v>
      </c>
      <c r="B7610" t="s">
        <v>2</v>
      </c>
      <c r="C7610" t="s">
        <v>4356</v>
      </c>
      <c r="D7610" t="s">
        <v>4337</v>
      </c>
      <c r="E7610" t="s">
        <v>2714</v>
      </c>
      <c r="F7610" t="s">
        <v>4350</v>
      </c>
      <c r="G7610">
        <v>1.6</v>
      </c>
      <c r="H7610">
        <v>1</v>
      </c>
      <c r="I7610">
        <v>1.6</v>
      </c>
      <c r="J7610" s="82" t="str">
        <f>IF(A7610="","",IF(COUNTIF('4. IncomeStatement_12Mo_BDI'!$8:$8,$A7610)&gt;0,"Y","N"))</f>
        <v>Y</v>
      </c>
      <c r="K7610" s="82" t="str">
        <f t="shared" si="129"/>
        <v>Y</v>
      </c>
      <c r="L7610" s="82" t="e">
        <f>IF($K7610="Y",VLOOKUP($C7610,'3. Lookup Tables'!$AJ:$AM,2,0),"--")</f>
        <v>#N/A</v>
      </c>
      <c r="M7610" s="82">
        <f>IFERROR(IF($K7610="Y",VALUE(VLOOKUP($C7610,'3. Lookup Tables'!$AJ:$AM,3,0)),"--")*H7610,0)</f>
        <v>0</v>
      </c>
      <c r="N7610" s="82">
        <f>IFERROR(IF(D7610="CHARGE - RECURRING",M7610*IF($K7610="Y",VALUE(VLOOKUP($C7610,'3. Lookup Tables'!$AJ:$AM,4,0)),"--"),0),0)</f>
        <v>0</v>
      </c>
    </row>
    <row r="7611" spans="1:14" x14ac:dyDescent="0.25">
      <c r="A7611" t="s">
        <v>188</v>
      </c>
      <c r="B7611" t="s">
        <v>2</v>
      </c>
      <c r="C7611" t="s">
        <v>4540</v>
      </c>
      <c r="D7611" t="s">
        <v>4337</v>
      </c>
      <c r="E7611" t="s">
        <v>2713</v>
      </c>
      <c r="F7611" t="s">
        <v>4342</v>
      </c>
      <c r="G7611">
        <v>0</v>
      </c>
      <c r="H7611">
        <v>2.42</v>
      </c>
      <c r="I7611">
        <v>0</v>
      </c>
      <c r="J7611" s="82" t="str">
        <f>IF(A7611="","",IF(COUNTIF('4. IncomeStatement_12Mo_BDI'!$8:$8,$A7611)&gt;0,"Y","N"))</f>
        <v>Y</v>
      </c>
      <c r="K7611" s="82" t="str">
        <f t="shared" si="129"/>
        <v>Y</v>
      </c>
      <c r="L7611" s="82" t="str">
        <f>IF($K7611="Y",VLOOKUP($C7611,'3. Lookup Tables'!$AJ:$AM,2,0),"--")</f>
        <v>I_ALUMINUM</v>
      </c>
      <c r="M7611" s="82">
        <f>IFERROR(IF($K7611="Y",VALUE(VLOOKUP($C7611,'3. Lookup Tables'!$AJ:$AM,3,0)),"--")*H7611,0)</f>
        <v>2.42</v>
      </c>
      <c r="N7611" s="82">
        <f>IFERROR(IF(D7611="CHARGE - RECURRING",M7611*IF($K7611="Y",VALUE(VLOOKUP($C7611,'3. Lookup Tables'!$AJ:$AM,4,0)),"--"),0),0)</f>
        <v>0</v>
      </c>
    </row>
    <row r="7612" spans="1:14" x14ac:dyDescent="0.25">
      <c r="A7612" t="s">
        <v>188</v>
      </c>
      <c r="B7612" t="s">
        <v>2</v>
      </c>
      <c r="C7612" t="s">
        <v>4357</v>
      </c>
      <c r="D7612" t="s">
        <v>4337</v>
      </c>
      <c r="E7612" t="s">
        <v>2695</v>
      </c>
      <c r="F7612" t="s">
        <v>4342</v>
      </c>
      <c r="G7612">
        <v>14.15</v>
      </c>
      <c r="H7612">
        <v>1</v>
      </c>
      <c r="I7612">
        <v>14.15</v>
      </c>
      <c r="J7612" s="82" t="str">
        <f>IF(A7612="","",IF(COUNTIF('4. IncomeStatement_12Mo_BDI'!$8:$8,$A7612)&gt;0,"Y","N"))</f>
        <v>Y</v>
      </c>
      <c r="K7612" s="82" t="str">
        <f t="shared" si="129"/>
        <v>Y</v>
      </c>
      <c r="L7612" s="82" t="str">
        <f>IF($K7612="Y",VLOOKUP($C7612,'3. Lookup Tables'!$AJ:$AM,2,0),"--")</f>
        <v>I_APPLIANCE</v>
      </c>
      <c r="M7612" s="82">
        <f>IFERROR(IF($K7612="Y",VALUE(VLOOKUP($C7612,'3. Lookup Tables'!$AJ:$AM,3,0)),"--")*H7612,0)</f>
        <v>1</v>
      </c>
      <c r="N7612" s="82">
        <f>IFERROR(IF(D7612="CHARGE - RECURRING",M7612*IF($K7612="Y",VALUE(VLOOKUP($C7612,'3. Lookup Tables'!$AJ:$AM,4,0)),"--"),0),0)</f>
        <v>0</v>
      </c>
    </row>
    <row r="7613" spans="1:14" x14ac:dyDescent="0.25">
      <c r="A7613" t="s">
        <v>188</v>
      </c>
      <c r="B7613" t="s">
        <v>2</v>
      </c>
      <c r="C7613" t="s">
        <v>4357</v>
      </c>
      <c r="D7613" t="s">
        <v>4337</v>
      </c>
      <c r="E7613" t="s">
        <v>2696</v>
      </c>
      <c r="F7613" t="s">
        <v>4342</v>
      </c>
      <c r="G7613">
        <v>13</v>
      </c>
      <c r="H7613">
        <v>1</v>
      </c>
      <c r="I7613">
        <v>13</v>
      </c>
      <c r="J7613" s="82" t="str">
        <f>IF(A7613="","",IF(COUNTIF('4. IncomeStatement_12Mo_BDI'!$8:$8,$A7613)&gt;0,"Y","N"))</f>
        <v>Y</v>
      </c>
      <c r="K7613" s="82" t="str">
        <f t="shared" si="129"/>
        <v>Y</v>
      </c>
      <c r="L7613" s="82" t="str">
        <f>IF($K7613="Y",VLOOKUP($C7613,'3. Lookup Tables'!$AJ:$AM,2,0),"--")</f>
        <v>I_APPLIANCE</v>
      </c>
      <c r="M7613" s="82">
        <f>IFERROR(IF($K7613="Y",VALUE(VLOOKUP($C7613,'3. Lookup Tables'!$AJ:$AM,3,0)),"--")*H7613,0)</f>
        <v>1</v>
      </c>
      <c r="N7613" s="82">
        <f>IFERROR(IF(D7613="CHARGE - RECURRING",M7613*IF($K7613="Y",VALUE(VLOOKUP($C7613,'3. Lookup Tables'!$AJ:$AM,4,0)),"--"),0),0)</f>
        <v>0</v>
      </c>
    </row>
    <row r="7614" spans="1:14" x14ac:dyDescent="0.25">
      <c r="A7614" t="s">
        <v>188</v>
      </c>
      <c r="B7614" t="s">
        <v>2</v>
      </c>
      <c r="C7614" t="s">
        <v>4357</v>
      </c>
      <c r="D7614" t="s">
        <v>4337</v>
      </c>
      <c r="E7614" t="s">
        <v>2701</v>
      </c>
      <c r="F7614" t="s">
        <v>4342</v>
      </c>
      <c r="G7614">
        <v>18.34</v>
      </c>
      <c r="H7614">
        <v>6</v>
      </c>
      <c r="I7614">
        <v>110.04</v>
      </c>
      <c r="J7614" s="82" t="str">
        <f>IF(A7614="","",IF(COUNTIF('4. IncomeStatement_12Mo_BDI'!$8:$8,$A7614)&gt;0,"Y","N"))</f>
        <v>Y</v>
      </c>
      <c r="K7614" s="82" t="str">
        <f t="shared" si="129"/>
        <v>Y</v>
      </c>
      <c r="L7614" s="82" t="str">
        <f>IF($K7614="Y",VLOOKUP($C7614,'3. Lookup Tables'!$AJ:$AM,2,0),"--")</f>
        <v>I_APPLIANCE</v>
      </c>
      <c r="M7614" s="82">
        <f>IFERROR(IF($K7614="Y",VALUE(VLOOKUP($C7614,'3. Lookup Tables'!$AJ:$AM,3,0)),"--")*H7614,0)</f>
        <v>6</v>
      </c>
      <c r="N7614" s="82">
        <f>IFERROR(IF(D7614="CHARGE - RECURRING",M7614*IF($K7614="Y",VALUE(VLOOKUP($C7614,'3. Lookup Tables'!$AJ:$AM,4,0)),"--"),0),0)</f>
        <v>0</v>
      </c>
    </row>
    <row r="7615" spans="1:14" x14ac:dyDescent="0.25">
      <c r="A7615" t="s">
        <v>188</v>
      </c>
      <c r="B7615" t="s">
        <v>2</v>
      </c>
      <c r="C7615" t="s">
        <v>4358</v>
      </c>
      <c r="D7615" t="s">
        <v>4337</v>
      </c>
      <c r="E7615" t="s">
        <v>2695</v>
      </c>
      <c r="F7615" t="s">
        <v>3272</v>
      </c>
      <c r="G7615">
        <v>0</v>
      </c>
      <c r="H7615">
        <v>43.89</v>
      </c>
      <c r="I7615">
        <v>0</v>
      </c>
      <c r="J7615" s="82" t="str">
        <f>IF(A7615="","",IF(COUNTIF('4. IncomeStatement_12Mo_BDI'!$8:$8,$A7615)&gt;0,"Y","N"))</f>
        <v>Y</v>
      </c>
      <c r="K7615" s="82" t="str">
        <f t="shared" si="129"/>
        <v>N</v>
      </c>
      <c r="L7615" s="82" t="str">
        <f>IF($K7615="Y",VLOOKUP($C7615,'3. Lookup Tables'!$AJ:$AM,2,0),"--")</f>
        <v>--</v>
      </c>
      <c r="M7615" s="82">
        <f>IFERROR(IF($K7615="Y",VALUE(VLOOKUP($C7615,'3. Lookup Tables'!$AJ:$AM,3,0)),"--")*H7615,0)</f>
        <v>0</v>
      </c>
      <c r="N7615" s="82">
        <f>IFERROR(IF(D7615="CHARGE - RECURRING",M7615*IF($K7615="Y",VALUE(VLOOKUP($C7615,'3. Lookup Tables'!$AJ:$AM,4,0)),"--"),0),0)</f>
        <v>0</v>
      </c>
    </row>
    <row r="7616" spans="1:14" x14ac:dyDescent="0.25">
      <c r="A7616" t="s">
        <v>188</v>
      </c>
      <c r="B7616" t="s">
        <v>2</v>
      </c>
      <c r="C7616" t="s">
        <v>4358</v>
      </c>
      <c r="D7616" t="s">
        <v>4337</v>
      </c>
      <c r="E7616" t="s">
        <v>2698</v>
      </c>
      <c r="F7616" t="s">
        <v>3272</v>
      </c>
      <c r="G7616">
        <v>0</v>
      </c>
      <c r="H7616">
        <v>9.94</v>
      </c>
      <c r="I7616">
        <v>0</v>
      </c>
      <c r="J7616" s="82" t="str">
        <f>IF(A7616="","",IF(COUNTIF('4. IncomeStatement_12Mo_BDI'!$8:$8,$A7616)&gt;0,"Y","N"))</f>
        <v>Y</v>
      </c>
      <c r="K7616" s="82" t="str">
        <f t="shared" si="129"/>
        <v>N</v>
      </c>
      <c r="L7616" s="82" t="str">
        <f>IF($K7616="Y",VLOOKUP($C7616,'3. Lookup Tables'!$AJ:$AM,2,0),"--")</f>
        <v>--</v>
      </c>
      <c r="M7616" s="82">
        <f>IFERROR(IF($K7616="Y",VALUE(VLOOKUP($C7616,'3. Lookup Tables'!$AJ:$AM,3,0)),"--")*H7616,0)</f>
        <v>0</v>
      </c>
      <c r="N7616" s="82">
        <f>IFERROR(IF(D7616="CHARGE - RECURRING",M7616*IF($K7616="Y",VALUE(VLOOKUP($C7616,'3. Lookup Tables'!$AJ:$AM,4,0)),"--"),0),0)</f>
        <v>0</v>
      </c>
    </row>
    <row r="7617" spans="1:14" x14ac:dyDescent="0.25">
      <c r="A7617" t="s">
        <v>188</v>
      </c>
      <c r="B7617" t="s">
        <v>2</v>
      </c>
      <c r="C7617" t="s">
        <v>4358</v>
      </c>
      <c r="D7617" t="s">
        <v>4337</v>
      </c>
      <c r="E7617" t="s">
        <v>2701</v>
      </c>
      <c r="F7617" t="s">
        <v>3272</v>
      </c>
      <c r="G7617">
        <v>0</v>
      </c>
      <c r="H7617">
        <v>1.9</v>
      </c>
      <c r="I7617">
        <v>0</v>
      </c>
      <c r="J7617" s="82" t="str">
        <f>IF(A7617="","",IF(COUNTIF('4. IncomeStatement_12Mo_BDI'!$8:$8,$A7617)&gt;0,"Y","N"))</f>
        <v>Y</v>
      </c>
      <c r="K7617" s="82" t="str">
        <f t="shared" si="129"/>
        <v>N</v>
      </c>
      <c r="L7617" s="82" t="str">
        <f>IF($K7617="Y",VLOOKUP($C7617,'3. Lookup Tables'!$AJ:$AM,2,0),"--")</f>
        <v>--</v>
      </c>
      <c r="M7617" s="82">
        <f>IFERROR(IF($K7617="Y",VALUE(VLOOKUP($C7617,'3. Lookup Tables'!$AJ:$AM,3,0)),"--")*H7617,0)</f>
        <v>0</v>
      </c>
      <c r="N7617" s="82">
        <f>IFERROR(IF(D7617="CHARGE - RECURRING",M7617*IF($K7617="Y",VALUE(VLOOKUP($C7617,'3. Lookup Tables'!$AJ:$AM,4,0)),"--"),0),0)</f>
        <v>0</v>
      </c>
    </row>
    <row r="7618" spans="1:14" x14ac:dyDescent="0.25">
      <c r="A7618" t="s">
        <v>188</v>
      </c>
      <c r="B7618" t="s">
        <v>2</v>
      </c>
      <c r="C7618" t="s">
        <v>4358</v>
      </c>
      <c r="D7618" t="s">
        <v>4337</v>
      </c>
      <c r="E7618" t="s">
        <v>2703</v>
      </c>
      <c r="F7618" t="s">
        <v>3272</v>
      </c>
      <c r="G7618">
        <v>0</v>
      </c>
      <c r="H7618">
        <v>0.65</v>
      </c>
      <c r="I7618">
        <v>0</v>
      </c>
      <c r="J7618" s="82" t="str">
        <f>IF(A7618="","",IF(COUNTIF('4. IncomeStatement_12Mo_BDI'!$8:$8,$A7618)&gt;0,"Y","N"))</f>
        <v>Y</v>
      </c>
      <c r="K7618" s="82" t="str">
        <f t="shared" si="129"/>
        <v>N</v>
      </c>
      <c r="L7618" s="82" t="str">
        <f>IF($K7618="Y",VLOOKUP($C7618,'3. Lookup Tables'!$AJ:$AM,2,0),"--")</f>
        <v>--</v>
      </c>
      <c r="M7618" s="82">
        <f>IFERROR(IF($K7618="Y",VALUE(VLOOKUP($C7618,'3. Lookup Tables'!$AJ:$AM,3,0)),"--")*H7618,0)</f>
        <v>0</v>
      </c>
      <c r="N7618" s="82">
        <f>IFERROR(IF(D7618="CHARGE - RECURRING",M7618*IF($K7618="Y",VALUE(VLOOKUP($C7618,'3. Lookup Tables'!$AJ:$AM,4,0)),"--"),0),0)</f>
        <v>0</v>
      </c>
    </row>
    <row r="7619" spans="1:14" x14ac:dyDescent="0.25">
      <c r="A7619" t="s">
        <v>188</v>
      </c>
      <c r="B7619" t="s">
        <v>2</v>
      </c>
      <c r="C7619" t="s">
        <v>4358</v>
      </c>
      <c r="D7619" t="s">
        <v>4337</v>
      </c>
      <c r="E7619" t="s">
        <v>2713</v>
      </c>
      <c r="F7619" t="s">
        <v>3272</v>
      </c>
      <c r="G7619">
        <v>0</v>
      </c>
      <c r="H7619">
        <v>5.89</v>
      </c>
      <c r="I7619">
        <v>0</v>
      </c>
      <c r="J7619" s="82" t="str">
        <f>IF(A7619="","",IF(COUNTIF('4. IncomeStatement_12Mo_BDI'!$8:$8,$A7619)&gt;0,"Y","N"))</f>
        <v>Y</v>
      </c>
      <c r="K7619" s="82" t="str">
        <f t="shared" si="129"/>
        <v>N</v>
      </c>
      <c r="L7619" s="82" t="str">
        <f>IF($K7619="Y",VLOOKUP($C7619,'3. Lookup Tables'!$AJ:$AM,2,0),"--")</f>
        <v>--</v>
      </c>
      <c r="M7619" s="82">
        <f>IFERROR(IF($K7619="Y",VALUE(VLOOKUP($C7619,'3. Lookup Tables'!$AJ:$AM,3,0)),"--")*H7619,0)</f>
        <v>0</v>
      </c>
      <c r="N7619" s="82">
        <f>IFERROR(IF(D7619="CHARGE - RECURRING",M7619*IF($K7619="Y",VALUE(VLOOKUP($C7619,'3. Lookup Tables'!$AJ:$AM,4,0)),"--"),0),0)</f>
        <v>0</v>
      </c>
    </row>
    <row r="7620" spans="1:14" x14ac:dyDescent="0.25">
      <c r="A7620" t="s">
        <v>188</v>
      </c>
      <c r="B7620" t="s">
        <v>2</v>
      </c>
      <c r="C7620" t="s">
        <v>4358</v>
      </c>
      <c r="D7620" t="s">
        <v>4337</v>
      </c>
      <c r="E7620" t="s">
        <v>2714</v>
      </c>
      <c r="F7620" t="s">
        <v>3272</v>
      </c>
      <c r="G7620">
        <v>0</v>
      </c>
      <c r="H7620">
        <v>11.805</v>
      </c>
      <c r="I7620">
        <v>0</v>
      </c>
      <c r="J7620" s="82" t="str">
        <f>IF(A7620="","",IF(COUNTIF('4. IncomeStatement_12Mo_BDI'!$8:$8,$A7620)&gt;0,"Y","N"))</f>
        <v>Y</v>
      </c>
      <c r="K7620" s="82" t="str">
        <f t="shared" si="129"/>
        <v>N</v>
      </c>
      <c r="L7620" s="82" t="str">
        <f>IF($K7620="Y",VLOOKUP($C7620,'3. Lookup Tables'!$AJ:$AM,2,0),"--")</f>
        <v>--</v>
      </c>
      <c r="M7620" s="82">
        <f>IFERROR(IF($K7620="Y",VALUE(VLOOKUP($C7620,'3. Lookup Tables'!$AJ:$AM,3,0)),"--")*H7620,0)</f>
        <v>0</v>
      </c>
      <c r="N7620" s="82">
        <f>IFERROR(IF(D7620="CHARGE - RECURRING",M7620*IF($K7620="Y",VALUE(VLOOKUP($C7620,'3. Lookup Tables'!$AJ:$AM,4,0)),"--"),0),0)</f>
        <v>0</v>
      </c>
    </row>
    <row r="7621" spans="1:14" x14ac:dyDescent="0.25">
      <c r="A7621" t="s">
        <v>188</v>
      </c>
      <c r="B7621" t="s">
        <v>2</v>
      </c>
      <c r="C7621" t="s">
        <v>4358</v>
      </c>
      <c r="D7621" t="s">
        <v>4337</v>
      </c>
      <c r="E7621" t="s">
        <v>2718</v>
      </c>
      <c r="F7621" t="s">
        <v>3272</v>
      </c>
      <c r="G7621">
        <v>0</v>
      </c>
      <c r="H7621">
        <v>8.15</v>
      </c>
      <c r="I7621">
        <v>0</v>
      </c>
      <c r="J7621" s="82" t="str">
        <f>IF(A7621="","",IF(COUNTIF('4. IncomeStatement_12Mo_BDI'!$8:$8,$A7621)&gt;0,"Y","N"))</f>
        <v>Y</v>
      </c>
      <c r="K7621" s="82" t="str">
        <f t="shared" si="129"/>
        <v>N</v>
      </c>
      <c r="L7621" s="82" t="str">
        <f>IF($K7621="Y",VLOOKUP($C7621,'3. Lookup Tables'!$AJ:$AM,2,0),"--")</f>
        <v>--</v>
      </c>
      <c r="M7621" s="82">
        <f>IFERROR(IF($K7621="Y",VALUE(VLOOKUP($C7621,'3. Lookup Tables'!$AJ:$AM,3,0)),"--")*H7621,0)</f>
        <v>0</v>
      </c>
      <c r="N7621" s="82">
        <f>IFERROR(IF(D7621="CHARGE - RECURRING",M7621*IF($K7621="Y",VALUE(VLOOKUP($C7621,'3. Lookup Tables'!$AJ:$AM,4,0)),"--"),0),0)</f>
        <v>0</v>
      </c>
    </row>
    <row r="7622" spans="1:14" x14ac:dyDescent="0.25">
      <c r="A7622" t="s">
        <v>188</v>
      </c>
      <c r="B7622" t="s">
        <v>2</v>
      </c>
      <c r="C7622" t="s">
        <v>4359</v>
      </c>
      <c r="D7622" t="s">
        <v>4337</v>
      </c>
      <c r="E7622" t="s">
        <v>2695</v>
      </c>
      <c r="F7622" t="s">
        <v>3272</v>
      </c>
      <c r="G7622">
        <v>0</v>
      </c>
      <c r="H7622">
        <v>17.87</v>
      </c>
      <c r="I7622">
        <v>0</v>
      </c>
      <c r="J7622" s="82" t="str">
        <f>IF(A7622="","",IF(COUNTIF('4. IncomeStatement_12Mo_BDI'!$8:$8,$A7622)&gt;0,"Y","N"))</f>
        <v>Y</v>
      </c>
      <c r="K7622" s="82" t="str">
        <f t="shared" si="129"/>
        <v>N</v>
      </c>
      <c r="L7622" s="82" t="str">
        <f>IF($K7622="Y",VLOOKUP($C7622,'3. Lookup Tables'!$AJ:$AM,2,0),"--")</f>
        <v>--</v>
      </c>
      <c r="M7622" s="82">
        <f>IFERROR(IF($K7622="Y",VALUE(VLOOKUP($C7622,'3. Lookup Tables'!$AJ:$AM,3,0)),"--")*H7622,0)</f>
        <v>0</v>
      </c>
      <c r="N7622" s="82">
        <f>IFERROR(IF(D7622="CHARGE - RECURRING",M7622*IF($K7622="Y",VALUE(VLOOKUP($C7622,'3. Lookup Tables'!$AJ:$AM,4,0)),"--"),0),0)</f>
        <v>0</v>
      </c>
    </row>
    <row r="7623" spans="1:14" x14ac:dyDescent="0.25">
      <c r="A7623" t="s">
        <v>188</v>
      </c>
      <c r="B7623" t="s">
        <v>2</v>
      </c>
      <c r="C7623" t="s">
        <v>4359</v>
      </c>
      <c r="D7623" t="s">
        <v>4337</v>
      </c>
      <c r="E7623" t="s">
        <v>2701</v>
      </c>
      <c r="F7623" t="s">
        <v>3272</v>
      </c>
      <c r="G7623">
        <v>0</v>
      </c>
      <c r="H7623">
        <v>1.59</v>
      </c>
      <c r="I7623">
        <v>0</v>
      </c>
      <c r="J7623" s="82" t="str">
        <f>IF(A7623="","",IF(COUNTIF('4. IncomeStatement_12Mo_BDI'!$8:$8,$A7623)&gt;0,"Y","N"))</f>
        <v>Y</v>
      </c>
      <c r="K7623" s="82" t="str">
        <f t="shared" si="129"/>
        <v>N</v>
      </c>
      <c r="L7623" s="82" t="str">
        <f>IF($K7623="Y",VLOOKUP($C7623,'3. Lookup Tables'!$AJ:$AM,2,0),"--")</f>
        <v>--</v>
      </c>
      <c r="M7623" s="82">
        <f>IFERROR(IF($K7623="Y",VALUE(VLOOKUP($C7623,'3. Lookup Tables'!$AJ:$AM,3,0)),"--")*H7623,0)</f>
        <v>0</v>
      </c>
      <c r="N7623" s="82">
        <f>IFERROR(IF(D7623="CHARGE - RECURRING",M7623*IF($K7623="Y",VALUE(VLOOKUP($C7623,'3. Lookup Tables'!$AJ:$AM,4,0)),"--"),0),0)</f>
        <v>0</v>
      </c>
    </row>
    <row r="7624" spans="1:14" x14ac:dyDescent="0.25">
      <c r="A7624" t="s">
        <v>188</v>
      </c>
      <c r="B7624" t="s">
        <v>2</v>
      </c>
      <c r="C7624" t="s">
        <v>4359</v>
      </c>
      <c r="D7624" t="s">
        <v>4337</v>
      </c>
      <c r="E7624" t="s">
        <v>2707</v>
      </c>
      <c r="F7624" t="s">
        <v>3272</v>
      </c>
      <c r="G7624">
        <v>0</v>
      </c>
      <c r="H7624">
        <v>1.51</v>
      </c>
      <c r="I7624">
        <v>0</v>
      </c>
      <c r="J7624" s="82" t="str">
        <f>IF(A7624="","",IF(COUNTIF('4. IncomeStatement_12Mo_BDI'!$8:$8,$A7624)&gt;0,"Y","N"))</f>
        <v>Y</v>
      </c>
      <c r="K7624" s="82" t="str">
        <f t="shared" si="129"/>
        <v>N</v>
      </c>
      <c r="L7624" s="82" t="str">
        <f>IF($K7624="Y",VLOOKUP($C7624,'3. Lookup Tables'!$AJ:$AM,2,0),"--")</f>
        <v>--</v>
      </c>
      <c r="M7624" s="82">
        <f>IFERROR(IF($K7624="Y",VALUE(VLOOKUP($C7624,'3. Lookup Tables'!$AJ:$AM,3,0)),"--")*H7624,0)</f>
        <v>0</v>
      </c>
      <c r="N7624" s="82">
        <f>IFERROR(IF(D7624="CHARGE - RECURRING",M7624*IF($K7624="Y",VALUE(VLOOKUP($C7624,'3. Lookup Tables'!$AJ:$AM,4,0)),"--"),0),0)</f>
        <v>0</v>
      </c>
    </row>
    <row r="7625" spans="1:14" x14ac:dyDescent="0.25">
      <c r="A7625" t="s">
        <v>188</v>
      </c>
      <c r="B7625" t="s">
        <v>2</v>
      </c>
      <c r="C7625" t="s">
        <v>4359</v>
      </c>
      <c r="D7625" t="s">
        <v>4337</v>
      </c>
      <c r="E7625" t="s">
        <v>2713</v>
      </c>
      <c r="F7625" t="s">
        <v>3272</v>
      </c>
      <c r="G7625">
        <v>0</v>
      </c>
      <c r="H7625">
        <v>2.76</v>
      </c>
      <c r="I7625">
        <v>0</v>
      </c>
      <c r="J7625" s="82" t="str">
        <f>IF(A7625="","",IF(COUNTIF('4. IncomeStatement_12Mo_BDI'!$8:$8,$A7625)&gt;0,"Y","N"))</f>
        <v>Y</v>
      </c>
      <c r="K7625" s="82" t="str">
        <f t="shared" si="129"/>
        <v>N</v>
      </c>
      <c r="L7625" s="82" t="str">
        <f>IF($K7625="Y",VLOOKUP($C7625,'3. Lookup Tables'!$AJ:$AM,2,0),"--")</f>
        <v>--</v>
      </c>
      <c r="M7625" s="82">
        <f>IFERROR(IF($K7625="Y",VALUE(VLOOKUP($C7625,'3. Lookup Tables'!$AJ:$AM,3,0)),"--")*H7625,0)</f>
        <v>0</v>
      </c>
      <c r="N7625" s="82">
        <f>IFERROR(IF(D7625="CHARGE - RECURRING",M7625*IF($K7625="Y",VALUE(VLOOKUP($C7625,'3. Lookup Tables'!$AJ:$AM,4,0)),"--"),0),0)</f>
        <v>0</v>
      </c>
    </row>
    <row r="7626" spans="1:14" x14ac:dyDescent="0.25">
      <c r="A7626" t="s">
        <v>188</v>
      </c>
      <c r="B7626" t="s">
        <v>2</v>
      </c>
      <c r="C7626" t="s">
        <v>4359</v>
      </c>
      <c r="D7626" t="s">
        <v>4337</v>
      </c>
      <c r="E7626" t="s">
        <v>2714</v>
      </c>
      <c r="F7626" t="s">
        <v>3272</v>
      </c>
      <c r="G7626">
        <v>0</v>
      </c>
      <c r="H7626">
        <v>3.64</v>
      </c>
      <c r="I7626">
        <v>0</v>
      </c>
      <c r="J7626" s="82" t="str">
        <f>IF(A7626="","",IF(COUNTIF('4. IncomeStatement_12Mo_BDI'!$8:$8,$A7626)&gt;0,"Y","N"))</f>
        <v>Y</v>
      </c>
      <c r="K7626" s="82" t="str">
        <f t="shared" si="129"/>
        <v>N</v>
      </c>
      <c r="L7626" s="82" t="str">
        <f>IF($K7626="Y",VLOOKUP($C7626,'3. Lookup Tables'!$AJ:$AM,2,0),"--")</f>
        <v>--</v>
      </c>
      <c r="M7626" s="82">
        <f>IFERROR(IF($K7626="Y",VALUE(VLOOKUP($C7626,'3. Lookup Tables'!$AJ:$AM,3,0)),"--")*H7626,0)</f>
        <v>0</v>
      </c>
      <c r="N7626" s="82">
        <f>IFERROR(IF(D7626="CHARGE - RECURRING",M7626*IF($K7626="Y",VALUE(VLOOKUP($C7626,'3. Lookup Tables'!$AJ:$AM,4,0)),"--"),0),0)</f>
        <v>0</v>
      </c>
    </row>
    <row r="7627" spans="1:14" x14ac:dyDescent="0.25">
      <c r="A7627" t="s">
        <v>188</v>
      </c>
      <c r="B7627" t="s">
        <v>2</v>
      </c>
      <c r="C7627" t="s">
        <v>4359</v>
      </c>
      <c r="D7627" t="s">
        <v>4337</v>
      </c>
      <c r="E7627" t="s">
        <v>2718</v>
      </c>
      <c r="F7627" t="s">
        <v>3272</v>
      </c>
      <c r="G7627">
        <v>0</v>
      </c>
      <c r="H7627">
        <v>19.18</v>
      </c>
      <c r="I7627">
        <v>0</v>
      </c>
      <c r="J7627" s="82" t="str">
        <f>IF(A7627="","",IF(COUNTIF('4. IncomeStatement_12Mo_BDI'!$8:$8,$A7627)&gt;0,"Y","N"))</f>
        <v>Y</v>
      </c>
      <c r="K7627" s="82" t="str">
        <f t="shared" si="129"/>
        <v>N</v>
      </c>
      <c r="L7627" s="82" t="str">
        <f>IF($K7627="Y",VLOOKUP($C7627,'3. Lookup Tables'!$AJ:$AM,2,0),"--")</f>
        <v>--</v>
      </c>
      <c r="M7627" s="82">
        <f>IFERROR(IF($K7627="Y",VALUE(VLOOKUP($C7627,'3. Lookup Tables'!$AJ:$AM,3,0)),"--")*H7627,0)</f>
        <v>0</v>
      </c>
      <c r="N7627" s="82">
        <f>IFERROR(IF(D7627="CHARGE - RECURRING",M7627*IF($K7627="Y",VALUE(VLOOKUP($C7627,'3. Lookup Tables'!$AJ:$AM,4,0)),"--"),0),0)</f>
        <v>0</v>
      </c>
    </row>
    <row r="7628" spans="1:14" x14ac:dyDescent="0.25">
      <c r="A7628" t="s">
        <v>188</v>
      </c>
      <c r="B7628" t="s">
        <v>2</v>
      </c>
      <c r="C7628" t="s">
        <v>4360</v>
      </c>
      <c r="D7628" t="s">
        <v>4337</v>
      </c>
      <c r="E7628" t="s">
        <v>2695</v>
      </c>
      <c r="F7628" t="s">
        <v>4342</v>
      </c>
      <c r="G7628">
        <v>35</v>
      </c>
      <c r="H7628">
        <v>11</v>
      </c>
      <c r="I7628">
        <v>385</v>
      </c>
      <c r="J7628" s="82" t="str">
        <f>IF(A7628="","",IF(COUNTIF('4. IncomeStatement_12Mo_BDI'!$8:$8,$A7628)&gt;0,"Y","N"))</f>
        <v>Y</v>
      </c>
      <c r="K7628" s="82" t="str">
        <f t="shared" si="129"/>
        <v>Y</v>
      </c>
      <c r="L7628" s="82" t="str">
        <f>IF($K7628="Y",VLOOKUP($C7628,'3. Lookup Tables'!$AJ:$AM,2,0),"--")</f>
        <v>I_FREON_APPLIANCE</v>
      </c>
      <c r="M7628" s="82">
        <f>IFERROR(IF($K7628="Y",VALUE(VLOOKUP($C7628,'3. Lookup Tables'!$AJ:$AM,3,0)),"--")*H7628,0)</f>
        <v>11</v>
      </c>
      <c r="N7628" s="82">
        <f>IFERROR(IF(D7628="CHARGE - RECURRING",M7628*IF($K7628="Y",VALUE(VLOOKUP($C7628,'3. Lookup Tables'!$AJ:$AM,4,0)),"--"),0),0)</f>
        <v>0</v>
      </c>
    </row>
    <row r="7629" spans="1:14" x14ac:dyDescent="0.25">
      <c r="A7629" t="s">
        <v>188</v>
      </c>
      <c r="B7629" t="s">
        <v>2</v>
      </c>
      <c r="C7629" t="s">
        <v>4360</v>
      </c>
      <c r="D7629" t="s">
        <v>4337</v>
      </c>
      <c r="E7629" t="s">
        <v>2696</v>
      </c>
      <c r="F7629" t="s">
        <v>4342</v>
      </c>
      <c r="G7629">
        <v>45</v>
      </c>
      <c r="H7629">
        <v>3</v>
      </c>
      <c r="I7629">
        <v>135</v>
      </c>
      <c r="J7629" s="82" t="str">
        <f>IF(A7629="","",IF(COUNTIF('4. IncomeStatement_12Mo_BDI'!$8:$8,$A7629)&gt;0,"Y","N"))</f>
        <v>Y</v>
      </c>
      <c r="K7629" s="82" t="str">
        <f t="shared" si="129"/>
        <v>Y</v>
      </c>
      <c r="L7629" s="82" t="str">
        <f>IF($K7629="Y",VLOOKUP($C7629,'3. Lookup Tables'!$AJ:$AM,2,0),"--")</f>
        <v>I_FREON_APPLIANCE</v>
      </c>
      <c r="M7629" s="82">
        <f>IFERROR(IF($K7629="Y",VALUE(VLOOKUP($C7629,'3. Lookup Tables'!$AJ:$AM,3,0)),"--")*H7629,0)</f>
        <v>3</v>
      </c>
      <c r="N7629" s="82">
        <f>IFERROR(IF(D7629="CHARGE - RECURRING",M7629*IF($K7629="Y",VALUE(VLOOKUP($C7629,'3. Lookup Tables'!$AJ:$AM,4,0)),"--"),0),0)</f>
        <v>0</v>
      </c>
    </row>
    <row r="7630" spans="1:14" x14ac:dyDescent="0.25">
      <c r="A7630" t="s">
        <v>188</v>
      </c>
      <c r="B7630" t="s">
        <v>2</v>
      </c>
      <c r="C7630" t="s">
        <v>4360</v>
      </c>
      <c r="D7630" t="s">
        <v>4337</v>
      </c>
      <c r="E7630" t="s">
        <v>2697</v>
      </c>
      <c r="F7630" t="s">
        <v>4342</v>
      </c>
      <c r="G7630">
        <v>45</v>
      </c>
      <c r="H7630">
        <v>1</v>
      </c>
      <c r="I7630">
        <v>45</v>
      </c>
      <c r="J7630" s="82" t="str">
        <f>IF(A7630="","",IF(COUNTIF('4. IncomeStatement_12Mo_BDI'!$8:$8,$A7630)&gt;0,"Y","N"))</f>
        <v>Y</v>
      </c>
      <c r="K7630" s="82" t="str">
        <f t="shared" ref="K7630:K7693" si="130">IF(OR(F7630="COMMERCIAL",F7630="INDUSTRIAL",F7630="RESIDENTIAL",F7630="FEE"),"Y","N")</f>
        <v>Y</v>
      </c>
      <c r="L7630" s="82" t="str">
        <f>IF($K7630="Y",VLOOKUP($C7630,'3. Lookup Tables'!$AJ:$AM,2,0),"--")</f>
        <v>I_FREON_APPLIANCE</v>
      </c>
      <c r="M7630" s="82">
        <f>IFERROR(IF($K7630="Y",VALUE(VLOOKUP($C7630,'3. Lookup Tables'!$AJ:$AM,3,0)),"--")*H7630,0)</f>
        <v>1</v>
      </c>
      <c r="N7630" s="82">
        <f>IFERROR(IF(D7630="CHARGE - RECURRING",M7630*IF($K7630="Y",VALUE(VLOOKUP($C7630,'3. Lookup Tables'!$AJ:$AM,4,0)),"--"),0),0)</f>
        <v>0</v>
      </c>
    </row>
    <row r="7631" spans="1:14" x14ac:dyDescent="0.25">
      <c r="A7631" t="s">
        <v>188</v>
      </c>
      <c r="B7631" t="s">
        <v>2</v>
      </c>
      <c r="C7631" t="s">
        <v>4360</v>
      </c>
      <c r="D7631" t="s">
        <v>4337</v>
      </c>
      <c r="E7631" t="s">
        <v>2701</v>
      </c>
      <c r="F7631" t="s">
        <v>4342</v>
      </c>
      <c r="G7631">
        <v>46.14</v>
      </c>
      <c r="H7631">
        <v>7</v>
      </c>
      <c r="I7631">
        <v>322.98</v>
      </c>
      <c r="J7631" s="82" t="str">
        <f>IF(A7631="","",IF(COUNTIF('4. IncomeStatement_12Mo_BDI'!$8:$8,$A7631)&gt;0,"Y","N"))</f>
        <v>Y</v>
      </c>
      <c r="K7631" s="82" t="str">
        <f t="shared" si="130"/>
        <v>Y</v>
      </c>
      <c r="L7631" s="82" t="str">
        <f>IF($K7631="Y",VLOOKUP($C7631,'3. Lookup Tables'!$AJ:$AM,2,0),"--")</f>
        <v>I_FREON_APPLIANCE</v>
      </c>
      <c r="M7631" s="82">
        <f>IFERROR(IF($K7631="Y",VALUE(VLOOKUP($C7631,'3. Lookup Tables'!$AJ:$AM,3,0)),"--")*H7631,0)</f>
        <v>7</v>
      </c>
      <c r="N7631" s="82">
        <f>IFERROR(IF(D7631="CHARGE - RECURRING",M7631*IF($K7631="Y",VALUE(VLOOKUP($C7631,'3. Lookup Tables'!$AJ:$AM,4,0)),"--"),0),0)</f>
        <v>0</v>
      </c>
    </row>
    <row r="7632" spans="1:14" x14ac:dyDescent="0.25">
      <c r="A7632" t="s">
        <v>188</v>
      </c>
      <c r="B7632" t="s">
        <v>2</v>
      </c>
      <c r="C7632" t="s">
        <v>4360</v>
      </c>
      <c r="D7632" t="s">
        <v>4337</v>
      </c>
      <c r="E7632" t="s">
        <v>2713</v>
      </c>
      <c r="F7632" t="s">
        <v>4342</v>
      </c>
      <c r="G7632">
        <v>36.44</v>
      </c>
      <c r="H7632">
        <v>1</v>
      </c>
      <c r="I7632">
        <v>36.44</v>
      </c>
      <c r="J7632" s="82" t="str">
        <f>IF(A7632="","",IF(COUNTIF('4. IncomeStatement_12Mo_BDI'!$8:$8,$A7632)&gt;0,"Y","N"))</f>
        <v>Y</v>
      </c>
      <c r="K7632" s="82" t="str">
        <f t="shared" si="130"/>
        <v>Y</v>
      </c>
      <c r="L7632" s="82" t="str">
        <f>IF($K7632="Y",VLOOKUP($C7632,'3. Lookup Tables'!$AJ:$AM,2,0),"--")</f>
        <v>I_FREON_APPLIANCE</v>
      </c>
      <c r="M7632" s="82">
        <f>IFERROR(IF($K7632="Y",VALUE(VLOOKUP($C7632,'3. Lookup Tables'!$AJ:$AM,3,0)),"--")*H7632,0)</f>
        <v>1</v>
      </c>
      <c r="N7632" s="82">
        <f>IFERROR(IF(D7632="CHARGE - RECURRING",M7632*IF($K7632="Y",VALUE(VLOOKUP($C7632,'3. Lookup Tables'!$AJ:$AM,4,0)),"--"),0),0)</f>
        <v>0</v>
      </c>
    </row>
    <row r="7633" spans="1:14" x14ac:dyDescent="0.25">
      <c r="A7633" t="s">
        <v>188</v>
      </c>
      <c r="B7633" t="s">
        <v>2</v>
      </c>
      <c r="C7633" t="s">
        <v>4361</v>
      </c>
      <c r="D7633" t="s">
        <v>4337</v>
      </c>
      <c r="E7633" t="s">
        <v>2697</v>
      </c>
      <c r="F7633" t="s">
        <v>3272</v>
      </c>
      <c r="G7633">
        <v>0</v>
      </c>
      <c r="H7633">
        <v>46.42</v>
      </c>
      <c r="I7633">
        <v>0</v>
      </c>
      <c r="J7633" s="82" t="str">
        <f>IF(A7633="","",IF(COUNTIF('4. IncomeStatement_12Mo_BDI'!$8:$8,$A7633)&gt;0,"Y","N"))</f>
        <v>Y</v>
      </c>
      <c r="K7633" s="82" t="str">
        <f t="shared" si="130"/>
        <v>N</v>
      </c>
      <c r="L7633" s="82" t="str">
        <f>IF($K7633="Y",VLOOKUP($C7633,'3. Lookup Tables'!$AJ:$AM,2,0),"--")</f>
        <v>--</v>
      </c>
      <c r="M7633" s="82">
        <f>IFERROR(IF($K7633="Y",VALUE(VLOOKUP($C7633,'3. Lookup Tables'!$AJ:$AM,3,0)),"--")*H7633,0)</f>
        <v>0</v>
      </c>
      <c r="N7633" s="82">
        <f>IFERROR(IF(D7633="CHARGE - RECURRING",M7633*IF($K7633="Y",VALUE(VLOOKUP($C7633,'3. Lookup Tables'!$AJ:$AM,4,0)),"--"),0),0)</f>
        <v>0</v>
      </c>
    </row>
    <row r="7634" spans="1:14" x14ac:dyDescent="0.25">
      <c r="A7634" t="s">
        <v>188</v>
      </c>
      <c r="B7634" t="s">
        <v>2</v>
      </c>
      <c r="C7634" t="s">
        <v>4361</v>
      </c>
      <c r="D7634" t="s">
        <v>4337</v>
      </c>
      <c r="E7634" t="s">
        <v>2718</v>
      </c>
      <c r="F7634" t="s">
        <v>3272</v>
      </c>
      <c r="G7634">
        <v>0</v>
      </c>
      <c r="H7634">
        <v>6.06</v>
      </c>
      <c r="I7634">
        <v>0</v>
      </c>
      <c r="J7634" s="82" t="str">
        <f>IF(A7634="","",IF(COUNTIF('4. IncomeStatement_12Mo_BDI'!$8:$8,$A7634)&gt;0,"Y","N"))</f>
        <v>Y</v>
      </c>
      <c r="K7634" s="82" t="str">
        <f t="shared" si="130"/>
        <v>N</v>
      </c>
      <c r="L7634" s="82" t="str">
        <f>IF($K7634="Y",VLOOKUP($C7634,'3. Lookup Tables'!$AJ:$AM,2,0),"--")</f>
        <v>--</v>
      </c>
      <c r="M7634" s="82">
        <f>IFERROR(IF($K7634="Y",VALUE(VLOOKUP($C7634,'3. Lookup Tables'!$AJ:$AM,3,0)),"--")*H7634,0)</f>
        <v>0</v>
      </c>
      <c r="N7634" s="82">
        <f>IFERROR(IF(D7634="CHARGE - RECURRING",M7634*IF($K7634="Y",VALUE(VLOOKUP($C7634,'3. Lookup Tables'!$AJ:$AM,4,0)),"--"),0),0)</f>
        <v>0</v>
      </c>
    </row>
    <row r="7635" spans="1:14" x14ac:dyDescent="0.25">
      <c r="A7635" t="s">
        <v>188</v>
      </c>
      <c r="B7635" t="s">
        <v>2</v>
      </c>
      <c r="C7635" t="s">
        <v>4363</v>
      </c>
      <c r="D7635" t="s">
        <v>4337</v>
      </c>
      <c r="E7635" t="s">
        <v>2695</v>
      </c>
      <c r="F7635" t="s">
        <v>4342</v>
      </c>
      <c r="G7635">
        <v>5</v>
      </c>
      <c r="H7635">
        <v>2</v>
      </c>
      <c r="I7635">
        <v>10</v>
      </c>
      <c r="J7635" s="82" t="str">
        <f>IF(A7635="","",IF(COUNTIF('4. IncomeStatement_12Mo_BDI'!$8:$8,$A7635)&gt;0,"Y","N"))</f>
        <v>Y</v>
      </c>
      <c r="K7635" s="82" t="str">
        <f t="shared" si="130"/>
        <v>Y</v>
      </c>
      <c r="L7635" s="82" t="str">
        <f>IF($K7635="Y",VLOOKUP($C7635,'3. Lookup Tables'!$AJ:$AM,2,0),"--")</f>
        <v>I_TIRE_PASSENGER</v>
      </c>
      <c r="M7635" s="82">
        <f>IFERROR(IF($K7635="Y",VALUE(VLOOKUP($C7635,'3. Lookup Tables'!$AJ:$AM,3,0)),"--")*H7635,0)</f>
        <v>2</v>
      </c>
      <c r="N7635" s="82">
        <f>IFERROR(IF(D7635="CHARGE - RECURRING",M7635*IF($K7635="Y",VALUE(VLOOKUP($C7635,'3. Lookup Tables'!$AJ:$AM,4,0)),"--"),0),0)</f>
        <v>0</v>
      </c>
    </row>
    <row r="7636" spans="1:14" x14ac:dyDescent="0.25">
      <c r="A7636" t="s">
        <v>188</v>
      </c>
      <c r="B7636" t="s">
        <v>2</v>
      </c>
      <c r="C7636" t="s">
        <v>4363</v>
      </c>
      <c r="D7636" t="s">
        <v>4337</v>
      </c>
      <c r="E7636" t="s">
        <v>2696</v>
      </c>
      <c r="F7636" t="s">
        <v>4342</v>
      </c>
      <c r="G7636">
        <v>6.5</v>
      </c>
      <c r="H7636">
        <v>30</v>
      </c>
      <c r="I7636">
        <v>195</v>
      </c>
      <c r="J7636" s="82" t="str">
        <f>IF(A7636="","",IF(COUNTIF('4. IncomeStatement_12Mo_BDI'!$8:$8,$A7636)&gt;0,"Y","N"))</f>
        <v>Y</v>
      </c>
      <c r="K7636" s="82" t="str">
        <f t="shared" si="130"/>
        <v>Y</v>
      </c>
      <c r="L7636" s="82" t="str">
        <f>IF($K7636="Y",VLOOKUP($C7636,'3. Lookup Tables'!$AJ:$AM,2,0),"--")</f>
        <v>I_TIRE_PASSENGER</v>
      </c>
      <c r="M7636" s="82">
        <f>IFERROR(IF($K7636="Y",VALUE(VLOOKUP($C7636,'3. Lookup Tables'!$AJ:$AM,3,0)),"--")*H7636,0)</f>
        <v>30</v>
      </c>
      <c r="N7636" s="82">
        <f>IFERROR(IF(D7636="CHARGE - RECURRING",M7636*IF($K7636="Y",VALUE(VLOOKUP($C7636,'3. Lookup Tables'!$AJ:$AM,4,0)),"--"),0),0)</f>
        <v>0</v>
      </c>
    </row>
    <row r="7637" spans="1:14" x14ac:dyDescent="0.25">
      <c r="A7637" t="s">
        <v>188</v>
      </c>
      <c r="B7637" t="s">
        <v>2</v>
      </c>
      <c r="C7637" t="s">
        <v>4363</v>
      </c>
      <c r="D7637" t="s">
        <v>4337</v>
      </c>
      <c r="E7637" t="s">
        <v>2698</v>
      </c>
      <c r="F7637" t="s">
        <v>4342</v>
      </c>
      <c r="G7637">
        <v>6.5</v>
      </c>
      <c r="H7637">
        <v>2</v>
      </c>
      <c r="I7637">
        <v>13</v>
      </c>
      <c r="J7637" s="82" t="str">
        <f>IF(A7637="","",IF(COUNTIF('4. IncomeStatement_12Mo_BDI'!$8:$8,$A7637)&gt;0,"Y","N"))</f>
        <v>Y</v>
      </c>
      <c r="K7637" s="82" t="str">
        <f t="shared" si="130"/>
        <v>Y</v>
      </c>
      <c r="L7637" s="82" t="str">
        <f>IF($K7637="Y",VLOOKUP($C7637,'3. Lookup Tables'!$AJ:$AM,2,0),"--")</f>
        <v>I_TIRE_PASSENGER</v>
      </c>
      <c r="M7637" s="82">
        <f>IFERROR(IF($K7637="Y",VALUE(VLOOKUP($C7637,'3. Lookup Tables'!$AJ:$AM,3,0)),"--")*H7637,0)</f>
        <v>2</v>
      </c>
      <c r="N7637" s="82">
        <f>IFERROR(IF(D7637="CHARGE - RECURRING",M7637*IF($K7637="Y",VALUE(VLOOKUP($C7637,'3. Lookup Tables'!$AJ:$AM,4,0)),"--"),0),0)</f>
        <v>0</v>
      </c>
    </row>
    <row r="7638" spans="1:14" x14ac:dyDescent="0.25">
      <c r="A7638" t="s">
        <v>188</v>
      </c>
      <c r="B7638" t="s">
        <v>2</v>
      </c>
      <c r="C7638" t="s">
        <v>4364</v>
      </c>
      <c r="D7638" t="s">
        <v>4337</v>
      </c>
      <c r="E7638" t="s">
        <v>2695</v>
      </c>
      <c r="F7638" t="s">
        <v>4342</v>
      </c>
      <c r="G7638">
        <v>10</v>
      </c>
      <c r="H7638">
        <v>1</v>
      </c>
      <c r="I7638">
        <v>10</v>
      </c>
      <c r="J7638" s="82" t="str">
        <f>IF(A7638="","",IF(COUNTIF('4. IncomeStatement_12Mo_BDI'!$8:$8,$A7638)&gt;0,"Y","N"))</f>
        <v>Y</v>
      </c>
      <c r="K7638" s="82" t="str">
        <f t="shared" si="130"/>
        <v>Y</v>
      </c>
      <c r="L7638" s="82" t="str">
        <f>IF($K7638="Y",VLOOKUP($C7638,'3. Lookup Tables'!$AJ:$AM,2,0),"--")</f>
        <v>I_TIRE_TRUCK</v>
      </c>
      <c r="M7638" s="82">
        <f>IFERROR(IF($K7638="Y",VALUE(VLOOKUP($C7638,'3. Lookup Tables'!$AJ:$AM,3,0)),"--")*H7638,0)</f>
        <v>1</v>
      </c>
      <c r="N7638" s="82">
        <f>IFERROR(IF(D7638="CHARGE - RECURRING",M7638*IF($K7638="Y",VALUE(VLOOKUP($C7638,'3. Lookup Tables'!$AJ:$AM,4,0)),"--"),0),0)</f>
        <v>0</v>
      </c>
    </row>
    <row r="7639" spans="1:14" x14ac:dyDescent="0.25">
      <c r="A7639" t="s">
        <v>188</v>
      </c>
      <c r="B7639" t="s">
        <v>2</v>
      </c>
      <c r="C7639" t="s">
        <v>4364</v>
      </c>
      <c r="D7639" t="s">
        <v>4337</v>
      </c>
      <c r="E7639" t="s">
        <v>2696</v>
      </c>
      <c r="F7639" t="s">
        <v>4342</v>
      </c>
      <c r="G7639">
        <v>7.5</v>
      </c>
      <c r="H7639">
        <v>2</v>
      </c>
      <c r="I7639">
        <v>15</v>
      </c>
      <c r="J7639" s="82" t="str">
        <f>IF(A7639="","",IF(COUNTIF('4. IncomeStatement_12Mo_BDI'!$8:$8,$A7639)&gt;0,"Y","N"))</f>
        <v>Y</v>
      </c>
      <c r="K7639" s="82" t="str">
        <f t="shared" si="130"/>
        <v>Y</v>
      </c>
      <c r="L7639" s="82" t="str">
        <f>IF($K7639="Y",VLOOKUP($C7639,'3. Lookup Tables'!$AJ:$AM,2,0),"--")</f>
        <v>I_TIRE_TRUCK</v>
      </c>
      <c r="M7639" s="82">
        <f>IFERROR(IF($K7639="Y",VALUE(VLOOKUP($C7639,'3. Lookup Tables'!$AJ:$AM,3,0)),"--")*H7639,0)</f>
        <v>2</v>
      </c>
      <c r="N7639" s="82">
        <f>IFERROR(IF(D7639="CHARGE - RECURRING",M7639*IF($K7639="Y",VALUE(VLOOKUP($C7639,'3. Lookup Tables'!$AJ:$AM,4,0)),"--"),0),0)</f>
        <v>0</v>
      </c>
    </row>
    <row r="7640" spans="1:14" x14ac:dyDescent="0.25">
      <c r="A7640" t="s">
        <v>188</v>
      </c>
      <c r="B7640" t="s">
        <v>2</v>
      </c>
      <c r="C7640" t="s">
        <v>3300</v>
      </c>
      <c r="D7640" t="s">
        <v>4336</v>
      </c>
      <c r="E7640" t="s">
        <v>2695</v>
      </c>
      <c r="F7640" t="s">
        <v>3299</v>
      </c>
      <c r="G7640">
        <v>3.25</v>
      </c>
      <c r="H7640">
        <v>10</v>
      </c>
      <c r="I7640">
        <v>32.5</v>
      </c>
      <c r="J7640" s="82" t="str">
        <f>IF(A7640="","",IF(COUNTIF('4. IncomeStatement_12Mo_BDI'!$8:$8,$A7640)&gt;0,"Y","N"))</f>
        <v>Y</v>
      </c>
      <c r="K7640" s="82" t="str">
        <f t="shared" si="130"/>
        <v>Y</v>
      </c>
      <c r="L7640" s="82" t="str">
        <f>IF($K7640="Y",VLOOKUP($C7640,'3. Lookup Tables'!$AJ:$AM,2,0),"--")</f>
        <v>MISC_CARRYOUT_25FT</v>
      </c>
      <c r="M7640" s="82">
        <f>IFERROR(IF($K7640="Y",VALUE(VLOOKUP($C7640,'3. Lookup Tables'!$AJ:$AM,3,0)),"--")*H7640,0)</f>
        <v>10</v>
      </c>
      <c r="N7640" s="82">
        <f>IFERROR(IF(D7640="CHARGE - RECURRING",M7640*IF($K7640="Y",VALUE(VLOOKUP($C7640,'3. Lookup Tables'!$AJ:$AM,4,0)),"--"),0),0)</f>
        <v>0</v>
      </c>
    </row>
    <row r="7641" spans="1:14" x14ac:dyDescent="0.25">
      <c r="A7641" t="s">
        <v>188</v>
      </c>
      <c r="B7641" t="s">
        <v>2</v>
      </c>
      <c r="C7641" t="s">
        <v>3310</v>
      </c>
      <c r="D7641" t="s">
        <v>4336</v>
      </c>
      <c r="E7641" t="s">
        <v>2697</v>
      </c>
      <c r="F7641" t="s">
        <v>3299</v>
      </c>
      <c r="G7641">
        <v>2</v>
      </c>
      <c r="H7641">
        <v>2</v>
      </c>
      <c r="I7641">
        <v>4</v>
      </c>
      <c r="J7641" s="82" t="str">
        <f>IF(A7641="","",IF(COUNTIF('4. IncomeStatement_12Mo_BDI'!$8:$8,$A7641)&gt;0,"Y","N"))</f>
        <v>Y</v>
      </c>
      <c r="K7641" s="82" t="str">
        <f t="shared" si="130"/>
        <v>Y</v>
      </c>
      <c r="L7641" s="82" t="str">
        <f>IF($K7641="Y",VLOOKUP($C7641,'3. Lookup Tables'!$AJ:$AM,2,0),"--")</f>
        <v>MISC_CARRYOUT_25FT_PLUS</v>
      </c>
      <c r="M7641" s="82">
        <f>IFERROR(IF($K7641="Y",VALUE(VLOOKUP($C7641,'3. Lookup Tables'!$AJ:$AM,3,0)),"--")*H7641,0)</f>
        <v>2</v>
      </c>
      <c r="N7641" s="82">
        <f>IFERROR(IF(D7641="CHARGE - RECURRING",M7641*IF($K7641="Y",VALUE(VLOOKUP($C7641,'3. Lookup Tables'!$AJ:$AM,4,0)),"--"),0),0)</f>
        <v>0</v>
      </c>
    </row>
    <row r="7642" spans="1:14" x14ac:dyDescent="0.25">
      <c r="A7642" t="s">
        <v>188</v>
      </c>
      <c r="B7642" t="s">
        <v>2</v>
      </c>
      <c r="C7642" t="s">
        <v>4365</v>
      </c>
      <c r="D7642" t="s">
        <v>4336</v>
      </c>
      <c r="E7642" t="s">
        <v>2695</v>
      </c>
      <c r="F7642" t="s">
        <v>4342</v>
      </c>
      <c r="G7642">
        <v>0</v>
      </c>
      <c r="H7642">
        <v>5</v>
      </c>
      <c r="I7642">
        <v>0</v>
      </c>
      <c r="J7642" s="82" t="str">
        <f>IF(A7642="","",IF(COUNTIF('4. IncomeStatement_12Mo_BDI'!$8:$8,$A7642)&gt;0,"Y","N"))</f>
        <v>Y</v>
      </c>
      <c r="K7642" s="82" t="str">
        <f t="shared" si="130"/>
        <v>Y</v>
      </c>
      <c r="L7642" s="82" t="str">
        <f>IF($K7642="Y",VLOOKUP($C7642,'3. Lookup Tables'!$AJ:$AM,2,0),"--")</f>
        <v>MISC_DRIVE_IN</v>
      </c>
      <c r="M7642" s="82">
        <f>IFERROR(IF($K7642="Y",VALUE(VLOOKUP($C7642,'3. Lookup Tables'!$AJ:$AM,3,0)),"--")*H7642,0)</f>
        <v>5</v>
      </c>
      <c r="N7642" s="82">
        <f>IFERROR(IF(D7642="CHARGE - RECURRING",M7642*IF($K7642="Y",VALUE(VLOOKUP($C7642,'3. Lookup Tables'!$AJ:$AM,4,0)),"--"),0),0)</f>
        <v>0</v>
      </c>
    </row>
    <row r="7643" spans="1:14" x14ac:dyDescent="0.25">
      <c r="A7643" t="s">
        <v>188</v>
      </c>
      <c r="B7643" t="s">
        <v>2</v>
      </c>
      <c r="C7643" t="s">
        <v>4365</v>
      </c>
      <c r="D7643" t="s">
        <v>4336</v>
      </c>
      <c r="E7643" t="s">
        <v>2696</v>
      </c>
      <c r="F7643" t="s">
        <v>4342</v>
      </c>
      <c r="G7643">
        <v>8.66</v>
      </c>
      <c r="H7643">
        <v>22</v>
      </c>
      <c r="I7643">
        <v>190.52</v>
      </c>
      <c r="J7643" s="82" t="str">
        <f>IF(A7643="","",IF(COUNTIF('4. IncomeStatement_12Mo_BDI'!$8:$8,$A7643)&gt;0,"Y","N"))</f>
        <v>Y</v>
      </c>
      <c r="K7643" s="82" t="str">
        <f t="shared" si="130"/>
        <v>Y</v>
      </c>
      <c r="L7643" s="82" t="str">
        <f>IF($K7643="Y",VLOOKUP($C7643,'3. Lookup Tables'!$AJ:$AM,2,0),"--")</f>
        <v>MISC_DRIVE_IN</v>
      </c>
      <c r="M7643" s="82">
        <f>IFERROR(IF($K7643="Y",VALUE(VLOOKUP($C7643,'3. Lookup Tables'!$AJ:$AM,3,0)),"--")*H7643,0)</f>
        <v>22</v>
      </c>
      <c r="N7643" s="82">
        <f>IFERROR(IF(D7643="CHARGE - RECURRING",M7643*IF($K7643="Y",VALUE(VLOOKUP($C7643,'3. Lookup Tables'!$AJ:$AM,4,0)),"--"),0),0)</f>
        <v>0</v>
      </c>
    </row>
    <row r="7644" spans="1:14" x14ac:dyDescent="0.25">
      <c r="A7644" t="s">
        <v>188</v>
      </c>
      <c r="B7644" t="s">
        <v>2</v>
      </c>
      <c r="C7644" t="s">
        <v>4365</v>
      </c>
      <c r="D7644" t="s">
        <v>4336</v>
      </c>
      <c r="E7644" t="s">
        <v>2698</v>
      </c>
      <c r="F7644" t="s">
        <v>4342</v>
      </c>
      <c r="G7644">
        <v>8.66</v>
      </c>
      <c r="H7644">
        <v>3</v>
      </c>
      <c r="I7644">
        <v>25.98</v>
      </c>
      <c r="J7644" s="82" t="str">
        <f>IF(A7644="","",IF(COUNTIF('4. IncomeStatement_12Mo_BDI'!$8:$8,$A7644)&gt;0,"Y","N"))</f>
        <v>Y</v>
      </c>
      <c r="K7644" s="82" t="str">
        <f t="shared" si="130"/>
        <v>Y</v>
      </c>
      <c r="L7644" s="82" t="str">
        <f>IF($K7644="Y",VLOOKUP($C7644,'3. Lookup Tables'!$AJ:$AM,2,0),"--")</f>
        <v>MISC_DRIVE_IN</v>
      </c>
      <c r="M7644" s="82">
        <f>IFERROR(IF($K7644="Y",VALUE(VLOOKUP($C7644,'3. Lookup Tables'!$AJ:$AM,3,0)),"--")*H7644,0)</f>
        <v>3</v>
      </c>
      <c r="N7644" s="82">
        <f>IFERROR(IF(D7644="CHARGE - RECURRING",M7644*IF($K7644="Y",VALUE(VLOOKUP($C7644,'3. Lookup Tables'!$AJ:$AM,4,0)),"--"),0),0)</f>
        <v>0</v>
      </c>
    </row>
    <row r="7645" spans="1:14" x14ac:dyDescent="0.25">
      <c r="A7645" t="s">
        <v>188</v>
      </c>
      <c r="B7645" t="s">
        <v>2</v>
      </c>
      <c r="C7645" t="s">
        <v>4366</v>
      </c>
      <c r="D7645" t="s">
        <v>4337</v>
      </c>
      <c r="E7645" t="s">
        <v>2695</v>
      </c>
      <c r="F7645" t="s">
        <v>3272</v>
      </c>
      <c r="G7645">
        <v>0</v>
      </c>
      <c r="H7645">
        <v>8</v>
      </c>
      <c r="I7645">
        <v>0</v>
      </c>
      <c r="J7645" s="82" t="str">
        <f>IF(A7645="","",IF(COUNTIF('4. IncomeStatement_12Mo_BDI'!$8:$8,$A7645)&gt;0,"Y","N"))</f>
        <v>Y</v>
      </c>
      <c r="K7645" s="82" t="str">
        <f t="shared" si="130"/>
        <v>N</v>
      </c>
      <c r="L7645" s="82" t="str">
        <f>IF($K7645="Y",VLOOKUP($C7645,'3. Lookup Tables'!$AJ:$AM,2,0),"--")</f>
        <v>--</v>
      </c>
      <c r="M7645" s="82">
        <f>IFERROR(IF($K7645="Y",VALUE(VLOOKUP($C7645,'3. Lookup Tables'!$AJ:$AM,3,0)),"--")*H7645,0)</f>
        <v>0</v>
      </c>
      <c r="N7645" s="82">
        <f>IFERROR(IF(D7645="CHARGE - RECURRING",M7645*IF($K7645="Y",VALUE(VLOOKUP($C7645,'3. Lookup Tables'!$AJ:$AM,4,0)),"--"),0),0)</f>
        <v>0</v>
      </c>
    </row>
    <row r="7646" spans="1:14" x14ac:dyDescent="0.25">
      <c r="A7646" t="s">
        <v>188</v>
      </c>
      <c r="B7646" t="s">
        <v>2</v>
      </c>
      <c r="C7646" t="s">
        <v>4366</v>
      </c>
      <c r="D7646" t="s">
        <v>4337</v>
      </c>
      <c r="E7646" t="s">
        <v>2696</v>
      </c>
      <c r="F7646" t="s">
        <v>3272</v>
      </c>
      <c r="G7646">
        <v>0</v>
      </c>
      <c r="H7646">
        <v>2</v>
      </c>
      <c r="I7646">
        <v>0</v>
      </c>
      <c r="J7646" s="82" t="str">
        <f>IF(A7646="","",IF(COUNTIF('4. IncomeStatement_12Mo_BDI'!$8:$8,$A7646)&gt;0,"Y","N"))</f>
        <v>Y</v>
      </c>
      <c r="K7646" s="82" t="str">
        <f t="shared" si="130"/>
        <v>N</v>
      </c>
      <c r="L7646" s="82" t="str">
        <f>IF($K7646="Y",VLOOKUP($C7646,'3. Lookup Tables'!$AJ:$AM,2,0),"--")</f>
        <v>--</v>
      </c>
      <c r="M7646" s="82">
        <f>IFERROR(IF($K7646="Y",VALUE(VLOOKUP($C7646,'3. Lookup Tables'!$AJ:$AM,3,0)),"--")*H7646,0)</f>
        <v>0</v>
      </c>
      <c r="N7646" s="82">
        <f>IFERROR(IF(D7646="CHARGE - RECURRING",M7646*IF($K7646="Y",VALUE(VLOOKUP($C7646,'3. Lookup Tables'!$AJ:$AM,4,0)),"--"),0),0)</f>
        <v>0</v>
      </c>
    </row>
    <row r="7647" spans="1:14" x14ac:dyDescent="0.25">
      <c r="A7647" t="s">
        <v>188</v>
      </c>
      <c r="B7647" t="s">
        <v>2</v>
      </c>
      <c r="C7647" t="s">
        <v>4366</v>
      </c>
      <c r="D7647" t="s">
        <v>4337</v>
      </c>
      <c r="E7647" t="s">
        <v>2698</v>
      </c>
      <c r="F7647" t="s">
        <v>3272</v>
      </c>
      <c r="G7647">
        <v>0</v>
      </c>
      <c r="H7647">
        <v>1</v>
      </c>
      <c r="I7647">
        <v>0</v>
      </c>
      <c r="J7647" s="82" t="str">
        <f>IF(A7647="","",IF(COUNTIF('4. IncomeStatement_12Mo_BDI'!$8:$8,$A7647)&gt;0,"Y","N"))</f>
        <v>Y</v>
      </c>
      <c r="K7647" s="82" t="str">
        <f t="shared" si="130"/>
        <v>N</v>
      </c>
      <c r="L7647" s="82" t="str">
        <f>IF($K7647="Y",VLOOKUP($C7647,'3. Lookup Tables'!$AJ:$AM,2,0),"--")</f>
        <v>--</v>
      </c>
      <c r="M7647" s="82">
        <f>IFERROR(IF($K7647="Y",VALUE(VLOOKUP($C7647,'3. Lookup Tables'!$AJ:$AM,3,0)),"--")*H7647,0)</f>
        <v>0</v>
      </c>
      <c r="N7647" s="82">
        <f>IFERROR(IF(D7647="CHARGE - RECURRING",M7647*IF($K7647="Y",VALUE(VLOOKUP($C7647,'3. Lookup Tables'!$AJ:$AM,4,0)),"--"),0),0)</f>
        <v>0</v>
      </c>
    </row>
    <row r="7648" spans="1:14" x14ac:dyDescent="0.25">
      <c r="A7648" t="s">
        <v>188</v>
      </c>
      <c r="B7648" t="s">
        <v>2</v>
      </c>
      <c r="C7648" t="s">
        <v>4366</v>
      </c>
      <c r="D7648" t="s">
        <v>4337</v>
      </c>
      <c r="E7648" t="s">
        <v>2718</v>
      </c>
      <c r="F7648" t="s">
        <v>3272</v>
      </c>
      <c r="G7648">
        <v>0</v>
      </c>
      <c r="H7648">
        <v>1</v>
      </c>
      <c r="I7648">
        <v>0</v>
      </c>
      <c r="J7648" s="82" t="str">
        <f>IF(A7648="","",IF(COUNTIF('4. IncomeStatement_12Mo_BDI'!$8:$8,$A7648)&gt;0,"Y","N"))</f>
        <v>Y</v>
      </c>
      <c r="K7648" s="82" t="str">
        <f t="shared" si="130"/>
        <v>N</v>
      </c>
      <c r="L7648" s="82" t="str">
        <f>IF($K7648="Y",VLOOKUP($C7648,'3. Lookup Tables'!$AJ:$AM,2,0),"--")</f>
        <v>--</v>
      </c>
      <c r="M7648" s="82">
        <f>IFERROR(IF($K7648="Y",VALUE(VLOOKUP($C7648,'3. Lookup Tables'!$AJ:$AM,3,0)),"--")*H7648,0)</f>
        <v>0</v>
      </c>
      <c r="N7648" s="82">
        <f>IFERROR(IF(D7648="CHARGE - RECURRING",M7648*IF($K7648="Y",VALUE(VLOOKUP($C7648,'3. Lookup Tables'!$AJ:$AM,4,0)),"--"),0),0)</f>
        <v>0</v>
      </c>
    </row>
    <row r="7649" spans="1:14" x14ac:dyDescent="0.25">
      <c r="A7649" t="s">
        <v>188</v>
      </c>
      <c r="B7649" t="s">
        <v>2</v>
      </c>
      <c r="C7649" t="s">
        <v>4367</v>
      </c>
      <c r="D7649" t="s">
        <v>4337</v>
      </c>
      <c r="E7649" t="s">
        <v>2695</v>
      </c>
      <c r="F7649" t="s">
        <v>4342</v>
      </c>
      <c r="G7649">
        <v>14.15</v>
      </c>
      <c r="H7649">
        <v>3</v>
      </c>
      <c r="I7649">
        <v>42.45</v>
      </c>
      <c r="J7649" s="82" t="str">
        <f>IF(A7649="","",IF(COUNTIF('4. IncomeStatement_12Mo_BDI'!$8:$8,$A7649)&gt;0,"Y","N"))</f>
        <v>Y</v>
      </c>
      <c r="K7649" s="82" t="str">
        <f t="shared" si="130"/>
        <v>Y</v>
      </c>
      <c r="L7649" s="82" t="str">
        <f>IF($K7649="Y",VLOOKUP($C7649,'3. Lookup Tables'!$AJ:$AM,2,0),"--")</f>
        <v>MISC_EXTRA_YDS</v>
      </c>
      <c r="M7649" s="82">
        <f>IFERROR(IF($K7649="Y",VALUE(VLOOKUP($C7649,'3. Lookup Tables'!$AJ:$AM,3,0)),"--")*H7649,0)</f>
        <v>3</v>
      </c>
      <c r="N7649" s="82">
        <f>IFERROR(IF(D7649="CHARGE - RECURRING",M7649*IF($K7649="Y",VALUE(VLOOKUP($C7649,'3. Lookup Tables'!$AJ:$AM,4,0)),"--"),0),0)</f>
        <v>0</v>
      </c>
    </row>
    <row r="7650" spans="1:14" x14ac:dyDescent="0.25">
      <c r="A7650" t="s">
        <v>188</v>
      </c>
      <c r="B7650" t="s">
        <v>2</v>
      </c>
      <c r="C7650" t="s">
        <v>4367</v>
      </c>
      <c r="D7650" t="s">
        <v>4337</v>
      </c>
      <c r="E7650" t="s">
        <v>2696</v>
      </c>
      <c r="F7650" t="s">
        <v>4342</v>
      </c>
      <c r="G7650">
        <v>13</v>
      </c>
      <c r="H7650">
        <v>0.5</v>
      </c>
      <c r="I7650">
        <v>6.5</v>
      </c>
      <c r="J7650" s="82" t="str">
        <f>IF(A7650="","",IF(COUNTIF('4. IncomeStatement_12Mo_BDI'!$8:$8,$A7650)&gt;0,"Y","N"))</f>
        <v>Y</v>
      </c>
      <c r="K7650" s="82" t="str">
        <f t="shared" si="130"/>
        <v>Y</v>
      </c>
      <c r="L7650" s="82" t="str">
        <f>IF($K7650="Y",VLOOKUP($C7650,'3. Lookup Tables'!$AJ:$AM,2,0),"--")</f>
        <v>MISC_EXTRA_YDS</v>
      </c>
      <c r="M7650" s="82">
        <f>IFERROR(IF($K7650="Y",VALUE(VLOOKUP($C7650,'3. Lookup Tables'!$AJ:$AM,3,0)),"--")*H7650,0)</f>
        <v>0.5</v>
      </c>
      <c r="N7650" s="82">
        <f>IFERROR(IF(D7650="CHARGE - RECURRING",M7650*IF($K7650="Y",VALUE(VLOOKUP($C7650,'3. Lookup Tables'!$AJ:$AM,4,0)),"--"),0),0)</f>
        <v>0</v>
      </c>
    </row>
    <row r="7651" spans="1:14" x14ac:dyDescent="0.25">
      <c r="A7651" t="s">
        <v>188</v>
      </c>
      <c r="B7651" t="s">
        <v>2</v>
      </c>
      <c r="C7651" t="s">
        <v>4368</v>
      </c>
      <c r="D7651" t="s">
        <v>4337</v>
      </c>
      <c r="E7651" t="s">
        <v>2695</v>
      </c>
      <c r="F7651" t="s">
        <v>4342</v>
      </c>
      <c r="G7651">
        <v>2.75</v>
      </c>
      <c r="H7651">
        <v>2</v>
      </c>
      <c r="I7651">
        <v>5.5</v>
      </c>
      <c r="J7651" s="82" t="str">
        <f>IF(A7651="","",IF(COUNTIF('4. IncomeStatement_12Mo_BDI'!$8:$8,$A7651)&gt;0,"Y","N"))</f>
        <v>Y</v>
      </c>
      <c r="K7651" s="82" t="str">
        <f t="shared" si="130"/>
        <v>Y</v>
      </c>
      <c r="L7651" s="82" t="str">
        <f>IF($K7651="Y",VLOOKUP($C7651,'3. Lookup Tables'!$AJ:$AM,2,0),"--")</f>
        <v>MISC_EXTRAS</v>
      </c>
      <c r="M7651" s="82">
        <f>IFERROR(IF($K7651="Y",VALUE(VLOOKUP($C7651,'3. Lookup Tables'!$AJ:$AM,3,0)),"--")*H7651,0)</f>
        <v>2</v>
      </c>
      <c r="N7651" s="82">
        <f>IFERROR(IF(D7651="CHARGE - RECURRING",M7651*IF($K7651="Y",VALUE(VLOOKUP($C7651,'3. Lookup Tables'!$AJ:$AM,4,0)),"--"),0),0)</f>
        <v>0</v>
      </c>
    </row>
    <row r="7652" spans="1:14" x14ac:dyDescent="0.25">
      <c r="A7652" t="s">
        <v>188</v>
      </c>
      <c r="B7652" t="s">
        <v>2</v>
      </c>
      <c r="C7652" t="s">
        <v>4369</v>
      </c>
      <c r="D7652" t="s">
        <v>4337</v>
      </c>
      <c r="E7652" t="s">
        <v>2695</v>
      </c>
      <c r="F7652" t="s">
        <v>3176</v>
      </c>
      <c r="G7652">
        <v>2</v>
      </c>
      <c r="H7652">
        <v>1</v>
      </c>
      <c r="I7652">
        <v>2</v>
      </c>
      <c r="J7652" s="82" t="str">
        <f>IF(A7652="","",IF(COUNTIF('4. IncomeStatement_12Mo_BDI'!$8:$8,$A7652)&gt;0,"Y","N"))</f>
        <v>Y</v>
      </c>
      <c r="K7652" s="82" t="str">
        <f t="shared" si="130"/>
        <v>Y</v>
      </c>
      <c r="L7652" s="82" t="str">
        <f>IF($K7652="Y",VLOOKUP($C7652,'3. Lookup Tables'!$AJ:$AM,2,0),"--")</f>
        <v>MISC_FURN</v>
      </c>
      <c r="M7652" s="82">
        <f>IFERROR(IF($K7652="Y",VALUE(VLOOKUP($C7652,'3. Lookup Tables'!$AJ:$AM,3,0)),"--")*H7652,0)</f>
        <v>1</v>
      </c>
      <c r="N7652" s="82">
        <f>IFERROR(IF(D7652="CHARGE - RECURRING",M7652*IF($K7652="Y",VALUE(VLOOKUP($C7652,'3. Lookup Tables'!$AJ:$AM,4,0)),"--"),0),0)</f>
        <v>0</v>
      </c>
    </row>
    <row r="7653" spans="1:14" x14ac:dyDescent="0.25">
      <c r="A7653" t="s">
        <v>188</v>
      </c>
      <c r="B7653" t="s">
        <v>2</v>
      </c>
      <c r="C7653" t="s">
        <v>4369</v>
      </c>
      <c r="D7653" t="s">
        <v>4337</v>
      </c>
      <c r="E7653" t="s">
        <v>2695</v>
      </c>
      <c r="F7653" t="s">
        <v>3176</v>
      </c>
      <c r="G7653">
        <v>3</v>
      </c>
      <c r="H7653">
        <v>4</v>
      </c>
      <c r="I7653">
        <v>12</v>
      </c>
      <c r="J7653" s="82" t="str">
        <f>IF(A7653="","",IF(COUNTIF('4. IncomeStatement_12Mo_BDI'!$8:$8,$A7653)&gt;0,"Y","N"))</f>
        <v>Y</v>
      </c>
      <c r="K7653" s="82" t="str">
        <f t="shared" si="130"/>
        <v>Y</v>
      </c>
      <c r="L7653" s="82" t="str">
        <f>IF($K7653="Y",VLOOKUP($C7653,'3. Lookup Tables'!$AJ:$AM,2,0),"--")</f>
        <v>MISC_FURN</v>
      </c>
      <c r="M7653" s="82">
        <f>IFERROR(IF($K7653="Y",VALUE(VLOOKUP($C7653,'3. Lookup Tables'!$AJ:$AM,3,0)),"--")*H7653,0)</f>
        <v>4</v>
      </c>
      <c r="N7653" s="82">
        <f>IFERROR(IF(D7653="CHARGE - RECURRING",M7653*IF($K7653="Y",VALUE(VLOOKUP($C7653,'3. Lookup Tables'!$AJ:$AM,4,0)),"--"),0),0)</f>
        <v>0</v>
      </c>
    </row>
    <row r="7654" spans="1:14" x14ac:dyDescent="0.25">
      <c r="A7654" t="s">
        <v>188</v>
      </c>
      <c r="B7654" t="s">
        <v>2</v>
      </c>
      <c r="C7654" t="s">
        <v>4369</v>
      </c>
      <c r="D7654" t="s">
        <v>4337</v>
      </c>
      <c r="E7654" t="s">
        <v>2695</v>
      </c>
      <c r="F7654" t="s">
        <v>3176</v>
      </c>
      <c r="G7654">
        <v>4</v>
      </c>
      <c r="H7654">
        <v>3</v>
      </c>
      <c r="I7654">
        <v>12</v>
      </c>
      <c r="J7654" s="82" t="str">
        <f>IF(A7654="","",IF(COUNTIF('4. IncomeStatement_12Mo_BDI'!$8:$8,$A7654)&gt;0,"Y","N"))</f>
        <v>Y</v>
      </c>
      <c r="K7654" s="82" t="str">
        <f t="shared" si="130"/>
        <v>Y</v>
      </c>
      <c r="L7654" s="82" t="str">
        <f>IF($K7654="Y",VLOOKUP($C7654,'3. Lookup Tables'!$AJ:$AM,2,0),"--")</f>
        <v>MISC_FURN</v>
      </c>
      <c r="M7654" s="82">
        <f>IFERROR(IF($K7654="Y",VALUE(VLOOKUP($C7654,'3. Lookup Tables'!$AJ:$AM,3,0)),"--")*H7654,0)</f>
        <v>3</v>
      </c>
      <c r="N7654" s="82">
        <f>IFERROR(IF(D7654="CHARGE - RECURRING",M7654*IF($K7654="Y",VALUE(VLOOKUP($C7654,'3. Lookup Tables'!$AJ:$AM,4,0)),"--"),0),0)</f>
        <v>0</v>
      </c>
    </row>
    <row r="7655" spans="1:14" x14ac:dyDescent="0.25">
      <c r="A7655" t="s">
        <v>188</v>
      </c>
      <c r="B7655" t="s">
        <v>2</v>
      </c>
      <c r="C7655" t="s">
        <v>4369</v>
      </c>
      <c r="D7655" t="s">
        <v>4337</v>
      </c>
      <c r="E7655" t="s">
        <v>2695</v>
      </c>
      <c r="F7655" t="s">
        <v>3176</v>
      </c>
      <c r="G7655">
        <v>5</v>
      </c>
      <c r="H7655">
        <v>14</v>
      </c>
      <c r="I7655">
        <v>70</v>
      </c>
      <c r="J7655" s="82" t="str">
        <f>IF(A7655="","",IF(COUNTIF('4. IncomeStatement_12Mo_BDI'!$8:$8,$A7655)&gt;0,"Y","N"))</f>
        <v>Y</v>
      </c>
      <c r="K7655" s="82" t="str">
        <f t="shared" si="130"/>
        <v>Y</v>
      </c>
      <c r="L7655" s="82" t="str">
        <f>IF($K7655="Y",VLOOKUP($C7655,'3. Lookup Tables'!$AJ:$AM,2,0),"--")</f>
        <v>MISC_FURN</v>
      </c>
      <c r="M7655" s="82">
        <f>IFERROR(IF($K7655="Y",VALUE(VLOOKUP($C7655,'3. Lookup Tables'!$AJ:$AM,3,0)),"--")*H7655,0)</f>
        <v>14</v>
      </c>
      <c r="N7655" s="82">
        <f>IFERROR(IF(D7655="CHARGE - RECURRING",M7655*IF($K7655="Y",VALUE(VLOOKUP($C7655,'3. Lookup Tables'!$AJ:$AM,4,0)),"--"),0),0)</f>
        <v>0</v>
      </c>
    </row>
    <row r="7656" spans="1:14" x14ac:dyDescent="0.25">
      <c r="A7656" t="s">
        <v>188</v>
      </c>
      <c r="B7656" t="s">
        <v>2</v>
      </c>
      <c r="C7656" t="s">
        <v>4369</v>
      </c>
      <c r="D7656" t="s">
        <v>4337</v>
      </c>
      <c r="E7656" t="s">
        <v>2695</v>
      </c>
      <c r="F7656" t="s">
        <v>3176</v>
      </c>
      <c r="G7656">
        <v>7</v>
      </c>
      <c r="H7656">
        <v>1</v>
      </c>
      <c r="I7656">
        <v>7</v>
      </c>
      <c r="J7656" s="82" t="str">
        <f>IF(A7656="","",IF(COUNTIF('4. IncomeStatement_12Mo_BDI'!$8:$8,$A7656)&gt;0,"Y","N"))</f>
        <v>Y</v>
      </c>
      <c r="K7656" s="82" t="str">
        <f t="shared" si="130"/>
        <v>Y</v>
      </c>
      <c r="L7656" s="82" t="str">
        <f>IF($K7656="Y",VLOOKUP($C7656,'3. Lookup Tables'!$AJ:$AM,2,0),"--")</f>
        <v>MISC_FURN</v>
      </c>
      <c r="M7656" s="82">
        <f>IFERROR(IF($K7656="Y",VALUE(VLOOKUP($C7656,'3. Lookup Tables'!$AJ:$AM,3,0)),"--")*H7656,0)</f>
        <v>1</v>
      </c>
      <c r="N7656" s="82">
        <f>IFERROR(IF(D7656="CHARGE - RECURRING",M7656*IF($K7656="Y",VALUE(VLOOKUP($C7656,'3. Lookup Tables'!$AJ:$AM,4,0)),"--"),0),0)</f>
        <v>0</v>
      </c>
    </row>
    <row r="7657" spans="1:14" x14ac:dyDescent="0.25">
      <c r="A7657" t="s">
        <v>188</v>
      </c>
      <c r="B7657" t="s">
        <v>2</v>
      </c>
      <c r="C7657" t="s">
        <v>4369</v>
      </c>
      <c r="D7657" t="s">
        <v>4337</v>
      </c>
      <c r="E7657" t="s">
        <v>2695</v>
      </c>
      <c r="F7657" t="s">
        <v>3176</v>
      </c>
      <c r="G7657">
        <v>10</v>
      </c>
      <c r="H7657">
        <v>6</v>
      </c>
      <c r="I7657">
        <v>60</v>
      </c>
      <c r="J7657" s="82" t="str">
        <f>IF(A7657="","",IF(COUNTIF('4. IncomeStatement_12Mo_BDI'!$8:$8,$A7657)&gt;0,"Y","N"))</f>
        <v>Y</v>
      </c>
      <c r="K7657" s="82" t="str">
        <f t="shared" si="130"/>
        <v>Y</v>
      </c>
      <c r="L7657" s="82" t="str">
        <f>IF($K7657="Y",VLOOKUP($C7657,'3. Lookup Tables'!$AJ:$AM,2,0),"--")</f>
        <v>MISC_FURN</v>
      </c>
      <c r="M7657" s="82">
        <f>IFERROR(IF($K7657="Y",VALUE(VLOOKUP($C7657,'3. Lookup Tables'!$AJ:$AM,3,0)),"--")*H7657,0)</f>
        <v>6</v>
      </c>
      <c r="N7657" s="82">
        <f>IFERROR(IF(D7657="CHARGE - RECURRING",M7657*IF($K7657="Y",VALUE(VLOOKUP($C7657,'3. Lookup Tables'!$AJ:$AM,4,0)),"--"),0),0)</f>
        <v>0</v>
      </c>
    </row>
    <row r="7658" spans="1:14" x14ac:dyDescent="0.25">
      <c r="A7658" t="s">
        <v>188</v>
      </c>
      <c r="B7658" t="s">
        <v>2</v>
      </c>
      <c r="C7658" t="s">
        <v>4369</v>
      </c>
      <c r="D7658" t="s">
        <v>4337</v>
      </c>
      <c r="E7658" t="s">
        <v>2695</v>
      </c>
      <c r="F7658" t="s">
        <v>3176</v>
      </c>
      <c r="G7658">
        <v>13</v>
      </c>
      <c r="H7658">
        <v>1</v>
      </c>
      <c r="I7658">
        <v>13</v>
      </c>
      <c r="J7658" s="82" t="str">
        <f>IF(A7658="","",IF(COUNTIF('4. IncomeStatement_12Mo_BDI'!$8:$8,$A7658)&gt;0,"Y","N"))</f>
        <v>Y</v>
      </c>
      <c r="K7658" s="82" t="str">
        <f t="shared" si="130"/>
        <v>Y</v>
      </c>
      <c r="L7658" s="82" t="str">
        <f>IF($K7658="Y",VLOOKUP($C7658,'3. Lookup Tables'!$AJ:$AM,2,0),"--")</f>
        <v>MISC_FURN</v>
      </c>
      <c r="M7658" s="82">
        <f>IFERROR(IF($K7658="Y",VALUE(VLOOKUP($C7658,'3. Lookup Tables'!$AJ:$AM,3,0)),"--")*H7658,0)</f>
        <v>1</v>
      </c>
      <c r="N7658" s="82">
        <f>IFERROR(IF(D7658="CHARGE - RECURRING",M7658*IF($K7658="Y",VALUE(VLOOKUP($C7658,'3. Lookup Tables'!$AJ:$AM,4,0)),"--"),0),0)</f>
        <v>0</v>
      </c>
    </row>
    <row r="7659" spans="1:14" x14ac:dyDescent="0.25">
      <c r="A7659" t="s">
        <v>188</v>
      </c>
      <c r="B7659" t="s">
        <v>2</v>
      </c>
      <c r="C7659" t="s">
        <v>4369</v>
      </c>
      <c r="D7659" t="s">
        <v>4337</v>
      </c>
      <c r="E7659" t="s">
        <v>2695</v>
      </c>
      <c r="F7659" t="s">
        <v>3176</v>
      </c>
      <c r="G7659">
        <v>19</v>
      </c>
      <c r="H7659">
        <v>2</v>
      </c>
      <c r="I7659">
        <v>38</v>
      </c>
      <c r="J7659" s="82" t="str">
        <f>IF(A7659="","",IF(COUNTIF('4. IncomeStatement_12Mo_BDI'!$8:$8,$A7659)&gt;0,"Y","N"))</f>
        <v>Y</v>
      </c>
      <c r="K7659" s="82" t="str">
        <f t="shared" si="130"/>
        <v>Y</v>
      </c>
      <c r="L7659" s="82" t="str">
        <f>IF($K7659="Y",VLOOKUP($C7659,'3. Lookup Tables'!$AJ:$AM,2,0),"--")</f>
        <v>MISC_FURN</v>
      </c>
      <c r="M7659" s="82">
        <f>IFERROR(IF($K7659="Y",VALUE(VLOOKUP($C7659,'3. Lookup Tables'!$AJ:$AM,3,0)),"--")*H7659,0)</f>
        <v>2</v>
      </c>
      <c r="N7659" s="82">
        <f>IFERROR(IF(D7659="CHARGE - RECURRING",M7659*IF($K7659="Y",VALUE(VLOOKUP($C7659,'3. Lookup Tables'!$AJ:$AM,4,0)),"--"),0),0)</f>
        <v>0</v>
      </c>
    </row>
    <row r="7660" spans="1:14" x14ac:dyDescent="0.25">
      <c r="A7660" t="s">
        <v>188</v>
      </c>
      <c r="B7660" t="s">
        <v>2</v>
      </c>
      <c r="C7660" t="s">
        <v>4369</v>
      </c>
      <c r="D7660" t="s">
        <v>4337</v>
      </c>
      <c r="E7660" t="s">
        <v>2695</v>
      </c>
      <c r="F7660" t="s">
        <v>3176</v>
      </c>
      <c r="G7660">
        <v>23</v>
      </c>
      <c r="H7660">
        <v>1</v>
      </c>
      <c r="I7660">
        <v>23</v>
      </c>
      <c r="J7660" s="82" t="str">
        <f>IF(A7660="","",IF(COUNTIF('4. IncomeStatement_12Mo_BDI'!$8:$8,$A7660)&gt;0,"Y","N"))</f>
        <v>Y</v>
      </c>
      <c r="K7660" s="82" t="str">
        <f t="shared" si="130"/>
        <v>Y</v>
      </c>
      <c r="L7660" s="82" t="str">
        <f>IF($K7660="Y",VLOOKUP($C7660,'3. Lookup Tables'!$AJ:$AM,2,0),"--")</f>
        <v>MISC_FURN</v>
      </c>
      <c r="M7660" s="82">
        <f>IFERROR(IF($K7660="Y",VALUE(VLOOKUP($C7660,'3. Lookup Tables'!$AJ:$AM,3,0)),"--")*H7660,0)</f>
        <v>1</v>
      </c>
      <c r="N7660" s="82">
        <f>IFERROR(IF(D7660="CHARGE - RECURRING",M7660*IF($K7660="Y",VALUE(VLOOKUP($C7660,'3. Lookup Tables'!$AJ:$AM,4,0)),"--"),0),0)</f>
        <v>0</v>
      </c>
    </row>
    <row r="7661" spans="1:14" x14ac:dyDescent="0.25">
      <c r="A7661" t="s">
        <v>188</v>
      </c>
      <c r="B7661" t="s">
        <v>2</v>
      </c>
      <c r="C7661" t="s">
        <v>4369</v>
      </c>
      <c r="D7661" t="s">
        <v>4337</v>
      </c>
      <c r="E7661" t="s">
        <v>2695</v>
      </c>
      <c r="F7661" t="s">
        <v>3176</v>
      </c>
      <c r="G7661">
        <v>25</v>
      </c>
      <c r="H7661">
        <v>1</v>
      </c>
      <c r="I7661">
        <v>25</v>
      </c>
      <c r="J7661" s="82" t="str">
        <f>IF(A7661="","",IF(COUNTIF('4. IncomeStatement_12Mo_BDI'!$8:$8,$A7661)&gt;0,"Y","N"))</f>
        <v>Y</v>
      </c>
      <c r="K7661" s="82" t="str">
        <f t="shared" si="130"/>
        <v>Y</v>
      </c>
      <c r="L7661" s="82" t="str">
        <f>IF($K7661="Y",VLOOKUP($C7661,'3. Lookup Tables'!$AJ:$AM,2,0),"--")</f>
        <v>MISC_FURN</v>
      </c>
      <c r="M7661" s="82">
        <f>IFERROR(IF($K7661="Y",VALUE(VLOOKUP($C7661,'3. Lookup Tables'!$AJ:$AM,3,0)),"--")*H7661,0)</f>
        <v>1</v>
      </c>
      <c r="N7661" s="82">
        <f>IFERROR(IF(D7661="CHARGE - RECURRING",M7661*IF($K7661="Y",VALUE(VLOOKUP($C7661,'3. Lookup Tables'!$AJ:$AM,4,0)),"--"),0),0)</f>
        <v>0</v>
      </c>
    </row>
    <row r="7662" spans="1:14" x14ac:dyDescent="0.25">
      <c r="A7662" t="s">
        <v>188</v>
      </c>
      <c r="B7662" t="s">
        <v>2</v>
      </c>
      <c r="C7662" t="s">
        <v>4369</v>
      </c>
      <c r="D7662" t="s">
        <v>4337</v>
      </c>
      <c r="E7662" t="s">
        <v>2695</v>
      </c>
      <c r="F7662" t="s">
        <v>3176</v>
      </c>
      <c r="G7662">
        <v>26</v>
      </c>
      <c r="H7662">
        <v>1</v>
      </c>
      <c r="I7662">
        <v>26</v>
      </c>
      <c r="J7662" s="82" t="str">
        <f>IF(A7662="","",IF(COUNTIF('4. IncomeStatement_12Mo_BDI'!$8:$8,$A7662)&gt;0,"Y","N"))</f>
        <v>Y</v>
      </c>
      <c r="K7662" s="82" t="str">
        <f t="shared" si="130"/>
        <v>Y</v>
      </c>
      <c r="L7662" s="82" t="str">
        <f>IF($K7662="Y",VLOOKUP($C7662,'3. Lookup Tables'!$AJ:$AM,2,0),"--")</f>
        <v>MISC_FURN</v>
      </c>
      <c r="M7662" s="82">
        <f>IFERROR(IF($K7662="Y",VALUE(VLOOKUP($C7662,'3. Lookup Tables'!$AJ:$AM,3,0)),"--")*H7662,0)</f>
        <v>1</v>
      </c>
      <c r="N7662" s="82">
        <f>IFERROR(IF(D7662="CHARGE - RECURRING",M7662*IF($K7662="Y",VALUE(VLOOKUP($C7662,'3. Lookup Tables'!$AJ:$AM,4,0)),"--"),0),0)</f>
        <v>0</v>
      </c>
    </row>
    <row r="7663" spans="1:14" x14ac:dyDescent="0.25">
      <c r="A7663" t="s">
        <v>188</v>
      </c>
      <c r="B7663" t="s">
        <v>2</v>
      </c>
      <c r="C7663" t="s">
        <v>4369</v>
      </c>
      <c r="D7663" t="s">
        <v>4337</v>
      </c>
      <c r="E7663" t="s">
        <v>2695</v>
      </c>
      <c r="F7663" t="s">
        <v>3176</v>
      </c>
      <c r="G7663">
        <v>30</v>
      </c>
      <c r="H7663">
        <v>1</v>
      </c>
      <c r="I7663">
        <v>30</v>
      </c>
      <c r="J7663" s="82" t="str">
        <f>IF(A7663="","",IF(COUNTIF('4. IncomeStatement_12Mo_BDI'!$8:$8,$A7663)&gt;0,"Y","N"))</f>
        <v>Y</v>
      </c>
      <c r="K7663" s="82" t="str">
        <f t="shared" si="130"/>
        <v>Y</v>
      </c>
      <c r="L7663" s="82" t="str">
        <f>IF($K7663="Y",VLOOKUP($C7663,'3. Lookup Tables'!$AJ:$AM,2,0),"--")</f>
        <v>MISC_FURN</v>
      </c>
      <c r="M7663" s="82">
        <f>IFERROR(IF($K7663="Y",VALUE(VLOOKUP($C7663,'3. Lookup Tables'!$AJ:$AM,3,0)),"--")*H7663,0)</f>
        <v>1</v>
      </c>
      <c r="N7663" s="82">
        <f>IFERROR(IF(D7663="CHARGE - RECURRING",M7663*IF($K7663="Y",VALUE(VLOOKUP($C7663,'3. Lookup Tables'!$AJ:$AM,4,0)),"--"),0),0)</f>
        <v>0</v>
      </c>
    </row>
    <row r="7664" spans="1:14" x14ac:dyDescent="0.25">
      <c r="A7664" t="s">
        <v>188</v>
      </c>
      <c r="B7664" t="s">
        <v>2</v>
      </c>
      <c r="C7664" t="s">
        <v>4369</v>
      </c>
      <c r="D7664" t="s">
        <v>4337</v>
      </c>
      <c r="E7664" t="s">
        <v>2695</v>
      </c>
      <c r="F7664" t="s">
        <v>3176</v>
      </c>
      <c r="G7664">
        <v>40</v>
      </c>
      <c r="H7664">
        <v>1</v>
      </c>
      <c r="I7664">
        <v>40</v>
      </c>
      <c r="J7664" s="82" t="str">
        <f>IF(A7664="","",IF(COUNTIF('4. IncomeStatement_12Mo_BDI'!$8:$8,$A7664)&gt;0,"Y","N"))</f>
        <v>Y</v>
      </c>
      <c r="K7664" s="82" t="str">
        <f t="shared" si="130"/>
        <v>Y</v>
      </c>
      <c r="L7664" s="82" t="str">
        <f>IF($K7664="Y",VLOOKUP($C7664,'3. Lookup Tables'!$AJ:$AM,2,0),"--")</f>
        <v>MISC_FURN</v>
      </c>
      <c r="M7664" s="82">
        <f>IFERROR(IF($K7664="Y",VALUE(VLOOKUP($C7664,'3. Lookup Tables'!$AJ:$AM,3,0)),"--")*H7664,0)</f>
        <v>1</v>
      </c>
      <c r="N7664" s="82">
        <f>IFERROR(IF(D7664="CHARGE - RECURRING",M7664*IF($K7664="Y",VALUE(VLOOKUP($C7664,'3. Lookup Tables'!$AJ:$AM,4,0)),"--"),0),0)</f>
        <v>0</v>
      </c>
    </row>
    <row r="7665" spans="1:14" x14ac:dyDescent="0.25">
      <c r="A7665" t="s">
        <v>188</v>
      </c>
      <c r="B7665" t="s">
        <v>2</v>
      </c>
      <c r="C7665" t="s">
        <v>4369</v>
      </c>
      <c r="D7665" t="s">
        <v>4337</v>
      </c>
      <c r="E7665" t="s">
        <v>2695</v>
      </c>
      <c r="F7665" t="s">
        <v>3176</v>
      </c>
      <c r="G7665">
        <v>42</v>
      </c>
      <c r="H7665">
        <v>1</v>
      </c>
      <c r="I7665">
        <v>42</v>
      </c>
      <c r="J7665" s="82" t="str">
        <f>IF(A7665="","",IF(COUNTIF('4. IncomeStatement_12Mo_BDI'!$8:$8,$A7665)&gt;0,"Y","N"))</f>
        <v>Y</v>
      </c>
      <c r="K7665" s="82" t="str">
        <f t="shared" si="130"/>
        <v>Y</v>
      </c>
      <c r="L7665" s="82" t="str">
        <f>IF($K7665="Y",VLOOKUP($C7665,'3. Lookup Tables'!$AJ:$AM,2,0),"--")</f>
        <v>MISC_FURN</v>
      </c>
      <c r="M7665" s="82">
        <f>IFERROR(IF($K7665="Y",VALUE(VLOOKUP($C7665,'3. Lookup Tables'!$AJ:$AM,3,0)),"--")*H7665,0)</f>
        <v>1</v>
      </c>
      <c r="N7665" s="82">
        <f>IFERROR(IF(D7665="CHARGE - RECURRING",M7665*IF($K7665="Y",VALUE(VLOOKUP($C7665,'3. Lookup Tables'!$AJ:$AM,4,0)),"--"),0),0)</f>
        <v>0</v>
      </c>
    </row>
    <row r="7666" spans="1:14" x14ac:dyDescent="0.25">
      <c r="A7666" t="s">
        <v>188</v>
      </c>
      <c r="B7666" t="s">
        <v>2</v>
      </c>
      <c r="C7666" t="s">
        <v>4369</v>
      </c>
      <c r="D7666" t="s">
        <v>4337</v>
      </c>
      <c r="E7666" t="s">
        <v>2695</v>
      </c>
      <c r="F7666" t="s">
        <v>3176</v>
      </c>
      <c r="G7666">
        <v>48</v>
      </c>
      <c r="H7666">
        <v>1</v>
      </c>
      <c r="I7666">
        <v>48</v>
      </c>
      <c r="J7666" s="82" t="str">
        <f>IF(A7666="","",IF(COUNTIF('4. IncomeStatement_12Mo_BDI'!$8:$8,$A7666)&gt;0,"Y","N"))</f>
        <v>Y</v>
      </c>
      <c r="K7666" s="82" t="str">
        <f t="shared" si="130"/>
        <v>Y</v>
      </c>
      <c r="L7666" s="82" t="str">
        <f>IF($K7666="Y",VLOOKUP($C7666,'3. Lookup Tables'!$AJ:$AM,2,0),"--")</f>
        <v>MISC_FURN</v>
      </c>
      <c r="M7666" s="82">
        <f>IFERROR(IF($K7666="Y",VALUE(VLOOKUP($C7666,'3. Lookup Tables'!$AJ:$AM,3,0)),"--")*H7666,0)</f>
        <v>1</v>
      </c>
      <c r="N7666" s="82">
        <f>IFERROR(IF(D7666="CHARGE - RECURRING",M7666*IF($K7666="Y",VALUE(VLOOKUP($C7666,'3. Lookup Tables'!$AJ:$AM,4,0)),"--"),0),0)</f>
        <v>0</v>
      </c>
    </row>
    <row r="7667" spans="1:14" x14ac:dyDescent="0.25">
      <c r="A7667" t="s">
        <v>188</v>
      </c>
      <c r="B7667" t="s">
        <v>2</v>
      </c>
      <c r="C7667" t="s">
        <v>4369</v>
      </c>
      <c r="D7667" t="s">
        <v>4337</v>
      </c>
      <c r="E7667" t="s">
        <v>2696</v>
      </c>
      <c r="F7667" t="s">
        <v>3176</v>
      </c>
      <c r="G7667">
        <v>5</v>
      </c>
      <c r="H7667">
        <v>4</v>
      </c>
      <c r="I7667">
        <v>20</v>
      </c>
      <c r="J7667" s="82" t="str">
        <f>IF(A7667="","",IF(COUNTIF('4. IncomeStatement_12Mo_BDI'!$8:$8,$A7667)&gt;0,"Y","N"))</f>
        <v>Y</v>
      </c>
      <c r="K7667" s="82" t="str">
        <f t="shared" si="130"/>
        <v>Y</v>
      </c>
      <c r="L7667" s="82" t="str">
        <f>IF($K7667="Y",VLOOKUP($C7667,'3. Lookup Tables'!$AJ:$AM,2,0),"--")</f>
        <v>MISC_FURN</v>
      </c>
      <c r="M7667" s="82">
        <f>IFERROR(IF($K7667="Y",VALUE(VLOOKUP($C7667,'3. Lookup Tables'!$AJ:$AM,3,0)),"--")*H7667,0)</f>
        <v>4</v>
      </c>
      <c r="N7667" s="82">
        <f>IFERROR(IF(D7667="CHARGE - RECURRING",M7667*IF($K7667="Y",VALUE(VLOOKUP($C7667,'3. Lookup Tables'!$AJ:$AM,4,0)),"--"),0),0)</f>
        <v>0</v>
      </c>
    </row>
    <row r="7668" spans="1:14" x14ac:dyDescent="0.25">
      <c r="A7668" t="s">
        <v>188</v>
      </c>
      <c r="B7668" t="s">
        <v>2</v>
      </c>
      <c r="C7668" t="s">
        <v>4369</v>
      </c>
      <c r="D7668" t="s">
        <v>4337</v>
      </c>
      <c r="E7668" t="s">
        <v>2696</v>
      </c>
      <c r="F7668" t="s">
        <v>3176</v>
      </c>
      <c r="G7668">
        <v>15</v>
      </c>
      <c r="H7668">
        <v>1</v>
      </c>
      <c r="I7668">
        <v>15</v>
      </c>
      <c r="J7668" s="82" t="str">
        <f>IF(A7668="","",IF(COUNTIF('4. IncomeStatement_12Mo_BDI'!$8:$8,$A7668)&gt;0,"Y","N"))</f>
        <v>Y</v>
      </c>
      <c r="K7668" s="82" t="str">
        <f t="shared" si="130"/>
        <v>Y</v>
      </c>
      <c r="L7668" s="82" t="str">
        <f>IF($K7668="Y",VLOOKUP($C7668,'3. Lookup Tables'!$AJ:$AM,2,0),"--")</f>
        <v>MISC_FURN</v>
      </c>
      <c r="M7668" s="82">
        <f>IFERROR(IF($K7668="Y",VALUE(VLOOKUP($C7668,'3. Lookup Tables'!$AJ:$AM,3,0)),"--")*H7668,0)</f>
        <v>1</v>
      </c>
      <c r="N7668" s="82">
        <f>IFERROR(IF(D7668="CHARGE - RECURRING",M7668*IF($K7668="Y",VALUE(VLOOKUP($C7668,'3. Lookup Tables'!$AJ:$AM,4,0)),"--"),0),0)</f>
        <v>0</v>
      </c>
    </row>
    <row r="7669" spans="1:14" x14ac:dyDescent="0.25">
      <c r="A7669" t="s">
        <v>188</v>
      </c>
      <c r="B7669" t="s">
        <v>2</v>
      </c>
      <c r="C7669" t="s">
        <v>4369</v>
      </c>
      <c r="D7669" t="s">
        <v>4337</v>
      </c>
      <c r="E7669" t="s">
        <v>2698</v>
      </c>
      <c r="F7669" t="s">
        <v>3176</v>
      </c>
      <c r="G7669">
        <v>5</v>
      </c>
      <c r="H7669">
        <v>2</v>
      </c>
      <c r="I7669">
        <v>10</v>
      </c>
      <c r="J7669" s="82" t="str">
        <f>IF(A7669="","",IF(COUNTIF('4. IncomeStatement_12Mo_BDI'!$8:$8,$A7669)&gt;0,"Y","N"))</f>
        <v>Y</v>
      </c>
      <c r="K7669" s="82" t="str">
        <f t="shared" si="130"/>
        <v>Y</v>
      </c>
      <c r="L7669" s="82" t="str">
        <f>IF($K7669="Y",VLOOKUP($C7669,'3. Lookup Tables'!$AJ:$AM,2,0),"--")</f>
        <v>MISC_FURN</v>
      </c>
      <c r="M7669" s="82">
        <f>IFERROR(IF($K7669="Y",VALUE(VLOOKUP($C7669,'3. Lookup Tables'!$AJ:$AM,3,0)),"--")*H7669,0)</f>
        <v>2</v>
      </c>
      <c r="N7669" s="82">
        <f>IFERROR(IF(D7669="CHARGE - RECURRING",M7669*IF($K7669="Y",VALUE(VLOOKUP($C7669,'3. Lookup Tables'!$AJ:$AM,4,0)),"--"),0),0)</f>
        <v>0</v>
      </c>
    </row>
    <row r="7670" spans="1:14" x14ac:dyDescent="0.25">
      <c r="A7670" t="s">
        <v>188</v>
      </c>
      <c r="B7670" t="s">
        <v>2</v>
      </c>
      <c r="C7670" t="s">
        <v>4369</v>
      </c>
      <c r="D7670" t="s">
        <v>4337</v>
      </c>
      <c r="E7670" t="s">
        <v>2701</v>
      </c>
      <c r="F7670" t="s">
        <v>3176</v>
      </c>
      <c r="G7670">
        <v>2</v>
      </c>
      <c r="H7670">
        <v>2</v>
      </c>
      <c r="I7670">
        <v>4</v>
      </c>
      <c r="J7670" s="82" t="str">
        <f>IF(A7670="","",IF(COUNTIF('4. IncomeStatement_12Mo_BDI'!$8:$8,$A7670)&gt;0,"Y","N"))</f>
        <v>Y</v>
      </c>
      <c r="K7670" s="82" t="str">
        <f t="shared" si="130"/>
        <v>Y</v>
      </c>
      <c r="L7670" s="82" t="str">
        <f>IF($K7670="Y",VLOOKUP($C7670,'3. Lookup Tables'!$AJ:$AM,2,0),"--")</f>
        <v>MISC_FURN</v>
      </c>
      <c r="M7670" s="82">
        <f>IFERROR(IF($K7670="Y",VALUE(VLOOKUP($C7670,'3. Lookup Tables'!$AJ:$AM,3,0)),"--")*H7670,0)</f>
        <v>2</v>
      </c>
      <c r="N7670" s="82">
        <f>IFERROR(IF(D7670="CHARGE - RECURRING",M7670*IF($K7670="Y",VALUE(VLOOKUP($C7670,'3. Lookup Tables'!$AJ:$AM,4,0)),"--"),0),0)</f>
        <v>0</v>
      </c>
    </row>
    <row r="7671" spans="1:14" x14ac:dyDescent="0.25">
      <c r="A7671" t="s">
        <v>188</v>
      </c>
      <c r="B7671" t="s">
        <v>2</v>
      </c>
      <c r="C7671" t="s">
        <v>4369</v>
      </c>
      <c r="D7671" t="s">
        <v>4337</v>
      </c>
      <c r="E7671" t="s">
        <v>2701</v>
      </c>
      <c r="F7671" t="s">
        <v>3176</v>
      </c>
      <c r="G7671">
        <v>15</v>
      </c>
      <c r="H7671">
        <v>5</v>
      </c>
      <c r="I7671">
        <v>75</v>
      </c>
      <c r="J7671" s="82" t="str">
        <f>IF(A7671="","",IF(COUNTIF('4. IncomeStatement_12Mo_BDI'!$8:$8,$A7671)&gt;0,"Y","N"))</f>
        <v>Y</v>
      </c>
      <c r="K7671" s="82" t="str">
        <f t="shared" si="130"/>
        <v>Y</v>
      </c>
      <c r="L7671" s="82" t="str">
        <f>IF($K7671="Y",VLOOKUP($C7671,'3. Lookup Tables'!$AJ:$AM,2,0),"--")</f>
        <v>MISC_FURN</v>
      </c>
      <c r="M7671" s="82">
        <f>IFERROR(IF($K7671="Y",VALUE(VLOOKUP($C7671,'3. Lookup Tables'!$AJ:$AM,3,0)),"--")*H7671,0)</f>
        <v>5</v>
      </c>
      <c r="N7671" s="82">
        <f>IFERROR(IF(D7671="CHARGE - RECURRING",M7671*IF($K7671="Y",VALUE(VLOOKUP($C7671,'3. Lookup Tables'!$AJ:$AM,4,0)),"--"),0),0)</f>
        <v>0</v>
      </c>
    </row>
    <row r="7672" spans="1:14" x14ac:dyDescent="0.25">
      <c r="A7672" t="s">
        <v>188</v>
      </c>
      <c r="B7672" t="s">
        <v>2</v>
      </c>
      <c r="C7672" t="s">
        <v>4369</v>
      </c>
      <c r="D7672" t="s">
        <v>4337</v>
      </c>
      <c r="E7672" t="s">
        <v>2701</v>
      </c>
      <c r="F7672" t="s">
        <v>3176</v>
      </c>
      <c r="G7672">
        <v>35</v>
      </c>
      <c r="H7672">
        <v>1</v>
      </c>
      <c r="I7672">
        <v>35</v>
      </c>
      <c r="J7672" s="82" t="str">
        <f>IF(A7672="","",IF(COUNTIF('4. IncomeStatement_12Mo_BDI'!$8:$8,$A7672)&gt;0,"Y","N"))</f>
        <v>Y</v>
      </c>
      <c r="K7672" s="82" t="str">
        <f t="shared" si="130"/>
        <v>Y</v>
      </c>
      <c r="L7672" s="82" t="str">
        <f>IF($K7672="Y",VLOOKUP($C7672,'3. Lookup Tables'!$AJ:$AM,2,0),"--")</f>
        <v>MISC_FURN</v>
      </c>
      <c r="M7672" s="82">
        <f>IFERROR(IF($K7672="Y",VALUE(VLOOKUP($C7672,'3. Lookup Tables'!$AJ:$AM,3,0)),"--")*H7672,0)</f>
        <v>1</v>
      </c>
      <c r="N7672" s="82">
        <f>IFERROR(IF(D7672="CHARGE - RECURRING",M7672*IF($K7672="Y",VALUE(VLOOKUP($C7672,'3. Lookup Tables'!$AJ:$AM,4,0)),"--"),0),0)</f>
        <v>0</v>
      </c>
    </row>
    <row r="7673" spans="1:14" x14ac:dyDescent="0.25">
      <c r="A7673" t="s">
        <v>188</v>
      </c>
      <c r="B7673" t="s">
        <v>2</v>
      </c>
      <c r="C7673" t="s">
        <v>4369</v>
      </c>
      <c r="D7673" t="s">
        <v>4337</v>
      </c>
      <c r="E7673" t="s">
        <v>2701</v>
      </c>
      <c r="F7673" t="s">
        <v>3176</v>
      </c>
      <c r="G7673">
        <v>154</v>
      </c>
      <c r="H7673">
        <v>1</v>
      </c>
      <c r="I7673">
        <v>154</v>
      </c>
      <c r="J7673" s="82" t="str">
        <f>IF(A7673="","",IF(COUNTIF('4. IncomeStatement_12Mo_BDI'!$8:$8,$A7673)&gt;0,"Y","N"))</f>
        <v>Y</v>
      </c>
      <c r="K7673" s="82" t="str">
        <f t="shared" si="130"/>
        <v>Y</v>
      </c>
      <c r="L7673" s="82" t="str">
        <f>IF($K7673="Y",VLOOKUP($C7673,'3. Lookup Tables'!$AJ:$AM,2,0),"--")</f>
        <v>MISC_FURN</v>
      </c>
      <c r="M7673" s="82">
        <f>IFERROR(IF($K7673="Y",VALUE(VLOOKUP($C7673,'3. Lookup Tables'!$AJ:$AM,3,0)),"--")*H7673,0)</f>
        <v>1</v>
      </c>
      <c r="N7673" s="82">
        <f>IFERROR(IF(D7673="CHARGE - RECURRING",M7673*IF($K7673="Y",VALUE(VLOOKUP($C7673,'3. Lookup Tables'!$AJ:$AM,4,0)),"--"),0),0)</f>
        <v>0</v>
      </c>
    </row>
    <row r="7674" spans="1:14" x14ac:dyDescent="0.25">
      <c r="A7674" t="s">
        <v>188</v>
      </c>
      <c r="B7674" t="s">
        <v>2</v>
      </c>
      <c r="C7674" t="s">
        <v>4369</v>
      </c>
      <c r="D7674" t="s">
        <v>4337</v>
      </c>
      <c r="E7674" t="s">
        <v>2718</v>
      </c>
      <c r="F7674" t="s">
        <v>3176</v>
      </c>
      <c r="G7674">
        <v>28</v>
      </c>
      <c r="H7674">
        <v>1</v>
      </c>
      <c r="I7674">
        <v>28</v>
      </c>
      <c r="J7674" s="82" t="str">
        <f>IF(A7674="","",IF(COUNTIF('4. IncomeStatement_12Mo_BDI'!$8:$8,$A7674)&gt;0,"Y","N"))</f>
        <v>Y</v>
      </c>
      <c r="K7674" s="82" t="str">
        <f t="shared" si="130"/>
        <v>Y</v>
      </c>
      <c r="L7674" s="82" t="str">
        <f>IF($K7674="Y",VLOOKUP($C7674,'3. Lookup Tables'!$AJ:$AM,2,0),"--")</f>
        <v>MISC_FURN</v>
      </c>
      <c r="M7674" s="82">
        <f>IFERROR(IF($K7674="Y",VALUE(VLOOKUP($C7674,'3. Lookup Tables'!$AJ:$AM,3,0)),"--")*H7674,0)</f>
        <v>1</v>
      </c>
      <c r="N7674" s="82">
        <f>IFERROR(IF(D7674="CHARGE - RECURRING",M7674*IF($K7674="Y",VALUE(VLOOKUP($C7674,'3. Lookup Tables'!$AJ:$AM,4,0)),"--"),0),0)</f>
        <v>0</v>
      </c>
    </row>
    <row r="7675" spans="1:14" x14ac:dyDescent="0.25">
      <c r="A7675" t="s">
        <v>188</v>
      </c>
      <c r="B7675" t="s">
        <v>2</v>
      </c>
      <c r="C7675" t="s">
        <v>4370</v>
      </c>
      <c r="D7675" t="s">
        <v>4337</v>
      </c>
      <c r="E7675" t="s">
        <v>2696</v>
      </c>
      <c r="F7675" t="s">
        <v>4342</v>
      </c>
      <c r="G7675">
        <v>3</v>
      </c>
      <c r="H7675">
        <v>1010</v>
      </c>
      <c r="I7675">
        <v>3030</v>
      </c>
      <c r="J7675" s="82" t="str">
        <f>IF(A7675="","",IF(COUNTIF('4. IncomeStatement_12Mo_BDI'!$8:$8,$A7675)&gt;0,"Y","N"))</f>
        <v>Y</v>
      </c>
      <c r="K7675" s="82" t="str">
        <f t="shared" si="130"/>
        <v>Y</v>
      </c>
      <c r="L7675" s="82" t="str">
        <f>IF($K7675="Y",VLOOKUP($C7675,'3. Lookup Tables'!$AJ:$AM,2,0),"--")</f>
        <v>MISC_MILEAGE</v>
      </c>
      <c r="M7675" s="82">
        <f>IFERROR(IF($K7675="Y",VALUE(VLOOKUP($C7675,'3. Lookup Tables'!$AJ:$AM,3,0)),"--")*H7675,0)</f>
        <v>1010</v>
      </c>
      <c r="N7675" s="82">
        <f>IFERROR(IF(D7675="CHARGE - RECURRING",M7675*IF($K7675="Y",VALUE(VLOOKUP($C7675,'3. Lookup Tables'!$AJ:$AM,4,0)),"--"),0),0)</f>
        <v>0</v>
      </c>
    </row>
    <row r="7676" spans="1:14" x14ac:dyDescent="0.25">
      <c r="A7676" t="s">
        <v>188</v>
      </c>
      <c r="B7676" t="s">
        <v>2</v>
      </c>
      <c r="C7676" t="s">
        <v>4370</v>
      </c>
      <c r="D7676" t="s">
        <v>4337</v>
      </c>
      <c r="E7676" t="s">
        <v>2696</v>
      </c>
      <c r="F7676" t="s">
        <v>4342</v>
      </c>
      <c r="G7676">
        <v>3.25</v>
      </c>
      <c r="H7676">
        <v>112</v>
      </c>
      <c r="I7676">
        <v>364</v>
      </c>
      <c r="J7676" s="82" t="str">
        <f>IF(A7676="","",IF(COUNTIF('4. IncomeStatement_12Mo_BDI'!$8:$8,$A7676)&gt;0,"Y","N"))</f>
        <v>Y</v>
      </c>
      <c r="K7676" s="82" t="str">
        <f t="shared" si="130"/>
        <v>Y</v>
      </c>
      <c r="L7676" s="82" t="str">
        <f>IF($K7676="Y",VLOOKUP($C7676,'3. Lookup Tables'!$AJ:$AM,2,0),"--")</f>
        <v>MISC_MILEAGE</v>
      </c>
      <c r="M7676" s="82">
        <f>IFERROR(IF($K7676="Y",VALUE(VLOOKUP($C7676,'3. Lookup Tables'!$AJ:$AM,3,0)),"--")*H7676,0)</f>
        <v>112</v>
      </c>
      <c r="N7676" s="82">
        <f>IFERROR(IF(D7676="CHARGE - RECURRING",M7676*IF($K7676="Y",VALUE(VLOOKUP($C7676,'3. Lookup Tables'!$AJ:$AM,4,0)),"--"),0),0)</f>
        <v>0</v>
      </c>
    </row>
    <row r="7677" spans="1:14" x14ac:dyDescent="0.25">
      <c r="A7677" t="s">
        <v>188</v>
      </c>
      <c r="B7677" t="s">
        <v>2</v>
      </c>
      <c r="C7677" t="s">
        <v>4370</v>
      </c>
      <c r="D7677" t="s">
        <v>4337</v>
      </c>
      <c r="E7677" t="s">
        <v>2697</v>
      </c>
      <c r="F7677" t="s">
        <v>4342</v>
      </c>
      <c r="G7677">
        <v>3</v>
      </c>
      <c r="H7677">
        <v>1065</v>
      </c>
      <c r="I7677">
        <v>3195</v>
      </c>
      <c r="J7677" s="82" t="str">
        <f>IF(A7677="","",IF(COUNTIF('4. IncomeStatement_12Mo_BDI'!$8:$8,$A7677)&gt;0,"Y","N"))</f>
        <v>Y</v>
      </c>
      <c r="K7677" s="82" t="str">
        <f t="shared" si="130"/>
        <v>Y</v>
      </c>
      <c r="L7677" s="82" t="str">
        <f>IF($K7677="Y",VLOOKUP($C7677,'3. Lookup Tables'!$AJ:$AM,2,0),"--")</f>
        <v>MISC_MILEAGE</v>
      </c>
      <c r="M7677" s="82">
        <f>IFERROR(IF($K7677="Y",VALUE(VLOOKUP($C7677,'3. Lookup Tables'!$AJ:$AM,3,0)),"--")*H7677,0)</f>
        <v>1065</v>
      </c>
      <c r="N7677" s="82">
        <f>IFERROR(IF(D7677="CHARGE - RECURRING",M7677*IF($K7677="Y",VALUE(VLOOKUP($C7677,'3. Lookup Tables'!$AJ:$AM,4,0)),"--"),0),0)</f>
        <v>0</v>
      </c>
    </row>
    <row r="7678" spans="1:14" x14ac:dyDescent="0.25">
      <c r="A7678" t="s">
        <v>188</v>
      </c>
      <c r="B7678" t="s">
        <v>2</v>
      </c>
      <c r="C7678" t="s">
        <v>4370</v>
      </c>
      <c r="D7678" t="s">
        <v>4337</v>
      </c>
      <c r="E7678" t="s">
        <v>2698</v>
      </c>
      <c r="F7678" t="s">
        <v>4342</v>
      </c>
      <c r="G7678">
        <v>3</v>
      </c>
      <c r="H7678">
        <v>2122</v>
      </c>
      <c r="I7678">
        <v>6366</v>
      </c>
      <c r="J7678" s="82" t="str">
        <f>IF(A7678="","",IF(COUNTIF('4. IncomeStatement_12Mo_BDI'!$8:$8,$A7678)&gt;0,"Y","N"))</f>
        <v>Y</v>
      </c>
      <c r="K7678" s="82" t="str">
        <f t="shared" si="130"/>
        <v>Y</v>
      </c>
      <c r="L7678" s="82" t="str">
        <f>IF($K7678="Y",VLOOKUP($C7678,'3. Lookup Tables'!$AJ:$AM,2,0),"--")</f>
        <v>MISC_MILEAGE</v>
      </c>
      <c r="M7678" s="82">
        <f>IFERROR(IF($K7678="Y",VALUE(VLOOKUP($C7678,'3. Lookup Tables'!$AJ:$AM,3,0)),"--")*H7678,0)</f>
        <v>2122</v>
      </c>
      <c r="N7678" s="82">
        <f>IFERROR(IF(D7678="CHARGE - RECURRING",M7678*IF($K7678="Y",VALUE(VLOOKUP($C7678,'3. Lookup Tables'!$AJ:$AM,4,0)),"--"),0),0)</f>
        <v>0</v>
      </c>
    </row>
    <row r="7679" spans="1:14" x14ac:dyDescent="0.25">
      <c r="A7679" t="s">
        <v>188</v>
      </c>
      <c r="B7679" t="s">
        <v>2</v>
      </c>
      <c r="C7679" t="s">
        <v>4370</v>
      </c>
      <c r="D7679" t="s">
        <v>4337</v>
      </c>
      <c r="E7679" t="s">
        <v>2709</v>
      </c>
      <c r="F7679" t="s">
        <v>4342</v>
      </c>
      <c r="G7679">
        <v>3</v>
      </c>
      <c r="H7679">
        <v>1686</v>
      </c>
      <c r="I7679">
        <v>5058</v>
      </c>
      <c r="J7679" s="82" t="str">
        <f>IF(A7679="","",IF(COUNTIF('4. IncomeStatement_12Mo_BDI'!$8:$8,$A7679)&gt;0,"Y","N"))</f>
        <v>Y</v>
      </c>
      <c r="K7679" s="82" t="str">
        <f t="shared" si="130"/>
        <v>Y</v>
      </c>
      <c r="L7679" s="82" t="str">
        <f>IF($K7679="Y",VLOOKUP($C7679,'3. Lookup Tables'!$AJ:$AM,2,0),"--")</f>
        <v>MISC_MILEAGE</v>
      </c>
      <c r="M7679" s="82">
        <f>IFERROR(IF($K7679="Y",VALUE(VLOOKUP($C7679,'3. Lookup Tables'!$AJ:$AM,3,0)),"--")*H7679,0)</f>
        <v>1686</v>
      </c>
      <c r="N7679" s="82">
        <f>IFERROR(IF(D7679="CHARGE - RECURRING",M7679*IF($K7679="Y",VALUE(VLOOKUP($C7679,'3. Lookup Tables'!$AJ:$AM,4,0)),"--"),0),0)</f>
        <v>0</v>
      </c>
    </row>
    <row r="7680" spans="1:14" x14ac:dyDescent="0.25">
      <c r="A7680" t="s">
        <v>188</v>
      </c>
      <c r="B7680" t="s">
        <v>2</v>
      </c>
      <c r="C7680" t="s">
        <v>3285</v>
      </c>
      <c r="D7680" t="s">
        <v>4337</v>
      </c>
      <c r="E7680" t="s">
        <v>2706</v>
      </c>
      <c r="F7680" t="s">
        <v>3272</v>
      </c>
      <c r="G7680">
        <v>0</v>
      </c>
      <c r="H7680">
        <v>1</v>
      </c>
      <c r="I7680">
        <v>0</v>
      </c>
      <c r="J7680" s="82" t="str">
        <f>IF(A7680="","",IF(COUNTIF('4. IncomeStatement_12Mo_BDI'!$8:$8,$A7680)&gt;0,"Y","N"))</f>
        <v>Y</v>
      </c>
      <c r="K7680" s="82" t="str">
        <f t="shared" si="130"/>
        <v>N</v>
      </c>
      <c r="L7680" s="82" t="str">
        <f>IF($K7680="Y",VLOOKUP($C7680,'3. Lookup Tables'!$AJ:$AM,2,0),"--")</f>
        <v>--</v>
      </c>
      <c r="M7680" s="82">
        <f>IFERROR(IF($K7680="Y",VALUE(VLOOKUP($C7680,'3. Lookup Tables'!$AJ:$AM,3,0)),"--")*H7680,0)</f>
        <v>0</v>
      </c>
      <c r="N7680" s="82">
        <f>IFERROR(IF(D7680="CHARGE - RECURRING",M7680*IF($K7680="Y",VALUE(VLOOKUP($C7680,'3. Lookup Tables'!$AJ:$AM,4,0)),"--"),0),0)</f>
        <v>0</v>
      </c>
    </row>
    <row r="7681" spans="1:14" x14ac:dyDescent="0.25">
      <c r="A7681" t="s">
        <v>188</v>
      </c>
      <c r="B7681" t="s">
        <v>2</v>
      </c>
      <c r="C7681" t="s">
        <v>3285</v>
      </c>
      <c r="D7681" t="s">
        <v>4336</v>
      </c>
      <c r="E7681" t="s">
        <v>2695</v>
      </c>
      <c r="F7681" t="s">
        <v>3272</v>
      </c>
      <c r="G7681">
        <v>0</v>
      </c>
      <c r="H7681">
        <v>7</v>
      </c>
      <c r="I7681">
        <v>0</v>
      </c>
      <c r="J7681" s="82" t="str">
        <f>IF(A7681="","",IF(COUNTIF('4. IncomeStatement_12Mo_BDI'!$8:$8,$A7681)&gt;0,"Y","N"))</f>
        <v>Y</v>
      </c>
      <c r="K7681" s="82" t="str">
        <f t="shared" si="130"/>
        <v>N</v>
      </c>
      <c r="L7681" s="82" t="str">
        <f>IF($K7681="Y",VLOOKUP($C7681,'3. Lookup Tables'!$AJ:$AM,2,0),"--")</f>
        <v>--</v>
      </c>
      <c r="M7681" s="82">
        <f>IFERROR(IF($K7681="Y",VALUE(VLOOKUP($C7681,'3. Lookup Tables'!$AJ:$AM,3,0)),"--")*H7681,0)</f>
        <v>0</v>
      </c>
      <c r="N7681" s="82">
        <f>IFERROR(IF(D7681="CHARGE - RECURRING",M7681*IF($K7681="Y",VALUE(VLOOKUP($C7681,'3. Lookup Tables'!$AJ:$AM,4,0)),"--"),0),0)</f>
        <v>0</v>
      </c>
    </row>
    <row r="7682" spans="1:14" x14ac:dyDescent="0.25">
      <c r="A7682" t="s">
        <v>188</v>
      </c>
      <c r="B7682" t="s">
        <v>2</v>
      </c>
      <c r="C7682" t="s">
        <v>3285</v>
      </c>
      <c r="D7682" t="s">
        <v>4336</v>
      </c>
      <c r="E7682" t="s">
        <v>2705</v>
      </c>
      <c r="F7682" t="s">
        <v>3272</v>
      </c>
      <c r="G7682">
        <v>0</v>
      </c>
      <c r="H7682">
        <v>1</v>
      </c>
      <c r="I7682">
        <v>0</v>
      </c>
      <c r="J7682" s="82" t="str">
        <f>IF(A7682="","",IF(COUNTIF('4. IncomeStatement_12Mo_BDI'!$8:$8,$A7682)&gt;0,"Y","N"))</f>
        <v>Y</v>
      </c>
      <c r="K7682" s="82" t="str">
        <f t="shared" si="130"/>
        <v>N</v>
      </c>
      <c r="L7682" s="82" t="str">
        <f>IF($K7682="Y",VLOOKUP($C7682,'3. Lookup Tables'!$AJ:$AM,2,0),"--")</f>
        <v>--</v>
      </c>
      <c r="M7682" s="82">
        <f>IFERROR(IF($K7682="Y",VALUE(VLOOKUP($C7682,'3. Lookup Tables'!$AJ:$AM,3,0)),"--")*H7682,0)</f>
        <v>0</v>
      </c>
      <c r="N7682" s="82">
        <f>IFERROR(IF(D7682="CHARGE - RECURRING",M7682*IF($K7682="Y",VALUE(VLOOKUP($C7682,'3. Lookup Tables'!$AJ:$AM,4,0)),"--"),0),0)</f>
        <v>0</v>
      </c>
    </row>
    <row r="7683" spans="1:14" x14ac:dyDescent="0.25">
      <c r="A7683" t="s">
        <v>188</v>
      </c>
      <c r="B7683" t="s">
        <v>2</v>
      </c>
      <c r="C7683" t="s">
        <v>3285</v>
      </c>
      <c r="D7683" t="s">
        <v>4336</v>
      </c>
      <c r="E7683" t="s">
        <v>2706</v>
      </c>
      <c r="F7683" t="s">
        <v>3272</v>
      </c>
      <c r="G7683">
        <v>0</v>
      </c>
      <c r="H7683">
        <v>1</v>
      </c>
      <c r="I7683">
        <v>0</v>
      </c>
      <c r="J7683" s="82" t="str">
        <f>IF(A7683="","",IF(COUNTIF('4. IncomeStatement_12Mo_BDI'!$8:$8,$A7683)&gt;0,"Y","N"))</f>
        <v>Y</v>
      </c>
      <c r="K7683" s="82" t="str">
        <f t="shared" si="130"/>
        <v>N</v>
      </c>
      <c r="L7683" s="82" t="str">
        <f>IF($K7683="Y",VLOOKUP($C7683,'3. Lookup Tables'!$AJ:$AM,2,0),"--")</f>
        <v>--</v>
      </c>
      <c r="M7683" s="82">
        <f>IFERROR(IF($K7683="Y",VALUE(VLOOKUP($C7683,'3. Lookup Tables'!$AJ:$AM,3,0)),"--")*H7683,0)</f>
        <v>0</v>
      </c>
      <c r="N7683" s="82">
        <f>IFERROR(IF(D7683="CHARGE - RECURRING",M7683*IF($K7683="Y",VALUE(VLOOKUP($C7683,'3. Lookup Tables'!$AJ:$AM,4,0)),"--"),0),0)</f>
        <v>0</v>
      </c>
    </row>
    <row r="7684" spans="1:14" x14ac:dyDescent="0.25">
      <c r="A7684" t="s">
        <v>188</v>
      </c>
      <c r="B7684" t="s">
        <v>2</v>
      </c>
      <c r="C7684" t="s">
        <v>4371</v>
      </c>
      <c r="D7684" t="s">
        <v>4337</v>
      </c>
      <c r="E7684" t="s">
        <v>2695</v>
      </c>
      <c r="F7684" t="s">
        <v>3299</v>
      </c>
      <c r="G7684">
        <v>85</v>
      </c>
      <c r="H7684">
        <v>2</v>
      </c>
      <c r="I7684">
        <v>170</v>
      </c>
      <c r="J7684" s="82" t="str">
        <f>IF(A7684="","",IF(COUNTIF('4. IncomeStatement_12Mo_BDI'!$8:$8,$A7684)&gt;0,"Y","N"))</f>
        <v>Y</v>
      </c>
      <c r="K7684" s="82" t="str">
        <f t="shared" si="130"/>
        <v>Y</v>
      </c>
      <c r="L7684" s="82" t="str">
        <f>IF($K7684="Y",VLOOKUP($C7684,'3. Lookup Tables'!$AJ:$AM,2,0),"--")</f>
        <v>MISC_REPLACE_CART</v>
      </c>
      <c r="M7684" s="82">
        <f>IFERROR(IF($K7684="Y",VALUE(VLOOKUP($C7684,'3. Lookup Tables'!$AJ:$AM,3,0)),"--")*H7684,0)</f>
        <v>2</v>
      </c>
      <c r="N7684" s="82">
        <f>IFERROR(IF(D7684="CHARGE - RECURRING",M7684*IF($K7684="Y",VALUE(VLOOKUP($C7684,'3. Lookup Tables'!$AJ:$AM,4,0)),"--"),0),0)</f>
        <v>0</v>
      </c>
    </row>
    <row r="7685" spans="1:14" x14ac:dyDescent="0.25">
      <c r="A7685" t="s">
        <v>188</v>
      </c>
      <c r="B7685" t="s">
        <v>2</v>
      </c>
      <c r="C7685" t="s">
        <v>4372</v>
      </c>
      <c r="D7685" t="s">
        <v>4337</v>
      </c>
      <c r="E7685" t="s">
        <v>2695</v>
      </c>
      <c r="F7685" t="s">
        <v>4342</v>
      </c>
      <c r="G7685">
        <v>5</v>
      </c>
      <c r="H7685">
        <v>6</v>
      </c>
      <c r="I7685">
        <v>30</v>
      </c>
      <c r="J7685" s="82" t="str">
        <f>IF(A7685="","",IF(COUNTIF('4. IncomeStatement_12Mo_BDI'!$8:$8,$A7685)&gt;0,"Y","N"))</f>
        <v>Y</v>
      </c>
      <c r="K7685" s="82" t="str">
        <f t="shared" si="130"/>
        <v>Y</v>
      </c>
      <c r="L7685" s="82" t="str">
        <f>IF($K7685="Y",VLOOKUP($C7685,'3. Lookup Tables'!$AJ:$AM,2,0),"--")</f>
        <v>MISC_RES_TIRE_CAR</v>
      </c>
      <c r="M7685" s="82">
        <f>IFERROR(IF($K7685="Y",VALUE(VLOOKUP($C7685,'3. Lookup Tables'!$AJ:$AM,3,0)),"--")*H7685,0)</f>
        <v>6</v>
      </c>
      <c r="N7685" s="82">
        <f>IFERROR(IF(D7685="CHARGE - RECURRING",M7685*IF($K7685="Y",VALUE(VLOOKUP($C7685,'3. Lookup Tables'!$AJ:$AM,4,0)),"--"),0),0)</f>
        <v>0</v>
      </c>
    </row>
    <row r="7686" spans="1:14" x14ac:dyDescent="0.25">
      <c r="A7686" t="s">
        <v>188</v>
      </c>
      <c r="B7686" t="s">
        <v>2</v>
      </c>
      <c r="C7686" t="s">
        <v>4373</v>
      </c>
      <c r="D7686" t="s">
        <v>4337</v>
      </c>
      <c r="E7686" t="s">
        <v>2695</v>
      </c>
      <c r="F7686" t="s">
        <v>4350</v>
      </c>
      <c r="G7686">
        <v>35</v>
      </c>
      <c r="H7686">
        <v>10</v>
      </c>
      <c r="I7686">
        <v>350</v>
      </c>
      <c r="J7686" s="82" t="str">
        <f>IF(A7686="","",IF(COUNTIF('4. IncomeStatement_12Mo_BDI'!$8:$8,$A7686)&gt;0,"Y","N"))</f>
        <v>Y</v>
      </c>
      <c r="K7686" s="82" t="str">
        <f t="shared" si="130"/>
        <v>Y</v>
      </c>
      <c r="L7686" s="82" t="str">
        <f>IF($K7686="Y",VLOOKUP($C7686,'3. Lookup Tables'!$AJ:$AM,2,0),"--")</f>
        <v>MISC_RET_CHECK_FEE</v>
      </c>
      <c r="M7686" s="82">
        <f>IFERROR(IF($K7686="Y",VALUE(VLOOKUP($C7686,'3. Lookup Tables'!$AJ:$AM,3,0)),"--")*H7686,0)</f>
        <v>10</v>
      </c>
      <c r="N7686" s="82">
        <f>IFERROR(IF(D7686="CHARGE - RECURRING",M7686*IF($K7686="Y",VALUE(VLOOKUP($C7686,'3. Lookup Tables'!$AJ:$AM,4,0)),"--"),0),0)</f>
        <v>0</v>
      </c>
    </row>
    <row r="7687" spans="1:14" x14ac:dyDescent="0.25">
      <c r="A7687" t="s">
        <v>188</v>
      </c>
      <c r="B7687" t="s">
        <v>2</v>
      </c>
      <c r="C7687" t="s">
        <v>4373</v>
      </c>
      <c r="D7687" t="s">
        <v>4337</v>
      </c>
      <c r="E7687" t="s">
        <v>2696</v>
      </c>
      <c r="F7687" t="s">
        <v>4350</v>
      </c>
      <c r="G7687">
        <v>25</v>
      </c>
      <c r="H7687">
        <v>1</v>
      </c>
      <c r="I7687">
        <v>25</v>
      </c>
      <c r="J7687" s="82" t="str">
        <f>IF(A7687="","",IF(COUNTIF('4. IncomeStatement_12Mo_BDI'!$8:$8,$A7687)&gt;0,"Y","N"))</f>
        <v>Y</v>
      </c>
      <c r="K7687" s="82" t="str">
        <f t="shared" si="130"/>
        <v>Y</v>
      </c>
      <c r="L7687" s="82" t="str">
        <f>IF($K7687="Y",VLOOKUP($C7687,'3. Lookup Tables'!$AJ:$AM,2,0),"--")</f>
        <v>MISC_RET_CHECK_FEE</v>
      </c>
      <c r="M7687" s="82">
        <f>IFERROR(IF($K7687="Y",VALUE(VLOOKUP($C7687,'3. Lookup Tables'!$AJ:$AM,3,0)),"--")*H7687,0)</f>
        <v>1</v>
      </c>
      <c r="N7687" s="82">
        <f>IFERROR(IF(D7687="CHARGE - RECURRING",M7687*IF($K7687="Y",VALUE(VLOOKUP($C7687,'3. Lookup Tables'!$AJ:$AM,4,0)),"--"),0),0)</f>
        <v>0</v>
      </c>
    </row>
    <row r="7688" spans="1:14" x14ac:dyDescent="0.25">
      <c r="A7688" t="s">
        <v>188</v>
      </c>
      <c r="B7688" t="s">
        <v>2</v>
      </c>
      <c r="C7688" t="s">
        <v>4373</v>
      </c>
      <c r="D7688" t="s">
        <v>4337</v>
      </c>
      <c r="E7688" t="s">
        <v>2697</v>
      </c>
      <c r="F7688" t="s">
        <v>4350</v>
      </c>
      <c r="G7688">
        <v>25</v>
      </c>
      <c r="H7688">
        <v>1</v>
      </c>
      <c r="I7688">
        <v>25</v>
      </c>
      <c r="J7688" s="82" t="str">
        <f>IF(A7688="","",IF(COUNTIF('4. IncomeStatement_12Mo_BDI'!$8:$8,$A7688)&gt;0,"Y","N"))</f>
        <v>Y</v>
      </c>
      <c r="K7688" s="82" t="str">
        <f t="shared" si="130"/>
        <v>Y</v>
      </c>
      <c r="L7688" s="82" t="str">
        <f>IF($K7688="Y",VLOOKUP($C7688,'3. Lookup Tables'!$AJ:$AM,2,0),"--")</f>
        <v>MISC_RET_CHECK_FEE</v>
      </c>
      <c r="M7688" s="82">
        <f>IFERROR(IF($K7688="Y",VALUE(VLOOKUP($C7688,'3. Lookup Tables'!$AJ:$AM,3,0)),"--")*H7688,0)</f>
        <v>1</v>
      </c>
      <c r="N7688" s="82">
        <f>IFERROR(IF(D7688="CHARGE - RECURRING",M7688*IF($K7688="Y",VALUE(VLOOKUP($C7688,'3. Lookup Tables'!$AJ:$AM,4,0)),"--"),0),0)</f>
        <v>0</v>
      </c>
    </row>
    <row r="7689" spans="1:14" x14ac:dyDescent="0.25">
      <c r="A7689" t="s">
        <v>188</v>
      </c>
      <c r="B7689" t="s">
        <v>2</v>
      </c>
      <c r="C7689" t="s">
        <v>4374</v>
      </c>
      <c r="D7689" t="s">
        <v>4337</v>
      </c>
      <c r="E7689" t="s">
        <v>2695</v>
      </c>
      <c r="F7689" t="s">
        <v>3299</v>
      </c>
      <c r="G7689">
        <v>0</v>
      </c>
      <c r="H7689">
        <v>1</v>
      </c>
      <c r="I7689">
        <v>0</v>
      </c>
      <c r="J7689" s="82" t="str">
        <f>IF(A7689="","",IF(COUNTIF('4. IncomeStatement_12Mo_BDI'!$8:$8,$A7689)&gt;0,"Y","N"))</f>
        <v>Y</v>
      </c>
      <c r="K7689" s="82" t="str">
        <f t="shared" si="130"/>
        <v>Y</v>
      </c>
      <c r="L7689" s="82" t="str">
        <f>IF($K7689="Y",VLOOKUP($C7689,'3. Lookup Tables'!$AJ:$AM,2,0),"--")</f>
        <v>MISC_SHARPS</v>
      </c>
      <c r="M7689" s="82">
        <f>IFERROR(IF($K7689="Y",VALUE(VLOOKUP($C7689,'3. Lookup Tables'!$AJ:$AM,3,0)),"--")*H7689,0)</f>
        <v>1</v>
      </c>
      <c r="N7689" s="82">
        <f>IFERROR(IF(D7689="CHARGE - RECURRING",M7689*IF($K7689="Y",VALUE(VLOOKUP($C7689,'3. Lookup Tables'!$AJ:$AM,4,0)),"--"),0),0)</f>
        <v>0</v>
      </c>
    </row>
    <row r="7690" spans="1:14" x14ac:dyDescent="0.25">
      <c r="A7690" t="s">
        <v>188</v>
      </c>
      <c r="B7690" t="s">
        <v>2</v>
      </c>
      <c r="C7690" t="s">
        <v>4374</v>
      </c>
      <c r="D7690" t="s">
        <v>4337</v>
      </c>
      <c r="E7690" t="s">
        <v>2698</v>
      </c>
      <c r="F7690" t="s">
        <v>3299</v>
      </c>
      <c r="G7690">
        <v>0</v>
      </c>
      <c r="H7690">
        <v>2</v>
      </c>
      <c r="I7690">
        <v>0</v>
      </c>
      <c r="J7690" s="82" t="str">
        <f>IF(A7690="","",IF(COUNTIF('4. IncomeStatement_12Mo_BDI'!$8:$8,$A7690)&gt;0,"Y","N"))</f>
        <v>Y</v>
      </c>
      <c r="K7690" s="82" t="str">
        <f t="shared" si="130"/>
        <v>Y</v>
      </c>
      <c r="L7690" s="82" t="str">
        <f>IF($K7690="Y",VLOOKUP($C7690,'3. Lookup Tables'!$AJ:$AM,2,0),"--")</f>
        <v>MISC_SHARPS</v>
      </c>
      <c r="M7690" s="82">
        <f>IFERROR(IF($K7690="Y",VALUE(VLOOKUP($C7690,'3. Lookup Tables'!$AJ:$AM,3,0)),"--")*H7690,0)</f>
        <v>2</v>
      </c>
      <c r="N7690" s="82">
        <f>IFERROR(IF(D7690="CHARGE - RECURRING",M7690*IF($K7690="Y",VALUE(VLOOKUP($C7690,'3. Lookup Tables'!$AJ:$AM,4,0)),"--"),0),0)</f>
        <v>0</v>
      </c>
    </row>
    <row r="7691" spans="1:14" x14ac:dyDescent="0.25">
      <c r="A7691" t="s">
        <v>188</v>
      </c>
      <c r="B7691" t="s">
        <v>2</v>
      </c>
      <c r="C7691" t="s">
        <v>4376</v>
      </c>
      <c r="D7691" t="s">
        <v>4337</v>
      </c>
      <c r="E7691" t="s">
        <v>2695</v>
      </c>
      <c r="F7691" t="s">
        <v>4342</v>
      </c>
      <c r="G7691">
        <v>95</v>
      </c>
      <c r="H7691">
        <v>1</v>
      </c>
      <c r="I7691">
        <v>95</v>
      </c>
      <c r="J7691" s="82" t="str">
        <f>IF(A7691="","",IF(COUNTIF('4. IncomeStatement_12Mo_BDI'!$8:$8,$A7691)&gt;0,"Y","N"))</f>
        <v>Y</v>
      </c>
      <c r="K7691" s="82" t="str">
        <f t="shared" si="130"/>
        <v>Y</v>
      </c>
      <c r="L7691" s="82" t="str">
        <f>IF($K7691="Y",VLOOKUP($C7691,'3. Lookup Tables'!$AJ:$AM,2,0),"--")</f>
        <v>MISC_TIME_CHARGE</v>
      </c>
      <c r="M7691" s="82">
        <f>IFERROR(IF($K7691="Y",VALUE(VLOOKUP($C7691,'3. Lookup Tables'!$AJ:$AM,3,0)),"--")*H7691,0)</f>
        <v>1</v>
      </c>
      <c r="N7691" s="82">
        <f>IFERROR(IF(D7691="CHARGE - RECURRING",M7691*IF($K7691="Y",VALUE(VLOOKUP($C7691,'3. Lookup Tables'!$AJ:$AM,4,0)),"--"),0),0)</f>
        <v>0</v>
      </c>
    </row>
    <row r="7692" spans="1:14" x14ac:dyDescent="0.25">
      <c r="A7692" t="s">
        <v>188</v>
      </c>
      <c r="B7692" t="s">
        <v>2</v>
      </c>
      <c r="C7692" t="s">
        <v>4376</v>
      </c>
      <c r="D7692" t="s">
        <v>4337</v>
      </c>
      <c r="E7692" t="s">
        <v>2697</v>
      </c>
      <c r="F7692" t="s">
        <v>4342</v>
      </c>
      <c r="G7692">
        <v>95</v>
      </c>
      <c r="H7692">
        <v>1.75</v>
      </c>
      <c r="I7692">
        <v>166.25</v>
      </c>
      <c r="J7692" s="82" t="str">
        <f>IF(A7692="","",IF(COUNTIF('4. IncomeStatement_12Mo_BDI'!$8:$8,$A7692)&gt;0,"Y","N"))</f>
        <v>Y</v>
      </c>
      <c r="K7692" s="82" t="str">
        <f t="shared" si="130"/>
        <v>Y</v>
      </c>
      <c r="L7692" s="82" t="str">
        <f>IF($K7692="Y",VLOOKUP($C7692,'3. Lookup Tables'!$AJ:$AM,2,0),"--")</f>
        <v>MISC_TIME_CHARGE</v>
      </c>
      <c r="M7692" s="82">
        <f>IFERROR(IF($K7692="Y",VALUE(VLOOKUP($C7692,'3. Lookup Tables'!$AJ:$AM,3,0)),"--")*H7692,0)</f>
        <v>1.75</v>
      </c>
      <c r="N7692" s="82">
        <f>IFERROR(IF(D7692="CHARGE - RECURRING",M7692*IF($K7692="Y",VALUE(VLOOKUP($C7692,'3. Lookup Tables'!$AJ:$AM,4,0)),"--"),0),0)</f>
        <v>0</v>
      </c>
    </row>
    <row r="7693" spans="1:14" x14ac:dyDescent="0.25">
      <c r="A7693" t="s">
        <v>188</v>
      </c>
      <c r="B7693" t="s">
        <v>2</v>
      </c>
      <c r="C7693" t="s">
        <v>4376</v>
      </c>
      <c r="D7693" t="s">
        <v>4337</v>
      </c>
      <c r="E7693" t="s">
        <v>2698</v>
      </c>
      <c r="F7693" t="s">
        <v>4342</v>
      </c>
      <c r="G7693">
        <v>0.5</v>
      </c>
      <c r="H7693">
        <v>1</v>
      </c>
      <c r="I7693">
        <v>0.5</v>
      </c>
      <c r="J7693" s="82" t="str">
        <f>IF(A7693="","",IF(COUNTIF('4. IncomeStatement_12Mo_BDI'!$8:$8,$A7693)&gt;0,"Y","N"))</f>
        <v>Y</v>
      </c>
      <c r="K7693" s="82" t="str">
        <f t="shared" si="130"/>
        <v>Y</v>
      </c>
      <c r="L7693" s="82" t="str">
        <f>IF($K7693="Y",VLOOKUP($C7693,'3. Lookup Tables'!$AJ:$AM,2,0),"--")</f>
        <v>MISC_TIME_CHARGE</v>
      </c>
      <c r="M7693" s="82">
        <f>IFERROR(IF($K7693="Y",VALUE(VLOOKUP($C7693,'3. Lookup Tables'!$AJ:$AM,3,0)),"--")*H7693,0)</f>
        <v>1</v>
      </c>
      <c r="N7693" s="82">
        <f>IFERROR(IF(D7693="CHARGE - RECURRING",M7693*IF($K7693="Y",VALUE(VLOOKUP($C7693,'3. Lookup Tables'!$AJ:$AM,4,0)),"--"),0),0)</f>
        <v>0</v>
      </c>
    </row>
    <row r="7694" spans="1:14" x14ac:dyDescent="0.25">
      <c r="A7694" t="s">
        <v>188</v>
      </c>
      <c r="B7694" t="s">
        <v>2</v>
      </c>
      <c r="C7694" t="s">
        <v>4376</v>
      </c>
      <c r="D7694" t="s">
        <v>4337</v>
      </c>
      <c r="E7694" t="s">
        <v>2698</v>
      </c>
      <c r="F7694" t="s">
        <v>4342</v>
      </c>
      <c r="G7694">
        <v>95</v>
      </c>
      <c r="H7694">
        <v>10.75</v>
      </c>
      <c r="I7694">
        <v>1021.25</v>
      </c>
      <c r="J7694" s="82" t="str">
        <f>IF(A7694="","",IF(COUNTIF('4. IncomeStatement_12Mo_BDI'!$8:$8,$A7694)&gt;0,"Y","N"))</f>
        <v>Y</v>
      </c>
      <c r="K7694" s="82" t="str">
        <f t="shared" ref="K7694:K7757" si="131">IF(OR(F7694="COMMERCIAL",F7694="INDUSTRIAL",F7694="RESIDENTIAL",F7694="FEE"),"Y","N")</f>
        <v>Y</v>
      </c>
      <c r="L7694" s="82" t="str">
        <f>IF($K7694="Y",VLOOKUP($C7694,'3. Lookup Tables'!$AJ:$AM,2,0),"--")</f>
        <v>MISC_TIME_CHARGE</v>
      </c>
      <c r="M7694" s="82">
        <f>IFERROR(IF($K7694="Y",VALUE(VLOOKUP($C7694,'3. Lookup Tables'!$AJ:$AM,3,0)),"--")*H7694,0)</f>
        <v>10.75</v>
      </c>
      <c r="N7694" s="82">
        <f>IFERROR(IF(D7694="CHARGE - RECURRING",M7694*IF($K7694="Y",VALUE(VLOOKUP($C7694,'3. Lookup Tables'!$AJ:$AM,4,0)),"--"),0),0)</f>
        <v>0</v>
      </c>
    </row>
    <row r="7695" spans="1:14" x14ac:dyDescent="0.25">
      <c r="A7695" t="s">
        <v>188</v>
      </c>
      <c r="B7695" t="s">
        <v>2</v>
      </c>
      <c r="C7695" t="s">
        <v>4376</v>
      </c>
      <c r="D7695" t="s">
        <v>4337</v>
      </c>
      <c r="E7695" t="s">
        <v>2701</v>
      </c>
      <c r="F7695" t="s">
        <v>4342</v>
      </c>
      <c r="G7695">
        <v>72.66</v>
      </c>
      <c r="H7695">
        <v>0.25</v>
      </c>
      <c r="I7695">
        <v>18.170000000000002</v>
      </c>
      <c r="J7695" s="82" t="str">
        <f>IF(A7695="","",IF(COUNTIF('4. IncomeStatement_12Mo_BDI'!$8:$8,$A7695)&gt;0,"Y","N"))</f>
        <v>Y</v>
      </c>
      <c r="K7695" s="82" t="str">
        <f t="shared" si="131"/>
        <v>Y</v>
      </c>
      <c r="L7695" s="82" t="str">
        <f>IF($K7695="Y",VLOOKUP($C7695,'3. Lookup Tables'!$AJ:$AM,2,0),"--")</f>
        <v>MISC_TIME_CHARGE</v>
      </c>
      <c r="M7695" s="82">
        <f>IFERROR(IF($K7695="Y",VALUE(VLOOKUP($C7695,'3. Lookup Tables'!$AJ:$AM,3,0)),"--")*H7695,0)</f>
        <v>0.25</v>
      </c>
      <c r="N7695" s="82">
        <f>IFERROR(IF(D7695="CHARGE - RECURRING",M7695*IF($K7695="Y",VALUE(VLOOKUP($C7695,'3. Lookup Tables'!$AJ:$AM,4,0)),"--"),0),0)</f>
        <v>0</v>
      </c>
    </row>
    <row r="7696" spans="1:14" x14ac:dyDescent="0.25">
      <c r="A7696" t="s">
        <v>188</v>
      </c>
      <c r="B7696" t="s">
        <v>2</v>
      </c>
      <c r="C7696" t="s">
        <v>4376</v>
      </c>
      <c r="D7696" t="s">
        <v>4337</v>
      </c>
      <c r="E7696" t="s">
        <v>2718</v>
      </c>
      <c r="F7696" t="s">
        <v>4342</v>
      </c>
      <c r="G7696">
        <v>65.34</v>
      </c>
      <c r="H7696">
        <v>1</v>
      </c>
      <c r="I7696">
        <v>65.349999999999994</v>
      </c>
      <c r="J7696" s="82" t="str">
        <f>IF(A7696="","",IF(COUNTIF('4. IncomeStatement_12Mo_BDI'!$8:$8,$A7696)&gt;0,"Y","N"))</f>
        <v>Y</v>
      </c>
      <c r="K7696" s="82" t="str">
        <f t="shared" si="131"/>
        <v>Y</v>
      </c>
      <c r="L7696" s="82" t="str">
        <f>IF($K7696="Y",VLOOKUP($C7696,'3. Lookup Tables'!$AJ:$AM,2,0),"--")</f>
        <v>MISC_TIME_CHARGE</v>
      </c>
      <c r="M7696" s="82">
        <f>IFERROR(IF($K7696="Y",VALUE(VLOOKUP($C7696,'3. Lookup Tables'!$AJ:$AM,3,0)),"--")*H7696,0)</f>
        <v>1</v>
      </c>
      <c r="N7696" s="82">
        <f>IFERROR(IF(D7696="CHARGE - RECURRING",M7696*IF($K7696="Y",VALUE(VLOOKUP($C7696,'3. Lookup Tables'!$AJ:$AM,4,0)),"--"),0),0)</f>
        <v>0</v>
      </c>
    </row>
    <row r="7697" spans="1:14" x14ac:dyDescent="0.25">
      <c r="A7697" t="s">
        <v>188</v>
      </c>
      <c r="B7697" t="s">
        <v>2</v>
      </c>
      <c r="C7697" t="s">
        <v>4377</v>
      </c>
      <c r="D7697" t="s">
        <v>4337</v>
      </c>
      <c r="E7697" t="s">
        <v>2695</v>
      </c>
      <c r="F7697" t="s">
        <v>4342</v>
      </c>
      <c r="G7697">
        <v>5</v>
      </c>
      <c r="H7697">
        <v>37</v>
      </c>
      <c r="I7697">
        <v>185</v>
      </c>
      <c r="J7697" s="82" t="str">
        <f>IF(A7697="","",IF(COUNTIF('4. IncomeStatement_12Mo_BDI'!$8:$8,$A7697)&gt;0,"Y","N"))</f>
        <v>Y</v>
      </c>
      <c r="K7697" s="82" t="str">
        <f t="shared" si="131"/>
        <v>Y</v>
      </c>
      <c r="L7697" s="82" t="str">
        <f>IF($K7697="Y",VLOOKUP($C7697,'3. Lookup Tables'!$AJ:$AM,2,0),"--")</f>
        <v>MISC_TIRE_CAR</v>
      </c>
      <c r="M7697" s="82">
        <f>IFERROR(IF($K7697="Y",VALUE(VLOOKUP($C7697,'3. Lookup Tables'!$AJ:$AM,3,0)),"--")*H7697,0)</f>
        <v>37</v>
      </c>
      <c r="N7697" s="82">
        <f>IFERROR(IF(D7697="CHARGE - RECURRING",M7697*IF($K7697="Y",VALUE(VLOOKUP($C7697,'3. Lookup Tables'!$AJ:$AM,4,0)),"--"),0),0)</f>
        <v>0</v>
      </c>
    </row>
    <row r="7698" spans="1:14" x14ac:dyDescent="0.25">
      <c r="A7698" t="s">
        <v>188</v>
      </c>
      <c r="B7698" t="s">
        <v>2</v>
      </c>
      <c r="C7698" t="s">
        <v>4378</v>
      </c>
      <c r="D7698" t="s">
        <v>4337</v>
      </c>
      <c r="E7698" t="s">
        <v>2695</v>
      </c>
      <c r="F7698" t="s">
        <v>4342</v>
      </c>
      <c r="G7698">
        <v>10</v>
      </c>
      <c r="H7698">
        <v>10</v>
      </c>
      <c r="I7698">
        <v>100</v>
      </c>
      <c r="J7698" s="82" t="str">
        <f>IF(A7698="","",IF(COUNTIF('4. IncomeStatement_12Mo_BDI'!$8:$8,$A7698)&gt;0,"Y","N"))</f>
        <v>Y</v>
      </c>
      <c r="K7698" s="82" t="str">
        <f t="shared" si="131"/>
        <v>Y</v>
      </c>
      <c r="L7698" s="82" t="str">
        <f>IF($K7698="Y",VLOOKUP($C7698,'3. Lookup Tables'!$AJ:$AM,2,0),"--")</f>
        <v>MISC_TIRE_TRUCK</v>
      </c>
      <c r="M7698" s="82">
        <f>IFERROR(IF($K7698="Y",VALUE(VLOOKUP($C7698,'3. Lookup Tables'!$AJ:$AM,3,0)),"--")*H7698,0)</f>
        <v>10</v>
      </c>
      <c r="N7698" s="82">
        <f>IFERROR(IF(D7698="CHARGE - RECURRING",M7698*IF($K7698="Y",VALUE(VLOOKUP($C7698,'3. Lookup Tables'!$AJ:$AM,4,0)),"--"),0),0)</f>
        <v>0</v>
      </c>
    </row>
    <row r="7699" spans="1:14" x14ac:dyDescent="0.25">
      <c r="A7699" t="s">
        <v>188</v>
      </c>
      <c r="B7699" t="s">
        <v>2</v>
      </c>
      <c r="C7699" t="s">
        <v>4492</v>
      </c>
      <c r="D7699" t="s">
        <v>4337</v>
      </c>
      <c r="E7699" t="s">
        <v>2696</v>
      </c>
      <c r="F7699" t="s">
        <v>4342</v>
      </c>
      <c r="G7699">
        <v>0</v>
      </c>
      <c r="H7699">
        <v>1.08</v>
      </c>
      <c r="I7699">
        <v>0</v>
      </c>
      <c r="J7699" s="82" t="str">
        <f>IF(A7699="","",IF(COUNTIF('4. IncomeStatement_12Mo_BDI'!$8:$8,$A7699)&gt;0,"Y","N"))</f>
        <v>Y</v>
      </c>
      <c r="K7699" s="82" t="str">
        <f t="shared" si="131"/>
        <v>Y</v>
      </c>
      <c r="L7699" s="82" t="str">
        <f>IF($K7699="Y",VLOOKUP($C7699,'3. Lookup Tables'!$AJ:$AM,2,0),"--")</f>
        <v>O_ALUMINUM</v>
      </c>
      <c r="M7699" s="82">
        <f>IFERROR(IF($K7699="Y",VALUE(VLOOKUP($C7699,'3. Lookup Tables'!$AJ:$AM,3,0)),"--")*H7699,0)</f>
        <v>1.08</v>
      </c>
      <c r="N7699" s="82">
        <f>IFERROR(IF(D7699="CHARGE - RECURRING",M7699*IF($K7699="Y",VALUE(VLOOKUP($C7699,'3. Lookup Tables'!$AJ:$AM,4,0)),"--"),0),0)</f>
        <v>0</v>
      </c>
    </row>
    <row r="7700" spans="1:14" x14ac:dyDescent="0.25">
      <c r="A7700" t="s">
        <v>188</v>
      </c>
      <c r="B7700" t="s">
        <v>2</v>
      </c>
      <c r="C7700" t="s">
        <v>4379</v>
      </c>
      <c r="D7700" t="s">
        <v>4337</v>
      </c>
      <c r="E7700" t="s">
        <v>2696</v>
      </c>
      <c r="F7700" t="s">
        <v>4342</v>
      </c>
      <c r="G7700">
        <v>0</v>
      </c>
      <c r="H7700">
        <v>66.349999999999994</v>
      </c>
      <c r="I7700">
        <v>0</v>
      </c>
      <c r="J7700" s="82" t="str">
        <f>IF(A7700="","",IF(COUNTIF('4. IncomeStatement_12Mo_BDI'!$8:$8,$A7700)&gt;0,"Y","N"))</f>
        <v>Y</v>
      </c>
      <c r="K7700" s="82" t="str">
        <f t="shared" si="131"/>
        <v>Y</v>
      </c>
      <c r="L7700" s="82" t="str">
        <f>IF($K7700="Y",VLOOKUP($C7700,'3. Lookup Tables'!$AJ:$AM,2,0),"--")</f>
        <v>O_APPLIANCE</v>
      </c>
      <c r="M7700" s="82">
        <f>IFERROR(IF($K7700="Y",VALUE(VLOOKUP($C7700,'3. Lookup Tables'!$AJ:$AM,3,0)),"--")*H7700,0)</f>
        <v>66.349999999999994</v>
      </c>
      <c r="N7700" s="82">
        <f>IFERROR(IF(D7700="CHARGE - RECURRING",M7700*IF($K7700="Y",VALUE(VLOOKUP($C7700,'3. Lookup Tables'!$AJ:$AM,4,0)),"--"),0),0)</f>
        <v>0</v>
      </c>
    </row>
    <row r="7701" spans="1:14" x14ac:dyDescent="0.25">
      <c r="A7701" t="s">
        <v>188</v>
      </c>
      <c r="B7701" t="s">
        <v>2</v>
      </c>
      <c r="C7701" t="s">
        <v>4382</v>
      </c>
      <c r="D7701" t="s">
        <v>4337</v>
      </c>
      <c r="E7701" t="s">
        <v>2694</v>
      </c>
      <c r="F7701" t="s">
        <v>4383</v>
      </c>
      <c r="G7701">
        <v>18</v>
      </c>
      <c r="H7701">
        <v>1</v>
      </c>
      <c r="I7701">
        <v>18</v>
      </c>
      <c r="J7701" s="82" t="str">
        <f>IF(A7701="","",IF(COUNTIF('4. IncomeStatement_12Mo_BDI'!$8:$8,$A7701)&gt;0,"Y","N"))</f>
        <v>Y</v>
      </c>
      <c r="K7701" s="82" t="str">
        <f t="shared" si="131"/>
        <v>N</v>
      </c>
      <c r="L7701" s="82" t="str">
        <f>IF($K7701="Y",VLOOKUP($C7701,'3. Lookup Tables'!$AJ:$AM,2,0),"--")</f>
        <v>--</v>
      </c>
      <c r="M7701" s="82">
        <f>IFERROR(IF($K7701="Y",VALUE(VLOOKUP($C7701,'3. Lookup Tables'!$AJ:$AM,3,0)),"--")*H7701,0)</f>
        <v>0</v>
      </c>
      <c r="N7701" s="82">
        <f>IFERROR(IF(D7701="CHARGE - RECURRING",M7701*IF($K7701="Y",VALUE(VLOOKUP($C7701,'3. Lookup Tables'!$AJ:$AM,4,0)),"--"),0),0)</f>
        <v>0</v>
      </c>
    </row>
    <row r="7702" spans="1:14" x14ac:dyDescent="0.25">
      <c r="A7702" t="s">
        <v>188</v>
      </c>
      <c r="B7702" t="s">
        <v>2</v>
      </c>
      <c r="C7702" t="s">
        <v>4382</v>
      </c>
      <c r="D7702" t="s">
        <v>4337</v>
      </c>
      <c r="E7702" t="s">
        <v>2694</v>
      </c>
      <c r="F7702" t="s">
        <v>4383</v>
      </c>
      <c r="G7702">
        <v>27</v>
      </c>
      <c r="H7702">
        <v>1</v>
      </c>
      <c r="I7702">
        <v>27</v>
      </c>
      <c r="J7702" s="82" t="str">
        <f>IF(A7702="","",IF(COUNTIF('4. IncomeStatement_12Mo_BDI'!$8:$8,$A7702)&gt;0,"Y","N"))</f>
        <v>Y</v>
      </c>
      <c r="K7702" s="82" t="str">
        <f t="shared" si="131"/>
        <v>N</v>
      </c>
      <c r="L7702" s="82" t="str">
        <f>IF($K7702="Y",VLOOKUP($C7702,'3. Lookup Tables'!$AJ:$AM,2,0),"--")</f>
        <v>--</v>
      </c>
      <c r="M7702" s="82">
        <f>IFERROR(IF($K7702="Y",VALUE(VLOOKUP($C7702,'3. Lookup Tables'!$AJ:$AM,3,0)),"--")*H7702,0)</f>
        <v>0</v>
      </c>
      <c r="N7702" s="82">
        <f>IFERROR(IF(D7702="CHARGE - RECURRING",M7702*IF($K7702="Y",VALUE(VLOOKUP($C7702,'3. Lookup Tables'!$AJ:$AM,4,0)),"--"),0),0)</f>
        <v>0</v>
      </c>
    </row>
    <row r="7703" spans="1:14" x14ac:dyDescent="0.25">
      <c r="A7703" t="s">
        <v>188</v>
      </c>
      <c r="B7703" t="s">
        <v>2</v>
      </c>
      <c r="C7703" t="s">
        <v>4382</v>
      </c>
      <c r="D7703" t="s">
        <v>4337</v>
      </c>
      <c r="E7703" t="s">
        <v>2694</v>
      </c>
      <c r="F7703" t="s">
        <v>4383</v>
      </c>
      <c r="G7703">
        <v>32</v>
      </c>
      <c r="H7703">
        <v>1</v>
      </c>
      <c r="I7703">
        <v>32</v>
      </c>
      <c r="J7703" s="82" t="str">
        <f>IF(A7703="","",IF(COUNTIF('4. IncomeStatement_12Mo_BDI'!$8:$8,$A7703)&gt;0,"Y","N"))</f>
        <v>Y</v>
      </c>
      <c r="K7703" s="82" t="str">
        <f t="shared" si="131"/>
        <v>N</v>
      </c>
      <c r="L7703" s="82" t="str">
        <f>IF($K7703="Y",VLOOKUP($C7703,'3. Lookup Tables'!$AJ:$AM,2,0),"--")</f>
        <v>--</v>
      </c>
      <c r="M7703" s="82">
        <f>IFERROR(IF($K7703="Y",VALUE(VLOOKUP($C7703,'3. Lookup Tables'!$AJ:$AM,3,0)),"--")*H7703,0)</f>
        <v>0</v>
      </c>
      <c r="N7703" s="82">
        <f>IFERROR(IF(D7703="CHARGE - RECURRING",M7703*IF($K7703="Y",VALUE(VLOOKUP($C7703,'3. Lookup Tables'!$AJ:$AM,4,0)),"--"),0),0)</f>
        <v>0</v>
      </c>
    </row>
    <row r="7704" spans="1:14" x14ac:dyDescent="0.25">
      <c r="A7704" t="s">
        <v>188</v>
      </c>
      <c r="B7704" t="s">
        <v>2</v>
      </c>
      <c r="C7704" t="s">
        <v>4382</v>
      </c>
      <c r="D7704" t="s">
        <v>4337</v>
      </c>
      <c r="E7704" t="s">
        <v>2694</v>
      </c>
      <c r="F7704" t="s">
        <v>4383</v>
      </c>
      <c r="G7704">
        <v>54</v>
      </c>
      <c r="H7704">
        <v>1</v>
      </c>
      <c r="I7704">
        <v>54</v>
      </c>
      <c r="J7704" s="82" t="str">
        <f>IF(A7704="","",IF(COUNTIF('4. IncomeStatement_12Mo_BDI'!$8:$8,$A7704)&gt;0,"Y","N"))</f>
        <v>Y</v>
      </c>
      <c r="K7704" s="82" t="str">
        <f t="shared" si="131"/>
        <v>N</v>
      </c>
      <c r="L7704" s="82" t="str">
        <f>IF($K7704="Y",VLOOKUP($C7704,'3. Lookup Tables'!$AJ:$AM,2,0),"--")</f>
        <v>--</v>
      </c>
      <c r="M7704" s="82">
        <f>IFERROR(IF($K7704="Y",VALUE(VLOOKUP($C7704,'3. Lookup Tables'!$AJ:$AM,3,0)),"--")*H7704,0)</f>
        <v>0</v>
      </c>
      <c r="N7704" s="82">
        <f>IFERROR(IF(D7704="CHARGE - RECURRING",M7704*IF($K7704="Y",VALUE(VLOOKUP($C7704,'3. Lookup Tables'!$AJ:$AM,4,0)),"--"),0),0)</f>
        <v>0</v>
      </c>
    </row>
    <row r="7705" spans="1:14" x14ac:dyDescent="0.25">
      <c r="A7705" t="s">
        <v>188</v>
      </c>
      <c r="B7705" t="s">
        <v>2</v>
      </c>
      <c r="C7705" t="s">
        <v>4382</v>
      </c>
      <c r="D7705" t="s">
        <v>4337</v>
      </c>
      <c r="E7705" t="s">
        <v>2694</v>
      </c>
      <c r="F7705" t="s">
        <v>4383</v>
      </c>
      <c r="G7705">
        <v>56</v>
      </c>
      <c r="H7705">
        <v>1</v>
      </c>
      <c r="I7705">
        <v>56</v>
      </c>
      <c r="J7705" s="82" t="str">
        <f>IF(A7705="","",IF(COUNTIF('4. IncomeStatement_12Mo_BDI'!$8:$8,$A7705)&gt;0,"Y","N"))</f>
        <v>Y</v>
      </c>
      <c r="K7705" s="82" t="str">
        <f t="shared" si="131"/>
        <v>N</v>
      </c>
      <c r="L7705" s="82" t="str">
        <f>IF($K7705="Y",VLOOKUP($C7705,'3. Lookup Tables'!$AJ:$AM,2,0),"--")</f>
        <v>--</v>
      </c>
      <c r="M7705" s="82">
        <f>IFERROR(IF($K7705="Y",VALUE(VLOOKUP($C7705,'3. Lookup Tables'!$AJ:$AM,3,0)),"--")*H7705,0)</f>
        <v>0</v>
      </c>
      <c r="N7705" s="82">
        <f>IFERROR(IF(D7705="CHARGE - RECURRING",M7705*IF($K7705="Y",VALUE(VLOOKUP($C7705,'3. Lookup Tables'!$AJ:$AM,4,0)),"--"),0),0)</f>
        <v>0</v>
      </c>
    </row>
    <row r="7706" spans="1:14" x14ac:dyDescent="0.25">
      <c r="A7706" t="s">
        <v>188</v>
      </c>
      <c r="B7706" t="s">
        <v>2</v>
      </c>
      <c r="C7706" t="s">
        <v>4382</v>
      </c>
      <c r="D7706" t="s">
        <v>4337</v>
      </c>
      <c r="E7706" t="s">
        <v>2694</v>
      </c>
      <c r="F7706" t="s">
        <v>4383</v>
      </c>
      <c r="G7706">
        <v>77</v>
      </c>
      <c r="H7706">
        <v>1</v>
      </c>
      <c r="I7706">
        <v>77</v>
      </c>
      <c r="J7706" s="82" t="str">
        <f>IF(A7706="","",IF(COUNTIF('4. IncomeStatement_12Mo_BDI'!$8:$8,$A7706)&gt;0,"Y","N"))</f>
        <v>Y</v>
      </c>
      <c r="K7706" s="82" t="str">
        <f t="shared" si="131"/>
        <v>N</v>
      </c>
      <c r="L7706" s="82" t="str">
        <f>IF($K7706="Y",VLOOKUP($C7706,'3. Lookup Tables'!$AJ:$AM,2,0),"--")</f>
        <v>--</v>
      </c>
      <c r="M7706" s="82">
        <f>IFERROR(IF($K7706="Y",VALUE(VLOOKUP($C7706,'3. Lookup Tables'!$AJ:$AM,3,0)),"--")*H7706,0)</f>
        <v>0</v>
      </c>
      <c r="N7706" s="82">
        <f>IFERROR(IF(D7706="CHARGE - RECURRING",M7706*IF($K7706="Y",VALUE(VLOOKUP($C7706,'3. Lookup Tables'!$AJ:$AM,4,0)),"--"),0),0)</f>
        <v>0</v>
      </c>
    </row>
    <row r="7707" spans="1:14" x14ac:dyDescent="0.25">
      <c r="A7707" t="s">
        <v>188</v>
      </c>
      <c r="B7707" t="s">
        <v>2</v>
      </c>
      <c r="C7707" t="s">
        <v>4382</v>
      </c>
      <c r="D7707" t="s">
        <v>4337</v>
      </c>
      <c r="E7707" t="s">
        <v>2694</v>
      </c>
      <c r="F7707" t="s">
        <v>4383</v>
      </c>
      <c r="G7707">
        <v>82</v>
      </c>
      <c r="H7707">
        <v>1</v>
      </c>
      <c r="I7707">
        <v>82</v>
      </c>
      <c r="J7707" s="82" t="str">
        <f>IF(A7707="","",IF(COUNTIF('4. IncomeStatement_12Mo_BDI'!$8:$8,$A7707)&gt;0,"Y","N"))</f>
        <v>Y</v>
      </c>
      <c r="K7707" s="82" t="str">
        <f t="shared" si="131"/>
        <v>N</v>
      </c>
      <c r="L7707" s="82" t="str">
        <f>IF($K7707="Y",VLOOKUP($C7707,'3. Lookup Tables'!$AJ:$AM,2,0),"--")</f>
        <v>--</v>
      </c>
      <c r="M7707" s="82">
        <f>IFERROR(IF($K7707="Y",VALUE(VLOOKUP($C7707,'3. Lookup Tables'!$AJ:$AM,3,0)),"--")*H7707,0)</f>
        <v>0</v>
      </c>
      <c r="N7707" s="82">
        <f>IFERROR(IF(D7707="CHARGE - RECURRING",M7707*IF($K7707="Y",VALUE(VLOOKUP($C7707,'3. Lookup Tables'!$AJ:$AM,4,0)),"--"),0),0)</f>
        <v>0</v>
      </c>
    </row>
    <row r="7708" spans="1:14" x14ac:dyDescent="0.25">
      <c r="A7708" t="s">
        <v>188</v>
      </c>
      <c r="B7708" t="s">
        <v>2</v>
      </c>
      <c r="C7708" t="s">
        <v>4382</v>
      </c>
      <c r="D7708" t="s">
        <v>4337</v>
      </c>
      <c r="E7708" t="s">
        <v>2694</v>
      </c>
      <c r="F7708" t="s">
        <v>4383</v>
      </c>
      <c r="G7708">
        <v>90</v>
      </c>
      <c r="H7708">
        <v>2</v>
      </c>
      <c r="I7708">
        <v>180</v>
      </c>
      <c r="J7708" s="82" t="str">
        <f>IF(A7708="","",IF(COUNTIF('4. IncomeStatement_12Mo_BDI'!$8:$8,$A7708)&gt;0,"Y","N"))</f>
        <v>Y</v>
      </c>
      <c r="K7708" s="82" t="str">
        <f t="shared" si="131"/>
        <v>N</v>
      </c>
      <c r="L7708" s="82" t="str">
        <f>IF($K7708="Y",VLOOKUP($C7708,'3. Lookup Tables'!$AJ:$AM,2,0),"--")</f>
        <v>--</v>
      </c>
      <c r="M7708" s="82">
        <f>IFERROR(IF($K7708="Y",VALUE(VLOOKUP($C7708,'3. Lookup Tables'!$AJ:$AM,3,0)),"--")*H7708,0)</f>
        <v>0</v>
      </c>
      <c r="N7708" s="82">
        <f>IFERROR(IF(D7708="CHARGE - RECURRING",M7708*IF($K7708="Y",VALUE(VLOOKUP($C7708,'3. Lookup Tables'!$AJ:$AM,4,0)),"--"),0),0)</f>
        <v>0</v>
      </c>
    </row>
    <row r="7709" spans="1:14" x14ac:dyDescent="0.25">
      <c r="A7709" t="s">
        <v>188</v>
      </c>
      <c r="B7709" t="s">
        <v>2</v>
      </c>
      <c r="C7709" t="s">
        <v>4382</v>
      </c>
      <c r="D7709" t="s">
        <v>4337</v>
      </c>
      <c r="E7709" t="s">
        <v>2694</v>
      </c>
      <c r="F7709" t="s">
        <v>4383</v>
      </c>
      <c r="G7709">
        <v>117</v>
      </c>
      <c r="H7709">
        <v>1</v>
      </c>
      <c r="I7709">
        <v>117</v>
      </c>
      <c r="J7709" s="82" t="str">
        <f>IF(A7709="","",IF(COUNTIF('4. IncomeStatement_12Mo_BDI'!$8:$8,$A7709)&gt;0,"Y","N"))</f>
        <v>Y</v>
      </c>
      <c r="K7709" s="82" t="str">
        <f t="shared" si="131"/>
        <v>N</v>
      </c>
      <c r="L7709" s="82" t="str">
        <f>IF($K7709="Y",VLOOKUP($C7709,'3. Lookup Tables'!$AJ:$AM,2,0),"--")</f>
        <v>--</v>
      </c>
      <c r="M7709" s="82">
        <f>IFERROR(IF($K7709="Y",VALUE(VLOOKUP($C7709,'3. Lookup Tables'!$AJ:$AM,3,0)),"--")*H7709,0)</f>
        <v>0</v>
      </c>
      <c r="N7709" s="82">
        <f>IFERROR(IF(D7709="CHARGE - RECURRING",M7709*IF($K7709="Y",VALUE(VLOOKUP($C7709,'3. Lookup Tables'!$AJ:$AM,4,0)),"--"),0),0)</f>
        <v>0</v>
      </c>
    </row>
    <row r="7710" spans="1:14" x14ac:dyDescent="0.25">
      <c r="A7710" t="s">
        <v>188</v>
      </c>
      <c r="B7710" t="s">
        <v>2</v>
      </c>
      <c r="C7710" t="s">
        <v>4382</v>
      </c>
      <c r="D7710" t="s">
        <v>4337</v>
      </c>
      <c r="E7710" t="s">
        <v>2694</v>
      </c>
      <c r="F7710" t="s">
        <v>4383</v>
      </c>
      <c r="G7710">
        <v>135</v>
      </c>
      <c r="H7710">
        <v>1</v>
      </c>
      <c r="I7710">
        <v>135</v>
      </c>
      <c r="J7710" s="82" t="str">
        <f>IF(A7710="","",IF(COUNTIF('4. IncomeStatement_12Mo_BDI'!$8:$8,$A7710)&gt;0,"Y","N"))</f>
        <v>Y</v>
      </c>
      <c r="K7710" s="82" t="str">
        <f t="shared" si="131"/>
        <v>N</v>
      </c>
      <c r="L7710" s="82" t="str">
        <f>IF($K7710="Y",VLOOKUP($C7710,'3. Lookup Tables'!$AJ:$AM,2,0),"--")</f>
        <v>--</v>
      </c>
      <c r="M7710" s="82">
        <f>IFERROR(IF($K7710="Y",VALUE(VLOOKUP($C7710,'3. Lookup Tables'!$AJ:$AM,3,0)),"--")*H7710,0)</f>
        <v>0</v>
      </c>
      <c r="N7710" s="82">
        <f>IFERROR(IF(D7710="CHARGE - RECURRING",M7710*IF($K7710="Y",VALUE(VLOOKUP($C7710,'3. Lookup Tables'!$AJ:$AM,4,0)),"--"),0),0)</f>
        <v>0</v>
      </c>
    </row>
    <row r="7711" spans="1:14" x14ac:dyDescent="0.25">
      <c r="A7711" t="s">
        <v>188</v>
      </c>
      <c r="B7711" t="s">
        <v>2</v>
      </c>
      <c r="C7711" t="s">
        <v>4382</v>
      </c>
      <c r="D7711" t="s">
        <v>4337</v>
      </c>
      <c r="E7711" t="s">
        <v>2694</v>
      </c>
      <c r="F7711" t="s">
        <v>4383</v>
      </c>
      <c r="G7711">
        <v>168</v>
      </c>
      <c r="H7711">
        <v>1</v>
      </c>
      <c r="I7711">
        <v>168</v>
      </c>
      <c r="J7711" s="82" t="str">
        <f>IF(A7711="","",IF(COUNTIF('4. IncomeStatement_12Mo_BDI'!$8:$8,$A7711)&gt;0,"Y","N"))</f>
        <v>Y</v>
      </c>
      <c r="K7711" s="82" t="str">
        <f t="shared" si="131"/>
        <v>N</v>
      </c>
      <c r="L7711" s="82" t="str">
        <f>IF($K7711="Y",VLOOKUP($C7711,'3. Lookup Tables'!$AJ:$AM,2,0),"--")</f>
        <v>--</v>
      </c>
      <c r="M7711" s="82">
        <f>IFERROR(IF($K7711="Y",VALUE(VLOOKUP($C7711,'3. Lookup Tables'!$AJ:$AM,3,0)),"--")*H7711,0)</f>
        <v>0</v>
      </c>
      <c r="N7711" s="82">
        <f>IFERROR(IF(D7711="CHARGE - RECURRING",M7711*IF($K7711="Y",VALUE(VLOOKUP($C7711,'3. Lookup Tables'!$AJ:$AM,4,0)),"--"),0),0)</f>
        <v>0</v>
      </c>
    </row>
    <row r="7712" spans="1:14" x14ac:dyDescent="0.25">
      <c r="A7712" t="s">
        <v>188</v>
      </c>
      <c r="B7712" t="s">
        <v>2</v>
      </c>
      <c r="C7712" t="s">
        <v>4382</v>
      </c>
      <c r="D7712" t="s">
        <v>4337</v>
      </c>
      <c r="E7712" t="s">
        <v>2694</v>
      </c>
      <c r="F7712" t="s">
        <v>4383</v>
      </c>
      <c r="G7712">
        <v>189</v>
      </c>
      <c r="H7712">
        <v>2</v>
      </c>
      <c r="I7712">
        <v>378</v>
      </c>
      <c r="J7712" s="82" t="str">
        <f>IF(A7712="","",IF(COUNTIF('4. IncomeStatement_12Mo_BDI'!$8:$8,$A7712)&gt;0,"Y","N"))</f>
        <v>Y</v>
      </c>
      <c r="K7712" s="82" t="str">
        <f t="shared" si="131"/>
        <v>N</v>
      </c>
      <c r="L7712" s="82" t="str">
        <f>IF($K7712="Y",VLOOKUP($C7712,'3. Lookup Tables'!$AJ:$AM,2,0),"--")</f>
        <v>--</v>
      </c>
      <c r="M7712" s="82">
        <f>IFERROR(IF($K7712="Y",VALUE(VLOOKUP($C7712,'3. Lookup Tables'!$AJ:$AM,3,0)),"--")*H7712,0)</f>
        <v>0</v>
      </c>
      <c r="N7712" s="82">
        <f>IFERROR(IF(D7712="CHARGE - RECURRING",M7712*IF($K7712="Y",VALUE(VLOOKUP($C7712,'3. Lookup Tables'!$AJ:$AM,4,0)),"--"),0),0)</f>
        <v>0</v>
      </c>
    </row>
    <row r="7713" spans="1:14" x14ac:dyDescent="0.25">
      <c r="A7713" t="s">
        <v>188</v>
      </c>
      <c r="B7713" t="s">
        <v>2</v>
      </c>
      <c r="C7713" t="s">
        <v>4382</v>
      </c>
      <c r="D7713" t="s">
        <v>4337</v>
      </c>
      <c r="E7713" t="s">
        <v>2694</v>
      </c>
      <c r="F7713" t="s">
        <v>4383</v>
      </c>
      <c r="G7713">
        <v>207.02</v>
      </c>
      <c r="H7713">
        <v>1</v>
      </c>
      <c r="I7713">
        <v>207.02</v>
      </c>
      <c r="J7713" s="82" t="str">
        <f>IF(A7713="","",IF(COUNTIF('4. IncomeStatement_12Mo_BDI'!$8:$8,$A7713)&gt;0,"Y","N"))</f>
        <v>Y</v>
      </c>
      <c r="K7713" s="82" t="str">
        <f t="shared" si="131"/>
        <v>N</v>
      </c>
      <c r="L7713" s="82" t="str">
        <f>IF($K7713="Y",VLOOKUP($C7713,'3. Lookup Tables'!$AJ:$AM,2,0),"--")</f>
        <v>--</v>
      </c>
      <c r="M7713" s="82">
        <f>IFERROR(IF($K7713="Y",VALUE(VLOOKUP($C7713,'3. Lookup Tables'!$AJ:$AM,3,0)),"--")*H7713,0)</f>
        <v>0</v>
      </c>
      <c r="N7713" s="82">
        <f>IFERROR(IF(D7713="CHARGE - RECURRING",M7713*IF($K7713="Y",VALUE(VLOOKUP($C7713,'3. Lookup Tables'!$AJ:$AM,4,0)),"--"),0),0)</f>
        <v>0</v>
      </c>
    </row>
    <row r="7714" spans="1:14" x14ac:dyDescent="0.25">
      <c r="A7714" t="s">
        <v>188</v>
      </c>
      <c r="B7714" t="s">
        <v>2</v>
      </c>
      <c r="C7714" t="s">
        <v>4382</v>
      </c>
      <c r="D7714" t="s">
        <v>4337</v>
      </c>
      <c r="E7714" t="s">
        <v>2694</v>
      </c>
      <c r="F7714" t="s">
        <v>4383</v>
      </c>
      <c r="G7714">
        <v>246.96</v>
      </c>
      <c r="H7714">
        <v>1</v>
      </c>
      <c r="I7714">
        <v>246.96</v>
      </c>
      <c r="J7714" s="82" t="str">
        <f>IF(A7714="","",IF(COUNTIF('4. IncomeStatement_12Mo_BDI'!$8:$8,$A7714)&gt;0,"Y","N"))</f>
        <v>Y</v>
      </c>
      <c r="K7714" s="82" t="str">
        <f t="shared" si="131"/>
        <v>N</v>
      </c>
      <c r="L7714" s="82" t="str">
        <f>IF($K7714="Y",VLOOKUP($C7714,'3. Lookup Tables'!$AJ:$AM,2,0),"--")</f>
        <v>--</v>
      </c>
      <c r="M7714" s="82">
        <f>IFERROR(IF($K7714="Y",VALUE(VLOOKUP($C7714,'3. Lookup Tables'!$AJ:$AM,3,0)),"--")*H7714,0)</f>
        <v>0</v>
      </c>
      <c r="N7714" s="82">
        <f>IFERROR(IF(D7714="CHARGE - RECURRING",M7714*IF($K7714="Y",VALUE(VLOOKUP($C7714,'3. Lookup Tables'!$AJ:$AM,4,0)),"--"),0),0)</f>
        <v>0</v>
      </c>
    </row>
    <row r="7715" spans="1:14" x14ac:dyDescent="0.25">
      <c r="A7715" t="s">
        <v>188</v>
      </c>
      <c r="B7715" t="s">
        <v>2</v>
      </c>
      <c r="C7715" t="s">
        <v>4382</v>
      </c>
      <c r="D7715" t="s">
        <v>4337</v>
      </c>
      <c r="E7715" t="s">
        <v>2694</v>
      </c>
      <c r="F7715" t="s">
        <v>4383</v>
      </c>
      <c r="G7715">
        <v>292</v>
      </c>
      <c r="H7715">
        <v>1</v>
      </c>
      <c r="I7715">
        <v>292</v>
      </c>
      <c r="J7715" s="82" t="str">
        <f>IF(A7715="","",IF(COUNTIF('4. IncomeStatement_12Mo_BDI'!$8:$8,$A7715)&gt;0,"Y","N"))</f>
        <v>Y</v>
      </c>
      <c r="K7715" s="82" t="str">
        <f t="shared" si="131"/>
        <v>N</v>
      </c>
      <c r="L7715" s="82" t="str">
        <f>IF($K7715="Y",VLOOKUP($C7715,'3. Lookup Tables'!$AJ:$AM,2,0),"--")</f>
        <v>--</v>
      </c>
      <c r="M7715" s="82">
        <f>IFERROR(IF($K7715="Y",VALUE(VLOOKUP($C7715,'3. Lookup Tables'!$AJ:$AM,3,0)),"--")*H7715,0)</f>
        <v>0</v>
      </c>
      <c r="N7715" s="82">
        <f>IFERROR(IF(D7715="CHARGE - RECURRING",M7715*IF($K7715="Y",VALUE(VLOOKUP($C7715,'3. Lookup Tables'!$AJ:$AM,4,0)),"--"),0),0)</f>
        <v>0</v>
      </c>
    </row>
    <row r="7716" spans="1:14" x14ac:dyDescent="0.25">
      <c r="A7716" t="s">
        <v>188</v>
      </c>
      <c r="B7716" t="s">
        <v>2</v>
      </c>
      <c r="C7716" t="s">
        <v>4382</v>
      </c>
      <c r="D7716" t="s">
        <v>4337</v>
      </c>
      <c r="E7716" t="s">
        <v>2694</v>
      </c>
      <c r="F7716" t="s">
        <v>4383</v>
      </c>
      <c r="G7716">
        <v>403.4</v>
      </c>
      <c r="H7716">
        <v>1</v>
      </c>
      <c r="I7716">
        <v>403.4</v>
      </c>
      <c r="J7716" s="82" t="str">
        <f>IF(A7716="","",IF(COUNTIF('4. IncomeStatement_12Mo_BDI'!$8:$8,$A7716)&gt;0,"Y","N"))</f>
        <v>Y</v>
      </c>
      <c r="K7716" s="82" t="str">
        <f t="shared" si="131"/>
        <v>N</v>
      </c>
      <c r="L7716" s="82" t="str">
        <f>IF($K7716="Y",VLOOKUP($C7716,'3. Lookup Tables'!$AJ:$AM,2,0),"--")</f>
        <v>--</v>
      </c>
      <c r="M7716" s="82">
        <f>IFERROR(IF($K7716="Y",VALUE(VLOOKUP($C7716,'3. Lookup Tables'!$AJ:$AM,3,0)),"--")*H7716,0)</f>
        <v>0</v>
      </c>
      <c r="N7716" s="82">
        <f>IFERROR(IF(D7716="CHARGE - RECURRING",M7716*IF($K7716="Y",VALUE(VLOOKUP($C7716,'3. Lookup Tables'!$AJ:$AM,4,0)),"--"),0),0)</f>
        <v>0</v>
      </c>
    </row>
    <row r="7717" spans="1:14" x14ac:dyDescent="0.25">
      <c r="A7717" t="s">
        <v>188</v>
      </c>
      <c r="B7717" t="s">
        <v>2</v>
      </c>
      <c r="C7717" t="s">
        <v>4382</v>
      </c>
      <c r="D7717" t="s">
        <v>4336</v>
      </c>
      <c r="E7717" t="s">
        <v>2694</v>
      </c>
      <c r="F7717" t="s">
        <v>4383</v>
      </c>
      <c r="G7717">
        <v>0</v>
      </c>
      <c r="H7717">
        <v>1</v>
      </c>
      <c r="I7717">
        <v>0</v>
      </c>
      <c r="J7717" s="82" t="str">
        <f>IF(A7717="","",IF(COUNTIF('4. IncomeStatement_12Mo_BDI'!$8:$8,$A7717)&gt;0,"Y","N"))</f>
        <v>Y</v>
      </c>
      <c r="K7717" s="82" t="str">
        <f t="shared" si="131"/>
        <v>N</v>
      </c>
      <c r="L7717" s="82" t="str">
        <f>IF($K7717="Y",VLOOKUP($C7717,'3. Lookup Tables'!$AJ:$AM,2,0),"--")</f>
        <v>--</v>
      </c>
      <c r="M7717" s="82">
        <f>IFERROR(IF($K7717="Y",VALUE(VLOOKUP($C7717,'3. Lookup Tables'!$AJ:$AM,3,0)),"--")*H7717,0)</f>
        <v>0</v>
      </c>
      <c r="N7717" s="82">
        <f>IFERROR(IF(D7717="CHARGE - RECURRING",M7717*IF($K7717="Y",VALUE(VLOOKUP($C7717,'3. Lookup Tables'!$AJ:$AM,4,0)),"--"),0),0)</f>
        <v>0</v>
      </c>
    </row>
    <row r="7718" spans="1:14" x14ac:dyDescent="0.25">
      <c r="A7718" t="s">
        <v>188</v>
      </c>
      <c r="B7718" t="s">
        <v>2</v>
      </c>
      <c r="C7718" t="s">
        <v>4463</v>
      </c>
      <c r="D7718" t="s">
        <v>4337</v>
      </c>
      <c r="E7718" t="s">
        <v>2695</v>
      </c>
      <c r="F7718" t="s">
        <v>3260</v>
      </c>
      <c r="G7718">
        <v>11</v>
      </c>
      <c r="H7718">
        <v>3</v>
      </c>
      <c r="I7718">
        <v>33</v>
      </c>
      <c r="J7718" s="82" t="str">
        <f>IF(A7718="","",IF(COUNTIF('4. IncomeStatement_12Mo_BDI'!$8:$8,$A7718)&gt;0,"Y","N"))</f>
        <v>Y</v>
      </c>
      <c r="K7718" s="82" t="str">
        <f t="shared" si="131"/>
        <v>N</v>
      </c>
      <c r="L7718" s="82" t="str">
        <f>IF($K7718="Y",VLOOKUP($C7718,'3. Lookup Tables'!$AJ:$AM,2,0),"--")</f>
        <v>--</v>
      </c>
      <c r="M7718" s="82">
        <f>IFERROR(IF($K7718="Y",VALUE(VLOOKUP($C7718,'3. Lookup Tables'!$AJ:$AM,3,0)),"--")*H7718,0)</f>
        <v>0</v>
      </c>
      <c r="N7718" s="82">
        <f>IFERROR(IF(D7718="CHARGE - RECURRING",M7718*IF($K7718="Y",VALUE(VLOOKUP($C7718,'3. Lookup Tables'!$AJ:$AM,4,0)),"--"),0),0)</f>
        <v>0</v>
      </c>
    </row>
    <row r="7719" spans="1:14" x14ac:dyDescent="0.25">
      <c r="A7719" t="s">
        <v>188</v>
      </c>
      <c r="B7719" t="s">
        <v>2</v>
      </c>
      <c r="C7719" t="s">
        <v>4385</v>
      </c>
      <c r="D7719" t="s">
        <v>4337</v>
      </c>
      <c r="E7719" t="s">
        <v>2695</v>
      </c>
      <c r="F7719" t="s">
        <v>4342</v>
      </c>
      <c r="G7719">
        <v>7.5</v>
      </c>
      <c r="H7719">
        <v>92</v>
      </c>
      <c r="I7719">
        <v>690</v>
      </c>
      <c r="J7719" s="82" t="str">
        <f>IF(A7719="","",IF(COUNTIF('4. IncomeStatement_12Mo_BDI'!$8:$8,$A7719)&gt;0,"Y","N"))</f>
        <v>Y</v>
      </c>
      <c r="K7719" s="82" t="str">
        <f t="shared" si="131"/>
        <v>Y</v>
      </c>
      <c r="L7719" s="82" t="str">
        <f>IF($K7719="Y",VLOOKUP($C7719,'3. Lookup Tables'!$AJ:$AM,2,0),"--")</f>
        <v>ROL_RENT_DAILY_11/15YD</v>
      </c>
      <c r="M7719" s="82">
        <f>IFERROR(IF($K7719="Y",VALUE(VLOOKUP($C7719,'3. Lookup Tables'!$AJ:$AM,3,0)),"--")*H7719,0)</f>
        <v>92</v>
      </c>
      <c r="N7719" s="82">
        <f>IFERROR(IF(D7719="CHARGE - RECURRING",M7719*IF($K7719="Y",VALUE(VLOOKUP($C7719,'3. Lookup Tables'!$AJ:$AM,4,0)),"--"),0),0)</f>
        <v>0</v>
      </c>
    </row>
    <row r="7720" spans="1:14" x14ac:dyDescent="0.25">
      <c r="A7720" t="s">
        <v>188</v>
      </c>
      <c r="B7720" t="s">
        <v>2</v>
      </c>
      <c r="C7720" t="s">
        <v>4385</v>
      </c>
      <c r="D7720" t="s">
        <v>4337</v>
      </c>
      <c r="E7720" t="s">
        <v>2696</v>
      </c>
      <c r="F7720" t="s">
        <v>4342</v>
      </c>
      <c r="G7720">
        <v>3.75</v>
      </c>
      <c r="H7720">
        <v>22</v>
      </c>
      <c r="I7720">
        <v>82.5</v>
      </c>
      <c r="J7720" s="82" t="str">
        <f>IF(A7720="","",IF(COUNTIF('4. IncomeStatement_12Mo_BDI'!$8:$8,$A7720)&gt;0,"Y","N"))</f>
        <v>Y</v>
      </c>
      <c r="K7720" s="82" t="str">
        <f t="shared" si="131"/>
        <v>Y</v>
      </c>
      <c r="L7720" s="82" t="str">
        <f>IF($K7720="Y",VLOOKUP($C7720,'3. Lookup Tables'!$AJ:$AM,2,0),"--")</f>
        <v>ROL_RENT_DAILY_11/15YD</v>
      </c>
      <c r="M7720" s="82">
        <f>IFERROR(IF($K7720="Y",VALUE(VLOOKUP($C7720,'3. Lookup Tables'!$AJ:$AM,3,0)),"--")*H7720,0)</f>
        <v>22</v>
      </c>
      <c r="N7720" s="82">
        <f>IFERROR(IF(D7720="CHARGE - RECURRING",M7720*IF($K7720="Y",VALUE(VLOOKUP($C7720,'3. Lookup Tables'!$AJ:$AM,4,0)),"--"),0),0)</f>
        <v>0</v>
      </c>
    </row>
    <row r="7721" spans="1:14" x14ac:dyDescent="0.25">
      <c r="A7721" t="s">
        <v>188</v>
      </c>
      <c r="B7721" t="s">
        <v>2</v>
      </c>
      <c r="C7721" t="s">
        <v>4385</v>
      </c>
      <c r="D7721" t="s">
        <v>4337</v>
      </c>
      <c r="E7721" t="s">
        <v>2698</v>
      </c>
      <c r="F7721" t="s">
        <v>4342</v>
      </c>
      <c r="G7721">
        <v>3.75</v>
      </c>
      <c r="H7721">
        <v>60</v>
      </c>
      <c r="I7721">
        <v>225</v>
      </c>
      <c r="J7721" s="82" t="str">
        <f>IF(A7721="","",IF(COUNTIF('4. IncomeStatement_12Mo_BDI'!$8:$8,$A7721)&gt;0,"Y","N"))</f>
        <v>Y</v>
      </c>
      <c r="K7721" s="82" t="str">
        <f t="shared" si="131"/>
        <v>Y</v>
      </c>
      <c r="L7721" s="82" t="str">
        <f>IF($K7721="Y",VLOOKUP($C7721,'3. Lookup Tables'!$AJ:$AM,2,0),"--")</f>
        <v>ROL_RENT_DAILY_11/15YD</v>
      </c>
      <c r="M7721" s="82">
        <f>IFERROR(IF($K7721="Y",VALUE(VLOOKUP($C7721,'3. Lookup Tables'!$AJ:$AM,3,0)),"--")*H7721,0)</f>
        <v>60</v>
      </c>
      <c r="N7721" s="82">
        <f>IFERROR(IF(D7721="CHARGE - RECURRING",M7721*IF($K7721="Y",VALUE(VLOOKUP($C7721,'3. Lookup Tables'!$AJ:$AM,4,0)),"--"),0),0)</f>
        <v>0</v>
      </c>
    </row>
    <row r="7722" spans="1:14" x14ac:dyDescent="0.25">
      <c r="A7722" t="s">
        <v>188</v>
      </c>
      <c r="B7722" t="s">
        <v>2</v>
      </c>
      <c r="C7722" t="s">
        <v>4386</v>
      </c>
      <c r="D7722" t="s">
        <v>4337</v>
      </c>
      <c r="E7722" t="s">
        <v>2695</v>
      </c>
      <c r="F7722" t="s">
        <v>4342</v>
      </c>
      <c r="G7722">
        <v>7.5</v>
      </c>
      <c r="H7722">
        <v>112</v>
      </c>
      <c r="I7722">
        <v>840</v>
      </c>
      <c r="J7722" s="82" t="str">
        <f>IF(A7722="","",IF(COUNTIF('4. IncomeStatement_12Mo_BDI'!$8:$8,$A7722)&gt;0,"Y","N"))</f>
        <v>Y</v>
      </c>
      <c r="K7722" s="82" t="str">
        <f t="shared" si="131"/>
        <v>Y</v>
      </c>
      <c r="L7722" s="82" t="str">
        <f>IF($K7722="Y",VLOOKUP($C7722,'3. Lookup Tables'!$AJ:$AM,2,0),"--")</f>
        <v>ROL_RENT_DAILY_20YD</v>
      </c>
      <c r="M7722" s="82">
        <f>IFERROR(IF($K7722="Y",VALUE(VLOOKUP($C7722,'3. Lookup Tables'!$AJ:$AM,3,0)),"--")*H7722,0)</f>
        <v>112</v>
      </c>
      <c r="N7722" s="82">
        <f>IFERROR(IF(D7722="CHARGE - RECURRING",M7722*IF($K7722="Y",VALUE(VLOOKUP($C7722,'3. Lookup Tables'!$AJ:$AM,4,0)),"--"),0),0)</f>
        <v>0</v>
      </c>
    </row>
    <row r="7723" spans="1:14" x14ac:dyDescent="0.25">
      <c r="A7723" t="s">
        <v>188</v>
      </c>
      <c r="B7723" t="s">
        <v>2</v>
      </c>
      <c r="C7723" t="s">
        <v>4386</v>
      </c>
      <c r="D7723" t="s">
        <v>4337</v>
      </c>
      <c r="E7723" t="s">
        <v>2696</v>
      </c>
      <c r="F7723" t="s">
        <v>4342</v>
      </c>
      <c r="G7723">
        <v>4.25</v>
      </c>
      <c r="H7723">
        <v>110</v>
      </c>
      <c r="I7723">
        <v>467.5</v>
      </c>
      <c r="J7723" s="82" t="str">
        <f>IF(A7723="","",IF(COUNTIF('4. IncomeStatement_12Mo_BDI'!$8:$8,$A7723)&gt;0,"Y","N"))</f>
        <v>Y</v>
      </c>
      <c r="K7723" s="82" t="str">
        <f t="shared" si="131"/>
        <v>Y</v>
      </c>
      <c r="L7723" s="82" t="str">
        <f>IF($K7723="Y",VLOOKUP($C7723,'3. Lookup Tables'!$AJ:$AM,2,0),"--")</f>
        <v>ROL_RENT_DAILY_20YD</v>
      </c>
      <c r="M7723" s="82">
        <f>IFERROR(IF($K7723="Y",VALUE(VLOOKUP($C7723,'3. Lookup Tables'!$AJ:$AM,3,0)),"--")*H7723,0)</f>
        <v>110</v>
      </c>
      <c r="N7723" s="82">
        <f>IFERROR(IF(D7723="CHARGE - RECURRING",M7723*IF($K7723="Y",VALUE(VLOOKUP($C7723,'3. Lookup Tables'!$AJ:$AM,4,0)),"--"),0),0)</f>
        <v>0</v>
      </c>
    </row>
    <row r="7724" spans="1:14" x14ac:dyDescent="0.25">
      <c r="A7724" t="s">
        <v>188</v>
      </c>
      <c r="B7724" t="s">
        <v>2</v>
      </c>
      <c r="C7724" t="s">
        <v>4386</v>
      </c>
      <c r="D7724" t="s">
        <v>4337</v>
      </c>
      <c r="E7724" t="s">
        <v>2697</v>
      </c>
      <c r="F7724" t="s">
        <v>4342</v>
      </c>
      <c r="G7724">
        <v>4.25</v>
      </c>
      <c r="H7724">
        <v>114</v>
      </c>
      <c r="I7724">
        <v>484.5</v>
      </c>
      <c r="J7724" s="82" t="str">
        <f>IF(A7724="","",IF(COUNTIF('4. IncomeStatement_12Mo_BDI'!$8:$8,$A7724)&gt;0,"Y","N"))</f>
        <v>Y</v>
      </c>
      <c r="K7724" s="82" t="str">
        <f t="shared" si="131"/>
        <v>Y</v>
      </c>
      <c r="L7724" s="82" t="str">
        <f>IF($K7724="Y",VLOOKUP($C7724,'3. Lookup Tables'!$AJ:$AM,2,0),"--")</f>
        <v>ROL_RENT_DAILY_20YD</v>
      </c>
      <c r="M7724" s="82">
        <f>IFERROR(IF($K7724="Y",VALUE(VLOOKUP($C7724,'3. Lookup Tables'!$AJ:$AM,3,0)),"--")*H7724,0)</f>
        <v>114</v>
      </c>
      <c r="N7724" s="82">
        <f>IFERROR(IF(D7724="CHARGE - RECURRING",M7724*IF($K7724="Y",VALUE(VLOOKUP($C7724,'3. Lookup Tables'!$AJ:$AM,4,0)),"--"),0),0)</f>
        <v>0</v>
      </c>
    </row>
    <row r="7725" spans="1:14" x14ac:dyDescent="0.25">
      <c r="A7725" t="s">
        <v>188</v>
      </c>
      <c r="B7725" t="s">
        <v>2</v>
      </c>
      <c r="C7725" t="s">
        <v>4386</v>
      </c>
      <c r="D7725" t="s">
        <v>4337</v>
      </c>
      <c r="E7725" t="s">
        <v>2698</v>
      </c>
      <c r="F7725" t="s">
        <v>4342</v>
      </c>
      <c r="G7725">
        <v>4.25</v>
      </c>
      <c r="H7725">
        <v>56</v>
      </c>
      <c r="I7725">
        <v>238</v>
      </c>
      <c r="J7725" s="82" t="str">
        <f>IF(A7725="","",IF(COUNTIF('4. IncomeStatement_12Mo_BDI'!$8:$8,$A7725)&gt;0,"Y","N"))</f>
        <v>Y</v>
      </c>
      <c r="K7725" s="82" t="str">
        <f t="shared" si="131"/>
        <v>Y</v>
      </c>
      <c r="L7725" s="82" t="str">
        <f>IF($K7725="Y",VLOOKUP($C7725,'3. Lookup Tables'!$AJ:$AM,2,0),"--")</f>
        <v>ROL_RENT_DAILY_20YD</v>
      </c>
      <c r="M7725" s="82">
        <f>IFERROR(IF($K7725="Y",VALUE(VLOOKUP($C7725,'3. Lookup Tables'!$AJ:$AM,3,0)),"--")*H7725,0)</f>
        <v>56</v>
      </c>
      <c r="N7725" s="82">
        <f>IFERROR(IF(D7725="CHARGE - RECURRING",M7725*IF($K7725="Y",VALUE(VLOOKUP($C7725,'3. Lookup Tables'!$AJ:$AM,4,0)),"--"),0),0)</f>
        <v>0</v>
      </c>
    </row>
    <row r="7726" spans="1:14" x14ac:dyDescent="0.25">
      <c r="A7726" t="s">
        <v>188</v>
      </c>
      <c r="B7726" t="s">
        <v>2</v>
      </c>
      <c r="C7726" t="s">
        <v>4386</v>
      </c>
      <c r="D7726" t="s">
        <v>4337</v>
      </c>
      <c r="E7726" t="s">
        <v>2703</v>
      </c>
      <c r="F7726" t="s">
        <v>4342</v>
      </c>
      <c r="G7726">
        <v>5.45</v>
      </c>
      <c r="H7726">
        <v>21</v>
      </c>
      <c r="I7726">
        <v>114.45</v>
      </c>
      <c r="J7726" s="82" t="str">
        <f>IF(A7726="","",IF(COUNTIF('4. IncomeStatement_12Mo_BDI'!$8:$8,$A7726)&gt;0,"Y","N"))</f>
        <v>Y</v>
      </c>
      <c r="K7726" s="82" t="str">
        <f t="shared" si="131"/>
        <v>Y</v>
      </c>
      <c r="L7726" s="82" t="str">
        <f>IF($K7726="Y",VLOOKUP($C7726,'3. Lookup Tables'!$AJ:$AM,2,0),"--")</f>
        <v>ROL_RENT_DAILY_20YD</v>
      </c>
      <c r="M7726" s="82">
        <f>IFERROR(IF($K7726="Y",VALUE(VLOOKUP($C7726,'3. Lookup Tables'!$AJ:$AM,3,0)),"--")*H7726,0)</f>
        <v>21</v>
      </c>
      <c r="N7726" s="82">
        <f>IFERROR(IF(D7726="CHARGE - RECURRING",M7726*IF($K7726="Y",VALUE(VLOOKUP($C7726,'3. Lookup Tables'!$AJ:$AM,4,0)),"--"),0),0)</f>
        <v>0</v>
      </c>
    </row>
    <row r="7727" spans="1:14" x14ac:dyDescent="0.25">
      <c r="A7727" t="s">
        <v>188</v>
      </c>
      <c r="B7727" t="s">
        <v>2</v>
      </c>
      <c r="C7727" t="s">
        <v>4386</v>
      </c>
      <c r="D7727" t="s">
        <v>4337</v>
      </c>
      <c r="E7727" t="s">
        <v>2718</v>
      </c>
      <c r="F7727" t="s">
        <v>4342</v>
      </c>
      <c r="G7727">
        <v>6.1</v>
      </c>
      <c r="H7727">
        <v>18</v>
      </c>
      <c r="I7727">
        <v>109.8</v>
      </c>
      <c r="J7727" s="82" t="str">
        <f>IF(A7727="","",IF(COUNTIF('4. IncomeStatement_12Mo_BDI'!$8:$8,$A7727)&gt;0,"Y","N"))</f>
        <v>Y</v>
      </c>
      <c r="K7727" s="82" t="str">
        <f t="shared" si="131"/>
        <v>Y</v>
      </c>
      <c r="L7727" s="82" t="str">
        <f>IF($K7727="Y",VLOOKUP($C7727,'3. Lookup Tables'!$AJ:$AM,2,0),"--")</f>
        <v>ROL_RENT_DAILY_20YD</v>
      </c>
      <c r="M7727" s="82">
        <f>IFERROR(IF($K7727="Y",VALUE(VLOOKUP($C7727,'3. Lookup Tables'!$AJ:$AM,3,0)),"--")*H7727,0)</f>
        <v>18</v>
      </c>
      <c r="N7727" s="82">
        <f>IFERROR(IF(D7727="CHARGE - RECURRING",M7727*IF($K7727="Y",VALUE(VLOOKUP($C7727,'3. Lookup Tables'!$AJ:$AM,4,0)),"--"),0),0)</f>
        <v>0</v>
      </c>
    </row>
    <row r="7728" spans="1:14" x14ac:dyDescent="0.25">
      <c r="A7728" t="s">
        <v>188</v>
      </c>
      <c r="B7728" t="s">
        <v>2</v>
      </c>
      <c r="C7728" t="s">
        <v>4387</v>
      </c>
      <c r="D7728" t="s">
        <v>4337</v>
      </c>
      <c r="E7728" t="s">
        <v>2696</v>
      </c>
      <c r="F7728" t="s">
        <v>4342</v>
      </c>
      <c r="G7728">
        <v>1.5</v>
      </c>
      <c r="H7728">
        <v>6</v>
      </c>
      <c r="I7728">
        <v>9</v>
      </c>
      <c r="J7728" s="82" t="str">
        <f>IF(A7728="","",IF(COUNTIF('4. IncomeStatement_12Mo_BDI'!$8:$8,$A7728)&gt;0,"Y","N"))</f>
        <v>Y</v>
      </c>
      <c r="K7728" s="82" t="str">
        <f t="shared" si="131"/>
        <v>Y</v>
      </c>
      <c r="L7728" s="82" t="str">
        <f>IF($K7728="Y",VLOOKUP($C7728,'3. Lookup Tables'!$AJ:$AM,2,0),"--")</f>
        <v>RENT_2YD</v>
      </c>
      <c r="M7728" s="82">
        <f>IFERROR(IF($K7728="Y",VALUE(VLOOKUP($C7728,'3. Lookup Tables'!$AJ:$AM,3,0)),"--")*H7728,0)</f>
        <v>6</v>
      </c>
      <c r="N7728" s="82">
        <f>IFERROR(IF(D7728="CHARGE - RECURRING",M7728*IF($K7728="Y",VALUE(VLOOKUP($C7728,'3. Lookup Tables'!$AJ:$AM,4,0)),"--"),0),0)</f>
        <v>0</v>
      </c>
    </row>
    <row r="7729" spans="1:14" x14ac:dyDescent="0.25">
      <c r="A7729" t="s">
        <v>188</v>
      </c>
      <c r="B7729" t="s">
        <v>2</v>
      </c>
      <c r="C7729" t="s">
        <v>4388</v>
      </c>
      <c r="D7729" t="s">
        <v>4337</v>
      </c>
      <c r="E7729" t="s">
        <v>2695</v>
      </c>
      <c r="F7729" t="s">
        <v>4342</v>
      </c>
      <c r="G7729">
        <v>7.5</v>
      </c>
      <c r="H7729">
        <v>274</v>
      </c>
      <c r="I7729">
        <v>2055</v>
      </c>
      <c r="J7729" s="82" t="str">
        <f>IF(A7729="","",IF(COUNTIF('4. IncomeStatement_12Mo_BDI'!$8:$8,$A7729)&gt;0,"Y","N"))</f>
        <v>Y</v>
      </c>
      <c r="K7729" s="82" t="str">
        <f t="shared" si="131"/>
        <v>Y</v>
      </c>
      <c r="L7729" s="82" t="str">
        <f>IF($K7729="Y",VLOOKUP($C7729,'3. Lookup Tables'!$AJ:$AM,2,0),"--")</f>
        <v>ROL_RENT_DAILY_30YD</v>
      </c>
      <c r="M7729" s="82">
        <f>IFERROR(IF($K7729="Y",VALUE(VLOOKUP($C7729,'3. Lookup Tables'!$AJ:$AM,3,0)),"--")*H7729,0)</f>
        <v>274</v>
      </c>
      <c r="N7729" s="82">
        <f>IFERROR(IF(D7729="CHARGE - RECURRING",M7729*IF($K7729="Y",VALUE(VLOOKUP($C7729,'3. Lookup Tables'!$AJ:$AM,4,0)),"--"),0),0)</f>
        <v>0</v>
      </c>
    </row>
    <row r="7730" spans="1:14" x14ac:dyDescent="0.25">
      <c r="A7730" t="s">
        <v>188</v>
      </c>
      <c r="B7730" t="s">
        <v>2</v>
      </c>
      <c r="C7730" t="s">
        <v>4388</v>
      </c>
      <c r="D7730" t="s">
        <v>4337</v>
      </c>
      <c r="E7730" t="s">
        <v>2696</v>
      </c>
      <c r="F7730" t="s">
        <v>4342</v>
      </c>
      <c r="G7730">
        <v>5</v>
      </c>
      <c r="H7730">
        <v>117</v>
      </c>
      <c r="I7730">
        <v>585</v>
      </c>
      <c r="J7730" s="82" t="str">
        <f>IF(A7730="","",IF(COUNTIF('4. IncomeStatement_12Mo_BDI'!$8:$8,$A7730)&gt;0,"Y","N"))</f>
        <v>Y</v>
      </c>
      <c r="K7730" s="82" t="str">
        <f t="shared" si="131"/>
        <v>Y</v>
      </c>
      <c r="L7730" s="82" t="str">
        <f>IF($K7730="Y",VLOOKUP($C7730,'3. Lookup Tables'!$AJ:$AM,2,0),"--")</f>
        <v>ROL_RENT_DAILY_30YD</v>
      </c>
      <c r="M7730" s="82">
        <f>IFERROR(IF($K7730="Y",VALUE(VLOOKUP($C7730,'3. Lookup Tables'!$AJ:$AM,3,0)),"--")*H7730,0)</f>
        <v>117</v>
      </c>
      <c r="N7730" s="82">
        <f>IFERROR(IF(D7730="CHARGE - RECURRING",M7730*IF($K7730="Y",VALUE(VLOOKUP($C7730,'3. Lookup Tables'!$AJ:$AM,4,0)),"--"),0),0)</f>
        <v>0</v>
      </c>
    </row>
    <row r="7731" spans="1:14" x14ac:dyDescent="0.25">
      <c r="A7731" t="s">
        <v>188</v>
      </c>
      <c r="B7731" t="s">
        <v>2</v>
      </c>
      <c r="C7731" t="s">
        <v>4388</v>
      </c>
      <c r="D7731" t="s">
        <v>4337</v>
      </c>
      <c r="E7731" t="s">
        <v>2697</v>
      </c>
      <c r="F7731" t="s">
        <v>4342</v>
      </c>
      <c r="G7731">
        <v>5</v>
      </c>
      <c r="H7731">
        <v>94</v>
      </c>
      <c r="I7731">
        <v>470</v>
      </c>
      <c r="J7731" s="82" t="str">
        <f>IF(A7731="","",IF(COUNTIF('4. IncomeStatement_12Mo_BDI'!$8:$8,$A7731)&gt;0,"Y","N"))</f>
        <v>Y</v>
      </c>
      <c r="K7731" s="82" t="str">
        <f t="shared" si="131"/>
        <v>Y</v>
      </c>
      <c r="L7731" s="82" t="str">
        <f>IF($K7731="Y",VLOOKUP($C7731,'3. Lookup Tables'!$AJ:$AM,2,0),"--")</f>
        <v>ROL_RENT_DAILY_30YD</v>
      </c>
      <c r="M7731" s="82">
        <f>IFERROR(IF($K7731="Y",VALUE(VLOOKUP($C7731,'3. Lookup Tables'!$AJ:$AM,3,0)),"--")*H7731,0)</f>
        <v>94</v>
      </c>
      <c r="N7731" s="82">
        <f>IFERROR(IF(D7731="CHARGE - RECURRING",M7731*IF($K7731="Y",VALUE(VLOOKUP($C7731,'3. Lookup Tables'!$AJ:$AM,4,0)),"--"),0),0)</f>
        <v>0</v>
      </c>
    </row>
    <row r="7732" spans="1:14" x14ac:dyDescent="0.25">
      <c r="A7732" t="s">
        <v>188</v>
      </c>
      <c r="B7732" t="s">
        <v>2</v>
      </c>
      <c r="C7732" t="s">
        <v>4388</v>
      </c>
      <c r="D7732" t="s">
        <v>4337</v>
      </c>
      <c r="E7732" t="s">
        <v>2698</v>
      </c>
      <c r="F7732" t="s">
        <v>4342</v>
      </c>
      <c r="G7732">
        <v>5</v>
      </c>
      <c r="H7732">
        <v>131</v>
      </c>
      <c r="I7732">
        <v>655</v>
      </c>
      <c r="J7732" s="82" t="str">
        <f>IF(A7732="","",IF(COUNTIF('4. IncomeStatement_12Mo_BDI'!$8:$8,$A7732)&gt;0,"Y","N"))</f>
        <v>Y</v>
      </c>
      <c r="K7732" s="82" t="str">
        <f t="shared" si="131"/>
        <v>Y</v>
      </c>
      <c r="L7732" s="82" t="str">
        <f>IF($K7732="Y",VLOOKUP($C7732,'3. Lookup Tables'!$AJ:$AM,2,0),"--")</f>
        <v>ROL_RENT_DAILY_30YD</v>
      </c>
      <c r="M7732" s="82">
        <f>IFERROR(IF($K7732="Y",VALUE(VLOOKUP($C7732,'3. Lookup Tables'!$AJ:$AM,3,0)),"--")*H7732,0)</f>
        <v>131</v>
      </c>
      <c r="N7732" s="82">
        <f>IFERROR(IF(D7732="CHARGE - RECURRING",M7732*IF($K7732="Y",VALUE(VLOOKUP($C7732,'3. Lookup Tables'!$AJ:$AM,4,0)),"--"),0),0)</f>
        <v>0</v>
      </c>
    </row>
    <row r="7733" spans="1:14" x14ac:dyDescent="0.25">
      <c r="A7733" t="s">
        <v>188</v>
      </c>
      <c r="B7733" t="s">
        <v>2</v>
      </c>
      <c r="C7733" t="s">
        <v>4388</v>
      </c>
      <c r="D7733" t="s">
        <v>4337</v>
      </c>
      <c r="E7733" t="s">
        <v>2701</v>
      </c>
      <c r="F7733" t="s">
        <v>4342</v>
      </c>
      <c r="G7733">
        <v>5.97</v>
      </c>
      <c r="H7733">
        <v>5</v>
      </c>
      <c r="I7733">
        <v>29.85</v>
      </c>
      <c r="J7733" s="82" t="str">
        <f>IF(A7733="","",IF(COUNTIF('4. IncomeStatement_12Mo_BDI'!$8:$8,$A7733)&gt;0,"Y","N"))</f>
        <v>Y</v>
      </c>
      <c r="K7733" s="82" t="str">
        <f t="shared" si="131"/>
        <v>Y</v>
      </c>
      <c r="L7733" s="82" t="str">
        <f>IF($K7733="Y",VLOOKUP($C7733,'3. Lookup Tables'!$AJ:$AM,2,0),"--")</f>
        <v>ROL_RENT_DAILY_30YD</v>
      </c>
      <c r="M7733" s="82">
        <f>IFERROR(IF($K7733="Y",VALUE(VLOOKUP($C7733,'3. Lookup Tables'!$AJ:$AM,3,0)),"--")*H7733,0)</f>
        <v>5</v>
      </c>
      <c r="N7733" s="82">
        <f>IFERROR(IF(D7733="CHARGE - RECURRING",M7733*IF($K7733="Y",VALUE(VLOOKUP($C7733,'3. Lookup Tables'!$AJ:$AM,4,0)),"--"),0),0)</f>
        <v>0</v>
      </c>
    </row>
    <row r="7734" spans="1:14" x14ac:dyDescent="0.25">
      <c r="A7734" t="s">
        <v>188</v>
      </c>
      <c r="B7734" t="s">
        <v>2</v>
      </c>
      <c r="C7734" t="s">
        <v>4388</v>
      </c>
      <c r="D7734" t="s">
        <v>4337</v>
      </c>
      <c r="E7734" t="s">
        <v>2709</v>
      </c>
      <c r="F7734" t="s">
        <v>4342</v>
      </c>
      <c r="G7734">
        <v>200</v>
      </c>
      <c r="H7734">
        <v>2</v>
      </c>
      <c r="I7734">
        <v>400</v>
      </c>
      <c r="J7734" s="82" t="str">
        <f>IF(A7734="","",IF(COUNTIF('4. IncomeStatement_12Mo_BDI'!$8:$8,$A7734)&gt;0,"Y","N"))</f>
        <v>Y</v>
      </c>
      <c r="K7734" s="82" t="str">
        <f t="shared" si="131"/>
        <v>Y</v>
      </c>
      <c r="L7734" s="82" t="str">
        <f>IF($K7734="Y",VLOOKUP($C7734,'3. Lookup Tables'!$AJ:$AM,2,0),"--")</f>
        <v>ROL_RENT_DAILY_30YD</v>
      </c>
      <c r="M7734" s="82">
        <f>IFERROR(IF($K7734="Y",VALUE(VLOOKUP($C7734,'3. Lookup Tables'!$AJ:$AM,3,0)),"--")*H7734,0)</f>
        <v>2</v>
      </c>
      <c r="N7734" s="82">
        <f>IFERROR(IF(D7734="CHARGE - RECURRING",M7734*IF($K7734="Y",VALUE(VLOOKUP($C7734,'3. Lookup Tables'!$AJ:$AM,4,0)),"--"),0),0)</f>
        <v>0</v>
      </c>
    </row>
    <row r="7735" spans="1:14" x14ac:dyDescent="0.25">
      <c r="A7735" t="s">
        <v>188</v>
      </c>
      <c r="B7735" t="s">
        <v>2</v>
      </c>
      <c r="C7735" t="s">
        <v>4388</v>
      </c>
      <c r="D7735" t="s">
        <v>4337</v>
      </c>
      <c r="E7735" t="s">
        <v>2718</v>
      </c>
      <c r="F7735" t="s">
        <v>4342</v>
      </c>
      <c r="G7735">
        <v>6.1</v>
      </c>
      <c r="H7735">
        <v>30</v>
      </c>
      <c r="I7735">
        <v>183</v>
      </c>
      <c r="J7735" s="82" t="str">
        <f>IF(A7735="","",IF(COUNTIF('4. IncomeStatement_12Mo_BDI'!$8:$8,$A7735)&gt;0,"Y","N"))</f>
        <v>Y</v>
      </c>
      <c r="K7735" s="82" t="str">
        <f t="shared" si="131"/>
        <v>Y</v>
      </c>
      <c r="L7735" s="82" t="str">
        <f>IF($K7735="Y",VLOOKUP($C7735,'3. Lookup Tables'!$AJ:$AM,2,0),"--")</f>
        <v>ROL_RENT_DAILY_30YD</v>
      </c>
      <c r="M7735" s="82">
        <f>IFERROR(IF($K7735="Y",VALUE(VLOOKUP($C7735,'3. Lookup Tables'!$AJ:$AM,3,0)),"--")*H7735,0)</f>
        <v>30</v>
      </c>
      <c r="N7735" s="82">
        <f>IFERROR(IF(D7735="CHARGE - RECURRING",M7735*IF($K7735="Y",VALUE(VLOOKUP($C7735,'3. Lookup Tables'!$AJ:$AM,4,0)),"--"),0),0)</f>
        <v>0</v>
      </c>
    </row>
    <row r="7736" spans="1:14" x14ac:dyDescent="0.25">
      <c r="A7736" t="s">
        <v>188</v>
      </c>
      <c r="B7736" t="s">
        <v>2</v>
      </c>
      <c r="C7736" t="s">
        <v>4389</v>
      </c>
      <c r="D7736" t="s">
        <v>4337</v>
      </c>
      <c r="E7736" t="s">
        <v>2695</v>
      </c>
      <c r="F7736" t="s">
        <v>4342</v>
      </c>
      <c r="G7736">
        <v>5.5</v>
      </c>
      <c r="H7736">
        <v>57</v>
      </c>
      <c r="I7736">
        <v>313.5</v>
      </c>
      <c r="J7736" s="82" t="str">
        <f>IF(A7736="","",IF(COUNTIF('4. IncomeStatement_12Mo_BDI'!$8:$8,$A7736)&gt;0,"Y","N"))</f>
        <v>Y</v>
      </c>
      <c r="K7736" s="82" t="str">
        <f t="shared" si="131"/>
        <v>Y</v>
      </c>
      <c r="L7736" s="82" t="str">
        <f>IF($K7736="Y",VLOOKUP($C7736,'3. Lookup Tables'!$AJ:$AM,2,0),"--")</f>
        <v>RENT_3YD</v>
      </c>
      <c r="M7736" s="82">
        <f>IFERROR(IF($K7736="Y",VALUE(VLOOKUP($C7736,'3. Lookup Tables'!$AJ:$AM,3,0)),"--")*H7736,0)</f>
        <v>57</v>
      </c>
      <c r="N7736" s="82">
        <f>IFERROR(IF(D7736="CHARGE - RECURRING",M7736*IF($K7736="Y",VALUE(VLOOKUP($C7736,'3. Lookup Tables'!$AJ:$AM,4,0)),"--"),0),0)</f>
        <v>0</v>
      </c>
    </row>
    <row r="7737" spans="1:14" x14ac:dyDescent="0.25">
      <c r="A7737" t="s">
        <v>188</v>
      </c>
      <c r="B7737" t="s">
        <v>2</v>
      </c>
      <c r="C7737" t="s">
        <v>4389</v>
      </c>
      <c r="D7737" t="s">
        <v>4337</v>
      </c>
      <c r="E7737" t="s">
        <v>2698</v>
      </c>
      <c r="F7737" t="s">
        <v>4342</v>
      </c>
      <c r="G7737">
        <v>1.75</v>
      </c>
      <c r="H7737">
        <v>34</v>
      </c>
      <c r="I7737">
        <v>59.5</v>
      </c>
      <c r="J7737" s="82" t="str">
        <f>IF(A7737="","",IF(COUNTIF('4. IncomeStatement_12Mo_BDI'!$8:$8,$A7737)&gt;0,"Y","N"))</f>
        <v>Y</v>
      </c>
      <c r="K7737" s="82" t="str">
        <f t="shared" si="131"/>
        <v>Y</v>
      </c>
      <c r="L7737" s="82" t="str">
        <f>IF($K7737="Y",VLOOKUP($C7737,'3. Lookup Tables'!$AJ:$AM,2,0),"--")</f>
        <v>RENT_3YD</v>
      </c>
      <c r="M7737" s="82">
        <f>IFERROR(IF($K7737="Y",VALUE(VLOOKUP($C7737,'3. Lookup Tables'!$AJ:$AM,3,0)),"--")*H7737,0)</f>
        <v>34</v>
      </c>
      <c r="N7737" s="82">
        <f>IFERROR(IF(D7737="CHARGE - RECURRING",M7737*IF($K7737="Y",VALUE(VLOOKUP($C7737,'3. Lookup Tables'!$AJ:$AM,4,0)),"--"),0),0)</f>
        <v>0</v>
      </c>
    </row>
    <row r="7738" spans="1:14" x14ac:dyDescent="0.25">
      <c r="A7738" t="s">
        <v>188</v>
      </c>
      <c r="B7738" t="s">
        <v>2</v>
      </c>
      <c r="C7738" t="s">
        <v>4389</v>
      </c>
      <c r="D7738" t="s">
        <v>4337</v>
      </c>
      <c r="E7738" t="s">
        <v>2717</v>
      </c>
      <c r="F7738" t="s">
        <v>4342</v>
      </c>
      <c r="G7738">
        <v>6.17</v>
      </c>
      <c r="H7738">
        <v>4</v>
      </c>
      <c r="I7738">
        <v>24.68</v>
      </c>
      <c r="J7738" s="82" t="str">
        <f>IF(A7738="","",IF(COUNTIF('4. IncomeStatement_12Mo_BDI'!$8:$8,$A7738)&gt;0,"Y","N"))</f>
        <v>Y</v>
      </c>
      <c r="K7738" s="82" t="str">
        <f t="shared" si="131"/>
        <v>Y</v>
      </c>
      <c r="L7738" s="82" t="str">
        <f>IF($K7738="Y",VLOOKUP($C7738,'3. Lookup Tables'!$AJ:$AM,2,0),"--")</f>
        <v>RENT_3YD</v>
      </c>
      <c r="M7738" s="82">
        <f>IFERROR(IF($K7738="Y",VALUE(VLOOKUP($C7738,'3. Lookup Tables'!$AJ:$AM,3,0)),"--")*H7738,0)</f>
        <v>4</v>
      </c>
      <c r="N7738" s="82">
        <f>IFERROR(IF(D7738="CHARGE - RECURRING",M7738*IF($K7738="Y",VALUE(VLOOKUP($C7738,'3. Lookup Tables'!$AJ:$AM,4,0)),"--"),0),0)</f>
        <v>0</v>
      </c>
    </row>
    <row r="7739" spans="1:14" x14ac:dyDescent="0.25">
      <c r="A7739" t="s">
        <v>188</v>
      </c>
      <c r="B7739" t="s">
        <v>2</v>
      </c>
      <c r="C7739" t="s">
        <v>4390</v>
      </c>
      <c r="D7739" t="s">
        <v>4337</v>
      </c>
      <c r="E7739" t="s">
        <v>2695</v>
      </c>
      <c r="F7739" t="s">
        <v>4342</v>
      </c>
      <c r="G7739">
        <v>7.5</v>
      </c>
      <c r="H7739">
        <v>11</v>
      </c>
      <c r="I7739">
        <v>82.5</v>
      </c>
      <c r="J7739" s="82" t="str">
        <f>IF(A7739="","",IF(COUNTIF('4. IncomeStatement_12Mo_BDI'!$8:$8,$A7739)&gt;0,"Y","N"))</f>
        <v>Y</v>
      </c>
      <c r="K7739" s="82" t="str">
        <f t="shared" si="131"/>
        <v>Y</v>
      </c>
      <c r="L7739" s="82" t="str">
        <f>IF($K7739="Y",VLOOKUP($C7739,'3. Lookup Tables'!$AJ:$AM,2,0),"--")</f>
        <v>ROL_RENT_DAILY_40YD</v>
      </c>
      <c r="M7739" s="82">
        <f>IFERROR(IF($K7739="Y",VALUE(VLOOKUP($C7739,'3. Lookup Tables'!$AJ:$AM,3,0)),"--")*H7739,0)</f>
        <v>11</v>
      </c>
      <c r="N7739" s="82">
        <f>IFERROR(IF(D7739="CHARGE - RECURRING",M7739*IF($K7739="Y",VALUE(VLOOKUP($C7739,'3. Lookup Tables'!$AJ:$AM,4,0)),"--"),0),0)</f>
        <v>0</v>
      </c>
    </row>
    <row r="7740" spans="1:14" x14ac:dyDescent="0.25">
      <c r="A7740" t="s">
        <v>188</v>
      </c>
      <c r="B7740" t="s">
        <v>2</v>
      </c>
      <c r="C7740" t="s">
        <v>4390</v>
      </c>
      <c r="D7740" t="s">
        <v>4337</v>
      </c>
      <c r="E7740" t="s">
        <v>2696</v>
      </c>
      <c r="F7740" t="s">
        <v>4342</v>
      </c>
      <c r="G7740">
        <v>5.25</v>
      </c>
      <c r="H7740">
        <v>55</v>
      </c>
      <c r="I7740">
        <v>288.75</v>
      </c>
      <c r="J7740" s="82" t="str">
        <f>IF(A7740="","",IF(COUNTIF('4. IncomeStatement_12Mo_BDI'!$8:$8,$A7740)&gt;0,"Y","N"))</f>
        <v>Y</v>
      </c>
      <c r="K7740" s="82" t="str">
        <f t="shared" si="131"/>
        <v>Y</v>
      </c>
      <c r="L7740" s="82" t="str">
        <f>IF($K7740="Y",VLOOKUP($C7740,'3. Lookup Tables'!$AJ:$AM,2,0),"--")</f>
        <v>ROL_RENT_DAILY_40YD</v>
      </c>
      <c r="M7740" s="82">
        <f>IFERROR(IF($K7740="Y",VALUE(VLOOKUP($C7740,'3. Lookup Tables'!$AJ:$AM,3,0)),"--")*H7740,0)</f>
        <v>55</v>
      </c>
      <c r="N7740" s="82">
        <f>IFERROR(IF(D7740="CHARGE - RECURRING",M7740*IF($K7740="Y",VALUE(VLOOKUP($C7740,'3. Lookup Tables'!$AJ:$AM,4,0)),"--"),0),0)</f>
        <v>0</v>
      </c>
    </row>
    <row r="7741" spans="1:14" x14ac:dyDescent="0.25">
      <c r="A7741" t="s">
        <v>188</v>
      </c>
      <c r="B7741" t="s">
        <v>2</v>
      </c>
      <c r="C7741" t="s">
        <v>4390</v>
      </c>
      <c r="D7741" t="s">
        <v>4337</v>
      </c>
      <c r="E7741" t="s">
        <v>2698</v>
      </c>
      <c r="F7741" t="s">
        <v>4342</v>
      </c>
      <c r="G7741">
        <v>5.25</v>
      </c>
      <c r="H7741">
        <v>5</v>
      </c>
      <c r="I7741">
        <v>26.25</v>
      </c>
      <c r="J7741" s="82" t="str">
        <f>IF(A7741="","",IF(COUNTIF('4. IncomeStatement_12Mo_BDI'!$8:$8,$A7741)&gt;0,"Y","N"))</f>
        <v>Y</v>
      </c>
      <c r="K7741" s="82" t="str">
        <f t="shared" si="131"/>
        <v>Y</v>
      </c>
      <c r="L7741" s="82" t="str">
        <f>IF($K7741="Y",VLOOKUP($C7741,'3. Lookup Tables'!$AJ:$AM,2,0),"--")</f>
        <v>ROL_RENT_DAILY_40YD</v>
      </c>
      <c r="M7741" s="82">
        <f>IFERROR(IF($K7741="Y",VALUE(VLOOKUP($C7741,'3. Lookup Tables'!$AJ:$AM,3,0)),"--")*H7741,0)</f>
        <v>5</v>
      </c>
      <c r="N7741" s="82">
        <f>IFERROR(IF(D7741="CHARGE - RECURRING",M7741*IF($K7741="Y",VALUE(VLOOKUP($C7741,'3. Lookup Tables'!$AJ:$AM,4,0)),"--"),0),0)</f>
        <v>0</v>
      </c>
    </row>
    <row r="7742" spans="1:14" x14ac:dyDescent="0.25">
      <c r="A7742" t="s">
        <v>188</v>
      </c>
      <c r="B7742" t="s">
        <v>2</v>
      </c>
      <c r="C7742" t="s">
        <v>4390</v>
      </c>
      <c r="D7742" t="s">
        <v>4337</v>
      </c>
      <c r="E7742" t="s">
        <v>2718</v>
      </c>
      <c r="F7742" t="s">
        <v>4342</v>
      </c>
      <c r="G7742">
        <v>6.1</v>
      </c>
      <c r="H7742">
        <v>92</v>
      </c>
      <c r="I7742">
        <v>561.20000000000005</v>
      </c>
      <c r="J7742" s="82" t="str">
        <f>IF(A7742="","",IF(COUNTIF('4. IncomeStatement_12Mo_BDI'!$8:$8,$A7742)&gt;0,"Y","N"))</f>
        <v>Y</v>
      </c>
      <c r="K7742" s="82" t="str">
        <f t="shared" si="131"/>
        <v>Y</v>
      </c>
      <c r="L7742" s="82" t="str">
        <f>IF($K7742="Y",VLOOKUP($C7742,'3. Lookup Tables'!$AJ:$AM,2,0),"--")</f>
        <v>ROL_RENT_DAILY_40YD</v>
      </c>
      <c r="M7742" s="82">
        <f>IFERROR(IF($K7742="Y",VALUE(VLOOKUP($C7742,'3. Lookup Tables'!$AJ:$AM,3,0)),"--")*H7742,0)</f>
        <v>92</v>
      </c>
      <c r="N7742" s="82">
        <f>IFERROR(IF(D7742="CHARGE - RECURRING",M7742*IF($K7742="Y",VALUE(VLOOKUP($C7742,'3. Lookup Tables'!$AJ:$AM,4,0)),"--"),0),0)</f>
        <v>0</v>
      </c>
    </row>
    <row r="7743" spans="1:14" x14ac:dyDescent="0.25">
      <c r="A7743" t="s">
        <v>188</v>
      </c>
      <c r="B7743" t="s">
        <v>2</v>
      </c>
      <c r="C7743" t="s">
        <v>4391</v>
      </c>
      <c r="D7743" t="s">
        <v>4337</v>
      </c>
      <c r="E7743" t="s">
        <v>2695</v>
      </c>
      <c r="F7743" t="s">
        <v>4342</v>
      </c>
      <c r="G7743">
        <v>5.5</v>
      </c>
      <c r="H7743">
        <v>25</v>
      </c>
      <c r="I7743">
        <v>137.5</v>
      </c>
      <c r="J7743" s="82" t="str">
        <f>IF(A7743="","",IF(COUNTIF('4. IncomeStatement_12Mo_BDI'!$8:$8,$A7743)&gt;0,"Y","N"))</f>
        <v>Y</v>
      </c>
      <c r="K7743" s="82" t="str">
        <f t="shared" si="131"/>
        <v>Y</v>
      </c>
      <c r="L7743" s="82" t="str">
        <f>IF($K7743="Y",VLOOKUP($C7743,'3. Lookup Tables'!$AJ:$AM,2,0),"--")</f>
        <v>RENT_4YD</v>
      </c>
      <c r="M7743" s="82">
        <f>IFERROR(IF($K7743="Y",VALUE(VLOOKUP($C7743,'3. Lookup Tables'!$AJ:$AM,3,0)),"--")*H7743,0)</f>
        <v>25</v>
      </c>
      <c r="N7743" s="82">
        <f>IFERROR(IF(D7743="CHARGE - RECURRING",M7743*IF($K7743="Y",VALUE(VLOOKUP($C7743,'3. Lookup Tables'!$AJ:$AM,4,0)),"--"),0),0)</f>
        <v>0</v>
      </c>
    </row>
    <row r="7744" spans="1:14" x14ac:dyDescent="0.25">
      <c r="A7744" t="s">
        <v>188</v>
      </c>
      <c r="B7744" t="s">
        <v>2</v>
      </c>
      <c r="C7744" t="s">
        <v>4391</v>
      </c>
      <c r="D7744" t="s">
        <v>4337</v>
      </c>
      <c r="E7744" t="s">
        <v>2696</v>
      </c>
      <c r="F7744" t="s">
        <v>4342</v>
      </c>
      <c r="G7744">
        <v>2</v>
      </c>
      <c r="H7744">
        <v>4</v>
      </c>
      <c r="I7744">
        <v>8</v>
      </c>
      <c r="J7744" s="82" t="str">
        <f>IF(A7744="","",IF(COUNTIF('4. IncomeStatement_12Mo_BDI'!$8:$8,$A7744)&gt;0,"Y","N"))</f>
        <v>Y</v>
      </c>
      <c r="K7744" s="82" t="str">
        <f t="shared" si="131"/>
        <v>Y</v>
      </c>
      <c r="L7744" s="82" t="str">
        <f>IF($K7744="Y",VLOOKUP($C7744,'3. Lookup Tables'!$AJ:$AM,2,0),"--")</f>
        <v>RENT_4YD</v>
      </c>
      <c r="M7744" s="82">
        <f>IFERROR(IF($K7744="Y",VALUE(VLOOKUP($C7744,'3. Lookup Tables'!$AJ:$AM,3,0)),"--")*H7744,0)</f>
        <v>4</v>
      </c>
      <c r="N7744" s="82">
        <f>IFERROR(IF(D7744="CHARGE - RECURRING",M7744*IF($K7744="Y",VALUE(VLOOKUP($C7744,'3. Lookup Tables'!$AJ:$AM,4,0)),"--"),0),0)</f>
        <v>0</v>
      </c>
    </row>
    <row r="7745" spans="1:14" x14ac:dyDescent="0.25">
      <c r="A7745" t="s">
        <v>188</v>
      </c>
      <c r="B7745" t="s">
        <v>2</v>
      </c>
      <c r="C7745" t="s">
        <v>4391</v>
      </c>
      <c r="D7745" t="s">
        <v>4337</v>
      </c>
      <c r="E7745" t="s">
        <v>2698</v>
      </c>
      <c r="F7745" t="s">
        <v>4342</v>
      </c>
      <c r="G7745">
        <v>2</v>
      </c>
      <c r="H7745">
        <v>19</v>
      </c>
      <c r="I7745">
        <v>38</v>
      </c>
      <c r="J7745" s="82" t="str">
        <f>IF(A7745="","",IF(COUNTIF('4. IncomeStatement_12Mo_BDI'!$8:$8,$A7745)&gt;0,"Y","N"))</f>
        <v>Y</v>
      </c>
      <c r="K7745" s="82" t="str">
        <f t="shared" si="131"/>
        <v>Y</v>
      </c>
      <c r="L7745" s="82" t="str">
        <f>IF($K7745="Y",VLOOKUP($C7745,'3. Lookup Tables'!$AJ:$AM,2,0),"--")</f>
        <v>RENT_4YD</v>
      </c>
      <c r="M7745" s="82">
        <f>IFERROR(IF($K7745="Y",VALUE(VLOOKUP($C7745,'3. Lookup Tables'!$AJ:$AM,3,0)),"--")*H7745,0)</f>
        <v>19</v>
      </c>
      <c r="N7745" s="82">
        <f>IFERROR(IF(D7745="CHARGE - RECURRING",M7745*IF($K7745="Y",VALUE(VLOOKUP($C7745,'3. Lookup Tables'!$AJ:$AM,4,0)),"--"),0),0)</f>
        <v>0</v>
      </c>
    </row>
    <row r="7746" spans="1:14" x14ac:dyDescent="0.25">
      <c r="A7746" t="s">
        <v>188</v>
      </c>
      <c r="B7746" t="s">
        <v>2</v>
      </c>
      <c r="C7746" t="s">
        <v>4391</v>
      </c>
      <c r="D7746" t="s">
        <v>4337</v>
      </c>
      <c r="E7746" t="s">
        <v>2718</v>
      </c>
      <c r="F7746" t="s">
        <v>4342</v>
      </c>
      <c r="G7746">
        <v>6.12</v>
      </c>
      <c r="H7746">
        <v>3</v>
      </c>
      <c r="I7746">
        <v>18.36</v>
      </c>
      <c r="J7746" s="82" t="str">
        <f>IF(A7746="","",IF(COUNTIF('4. IncomeStatement_12Mo_BDI'!$8:$8,$A7746)&gt;0,"Y","N"))</f>
        <v>Y</v>
      </c>
      <c r="K7746" s="82" t="str">
        <f t="shared" si="131"/>
        <v>Y</v>
      </c>
      <c r="L7746" s="82" t="str">
        <f>IF($K7746="Y",VLOOKUP($C7746,'3. Lookup Tables'!$AJ:$AM,2,0),"--")</f>
        <v>RENT_4YD</v>
      </c>
      <c r="M7746" s="82">
        <f>IFERROR(IF($K7746="Y",VALUE(VLOOKUP($C7746,'3. Lookup Tables'!$AJ:$AM,3,0)),"--")*H7746,0)</f>
        <v>3</v>
      </c>
      <c r="N7746" s="82">
        <f>IFERROR(IF(D7746="CHARGE - RECURRING",M7746*IF($K7746="Y",VALUE(VLOOKUP($C7746,'3. Lookup Tables'!$AJ:$AM,4,0)),"--"),0),0)</f>
        <v>0</v>
      </c>
    </row>
    <row r="7747" spans="1:14" x14ac:dyDescent="0.25">
      <c r="A7747" t="s">
        <v>188</v>
      </c>
      <c r="B7747" t="s">
        <v>2</v>
      </c>
      <c r="C7747" t="s">
        <v>4392</v>
      </c>
      <c r="D7747" t="s">
        <v>4337</v>
      </c>
      <c r="E7747" t="s">
        <v>2695</v>
      </c>
      <c r="F7747" t="s">
        <v>4342</v>
      </c>
      <c r="G7747">
        <v>5.5</v>
      </c>
      <c r="H7747">
        <v>36</v>
      </c>
      <c r="I7747">
        <v>198</v>
      </c>
      <c r="J7747" s="82" t="str">
        <f>IF(A7747="","",IF(COUNTIF('4. IncomeStatement_12Mo_BDI'!$8:$8,$A7747)&gt;0,"Y","N"))</f>
        <v>Y</v>
      </c>
      <c r="K7747" s="82" t="str">
        <f t="shared" si="131"/>
        <v>Y</v>
      </c>
      <c r="L7747" s="82" t="str">
        <f>IF($K7747="Y",VLOOKUP($C7747,'3. Lookup Tables'!$AJ:$AM,2,0),"--")</f>
        <v>RENT_6YD</v>
      </c>
      <c r="M7747" s="82">
        <f>IFERROR(IF($K7747="Y",VALUE(VLOOKUP($C7747,'3. Lookup Tables'!$AJ:$AM,3,0)),"--")*H7747,0)</f>
        <v>36</v>
      </c>
      <c r="N7747" s="82">
        <f>IFERROR(IF(D7747="CHARGE - RECURRING",M7747*IF($K7747="Y",VALUE(VLOOKUP($C7747,'3. Lookup Tables'!$AJ:$AM,4,0)),"--"),0),0)</f>
        <v>0</v>
      </c>
    </row>
    <row r="7748" spans="1:14" x14ac:dyDescent="0.25">
      <c r="A7748" t="s">
        <v>188</v>
      </c>
      <c r="B7748" t="s">
        <v>2</v>
      </c>
      <c r="C7748" t="s">
        <v>4392</v>
      </c>
      <c r="D7748" t="s">
        <v>4337</v>
      </c>
      <c r="E7748" t="s">
        <v>2696</v>
      </c>
      <c r="F7748" t="s">
        <v>4342</v>
      </c>
      <c r="G7748">
        <v>2.25</v>
      </c>
      <c r="H7748">
        <v>89</v>
      </c>
      <c r="I7748">
        <v>200.25</v>
      </c>
      <c r="J7748" s="82" t="str">
        <f>IF(A7748="","",IF(COUNTIF('4. IncomeStatement_12Mo_BDI'!$8:$8,$A7748)&gt;0,"Y","N"))</f>
        <v>Y</v>
      </c>
      <c r="K7748" s="82" t="str">
        <f t="shared" si="131"/>
        <v>Y</v>
      </c>
      <c r="L7748" s="82" t="str">
        <f>IF($K7748="Y",VLOOKUP($C7748,'3. Lookup Tables'!$AJ:$AM,2,0),"--")</f>
        <v>RENT_6YD</v>
      </c>
      <c r="M7748" s="82">
        <f>IFERROR(IF($K7748="Y",VALUE(VLOOKUP($C7748,'3. Lookup Tables'!$AJ:$AM,3,0)),"--")*H7748,0)</f>
        <v>89</v>
      </c>
      <c r="N7748" s="82">
        <f>IFERROR(IF(D7748="CHARGE - RECURRING",M7748*IF($K7748="Y",VALUE(VLOOKUP($C7748,'3. Lookup Tables'!$AJ:$AM,4,0)),"--"),0),0)</f>
        <v>0</v>
      </c>
    </row>
    <row r="7749" spans="1:14" x14ac:dyDescent="0.25">
      <c r="A7749" t="s">
        <v>188</v>
      </c>
      <c r="B7749" t="s">
        <v>2</v>
      </c>
      <c r="C7749" t="s">
        <v>4392</v>
      </c>
      <c r="D7749" t="s">
        <v>4337</v>
      </c>
      <c r="E7749" t="s">
        <v>2697</v>
      </c>
      <c r="F7749" t="s">
        <v>4342</v>
      </c>
      <c r="G7749">
        <v>2.25</v>
      </c>
      <c r="H7749">
        <v>48</v>
      </c>
      <c r="I7749">
        <v>108</v>
      </c>
      <c r="J7749" s="82" t="str">
        <f>IF(A7749="","",IF(COUNTIF('4. IncomeStatement_12Mo_BDI'!$8:$8,$A7749)&gt;0,"Y","N"))</f>
        <v>Y</v>
      </c>
      <c r="K7749" s="82" t="str">
        <f t="shared" si="131"/>
        <v>Y</v>
      </c>
      <c r="L7749" s="82" t="str">
        <f>IF($K7749="Y",VLOOKUP($C7749,'3. Lookup Tables'!$AJ:$AM,2,0),"--")</f>
        <v>RENT_6YD</v>
      </c>
      <c r="M7749" s="82">
        <f>IFERROR(IF($K7749="Y",VALUE(VLOOKUP($C7749,'3. Lookup Tables'!$AJ:$AM,3,0)),"--")*H7749,0)</f>
        <v>48</v>
      </c>
      <c r="N7749" s="82">
        <f>IFERROR(IF(D7749="CHARGE - RECURRING",M7749*IF($K7749="Y",VALUE(VLOOKUP($C7749,'3. Lookup Tables'!$AJ:$AM,4,0)),"--"),0),0)</f>
        <v>0</v>
      </c>
    </row>
    <row r="7750" spans="1:14" x14ac:dyDescent="0.25">
      <c r="A7750" t="s">
        <v>188</v>
      </c>
      <c r="B7750" t="s">
        <v>2</v>
      </c>
      <c r="C7750" t="s">
        <v>4392</v>
      </c>
      <c r="D7750" t="s">
        <v>4337</v>
      </c>
      <c r="E7750" t="s">
        <v>2698</v>
      </c>
      <c r="F7750" t="s">
        <v>4342</v>
      </c>
      <c r="G7750">
        <v>2.25</v>
      </c>
      <c r="H7750">
        <v>8</v>
      </c>
      <c r="I7750">
        <v>18</v>
      </c>
      <c r="J7750" s="82" t="str">
        <f>IF(A7750="","",IF(COUNTIF('4. IncomeStatement_12Mo_BDI'!$8:$8,$A7750)&gt;0,"Y","N"))</f>
        <v>Y</v>
      </c>
      <c r="K7750" s="82" t="str">
        <f t="shared" si="131"/>
        <v>Y</v>
      </c>
      <c r="L7750" s="82" t="str">
        <f>IF($K7750="Y",VLOOKUP($C7750,'3. Lookup Tables'!$AJ:$AM,2,0),"--")</f>
        <v>RENT_6YD</v>
      </c>
      <c r="M7750" s="82">
        <f>IFERROR(IF($K7750="Y",VALUE(VLOOKUP($C7750,'3. Lookup Tables'!$AJ:$AM,3,0)),"--")*H7750,0)</f>
        <v>8</v>
      </c>
      <c r="N7750" s="82">
        <f>IFERROR(IF(D7750="CHARGE - RECURRING",M7750*IF($K7750="Y",VALUE(VLOOKUP($C7750,'3. Lookup Tables'!$AJ:$AM,4,0)),"--"),0),0)</f>
        <v>0</v>
      </c>
    </row>
    <row r="7751" spans="1:14" x14ac:dyDescent="0.25">
      <c r="A7751" t="s">
        <v>188</v>
      </c>
      <c r="B7751" t="s">
        <v>2</v>
      </c>
      <c r="C7751" t="s">
        <v>4392</v>
      </c>
      <c r="D7751" t="s">
        <v>4337</v>
      </c>
      <c r="E7751" t="s">
        <v>2701</v>
      </c>
      <c r="F7751" t="s">
        <v>4342</v>
      </c>
      <c r="G7751">
        <v>5.97</v>
      </c>
      <c r="H7751">
        <v>6</v>
      </c>
      <c r="I7751">
        <v>35.82</v>
      </c>
      <c r="J7751" s="82" t="str">
        <f>IF(A7751="","",IF(COUNTIF('4. IncomeStatement_12Mo_BDI'!$8:$8,$A7751)&gt;0,"Y","N"))</f>
        <v>Y</v>
      </c>
      <c r="K7751" s="82" t="str">
        <f t="shared" si="131"/>
        <v>Y</v>
      </c>
      <c r="L7751" s="82" t="str">
        <f>IF($K7751="Y",VLOOKUP($C7751,'3. Lookup Tables'!$AJ:$AM,2,0),"--")</f>
        <v>RENT_6YD</v>
      </c>
      <c r="M7751" s="82">
        <f>IFERROR(IF($K7751="Y",VALUE(VLOOKUP($C7751,'3. Lookup Tables'!$AJ:$AM,3,0)),"--")*H7751,0)</f>
        <v>6</v>
      </c>
      <c r="N7751" s="82">
        <f>IFERROR(IF(D7751="CHARGE - RECURRING",M7751*IF($K7751="Y",VALUE(VLOOKUP($C7751,'3. Lookup Tables'!$AJ:$AM,4,0)),"--"),0),0)</f>
        <v>0</v>
      </c>
    </row>
    <row r="7752" spans="1:14" x14ac:dyDescent="0.25">
      <c r="A7752" t="s">
        <v>188</v>
      </c>
      <c r="B7752" t="s">
        <v>2</v>
      </c>
      <c r="C7752" t="s">
        <v>4392</v>
      </c>
      <c r="D7752" t="s">
        <v>4337</v>
      </c>
      <c r="E7752" t="s">
        <v>2718</v>
      </c>
      <c r="F7752" t="s">
        <v>4342</v>
      </c>
      <c r="G7752">
        <v>6.12</v>
      </c>
      <c r="H7752">
        <v>9</v>
      </c>
      <c r="I7752">
        <v>55.08</v>
      </c>
      <c r="J7752" s="82" t="str">
        <f>IF(A7752="","",IF(COUNTIF('4. IncomeStatement_12Mo_BDI'!$8:$8,$A7752)&gt;0,"Y","N"))</f>
        <v>Y</v>
      </c>
      <c r="K7752" s="82" t="str">
        <f t="shared" si="131"/>
        <v>Y</v>
      </c>
      <c r="L7752" s="82" t="str">
        <f>IF($K7752="Y",VLOOKUP($C7752,'3. Lookup Tables'!$AJ:$AM,2,0),"--")</f>
        <v>RENT_6YD</v>
      </c>
      <c r="M7752" s="82">
        <f>IFERROR(IF($K7752="Y",VALUE(VLOOKUP($C7752,'3. Lookup Tables'!$AJ:$AM,3,0)),"--")*H7752,0)</f>
        <v>9</v>
      </c>
      <c r="N7752" s="82">
        <f>IFERROR(IF(D7752="CHARGE - RECURRING",M7752*IF($K7752="Y",VALUE(VLOOKUP($C7752,'3. Lookup Tables'!$AJ:$AM,4,0)),"--"),0),0)</f>
        <v>0</v>
      </c>
    </row>
    <row r="7753" spans="1:14" x14ac:dyDescent="0.25">
      <c r="A7753" t="s">
        <v>188</v>
      </c>
      <c r="B7753" t="s">
        <v>2</v>
      </c>
      <c r="C7753" t="s">
        <v>4393</v>
      </c>
      <c r="D7753" t="s">
        <v>4337</v>
      </c>
      <c r="E7753" t="s">
        <v>2695</v>
      </c>
      <c r="F7753" t="s">
        <v>4342</v>
      </c>
      <c r="G7753">
        <v>5.5</v>
      </c>
      <c r="H7753">
        <v>35</v>
      </c>
      <c r="I7753">
        <v>192.5</v>
      </c>
      <c r="J7753" s="82" t="str">
        <f>IF(A7753="","",IF(COUNTIF('4. IncomeStatement_12Mo_BDI'!$8:$8,$A7753)&gt;0,"Y","N"))</f>
        <v>Y</v>
      </c>
      <c r="K7753" s="82" t="str">
        <f t="shared" si="131"/>
        <v>Y</v>
      </c>
      <c r="L7753" s="82" t="str">
        <f>IF($K7753="Y",VLOOKUP($C7753,'3. Lookup Tables'!$AJ:$AM,2,0),"--")</f>
        <v>RENT_8YD</v>
      </c>
      <c r="M7753" s="82">
        <f>IFERROR(IF($K7753="Y",VALUE(VLOOKUP($C7753,'3. Lookup Tables'!$AJ:$AM,3,0)),"--")*H7753,0)</f>
        <v>35</v>
      </c>
      <c r="N7753" s="82">
        <f>IFERROR(IF(D7753="CHARGE - RECURRING",M7753*IF($K7753="Y",VALUE(VLOOKUP($C7753,'3. Lookup Tables'!$AJ:$AM,4,0)),"--"),0),0)</f>
        <v>0</v>
      </c>
    </row>
    <row r="7754" spans="1:14" x14ac:dyDescent="0.25">
      <c r="A7754" t="s">
        <v>188</v>
      </c>
      <c r="B7754" t="s">
        <v>2</v>
      </c>
      <c r="C7754" t="s">
        <v>4393</v>
      </c>
      <c r="D7754" t="s">
        <v>4337</v>
      </c>
      <c r="E7754" t="s">
        <v>2696</v>
      </c>
      <c r="F7754" t="s">
        <v>4342</v>
      </c>
      <c r="G7754">
        <v>2.5</v>
      </c>
      <c r="H7754">
        <v>79</v>
      </c>
      <c r="I7754">
        <v>197.5</v>
      </c>
      <c r="J7754" s="82" t="str">
        <f>IF(A7754="","",IF(COUNTIF('4. IncomeStatement_12Mo_BDI'!$8:$8,$A7754)&gt;0,"Y","N"))</f>
        <v>Y</v>
      </c>
      <c r="K7754" s="82" t="str">
        <f t="shared" si="131"/>
        <v>Y</v>
      </c>
      <c r="L7754" s="82" t="str">
        <f>IF($K7754="Y",VLOOKUP($C7754,'3. Lookup Tables'!$AJ:$AM,2,0),"--")</f>
        <v>RENT_8YD</v>
      </c>
      <c r="M7754" s="82">
        <f>IFERROR(IF($K7754="Y",VALUE(VLOOKUP($C7754,'3. Lookup Tables'!$AJ:$AM,3,0)),"--")*H7754,0)</f>
        <v>79</v>
      </c>
      <c r="N7754" s="82">
        <f>IFERROR(IF(D7754="CHARGE - RECURRING",M7754*IF($K7754="Y",VALUE(VLOOKUP($C7754,'3. Lookup Tables'!$AJ:$AM,4,0)),"--"),0),0)</f>
        <v>0</v>
      </c>
    </row>
    <row r="7755" spans="1:14" x14ac:dyDescent="0.25">
      <c r="A7755" t="s">
        <v>188</v>
      </c>
      <c r="B7755" t="s">
        <v>2</v>
      </c>
      <c r="C7755" t="s">
        <v>4393</v>
      </c>
      <c r="D7755" t="s">
        <v>4337</v>
      </c>
      <c r="E7755" t="s">
        <v>2701</v>
      </c>
      <c r="F7755" t="s">
        <v>4342</v>
      </c>
      <c r="G7755">
        <v>5.97</v>
      </c>
      <c r="H7755">
        <v>11</v>
      </c>
      <c r="I7755">
        <v>65.67</v>
      </c>
      <c r="J7755" s="82" t="str">
        <f>IF(A7755="","",IF(COUNTIF('4. IncomeStatement_12Mo_BDI'!$8:$8,$A7755)&gt;0,"Y","N"))</f>
        <v>Y</v>
      </c>
      <c r="K7755" s="82" t="str">
        <f t="shared" si="131"/>
        <v>Y</v>
      </c>
      <c r="L7755" s="82" t="str">
        <f>IF($K7755="Y",VLOOKUP($C7755,'3. Lookup Tables'!$AJ:$AM,2,0),"--")</f>
        <v>RENT_8YD</v>
      </c>
      <c r="M7755" s="82">
        <f>IFERROR(IF($K7755="Y",VALUE(VLOOKUP($C7755,'3. Lookup Tables'!$AJ:$AM,3,0)),"--")*H7755,0)</f>
        <v>11</v>
      </c>
      <c r="N7755" s="82">
        <f>IFERROR(IF(D7755="CHARGE - RECURRING",M7755*IF($K7755="Y",VALUE(VLOOKUP($C7755,'3. Lookup Tables'!$AJ:$AM,4,0)),"--"),0),0)</f>
        <v>0</v>
      </c>
    </row>
    <row r="7756" spans="1:14" x14ac:dyDescent="0.25">
      <c r="A7756" t="s">
        <v>188</v>
      </c>
      <c r="B7756" t="s">
        <v>2</v>
      </c>
      <c r="C7756" t="s">
        <v>4393</v>
      </c>
      <c r="D7756" t="s">
        <v>4337</v>
      </c>
      <c r="E7756" t="s">
        <v>2718</v>
      </c>
      <c r="F7756" t="s">
        <v>4342</v>
      </c>
      <c r="G7756">
        <v>6.12</v>
      </c>
      <c r="H7756">
        <v>11</v>
      </c>
      <c r="I7756">
        <v>67.319999999999993</v>
      </c>
      <c r="J7756" s="82" t="str">
        <f>IF(A7756="","",IF(COUNTIF('4. IncomeStatement_12Mo_BDI'!$8:$8,$A7756)&gt;0,"Y","N"))</f>
        <v>Y</v>
      </c>
      <c r="K7756" s="82" t="str">
        <f t="shared" si="131"/>
        <v>Y</v>
      </c>
      <c r="L7756" s="82" t="str">
        <f>IF($K7756="Y",VLOOKUP($C7756,'3. Lookup Tables'!$AJ:$AM,2,0),"--")</f>
        <v>RENT_8YD</v>
      </c>
      <c r="M7756" s="82">
        <f>IFERROR(IF($K7756="Y",VALUE(VLOOKUP($C7756,'3. Lookup Tables'!$AJ:$AM,3,0)),"--")*H7756,0)</f>
        <v>11</v>
      </c>
      <c r="N7756" s="82">
        <f>IFERROR(IF(D7756="CHARGE - RECURRING",M7756*IF($K7756="Y",VALUE(VLOOKUP($C7756,'3. Lookup Tables'!$AJ:$AM,4,0)),"--"),0),0)</f>
        <v>0</v>
      </c>
    </row>
    <row r="7757" spans="1:14" x14ac:dyDescent="0.25">
      <c r="A7757" t="s">
        <v>188</v>
      </c>
      <c r="B7757" t="s">
        <v>2</v>
      </c>
      <c r="C7757" t="s">
        <v>4509</v>
      </c>
      <c r="D7757" t="s">
        <v>4337</v>
      </c>
      <c r="E7757" t="s">
        <v>2695</v>
      </c>
      <c r="F7757" t="s">
        <v>4342</v>
      </c>
      <c r="G7757">
        <v>2.661</v>
      </c>
      <c r="H7757">
        <v>1</v>
      </c>
      <c r="I7757">
        <v>2.66</v>
      </c>
      <c r="J7757" s="82" t="str">
        <f>IF(A7757="","",IF(COUNTIF('4. IncomeStatement_12Mo_BDI'!$8:$8,$A7757)&gt;0,"Y","N"))</f>
        <v>Y</v>
      </c>
      <c r="K7757" s="82" t="str">
        <f t="shared" si="131"/>
        <v>Y</v>
      </c>
      <c r="L7757" s="82" t="str">
        <f>IF($K7757="Y",VLOOKUP($C7757,'3. Lookup Tables'!$AJ:$AM,2,0),"--")</f>
        <v>RENT_96GAL</v>
      </c>
      <c r="M7757" s="82">
        <f>IFERROR(IF($K7757="Y",VALUE(VLOOKUP($C7757,'3. Lookup Tables'!$AJ:$AM,3,0)),"--")*H7757,0)</f>
        <v>1</v>
      </c>
      <c r="N7757" s="82">
        <f>IFERROR(IF(D7757="CHARGE - RECURRING",M7757*IF($K7757="Y",VALUE(VLOOKUP($C7757,'3. Lookup Tables'!$AJ:$AM,4,0)),"--"),0),0)</f>
        <v>0</v>
      </c>
    </row>
    <row r="7758" spans="1:14" x14ac:dyDescent="0.25">
      <c r="A7758" t="s">
        <v>188</v>
      </c>
      <c r="B7758" t="s">
        <v>2</v>
      </c>
      <c r="C7758" t="s">
        <v>4509</v>
      </c>
      <c r="D7758" t="s">
        <v>4337</v>
      </c>
      <c r="E7758" t="s">
        <v>2695</v>
      </c>
      <c r="F7758" t="s">
        <v>4342</v>
      </c>
      <c r="G7758">
        <v>5.5</v>
      </c>
      <c r="H7758">
        <v>6</v>
      </c>
      <c r="I7758">
        <v>33</v>
      </c>
      <c r="J7758" s="82" t="str">
        <f>IF(A7758="","",IF(COUNTIF('4. IncomeStatement_12Mo_BDI'!$8:$8,$A7758)&gt;0,"Y","N"))</f>
        <v>Y</v>
      </c>
      <c r="K7758" s="82" t="str">
        <f t="shared" ref="K7758:K7821" si="132">IF(OR(F7758="COMMERCIAL",F7758="INDUSTRIAL",F7758="RESIDENTIAL",F7758="FEE"),"Y","N")</f>
        <v>Y</v>
      </c>
      <c r="L7758" s="82" t="str">
        <f>IF($K7758="Y",VLOOKUP($C7758,'3. Lookup Tables'!$AJ:$AM,2,0),"--")</f>
        <v>RENT_96GAL</v>
      </c>
      <c r="M7758" s="82">
        <f>IFERROR(IF($K7758="Y",VALUE(VLOOKUP($C7758,'3. Lookup Tables'!$AJ:$AM,3,0)),"--")*H7758,0)</f>
        <v>6</v>
      </c>
      <c r="N7758" s="82">
        <f>IFERROR(IF(D7758="CHARGE - RECURRING",M7758*IF($K7758="Y",VALUE(VLOOKUP($C7758,'3. Lookup Tables'!$AJ:$AM,4,0)),"--"),0),0)</f>
        <v>0</v>
      </c>
    </row>
    <row r="7759" spans="1:14" x14ac:dyDescent="0.25">
      <c r="A7759" t="s">
        <v>188</v>
      </c>
      <c r="B7759" t="s">
        <v>2</v>
      </c>
      <c r="C7759" t="s">
        <v>4509</v>
      </c>
      <c r="D7759" t="s">
        <v>4336</v>
      </c>
      <c r="E7759" t="s">
        <v>2695</v>
      </c>
      <c r="F7759" t="s">
        <v>4342</v>
      </c>
      <c r="G7759">
        <v>5.5</v>
      </c>
      <c r="H7759">
        <v>60</v>
      </c>
      <c r="I7759">
        <v>330</v>
      </c>
      <c r="J7759" s="82" t="str">
        <f>IF(A7759="","",IF(COUNTIF('4. IncomeStatement_12Mo_BDI'!$8:$8,$A7759)&gt;0,"Y","N"))</f>
        <v>Y</v>
      </c>
      <c r="K7759" s="82" t="str">
        <f t="shared" si="132"/>
        <v>Y</v>
      </c>
      <c r="L7759" s="82" t="str">
        <f>IF($K7759="Y",VLOOKUP($C7759,'3. Lookup Tables'!$AJ:$AM,2,0),"--")</f>
        <v>RENT_96GAL</v>
      </c>
      <c r="M7759" s="82">
        <f>IFERROR(IF($K7759="Y",VALUE(VLOOKUP($C7759,'3. Lookup Tables'!$AJ:$AM,3,0)),"--")*H7759,0)</f>
        <v>60</v>
      </c>
      <c r="N7759" s="82">
        <f>IFERROR(IF(D7759="CHARGE - RECURRING",M7759*IF($K7759="Y",VALUE(VLOOKUP($C7759,'3. Lookup Tables'!$AJ:$AM,4,0)),"--"),0),0)</f>
        <v>0</v>
      </c>
    </row>
    <row r="7760" spans="1:14" x14ac:dyDescent="0.25">
      <c r="A7760" t="s">
        <v>188</v>
      </c>
      <c r="B7760" t="s">
        <v>2</v>
      </c>
      <c r="C7760" t="s">
        <v>4496</v>
      </c>
      <c r="D7760" t="s">
        <v>4336</v>
      </c>
      <c r="E7760" t="s">
        <v>2697</v>
      </c>
      <c r="F7760" t="s">
        <v>3299</v>
      </c>
      <c r="G7760">
        <v>66.25</v>
      </c>
      <c r="H7760">
        <v>2</v>
      </c>
      <c r="I7760">
        <v>132.5</v>
      </c>
      <c r="J7760" s="82" t="str">
        <f>IF(A7760="","",IF(COUNTIF('4. IncomeStatement_12Mo_BDI'!$8:$8,$A7760)&gt;0,"Y","N"))</f>
        <v>Y</v>
      </c>
      <c r="K7760" s="82" t="str">
        <f t="shared" si="132"/>
        <v>Y</v>
      </c>
      <c r="L7760" s="82" t="str">
        <f>IF($K7760="Y",VLOOKUP($C7760,'3. Lookup Tables'!$AJ:$AM,2,0),"--")</f>
        <v>RES_300GAL</v>
      </c>
      <c r="M7760" s="82">
        <f>IFERROR(IF($K7760="Y",VALUE(VLOOKUP($C7760,'3. Lookup Tables'!$AJ:$AM,3,0)),"--")*H7760,0)</f>
        <v>2</v>
      </c>
      <c r="N7760" s="82">
        <f>IFERROR(IF(D7760="CHARGE - RECURRING",M7760*IF($K7760="Y",VALUE(VLOOKUP($C7760,'3. Lookup Tables'!$AJ:$AM,4,0)),"--"),0),0)</f>
        <v>0</v>
      </c>
    </row>
    <row r="7761" spans="1:14" x14ac:dyDescent="0.25">
      <c r="A7761" t="s">
        <v>188</v>
      </c>
      <c r="B7761" t="s">
        <v>2</v>
      </c>
      <c r="C7761" t="s">
        <v>3308</v>
      </c>
      <c r="D7761" t="s">
        <v>4336</v>
      </c>
      <c r="E7761" t="s">
        <v>2696</v>
      </c>
      <c r="F7761" t="s">
        <v>3299</v>
      </c>
      <c r="G7761">
        <v>18</v>
      </c>
      <c r="H7761">
        <v>8</v>
      </c>
      <c r="I7761">
        <v>144</v>
      </c>
      <c r="J7761" s="82" t="str">
        <f>IF(A7761="","",IF(COUNTIF('4. IncomeStatement_12Mo_BDI'!$8:$8,$A7761)&gt;0,"Y","N"))</f>
        <v>Y</v>
      </c>
      <c r="K7761" s="82" t="str">
        <f t="shared" si="132"/>
        <v>Y</v>
      </c>
      <c r="L7761" s="82" t="str">
        <f>IF($K7761="Y",VLOOKUP($C7761,'3. Lookup Tables'!$AJ:$AM,2,0),"--")</f>
        <v>RES_32GAL</v>
      </c>
      <c r="M7761" s="82">
        <f>IFERROR(IF($K7761="Y",VALUE(VLOOKUP($C7761,'3. Lookup Tables'!$AJ:$AM,3,0)),"--")*H7761,0)</f>
        <v>8</v>
      </c>
      <c r="N7761" s="82">
        <f>IFERROR(IF(D7761="CHARGE - RECURRING",M7761*IF($K7761="Y",VALUE(VLOOKUP($C7761,'3. Lookup Tables'!$AJ:$AM,4,0)),"--"),0),0)</f>
        <v>0</v>
      </c>
    </row>
    <row r="7762" spans="1:14" x14ac:dyDescent="0.25">
      <c r="A7762" t="s">
        <v>188</v>
      </c>
      <c r="B7762" t="s">
        <v>2</v>
      </c>
      <c r="C7762" t="s">
        <v>3308</v>
      </c>
      <c r="D7762" t="s">
        <v>4336</v>
      </c>
      <c r="E7762" t="s">
        <v>2697</v>
      </c>
      <c r="F7762" t="s">
        <v>3299</v>
      </c>
      <c r="G7762">
        <v>18</v>
      </c>
      <c r="H7762">
        <v>2</v>
      </c>
      <c r="I7762">
        <v>36</v>
      </c>
      <c r="J7762" s="82" t="str">
        <f>IF(A7762="","",IF(COUNTIF('4. IncomeStatement_12Mo_BDI'!$8:$8,$A7762)&gt;0,"Y","N"))</f>
        <v>Y</v>
      </c>
      <c r="K7762" s="82" t="str">
        <f t="shared" si="132"/>
        <v>Y</v>
      </c>
      <c r="L7762" s="82" t="str">
        <f>IF($K7762="Y",VLOOKUP($C7762,'3. Lookup Tables'!$AJ:$AM,2,0),"--")</f>
        <v>RES_32GAL</v>
      </c>
      <c r="M7762" s="82">
        <f>IFERROR(IF($K7762="Y",VALUE(VLOOKUP($C7762,'3. Lookup Tables'!$AJ:$AM,3,0)),"--")*H7762,0)</f>
        <v>2</v>
      </c>
      <c r="N7762" s="82">
        <f>IFERROR(IF(D7762="CHARGE - RECURRING",M7762*IF($K7762="Y",VALUE(VLOOKUP($C7762,'3. Lookup Tables'!$AJ:$AM,4,0)),"--"),0),0)</f>
        <v>0</v>
      </c>
    </row>
    <row r="7763" spans="1:14" x14ac:dyDescent="0.25">
      <c r="A7763" t="s">
        <v>188</v>
      </c>
      <c r="B7763" t="s">
        <v>2</v>
      </c>
      <c r="C7763" t="s">
        <v>3301</v>
      </c>
      <c r="D7763" t="s">
        <v>4337</v>
      </c>
      <c r="E7763" t="s">
        <v>2696</v>
      </c>
      <c r="F7763" t="s">
        <v>3299</v>
      </c>
      <c r="G7763">
        <v>4.3125</v>
      </c>
      <c r="H7763">
        <v>4</v>
      </c>
      <c r="I7763">
        <v>17.25</v>
      </c>
      <c r="J7763" s="82" t="str">
        <f>IF(A7763="","",IF(COUNTIF('4. IncomeStatement_12Mo_BDI'!$8:$8,$A7763)&gt;0,"Y","N"))</f>
        <v>Y</v>
      </c>
      <c r="K7763" s="82" t="str">
        <f t="shared" si="132"/>
        <v>Y</v>
      </c>
      <c r="L7763" s="82" t="str">
        <f>IF($K7763="Y",VLOOKUP($C7763,'3. Lookup Tables'!$AJ:$AM,2,0),"--")</f>
        <v>RES_64GAL</v>
      </c>
      <c r="M7763" s="82">
        <f>IFERROR(IF($K7763="Y",VALUE(VLOOKUP($C7763,'3. Lookup Tables'!$AJ:$AM,3,0)),"--")*H7763,0)</f>
        <v>4</v>
      </c>
      <c r="N7763" s="82">
        <f>IFERROR(IF(D7763="CHARGE - RECURRING",M7763*IF($K7763="Y",VALUE(VLOOKUP($C7763,'3. Lookup Tables'!$AJ:$AM,4,0)),"--"),0),0)</f>
        <v>0</v>
      </c>
    </row>
    <row r="7764" spans="1:14" x14ac:dyDescent="0.25">
      <c r="A7764" t="s">
        <v>188</v>
      </c>
      <c r="B7764" t="s">
        <v>2</v>
      </c>
      <c r="C7764" t="s">
        <v>3301</v>
      </c>
      <c r="D7764" t="s">
        <v>4337</v>
      </c>
      <c r="E7764" t="s">
        <v>2696</v>
      </c>
      <c r="F7764" t="s">
        <v>3299</v>
      </c>
      <c r="G7764">
        <v>8.625</v>
      </c>
      <c r="H7764">
        <v>2</v>
      </c>
      <c r="I7764">
        <v>17.260000000000002</v>
      </c>
      <c r="J7764" s="82" t="str">
        <f>IF(A7764="","",IF(COUNTIF('4. IncomeStatement_12Mo_BDI'!$8:$8,$A7764)&gt;0,"Y","N"))</f>
        <v>Y</v>
      </c>
      <c r="K7764" s="82" t="str">
        <f t="shared" si="132"/>
        <v>Y</v>
      </c>
      <c r="L7764" s="82" t="str">
        <f>IF($K7764="Y",VLOOKUP($C7764,'3. Lookup Tables'!$AJ:$AM,2,0),"--")</f>
        <v>RES_64GAL</v>
      </c>
      <c r="M7764" s="82">
        <f>IFERROR(IF($K7764="Y",VALUE(VLOOKUP($C7764,'3. Lookup Tables'!$AJ:$AM,3,0)),"--")*H7764,0)</f>
        <v>2</v>
      </c>
      <c r="N7764" s="82">
        <f>IFERROR(IF(D7764="CHARGE - RECURRING",M7764*IF($K7764="Y",VALUE(VLOOKUP($C7764,'3. Lookup Tables'!$AJ:$AM,4,0)),"--"),0),0)</f>
        <v>0</v>
      </c>
    </row>
    <row r="7765" spans="1:14" x14ac:dyDescent="0.25">
      <c r="A7765" t="s">
        <v>188</v>
      </c>
      <c r="B7765" t="s">
        <v>2</v>
      </c>
      <c r="C7765" t="s">
        <v>3301</v>
      </c>
      <c r="D7765" t="s">
        <v>4337</v>
      </c>
      <c r="E7765" t="s">
        <v>2696</v>
      </c>
      <c r="F7765" t="s">
        <v>3299</v>
      </c>
      <c r="G7765">
        <v>17.25</v>
      </c>
      <c r="H7765">
        <v>1</v>
      </c>
      <c r="I7765">
        <v>17.25</v>
      </c>
      <c r="J7765" s="82" t="str">
        <f>IF(A7765="","",IF(COUNTIF('4. IncomeStatement_12Mo_BDI'!$8:$8,$A7765)&gt;0,"Y","N"))</f>
        <v>Y</v>
      </c>
      <c r="K7765" s="82" t="str">
        <f t="shared" si="132"/>
        <v>Y</v>
      </c>
      <c r="L7765" s="82" t="str">
        <f>IF($K7765="Y",VLOOKUP($C7765,'3. Lookup Tables'!$AJ:$AM,2,0),"--")</f>
        <v>RES_64GAL</v>
      </c>
      <c r="M7765" s="82">
        <f>IFERROR(IF($K7765="Y",VALUE(VLOOKUP($C7765,'3. Lookup Tables'!$AJ:$AM,3,0)),"--")*H7765,0)</f>
        <v>1</v>
      </c>
      <c r="N7765" s="82">
        <f>IFERROR(IF(D7765="CHARGE - RECURRING",M7765*IF($K7765="Y",VALUE(VLOOKUP($C7765,'3. Lookup Tables'!$AJ:$AM,4,0)),"--"),0),0)</f>
        <v>0</v>
      </c>
    </row>
    <row r="7766" spans="1:14" x14ac:dyDescent="0.25">
      <c r="A7766" t="s">
        <v>188</v>
      </c>
      <c r="B7766" t="s">
        <v>2</v>
      </c>
      <c r="C7766" t="s">
        <v>3301</v>
      </c>
      <c r="D7766" t="s">
        <v>4337</v>
      </c>
      <c r="E7766" t="s">
        <v>2697</v>
      </c>
      <c r="F7766" t="s">
        <v>3299</v>
      </c>
      <c r="G7766">
        <v>3.98</v>
      </c>
      <c r="H7766">
        <v>1</v>
      </c>
      <c r="I7766">
        <v>3.98</v>
      </c>
      <c r="J7766" s="82" t="str">
        <f>IF(A7766="","",IF(COUNTIF('4. IncomeStatement_12Mo_BDI'!$8:$8,$A7766)&gt;0,"Y","N"))</f>
        <v>Y</v>
      </c>
      <c r="K7766" s="82" t="str">
        <f t="shared" si="132"/>
        <v>Y</v>
      </c>
      <c r="L7766" s="82" t="str">
        <f>IF($K7766="Y",VLOOKUP($C7766,'3. Lookup Tables'!$AJ:$AM,2,0),"--")</f>
        <v>RES_64GAL</v>
      </c>
      <c r="M7766" s="82">
        <f>IFERROR(IF($K7766="Y",VALUE(VLOOKUP($C7766,'3. Lookup Tables'!$AJ:$AM,3,0)),"--")*H7766,0)</f>
        <v>1</v>
      </c>
      <c r="N7766" s="82">
        <f>IFERROR(IF(D7766="CHARGE - RECURRING",M7766*IF($K7766="Y",VALUE(VLOOKUP($C7766,'3. Lookup Tables'!$AJ:$AM,4,0)),"--"),0),0)</f>
        <v>0</v>
      </c>
    </row>
    <row r="7767" spans="1:14" x14ac:dyDescent="0.25">
      <c r="A7767" t="s">
        <v>188</v>
      </c>
      <c r="B7767" t="s">
        <v>2</v>
      </c>
      <c r="C7767" t="s">
        <v>3301</v>
      </c>
      <c r="D7767" t="s">
        <v>4337</v>
      </c>
      <c r="E7767" t="s">
        <v>2697</v>
      </c>
      <c r="F7767" t="s">
        <v>3299</v>
      </c>
      <c r="G7767">
        <v>4.3125</v>
      </c>
      <c r="H7767">
        <v>1</v>
      </c>
      <c r="I7767">
        <v>4.3099999999999996</v>
      </c>
      <c r="J7767" s="82" t="str">
        <f>IF(A7767="","",IF(COUNTIF('4. IncomeStatement_12Mo_BDI'!$8:$8,$A7767)&gt;0,"Y","N"))</f>
        <v>Y</v>
      </c>
      <c r="K7767" s="82" t="str">
        <f t="shared" si="132"/>
        <v>Y</v>
      </c>
      <c r="L7767" s="82" t="str">
        <f>IF($K7767="Y",VLOOKUP($C7767,'3. Lookup Tables'!$AJ:$AM,2,0),"--")</f>
        <v>RES_64GAL</v>
      </c>
      <c r="M7767" s="82">
        <f>IFERROR(IF($K7767="Y",VALUE(VLOOKUP($C7767,'3. Lookup Tables'!$AJ:$AM,3,0)),"--")*H7767,0)</f>
        <v>1</v>
      </c>
      <c r="N7767" s="82">
        <f>IFERROR(IF(D7767="CHARGE - RECURRING",M7767*IF($K7767="Y",VALUE(VLOOKUP($C7767,'3. Lookup Tables'!$AJ:$AM,4,0)),"--"),0),0)</f>
        <v>0</v>
      </c>
    </row>
    <row r="7768" spans="1:14" x14ac:dyDescent="0.25">
      <c r="A7768" t="s">
        <v>188</v>
      </c>
      <c r="B7768" t="s">
        <v>2</v>
      </c>
      <c r="C7768" t="s">
        <v>3301</v>
      </c>
      <c r="D7768" t="s">
        <v>4337</v>
      </c>
      <c r="E7768" t="s">
        <v>2697</v>
      </c>
      <c r="F7768" t="s">
        <v>3299</v>
      </c>
      <c r="G7768">
        <v>12.9375</v>
      </c>
      <c r="H7768">
        <v>1</v>
      </c>
      <c r="I7768">
        <v>12.94</v>
      </c>
      <c r="J7768" s="82" t="str">
        <f>IF(A7768="","",IF(COUNTIF('4. IncomeStatement_12Mo_BDI'!$8:$8,$A7768)&gt;0,"Y","N"))</f>
        <v>Y</v>
      </c>
      <c r="K7768" s="82" t="str">
        <f t="shared" si="132"/>
        <v>Y</v>
      </c>
      <c r="L7768" s="82" t="str">
        <f>IF($K7768="Y",VLOOKUP($C7768,'3. Lookup Tables'!$AJ:$AM,2,0),"--")</f>
        <v>RES_64GAL</v>
      </c>
      <c r="M7768" s="82">
        <f>IFERROR(IF($K7768="Y",VALUE(VLOOKUP($C7768,'3. Lookup Tables'!$AJ:$AM,3,0)),"--")*H7768,0)</f>
        <v>1</v>
      </c>
      <c r="N7768" s="82">
        <f>IFERROR(IF(D7768="CHARGE - RECURRING",M7768*IF($K7768="Y",VALUE(VLOOKUP($C7768,'3. Lookup Tables'!$AJ:$AM,4,0)),"--"),0),0)</f>
        <v>0</v>
      </c>
    </row>
    <row r="7769" spans="1:14" x14ac:dyDescent="0.25">
      <c r="A7769" t="s">
        <v>188</v>
      </c>
      <c r="B7769" t="s">
        <v>2</v>
      </c>
      <c r="C7769" t="s">
        <v>3301</v>
      </c>
      <c r="D7769" t="s">
        <v>4337</v>
      </c>
      <c r="E7769" t="s">
        <v>2698</v>
      </c>
      <c r="F7769" t="s">
        <v>3299</v>
      </c>
      <c r="G7769">
        <v>4.3125</v>
      </c>
      <c r="H7769">
        <v>1</v>
      </c>
      <c r="I7769">
        <v>4.3099999999999996</v>
      </c>
      <c r="J7769" s="82" t="str">
        <f>IF(A7769="","",IF(COUNTIF('4. IncomeStatement_12Mo_BDI'!$8:$8,$A7769)&gt;0,"Y","N"))</f>
        <v>Y</v>
      </c>
      <c r="K7769" s="82" t="str">
        <f t="shared" si="132"/>
        <v>Y</v>
      </c>
      <c r="L7769" s="82" t="str">
        <f>IF($K7769="Y",VLOOKUP($C7769,'3. Lookup Tables'!$AJ:$AM,2,0),"--")</f>
        <v>RES_64GAL</v>
      </c>
      <c r="M7769" s="82">
        <f>IFERROR(IF($K7769="Y",VALUE(VLOOKUP($C7769,'3. Lookup Tables'!$AJ:$AM,3,0)),"--")*H7769,0)</f>
        <v>1</v>
      </c>
      <c r="N7769" s="82">
        <f>IFERROR(IF(D7769="CHARGE - RECURRING",M7769*IF($K7769="Y",VALUE(VLOOKUP($C7769,'3. Lookup Tables'!$AJ:$AM,4,0)),"--"),0),0)</f>
        <v>0</v>
      </c>
    </row>
    <row r="7770" spans="1:14" x14ac:dyDescent="0.25">
      <c r="A7770" t="s">
        <v>188</v>
      </c>
      <c r="B7770" t="s">
        <v>2</v>
      </c>
      <c r="C7770" t="s">
        <v>3301</v>
      </c>
      <c r="D7770" t="s">
        <v>4336</v>
      </c>
      <c r="E7770" t="s">
        <v>2695</v>
      </c>
      <c r="F7770" t="s">
        <v>3299</v>
      </c>
      <c r="G7770">
        <v>17.25</v>
      </c>
      <c r="H7770">
        <v>2</v>
      </c>
      <c r="I7770">
        <v>34.5</v>
      </c>
      <c r="J7770" s="82" t="str">
        <f>IF(A7770="","",IF(COUNTIF('4. IncomeStatement_12Mo_BDI'!$8:$8,$A7770)&gt;0,"Y","N"))</f>
        <v>Y</v>
      </c>
      <c r="K7770" s="82" t="str">
        <f t="shared" si="132"/>
        <v>Y</v>
      </c>
      <c r="L7770" s="82" t="str">
        <f>IF($K7770="Y",VLOOKUP($C7770,'3. Lookup Tables'!$AJ:$AM,2,0),"--")</f>
        <v>RES_64GAL</v>
      </c>
      <c r="M7770" s="82">
        <f>IFERROR(IF($K7770="Y",VALUE(VLOOKUP($C7770,'3. Lookup Tables'!$AJ:$AM,3,0)),"--")*H7770,0)</f>
        <v>2</v>
      </c>
      <c r="N7770" s="82">
        <f>IFERROR(IF(D7770="CHARGE - RECURRING",M7770*IF($K7770="Y",VALUE(VLOOKUP($C7770,'3. Lookup Tables'!$AJ:$AM,4,0)),"--"),0),0)</f>
        <v>0</v>
      </c>
    </row>
    <row r="7771" spans="1:14" x14ac:dyDescent="0.25">
      <c r="A7771" t="s">
        <v>188</v>
      </c>
      <c r="B7771" t="s">
        <v>2</v>
      </c>
      <c r="C7771" t="s">
        <v>3301</v>
      </c>
      <c r="D7771" t="s">
        <v>4336</v>
      </c>
      <c r="E7771" t="s">
        <v>2696</v>
      </c>
      <c r="F7771" t="s">
        <v>3299</v>
      </c>
      <c r="G7771">
        <v>17.25</v>
      </c>
      <c r="H7771">
        <v>316</v>
      </c>
      <c r="I7771">
        <v>5451</v>
      </c>
      <c r="J7771" s="82" t="str">
        <f>IF(A7771="","",IF(COUNTIF('4. IncomeStatement_12Mo_BDI'!$8:$8,$A7771)&gt;0,"Y","N"))</f>
        <v>Y</v>
      </c>
      <c r="K7771" s="82" t="str">
        <f t="shared" si="132"/>
        <v>Y</v>
      </c>
      <c r="L7771" s="82" t="str">
        <f>IF($K7771="Y",VLOOKUP($C7771,'3. Lookup Tables'!$AJ:$AM,2,0),"--")</f>
        <v>RES_64GAL</v>
      </c>
      <c r="M7771" s="82">
        <f>IFERROR(IF($K7771="Y",VALUE(VLOOKUP($C7771,'3. Lookup Tables'!$AJ:$AM,3,0)),"--")*H7771,0)</f>
        <v>316</v>
      </c>
      <c r="N7771" s="82">
        <f>IFERROR(IF(D7771="CHARGE - RECURRING",M7771*IF($K7771="Y",VALUE(VLOOKUP($C7771,'3. Lookup Tables'!$AJ:$AM,4,0)),"--"),0),0)</f>
        <v>0</v>
      </c>
    </row>
    <row r="7772" spans="1:14" x14ac:dyDescent="0.25">
      <c r="A7772" t="s">
        <v>188</v>
      </c>
      <c r="B7772" t="s">
        <v>2</v>
      </c>
      <c r="C7772" t="s">
        <v>3301</v>
      </c>
      <c r="D7772" t="s">
        <v>4336</v>
      </c>
      <c r="E7772" t="s">
        <v>2697</v>
      </c>
      <c r="F7772" t="s">
        <v>3299</v>
      </c>
      <c r="G7772">
        <v>17.25</v>
      </c>
      <c r="H7772">
        <v>125</v>
      </c>
      <c r="I7772">
        <v>2156.25</v>
      </c>
      <c r="J7772" s="82" t="str">
        <f>IF(A7772="","",IF(COUNTIF('4. IncomeStatement_12Mo_BDI'!$8:$8,$A7772)&gt;0,"Y","N"))</f>
        <v>Y</v>
      </c>
      <c r="K7772" s="82" t="str">
        <f t="shared" si="132"/>
        <v>Y</v>
      </c>
      <c r="L7772" s="82" t="str">
        <f>IF($K7772="Y",VLOOKUP($C7772,'3. Lookup Tables'!$AJ:$AM,2,0),"--")</f>
        <v>RES_64GAL</v>
      </c>
      <c r="M7772" s="82">
        <f>IFERROR(IF($K7772="Y",VALUE(VLOOKUP($C7772,'3. Lookup Tables'!$AJ:$AM,3,0)),"--")*H7772,0)</f>
        <v>125</v>
      </c>
      <c r="N7772" s="82">
        <f>IFERROR(IF(D7772="CHARGE - RECURRING",M7772*IF($K7772="Y",VALUE(VLOOKUP($C7772,'3. Lookup Tables'!$AJ:$AM,4,0)),"--"),0),0)</f>
        <v>0</v>
      </c>
    </row>
    <row r="7773" spans="1:14" x14ac:dyDescent="0.25">
      <c r="A7773" t="s">
        <v>188</v>
      </c>
      <c r="B7773" t="s">
        <v>2</v>
      </c>
      <c r="C7773" t="s">
        <v>3301</v>
      </c>
      <c r="D7773" t="s">
        <v>4336</v>
      </c>
      <c r="E7773" t="s">
        <v>2698</v>
      </c>
      <c r="F7773" t="s">
        <v>3299</v>
      </c>
      <c r="G7773">
        <v>17.25</v>
      </c>
      <c r="H7773">
        <v>150</v>
      </c>
      <c r="I7773">
        <v>2587.5</v>
      </c>
      <c r="J7773" s="82" t="str">
        <f>IF(A7773="","",IF(COUNTIF('4. IncomeStatement_12Mo_BDI'!$8:$8,$A7773)&gt;0,"Y","N"))</f>
        <v>Y</v>
      </c>
      <c r="K7773" s="82" t="str">
        <f t="shared" si="132"/>
        <v>Y</v>
      </c>
      <c r="L7773" s="82" t="str">
        <f>IF($K7773="Y",VLOOKUP($C7773,'3. Lookup Tables'!$AJ:$AM,2,0),"--")</f>
        <v>RES_64GAL</v>
      </c>
      <c r="M7773" s="82">
        <f>IFERROR(IF($K7773="Y",VALUE(VLOOKUP($C7773,'3. Lookup Tables'!$AJ:$AM,3,0)),"--")*H7773,0)</f>
        <v>150</v>
      </c>
      <c r="N7773" s="82">
        <f>IFERROR(IF(D7773="CHARGE - RECURRING",M7773*IF($K7773="Y",VALUE(VLOOKUP($C7773,'3. Lookup Tables'!$AJ:$AM,4,0)),"--"),0),0)</f>
        <v>0</v>
      </c>
    </row>
    <row r="7774" spans="1:14" x14ac:dyDescent="0.25">
      <c r="A7774" t="s">
        <v>188</v>
      </c>
      <c r="B7774" t="s">
        <v>2</v>
      </c>
      <c r="C7774" t="s">
        <v>3301</v>
      </c>
      <c r="D7774" t="s">
        <v>4336</v>
      </c>
      <c r="E7774" t="s">
        <v>2703</v>
      </c>
      <c r="F7774" t="s">
        <v>3299</v>
      </c>
      <c r="G7774">
        <v>12.53</v>
      </c>
      <c r="H7774">
        <v>4</v>
      </c>
      <c r="I7774">
        <v>50.12</v>
      </c>
      <c r="J7774" s="82" t="str">
        <f>IF(A7774="","",IF(COUNTIF('4. IncomeStatement_12Mo_BDI'!$8:$8,$A7774)&gt;0,"Y","N"))</f>
        <v>Y</v>
      </c>
      <c r="K7774" s="82" t="str">
        <f t="shared" si="132"/>
        <v>Y</v>
      </c>
      <c r="L7774" s="82" t="str">
        <f>IF($K7774="Y",VLOOKUP($C7774,'3. Lookup Tables'!$AJ:$AM,2,0),"--")</f>
        <v>RES_64GAL</v>
      </c>
      <c r="M7774" s="82">
        <f>IFERROR(IF($K7774="Y",VALUE(VLOOKUP($C7774,'3. Lookup Tables'!$AJ:$AM,3,0)),"--")*H7774,0)</f>
        <v>4</v>
      </c>
      <c r="N7774" s="82">
        <f>IFERROR(IF(D7774="CHARGE - RECURRING",M7774*IF($K7774="Y",VALUE(VLOOKUP($C7774,'3. Lookup Tables'!$AJ:$AM,4,0)),"--"),0),0)</f>
        <v>0</v>
      </c>
    </row>
    <row r="7775" spans="1:14" x14ac:dyDescent="0.25">
      <c r="A7775" t="s">
        <v>188</v>
      </c>
      <c r="B7775" t="s">
        <v>2</v>
      </c>
      <c r="C7775" t="s">
        <v>3302</v>
      </c>
      <c r="D7775" t="s">
        <v>4337</v>
      </c>
      <c r="E7775" t="s">
        <v>2695</v>
      </c>
      <c r="F7775" t="s">
        <v>3299</v>
      </c>
      <c r="G7775">
        <v>1.8440000000000001</v>
      </c>
      <c r="H7775">
        <v>1</v>
      </c>
      <c r="I7775">
        <v>1.84</v>
      </c>
      <c r="J7775" s="82" t="str">
        <f>IF(A7775="","",IF(COUNTIF('4. IncomeStatement_12Mo_BDI'!$8:$8,$A7775)&gt;0,"Y","N"))</f>
        <v>Y</v>
      </c>
      <c r="K7775" s="82" t="str">
        <f t="shared" si="132"/>
        <v>Y</v>
      </c>
      <c r="L7775" s="82" t="str">
        <f>IF($K7775="Y",VLOOKUP($C7775,'3. Lookup Tables'!$AJ:$AM,2,0),"--")</f>
        <v>RES_64GAL_SENIOR_1X</v>
      </c>
      <c r="M7775" s="82">
        <f>IFERROR(IF($K7775="Y",VALUE(VLOOKUP($C7775,'3. Lookup Tables'!$AJ:$AM,3,0)),"--")*H7775,0)</f>
        <v>1</v>
      </c>
      <c r="N7775" s="82">
        <f>IFERROR(IF(D7775="CHARGE - RECURRING",M7775*IF($K7775="Y",VALUE(VLOOKUP($C7775,'3. Lookup Tables'!$AJ:$AM,4,0)),"--"),0),0)</f>
        <v>0</v>
      </c>
    </row>
    <row r="7776" spans="1:14" x14ac:dyDescent="0.25">
      <c r="A7776" t="s">
        <v>188</v>
      </c>
      <c r="B7776" t="s">
        <v>2</v>
      </c>
      <c r="C7776" t="s">
        <v>3302</v>
      </c>
      <c r="D7776" t="s">
        <v>4337</v>
      </c>
      <c r="E7776" t="s">
        <v>2695</v>
      </c>
      <c r="F7776" t="s">
        <v>3299</v>
      </c>
      <c r="G7776">
        <v>7.3760000000000003</v>
      </c>
      <c r="H7776">
        <v>1</v>
      </c>
      <c r="I7776">
        <v>7.38</v>
      </c>
      <c r="J7776" s="82" t="str">
        <f>IF(A7776="","",IF(COUNTIF('4. IncomeStatement_12Mo_BDI'!$8:$8,$A7776)&gt;0,"Y","N"))</f>
        <v>Y</v>
      </c>
      <c r="K7776" s="82" t="str">
        <f t="shared" si="132"/>
        <v>Y</v>
      </c>
      <c r="L7776" s="82" t="str">
        <f>IF($K7776="Y",VLOOKUP($C7776,'3. Lookup Tables'!$AJ:$AM,2,0),"--")</f>
        <v>RES_64GAL_SENIOR_1X</v>
      </c>
      <c r="M7776" s="82">
        <f>IFERROR(IF($K7776="Y",VALUE(VLOOKUP($C7776,'3. Lookup Tables'!$AJ:$AM,3,0)),"--")*H7776,0)</f>
        <v>1</v>
      </c>
      <c r="N7776" s="82">
        <f>IFERROR(IF(D7776="CHARGE - RECURRING",M7776*IF($K7776="Y",VALUE(VLOOKUP($C7776,'3. Lookup Tables'!$AJ:$AM,4,0)),"--"),0),0)</f>
        <v>0</v>
      </c>
    </row>
    <row r="7777" spans="1:14" x14ac:dyDescent="0.25">
      <c r="A7777" t="s">
        <v>188</v>
      </c>
      <c r="B7777" t="s">
        <v>2</v>
      </c>
      <c r="C7777" t="s">
        <v>3302</v>
      </c>
      <c r="D7777" t="s">
        <v>4336</v>
      </c>
      <c r="E7777" t="s">
        <v>2695</v>
      </c>
      <c r="F7777" t="s">
        <v>3299</v>
      </c>
      <c r="G7777">
        <v>9.2200000000000006</v>
      </c>
      <c r="H7777">
        <v>68</v>
      </c>
      <c r="I7777">
        <v>626.96</v>
      </c>
      <c r="J7777" s="82" t="str">
        <f>IF(A7777="","",IF(COUNTIF('4. IncomeStatement_12Mo_BDI'!$8:$8,$A7777)&gt;0,"Y","N"))</f>
        <v>Y</v>
      </c>
      <c r="K7777" s="82" t="str">
        <f t="shared" si="132"/>
        <v>Y</v>
      </c>
      <c r="L7777" s="82" t="str">
        <f>IF($K7777="Y",VLOOKUP($C7777,'3. Lookup Tables'!$AJ:$AM,2,0),"--")</f>
        <v>RES_64GAL_SENIOR_1X</v>
      </c>
      <c r="M7777" s="82">
        <f>IFERROR(IF($K7777="Y",VALUE(VLOOKUP($C7777,'3. Lookup Tables'!$AJ:$AM,3,0)),"--")*H7777,0)</f>
        <v>68</v>
      </c>
      <c r="N7777" s="82">
        <f>IFERROR(IF(D7777="CHARGE - RECURRING",M7777*IF($K7777="Y",VALUE(VLOOKUP($C7777,'3. Lookup Tables'!$AJ:$AM,4,0)),"--"),0),0)</f>
        <v>0</v>
      </c>
    </row>
    <row r="7778" spans="1:14" x14ac:dyDescent="0.25">
      <c r="A7778" t="s">
        <v>188</v>
      </c>
      <c r="B7778" t="s">
        <v>2</v>
      </c>
      <c r="C7778" t="s">
        <v>3302</v>
      </c>
      <c r="D7778" t="s">
        <v>4336</v>
      </c>
      <c r="E7778" t="s">
        <v>2717</v>
      </c>
      <c r="F7778" t="s">
        <v>3299</v>
      </c>
      <c r="G7778">
        <v>9.36</v>
      </c>
      <c r="H7778">
        <v>1</v>
      </c>
      <c r="I7778">
        <v>9.36</v>
      </c>
      <c r="J7778" s="82" t="str">
        <f>IF(A7778="","",IF(COUNTIF('4. IncomeStatement_12Mo_BDI'!$8:$8,$A7778)&gt;0,"Y","N"))</f>
        <v>Y</v>
      </c>
      <c r="K7778" s="82" t="str">
        <f t="shared" si="132"/>
        <v>Y</v>
      </c>
      <c r="L7778" s="82" t="str">
        <f>IF($K7778="Y",VLOOKUP($C7778,'3. Lookup Tables'!$AJ:$AM,2,0),"--")</f>
        <v>RES_64GAL_SENIOR_1X</v>
      </c>
      <c r="M7778" s="82">
        <f>IFERROR(IF($K7778="Y",VALUE(VLOOKUP($C7778,'3. Lookup Tables'!$AJ:$AM,3,0)),"--")*H7778,0)</f>
        <v>1</v>
      </c>
      <c r="N7778" s="82">
        <f>IFERROR(IF(D7778="CHARGE - RECURRING",M7778*IF($K7778="Y",VALUE(VLOOKUP($C7778,'3. Lookup Tables'!$AJ:$AM,4,0)),"--"),0),0)</f>
        <v>0</v>
      </c>
    </row>
    <row r="7779" spans="1:14" x14ac:dyDescent="0.25">
      <c r="A7779" t="s">
        <v>188</v>
      </c>
      <c r="B7779" t="s">
        <v>2</v>
      </c>
      <c r="C7779" t="s">
        <v>3302</v>
      </c>
      <c r="D7779" t="s">
        <v>4336</v>
      </c>
      <c r="E7779" t="s">
        <v>2718</v>
      </c>
      <c r="F7779" t="s">
        <v>3299</v>
      </c>
      <c r="G7779">
        <v>5.71</v>
      </c>
      <c r="H7779">
        <v>33</v>
      </c>
      <c r="I7779">
        <v>188.43</v>
      </c>
      <c r="J7779" s="82" t="str">
        <f>IF(A7779="","",IF(COUNTIF('4. IncomeStatement_12Mo_BDI'!$8:$8,$A7779)&gt;0,"Y","N"))</f>
        <v>Y</v>
      </c>
      <c r="K7779" s="82" t="str">
        <f t="shared" si="132"/>
        <v>Y</v>
      </c>
      <c r="L7779" s="82" t="str">
        <f>IF($K7779="Y",VLOOKUP($C7779,'3. Lookup Tables'!$AJ:$AM,2,0),"--")</f>
        <v>RES_64GAL_SENIOR_1X</v>
      </c>
      <c r="M7779" s="82">
        <f>IFERROR(IF($K7779="Y",VALUE(VLOOKUP($C7779,'3. Lookup Tables'!$AJ:$AM,3,0)),"--")*H7779,0)</f>
        <v>33</v>
      </c>
      <c r="N7779" s="82">
        <f>IFERROR(IF(D7779="CHARGE - RECURRING",M7779*IF($K7779="Y",VALUE(VLOOKUP($C7779,'3. Lookup Tables'!$AJ:$AM,4,0)),"--"),0),0)</f>
        <v>0</v>
      </c>
    </row>
    <row r="7780" spans="1:14" x14ac:dyDescent="0.25">
      <c r="A7780" t="s">
        <v>188</v>
      </c>
      <c r="B7780" t="s">
        <v>2</v>
      </c>
      <c r="C7780" t="s">
        <v>3303</v>
      </c>
      <c r="D7780" t="s">
        <v>4337</v>
      </c>
      <c r="E7780" t="s">
        <v>2695</v>
      </c>
      <c r="F7780" t="s">
        <v>3299</v>
      </c>
      <c r="G7780">
        <v>3.69</v>
      </c>
      <c r="H7780">
        <v>34</v>
      </c>
      <c r="I7780">
        <v>125.46</v>
      </c>
      <c r="J7780" s="82" t="str">
        <f>IF(A7780="","",IF(COUNTIF('4. IncomeStatement_12Mo_BDI'!$8:$8,$A7780)&gt;0,"Y","N"))</f>
        <v>Y</v>
      </c>
      <c r="K7780" s="82" t="str">
        <f t="shared" si="132"/>
        <v>Y</v>
      </c>
      <c r="L7780" s="82" t="str">
        <f>IF($K7780="Y",VLOOKUP($C7780,'3. Lookup Tables'!$AJ:$AM,2,0),"--")</f>
        <v>RES_96GAL</v>
      </c>
      <c r="M7780" s="82">
        <f>IFERROR(IF($K7780="Y",VALUE(VLOOKUP($C7780,'3. Lookup Tables'!$AJ:$AM,3,0)),"--")*H7780,0)</f>
        <v>34</v>
      </c>
      <c r="N7780" s="82">
        <f>IFERROR(IF(D7780="CHARGE - RECURRING",M7780*IF($K7780="Y",VALUE(VLOOKUP($C7780,'3. Lookup Tables'!$AJ:$AM,4,0)),"--"),0),0)</f>
        <v>0</v>
      </c>
    </row>
    <row r="7781" spans="1:14" x14ac:dyDescent="0.25">
      <c r="A7781" t="s">
        <v>188</v>
      </c>
      <c r="B7781" t="s">
        <v>2</v>
      </c>
      <c r="C7781" t="s">
        <v>3303</v>
      </c>
      <c r="D7781" t="s">
        <v>4337</v>
      </c>
      <c r="E7781" t="s">
        <v>2695</v>
      </c>
      <c r="F7781" t="s">
        <v>3299</v>
      </c>
      <c r="G7781">
        <v>4.26</v>
      </c>
      <c r="H7781">
        <v>6</v>
      </c>
      <c r="I7781">
        <v>25.56</v>
      </c>
      <c r="J7781" s="82" t="str">
        <f>IF(A7781="","",IF(COUNTIF('4. IncomeStatement_12Mo_BDI'!$8:$8,$A7781)&gt;0,"Y","N"))</f>
        <v>Y</v>
      </c>
      <c r="K7781" s="82" t="str">
        <f t="shared" si="132"/>
        <v>Y</v>
      </c>
      <c r="L7781" s="82" t="str">
        <f>IF($K7781="Y",VLOOKUP($C7781,'3. Lookup Tables'!$AJ:$AM,2,0),"--")</f>
        <v>RES_96GAL</v>
      </c>
      <c r="M7781" s="82">
        <f>IFERROR(IF($K7781="Y",VALUE(VLOOKUP($C7781,'3. Lookup Tables'!$AJ:$AM,3,0)),"--")*H7781,0)</f>
        <v>6</v>
      </c>
      <c r="N7781" s="82">
        <f>IFERROR(IF(D7781="CHARGE - RECURRING",M7781*IF($K7781="Y",VALUE(VLOOKUP($C7781,'3. Lookup Tables'!$AJ:$AM,4,0)),"--"),0),0)</f>
        <v>0</v>
      </c>
    </row>
    <row r="7782" spans="1:14" x14ac:dyDescent="0.25">
      <c r="A7782" t="s">
        <v>188</v>
      </c>
      <c r="B7782" t="s">
        <v>2</v>
      </c>
      <c r="C7782" t="s">
        <v>3303</v>
      </c>
      <c r="D7782" t="s">
        <v>4337</v>
      </c>
      <c r="E7782" t="s">
        <v>2695</v>
      </c>
      <c r="F7782" t="s">
        <v>3299</v>
      </c>
      <c r="G7782">
        <v>4.6100000000000003</v>
      </c>
      <c r="H7782">
        <v>2</v>
      </c>
      <c r="I7782">
        <v>9.2200000000000006</v>
      </c>
      <c r="J7782" s="82" t="str">
        <f>IF(A7782="","",IF(COUNTIF('4. IncomeStatement_12Mo_BDI'!$8:$8,$A7782)&gt;0,"Y","N"))</f>
        <v>Y</v>
      </c>
      <c r="K7782" s="82" t="str">
        <f t="shared" si="132"/>
        <v>Y</v>
      </c>
      <c r="L7782" s="82" t="str">
        <f>IF($K7782="Y",VLOOKUP($C7782,'3. Lookup Tables'!$AJ:$AM,2,0),"--")</f>
        <v>RES_96GAL</v>
      </c>
      <c r="M7782" s="82">
        <f>IFERROR(IF($K7782="Y",VALUE(VLOOKUP($C7782,'3. Lookup Tables'!$AJ:$AM,3,0)),"--")*H7782,0)</f>
        <v>2</v>
      </c>
      <c r="N7782" s="82">
        <f>IFERROR(IF(D7782="CHARGE - RECURRING",M7782*IF($K7782="Y",VALUE(VLOOKUP($C7782,'3. Lookup Tables'!$AJ:$AM,4,0)),"--"),0),0)</f>
        <v>0</v>
      </c>
    </row>
    <row r="7783" spans="1:14" x14ac:dyDescent="0.25">
      <c r="A7783" t="s">
        <v>188</v>
      </c>
      <c r="B7783" t="s">
        <v>2</v>
      </c>
      <c r="C7783" t="s">
        <v>3303</v>
      </c>
      <c r="D7783" t="s">
        <v>4337</v>
      </c>
      <c r="E7783" t="s">
        <v>2695</v>
      </c>
      <c r="F7783" t="s">
        <v>3299</v>
      </c>
      <c r="G7783">
        <v>4.6124999999999998</v>
      </c>
      <c r="H7783">
        <v>33</v>
      </c>
      <c r="I7783">
        <v>152.13</v>
      </c>
      <c r="J7783" s="82" t="str">
        <f>IF(A7783="","",IF(COUNTIF('4. IncomeStatement_12Mo_BDI'!$8:$8,$A7783)&gt;0,"Y","N"))</f>
        <v>Y</v>
      </c>
      <c r="K7783" s="82" t="str">
        <f t="shared" si="132"/>
        <v>Y</v>
      </c>
      <c r="L7783" s="82" t="str">
        <f>IF($K7783="Y",VLOOKUP($C7783,'3. Lookup Tables'!$AJ:$AM,2,0),"--")</f>
        <v>RES_96GAL</v>
      </c>
      <c r="M7783" s="82">
        <f>IFERROR(IF($K7783="Y",VALUE(VLOOKUP($C7783,'3. Lookup Tables'!$AJ:$AM,3,0)),"--")*H7783,0)</f>
        <v>33</v>
      </c>
      <c r="N7783" s="82">
        <f>IFERROR(IF(D7783="CHARGE - RECURRING",M7783*IF($K7783="Y",VALUE(VLOOKUP($C7783,'3. Lookup Tables'!$AJ:$AM,4,0)),"--"),0),0)</f>
        <v>0</v>
      </c>
    </row>
    <row r="7784" spans="1:14" x14ac:dyDescent="0.25">
      <c r="A7784" t="s">
        <v>188</v>
      </c>
      <c r="B7784" t="s">
        <v>2</v>
      </c>
      <c r="C7784" t="s">
        <v>3303</v>
      </c>
      <c r="D7784" t="s">
        <v>4337</v>
      </c>
      <c r="E7784" t="s">
        <v>2695</v>
      </c>
      <c r="F7784" t="s">
        <v>3299</v>
      </c>
      <c r="G7784">
        <v>7.38</v>
      </c>
      <c r="H7784">
        <v>18</v>
      </c>
      <c r="I7784">
        <v>132.84</v>
      </c>
      <c r="J7784" s="82" t="str">
        <f>IF(A7784="","",IF(COUNTIF('4. IncomeStatement_12Mo_BDI'!$8:$8,$A7784)&gt;0,"Y","N"))</f>
        <v>Y</v>
      </c>
      <c r="K7784" s="82" t="str">
        <f t="shared" si="132"/>
        <v>Y</v>
      </c>
      <c r="L7784" s="82" t="str">
        <f>IF($K7784="Y",VLOOKUP($C7784,'3. Lookup Tables'!$AJ:$AM,2,0),"--")</f>
        <v>RES_96GAL</v>
      </c>
      <c r="M7784" s="82">
        <f>IFERROR(IF($K7784="Y",VALUE(VLOOKUP($C7784,'3. Lookup Tables'!$AJ:$AM,3,0)),"--")*H7784,0)</f>
        <v>18</v>
      </c>
      <c r="N7784" s="82">
        <f>IFERROR(IF(D7784="CHARGE - RECURRING",M7784*IF($K7784="Y",VALUE(VLOOKUP($C7784,'3. Lookup Tables'!$AJ:$AM,4,0)),"--"),0),0)</f>
        <v>0</v>
      </c>
    </row>
    <row r="7785" spans="1:14" x14ac:dyDescent="0.25">
      <c r="A7785" t="s">
        <v>188</v>
      </c>
      <c r="B7785" t="s">
        <v>2</v>
      </c>
      <c r="C7785" t="s">
        <v>3303</v>
      </c>
      <c r="D7785" t="s">
        <v>4337</v>
      </c>
      <c r="E7785" t="s">
        <v>2695</v>
      </c>
      <c r="F7785" t="s">
        <v>3299</v>
      </c>
      <c r="G7785">
        <v>9.2249999999999996</v>
      </c>
      <c r="H7785">
        <v>33</v>
      </c>
      <c r="I7785">
        <v>304.58999999999997</v>
      </c>
      <c r="J7785" s="82" t="str">
        <f>IF(A7785="","",IF(COUNTIF('4. IncomeStatement_12Mo_BDI'!$8:$8,$A7785)&gt;0,"Y","N"))</f>
        <v>Y</v>
      </c>
      <c r="K7785" s="82" t="str">
        <f t="shared" si="132"/>
        <v>Y</v>
      </c>
      <c r="L7785" s="82" t="str">
        <f>IF($K7785="Y",VLOOKUP($C7785,'3. Lookup Tables'!$AJ:$AM,2,0),"--")</f>
        <v>RES_96GAL</v>
      </c>
      <c r="M7785" s="82">
        <f>IFERROR(IF($K7785="Y",VALUE(VLOOKUP($C7785,'3. Lookup Tables'!$AJ:$AM,3,0)),"--")*H7785,0)</f>
        <v>33</v>
      </c>
      <c r="N7785" s="82">
        <f>IFERROR(IF(D7785="CHARGE - RECURRING",M7785*IF($K7785="Y",VALUE(VLOOKUP($C7785,'3. Lookup Tables'!$AJ:$AM,4,0)),"--"),0),0)</f>
        <v>0</v>
      </c>
    </row>
    <row r="7786" spans="1:14" x14ac:dyDescent="0.25">
      <c r="A7786" t="s">
        <v>188</v>
      </c>
      <c r="B7786" t="s">
        <v>2</v>
      </c>
      <c r="C7786" t="s">
        <v>3303</v>
      </c>
      <c r="D7786" t="s">
        <v>4337</v>
      </c>
      <c r="E7786" t="s">
        <v>2695</v>
      </c>
      <c r="F7786" t="s">
        <v>3299</v>
      </c>
      <c r="G7786">
        <v>11.07</v>
      </c>
      <c r="H7786">
        <v>33</v>
      </c>
      <c r="I7786">
        <v>365.31</v>
      </c>
      <c r="J7786" s="82" t="str">
        <f>IF(A7786="","",IF(COUNTIF('4. IncomeStatement_12Mo_BDI'!$8:$8,$A7786)&gt;0,"Y","N"))</f>
        <v>Y</v>
      </c>
      <c r="K7786" s="82" t="str">
        <f t="shared" si="132"/>
        <v>Y</v>
      </c>
      <c r="L7786" s="82" t="str">
        <f>IF($K7786="Y",VLOOKUP($C7786,'3. Lookup Tables'!$AJ:$AM,2,0),"--")</f>
        <v>RES_96GAL</v>
      </c>
      <c r="M7786" s="82">
        <f>IFERROR(IF($K7786="Y",VALUE(VLOOKUP($C7786,'3. Lookup Tables'!$AJ:$AM,3,0)),"--")*H7786,0)</f>
        <v>33</v>
      </c>
      <c r="N7786" s="82">
        <f>IFERROR(IF(D7786="CHARGE - RECURRING",M7786*IF($K7786="Y",VALUE(VLOOKUP($C7786,'3. Lookup Tables'!$AJ:$AM,4,0)),"--"),0),0)</f>
        <v>0</v>
      </c>
    </row>
    <row r="7787" spans="1:14" x14ac:dyDescent="0.25">
      <c r="A7787" t="s">
        <v>188</v>
      </c>
      <c r="B7787" t="s">
        <v>2</v>
      </c>
      <c r="C7787" t="s">
        <v>3303</v>
      </c>
      <c r="D7787" t="s">
        <v>4337</v>
      </c>
      <c r="E7787" t="s">
        <v>2695</v>
      </c>
      <c r="F7787" t="s">
        <v>3299</v>
      </c>
      <c r="G7787">
        <v>13.8375</v>
      </c>
      <c r="H7787">
        <v>39</v>
      </c>
      <c r="I7787">
        <v>539.76</v>
      </c>
      <c r="J7787" s="82" t="str">
        <f>IF(A7787="","",IF(COUNTIF('4. IncomeStatement_12Mo_BDI'!$8:$8,$A7787)&gt;0,"Y","N"))</f>
        <v>Y</v>
      </c>
      <c r="K7787" s="82" t="str">
        <f t="shared" si="132"/>
        <v>Y</v>
      </c>
      <c r="L7787" s="82" t="str">
        <f>IF($K7787="Y",VLOOKUP($C7787,'3. Lookup Tables'!$AJ:$AM,2,0),"--")</f>
        <v>RES_96GAL</v>
      </c>
      <c r="M7787" s="82">
        <f>IFERROR(IF($K7787="Y",VALUE(VLOOKUP($C7787,'3. Lookup Tables'!$AJ:$AM,3,0)),"--")*H7787,0)</f>
        <v>39</v>
      </c>
      <c r="N7787" s="82">
        <f>IFERROR(IF(D7787="CHARGE - RECURRING",M7787*IF($K7787="Y",VALUE(VLOOKUP($C7787,'3. Lookup Tables'!$AJ:$AM,4,0)),"--"),0),0)</f>
        <v>0</v>
      </c>
    </row>
    <row r="7788" spans="1:14" x14ac:dyDescent="0.25">
      <c r="A7788" t="s">
        <v>188</v>
      </c>
      <c r="B7788" t="s">
        <v>2</v>
      </c>
      <c r="C7788" t="s">
        <v>3303</v>
      </c>
      <c r="D7788" t="s">
        <v>4337</v>
      </c>
      <c r="E7788" t="s">
        <v>2695</v>
      </c>
      <c r="F7788" t="s">
        <v>3299</v>
      </c>
      <c r="G7788">
        <v>14.76</v>
      </c>
      <c r="H7788">
        <v>40</v>
      </c>
      <c r="I7788">
        <v>590.4</v>
      </c>
      <c r="J7788" s="82" t="str">
        <f>IF(A7788="","",IF(COUNTIF('4. IncomeStatement_12Mo_BDI'!$8:$8,$A7788)&gt;0,"Y","N"))</f>
        <v>Y</v>
      </c>
      <c r="K7788" s="82" t="str">
        <f t="shared" si="132"/>
        <v>Y</v>
      </c>
      <c r="L7788" s="82" t="str">
        <f>IF($K7788="Y",VLOOKUP($C7788,'3. Lookup Tables'!$AJ:$AM,2,0),"--")</f>
        <v>RES_96GAL</v>
      </c>
      <c r="M7788" s="82">
        <f>IFERROR(IF($K7788="Y",VALUE(VLOOKUP($C7788,'3. Lookup Tables'!$AJ:$AM,3,0)),"--")*H7788,0)</f>
        <v>40</v>
      </c>
      <c r="N7788" s="82">
        <f>IFERROR(IF(D7788="CHARGE - RECURRING",M7788*IF($K7788="Y",VALUE(VLOOKUP($C7788,'3. Lookup Tables'!$AJ:$AM,4,0)),"--"),0),0)</f>
        <v>0</v>
      </c>
    </row>
    <row r="7789" spans="1:14" x14ac:dyDescent="0.25">
      <c r="A7789" t="s">
        <v>188</v>
      </c>
      <c r="B7789" t="s">
        <v>2</v>
      </c>
      <c r="C7789" t="s">
        <v>3303</v>
      </c>
      <c r="D7789" t="s">
        <v>4337</v>
      </c>
      <c r="E7789" t="s">
        <v>2695</v>
      </c>
      <c r="F7789" t="s">
        <v>3299</v>
      </c>
      <c r="G7789">
        <v>17.04</v>
      </c>
      <c r="H7789">
        <v>1</v>
      </c>
      <c r="I7789">
        <v>17.04</v>
      </c>
      <c r="J7789" s="82" t="str">
        <f>IF(A7789="","",IF(COUNTIF('4. IncomeStatement_12Mo_BDI'!$8:$8,$A7789)&gt;0,"Y","N"))</f>
        <v>Y</v>
      </c>
      <c r="K7789" s="82" t="str">
        <f t="shared" si="132"/>
        <v>Y</v>
      </c>
      <c r="L7789" s="82" t="str">
        <f>IF($K7789="Y",VLOOKUP($C7789,'3. Lookup Tables'!$AJ:$AM,2,0),"--")</f>
        <v>RES_96GAL</v>
      </c>
      <c r="M7789" s="82">
        <f>IFERROR(IF($K7789="Y",VALUE(VLOOKUP($C7789,'3. Lookup Tables'!$AJ:$AM,3,0)),"--")*H7789,0)</f>
        <v>1</v>
      </c>
      <c r="N7789" s="82">
        <f>IFERROR(IF(D7789="CHARGE - RECURRING",M7789*IF($K7789="Y",VALUE(VLOOKUP($C7789,'3. Lookup Tables'!$AJ:$AM,4,0)),"--"),0),0)</f>
        <v>0</v>
      </c>
    </row>
    <row r="7790" spans="1:14" x14ac:dyDescent="0.25">
      <c r="A7790" t="s">
        <v>188</v>
      </c>
      <c r="B7790" t="s">
        <v>2</v>
      </c>
      <c r="C7790" t="s">
        <v>3303</v>
      </c>
      <c r="D7790" t="s">
        <v>4337</v>
      </c>
      <c r="E7790" t="s">
        <v>2695</v>
      </c>
      <c r="F7790" t="s">
        <v>3299</v>
      </c>
      <c r="G7790">
        <v>18.45</v>
      </c>
      <c r="H7790">
        <v>234</v>
      </c>
      <c r="I7790">
        <v>4317.3</v>
      </c>
      <c r="J7790" s="82" t="str">
        <f>IF(A7790="","",IF(COUNTIF('4. IncomeStatement_12Mo_BDI'!$8:$8,$A7790)&gt;0,"Y","N"))</f>
        <v>Y</v>
      </c>
      <c r="K7790" s="82" t="str">
        <f t="shared" si="132"/>
        <v>Y</v>
      </c>
      <c r="L7790" s="82" t="str">
        <f>IF($K7790="Y",VLOOKUP($C7790,'3. Lookup Tables'!$AJ:$AM,2,0),"--")</f>
        <v>RES_96GAL</v>
      </c>
      <c r="M7790" s="82">
        <f>IFERROR(IF($K7790="Y",VALUE(VLOOKUP($C7790,'3. Lookup Tables'!$AJ:$AM,3,0)),"--")*H7790,0)</f>
        <v>234</v>
      </c>
      <c r="N7790" s="82">
        <f>IFERROR(IF(D7790="CHARGE - RECURRING",M7790*IF($K7790="Y",VALUE(VLOOKUP($C7790,'3. Lookup Tables'!$AJ:$AM,4,0)),"--"),0),0)</f>
        <v>0</v>
      </c>
    </row>
    <row r="7791" spans="1:14" x14ac:dyDescent="0.25">
      <c r="A7791" t="s">
        <v>188</v>
      </c>
      <c r="B7791" t="s">
        <v>2</v>
      </c>
      <c r="C7791" t="s">
        <v>3303</v>
      </c>
      <c r="D7791" t="s">
        <v>4337</v>
      </c>
      <c r="E7791" t="s">
        <v>2696</v>
      </c>
      <c r="F7791" t="s">
        <v>3299</v>
      </c>
      <c r="G7791">
        <v>4.25</v>
      </c>
      <c r="H7791">
        <v>49</v>
      </c>
      <c r="I7791">
        <v>208.25</v>
      </c>
      <c r="J7791" s="82" t="str">
        <f>IF(A7791="","",IF(COUNTIF('4. IncomeStatement_12Mo_BDI'!$8:$8,$A7791)&gt;0,"Y","N"))</f>
        <v>Y</v>
      </c>
      <c r="K7791" s="82" t="str">
        <f t="shared" si="132"/>
        <v>Y</v>
      </c>
      <c r="L7791" s="82" t="str">
        <f>IF($K7791="Y",VLOOKUP($C7791,'3. Lookup Tables'!$AJ:$AM,2,0),"--")</f>
        <v>RES_96GAL</v>
      </c>
      <c r="M7791" s="82">
        <f>IFERROR(IF($K7791="Y",VALUE(VLOOKUP($C7791,'3. Lookup Tables'!$AJ:$AM,3,0)),"--")*H7791,0)</f>
        <v>49</v>
      </c>
      <c r="N7791" s="82">
        <f>IFERROR(IF(D7791="CHARGE - RECURRING",M7791*IF($K7791="Y",VALUE(VLOOKUP($C7791,'3. Lookup Tables'!$AJ:$AM,4,0)),"--"),0),0)</f>
        <v>0</v>
      </c>
    </row>
    <row r="7792" spans="1:14" x14ac:dyDescent="0.25">
      <c r="A7792" t="s">
        <v>188</v>
      </c>
      <c r="B7792" t="s">
        <v>2</v>
      </c>
      <c r="C7792" t="s">
        <v>3303</v>
      </c>
      <c r="D7792" t="s">
        <v>4337</v>
      </c>
      <c r="E7792" t="s">
        <v>2696</v>
      </c>
      <c r="F7792" t="s">
        <v>3299</v>
      </c>
      <c r="G7792">
        <v>4.91</v>
      </c>
      <c r="H7792">
        <v>1</v>
      </c>
      <c r="I7792">
        <v>4.91</v>
      </c>
      <c r="J7792" s="82" t="str">
        <f>IF(A7792="","",IF(COUNTIF('4. IncomeStatement_12Mo_BDI'!$8:$8,$A7792)&gt;0,"Y","N"))</f>
        <v>Y</v>
      </c>
      <c r="K7792" s="82" t="str">
        <f t="shared" si="132"/>
        <v>Y</v>
      </c>
      <c r="L7792" s="82" t="str">
        <f>IF($K7792="Y",VLOOKUP($C7792,'3. Lookup Tables'!$AJ:$AM,2,0),"--")</f>
        <v>RES_96GAL</v>
      </c>
      <c r="M7792" s="82">
        <f>IFERROR(IF($K7792="Y",VALUE(VLOOKUP($C7792,'3. Lookup Tables'!$AJ:$AM,3,0)),"--")*H7792,0)</f>
        <v>1</v>
      </c>
      <c r="N7792" s="82">
        <f>IFERROR(IF(D7792="CHARGE - RECURRING",M7792*IF($K7792="Y",VALUE(VLOOKUP($C7792,'3. Lookup Tables'!$AJ:$AM,4,0)),"--"),0),0)</f>
        <v>0</v>
      </c>
    </row>
    <row r="7793" spans="1:14" x14ac:dyDescent="0.25">
      <c r="A7793" t="s">
        <v>188</v>
      </c>
      <c r="B7793" t="s">
        <v>2</v>
      </c>
      <c r="C7793" t="s">
        <v>3303</v>
      </c>
      <c r="D7793" t="s">
        <v>4337</v>
      </c>
      <c r="E7793" t="s">
        <v>2696</v>
      </c>
      <c r="F7793" t="s">
        <v>3299</v>
      </c>
      <c r="G7793">
        <v>5.3125</v>
      </c>
      <c r="H7793">
        <v>16</v>
      </c>
      <c r="I7793">
        <v>84.99</v>
      </c>
      <c r="J7793" s="82" t="str">
        <f>IF(A7793="","",IF(COUNTIF('4. IncomeStatement_12Mo_BDI'!$8:$8,$A7793)&gt;0,"Y","N"))</f>
        <v>Y</v>
      </c>
      <c r="K7793" s="82" t="str">
        <f t="shared" si="132"/>
        <v>Y</v>
      </c>
      <c r="L7793" s="82" t="str">
        <f>IF($K7793="Y",VLOOKUP($C7793,'3. Lookup Tables'!$AJ:$AM,2,0),"--")</f>
        <v>RES_96GAL</v>
      </c>
      <c r="M7793" s="82">
        <f>IFERROR(IF($K7793="Y",VALUE(VLOOKUP($C7793,'3. Lookup Tables'!$AJ:$AM,3,0)),"--")*H7793,0)</f>
        <v>16</v>
      </c>
      <c r="N7793" s="82">
        <f>IFERROR(IF(D7793="CHARGE - RECURRING",M7793*IF($K7793="Y",VALUE(VLOOKUP($C7793,'3. Lookup Tables'!$AJ:$AM,4,0)),"--"),0),0)</f>
        <v>0</v>
      </c>
    </row>
    <row r="7794" spans="1:14" x14ac:dyDescent="0.25">
      <c r="A7794" t="s">
        <v>188</v>
      </c>
      <c r="B7794" t="s">
        <v>2</v>
      </c>
      <c r="C7794" t="s">
        <v>3303</v>
      </c>
      <c r="D7794" t="s">
        <v>4337</v>
      </c>
      <c r="E7794" t="s">
        <v>2696</v>
      </c>
      <c r="F7794" t="s">
        <v>3299</v>
      </c>
      <c r="G7794">
        <v>8.5</v>
      </c>
      <c r="H7794">
        <v>4</v>
      </c>
      <c r="I7794">
        <v>34</v>
      </c>
      <c r="J7794" s="82" t="str">
        <f>IF(A7794="","",IF(COUNTIF('4. IncomeStatement_12Mo_BDI'!$8:$8,$A7794)&gt;0,"Y","N"))</f>
        <v>Y</v>
      </c>
      <c r="K7794" s="82" t="str">
        <f t="shared" si="132"/>
        <v>Y</v>
      </c>
      <c r="L7794" s="82" t="str">
        <f>IF($K7794="Y",VLOOKUP($C7794,'3. Lookup Tables'!$AJ:$AM,2,0),"--")</f>
        <v>RES_96GAL</v>
      </c>
      <c r="M7794" s="82">
        <f>IFERROR(IF($K7794="Y",VALUE(VLOOKUP($C7794,'3. Lookup Tables'!$AJ:$AM,3,0)),"--")*H7794,0)</f>
        <v>4</v>
      </c>
      <c r="N7794" s="82">
        <f>IFERROR(IF(D7794="CHARGE - RECURRING",M7794*IF($K7794="Y",VALUE(VLOOKUP($C7794,'3. Lookup Tables'!$AJ:$AM,4,0)),"--"),0),0)</f>
        <v>0</v>
      </c>
    </row>
    <row r="7795" spans="1:14" x14ac:dyDescent="0.25">
      <c r="A7795" t="s">
        <v>188</v>
      </c>
      <c r="B7795" t="s">
        <v>2</v>
      </c>
      <c r="C7795" t="s">
        <v>3303</v>
      </c>
      <c r="D7795" t="s">
        <v>4337</v>
      </c>
      <c r="E7795" t="s">
        <v>2696</v>
      </c>
      <c r="F7795" t="s">
        <v>3299</v>
      </c>
      <c r="G7795">
        <v>8.52</v>
      </c>
      <c r="H7795">
        <v>1</v>
      </c>
      <c r="I7795">
        <v>8.52</v>
      </c>
      <c r="J7795" s="82" t="str">
        <f>IF(A7795="","",IF(COUNTIF('4. IncomeStatement_12Mo_BDI'!$8:$8,$A7795)&gt;0,"Y","N"))</f>
        <v>Y</v>
      </c>
      <c r="K7795" s="82" t="str">
        <f t="shared" si="132"/>
        <v>Y</v>
      </c>
      <c r="L7795" s="82" t="str">
        <f>IF($K7795="Y",VLOOKUP($C7795,'3. Lookup Tables'!$AJ:$AM,2,0),"--")</f>
        <v>RES_96GAL</v>
      </c>
      <c r="M7795" s="82">
        <f>IFERROR(IF($K7795="Y",VALUE(VLOOKUP($C7795,'3. Lookup Tables'!$AJ:$AM,3,0)),"--")*H7795,0)</f>
        <v>1</v>
      </c>
      <c r="N7795" s="82">
        <f>IFERROR(IF(D7795="CHARGE - RECURRING",M7795*IF($K7795="Y",VALUE(VLOOKUP($C7795,'3. Lookup Tables'!$AJ:$AM,4,0)),"--"),0),0)</f>
        <v>0</v>
      </c>
    </row>
    <row r="7796" spans="1:14" x14ac:dyDescent="0.25">
      <c r="A7796" t="s">
        <v>188</v>
      </c>
      <c r="B7796" t="s">
        <v>2</v>
      </c>
      <c r="C7796" t="s">
        <v>3303</v>
      </c>
      <c r="D7796" t="s">
        <v>4337</v>
      </c>
      <c r="E7796" t="s">
        <v>2696</v>
      </c>
      <c r="F7796" t="s">
        <v>3299</v>
      </c>
      <c r="G7796">
        <v>10.625</v>
      </c>
      <c r="H7796">
        <v>5</v>
      </c>
      <c r="I7796">
        <v>53.15</v>
      </c>
      <c r="J7796" s="82" t="str">
        <f>IF(A7796="","",IF(COUNTIF('4. IncomeStatement_12Mo_BDI'!$8:$8,$A7796)&gt;0,"Y","N"))</f>
        <v>Y</v>
      </c>
      <c r="K7796" s="82" t="str">
        <f t="shared" si="132"/>
        <v>Y</v>
      </c>
      <c r="L7796" s="82" t="str">
        <f>IF($K7796="Y",VLOOKUP($C7796,'3. Lookup Tables'!$AJ:$AM,2,0),"--")</f>
        <v>RES_96GAL</v>
      </c>
      <c r="M7796" s="82">
        <f>IFERROR(IF($K7796="Y",VALUE(VLOOKUP($C7796,'3. Lookup Tables'!$AJ:$AM,3,0)),"--")*H7796,0)</f>
        <v>5</v>
      </c>
      <c r="N7796" s="82">
        <f>IFERROR(IF(D7796="CHARGE - RECURRING",M7796*IF($K7796="Y",VALUE(VLOOKUP($C7796,'3. Lookup Tables'!$AJ:$AM,4,0)),"--"),0),0)</f>
        <v>0</v>
      </c>
    </row>
    <row r="7797" spans="1:14" x14ac:dyDescent="0.25">
      <c r="A7797" t="s">
        <v>188</v>
      </c>
      <c r="B7797" t="s">
        <v>2</v>
      </c>
      <c r="C7797" t="s">
        <v>3303</v>
      </c>
      <c r="D7797" t="s">
        <v>4337</v>
      </c>
      <c r="E7797" t="s">
        <v>2696</v>
      </c>
      <c r="F7797" t="s">
        <v>3299</v>
      </c>
      <c r="G7797">
        <v>12.75</v>
      </c>
      <c r="H7797">
        <v>3</v>
      </c>
      <c r="I7797">
        <v>38.25</v>
      </c>
      <c r="J7797" s="82" t="str">
        <f>IF(A7797="","",IF(COUNTIF('4. IncomeStatement_12Mo_BDI'!$8:$8,$A7797)&gt;0,"Y","N"))</f>
        <v>Y</v>
      </c>
      <c r="K7797" s="82" t="str">
        <f t="shared" si="132"/>
        <v>Y</v>
      </c>
      <c r="L7797" s="82" t="str">
        <f>IF($K7797="Y",VLOOKUP($C7797,'3. Lookup Tables'!$AJ:$AM,2,0),"--")</f>
        <v>RES_96GAL</v>
      </c>
      <c r="M7797" s="82">
        <f>IFERROR(IF($K7797="Y",VALUE(VLOOKUP($C7797,'3. Lookup Tables'!$AJ:$AM,3,0)),"--")*H7797,0)</f>
        <v>3</v>
      </c>
      <c r="N7797" s="82">
        <f>IFERROR(IF(D7797="CHARGE - RECURRING",M7797*IF($K7797="Y",VALUE(VLOOKUP($C7797,'3. Lookup Tables'!$AJ:$AM,4,0)),"--"),0),0)</f>
        <v>0</v>
      </c>
    </row>
    <row r="7798" spans="1:14" x14ac:dyDescent="0.25">
      <c r="A7798" t="s">
        <v>188</v>
      </c>
      <c r="B7798" t="s">
        <v>2</v>
      </c>
      <c r="C7798" t="s">
        <v>3303</v>
      </c>
      <c r="D7798" t="s">
        <v>4337</v>
      </c>
      <c r="E7798" t="s">
        <v>2696</v>
      </c>
      <c r="F7798" t="s">
        <v>3299</v>
      </c>
      <c r="G7798">
        <v>14.73</v>
      </c>
      <c r="H7798">
        <v>1</v>
      </c>
      <c r="I7798">
        <v>14.73</v>
      </c>
      <c r="J7798" s="82" t="str">
        <f>IF(A7798="","",IF(COUNTIF('4. IncomeStatement_12Mo_BDI'!$8:$8,$A7798)&gt;0,"Y","N"))</f>
        <v>Y</v>
      </c>
      <c r="K7798" s="82" t="str">
        <f t="shared" si="132"/>
        <v>Y</v>
      </c>
      <c r="L7798" s="82" t="str">
        <f>IF($K7798="Y",VLOOKUP($C7798,'3. Lookup Tables'!$AJ:$AM,2,0),"--")</f>
        <v>RES_96GAL</v>
      </c>
      <c r="M7798" s="82">
        <f>IFERROR(IF($K7798="Y",VALUE(VLOOKUP($C7798,'3. Lookup Tables'!$AJ:$AM,3,0)),"--")*H7798,0)</f>
        <v>1</v>
      </c>
      <c r="N7798" s="82">
        <f>IFERROR(IF(D7798="CHARGE - RECURRING",M7798*IF($K7798="Y",VALUE(VLOOKUP($C7798,'3. Lookup Tables'!$AJ:$AM,4,0)),"--"),0),0)</f>
        <v>0</v>
      </c>
    </row>
    <row r="7799" spans="1:14" x14ac:dyDescent="0.25">
      <c r="A7799" t="s">
        <v>188</v>
      </c>
      <c r="B7799" t="s">
        <v>2</v>
      </c>
      <c r="C7799" t="s">
        <v>3303</v>
      </c>
      <c r="D7799" t="s">
        <v>4337</v>
      </c>
      <c r="E7799" t="s">
        <v>2696</v>
      </c>
      <c r="F7799" t="s">
        <v>3299</v>
      </c>
      <c r="G7799">
        <v>15.9375</v>
      </c>
      <c r="H7799">
        <v>3</v>
      </c>
      <c r="I7799">
        <v>47.82</v>
      </c>
      <c r="J7799" s="82" t="str">
        <f>IF(A7799="","",IF(COUNTIF('4. IncomeStatement_12Mo_BDI'!$8:$8,$A7799)&gt;0,"Y","N"))</f>
        <v>Y</v>
      </c>
      <c r="K7799" s="82" t="str">
        <f t="shared" si="132"/>
        <v>Y</v>
      </c>
      <c r="L7799" s="82" t="str">
        <f>IF($K7799="Y",VLOOKUP($C7799,'3. Lookup Tables'!$AJ:$AM,2,0),"--")</f>
        <v>RES_96GAL</v>
      </c>
      <c r="M7799" s="82">
        <f>IFERROR(IF($K7799="Y",VALUE(VLOOKUP($C7799,'3. Lookup Tables'!$AJ:$AM,3,0)),"--")*H7799,0)</f>
        <v>3</v>
      </c>
      <c r="N7799" s="82">
        <f>IFERROR(IF(D7799="CHARGE - RECURRING",M7799*IF($K7799="Y",VALUE(VLOOKUP($C7799,'3. Lookup Tables'!$AJ:$AM,4,0)),"--"),0),0)</f>
        <v>0</v>
      </c>
    </row>
    <row r="7800" spans="1:14" x14ac:dyDescent="0.25">
      <c r="A7800" t="s">
        <v>188</v>
      </c>
      <c r="B7800" t="s">
        <v>2</v>
      </c>
      <c r="C7800" t="s">
        <v>3303</v>
      </c>
      <c r="D7800" t="s">
        <v>4337</v>
      </c>
      <c r="E7800" t="s">
        <v>2696</v>
      </c>
      <c r="F7800" t="s">
        <v>3299</v>
      </c>
      <c r="G7800">
        <v>17</v>
      </c>
      <c r="H7800">
        <v>4</v>
      </c>
      <c r="I7800">
        <v>68</v>
      </c>
      <c r="J7800" s="82" t="str">
        <f>IF(A7800="","",IF(COUNTIF('4. IncomeStatement_12Mo_BDI'!$8:$8,$A7800)&gt;0,"Y","N"))</f>
        <v>Y</v>
      </c>
      <c r="K7800" s="82" t="str">
        <f t="shared" si="132"/>
        <v>Y</v>
      </c>
      <c r="L7800" s="82" t="str">
        <f>IF($K7800="Y",VLOOKUP($C7800,'3. Lookup Tables'!$AJ:$AM,2,0),"--")</f>
        <v>RES_96GAL</v>
      </c>
      <c r="M7800" s="82">
        <f>IFERROR(IF($K7800="Y",VALUE(VLOOKUP($C7800,'3. Lookup Tables'!$AJ:$AM,3,0)),"--")*H7800,0)</f>
        <v>4</v>
      </c>
      <c r="N7800" s="82">
        <f>IFERROR(IF(D7800="CHARGE - RECURRING",M7800*IF($K7800="Y",VALUE(VLOOKUP($C7800,'3. Lookup Tables'!$AJ:$AM,4,0)),"--"),0),0)</f>
        <v>0</v>
      </c>
    </row>
    <row r="7801" spans="1:14" x14ac:dyDescent="0.25">
      <c r="A7801" t="s">
        <v>188</v>
      </c>
      <c r="B7801" t="s">
        <v>2</v>
      </c>
      <c r="C7801" t="s">
        <v>3303</v>
      </c>
      <c r="D7801" t="s">
        <v>4337</v>
      </c>
      <c r="E7801" t="s">
        <v>2696</v>
      </c>
      <c r="F7801" t="s">
        <v>3299</v>
      </c>
      <c r="G7801">
        <v>21.25</v>
      </c>
      <c r="H7801">
        <v>9</v>
      </c>
      <c r="I7801">
        <v>191.25</v>
      </c>
      <c r="J7801" s="82" t="str">
        <f>IF(A7801="","",IF(COUNTIF('4. IncomeStatement_12Mo_BDI'!$8:$8,$A7801)&gt;0,"Y","N"))</f>
        <v>Y</v>
      </c>
      <c r="K7801" s="82" t="str">
        <f t="shared" si="132"/>
        <v>Y</v>
      </c>
      <c r="L7801" s="82" t="str">
        <f>IF($K7801="Y",VLOOKUP($C7801,'3. Lookup Tables'!$AJ:$AM,2,0),"--")</f>
        <v>RES_96GAL</v>
      </c>
      <c r="M7801" s="82">
        <f>IFERROR(IF($K7801="Y",VALUE(VLOOKUP($C7801,'3. Lookup Tables'!$AJ:$AM,3,0)),"--")*H7801,0)</f>
        <v>9</v>
      </c>
      <c r="N7801" s="82">
        <f>IFERROR(IF(D7801="CHARGE - RECURRING",M7801*IF($K7801="Y",VALUE(VLOOKUP($C7801,'3. Lookup Tables'!$AJ:$AM,4,0)),"--"),0),0)</f>
        <v>0</v>
      </c>
    </row>
    <row r="7802" spans="1:14" x14ac:dyDescent="0.25">
      <c r="A7802" t="s">
        <v>188</v>
      </c>
      <c r="B7802" t="s">
        <v>2</v>
      </c>
      <c r="C7802" t="s">
        <v>3303</v>
      </c>
      <c r="D7802" t="s">
        <v>4337</v>
      </c>
      <c r="E7802" t="s">
        <v>2697</v>
      </c>
      <c r="F7802" t="s">
        <v>3299</v>
      </c>
      <c r="G7802">
        <v>4.25</v>
      </c>
      <c r="H7802">
        <v>10</v>
      </c>
      <c r="I7802">
        <v>42.5</v>
      </c>
      <c r="J7802" s="82" t="str">
        <f>IF(A7802="","",IF(COUNTIF('4. IncomeStatement_12Mo_BDI'!$8:$8,$A7802)&gt;0,"Y","N"))</f>
        <v>Y</v>
      </c>
      <c r="K7802" s="82" t="str">
        <f t="shared" si="132"/>
        <v>Y</v>
      </c>
      <c r="L7802" s="82" t="str">
        <f>IF($K7802="Y",VLOOKUP($C7802,'3. Lookup Tables'!$AJ:$AM,2,0),"--")</f>
        <v>RES_96GAL</v>
      </c>
      <c r="M7802" s="82">
        <f>IFERROR(IF($K7802="Y",VALUE(VLOOKUP($C7802,'3. Lookup Tables'!$AJ:$AM,3,0)),"--")*H7802,0)</f>
        <v>10</v>
      </c>
      <c r="N7802" s="82">
        <f>IFERROR(IF(D7802="CHARGE - RECURRING",M7802*IF($K7802="Y",VALUE(VLOOKUP($C7802,'3. Lookup Tables'!$AJ:$AM,4,0)),"--"),0),0)</f>
        <v>0</v>
      </c>
    </row>
    <row r="7803" spans="1:14" x14ac:dyDescent="0.25">
      <c r="A7803" t="s">
        <v>188</v>
      </c>
      <c r="B7803" t="s">
        <v>2</v>
      </c>
      <c r="C7803" t="s">
        <v>3303</v>
      </c>
      <c r="D7803" t="s">
        <v>4337</v>
      </c>
      <c r="E7803" t="s">
        <v>2697</v>
      </c>
      <c r="F7803" t="s">
        <v>3299</v>
      </c>
      <c r="G7803">
        <v>4.91</v>
      </c>
      <c r="H7803">
        <v>1</v>
      </c>
      <c r="I7803">
        <v>4.91</v>
      </c>
      <c r="J7803" s="82" t="str">
        <f>IF(A7803="","",IF(COUNTIF('4. IncomeStatement_12Mo_BDI'!$8:$8,$A7803)&gt;0,"Y","N"))</f>
        <v>Y</v>
      </c>
      <c r="K7803" s="82" t="str">
        <f t="shared" si="132"/>
        <v>Y</v>
      </c>
      <c r="L7803" s="82" t="str">
        <f>IF($K7803="Y",VLOOKUP($C7803,'3. Lookup Tables'!$AJ:$AM,2,0),"--")</f>
        <v>RES_96GAL</v>
      </c>
      <c r="M7803" s="82">
        <f>IFERROR(IF($K7803="Y",VALUE(VLOOKUP($C7803,'3. Lookup Tables'!$AJ:$AM,3,0)),"--")*H7803,0)</f>
        <v>1</v>
      </c>
      <c r="N7803" s="82">
        <f>IFERROR(IF(D7803="CHARGE - RECURRING",M7803*IF($K7803="Y",VALUE(VLOOKUP($C7803,'3. Lookup Tables'!$AJ:$AM,4,0)),"--"),0),0)</f>
        <v>0</v>
      </c>
    </row>
    <row r="7804" spans="1:14" x14ac:dyDescent="0.25">
      <c r="A7804" t="s">
        <v>188</v>
      </c>
      <c r="B7804" t="s">
        <v>2</v>
      </c>
      <c r="C7804" t="s">
        <v>3303</v>
      </c>
      <c r="D7804" t="s">
        <v>4337</v>
      </c>
      <c r="E7804" t="s">
        <v>2697</v>
      </c>
      <c r="F7804" t="s">
        <v>3299</v>
      </c>
      <c r="G7804">
        <v>8.5</v>
      </c>
      <c r="H7804">
        <v>3</v>
      </c>
      <c r="I7804">
        <v>25.5</v>
      </c>
      <c r="J7804" s="82" t="str">
        <f>IF(A7804="","",IF(COUNTIF('4. IncomeStatement_12Mo_BDI'!$8:$8,$A7804)&gt;0,"Y","N"))</f>
        <v>Y</v>
      </c>
      <c r="K7804" s="82" t="str">
        <f t="shared" si="132"/>
        <v>Y</v>
      </c>
      <c r="L7804" s="82" t="str">
        <f>IF($K7804="Y",VLOOKUP($C7804,'3. Lookup Tables'!$AJ:$AM,2,0),"--")</f>
        <v>RES_96GAL</v>
      </c>
      <c r="M7804" s="82">
        <f>IFERROR(IF($K7804="Y",VALUE(VLOOKUP($C7804,'3. Lookup Tables'!$AJ:$AM,3,0)),"--")*H7804,0)</f>
        <v>3</v>
      </c>
      <c r="N7804" s="82">
        <f>IFERROR(IF(D7804="CHARGE - RECURRING",M7804*IF($K7804="Y",VALUE(VLOOKUP($C7804,'3. Lookup Tables'!$AJ:$AM,4,0)),"--"),0),0)</f>
        <v>0</v>
      </c>
    </row>
    <row r="7805" spans="1:14" x14ac:dyDescent="0.25">
      <c r="A7805" t="s">
        <v>188</v>
      </c>
      <c r="B7805" t="s">
        <v>2</v>
      </c>
      <c r="C7805" t="s">
        <v>3303</v>
      </c>
      <c r="D7805" t="s">
        <v>4337</v>
      </c>
      <c r="E7805" t="s">
        <v>2697</v>
      </c>
      <c r="F7805" t="s">
        <v>3299</v>
      </c>
      <c r="G7805">
        <v>10.625</v>
      </c>
      <c r="H7805">
        <v>7</v>
      </c>
      <c r="I7805">
        <v>74.400000000000006</v>
      </c>
      <c r="J7805" s="82" t="str">
        <f>IF(A7805="","",IF(COUNTIF('4. IncomeStatement_12Mo_BDI'!$8:$8,$A7805)&gt;0,"Y","N"))</f>
        <v>Y</v>
      </c>
      <c r="K7805" s="82" t="str">
        <f t="shared" si="132"/>
        <v>Y</v>
      </c>
      <c r="L7805" s="82" t="str">
        <f>IF($K7805="Y",VLOOKUP($C7805,'3. Lookup Tables'!$AJ:$AM,2,0),"--")</f>
        <v>RES_96GAL</v>
      </c>
      <c r="M7805" s="82">
        <f>IFERROR(IF($K7805="Y",VALUE(VLOOKUP($C7805,'3. Lookup Tables'!$AJ:$AM,3,0)),"--")*H7805,0)</f>
        <v>7</v>
      </c>
      <c r="N7805" s="82">
        <f>IFERROR(IF(D7805="CHARGE - RECURRING",M7805*IF($K7805="Y",VALUE(VLOOKUP($C7805,'3. Lookup Tables'!$AJ:$AM,4,0)),"--"),0),0)</f>
        <v>0</v>
      </c>
    </row>
    <row r="7806" spans="1:14" x14ac:dyDescent="0.25">
      <c r="A7806" t="s">
        <v>188</v>
      </c>
      <c r="B7806" t="s">
        <v>2</v>
      </c>
      <c r="C7806" t="s">
        <v>3303</v>
      </c>
      <c r="D7806" t="s">
        <v>4337</v>
      </c>
      <c r="E7806" t="s">
        <v>2697</v>
      </c>
      <c r="F7806" t="s">
        <v>3299</v>
      </c>
      <c r="G7806">
        <v>12.75</v>
      </c>
      <c r="H7806">
        <v>1</v>
      </c>
      <c r="I7806">
        <v>12.75</v>
      </c>
      <c r="J7806" s="82" t="str">
        <f>IF(A7806="","",IF(COUNTIF('4. IncomeStatement_12Mo_BDI'!$8:$8,$A7806)&gt;0,"Y","N"))</f>
        <v>Y</v>
      </c>
      <c r="K7806" s="82" t="str">
        <f t="shared" si="132"/>
        <v>Y</v>
      </c>
      <c r="L7806" s="82" t="str">
        <f>IF($K7806="Y",VLOOKUP($C7806,'3. Lookup Tables'!$AJ:$AM,2,0),"--")</f>
        <v>RES_96GAL</v>
      </c>
      <c r="M7806" s="82">
        <f>IFERROR(IF($K7806="Y",VALUE(VLOOKUP($C7806,'3. Lookup Tables'!$AJ:$AM,3,0)),"--")*H7806,0)</f>
        <v>1</v>
      </c>
      <c r="N7806" s="82">
        <f>IFERROR(IF(D7806="CHARGE - RECURRING",M7806*IF($K7806="Y",VALUE(VLOOKUP($C7806,'3. Lookup Tables'!$AJ:$AM,4,0)),"--"),0),0)</f>
        <v>0</v>
      </c>
    </row>
    <row r="7807" spans="1:14" x14ac:dyDescent="0.25">
      <c r="A7807" t="s">
        <v>188</v>
      </c>
      <c r="B7807" t="s">
        <v>2</v>
      </c>
      <c r="C7807" t="s">
        <v>3303</v>
      </c>
      <c r="D7807" t="s">
        <v>4337</v>
      </c>
      <c r="E7807" t="s">
        <v>2697</v>
      </c>
      <c r="F7807" t="s">
        <v>3299</v>
      </c>
      <c r="G7807">
        <v>15.9375</v>
      </c>
      <c r="H7807">
        <v>3</v>
      </c>
      <c r="I7807">
        <v>47.82</v>
      </c>
      <c r="J7807" s="82" t="str">
        <f>IF(A7807="","",IF(COUNTIF('4. IncomeStatement_12Mo_BDI'!$8:$8,$A7807)&gt;0,"Y","N"))</f>
        <v>Y</v>
      </c>
      <c r="K7807" s="82" t="str">
        <f t="shared" si="132"/>
        <v>Y</v>
      </c>
      <c r="L7807" s="82" t="str">
        <f>IF($K7807="Y",VLOOKUP($C7807,'3. Lookup Tables'!$AJ:$AM,2,0),"--")</f>
        <v>RES_96GAL</v>
      </c>
      <c r="M7807" s="82">
        <f>IFERROR(IF($K7807="Y",VALUE(VLOOKUP($C7807,'3. Lookup Tables'!$AJ:$AM,3,0)),"--")*H7807,0)</f>
        <v>3</v>
      </c>
      <c r="N7807" s="82">
        <f>IFERROR(IF(D7807="CHARGE - RECURRING",M7807*IF($K7807="Y",VALUE(VLOOKUP($C7807,'3. Lookup Tables'!$AJ:$AM,4,0)),"--"),0),0)</f>
        <v>0</v>
      </c>
    </row>
    <row r="7808" spans="1:14" x14ac:dyDescent="0.25">
      <c r="A7808" t="s">
        <v>188</v>
      </c>
      <c r="B7808" t="s">
        <v>2</v>
      </c>
      <c r="C7808" t="s">
        <v>3303</v>
      </c>
      <c r="D7808" t="s">
        <v>4337</v>
      </c>
      <c r="E7808" t="s">
        <v>2697</v>
      </c>
      <c r="F7808" t="s">
        <v>3299</v>
      </c>
      <c r="G7808">
        <v>21.25</v>
      </c>
      <c r="H7808">
        <v>9</v>
      </c>
      <c r="I7808">
        <v>191.25</v>
      </c>
      <c r="J7808" s="82" t="str">
        <f>IF(A7808="","",IF(COUNTIF('4. IncomeStatement_12Mo_BDI'!$8:$8,$A7808)&gt;0,"Y","N"))</f>
        <v>Y</v>
      </c>
      <c r="K7808" s="82" t="str">
        <f t="shared" si="132"/>
        <v>Y</v>
      </c>
      <c r="L7808" s="82" t="str">
        <f>IF($K7808="Y",VLOOKUP($C7808,'3. Lookup Tables'!$AJ:$AM,2,0),"--")</f>
        <v>RES_96GAL</v>
      </c>
      <c r="M7808" s="82">
        <f>IFERROR(IF($K7808="Y",VALUE(VLOOKUP($C7808,'3. Lookup Tables'!$AJ:$AM,3,0)),"--")*H7808,0)</f>
        <v>9</v>
      </c>
      <c r="N7808" s="82">
        <f>IFERROR(IF(D7808="CHARGE - RECURRING",M7808*IF($K7808="Y",VALUE(VLOOKUP($C7808,'3. Lookup Tables'!$AJ:$AM,4,0)),"--"),0),0)</f>
        <v>0</v>
      </c>
    </row>
    <row r="7809" spans="1:14" x14ac:dyDescent="0.25">
      <c r="A7809" t="s">
        <v>188</v>
      </c>
      <c r="B7809" t="s">
        <v>2</v>
      </c>
      <c r="C7809" t="s">
        <v>3303</v>
      </c>
      <c r="D7809" t="s">
        <v>4337</v>
      </c>
      <c r="E7809" t="s">
        <v>2698</v>
      </c>
      <c r="F7809" t="s">
        <v>3299</v>
      </c>
      <c r="G7809">
        <v>4.25</v>
      </c>
      <c r="H7809">
        <v>26</v>
      </c>
      <c r="I7809">
        <v>110.5</v>
      </c>
      <c r="J7809" s="82" t="str">
        <f>IF(A7809="","",IF(COUNTIF('4. IncomeStatement_12Mo_BDI'!$8:$8,$A7809)&gt;0,"Y","N"))</f>
        <v>Y</v>
      </c>
      <c r="K7809" s="82" t="str">
        <f t="shared" si="132"/>
        <v>Y</v>
      </c>
      <c r="L7809" s="82" t="str">
        <f>IF($K7809="Y",VLOOKUP($C7809,'3. Lookup Tables'!$AJ:$AM,2,0),"--")</f>
        <v>RES_96GAL</v>
      </c>
      <c r="M7809" s="82">
        <f>IFERROR(IF($K7809="Y",VALUE(VLOOKUP($C7809,'3. Lookup Tables'!$AJ:$AM,3,0)),"--")*H7809,0)</f>
        <v>26</v>
      </c>
      <c r="N7809" s="82">
        <f>IFERROR(IF(D7809="CHARGE - RECURRING",M7809*IF($K7809="Y",VALUE(VLOOKUP($C7809,'3. Lookup Tables'!$AJ:$AM,4,0)),"--"),0),0)</f>
        <v>0</v>
      </c>
    </row>
    <row r="7810" spans="1:14" x14ac:dyDescent="0.25">
      <c r="A7810" t="s">
        <v>188</v>
      </c>
      <c r="B7810" t="s">
        <v>2</v>
      </c>
      <c r="C7810" t="s">
        <v>3303</v>
      </c>
      <c r="D7810" t="s">
        <v>4337</v>
      </c>
      <c r="E7810" t="s">
        <v>2698</v>
      </c>
      <c r="F7810" t="s">
        <v>3299</v>
      </c>
      <c r="G7810">
        <v>4.91</v>
      </c>
      <c r="H7810">
        <v>3</v>
      </c>
      <c r="I7810">
        <v>14.73</v>
      </c>
      <c r="J7810" s="82" t="str">
        <f>IF(A7810="","",IF(COUNTIF('4. IncomeStatement_12Mo_BDI'!$8:$8,$A7810)&gt;0,"Y","N"))</f>
        <v>Y</v>
      </c>
      <c r="K7810" s="82" t="str">
        <f t="shared" si="132"/>
        <v>Y</v>
      </c>
      <c r="L7810" s="82" t="str">
        <f>IF($K7810="Y",VLOOKUP($C7810,'3. Lookup Tables'!$AJ:$AM,2,0),"--")</f>
        <v>RES_96GAL</v>
      </c>
      <c r="M7810" s="82">
        <f>IFERROR(IF($K7810="Y",VALUE(VLOOKUP($C7810,'3. Lookup Tables'!$AJ:$AM,3,0)),"--")*H7810,0)</f>
        <v>3</v>
      </c>
      <c r="N7810" s="82">
        <f>IFERROR(IF(D7810="CHARGE - RECURRING",M7810*IF($K7810="Y",VALUE(VLOOKUP($C7810,'3. Lookup Tables'!$AJ:$AM,4,0)),"--"),0),0)</f>
        <v>0</v>
      </c>
    </row>
    <row r="7811" spans="1:14" x14ac:dyDescent="0.25">
      <c r="A7811" t="s">
        <v>188</v>
      </c>
      <c r="B7811" t="s">
        <v>2</v>
      </c>
      <c r="C7811" t="s">
        <v>3303</v>
      </c>
      <c r="D7811" t="s">
        <v>4337</v>
      </c>
      <c r="E7811" t="s">
        <v>2698</v>
      </c>
      <c r="F7811" t="s">
        <v>3299</v>
      </c>
      <c r="G7811">
        <v>5.3125</v>
      </c>
      <c r="H7811">
        <v>2</v>
      </c>
      <c r="I7811">
        <v>10.62</v>
      </c>
      <c r="J7811" s="82" t="str">
        <f>IF(A7811="","",IF(COUNTIF('4. IncomeStatement_12Mo_BDI'!$8:$8,$A7811)&gt;0,"Y","N"))</f>
        <v>Y</v>
      </c>
      <c r="K7811" s="82" t="str">
        <f t="shared" si="132"/>
        <v>Y</v>
      </c>
      <c r="L7811" s="82" t="str">
        <f>IF($K7811="Y",VLOOKUP($C7811,'3. Lookup Tables'!$AJ:$AM,2,0),"--")</f>
        <v>RES_96GAL</v>
      </c>
      <c r="M7811" s="82">
        <f>IFERROR(IF($K7811="Y",VALUE(VLOOKUP($C7811,'3. Lookup Tables'!$AJ:$AM,3,0)),"--")*H7811,0)</f>
        <v>2</v>
      </c>
      <c r="N7811" s="82">
        <f>IFERROR(IF(D7811="CHARGE - RECURRING",M7811*IF($K7811="Y",VALUE(VLOOKUP($C7811,'3. Lookup Tables'!$AJ:$AM,4,0)),"--"),0),0)</f>
        <v>0</v>
      </c>
    </row>
    <row r="7812" spans="1:14" x14ac:dyDescent="0.25">
      <c r="A7812" t="s">
        <v>188</v>
      </c>
      <c r="B7812" t="s">
        <v>2</v>
      </c>
      <c r="C7812" t="s">
        <v>3303</v>
      </c>
      <c r="D7812" t="s">
        <v>4337</v>
      </c>
      <c r="E7812" t="s">
        <v>2698</v>
      </c>
      <c r="F7812" t="s">
        <v>3299</v>
      </c>
      <c r="G7812">
        <v>8.5</v>
      </c>
      <c r="H7812">
        <v>2</v>
      </c>
      <c r="I7812">
        <v>17</v>
      </c>
      <c r="J7812" s="82" t="str">
        <f>IF(A7812="","",IF(COUNTIF('4. IncomeStatement_12Mo_BDI'!$8:$8,$A7812)&gt;0,"Y","N"))</f>
        <v>Y</v>
      </c>
      <c r="K7812" s="82" t="str">
        <f t="shared" si="132"/>
        <v>Y</v>
      </c>
      <c r="L7812" s="82" t="str">
        <f>IF($K7812="Y",VLOOKUP($C7812,'3. Lookup Tables'!$AJ:$AM,2,0),"--")</f>
        <v>RES_96GAL</v>
      </c>
      <c r="M7812" s="82">
        <f>IFERROR(IF($K7812="Y",VALUE(VLOOKUP($C7812,'3. Lookup Tables'!$AJ:$AM,3,0)),"--")*H7812,0)</f>
        <v>2</v>
      </c>
      <c r="N7812" s="82">
        <f>IFERROR(IF(D7812="CHARGE - RECURRING",M7812*IF($K7812="Y",VALUE(VLOOKUP($C7812,'3. Lookup Tables'!$AJ:$AM,4,0)),"--"),0),0)</f>
        <v>0</v>
      </c>
    </row>
    <row r="7813" spans="1:14" x14ac:dyDescent="0.25">
      <c r="A7813" t="s">
        <v>188</v>
      </c>
      <c r="B7813" t="s">
        <v>2</v>
      </c>
      <c r="C7813" t="s">
        <v>3303</v>
      </c>
      <c r="D7813" t="s">
        <v>4337</v>
      </c>
      <c r="E7813" t="s">
        <v>2698</v>
      </c>
      <c r="F7813" t="s">
        <v>3299</v>
      </c>
      <c r="G7813">
        <v>9.82</v>
      </c>
      <c r="H7813">
        <v>1</v>
      </c>
      <c r="I7813">
        <v>9.82</v>
      </c>
      <c r="J7813" s="82" t="str">
        <f>IF(A7813="","",IF(COUNTIF('4. IncomeStatement_12Mo_BDI'!$8:$8,$A7813)&gt;0,"Y","N"))</f>
        <v>Y</v>
      </c>
      <c r="K7813" s="82" t="str">
        <f t="shared" si="132"/>
        <v>Y</v>
      </c>
      <c r="L7813" s="82" t="str">
        <f>IF($K7813="Y",VLOOKUP($C7813,'3. Lookup Tables'!$AJ:$AM,2,0),"--")</f>
        <v>RES_96GAL</v>
      </c>
      <c r="M7813" s="82">
        <f>IFERROR(IF($K7813="Y",VALUE(VLOOKUP($C7813,'3. Lookup Tables'!$AJ:$AM,3,0)),"--")*H7813,0)</f>
        <v>1</v>
      </c>
      <c r="N7813" s="82">
        <f>IFERROR(IF(D7813="CHARGE - RECURRING",M7813*IF($K7813="Y",VALUE(VLOOKUP($C7813,'3. Lookup Tables'!$AJ:$AM,4,0)),"--"),0),0)</f>
        <v>0</v>
      </c>
    </row>
    <row r="7814" spans="1:14" x14ac:dyDescent="0.25">
      <c r="A7814" t="s">
        <v>188</v>
      </c>
      <c r="B7814" t="s">
        <v>2</v>
      </c>
      <c r="C7814" t="s">
        <v>3303</v>
      </c>
      <c r="D7814" t="s">
        <v>4337</v>
      </c>
      <c r="E7814" t="s">
        <v>2698</v>
      </c>
      <c r="F7814" t="s">
        <v>3299</v>
      </c>
      <c r="G7814">
        <v>12.75</v>
      </c>
      <c r="H7814">
        <v>3</v>
      </c>
      <c r="I7814">
        <v>38.25</v>
      </c>
      <c r="J7814" s="82" t="str">
        <f>IF(A7814="","",IF(COUNTIF('4. IncomeStatement_12Mo_BDI'!$8:$8,$A7814)&gt;0,"Y","N"))</f>
        <v>Y</v>
      </c>
      <c r="K7814" s="82" t="str">
        <f t="shared" si="132"/>
        <v>Y</v>
      </c>
      <c r="L7814" s="82" t="str">
        <f>IF($K7814="Y",VLOOKUP($C7814,'3. Lookup Tables'!$AJ:$AM,2,0),"--")</f>
        <v>RES_96GAL</v>
      </c>
      <c r="M7814" s="82">
        <f>IFERROR(IF($K7814="Y",VALUE(VLOOKUP($C7814,'3. Lookup Tables'!$AJ:$AM,3,0)),"--")*H7814,0)</f>
        <v>3</v>
      </c>
      <c r="N7814" s="82">
        <f>IFERROR(IF(D7814="CHARGE - RECURRING",M7814*IF($K7814="Y",VALUE(VLOOKUP($C7814,'3. Lookup Tables'!$AJ:$AM,4,0)),"--"),0),0)</f>
        <v>0</v>
      </c>
    </row>
    <row r="7815" spans="1:14" x14ac:dyDescent="0.25">
      <c r="A7815" t="s">
        <v>188</v>
      </c>
      <c r="B7815" t="s">
        <v>2</v>
      </c>
      <c r="C7815" t="s">
        <v>3303</v>
      </c>
      <c r="D7815" t="s">
        <v>4337</v>
      </c>
      <c r="E7815" t="s">
        <v>2698</v>
      </c>
      <c r="F7815" t="s">
        <v>3299</v>
      </c>
      <c r="G7815">
        <v>17</v>
      </c>
      <c r="H7815">
        <v>2</v>
      </c>
      <c r="I7815">
        <v>34</v>
      </c>
      <c r="J7815" s="82" t="str">
        <f>IF(A7815="","",IF(COUNTIF('4. IncomeStatement_12Mo_BDI'!$8:$8,$A7815)&gt;0,"Y","N"))</f>
        <v>Y</v>
      </c>
      <c r="K7815" s="82" t="str">
        <f t="shared" si="132"/>
        <v>Y</v>
      </c>
      <c r="L7815" s="82" t="str">
        <f>IF($K7815="Y",VLOOKUP($C7815,'3. Lookup Tables'!$AJ:$AM,2,0),"--")</f>
        <v>RES_96GAL</v>
      </c>
      <c r="M7815" s="82">
        <f>IFERROR(IF($K7815="Y",VALUE(VLOOKUP($C7815,'3. Lookup Tables'!$AJ:$AM,3,0)),"--")*H7815,0)</f>
        <v>2</v>
      </c>
      <c r="N7815" s="82">
        <f>IFERROR(IF(D7815="CHARGE - RECURRING",M7815*IF($K7815="Y",VALUE(VLOOKUP($C7815,'3. Lookup Tables'!$AJ:$AM,4,0)),"--"),0),0)</f>
        <v>0</v>
      </c>
    </row>
    <row r="7816" spans="1:14" x14ac:dyDescent="0.25">
      <c r="A7816" t="s">
        <v>188</v>
      </c>
      <c r="B7816" t="s">
        <v>2</v>
      </c>
      <c r="C7816" t="s">
        <v>3303</v>
      </c>
      <c r="D7816" t="s">
        <v>4337</v>
      </c>
      <c r="E7816" t="s">
        <v>2698</v>
      </c>
      <c r="F7816" t="s">
        <v>3299</v>
      </c>
      <c r="G7816">
        <v>21.25</v>
      </c>
      <c r="H7816">
        <v>17</v>
      </c>
      <c r="I7816">
        <v>361.25</v>
      </c>
      <c r="J7816" s="82" t="str">
        <f>IF(A7816="","",IF(COUNTIF('4. IncomeStatement_12Mo_BDI'!$8:$8,$A7816)&gt;0,"Y","N"))</f>
        <v>Y</v>
      </c>
      <c r="K7816" s="82" t="str">
        <f t="shared" si="132"/>
        <v>Y</v>
      </c>
      <c r="L7816" s="82" t="str">
        <f>IF($K7816="Y",VLOOKUP($C7816,'3. Lookup Tables'!$AJ:$AM,2,0),"--")</f>
        <v>RES_96GAL</v>
      </c>
      <c r="M7816" s="82">
        <f>IFERROR(IF($K7816="Y",VALUE(VLOOKUP($C7816,'3. Lookup Tables'!$AJ:$AM,3,0)),"--")*H7816,0)</f>
        <v>17</v>
      </c>
      <c r="N7816" s="82">
        <f>IFERROR(IF(D7816="CHARGE - RECURRING",M7816*IF($K7816="Y",VALUE(VLOOKUP($C7816,'3. Lookup Tables'!$AJ:$AM,4,0)),"--"),0),0)</f>
        <v>0</v>
      </c>
    </row>
    <row r="7817" spans="1:14" x14ac:dyDescent="0.25">
      <c r="A7817" t="s">
        <v>188</v>
      </c>
      <c r="B7817" t="s">
        <v>2</v>
      </c>
      <c r="C7817" t="s">
        <v>3303</v>
      </c>
      <c r="D7817" t="s">
        <v>4337</v>
      </c>
      <c r="E7817" t="s">
        <v>2701</v>
      </c>
      <c r="F7817" t="s">
        <v>3299</v>
      </c>
      <c r="G7817">
        <v>3.5779999999999998</v>
      </c>
      <c r="H7817">
        <v>1</v>
      </c>
      <c r="I7817">
        <v>3.58</v>
      </c>
      <c r="J7817" s="82" t="str">
        <f>IF(A7817="","",IF(COUNTIF('4. IncomeStatement_12Mo_BDI'!$8:$8,$A7817)&gt;0,"Y","N"))</f>
        <v>Y</v>
      </c>
      <c r="K7817" s="82" t="str">
        <f t="shared" si="132"/>
        <v>Y</v>
      </c>
      <c r="L7817" s="82" t="str">
        <f>IF($K7817="Y",VLOOKUP($C7817,'3. Lookup Tables'!$AJ:$AM,2,0),"--")</f>
        <v>RES_96GAL</v>
      </c>
      <c r="M7817" s="82">
        <f>IFERROR(IF($K7817="Y",VALUE(VLOOKUP($C7817,'3. Lookup Tables'!$AJ:$AM,3,0)),"--")*H7817,0)</f>
        <v>1</v>
      </c>
      <c r="N7817" s="82">
        <f>IFERROR(IF(D7817="CHARGE - RECURRING",M7817*IF($K7817="Y",VALUE(VLOOKUP($C7817,'3. Lookup Tables'!$AJ:$AM,4,0)),"--"),0),0)</f>
        <v>0</v>
      </c>
    </row>
    <row r="7818" spans="1:14" x14ac:dyDescent="0.25">
      <c r="A7818" t="s">
        <v>188</v>
      </c>
      <c r="B7818" t="s">
        <v>2</v>
      </c>
      <c r="C7818" t="s">
        <v>3303</v>
      </c>
      <c r="D7818" t="s">
        <v>4337</v>
      </c>
      <c r="E7818" t="s">
        <v>2701</v>
      </c>
      <c r="F7818" t="s">
        <v>3299</v>
      </c>
      <c r="G7818">
        <v>7.1559999999999997</v>
      </c>
      <c r="H7818">
        <v>2</v>
      </c>
      <c r="I7818">
        <v>14.32</v>
      </c>
      <c r="J7818" s="82" t="str">
        <f>IF(A7818="","",IF(COUNTIF('4. IncomeStatement_12Mo_BDI'!$8:$8,$A7818)&gt;0,"Y","N"))</f>
        <v>Y</v>
      </c>
      <c r="K7818" s="82" t="str">
        <f t="shared" si="132"/>
        <v>Y</v>
      </c>
      <c r="L7818" s="82" t="str">
        <f>IF($K7818="Y",VLOOKUP($C7818,'3. Lookup Tables'!$AJ:$AM,2,0),"--")</f>
        <v>RES_96GAL</v>
      </c>
      <c r="M7818" s="82">
        <f>IFERROR(IF($K7818="Y",VALUE(VLOOKUP($C7818,'3. Lookup Tables'!$AJ:$AM,3,0)),"--")*H7818,0)</f>
        <v>2</v>
      </c>
      <c r="N7818" s="82">
        <f>IFERROR(IF(D7818="CHARGE - RECURRING",M7818*IF($K7818="Y",VALUE(VLOOKUP($C7818,'3. Lookup Tables'!$AJ:$AM,4,0)),"--"),0),0)</f>
        <v>0</v>
      </c>
    </row>
    <row r="7819" spans="1:14" x14ac:dyDescent="0.25">
      <c r="A7819" t="s">
        <v>188</v>
      </c>
      <c r="B7819" t="s">
        <v>2</v>
      </c>
      <c r="C7819" t="s">
        <v>3303</v>
      </c>
      <c r="D7819" t="s">
        <v>4337</v>
      </c>
      <c r="E7819" t="s">
        <v>2701</v>
      </c>
      <c r="F7819" t="s">
        <v>3299</v>
      </c>
      <c r="G7819">
        <v>10.734</v>
      </c>
      <c r="H7819">
        <v>3</v>
      </c>
      <c r="I7819">
        <v>32.19</v>
      </c>
      <c r="J7819" s="82" t="str">
        <f>IF(A7819="","",IF(COUNTIF('4. IncomeStatement_12Mo_BDI'!$8:$8,$A7819)&gt;0,"Y","N"))</f>
        <v>Y</v>
      </c>
      <c r="K7819" s="82" t="str">
        <f t="shared" si="132"/>
        <v>Y</v>
      </c>
      <c r="L7819" s="82" t="str">
        <f>IF($K7819="Y",VLOOKUP($C7819,'3. Lookup Tables'!$AJ:$AM,2,0),"--")</f>
        <v>RES_96GAL</v>
      </c>
      <c r="M7819" s="82">
        <f>IFERROR(IF($K7819="Y",VALUE(VLOOKUP($C7819,'3. Lookup Tables'!$AJ:$AM,3,0)),"--")*H7819,0)</f>
        <v>3</v>
      </c>
      <c r="N7819" s="82">
        <f>IFERROR(IF(D7819="CHARGE - RECURRING",M7819*IF($K7819="Y",VALUE(VLOOKUP($C7819,'3. Lookup Tables'!$AJ:$AM,4,0)),"--"),0),0)</f>
        <v>0</v>
      </c>
    </row>
    <row r="7820" spans="1:14" x14ac:dyDescent="0.25">
      <c r="A7820" t="s">
        <v>188</v>
      </c>
      <c r="B7820" t="s">
        <v>2</v>
      </c>
      <c r="C7820" t="s">
        <v>3303</v>
      </c>
      <c r="D7820" t="s">
        <v>4337</v>
      </c>
      <c r="E7820" t="s">
        <v>2701</v>
      </c>
      <c r="F7820" t="s">
        <v>3299</v>
      </c>
      <c r="G7820">
        <v>13.4175</v>
      </c>
      <c r="H7820">
        <v>1</v>
      </c>
      <c r="I7820">
        <v>13.42</v>
      </c>
      <c r="J7820" s="82" t="str">
        <f>IF(A7820="","",IF(COUNTIF('4. IncomeStatement_12Mo_BDI'!$8:$8,$A7820)&gt;0,"Y","N"))</f>
        <v>Y</v>
      </c>
      <c r="K7820" s="82" t="str">
        <f t="shared" si="132"/>
        <v>Y</v>
      </c>
      <c r="L7820" s="82" t="str">
        <f>IF($K7820="Y",VLOOKUP($C7820,'3. Lookup Tables'!$AJ:$AM,2,0),"--")</f>
        <v>RES_96GAL</v>
      </c>
      <c r="M7820" s="82">
        <f>IFERROR(IF($K7820="Y",VALUE(VLOOKUP($C7820,'3. Lookup Tables'!$AJ:$AM,3,0)),"--")*H7820,0)</f>
        <v>1</v>
      </c>
      <c r="N7820" s="82">
        <f>IFERROR(IF(D7820="CHARGE - RECURRING",M7820*IF($K7820="Y",VALUE(VLOOKUP($C7820,'3. Lookup Tables'!$AJ:$AM,4,0)),"--"),0),0)</f>
        <v>0</v>
      </c>
    </row>
    <row r="7821" spans="1:14" x14ac:dyDescent="0.25">
      <c r="A7821" t="s">
        <v>188</v>
      </c>
      <c r="B7821" t="s">
        <v>2</v>
      </c>
      <c r="C7821" t="s">
        <v>3303</v>
      </c>
      <c r="D7821" t="s">
        <v>4337</v>
      </c>
      <c r="E7821" t="s">
        <v>2701</v>
      </c>
      <c r="F7821" t="s">
        <v>3299</v>
      </c>
      <c r="G7821">
        <v>14.311999999999999</v>
      </c>
      <c r="H7821">
        <v>1</v>
      </c>
      <c r="I7821">
        <v>14.31</v>
      </c>
      <c r="J7821" s="82" t="str">
        <f>IF(A7821="","",IF(COUNTIF('4. IncomeStatement_12Mo_BDI'!$8:$8,$A7821)&gt;0,"Y","N"))</f>
        <v>Y</v>
      </c>
      <c r="K7821" s="82" t="str">
        <f t="shared" si="132"/>
        <v>Y</v>
      </c>
      <c r="L7821" s="82" t="str">
        <f>IF($K7821="Y",VLOOKUP($C7821,'3. Lookup Tables'!$AJ:$AM,2,0),"--")</f>
        <v>RES_96GAL</v>
      </c>
      <c r="M7821" s="82">
        <f>IFERROR(IF($K7821="Y",VALUE(VLOOKUP($C7821,'3. Lookup Tables'!$AJ:$AM,3,0)),"--")*H7821,0)</f>
        <v>1</v>
      </c>
      <c r="N7821" s="82">
        <f>IFERROR(IF(D7821="CHARGE - RECURRING",M7821*IF($K7821="Y",VALUE(VLOOKUP($C7821,'3. Lookup Tables'!$AJ:$AM,4,0)),"--"),0),0)</f>
        <v>0</v>
      </c>
    </row>
    <row r="7822" spans="1:14" x14ac:dyDescent="0.25">
      <c r="A7822" t="s">
        <v>188</v>
      </c>
      <c r="B7822" t="s">
        <v>2</v>
      </c>
      <c r="C7822" t="s">
        <v>3303</v>
      </c>
      <c r="D7822" t="s">
        <v>4337</v>
      </c>
      <c r="E7822" t="s">
        <v>2701</v>
      </c>
      <c r="F7822" t="s">
        <v>3299</v>
      </c>
      <c r="G7822">
        <v>17.89</v>
      </c>
      <c r="H7822">
        <v>7</v>
      </c>
      <c r="I7822">
        <v>125.23</v>
      </c>
      <c r="J7822" s="82" t="str">
        <f>IF(A7822="","",IF(COUNTIF('4. IncomeStatement_12Mo_BDI'!$8:$8,$A7822)&gt;0,"Y","N"))</f>
        <v>Y</v>
      </c>
      <c r="K7822" s="82" t="str">
        <f t="shared" ref="K7822:K7885" si="133">IF(OR(F7822="COMMERCIAL",F7822="INDUSTRIAL",F7822="RESIDENTIAL",F7822="FEE"),"Y","N")</f>
        <v>Y</v>
      </c>
      <c r="L7822" s="82" t="str">
        <f>IF($K7822="Y",VLOOKUP($C7822,'3. Lookup Tables'!$AJ:$AM,2,0),"--")</f>
        <v>RES_96GAL</v>
      </c>
      <c r="M7822" s="82">
        <f>IFERROR(IF($K7822="Y",VALUE(VLOOKUP($C7822,'3. Lookup Tables'!$AJ:$AM,3,0)),"--")*H7822,0)</f>
        <v>7</v>
      </c>
      <c r="N7822" s="82">
        <f>IFERROR(IF(D7822="CHARGE - RECURRING",M7822*IF($K7822="Y",VALUE(VLOOKUP($C7822,'3. Lookup Tables'!$AJ:$AM,4,0)),"--"),0),0)</f>
        <v>0</v>
      </c>
    </row>
    <row r="7823" spans="1:14" x14ac:dyDescent="0.25">
      <c r="A7823" t="s">
        <v>188</v>
      </c>
      <c r="B7823" t="s">
        <v>2</v>
      </c>
      <c r="C7823" t="s">
        <v>3303</v>
      </c>
      <c r="D7823" t="s">
        <v>4337</v>
      </c>
      <c r="E7823" t="s">
        <v>2713</v>
      </c>
      <c r="F7823" t="s">
        <v>3299</v>
      </c>
      <c r="G7823">
        <v>2.8660000000000001</v>
      </c>
      <c r="H7823">
        <v>1</v>
      </c>
      <c r="I7823">
        <v>2.87</v>
      </c>
      <c r="J7823" s="82" t="str">
        <f>IF(A7823="","",IF(COUNTIF('4. IncomeStatement_12Mo_BDI'!$8:$8,$A7823)&gt;0,"Y","N"))</f>
        <v>Y</v>
      </c>
      <c r="K7823" s="82" t="str">
        <f t="shared" si="133"/>
        <v>Y</v>
      </c>
      <c r="L7823" s="82" t="str">
        <f>IF($K7823="Y",VLOOKUP($C7823,'3. Lookup Tables'!$AJ:$AM,2,0),"--")</f>
        <v>RES_96GAL</v>
      </c>
      <c r="M7823" s="82">
        <f>IFERROR(IF($K7823="Y",VALUE(VLOOKUP($C7823,'3. Lookup Tables'!$AJ:$AM,3,0)),"--")*H7823,0)</f>
        <v>1</v>
      </c>
      <c r="N7823" s="82">
        <f>IFERROR(IF(D7823="CHARGE - RECURRING",M7823*IF($K7823="Y",VALUE(VLOOKUP($C7823,'3. Lookup Tables'!$AJ:$AM,4,0)),"--"),0),0)</f>
        <v>0</v>
      </c>
    </row>
    <row r="7824" spans="1:14" x14ac:dyDescent="0.25">
      <c r="A7824" t="s">
        <v>188</v>
      </c>
      <c r="B7824" t="s">
        <v>2</v>
      </c>
      <c r="C7824" t="s">
        <v>3303</v>
      </c>
      <c r="D7824" t="s">
        <v>4337</v>
      </c>
      <c r="E7824" t="s">
        <v>2713</v>
      </c>
      <c r="F7824" t="s">
        <v>3299</v>
      </c>
      <c r="G7824">
        <v>3.5825</v>
      </c>
      <c r="H7824">
        <v>4</v>
      </c>
      <c r="I7824">
        <v>14.33</v>
      </c>
      <c r="J7824" s="82" t="str">
        <f>IF(A7824="","",IF(COUNTIF('4. IncomeStatement_12Mo_BDI'!$8:$8,$A7824)&gt;0,"Y","N"))</f>
        <v>Y</v>
      </c>
      <c r="K7824" s="82" t="str">
        <f t="shared" si="133"/>
        <v>Y</v>
      </c>
      <c r="L7824" s="82" t="str">
        <f>IF($K7824="Y",VLOOKUP($C7824,'3. Lookup Tables'!$AJ:$AM,2,0),"--")</f>
        <v>RES_96GAL</v>
      </c>
      <c r="M7824" s="82">
        <f>IFERROR(IF($K7824="Y",VALUE(VLOOKUP($C7824,'3. Lookup Tables'!$AJ:$AM,3,0)),"--")*H7824,0)</f>
        <v>4</v>
      </c>
      <c r="N7824" s="82">
        <f>IFERROR(IF(D7824="CHARGE - RECURRING",M7824*IF($K7824="Y",VALUE(VLOOKUP($C7824,'3. Lookup Tables'!$AJ:$AM,4,0)),"--"),0),0)</f>
        <v>0</v>
      </c>
    </row>
    <row r="7825" spans="1:14" x14ac:dyDescent="0.25">
      <c r="A7825" t="s">
        <v>188</v>
      </c>
      <c r="B7825" t="s">
        <v>2</v>
      </c>
      <c r="C7825" t="s">
        <v>3303</v>
      </c>
      <c r="D7825" t="s">
        <v>4337</v>
      </c>
      <c r="E7825" t="s">
        <v>2713</v>
      </c>
      <c r="F7825" t="s">
        <v>3299</v>
      </c>
      <c r="G7825">
        <v>5.7320000000000002</v>
      </c>
      <c r="H7825">
        <v>1</v>
      </c>
      <c r="I7825">
        <v>5.73</v>
      </c>
      <c r="J7825" s="82" t="str">
        <f>IF(A7825="","",IF(COUNTIF('4. IncomeStatement_12Mo_BDI'!$8:$8,$A7825)&gt;0,"Y","N"))</f>
        <v>Y</v>
      </c>
      <c r="K7825" s="82" t="str">
        <f t="shared" si="133"/>
        <v>Y</v>
      </c>
      <c r="L7825" s="82" t="str">
        <f>IF($K7825="Y",VLOOKUP($C7825,'3. Lookup Tables'!$AJ:$AM,2,0),"--")</f>
        <v>RES_96GAL</v>
      </c>
      <c r="M7825" s="82">
        <f>IFERROR(IF($K7825="Y",VALUE(VLOOKUP($C7825,'3. Lookup Tables'!$AJ:$AM,3,0)),"--")*H7825,0)</f>
        <v>1</v>
      </c>
      <c r="N7825" s="82">
        <f>IFERROR(IF(D7825="CHARGE - RECURRING",M7825*IF($K7825="Y",VALUE(VLOOKUP($C7825,'3. Lookup Tables'!$AJ:$AM,4,0)),"--"),0),0)</f>
        <v>0</v>
      </c>
    </row>
    <row r="7826" spans="1:14" x14ac:dyDescent="0.25">
      <c r="A7826" t="s">
        <v>188</v>
      </c>
      <c r="B7826" t="s">
        <v>2</v>
      </c>
      <c r="C7826" t="s">
        <v>3303</v>
      </c>
      <c r="D7826" t="s">
        <v>4337</v>
      </c>
      <c r="E7826" t="s">
        <v>2713</v>
      </c>
      <c r="F7826" t="s">
        <v>3299</v>
      </c>
      <c r="G7826">
        <v>8.5980000000000008</v>
      </c>
      <c r="H7826">
        <v>3</v>
      </c>
      <c r="I7826">
        <v>25.8</v>
      </c>
      <c r="J7826" s="82" t="str">
        <f>IF(A7826="","",IF(COUNTIF('4. IncomeStatement_12Mo_BDI'!$8:$8,$A7826)&gt;0,"Y","N"))</f>
        <v>Y</v>
      </c>
      <c r="K7826" s="82" t="str">
        <f t="shared" si="133"/>
        <v>Y</v>
      </c>
      <c r="L7826" s="82" t="str">
        <f>IF($K7826="Y",VLOOKUP($C7826,'3. Lookup Tables'!$AJ:$AM,2,0),"--")</f>
        <v>RES_96GAL</v>
      </c>
      <c r="M7826" s="82">
        <f>IFERROR(IF($K7826="Y",VALUE(VLOOKUP($C7826,'3. Lookup Tables'!$AJ:$AM,3,0)),"--")*H7826,0)</f>
        <v>3</v>
      </c>
      <c r="N7826" s="82">
        <f>IFERROR(IF(D7826="CHARGE - RECURRING",M7826*IF($K7826="Y",VALUE(VLOOKUP($C7826,'3. Lookup Tables'!$AJ:$AM,4,0)),"--"),0),0)</f>
        <v>0</v>
      </c>
    </row>
    <row r="7827" spans="1:14" x14ac:dyDescent="0.25">
      <c r="A7827" t="s">
        <v>188</v>
      </c>
      <c r="B7827" t="s">
        <v>2</v>
      </c>
      <c r="C7827" t="s">
        <v>3303</v>
      </c>
      <c r="D7827" t="s">
        <v>4337</v>
      </c>
      <c r="E7827" t="s">
        <v>2713</v>
      </c>
      <c r="F7827" t="s">
        <v>3299</v>
      </c>
      <c r="G7827">
        <v>11.464</v>
      </c>
      <c r="H7827">
        <v>1</v>
      </c>
      <c r="I7827">
        <v>11.46</v>
      </c>
      <c r="J7827" s="82" t="str">
        <f>IF(A7827="","",IF(COUNTIF('4. IncomeStatement_12Mo_BDI'!$8:$8,$A7827)&gt;0,"Y","N"))</f>
        <v>Y</v>
      </c>
      <c r="K7827" s="82" t="str">
        <f t="shared" si="133"/>
        <v>Y</v>
      </c>
      <c r="L7827" s="82" t="str">
        <f>IF($K7827="Y",VLOOKUP($C7827,'3. Lookup Tables'!$AJ:$AM,2,0),"--")</f>
        <v>RES_96GAL</v>
      </c>
      <c r="M7827" s="82">
        <f>IFERROR(IF($K7827="Y",VALUE(VLOOKUP($C7827,'3. Lookup Tables'!$AJ:$AM,3,0)),"--")*H7827,0)</f>
        <v>1</v>
      </c>
      <c r="N7827" s="82">
        <f>IFERROR(IF(D7827="CHARGE - RECURRING",M7827*IF($K7827="Y",VALUE(VLOOKUP($C7827,'3. Lookup Tables'!$AJ:$AM,4,0)),"--"),0),0)</f>
        <v>0</v>
      </c>
    </row>
    <row r="7828" spans="1:14" x14ac:dyDescent="0.25">
      <c r="A7828" t="s">
        <v>188</v>
      </c>
      <c r="B7828" t="s">
        <v>2</v>
      </c>
      <c r="C7828" t="s">
        <v>3303</v>
      </c>
      <c r="D7828" t="s">
        <v>4337</v>
      </c>
      <c r="E7828" t="s">
        <v>2713</v>
      </c>
      <c r="F7828" t="s">
        <v>3299</v>
      </c>
      <c r="G7828">
        <v>14.33</v>
      </c>
      <c r="H7828">
        <v>16</v>
      </c>
      <c r="I7828">
        <v>229.28</v>
      </c>
      <c r="J7828" s="82" t="str">
        <f>IF(A7828="","",IF(COUNTIF('4. IncomeStatement_12Mo_BDI'!$8:$8,$A7828)&gt;0,"Y","N"))</f>
        <v>Y</v>
      </c>
      <c r="K7828" s="82" t="str">
        <f t="shared" si="133"/>
        <v>Y</v>
      </c>
      <c r="L7828" s="82" t="str">
        <f>IF($K7828="Y",VLOOKUP($C7828,'3. Lookup Tables'!$AJ:$AM,2,0),"--")</f>
        <v>RES_96GAL</v>
      </c>
      <c r="M7828" s="82">
        <f>IFERROR(IF($K7828="Y",VALUE(VLOOKUP($C7828,'3. Lookup Tables'!$AJ:$AM,3,0)),"--")*H7828,0)</f>
        <v>16</v>
      </c>
      <c r="N7828" s="82">
        <f>IFERROR(IF(D7828="CHARGE - RECURRING",M7828*IF($K7828="Y",VALUE(VLOOKUP($C7828,'3. Lookup Tables'!$AJ:$AM,4,0)),"--"),0),0)</f>
        <v>0</v>
      </c>
    </row>
    <row r="7829" spans="1:14" x14ac:dyDescent="0.25">
      <c r="A7829" t="s">
        <v>188</v>
      </c>
      <c r="B7829" t="s">
        <v>2</v>
      </c>
      <c r="C7829" t="s">
        <v>3303</v>
      </c>
      <c r="D7829" t="s">
        <v>4337</v>
      </c>
      <c r="E7829" t="s">
        <v>2718</v>
      </c>
      <c r="F7829" t="s">
        <v>3299</v>
      </c>
      <c r="G7829">
        <v>11.41</v>
      </c>
      <c r="H7829">
        <v>8</v>
      </c>
      <c r="I7829">
        <v>91.28</v>
      </c>
      <c r="J7829" s="82" t="str">
        <f>IF(A7829="","",IF(COUNTIF('4. IncomeStatement_12Mo_BDI'!$8:$8,$A7829)&gt;0,"Y","N"))</f>
        <v>Y</v>
      </c>
      <c r="K7829" s="82" t="str">
        <f t="shared" si="133"/>
        <v>Y</v>
      </c>
      <c r="L7829" s="82" t="str">
        <f>IF($K7829="Y",VLOOKUP($C7829,'3. Lookup Tables'!$AJ:$AM,2,0),"--")</f>
        <v>RES_96GAL</v>
      </c>
      <c r="M7829" s="82">
        <f>IFERROR(IF($K7829="Y",VALUE(VLOOKUP($C7829,'3. Lookup Tables'!$AJ:$AM,3,0)),"--")*H7829,0)</f>
        <v>8</v>
      </c>
      <c r="N7829" s="82">
        <f>IFERROR(IF(D7829="CHARGE - RECURRING",M7829*IF($K7829="Y",VALUE(VLOOKUP($C7829,'3. Lookup Tables'!$AJ:$AM,4,0)),"--"),0),0)</f>
        <v>0</v>
      </c>
    </row>
    <row r="7830" spans="1:14" x14ac:dyDescent="0.25">
      <c r="A7830" t="s">
        <v>188</v>
      </c>
      <c r="B7830" t="s">
        <v>2</v>
      </c>
      <c r="C7830" t="s">
        <v>3303</v>
      </c>
      <c r="D7830" t="s">
        <v>4337</v>
      </c>
      <c r="E7830" t="s">
        <v>2720</v>
      </c>
      <c r="F7830" t="s">
        <v>3299</v>
      </c>
      <c r="G7830">
        <v>17.25</v>
      </c>
      <c r="H7830">
        <v>3</v>
      </c>
      <c r="I7830">
        <v>51.75</v>
      </c>
      <c r="J7830" s="82" t="str">
        <f>IF(A7830="","",IF(COUNTIF('4. IncomeStatement_12Mo_BDI'!$8:$8,$A7830)&gt;0,"Y","N"))</f>
        <v>Y</v>
      </c>
      <c r="K7830" s="82" t="str">
        <f t="shared" si="133"/>
        <v>Y</v>
      </c>
      <c r="L7830" s="82" t="str">
        <f>IF($K7830="Y",VLOOKUP($C7830,'3. Lookup Tables'!$AJ:$AM,2,0),"--")</f>
        <v>RES_96GAL</v>
      </c>
      <c r="M7830" s="82">
        <f>IFERROR(IF($K7830="Y",VALUE(VLOOKUP($C7830,'3. Lookup Tables'!$AJ:$AM,3,0)),"--")*H7830,0)</f>
        <v>3</v>
      </c>
      <c r="N7830" s="82">
        <f>IFERROR(IF(D7830="CHARGE - RECURRING",M7830*IF($K7830="Y",VALUE(VLOOKUP($C7830,'3. Lookup Tables'!$AJ:$AM,4,0)),"--"),0),0)</f>
        <v>0</v>
      </c>
    </row>
    <row r="7831" spans="1:14" x14ac:dyDescent="0.25">
      <c r="A7831" t="s">
        <v>188</v>
      </c>
      <c r="B7831" t="s">
        <v>2</v>
      </c>
      <c r="C7831" t="s">
        <v>3303</v>
      </c>
      <c r="D7831" t="s">
        <v>4336</v>
      </c>
      <c r="E7831" t="s">
        <v>2695</v>
      </c>
      <c r="F7831" t="s">
        <v>3299</v>
      </c>
      <c r="G7831">
        <v>0</v>
      </c>
      <c r="H7831">
        <v>9</v>
      </c>
      <c r="I7831">
        <v>0</v>
      </c>
      <c r="J7831" s="82" t="str">
        <f>IF(A7831="","",IF(COUNTIF('4. IncomeStatement_12Mo_BDI'!$8:$8,$A7831)&gt;0,"Y","N"))</f>
        <v>Y</v>
      </c>
      <c r="K7831" s="82" t="str">
        <f t="shared" si="133"/>
        <v>Y</v>
      </c>
      <c r="L7831" s="82" t="str">
        <f>IF($K7831="Y",VLOOKUP($C7831,'3. Lookup Tables'!$AJ:$AM,2,0),"--")</f>
        <v>RES_96GAL</v>
      </c>
      <c r="M7831" s="82">
        <f>IFERROR(IF($K7831="Y",VALUE(VLOOKUP($C7831,'3. Lookup Tables'!$AJ:$AM,3,0)),"--")*H7831,0)</f>
        <v>9</v>
      </c>
      <c r="N7831" s="82">
        <f>IFERROR(IF(D7831="CHARGE - RECURRING",M7831*IF($K7831="Y",VALUE(VLOOKUP($C7831,'3. Lookup Tables'!$AJ:$AM,4,0)),"--"),0),0)</f>
        <v>0</v>
      </c>
    </row>
    <row r="7832" spans="1:14" x14ac:dyDescent="0.25">
      <c r="A7832" t="s">
        <v>188</v>
      </c>
      <c r="B7832" t="s">
        <v>2</v>
      </c>
      <c r="C7832" t="s">
        <v>3303</v>
      </c>
      <c r="D7832" t="s">
        <v>4336</v>
      </c>
      <c r="E7832" t="s">
        <v>2695</v>
      </c>
      <c r="F7832" t="s">
        <v>3299</v>
      </c>
      <c r="G7832">
        <v>17.89</v>
      </c>
      <c r="H7832">
        <v>2</v>
      </c>
      <c r="I7832">
        <v>35.78</v>
      </c>
      <c r="J7832" s="82" t="str">
        <f>IF(A7832="","",IF(COUNTIF('4. IncomeStatement_12Mo_BDI'!$8:$8,$A7832)&gt;0,"Y","N"))</f>
        <v>Y</v>
      </c>
      <c r="K7832" s="82" t="str">
        <f t="shared" si="133"/>
        <v>Y</v>
      </c>
      <c r="L7832" s="82" t="str">
        <f>IF($K7832="Y",VLOOKUP($C7832,'3. Lookup Tables'!$AJ:$AM,2,0),"--")</f>
        <v>RES_96GAL</v>
      </c>
      <c r="M7832" s="82">
        <f>IFERROR(IF($K7832="Y",VALUE(VLOOKUP($C7832,'3. Lookup Tables'!$AJ:$AM,3,0)),"--")*H7832,0)</f>
        <v>2</v>
      </c>
      <c r="N7832" s="82">
        <f>IFERROR(IF(D7832="CHARGE - RECURRING",M7832*IF($K7832="Y",VALUE(VLOOKUP($C7832,'3. Lookup Tables'!$AJ:$AM,4,0)),"--"),0),0)</f>
        <v>0</v>
      </c>
    </row>
    <row r="7833" spans="1:14" x14ac:dyDescent="0.25">
      <c r="A7833" t="s">
        <v>188</v>
      </c>
      <c r="B7833" t="s">
        <v>2</v>
      </c>
      <c r="C7833" t="s">
        <v>3303</v>
      </c>
      <c r="D7833" t="s">
        <v>4336</v>
      </c>
      <c r="E7833" t="s">
        <v>2695</v>
      </c>
      <c r="F7833" t="s">
        <v>3299</v>
      </c>
      <c r="G7833">
        <v>18.45</v>
      </c>
      <c r="H7833">
        <v>16154</v>
      </c>
      <c r="I7833">
        <v>298041.3</v>
      </c>
      <c r="J7833" s="82" t="str">
        <f>IF(A7833="","",IF(COUNTIF('4. IncomeStatement_12Mo_BDI'!$8:$8,$A7833)&gt;0,"Y","N"))</f>
        <v>Y</v>
      </c>
      <c r="K7833" s="82" t="str">
        <f t="shared" si="133"/>
        <v>Y</v>
      </c>
      <c r="L7833" s="82" t="str">
        <f>IF($K7833="Y",VLOOKUP($C7833,'3. Lookup Tables'!$AJ:$AM,2,0),"--")</f>
        <v>RES_96GAL</v>
      </c>
      <c r="M7833" s="82">
        <f>IFERROR(IF($K7833="Y",VALUE(VLOOKUP($C7833,'3. Lookup Tables'!$AJ:$AM,3,0)),"--")*H7833,0)</f>
        <v>16154</v>
      </c>
      <c r="N7833" s="82">
        <f>IFERROR(IF(D7833="CHARGE - RECURRING",M7833*IF($K7833="Y",VALUE(VLOOKUP($C7833,'3. Lookup Tables'!$AJ:$AM,4,0)),"--"),0),0)</f>
        <v>0</v>
      </c>
    </row>
    <row r="7834" spans="1:14" x14ac:dyDescent="0.25">
      <c r="A7834" t="s">
        <v>188</v>
      </c>
      <c r="B7834" t="s">
        <v>2</v>
      </c>
      <c r="C7834" t="s">
        <v>3303</v>
      </c>
      <c r="D7834" t="s">
        <v>4336</v>
      </c>
      <c r="E7834" t="s">
        <v>2695</v>
      </c>
      <c r="F7834" t="s">
        <v>3299</v>
      </c>
      <c r="G7834">
        <v>21.25</v>
      </c>
      <c r="H7834">
        <v>14</v>
      </c>
      <c r="I7834">
        <v>297.5</v>
      </c>
      <c r="J7834" s="82" t="str">
        <f>IF(A7834="","",IF(COUNTIF('4. IncomeStatement_12Mo_BDI'!$8:$8,$A7834)&gt;0,"Y","N"))</f>
        <v>Y</v>
      </c>
      <c r="K7834" s="82" t="str">
        <f t="shared" si="133"/>
        <v>Y</v>
      </c>
      <c r="L7834" s="82" t="str">
        <f>IF($K7834="Y",VLOOKUP($C7834,'3. Lookup Tables'!$AJ:$AM,2,0),"--")</f>
        <v>RES_96GAL</v>
      </c>
      <c r="M7834" s="82">
        <f>IFERROR(IF($K7834="Y",VALUE(VLOOKUP($C7834,'3. Lookup Tables'!$AJ:$AM,3,0)),"--")*H7834,0)</f>
        <v>14</v>
      </c>
      <c r="N7834" s="82">
        <f>IFERROR(IF(D7834="CHARGE - RECURRING",M7834*IF($K7834="Y",VALUE(VLOOKUP($C7834,'3. Lookup Tables'!$AJ:$AM,4,0)),"--"),0),0)</f>
        <v>0</v>
      </c>
    </row>
    <row r="7835" spans="1:14" x14ac:dyDescent="0.25">
      <c r="A7835" t="s">
        <v>188</v>
      </c>
      <c r="B7835" t="s">
        <v>2</v>
      </c>
      <c r="C7835" t="s">
        <v>3303</v>
      </c>
      <c r="D7835" t="s">
        <v>4336</v>
      </c>
      <c r="E7835" t="s">
        <v>2696</v>
      </c>
      <c r="F7835" t="s">
        <v>3299</v>
      </c>
      <c r="G7835">
        <v>0</v>
      </c>
      <c r="H7835">
        <v>4</v>
      </c>
      <c r="I7835">
        <v>0</v>
      </c>
      <c r="J7835" s="82" t="str">
        <f>IF(A7835="","",IF(COUNTIF('4. IncomeStatement_12Mo_BDI'!$8:$8,$A7835)&gt;0,"Y","N"))</f>
        <v>Y</v>
      </c>
      <c r="K7835" s="82" t="str">
        <f t="shared" si="133"/>
        <v>Y</v>
      </c>
      <c r="L7835" s="82" t="str">
        <f>IF($K7835="Y",VLOOKUP($C7835,'3. Lookup Tables'!$AJ:$AM,2,0),"--")</f>
        <v>RES_96GAL</v>
      </c>
      <c r="M7835" s="82">
        <f>IFERROR(IF($K7835="Y",VALUE(VLOOKUP($C7835,'3. Lookup Tables'!$AJ:$AM,3,0)),"--")*H7835,0)</f>
        <v>4</v>
      </c>
      <c r="N7835" s="82">
        <f>IFERROR(IF(D7835="CHARGE - RECURRING",M7835*IF($K7835="Y",VALUE(VLOOKUP($C7835,'3. Lookup Tables'!$AJ:$AM,4,0)),"--"),0),0)</f>
        <v>0</v>
      </c>
    </row>
    <row r="7836" spans="1:14" x14ac:dyDescent="0.25">
      <c r="A7836" t="s">
        <v>188</v>
      </c>
      <c r="B7836" t="s">
        <v>2</v>
      </c>
      <c r="C7836" t="s">
        <v>3303</v>
      </c>
      <c r="D7836" t="s">
        <v>4336</v>
      </c>
      <c r="E7836" t="s">
        <v>2696</v>
      </c>
      <c r="F7836" t="s">
        <v>3299</v>
      </c>
      <c r="G7836">
        <v>18.45</v>
      </c>
      <c r="H7836">
        <v>28</v>
      </c>
      <c r="I7836">
        <v>516.6</v>
      </c>
      <c r="J7836" s="82" t="str">
        <f>IF(A7836="","",IF(COUNTIF('4. IncomeStatement_12Mo_BDI'!$8:$8,$A7836)&gt;0,"Y","N"))</f>
        <v>Y</v>
      </c>
      <c r="K7836" s="82" t="str">
        <f t="shared" si="133"/>
        <v>Y</v>
      </c>
      <c r="L7836" s="82" t="str">
        <f>IF($K7836="Y",VLOOKUP($C7836,'3. Lookup Tables'!$AJ:$AM,2,0),"--")</f>
        <v>RES_96GAL</v>
      </c>
      <c r="M7836" s="82">
        <f>IFERROR(IF($K7836="Y",VALUE(VLOOKUP($C7836,'3. Lookup Tables'!$AJ:$AM,3,0)),"--")*H7836,0)</f>
        <v>28</v>
      </c>
      <c r="N7836" s="82">
        <f>IFERROR(IF(D7836="CHARGE - RECURRING",M7836*IF($K7836="Y",VALUE(VLOOKUP($C7836,'3. Lookup Tables'!$AJ:$AM,4,0)),"--"),0),0)</f>
        <v>0</v>
      </c>
    </row>
    <row r="7837" spans="1:14" x14ac:dyDescent="0.25">
      <c r="A7837" t="s">
        <v>188</v>
      </c>
      <c r="B7837" t="s">
        <v>2</v>
      </c>
      <c r="C7837" t="s">
        <v>3303</v>
      </c>
      <c r="D7837" t="s">
        <v>4336</v>
      </c>
      <c r="E7837" t="s">
        <v>2696</v>
      </c>
      <c r="F7837" t="s">
        <v>3299</v>
      </c>
      <c r="G7837">
        <v>21.25</v>
      </c>
      <c r="H7837">
        <v>2517</v>
      </c>
      <c r="I7837">
        <v>53486.25</v>
      </c>
      <c r="J7837" s="82" t="str">
        <f>IF(A7837="","",IF(COUNTIF('4. IncomeStatement_12Mo_BDI'!$8:$8,$A7837)&gt;0,"Y","N"))</f>
        <v>Y</v>
      </c>
      <c r="K7837" s="82" t="str">
        <f t="shared" si="133"/>
        <v>Y</v>
      </c>
      <c r="L7837" s="82" t="str">
        <f>IF($K7837="Y",VLOOKUP($C7837,'3. Lookup Tables'!$AJ:$AM,2,0),"--")</f>
        <v>RES_96GAL</v>
      </c>
      <c r="M7837" s="82">
        <f>IFERROR(IF($K7837="Y",VALUE(VLOOKUP($C7837,'3. Lookup Tables'!$AJ:$AM,3,0)),"--")*H7837,0)</f>
        <v>2517</v>
      </c>
      <c r="N7837" s="82">
        <f>IFERROR(IF(D7837="CHARGE - RECURRING",M7837*IF($K7837="Y",VALUE(VLOOKUP($C7837,'3. Lookup Tables'!$AJ:$AM,4,0)),"--"),0),0)</f>
        <v>0</v>
      </c>
    </row>
    <row r="7838" spans="1:14" x14ac:dyDescent="0.25">
      <c r="A7838" t="s">
        <v>188</v>
      </c>
      <c r="B7838" t="s">
        <v>2</v>
      </c>
      <c r="C7838" t="s">
        <v>3303</v>
      </c>
      <c r="D7838" t="s">
        <v>4336</v>
      </c>
      <c r="E7838" t="s">
        <v>2697</v>
      </c>
      <c r="F7838" t="s">
        <v>3299</v>
      </c>
      <c r="G7838">
        <v>0</v>
      </c>
      <c r="H7838">
        <v>2</v>
      </c>
      <c r="I7838">
        <v>0</v>
      </c>
      <c r="J7838" s="82" t="str">
        <f>IF(A7838="","",IF(COUNTIF('4. IncomeStatement_12Mo_BDI'!$8:$8,$A7838)&gt;0,"Y","N"))</f>
        <v>Y</v>
      </c>
      <c r="K7838" s="82" t="str">
        <f t="shared" si="133"/>
        <v>Y</v>
      </c>
      <c r="L7838" s="82" t="str">
        <f>IF($K7838="Y",VLOOKUP($C7838,'3. Lookup Tables'!$AJ:$AM,2,0),"--")</f>
        <v>RES_96GAL</v>
      </c>
      <c r="M7838" s="82">
        <f>IFERROR(IF($K7838="Y",VALUE(VLOOKUP($C7838,'3. Lookup Tables'!$AJ:$AM,3,0)),"--")*H7838,0)</f>
        <v>2</v>
      </c>
      <c r="N7838" s="82">
        <f>IFERROR(IF(D7838="CHARGE - RECURRING",M7838*IF($K7838="Y",VALUE(VLOOKUP($C7838,'3. Lookup Tables'!$AJ:$AM,4,0)),"--"),0),0)</f>
        <v>0</v>
      </c>
    </row>
    <row r="7839" spans="1:14" x14ac:dyDescent="0.25">
      <c r="A7839" t="s">
        <v>188</v>
      </c>
      <c r="B7839" t="s">
        <v>2</v>
      </c>
      <c r="C7839" t="s">
        <v>3303</v>
      </c>
      <c r="D7839" t="s">
        <v>4336</v>
      </c>
      <c r="E7839" t="s">
        <v>2697</v>
      </c>
      <c r="F7839" t="s">
        <v>3299</v>
      </c>
      <c r="G7839">
        <v>18.45</v>
      </c>
      <c r="H7839">
        <v>4</v>
      </c>
      <c r="I7839">
        <v>73.8</v>
      </c>
      <c r="J7839" s="82" t="str">
        <f>IF(A7839="","",IF(COUNTIF('4. IncomeStatement_12Mo_BDI'!$8:$8,$A7839)&gt;0,"Y","N"))</f>
        <v>Y</v>
      </c>
      <c r="K7839" s="82" t="str">
        <f t="shared" si="133"/>
        <v>Y</v>
      </c>
      <c r="L7839" s="82" t="str">
        <f>IF($K7839="Y",VLOOKUP($C7839,'3. Lookup Tables'!$AJ:$AM,2,0),"--")</f>
        <v>RES_96GAL</v>
      </c>
      <c r="M7839" s="82">
        <f>IFERROR(IF($K7839="Y",VALUE(VLOOKUP($C7839,'3. Lookup Tables'!$AJ:$AM,3,0)),"--")*H7839,0)</f>
        <v>4</v>
      </c>
      <c r="N7839" s="82">
        <f>IFERROR(IF(D7839="CHARGE - RECURRING",M7839*IF($K7839="Y",VALUE(VLOOKUP($C7839,'3. Lookup Tables'!$AJ:$AM,4,0)),"--"),0),0)</f>
        <v>0</v>
      </c>
    </row>
    <row r="7840" spans="1:14" x14ac:dyDescent="0.25">
      <c r="A7840" t="s">
        <v>188</v>
      </c>
      <c r="B7840" t="s">
        <v>2</v>
      </c>
      <c r="C7840" t="s">
        <v>3303</v>
      </c>
      <c r="D7840" t="s">
        <v>4336</v>
      </c>
      <c r="E7840" t="s">
        <v>2697</v>
      </c>
      <c r="F7840" t="s">
        <v>3299</v>
      </c>
      <c r="G7840">
        <v>21.25</v>
      </c>
      <c r="H7840">
        <v>848</v>
      </c>
      <c r="I7840">
        <v>18020</v>
      </c>
      <c r="J7840" s="82" t="str">
        <f>IF(A7840="","",IF(COUNTIF('4. IncomeStatement_12Mo_BDI'!$8:$8,$A7840)&gt;0,"Y","N"))</f>
        <v>Y</v>
      </c>
      <c r="K7840" s="82" t="str">
        <f t="shared" si="133"/>
        <v>Y</v>
      </c>
      <c r="L7840" s="82" t="str">
        <f>IF($K7840="Y",VLOOKUP($C7840,'3. Lookup Tables'!$AJ:$AM,2,0),"--")</f>
        <v>RES_96GAL</v>
      </c>
      <c r="M7840" s="82">
        <f>IFERROR(IF($K7840="Y",VALUE(VLOOKUP($C7840,'3. Lookup Tables'!$AJ:$AM,3,0)),"--")*H7840,0)</f>
        <v>848</v>
      </c>
      <c r="N7840" s="82">
        <f>IFERROR(IF(D7840="CHARGE - RECURRING",M7840*IF($K7840="Y",VALUE(VLOOKUP($C7840,'3. Lookup Tables'!$AJ:$AM,4,0)),"--"),0),0)</f>
        <v>0</v>
      </c>
    </row>
    <row r="7841" spans="1:14" x14ac:dyDescent="0.25">
      <c r="A7841" t="s">
        <v>188</v>
      </c>
      <c r="B7841" t="s">
        <v>2</v>
      </c>
      <c r="C7841" t="s">
        <v>3303</v>
      </c>
      <c r="D7841" t="s">
        <v>4336</v>
      </c>
      <c r="E7841" t="s">
        <v>2698</v>
      </c>
      <c r="F7841" t="s">
        <v>3299</v>
      </c>
      <c r="G7841">
        <v>0</v>
      </c>
      <c r="H7841">
        <v>2</v>
      </c>
      <c r="I7841">
        <v>0</v>
      </c>
      <c r="J7841" s="82" t="str">
        <f>IF(A7841="","",IF(COUNTIF('4. IncomeStatement_12Mo_BDI'!$8:$8,$A7841)&gt;0,"Y","N"))</f>
        <v>Y</v>
      </c>
      <c r="K7841" s="82" t="str">
        <f t="shared" si="133"/>
        <v>Y</v>
      </c>
      <c r="L7841" s="82" t="str">
        <f>IF($K7841="Y",VLOOKUP($C7841,'3. Lookup Tables'!$AJ:$AM,2,0),"--")</f>
        <v>RES_96GAL</v>
      </c>
      <c r="M7841" s="82">
        <f>IFERROR(IF($K7841="Y",VALUE(VLOOKUP($C7841,'3. Lookup Tables'!$AJ:$AM,3,0)),"--")*H7841,0)</f>
        <v>2</v>
      </c>
      <c r="N7841" s="82">
        <f>IFERROR(IF(D7841="CHARGE - RECURRING",M7841*IF($K7841="Y",VALUE(VLOOKUP($C7841,'3. Lookup Tables'!$AJ:$AM,4,0)),"--"),0),0)</f>
        <v>0</v>
      </c>
    </row>
    <row r="7842" spans="1:14" x14ac:dyDescent="0.25">
      <c r="A7842" t="s">
        <v>188</v>
      </c>
      <c r="B7842" t="s">
        <v>2</v>
      </c>
      <c r="C7842" t="s">
        <v>3303</v>
      </c>
      <c r="D7842" t="s">
        <v>4336</v>
      </c>
      <c r="E7842" t="s">
        <v>2698</v>
      </c>
      <c r="F7842" t="s">
        <v>3299</v>
      </c>
      <c r="G7842">
        <v>18.45</v>
      </c>
      <c r="H7842">
        <v>4</v>
      </c>
      <c r="I7842">
        <v>73.8</v>
      </c>
      <c r="J7842" s="82" t="str">
        <f>IF(A7842="","",IF(COUNTIF('4. IncomeStatement_12Mo_BDI'!$8:$8,$A7842)&gt;0,"Y","N"))</f>
        <v>Y</v>
      </c>
      <c r="K7842" s="82" t="str">
        <f t="shared" si="133"/>
        <v>Y</v>
      </c>
      <c r="L7842" s="82" t="str">
        <f>IF($K7842="Y",VLOOKUP($C7842,'3. Lookup Tables'!$AJ:$AM,2,0),"--")</f>
        <v>RES_96GAL</v>
      </c>
      <c r="M7842" s="82">
        <f>IFERROR(IF($K7842="Y",VALUE(VLOOKUP($C7842,'3. Lookup Tables'!$AJ:$AM,3,0)),"--")*H7842,0)</f>
        <v>4</v>
      </c>
      <c r="N7842" s="82">
        <f>IFERROR(IF(D7842="CHARGE - RECURRING",M7842*IF($K7842="Y",VALUE(VLOOKUP($C7842,'3. Lookup Tables'!$AJ:$AM,4,0)),"--"),0),0)</f>
        <v>0</v>
      </c>
    </row>
    <row r="7843" spans="1:14" x14ac:dyDescent="0.25">
      <c r="A7843" t="s">
        <v>188</v>
      </c>
      <c r="B7843" t="s">
        <v>2</v>
      </c>
      <c r="C7843" t="s">
        <v>3303</v>
      </c>
      <c r="D7843" t="s">
        <v>4336</v>
      </c>
      <c r="E7843" t="s">
        <v>2698</v>
      </c>
      <c r="F7843" t="s">
        <v>3299</v>
      </c>
      <c r="G7843">
        <v>21.25</v>
      </c>
      <c r="H7843">
        <v>1093</v>
      </c>
      <c r="I7843">
        <v>23226.25</v>
      </c>
      <c r="J7843" s="82" t="str">
        <f>IF(A7843="","",IF(COUNTIF('4. IncomeStatement_12Mo_BDI'!$8:$8,$A7843)&gt;0,"Y","N"))</f>
        <v>Y</v>
      </c>
      <c r="K7843" s="82" t="str">
        <f t="shared" si="133"/>
        <v>Y</v>
      </c>
      <c r="L7843" s="82" t="str">
        <f>IF($K7843="Y",VLOOKUP($C7843,'3. Lookup Tables'!$AJ:$AM,2,0),"--")</f>
        <v>RES_96GAL</v>
      </c>
      <c r="M7843" s="82">
        <f>IFERROR(IF($K7843="Y",VALUE(VLOOKUP($C7843,'3. Lookup Tables'!$AJ:$AM,3,0)),"--")*H7843,0)</f>
        <v>1093</v>
      </c>
      <c r="N7843" s="82">
        <f>IFERROR(IF(D7843="CHARGE - RECURRING",M7843*IF($K7843="Y",VALUE(VLOOKUP($C7843,'3. Lookup Tables'!$AJ:$AM,4,0)),"--"),0),0)</f>
        <v>0</v>
      </c>
    </row>
    <row r="7844" spans="1:14" x14ac:dyDescent="0.25">
      <c r="A7844" t="s">
        <v>188</v>
      </c>
      <c r="B7844" t="s">
        <v>2</v>
      </c>
      <c r="C7844" t="s">
        <v>3303</v>
      </c>
      <c r="D7844" t="s">
        <v>4336</v>
      </c>
      <c r="E7844" t="s">
        <v>2701</v>
      </c>
      <c r="F7844" t="s">
        <v>3299</v>
      </c>
      <c r="G7844">
        <v>15.65</v>
      </c>
      <c r="H7844">
        <v>2</v>
      </c>
      <c r="I7844">
        <v>31.3</v>
      </c>
      <c r="J7844" s="82" t="str">
        <f>IF(A7844="","",IF(COUNTIF('4. IncomeStatement_12Mo_BDI'!$8:$8,$A7844)&gt;0,"Y","N"))</f>
        <v>Y</v>
      </c>
      <c r="K7844" s="82" t="str">
        <f t="shared" si="133"/>
        <v>Y</v>
      </c>
      <c r="L7844" s="82" t="str">
        <f>IF($K7844="Y",VLOOKUP($C7844,'3. Lookup Tables'!$AJ:$AM,2,0),"--")</f>
        <v>RES_96GAL</v>
      </c>
      <c r="M7844" s="82">
        <f>IFERROR(IF($K7844="Y",VALUE(VLOOKUP($C7844,'3. Lookup Tables'!$AJ:$AM,3,0)),"--")*H7844,0)</f>
        <v>2</v>
      </c>
      <c r="N7844" s="82">
        <f>IFERROR(IF(D7844="CHARGE - RECURRING",M7844*IF($K7844="Y",VALUE(VLOOKUP($C7844,'3. Lookup Tables'!$AJ:$AM,4,0)),"--"),0),0)</f>
        <v>0</v>
      </c>
    </row>
    <row r="7845" spans="1:14" x14ac:dyDescent="0.25">
      <c r="A7845" t="s">
        <v>188</v>
      </c>
      <c r="B7845" t="s">
        <v>2</v>
      </c>
      <c r="C7845" t="s">
        <v>3303</v>
      </c>
      <c r="D7845" t="s">
        <v>4336</v>
      </c>
      <c r="E7845" t="s">
        <v>2701</v>
      </c>
      <c r="F7845" t="s">
        <v>3299</v>
      </c>
      <c r="G7845">
        <v>17.89</v>
      </c>
      <c r="H7845">
        <v>571</v>
      </c>
      <c r="I7845">
        <v>10215.19</v>
      </c>
      <c r="J7845" s="82" t="str">
        <f>IF(A7845="","",IF(COUNTIF('4. IncomeStatement_12Mo_BDI'!$8:$8,$A7845)&gt;0,"Y","N"))</f>
        <v>Y</v>
      </c>
      <c r="K7845" s="82" t="str">
        <f t="shared" si="133"/>
        <v>Y</v>
      </c>
      <c r="L7845" s="82" t="str">
        <f>IF($K7845="Y",VLOOKUP($C7845,'3. Lookup Tables'!$AJ:$AM,2,0),"--")</f>
        <v>RES_96GAL</v>
      </c>
      <c r="M7845" s="82">
        <f>IFERROR(IF($K7845="Y",VALUE(VLOOKUP($C7845,'3. Lookup Tables'!$AJ:$AM,3,0)),"--")*H7845,0)</f>
        <v>571</v>
      </c>
      <c r="N7845" s="82">
        <f>IFERROR(IF(D7845="CHARGE - RECURRING",M7845*IF($K7845="Y",VALUE(VLOOKUP($C7845,'3. Lookup Tables'!$AJ:$AM,4,0)),"--"),0),0)</f>
        <v>0</v>
      </c>
    </row>
    <row r="7846" spans="1:14" x14ac:dyDescent="0.25">
      <c r="A7846" t="s">
        <v>188</v>
      </c>
      <c r="B7846" t="s">
        <v>2</v>
      </c>
      <c r="C7846" t="s">
        <v>3303</v>
      </c>
      <c r="D7846" t="s">
        <v>4336</v>
      </c>
      <c r="E7846" t="s">
        <v>2703</v>
      </c>
      <c r="F7846" t="s">
        <v>3299</v>
      </c>
      <c r="G7846">
        <v>15.33</v>
      </c>
      <c r="H7846">
        <v>44</v>
      </c>
      <c r="I7846">
        <v>674.52</v>
      </c>
      <c r="J7846" s="82" t="str">
        <f>IF(A7846="","",IF(COUNTIF('4. IncomeStatement_12Mo_BDI'!$8:$8,$A7846)&gt;0,"Y","N"))</f>
        <v>Y</v>
      </c>
      <c r="K7846" s="82" t="str">
        <f t="shared" si="133"/>
        <v>Y</v>
      </c>
      <c r="L7846" s="82" t="str">
        <f>IF($K7846="Y",VLOOKUP($C7846,'3. Lookup Tables'!$AJ:$AM,2,0),"--")</f>
        <v>RES_96GAL</v>
      </c>
      <c r="M7846" s="82">
        <f>IFERROR(IF($K7846="Y",VALUE(VLOOKUP($C7846,'3. Lookup Tables'!$AJ:$AM,3,0)),"--")*H7846,0)</f>
        <v>44</v>
      </c>
      <c r="N7846" s="82">
        <f>IFERROR(IF(D7846="CHARGE - RECURRING",M7846*IF($K7846="Y",VALUE(VLOOKUP($C7846,'3. Lookup Tables'!$AJ:$AM,4,0)),"--"),0),0)</f>
        <v>0</v>
      </c>
    </row>
    <row r="7847" spans="1:14" x14ac:dyDescent="0.25">
      <c r="A7847" t="s">
        <v>188</v>
      </c>
      <c r="B7847" t="s">
        <v>2</v>
      </c>
      <c r="C7847" t="s">
        <v>3303</v>
      </c>
      <c r="D7847" t="s">
        <v>4336</v>
      </c>
      <c r="E7847" t="s">
        <v>2713</v>
      </c>
      <c r="F7847" t="s">
        <v>3299</v>
      </c>
      <c r="G7847">
        <v>14.33</v>
      </c>
      <c r="H7847">
        <v>913</v>
      </c>
      <c r="I7847">
        <v>13083.29</v>
      </c>
      <c r="J7847" s="82" t="str">
        <f>IF(A7847="","",IF(COUNTIF('4. IncomeStatement_12Mo_BDI'!$8:$8,$A7847)&gt;0,"Y","N"))</f>
        <v>Y</v>
      </c>
      <c r="K7847" s="82" t="str">
        <f t="shared" si="133"/>
        <v>Y</v>
      </c>
      <c r="L7847" s="82" t="str">
        <f>IF($K7847="Y",VLOOKUP($C7847,'3. Lookup Tables'!$AJ:$AM,2,0),"--")</f>
        <v>RES_96GAL</v>
      </c>
      <c r="M7847" s="82">
        <f>IFERROR(IF($K7847="Y",VALUE(VLOOKUP($C7847,'3. Lookup Tables'!$AJ:$AM,3,0)),"--")*H7847,0)</f>
        <v>913</v>
      </c>
      <c r="N7847" s="82">
        <f>IFERROR(IF(D7847="CHARGE - RECURRING",M7847*IF($K7847="Y",VALUE(VLOOKUP($C7847,'3. Lookup Tables'!$AJ:$AM,4,0)),"--"),0),0)</f>
        <v>0</v>
      </c>
    </row>
    <row r="7848" spans="1:14" x14ac:dyDescent="0.25">
      <c r="A7848" t="s">
        <v>188</v>
      </c>
      <c r="B7848" t="s">
        <v>2</v>
      </c>
      <c r="C7848" t="s">
        <v>3303</v>
      </c>
      <c r="D7848" t="s">
        <v>4336</v>
      </c>
      <c r="E7848" t="s">
        <v>2715</v>
      </c>
      <c r="F7848" t="s">
        <v>3299</v>
      </c>
      <c r="G7848">
        <v>10</v>
      </c>
      <c r="H7848">
        <v>40</v>
      </c>
      <c r="I7848">
        <v>400</v>
      </c>
      <c r="J7848" s="82" t="str">
        <f>IF(A7848="","",IF(COUNTIF('4. IncomeStatement_12Mo_BDI'!$8:$8,$A7848)&gt;0,"Y","N"))</f>
        <v>Y</v>
      </c>
      <c r="K7848" s="82" t="str">
        <f t="shared" si="133"/>
        <v>Y</v>
      </c>
      <c r="L7848" s="82" t="str">
        <f>IF($K7848="Y",VLOOKUP($C7848,'3. Lookup Tables'!$AJ:$AM,2,0),"--")</f>
        <v>RES_96GAL</v>
      </c>
      <c r="M7848" s="82">
        <f>IFERROR(IF($K7848="Y",VALUE(VLOOKUP($C7848,'3. Lookup Tables'!$AJ:$AM,3,0)),"--")*H7848,0)</f>
        <v>40</v>
      </c>
      <c r="N7848" s="82">
        <f>IFERROR(IF(D7848="CHARGE - RECURRING",M7848*IF($K7848="Y",VALUE(VLOOKUP($C7848,'3. Lookup Tables'!$AJ:$AM,4,0)),"--"),0),0)</f>
        <v>0</v>
      </c>
    </row>
    <row r="7849" spans="1:14" x14ac:dyDescent="0.25">
      <c r="A7849" t="s">
        <v>188</v>
      </c>
      <c r="B7849" t="s">
        <v>2</v>
      </c>
      <c r="C7849" t="s">
        <v>3303</v>
      </c>
      <c r="D7849" t="s">
        <v>4336</v>
      </c>
      <c r="E7849" t="s">
        <v>2716</v>
      </c>
      <c r="F7849" t="s">
        <v>3299</v>
      </c>
      <c r="G7849">
        <v>16.41</v>
      </c>
      <c r="H7849">
        <v>66</v>
      </c>
      <c r="I7849">
        <v>1083.06</v>
      </c>
      <c r="J7849" s="82" t="str">
        <f>IF(A7849="","",IF(COUNTIF('4. IncomeStatement_12Mo_BDI'!$8:$8,$A7849)&gt;0,"Y","N"))</f>
        <v>Y</v>
      </c>
      <c r="K7849" s="82" t="str">
        <f t="shared" si="133"/>
        <v>Y</v>
      </c>
      <c r="L7849" s="82" t="str">
        <f>IF($K7849="Y",VLOOKUP($C7849,'3. Lookup Tables'!$AJ:$AM,2,0),"--")</f>
        <v>RES_96GAL</v>
      </c>
      <c r="M7849" s="82">
        <f>IFERROR(IF($K7849="Y",VALUE(VLOOKUP($C7849,'3. Lookup Tables'!$AJ:$AM,3,0)),"--")*H7849,0)</f>
        <v>66</v>
      </c>
      <c r="N7849" s="82">
        <f>IFERROR(IF(D7849="CHARGE - RECURRING",M7849*IF($K7849="Y",VALUE(VLOOKUP($C7849,'3. Lookup Tables'!$AJ:$AM,4,0)),"--"),0),0)</f>
        <v>0</v>
      </c>
    </row>
    <row r="7850" spans="1:14" x14ac:dyDescent="0.25">
      <c r="A7850" t="s">
        <v>188</v>
      </c>
      <c r="B7850" t="s">
        <v>2</v>
      </c>
      <c r="C7850" t="s">
        <v>3303</v>
      </c>
      <c r="D7850" t="s">
        <v>4336</v>
      </c>
      <c r="E7850" t="s">
        <v>2717</v>
      </c>
      <c r="F7850" t="s">
        <v>3299</v>
      </c>
      <c r="G7850">
        <v>14.4</v>
      </c>
      <c r="H7850">
        <v>126</v>
      </c>
      <c r="I7850">
        <v>1814.4</v>
      </c>
      <c r="J7850" s="82" t="str">
        <f>IF(A7850="","",IF(COUNTIF('4. IncomeStatement_12Mo_BDI'!$8:$8,$A7850)&gt;0,"Y","N"))</f>
        <v>Y</v>
      </c>
      <c r="K7850" s="82" t="str">
        <f t="shared" si="133"/>
        <v>Y</v>
      </c>
      <c r="L7850" s="82" t="str">
        <f>IF($K7850="Y",VLOOKUP($C7850,'3. Lookup Tables'!$AJ:$AM,2,0),"--")</f>
        <v>RES_96GAL</v>
      </c>
      <c r="M7850" s="82">
        <f>IFERROR(IF($K7850="Y",VALUE(VLOOKUP($C7850,'3. Lookup Tables'!$AJ:$AM,3,0)),"--")*H7850,0)</f>
        <v>126</v>
      </c>
      <c r="N7850" s="82">
        <f>IFERROR(IF(D7850="CHARGE - RECURRING",M7850*IF($K7850="Y",VALUE(VLOOKUP($C7850,'3. Lookup Tables'!$AJ:$AM,4,0)),"--"),0),0)</f>
        <v>0</v>
      </c>
    </row>
    <row r="7851" spans="1:14" x14ac:dyDescent="0.25">
      <c r="A7851" t="s">
        <v>188</v>
      </c>
      <c r="B7851" t="s">
        <v>2</v>
      </c>
      <c r="C7851" t="s">
        <v>3303</v>
      </c>
      <c r="D7851" t="s">
        <v>4336</v>
      </c>
      <c r="E7851" t="s">
        <v>2718</v>
      </c>
      <c r="F7851" t="s">
        <v>3299</v>
      </c>
      <c r="G7851">
        <v>11.41</v>
      </c>
      <c r="H7851">
        <v>1446</v>
      </c>
      <c r="I7851">
        <v>16498.86</v>
      </c>
      <c r="J7851" s="82" t="str">
        <f>IF(A7851="","",IF(COUNTIF('4. IncomeStatement_12Mo_BDI'!$8:$8,$A7851)&gt;0,"Y","N"))</f>
        <v>Y</v>
      </c>
      <c r="K7851" s="82" t="str">
        <f t="shared" si="133"/>
        <v>Y</v>
      </c>
      <c r="L7851" s="82" t="str">
        <f>IF($K7851="Y",VLOOKUP($C7851,'3. Lookup Tables'!$AJ:$AM,2,0),"--")</f>
        <v>RES_96GAL</v>
      </c>
      <c r="M7851" s="82">
        <f>IFERROR(IF($K7851="Y",VALUE(VLOOKUP($C7851,'3. Lookup Tables'!$AJ:$AM,3,0)),"--")*H7851,0)</f>
        <v>1446</v>
      </c>
      <c r="N7851" s="82">
        <f>IFERROR(IF(D7851="CHARGE - RECURRING",M7851*IF($K7851="Y",VALUE(VLOOKUP($C7851,'3. Lookup Tables'!$AJ:$AM,4,0)),"--"),0),0)</f>
        <v>0</v>
      </c>
    </row>
    <row r="7852" spans="1:14" x14ac:dyDescent="0.25">
      <c r="A7852" t="s">
        <v>188</v>
      </c>
      <c r="B7852" t="s">
        <v>2</v>
      </c>
      <c r="C7852" t="s">
        <v>3303</v>
      </c>
      <c r="D7852" t="s">
        <v>4336</v>
      </c>
      <c r="E7852" t="s">
        <v>2720</v>
      </c>
      <c r="F7852" t="s">
        <v>3299</v>
      </c>
      <c r="G7852">
        <v>17.25</v>
      </c>
      <c r="H7852">
        <v>464</v>
      </c>
      <c r="I7852">
        <v>8004</v>
      </c>
      <c r="J7852" s="82" t="str">
        <f>IF(A7852="","",IF(COUNTIF('4. IncomeStatement_12Mo_BDI'!$8:$8,$A7852)&gt;0,"Y","N"))</f>
        <v>Y</v>
      </c>
      <c r="K7852" s="82" t="str">
        <f t="shared" si="133"/>
        <v>Y</v>
      </c>
      <c r="L7852" s="82" t="str">
        <f>IF($K7852="Y",VLOOKUP($C7852,'3. Lookup Tables'!$AJ:$AM,2,0),"--")</f>
        <v>RES_96GAL</v>
      </c>
      <c r="M7852" s="82">
        <f>IFERROR(IF($K7852="Y",VALUE(VLOOKUP($C7852,'3. Lookup Tables'!$AJ:$AM,3,0)),"--")*H7852,0)</f>
        <v>464</v>
      </c>
      <c r="N7852" s="82">
        <f>IFERROR(IF(D7852="CHARGE - RECURRING",M7852*IF($K7852="Y",VALUE(VLOOKUP($C7852,'3. Lookup Tables'!$AJ:$AM,4,0)),"--"),0),0)</f>
        <v>0</v>
      </c>
    </row>
    <row r="7853" spans="1:14" x14ac:dyDescent="0.25">
      <c r="A7853" t="s">
        <v>188</v>
      </c>
      <c r="B7853" t="s">
        <v>2</v>
      </c>
      <c r="C7853" t="s">
        <v>3315</v>
      </c>
      <c r="D7853" t="s">
        <v>4337</v>
      </c>
      <c r="E7853" t="s">
        <v>2695</v>
      </c>
      <c r="F7853" t="s">
        <v>3299</v>
      </c>
      <c r="G7853">
        <v>18.45</v>
      </c>
      <c r="H7853">
        <v>1</v>
      </c>
      <c r="I7853">
        <v>18.45</v>
      </c>
      <c r="J7853" s="82" t="str">
        <f>IF(A7853="","",IF(COUNTIF('4. IncomeStatement_12Mo_BDI'!$8:$8,$A7853)&gt;0,"Y","N"))</f>
        <v>Y</v>
      </c>
      <c r="K7853" s="82" t="str">
        <f t="shared" si="133"/>
        <v>Y</v>
      </c>
      <c r="L7853" s="82" t="str">
        <f>IF($K7853="Y",VLOOKUP($C7853,'3. Lookup Tables'!$AJ:$AM,2,0),"--")</f>
        <v>RES_96GAL_1XMONTH</v>
      </c>
      <c r="M7853" s="82">
        <f>IFERROR(IF($K7853="Y",VALUE(VLOOKUP($C7853,'3. Lookup Tables'!$AJ:$AM,3,0)),"--")*H7853,0)</f>
        <v>1</v>
      </c>
      <c r="N7853" s="82">
        <f>IFERROR(IF(D7853="CHARGE - RECURRING",M7853*IF($K7853="Y",VALUE(VLOOKUP($C7853,'3. Lookup Tables'!$AJ:$AM,4,0)),"--"),0),0)</f>
        <v>0</v>
      </c>
    </row>
    <row r="7854" spans="1:14" x14ac:dyDescent="0.25">
      <c r="A7854" t="s">
        <v>188</v>
      </c>
      <c r="B7854" t="s">
        <v>2</v>
      </c>
      <c r="C7854" t="s">
        <v>3304</v>
      </c>
      <c r="D7854" t="s">
        <v>4337</v>
      </c>
      <c r="E7854" t="s">
        <v>2695</v>
      </c>
      <c r="F7854" t="s">
        <v>3299</v>
      </c>
      <c r="G7854">
        <v>0.38</v>
      </c>
      <c r="H7854">
        <v>23</v>
      </c>
      <c r="I7854">
        <v>8.74</v>
      </c>
      <c r="J7854" s="82" t="str">
        <f>IF(A7854="","",IF(COUNTIF('4. IncomeStatement_12Mo_BDI'!$8:$8,$A7854)&gt;0,"Y","N"))</f>
        <v>Y</v>
      </c>
      <c r="K7854" s="82" t="str">
        <f t="shared" si="133"/>
        <v>Y</v>
      </c>
      <c r="L7854" s="82" t="str">
        <f>IF($K7854="Y",VLOOKUP($C7854,'3. Lookup Tables'!$AJ:$AM,2,0),"--")</f>
        <v>RES_96GAL_ADDTL_CART</v>
      </c>
      <c r="M7854" s="82">
        <f>IFERROR(IF($K7854="Y",VALUE(VLOOKUP($C7854,'3. Lookup Tables'!$AJ:$AM,3,0)),"--")*H7854,0)</f>
        <v>23</v>
      </c>
      <c r="N7854" s="82">
        <f>IFERROR(IF(D7854="CHARGE - RECURRING",M7854*IF($K7854="Y",VALUE(VLOOKUP($C7854,'3. Lookup Tables'!$AJ:$AM,4,0)),"--"),0),0)</f>
        <v>0</v>
      </c>
    </row>
    <row r="7855" spans="1:14" x14ac:dyDescent="0.25">
      <c r="A7855" t="s">
        <v>188</v>
      </c>
      <c r="B7855" t="s">
        <v>2</v>
      </c>
      <c r="C7855" t="s">
        <v>3304</v>
      </c>
      <c r="D7855" t="s">
        <v>4337</v>
      </c>
      <c r="E7855" t="s">
        <v>2695</v>
      </c>
      <c r="F7855" t="s">
        <v>3299</v>
      </c>
      <c r="G7855">
        <v>0.47499999999999998</v>
      </c>
      <c r="H7855">
        <v>21</v>
      </c>
      <c r="I7855">
        <v>10.08</v>
      </c>
      <c r="J7855" s="82" t="str">
        <f>IF(A7855="","",IF(COUNTIF('4. IncomeStatement_12Mo_BDI'!$8:$8,$A7855)&gt;0,"Y","N"))</f>
        <v>Y</v>
      </c>
      <c r="K7855" s="82" t="str">
        <f t="shared" si="133"/>
        <v>Y</v>
      </c>
      <c r="L7855" s="82" t="str">
        <f>IF($K7855="Y",VLOOKUP($C7855,'3. Lookup Tables'!$AJ:$AM,2,0),"--")</f>
        <v>RES_96GAL_ADDTL_CART</v>
      </c>
      <c r="M7855" s="82">
        <f>IFERROR(IF($K7855="Y",VALUE(VLOOKUP($C7855,'3. Lookup Tables'!$AJ:$AM,3,0)),"--")*H7855,0)</f>
        <v>21</v>
      </c>
      <c r="N7855" s="82">
        <f>IFERROR(IF(D7855="CHARGE - RECURRING",M7855*IF($K7855="Y",VALUE(VLOOKUP($C7855,'3. Lookup Tables'!$AJ:$AM,4,0)),"--"),0),0)</f>
        <v>0</v>
      </c>
    </row>
    <row r="7856" spans="1:14" x14ac:dyDescent="0.25">
      <c r="A7856" t="s">
        <v>188</v>
      </c>
      <c r="B7856" t="s">
        <v>2</v>
      </c>
      <c r="C7856" t="s">
        <v>3304</v>
      </c>
      <c r="D7856" t="s">
        <v>4337</v>
      </c>
      <c r="E7856" t="s">
        <v>2695</v>
      </c>
      <c r="F7856" t="s">
        <v>3299</v>
      </c>
      <c r="G7856">
        <v>0.76</v>
      </c>
      <c r="H7856">
        <v>13</v>
      </c>
      <c r="I7856">
        <v>9.8800000000000008</v>
      </c>
      <c r="J7856" s="82" t="str">
        <f>IF(A7856="","",IF(COUNTIF('4. IncomeStatement_12Mo_BDI'!$8:$8,$A7856)&gt;0,"Y","N"))</f>
        <v>Y</v>
      </c>
      <c r="K7856" s="82" t="str">
        <f t="shared" si="133"/>
        <v>Y</v>
      </c>
      <c r="L7856" s="82" t="str">
        <f>IF($K7856="Y",VLOOKUP($C7856,'3. Lookup Tables'!$AJ:$AM,2,0),"--")</f>
        <v>RES_96GAL_ADDTL_CART</v>
      </c>
      <c r="M7856" s="82">
        <f>IFERROR(IF($K7856="Y",VALUE(VLOOKUP($C7856,'3. Lookup Tables'!$AJ:$AM,3,0)),"--")*H7856,0)</f>
        <v>13</v>
      </c>
      <c r="N7856" s="82">
        <f>IFERROR(IF(D7856="CHARGE - RECURRING",M7856*IF($K7856="Y",VALUE(VLOOKUP($C7856,'3. Lookup Tables'!$AJ:$AM,4,0)),"--"),0),0)</f>
        <v>0</v>
      </c>
    </row>
    <row r="7857" spans="1:14" x14ac:dyDescent="0.25">
      <c r="A7857" t="s">
        <v>188</v>
      </c>
      <c r="B7857" t="s">
        <v>2</v>
      </c>
      <c r="C7857" t="s">
        <v>3304</v>
      </c>
      <c r="D7857" t="s">
        <v>4337</v>
      </c>
      <c r="E7857" t="s">
        <v>2695</v>
      </c>
      <c r="F7857" t="s">
        <v>3299</v>
      </c>
      <c r="G7857">
        <v>0.95</v>
      </c>
      <c r="H7857">
        <v>27</v>
      </c>
      <c r="I7857">
        <v>25.65</v>
      </c>
      <c r="J7857" s="82" t="str">
        <f>IF(A7857="","",IF(COUNTIF('4. IncomeStatement_12Mo_BDI'!$8:$8,$A7857)&gt;0,"Y","N"))</f>
        <v>Y</v>
      </c>
      <c r="K7857" s="82" t="str">
        <f t="shared" si="133"/>
        <v>Y</v>
      </c>
      <c r="L7857" s="82" t="str">
        <f>IF($K7857="Y",VLOOKUP($C7857,'3. Lookup Tables'!$AJ:$AM,2,0),"--")</f>
        <v>RES_96GAL_ADDTL_CART</v>
      </c>
      <c r="M7857" s="82">
        <f>IFERROR(IF($K7857="Y",VALUE(VLOOKUP($C7857,'3. Lookup Tables'!$AJ:$AM,3,0)),"--")*H7857,0)</f>
        <v>27</v>
      </c>
      <c r="N7857" s="82">
        <f>IFERROR(IF(D7857="CHARGE - RECURRING",M7857*IF($K7857="Y",VALUE(VLOOKUP($C7857,'3. Lookup Tables'!$AJ:$AM,4,0)),"--"),0),0)</f>
        <v>0</v>
      </c>
    </row>
    <row r="7858" spans="1:14" x14ac:dyDescent="0.25">
      <c r="A7858" t="s">
        <v>188</v>
      </c>
      <c r="B7858" t="s">
        <v>2</v>
      </c>
      <c r="C7858" t="s">
        <v>3304</v>
      </c>
      <c r="D7858" t="s">
        <v>4337</v>
      </c>
      <c r="E7858" t="s">
        <v>2695</v>
      </c>
      <c r="F7858" t="s">
        <v>3299</v>
      </c>
      <c r="G7858">
        <v>1.1399999999999999</v>
      </c>
      <c r="H7858">
        <v>21</v>
      </c>
      <c r="I7858">
        <v>23.94</v>
      </c>
      <c r="J7858" s="82" t="str">
        <f>IF(A7858="","",IF(COUNTIF('4. IncomeStatement_12Mo_BDI'!$8:$8,$A7858)&gt;0,"Y","N"))</f>
        <v>Y</v>
      </c>
      <c r="K7858" s="82" t="str">
        <f t="shared" si="133"/>
        <v>Y</v>
      </c>
      <c r="L7858" s="82" t="str">
        <f>IF($K7858="Y",VLOOKUP($C7858,'3. Lookup Tables'!$AJ:$AM,2,0),"--")</f>
        <v>RES_96GAL_ADDTL_CART</v>
      </c>
      <c r="M7858" s="82">
        <f>IFERROR(IF($K7858="Y",VALUE(VLOOKUP($C7858,'3. Lookup Tables'!$AJ:$AM,3,0)),"--")*H7858,0)</f>
        <v>21</v>
      </c>
      <c r="N7858" s="82">
        <f>IFERROR(IF(D7858="CHARGE - RECURRING",M7858*IF($K7858="Y",VALUE(VLOOKUP($C7858,'3. Lookup Tables'!$AJ:$AM,4,0)),"--"),0),0)</f>
        <v>0</v>
      </c>
    </row>
    <row r="7859" spans="1:14" x14ac:dyDescent="0.25">
      <c r="A7859" t="s">
        <v>188</v>
      </c>
      <c r="B7859" t="s">
        <v>2</v>
      </c>
      <c r="C7859" t="s">
        <v>3304</v>
      </c>
      <c r="D7859" t="s">
        <v>4337</v>
      </c>
      <c r="E7859" t="s">
        <v>2695</v>
      </c>
      <c r="F7859" t="s">
        <v>3299</v>
      </c>
      <c r="G7859">
        <v>1.425</v>
      </c>
      <c r="H7859">
        <v>20</v>
      </c>
      <c r="I7859">
        <v>28.59</v>
      </c>
      <c r="J7859" s="82" t="str">
        <f>IF(A7859="","",IF(COUNTIF('4. IncomeStatement_12Mo_BDI'!$8:$8,$A7859)&gt;0,"Y","N"))</f>
        <v>Y</v>
      </c>
      <c r="K7859" s="82" t="str">
        <f t="shared" si="133"/>
        <v>Y</v>
      </c>
      <c r="L7859" s="82" t="str">
        <f>IF($K7859="Y",VLOOKUP($C7859,'3. Lookup Tables'!$AJ:$AM,2,0),"--")</f>
        <v>RES_96GAL_ADDTL_CART</v>
      </c>
      <c r="M7859" s="82">
        <f>IFERROR(IF($K7859="Y",VALUE(VLOOKUP($C7859,'3. Lookup Tables'!$AJ:$AM,3,0)),"--")*H7859,0)</f>
        <v>20</v>
      </c>
      <c r="N7859" s="82">
        <f>IFERROR(IF(D7859="CHARGE - RECURRING",M7859*IF($K7859="Y",VALUE(VLOOKUP($C7859,'3. Lookup Tables'!$AJ:$AM,4,0)),"--"),0),0)</f>
        <v>0</v>
      </c>
    </row>
    <row r="7860" spans="1:14" x14ac:dyDescent="0.25">
      <c r="A7860" t="s">
        <v>188</v>
      </c>
      <c r="B7860" t="s">
        <v>2</v>
      </c>
      <c r="C7860" t="s">
        <v>3304</v>
      </c>
      <c r="D7860" t="s">
        <v>4337</v>
      </c>
      <c r="E7860" t="s">
        <v>2695</v>
      </c>
      <c r="F7860" t="s">
        <v>3299</v>
      </c>
      <c r="G7860">
        <v>1.52</v>
      </c>
      <c r="H7860">
        <v>24</v>
      </c>
      <c r="I7860">
        <v>36.479999999999997</v>
      </c>
      <c r="J7860" s="82" t="str">
        <f>IF(A7860="","",IF(COUNTIF('4. IncomeStatement_12Mo_BDI'!$8:$8,$A7860)&gt;0,"Y","N"))</f>
        <v>Y</v>
      </c>
      <c r="K7860" s="82" t="str">
        <f t="shared" si="133"/>
        <v>Y</v>
      </c>
      <c r="L7860" s="82" t="str">
        <f>IF($K7860="Y",VLOOKUP($C7860,'3. Lookup Tables'!$AJ:$AM,2,0),"--")</f>
        <v>RES_96GAL_ADDTL_CART</v>
      </c>
      <c r="M7860" s="82">
        <f>IFERROR(IF($K7860="Y",VALUE(VLOOKUP($C7860,'3. Lookup Tables'!$AJ:$AM,3,0)),"--")*H7860,0)</f>
        <v>24</v>
      </c>
      <c r="N7860" s="82">
        <f>IFERROR(IF(D7860="CHARGE - RECURRING",M7860*IF($K7860="Y",VALUE(VLOOKUP($C7860,'3. Lookup Tables'!$AJ:$AM,4,0)),"--"),0),0)</f>
        <v>0</v>
      </c>
    </row>
    <row r="7861" spans="1:14" x14ac:dyDescent="0.25">
      <c r="A7861" t="s">
        <v>188</v>
      </c>
      <c r="B7861" t="s">
        <v>2</v>
      </c>
      <c r="C7861" t="s">
        <v>3304</v>
      </c>
      <c r="D7861" t="s">
        <v>4337</v>
      </c>
      <c r="E7861" t="s">
        <v>2695</v>
      </c>
      <c r="F7861" t="s">
        <v>3299</v>
      </c>
      <c r="G7861">
        <v>1.9</v>
      </c>
      <c r="H7861">
        <v>179</v>
      </c>
      <c r="I7861">
        <v>340.1</v>
      </c>
      <c r="J7861" s="82" t="str">
        <f>IF(A7861="","",IF(COUNTIF('4. IncomeStatement_12Mo_BDI'!$8:$8,$A7861)&gt;0,"Y","N"))</f>
        <v>Y</v>
      </c>
      <c r="K7861" s="82" t="str">
        <f t="shared" si="133"/>
        <v>Y</v>
      </c>
      <c r="L7861" s="82" t="str">
        <f>IF($K7861="Y",VLOOKUP($C7861,'3. Lookup Tables'!$AJ:$AM,2,0),"--")</f>
        <v>RES_96GAL_ADDTL_CART</v>
      </c>
      <c r="M7861" s="82">
        <f>IFERROR(IF($K7861="Y",VALUE(VLOOKUP($C7861,'3. Lookup Tables'!$AJ:$AM,3,0)),"--")*H7861,0)</f>
        <v>179</v>
      </c>
      <c r="N7861" s="82">
        <f>IFERROR(IF(D7861="CHARGE - RECURRING",M7861*IF($K7861="Y",VALUE(VLOOKUP($C7861,'3. Lookup Tables'!$AJ:$AM,4,0)),"--"),0),0)</f>
        <v>0</v>
      </c>
    </row>
    <row r="7862" spans="1:14" x14ac:dyDescent="0.25">
      <c r="A7862" t="s">
        <v>188</v>
      </c>
      <c r="B7862" t="s">
        <v>2</v>
      </c>
      <c r="C7862" t="s">
        <v>3304</v>
      </c>
      <c r="D7862" t="s">
        <v>4337</v>
      </c>
      <c r="E7862" t="s">
        <v>2696</v>
      </c>
      <c r="F7862" t="s">
        <v>3299</v>
      </c>
      <c r="G7862">
        <v>1.425</v>
      </c>
      <c r="H7862">
        <v>1</v>
      </c>
      <c r="I7862">
        <v>1.43</v>
      </c>
      <c r="J7862" s="82" t="str">
        <f>IF(A7862="","",IF(COUNTIF('4. IncomeStatement_12Mo_BDI'!$8:$8,$A7862)&gt;0,"Y","N"))</f>
        <v>Y</v>
      </c>
      <c r="K7862" s="82" t="str">
        <f t="shared" si="133"/>
        <v>Y</v>
      </c>
      <c r="L7862" s="82" t="str">
        <f>IF($K7862="Y",VLOOKUP($C7862,'3. Lookup Tables'!$AJ:$AM,2,0),"--")</f>
        <v>RES_96GAL_ADDTL_CART</v>
      </c>
      <c r="M7862" s="82">
        <f>IFERROR(IF($K7862="Y",VALUE(VLOOKUP($C7862,'3. Lookup Tables'!$AJ:$AM,3,0)),"--")*H7862,0)</f>
        <v>1</v>
      </c>
      <c r="N7862" s="82">
        <f>IFERROR(IF(D7862="CHARGE - RECURRING",M7862*IF($K7862="Y",VALUE(VLOOKUP($C7862,'3. Lookup Tables'!$AJ:$AM,4,0)),"--"),0),0)</f>
        <v>0</v>
      </c>
    </row>
    <row r="7863" spans="1:14" x14ac:dyDescent="0.25">
      <c r="A7863" t="s">
        <v>188</v>
      </c>
      <c r="B7863" t="s">
        <v>2</v>
      </c>
      <c r="C7863" t="s">
        <v>3304</v>
      </c>
      <c r="D7863" t="s">
        <v>4337</v>
      </c>
      <c r="E7863" t="s">
        <v>2696</v>
      </c>
      <c r="F7863" t="s">
        <v>3299</v>
      </c>
      <c r="G7863">
        <v>1.9</v>
      </c>
      <c r="H7863">
        <v>1</v>
      </c>
      <c r="I7863">
        <v>1.9</v>
      </c>
      <c r="J7863" s="82" t="str">
        <f>IF(A7863="","",IF(COUNTIF('4. IncomeStatement_12Mo_BDI'!$8:$8,$A7863)&gt;0,"Y","N"))</f>
        <v>Y</v>
      </c>
      <c r="K7863" s="82" t="str">
        <f t="shared" si="133"/>
        <v>Y</v>
      </c>
      <c r="L7863" s="82" t="str">
        <f>IF($K7863="Y",VLOOKUP($C7863,'3. Lookup Tables'!$AJ:$AM,2,0),"--")</f>
        <v>RES_96GAL_ADDTL_CART</v>
      </c>
      <c r="M7863" s="82">
        <f>IFERROR(IF($K7863="Y",VALUE(VLOOKUP($C7863,'3. Lookup Tables'!$AJ:$AM,3,0)),"--")*H7863,0)</f>
        <v>1</v>
      </c>
      <c r="N7863" s="82">
        <f>IFERROR(IF(D7863="CHARGE - RECURRING",M7863*IF($K7863="Y",VALUE(VLOOKUP($C7863,'3. Lookup Tables'!$AJ:$AM,4,0)),"--"),0),0)</f>
        <v>0</v>
      </c>
    </row>
    <row r="7864" spans="1:14" x14ac:dyDescent="0.25">
      <c r="A7864" t="s">
        <v>188</v>
      </c>
      <c r="B7864" t="s">
        <v>2</v>
      </c>
      <c r="C7864" t="s">
        <v>3304</v>
      </c>
      <c r="D7864" t="s">
        <v>4337</v>
      </c>
      <c r="E7864" t="s">
        <v>2701</v>
      </c>
      <c r="F7864" t="s">
        <v>3299</v>
      </c>
      <c r="G7864">
        <v>1.984</v>
      </c>
      <c r="H7864">
        <v>1</v>
      </c>
      <c r="I7864">
        <v>1.98</v>
      </c>
      <c r="J7864" s="82" t="str">
        <f>IF(A7864="","",IF(COUNTIF('4. IncomeStatement_12Mo_BDI'!$8:$8,$A7864)&gt;0,"Y","N"))</f>
        <v>Y</v>
      </c>
      <c r="K7864" s="82" t="str">
        <f t="shared" si="133"/>
        <v>Y</v>
      </c>
      <c r="L7864" s="82" t="str">
        <f>IF($K7864="Y",VLOOKUP($C7864,'3. Lookup Tables'!$AJ:$AM,2,0),"--")</f>
        <v>RES_96GAL_ADDTL_CART</v>
      </c>
      <c r="M7864" s="82">
        <f>IFERROR(IF($K7864="Y",VALUE(VLOOKUP($C7864,'3. Lookup Tables'!$AJ:$AM,3,0)),"--")*H7864,0)</f>
        <v>1</v>
      </c>
      <c r="N7864" s="82">
        <f>IFERROR(IF(D7864="CHARGE - RECURRING",M7864*IF($K7864="Y",VALUE(VLOOKUP($C7864,'3. Lookup Tables'!$AJ:$AM,4,0)),"--"),0),0)</f>
        <v>0</v>
      </c>
    </row>
    <row r="7865" spans="1:14" x14ac:dyDescent="0.25">
      <c r="A7865" t="s">
        <v>188</v>
      </c>
      <c r="B7865" t="s">
        <v>2</v>
      </c>
      <c r="C7865" t="s">
        <v>3304</v>
      </c>
      <c r="D7865" t="s">
        <v>4337</v>
      </c>
      <c r="E7865" t="s">
        <v>2713</v>
      </c>
      <c r="F7865" t="s">
        <v>3299</v>
      </c>
      <c r="G7865">
        <v>2.66</v>
      </c>
      <c r="H7865">
        <v>5</v>
      </c>
      <c r="I7865">
        <v>13.3</v>
      </c>
      <c r="J7865" s="82" t="str">
        <f>IF(A7865="","",IF(COUNTIF('4. IncomeStatement_12Mo_BDI'!$8:$8,$A7865)&gt;0,"Y","N"))</f>
        <v>Y</v>
      </c>
      <c r="K7865" s="82" t="str">
        <f t="shared" si="133"/>
        <v>Y</v>
      </c>
      <c r="L7865" s="82" t="str">
        <f>IF($K7865="Y",VLOOKUP($C7865,'3. Lookup Tables'!$AJ:$AM,2,0),"--")</f>
        <v>RES_96GAL_ADDTL_CART</v>
      </c>
      <c r="M7865" s="82">
        <f>IFERROR(IF($K7865="Y",VALUE(VLOOKUP($C7865,'3. Lookup Tables'!$AJ:$AM,3,0)),"--")*H7865,0)</f>
        <v>5</v>
      </c>
      <c r="N7865" s="82">
        <f>IFERROR(IF(D7865="CHARGE - RECURRING",M7865*IF($K7865="Y",VALUE(VLOOKUP($C7865,'3. Lookup Tables'!$AJ:$AM,4,0)),"--"),0),0)</f>
        <v>0</v>
      </c>
    </row>
    <row r="7866" spans="1:14" x14ac:dyDescent="0.25">
      <c r="A7866" t="s">
        <v>188</v>
      </c>
      <c r="B7866" t="s">
        <v>2</v>
      </c>
      <c r="C7866" t="s">
        <v>3304</v>
      </c>
      <c r="D7866" t="s">
        <v>4337</v>
      </c>
      <c r="E7866" t="s">
        <v>2718</v>
      </c>
      <c r="F7866" t="s">
        <v>3299</v>
      </c>
      <c r="G7866">
        <v>0.6</v>
      </c>
      <c r="H7866">
        <v>1</v>
      </c>
      <c r="I7866">
        <v>0.6</v>
      </c>
      <c r="J7866" s="82" t="str">
        <f>IF(A7866="","",IF(COUNTIF('4. IncomeStatement_12Mo_BDI'!$8:$8,$A7866)&gt;0,"Y","N"))</f>
        <v>Y</v>
      </c>
      <c r="K7866" s="82" t="str">
        <f t="shared" si="133"/>
        <v>Y</v>
      </c>
      <c r="L7866" s="82" t="str">
        <f>IF($K7866="Y",VLOOKUP($C7866,'3. Lookup Tables'!$AJ:$AM,2,0),"--")</f>
        <v>RES_96GAL_ADDTL_CART</v>
      </c>
      <c r="M7866" s="82">
        <f>IFERROR(IF($K7866="Y",VALUE(VLOOKUP($C7866,'3. Lookup Tables'!$AJ:$AM,3,0)),"--")*H7866,0)</f>
        <v>1</v>
      </c>
      <c r="N7866" s="82">
        <f>IFERROR(IF(D7866="CHARGE - RECURRING",M7866*IF($K7866="Y",VALUE(VLOOKUP($C7866,'3. Lookup Tables'!$AJ:$AM,4,0)),"--"),0),0)</f>
        <v>0</v>
      </c>
    </row>
    <row r="7867" spans="1:14" x14ac:dyDescent="0.25">
      <c r="A7867" t="s">
        <v>188</v>
      </c>
      <c r="B7867" t="s">
        <v>2</v>
      </c>
      <c r="C7867" t="s">
        <v>3304</v>
      </c>
      <c r="D7867" t="s">
        <v>4337</v>
      </c>
      <c r="E7867" t="s">
        <v>2718</v>
      </c>
      <c r="F7867" t="s">
        <v>3299</v>
      </c>
      <c r="G7867">
        <v>2.59</v>
      </c>
      <c r="H7867">
        <v>1</v>
      </c>
      <c r="I7867">
        <v>2.59</v>
      </c>
      <c r="J7867" s="82" t="str">
        <f>IF(A7867="","",IF(COUNTIF('4. IncomeStatement_12Mo_BDI'!$8:$8,$A7867)&gt;0,"Y","N"))</f>
        <v>Y</v>
      </c>
      <c r="K7867" s="82" t="str">
        <f t="shared" si="133"/>
        <v>Y</v>
      </c>
      <c r="L7867" s="82" t="str">
        <f>IF($K7867="Y",VLOOKUP($C7867,'3. Lookup Tables'!$AJ:$AM,2,0),"--")</f>
        <v>RES_96GAL_ADDTL_CART</v>
      </c>
      <c r="M7867" s="82">
        <f>IFERROR(IF($K7867="Y",VALUE(VLOOKUP($C7867,'3. Lookup Tables'!$AJ:$AM,3,0)),"--")*H7867,0)</f>
        <v>1</v>
      </c>
      <c r="N7867" s="82">
        <f>IFERROR(IF(D7867="CHARGE - RECURRING",M7867*IF($K7867="Y",VALUE(VLOOKUP($C7867,'3. Lookup Tables'!$AJ:$AM,4,0)),"--"),0),0)</f>
        <v>0</v>
      </c>
    </row>
    <row r="7868" spans="1:14" x14ac:dyDescent="0.25">
      <c r="A7868" t="s">
        <v>188</v>
      </c>
      <c r="B7868" t="s">
        <v>2</v>
      </c>
      <c r="C7868" t="s">
        <v>3304</v>
      </c>
      <c r="D7868" t="s">
        <v>4337</v>
      </c>
      <c r="E7868" t="s">
        <v>2720</v>
      </c>
      <c r="F7868" t="s">
        <v>3299</v>
      </c>
      <c r="G7868">
        <v>4.13</v>
      </c>
      <c r="H7868">
        <v>2</v>
      </c>
      <c r="I7868">
        <v>8.26</v>
      </c>
      <c r="J7868" s="82" t="str">
        <f>IF(A7868="","",IF(COUNTIF('4. IncomeStatement_12Mo_BDI'!$8:$8,$A7868)&gt;0,"Y","N"))</f>
        <v>Y</v>
      </c>
      <c r="K7868" s="82" t="str">
        <f t="shared" si="133"/>
        <v>Y</v>
      </c>
      <c r="L7868" s="82" t="str">
        <f>IF($K7868="Y",VLOOKUP($C7868,'3. Lookup Tables'!$AJ:$AM,2,0),"--")</f>
        <v>RES_96GAL_ADDTL_CART</v>
      </c>
      <c r="M7868" s="82">
        <f>IFERROR(IF($K7868="Y",VALUE(VLOOKUP($C7868,'3. Lookup Tables'!$AJ:$AM,3,0)),"--")*H7868,0)</f>
        <v>2</v>
      </c>
      <c r="N7868" s="82">
        <f>IFERROR(IF(D7868="CHARGE - RECURRING",M7868*IF($K7868="Y",VALUE(VLOOKUP($C7868,'3. Lookup Tables'!$AJ:$AM,4,0)),"--"),0),0)</f>
        <v>0</v>
      </c>
    </row>
    <row r="7869" spans="1:14" x14ac:dyDescent="0.25">
      <c r="A7869" t="s">
        <v>188</v>
      </c>
      <c r="B7869" t="s">
        <v>2</v>
      </c>
      <c r="C7869" t="s">
        <v>3304</v>
      </c>
      <c r="D7869" t="s">
        <v>4336</v>
      </c>
      <c r="E7869" t="s">
        <v>2695</v>
      </c>
      <c r="F7869" t="s">
        <v>3299</v>
      </c>
      <c r="G7869">
        <v>0</v>
      </c>
      <c r="H7869">
        <v>4</v>
      </c>
      <c r="I7869">
        <v>0</v>
      </c>
      <c r="J7869" s="82" t="str">
        <f>IF(A7869="","",IF(COUNTIF('4. IncomeStatement_12Mo_BDI'!$8:$8,$A7869)&gt;0,"Y","N"))</f>
        <v>Y</v>
      </c>
      <c r="K7869" s="82" t="str">
        <f t="shared" si="133"/>
        <v>Y</v>
      </c>
      <c r="L7869" s="82" t="str">
        <f>IF($K7869="Y",VLOOKUP($C7869,'3. Lookup Tables'!$AJ:$AM,2,0),"--")</f>
        <v>RES_96GAL_ADDTL_CART</v>
      </c>
      <c r="M7869" s="82">
        <f>IFERROR(IF($K7869="Y",VALUE(VLOOKUP($C7869,'3. Lookup Tables'!$AJ:$AM,3,0)),"--")*H7869,0)</f>
        <v>4</v>
      </c>
      <c r="N7869" s="82">
        <f>IFERROR(IF(D7869="CHARGE - RECURRING",M7869*IF($K7869="Y",VALUE(VLOOKUP($C7869,'3. Lookup Tables'!$AJ:$AM,4,0)),"--"),0),0)</f>
        <v>0</v>
      </c>
    </row>
    <row r="7870" spans="1:14" x14ac:dyDescent="0.25">
      <c r="A7870" t="s">
        <v>188</v>
      </c>
      <c r="B7870" t="s">
        <v>2</v>
      </c>
      <c r="C7870" t="s">
        <v>3304</v>
      </c>
      <c r="D7870" t="s">
        <v>4336</v>
      </c>
      <c r="E7870" t="s">
        <v>2695</v>
      </c>
      <c r="F7870" t="s">
        <v>3299</v>
      </c>
      <c r="G7870">
        <v>1.9</v>
      </c>
      <c r="H7870">
        <v>7542</v>
      </c>
      <c r="I7870">
        <v>14329.8</v>
      </c>
      <c r="J7870" s="82" t="str">
        <f>IF(A7870="","",IF(COUNTIF('4. IncomeStatement_12Mo_BDI'!$8:$8,$A7870)&gt;0,"Y","N"))</f>
        <v>Y</v>
      </c>
      <c r="K7870" s="82" t="str">
        <f t="shared" si="133"/>
        <v>Y</v>
      </c>
      <c r="L7870" s="82" t="str">
        <f>IF($K7870="Y",VLOOKUP($C7870,'3. Lookup Tables'!$AJ:$AM,2,0),"--")</f>
        <v>RES_96GAL_ADDTL_CART</v>
      </c>
      <c r="M7870" s="82">
        <f>IFERROR(IF($K7870="Y",VALUE(VLOOKUP($C7870,'3. Lookup Tables'!$AJ:$AM,3,0)),"--")*H7870,0)</f>
        <v>7542</v>
      </c>
      <c r="N7870" s="82">
        <f>IFERROR(IF(D7870="CHARGE - RECURRING",M7870*IF($K7870="Y",VALUE(VLOOKUP($C7870,'3. Lookup Tables'!$AJ:$AM,4,0)),"--"),0),0)</f>
        <v>0</v>
      </c>
    </row>
    <row r="7871" spans="1:14" x14ac:dyDescent="0.25">
      <c r="A7871" t="s">
        <v>188</v>
      </c>
      <c r="B7871" t="s">
        <v>2</v>
      </c>
      <c r="C7871" t="s">
        <v>3304</v>
      </c>
      <c r="D7871" t="s">
        <v>4336</v>
      </c>
      <c r="E7871" t="s">
        <v>2696</v>
      </c>
      <c r="F7871" t="s">
        <v>3299</v>
      </c>
      <c r="G7871">
        <v>1.9</v>
      </c>
      <c r="H7871">
        <v>16</v>
      </c>
      <c r="I7871">
        <v>30.4</v>
      </c>
      <c r="J7871" s="82" t="str">
        <f>IF(A7871="","",IF(COUNTIF('4. IncomeStatement_12Mo_BDI'!$8:$8,$A7871)&gt;0,"Y","N"))</f>
        <v>Y</v>
      </c>
      <c r="K7871" s="82" t="str">
        <f t="shared" si="133"/>
        <v>Y</v>
      </c>
      <c r="L7871" s="82" t="str">
        <f>IF($K7871="Y",VLOOKUP($C7871,'3. Lookup Tables'!$AJ:$AM,2,0),"--")</f>
        <v>RES_96GAL_ADDTL_CART</v>
      </c>
      <c r="M7871" s="82">
        <f>IFERROR(IF($K7871="Y",VALUE(VLOOKUP($C7871,'3. Lookup Tables'!$AJ:$AM,3,0)),"--")*H7871,0)</f>
        <v>16</v>
      </c>
      <c r="N7871" s="82">
        <f>IFERROR(IF(D7871="CHARGE - RECURRING",M7871*IF($K7871="Y",VALUE(VLOOKUP($C7871,'3. Lookup Tables'!$AJ:$AM,4,0)),"--"),0),0)</f>
        <v>0</v>
      </c>
    </row>
    <row r="7872" spans="1:14" x14ac:dyDescent="0.25">
      <c r="A7872" t="s">
        <v>188</v>
      </c>
      <c r="B7872" t="s">
        <v>2</v>
      </c>
      <c r="C7872" t="s">
        <v>3304</v>
      </c>
      <c r="D7872" t="s">
        <v>4336</v>
      </c>
      <c r="E7872" t="s">
        <v>2698</v>
      </c>
      <c r="F7872" t="s">
        <v>3299</v>
      </c>
      <c r="G7872">
        <v>1.9</v>
      </c>
      <c r="H7872">
        <v>2</v>
      </c>
      <c r="I7872">
        <v>3.8</v>
      </c>
      <c r="J7872" s="82" t="str">
        <f>IF(A7872="","",IF(COUNTIF('4. IncomeStatement_12Mo_BDI'!$8:$8,$A7872)&gt;0,"Y","N"))</f>
        <v>Y</v>
      </c>
      <c r="K7872" s="82" t="str">
        <f t="shared" si="133"/>
        <v>Y</v>
      </c>
      <c r="L7872" s="82" t="str">
        <f>IF($K7872="Y",VLOOKUP($C7872,'3. Lookup Tables'!$AJ:$AM,2,0),"--")</f>
        <v>RES_96GAL_ADDTL_CART</v>
      </c>
      <c r="M7872" s="82">
        <f>IFERROR(IF($K7872="Y",VALUE(VLOOKUP($C7872,'3. Lookup Tables'!$AJ:$AM,3,0)),"--")*H7872,0)</f>
        <v>2</v>
      </c>
      <c r="N7872" s="82">
        <f>IFERROR(IF(D7872="CHARGE - RECURRING",M7872*IF($K7872="Y",VALUE(VLOOKUP($C7872,'3. Lookup Tables'!$AJ:$AM,4,0)),"--"),0),0)</f>
        <v>0</v>
      </c>
    </row>
    <row r="7873" spans="1:14" x14ac:dyDescent="0.25">
      <c r="A7873" t="s">
        <v>188</v>
      </c>
      <c r="B7873" t="s">
        <v>2</v>
      </c>
      <c r="C7873" t="s">
        <v>3304</v>
      </c>
      <c r="D7873" t="s">
        <v>4336</v>
      </c>
      <c r="E7873" t="s">
        <v>2698</v>
      </c>
      <c r="F7873" t="s">
        <v>3299</v>
      </c>
      <c r="G7873">
        <v>21.25</v>
      </c>
      <c r="H7873">
        <v>2</v>
      </c>
      <c r="I7873">
        <v>42.5</v>
      </c>
      <c r="J7873" s="82" t="str">
        <f>IF(A7873="","",IF(COUNTIF('4. IncomeStatement_12Mo_BDI'!$8:$8,$A7873)&gt;0,"Y","N"))</f>
        <v>Y</v>
      </c>
      <c r="K7873" s="82" t="str">
        <f t="shared" si="133"/>
        <v>Y</v>
      </c>
      <c r="L7873" s="82" t="str">
        <f>IF($K7873="Y",VLOOKUP($C7873,'3. Lookup Tables'!$AJ:$AM,2,0),"--")</f>
        <v>RES_96GAL_ADDTL_CART</v>
      </c>
      <c r="M7873" s="82">
        <f>IFERROR(IF($K7873="Y",VALUE(VLOOKUP($C7873,'3. Lookup Tables'!$AJ:$AM,3,0)),"--")*H7873,0)</f>
        <v>2</v>
      </c>
      <c r="N7873" s="82">
        <f>IFERROR(IF(D7873="CHARGE - RECURRING",M7873*IF($K7873="Y",VALUE(VLOOKUP($C7873,'3. Lookup Tables'!$AJ:$AM,4,0)),"--"),0),0)</f>
        <v>0</v>
      </c>
    </row>
    <row r="7874" spans="1:14" x14ac:dyDescent="0.25">
      <c r="A7874" t="s">
        <v>188</v>
      </c>
      <c r="B7874" t="s">
        <v>2</v>
      </c>
      <c r="C7874" t="s">
        <v>3304</v>
      </c>
      <c r="D7874" t="s">
        <v>4336</v>
      </c>
      <c r="E7874" t="s">
        <v>2701</v>
      </c>
      <c r="F7874" t="s">
        <v>3299</v>
      </c>
      <c r="G7874">
        <v>2.48</v>
      </c>
      <c r="H7874">
        <v>112</v>
      </c>
      <c r="I7874">
        <v>277.76</v>
      </c>
      <c r="J7874" s="82" t="str">
        <f>IF(A7874="","",IF(COUNTIF('4. IncomeStatement_12Mo_BDI'!$8:$8,$A7874)&gt;0,"Y","N"))</f>
        <v>Y</v>
      </c>
      <c r="K7874" s="82" t="str">
        <f t="shared" si="133"/>
        <v>Y</v>
      </c>
      <c r="L7874" s="82" t="str">
        <f>IF($K7874="Y",VLOOKUP($C7874,'3. Lookup Tables'!$AJ:$AM,2,0),"--")</f>
        <v>RES_96GAL_ADDTL_CART</v>
      </c>
      <c r="M7874" s="82">
        <f>IFERROR(IF($K7874="Y",VALUE(VLOOKUP($C7874,'3. Lookup Tables'!$AJ:$AM,3,0)),"--")*H7874,0)</f>
        <v>112</v>
      </c>
      <c r="N7874" s="82">
        <f>IFERROR(IF(D7874="CHARGE - RECURRING",M7874*IF($K7874="Y",VALUE(VLOOKUP($C7874,'3. Lookup Tables'!$AJ:$AM,4,0)),"--"),0),0)</f>
        <v>0</v>
      </c>
    </row>
    <row r="7875" spans="1:14" x14ac:dyDescent="0.25">
      <c r="A7875" t="s">
        <v>188</v>
      </c>
      <c r="B7875" t="s">
        <v>2</v>
      </c>
      <c r="C7875" t="s">
        <v>3304</v>
      </c>
      <c r="D7875" t="s">
        <v>4336</v>
      </c>
      <c r="E7875" t="s">
        <v>2703</v>
      </c>
      <c r="F7875" t="s">
        <v>3299</v>
      </c>
      <c r="G7875">
        <v>0.91</v>
      </c>
      <c r="H7875">
        <v>22</v>
      </c>
      <c r="I7875">
        <v>20.02</v>
      </c>
      <c r="J7875" s="82" t="str">
        <f>IF(A7875="","",IF(COUNTIF('4. IncomeStatement_12Mo_BDI'!$8:$8,$A7875)&gt;0,"Y","N"))</f>
        <v>Y</v>
      </c>
      <c r="K7875" s="82" t="str">
        <f t="shared" si="133"/>
        <v>Y</v>
      </c>
      <c r="L7875" s="82" t="str">
        <f>IF($K7875="Y",VLOOKUP($C7875,'3. Lookup Tables'!$AJ:$AM,2,0),"--")</f>
        <v>RES_96GAL_ADDTL_CART</v>
      </c>
      <c r="M7875" s="82">
        <f>IFERROR(IF($K7875="Y",VALUE(VLOOKUP($C7875,'3. Lookup Tables'!$AJ:$AM,3,0)),"--")*H7875,0)</f>
        <v>22</v>
      </c>
      <c r="N7875" s="82">
        <f>IFERROR(IF(D7875="CHARGE - RECURRING",M7875*IF($K7875="Y",VALUE(VLOOKUP($C7875,'3. Lookup Tables'!$AJ:$AM,4,0)),"--"),0),0)</f>
        <v>0</v>
      </c>
    </row>
    <row r="7876" spans="1:14" x14ac:dyDescent="0.25">
      <c r="A7876" t="s">
        <v>188</v>
      </c>
      <c r="B7876" t="s">
        <v>2</v>
      </c>
      <c r="C7876" t="s">
        <v>3304</v>
      </c>
      <c r="D7876" t="s">
        <v>4336</v>
      </c>
      <c r="E7876" t="s">
        <v>2713</v>
      </c>
      <c r="F7876" t="s">
        <v>3299</v>
      </c>
      <c r="G7876">
        <v>2.66</v>
      </c>
      <c r="H7876">
        <v>57</v>
      </c>
      <c r="I7876">
        <v>151.62</v>
      </c>
      <c r="J7876" s="82" t="str">
        <f>IF(A7876="","",IF(COUNTIF('4. IncomeStatement_12Mo_BDI'!$8:$8,$A7876)&gt;0,"Y","N"))</f>
        <v>Y</v>
      </c>
      <c r="K7876" s="82" t="str">
        <f t="shared" si="133"/>
        <v>Y</v>
      </c>
      <c r="L7876" s="82" t="str">
        <f>IF($K7876="Y",VLOOKUP($C7876,'3. Lookup Tables'!$AJ:$AM,2,0),"--")</f>
        <v>RES_96GAL_ADDTL_CART</v>
      </c>
      <c r="M7876" s="82">
        <f>IFERROR(IF($K7876="Y",VALUE(VLOOKUP($C7876,'3. Lookup Tables'!$AJ:$AM,3,0)),"--")*H7876,0)</f>
        <v>57</v>
      </c>
      <c r="N7876" s="82">
        <f>IFERROR(IF(D7876="CHARGE - RECURRING",M7876*IF($K7876="Y",VALUE(VLOOKUP($C7876,'3. Lookup Tables'!$AJ:$AM,4,0)),"--"),0),0)</f>
        <v>0</v>
      </c>
    </row>
    <row r="7877" spans="1:14" x14ac:dyDescent="0.25">
      <c r="A7877" t="s">
        <v>188</v>
      </c>
      <c r="B7877" t="s">
        <v>2</v>
      </c>
      <c r="C7877" t="s">
        <v>3304</v>
      </c>
      <c r="D7877" t="s">
        <v>4336</v>
      </c>
      <c r="E7877" t="s">
        <v>2716</v>
      </c>
      <c r="F7877" t="s">
        <v>3299</v>
      </c>
      <c r="G7877">
        <v>2.57</v>
      </c>
      <c r="H7877">
        <v>5</v>
      </c>
      <c r="I7877">
        <v>12.85</v>
      </c>
      <c r="J7877" s="82" t="str">
        <f>IF(A7877="","",IF(COUNTIF('4. IncomeStatement_12Mo_BDI'!$8:$8,$A7877)&gt;0,"Y","N"))</f>
        <v>Y</v>
      </c>
      <c r="K7877" s="82" t="str">
        <f t="shared" si="133"/>
        <v>Y</v>
      </c>
      <c r="L7877" s="82" t="str">
        <f>IF($K7877="Y",VLOOKUP($C7877,'3. Lookup Tables'!$AJ:$AM,2,0),"--")</f>
        <v>RES_96GAL_ADDTL_CART</v>
      </c>
      <c r="M7877" s="82">
        <f>IFERROR(IF($K7877="Y",VALUE(VLOOKUP($C7877,'3. Lookup Tables'!$AJ:$AM,3,0)),"--")*H7877,0)</f>
        <v>5</v>
      </c>
      <c r="N7877" s="82">
        <f>IFERROR(IF(D7877="CHARGE - RECURRING",M7877*IF($K7877="Y",VALUE(VLOOKUP($C7877,'3. Lookup Tables'!$AJ:$AM,4,0)),"--"),0),0)</f>
        <v>0</v>
      </c>
    </row>
    <row r="7878" spans="1:14" x14ac:dyDescent="0.25">
      <c r="A7878" t="s">
        <v>188</v>
      </c>
      <c r="B7878" t="s">
        <v>2</v>
      </c>
      <c r="C7878" t="s">
        <v>3304</v>
      </c>
      <c r="D7878" t="s">
        <v>4336</v>
      </c>
      <c r="E7878" t="s">
        <v>2718</v>
      </c>
      <c r="F7878" t="s">
        <v>3299</v>
      </c>
      <c r="G7878">
        <v>2.59</v>
      </c>
      <c r="H7878">
        <v>265</v>
      </c>
      <c r="I7878">
        <v>686.35</v>
      </c>
      <c r="J7878" s="82" t="str">
        <f>IF(A7878="","",IF(COUNTIF('4. IncomeStatement_12Mo_BDI'!$8:$8,$A7878)&gt;0,"Y","N"))</f>
        <v>Y</v>
      </c>
      <c r="K7878" s="82" t="str">
        <f t="shared" si="133"/>
        <v>Y</v>
      </c>
      <c r="L7878" s="82" t="str">
        <f>IF($K7878="Y",VLOOKUP($C7878,'3. Lookup Tables'!$AJ:$AM,2,0),"--")</f>
        <v>RES_96GAL_ADDTL_CART</v>
      </c>
      <c r="M7878" s="82">
        <f>IFERROR(IF($K7878="Y",VALUE(VLOOKUP($C7878,'3. Lookup Tables'!$AJ:$AM,3,0)),"--")*H7878,0)</f>
        <v>265</v>
      </c>
      <c r="N7878" s="82">
        <f>IFERROR(IF(D7878="CHARGE - RECURRING",M7878*IF($K7878="Y",VALUE(VLOOKUP($C7878,'3. Lookup Tables'!$AJ:$AM,4,0)),"--"),0),0)</f>
        <v>0</v>
      </c>
    </row>
    <row r="7879" spans="1:14" x14ac:dyDescent="0.25">
      <c r="A7879" t="s">
        <v>188</v>
      </c>
      <c r="B7879" t="s">
        <v>2</v>
      </c>
      <c r="C7879" t="s">
        <v>3304</v>
      </c>
      <c r="D7879" t="s">
        <v>4336</v>
      </c>
      <c r="E7879" t="s">
        <v>2720</v>
      </c>
      <c r="F7879" t="s">
        <v>3299</v>
      </c>
      <c r="G7879">
        <v>4.13</v>
      </c>
      <c r="H7879">
        <v>212</v>
      </c>
      <c r="I7879">
        <v>875.56</v>
      </c>
      <c r="J7879" s="82" t="str">
        <f>IF(A7879="","",IF(COUNTIF('4. IncomeStatement_12Mo_BDI'!$8:$8,$A7879)&gt;0,"Y","N"))</f>
        <v>Y</v>
      </c>
      <c r="K7879" s="82" t="str">
        <f t="shared" si="133"/>
        <v>Y</v>
      </c>
      <c r="L7879" s="82" t="str">
        <f>IF($K7879="Y",VLOOKUP($C7879,'3. Lookup Tables'!$AJ:$AM,2,0),"--")</f>
        <v>RES_96GAL_ADDTL_CART</v>
      </c>
      <c r="M7879" s="82">
        <f>IFERROR(IF($K7879="Y",VALUE(VLOOKUP($C7879,'3. Lookup Tables'!$AJ:$AM,3,0)),"--")*H7879,0)</f>
        <v>212</v>
      </c>
      <c r="N7879" s="82">
        <f>IFERROR(IF(D7879="CHARGE - RECURRING",M7879*IF($K7879="Y",VALUE(VLOOKUP($C7879,'3. Lookup Tables'!$AJ:$AM,4,0)),"--"),0),0)</f>
        <v>0</v>
      </c>
    </row>
    <row r="7880" spans="1:14" x14ac:dyDescent="0.25">
      <c r="A7880" t="s">
        <v>188</v>
      </c>
      <c r="B7880" t="s">
        <v>2</v>
      </c>
      <c r="C7880" t="s">
        <v>4394</v>
      </c>
      <c r="D7880" t="s">
        <v>4337</v>
      </c>
      <c r="E7880" t="s">
        <v>2695</v>
      </c>
      <c r="F7880" t="s">
        <v>3299</v>
      </c>
      <c r="G7880">
        <v>0</v>
      </c>
      <c r="H7880">
        <v>8</v>
      </c>
      <c r="I7880">
        <v>0</v>
      </c>
      <c r="J7880" s="82" t="str">
        <f>IF(A7880="","",IF(COUNTIF('4. IncomeStatement_12Mo_BDI'!$8:$8,$A7880)&gt;0,"Y","N"))</f>
        <v>Y</v>
      </c>
      <c r="K7880" s="82" t="str">
        <f t="shared" si="133"/>
        <v>Y</v>
      </c>
      <c r="L7880" s="82" t="str">
        <f>IF($K7880="Y",VLOOKUP($C7880,'3. Lookup Tables'!$AJ:$AM,2,0),"--")</f>
        <v>RES_APPLIANCE</v>
      </c>
      <c r="M7880" s="82">
        <f>IFERROR(IF($K7880="Y",VALUE(VLOOKUP($C7880,'3. Lookup Tables'!$AJ:$AM,3,0)),"--")*H7880,0)</f>
        <v>8</v>
      </c>
      <c r="N7880" s="82">
        <f>IFERROR(IF(D7880="CHARGE - RECURRING",M7880*IF($K7880="Y",VALUE(VLOOKUP($C7880,'3. Lookup Tables'!$AJ:$AM,4,0)),"--"),0),0)</f>
        <v>0</v>
      </c>
    </row>
    <row r="7881" spans="1:14" x14ac:dyDescent="0.25">
      <c r="A7881" t="s">
        <v>188</v>
      </c>
      <c r="B7881" t="s">
        <v>2</v>
      </c>
      <c r="C7881" t="s">
        <v>4394</v>
      </c>
      <c r="D7881" t="s">
        <v>4337</v>
      </c>
      <c r="E7881" t="s">
        <v>2713</v>
      </c>
      <c r="F7881" t="s">
        <v>3299</v>
      </c>
      <c r="G7881">
        <v>0</v>
      </c>
      <c r="H7881">
        <v>2</v>
      </c>
      <c r="I7881">
        <v>0</v>
      </c>
      <c r="J7881" s="82" t="str">
        <f>IF(A7881="","",IF(COUNTIF('4. IncomeStatement_12Mo_BDI'!$8:$8,$A7881)&gt;0,"Y","N"))</f>
        <v>Y</v>
      </c>
      <c r="K7881" s="82" t="str">
        <f t="shared" si="133"/>
        <v>Y</v>
      </c>
      <c r="L7881" s="82" t="str">
        <f>IF($K7881="Y",VLOOKUP($C7881,'3. Lookup Tables'!$AJ:$AM,2,0),"--")</f>
        <v>RES_APPLIANCE</v>
      </c>
      <c r="M7881" s="82">
        <f>IFERROR(IF($K7881="Y",VALUE(VLOOKUP($C7881,'3. Lookup Tables'!$AJ:$AM,3,0)),"--")*H7881,0)</f>
        <v>2</v>
      </c>
      <c r="N7881" s="82">
        <f>IFERROR(IF(D7881="CHARGE - RECURRING",M7881*IF($K7881="Y",VALUE(VLOOKUP($C7881,'3. Lookup Tables'!$AJ:$AM,4,0)),"--"),0),0)</f>
        <v>0</v>
      </c>
    </row>
    <row r="7882" spans="1:14" x14ac:dyDescent="0.25">
      <c r="A7882" t="s">
        <v>188</v>
      </c>
      <c r="B7882" t="s">
        <v>2</v>
      </c>
      <c r="C7882" t="s">
        <v>4394</v>
      </c>
      <c r="D7882" t="s">
        <v>4337</v>
      </c>
      <c r="E7882" t="s">
        <v>2718</v>
      </c>
      <c r="F7882" t="s">
        <v>3299</v>
      </c>
      <c r="G7882">
        <v>0</v>
      </c>
      <c r="H7882">
        <v>3</v>
      </c>
      <c r="I7882">
        <v>0</v>
      </c>
      <c r="J7882" s="82" t="str">
        <f>IF(A7882="","",IF(COUNTIF('4. IncomeStatement_12Mo_BDI'!$8:$8,$A7882)&gt;0,"Y","N"))</f>
        <v>Y</v>
      </c>
      <c r="K7882" s="82" t="str">
        <f t="shared" si="133"/>
        <v>Y</v>
      </c>
      <c r="L7882" s="82" t="str">
        <f>IF($K7882="Y",VLOOKUP($C7882,'3. Lookup Tables'!$AJ:$AM,2,0),"--")</f>
        <v>RES_APPLIANCE</v>
      </c>
      <c r="M7882" s="82">
        <f>IFERROR(IF($K7882="Y",VALUE(VLOOKUP($C7882,'3. Lookup Tables'!$AJ:$AM,3,0)),"--")*H7882,0)</f>
        <v>3</v>
      </c>
      <c r="N7882" s="82">
        <f>IFERROR(IF(D7882="CHARGE - RECURRING",M7882*IF($K7882="Y",VALUE(VLOOKUP($C7882,'3. Lookup Tables'!$AJ:$AM,4,0)),"--"),0),0)</f>
        <v>0</v>
      </c>
    </row>
    <row r="7883" spans="1:14" x14ac:dyDescent="0.25">
      <c r="A7883" t="s">
        <v>188</v>
      </c>
      <c r="B7883" t="s">
        <v>2</v>
      </c>
      <c r="C7883" t="s">
        <v>4395</v>
      </c>
      <c r="D7883" t="s">
        <v>4337</v>
      </c>
      <c r="E7883" t="s">
        <v>2695</v>
      </c>
      <c r="F7883" t="s">
        <v>3299</v>
      </c>
      <c r="G7883">
        <v>0</v>
      </c>
      <c r="H7883">
        <v>137</v>
      </c>
      <c r="I7883">
        <v>0</v>
      </c>
      <c r="J7883" s="82" t="str">
        <f>IF(A7883="","",IF(COUNTIF('4. IncomeStatement_12Mo_BDI'!$8:$8,$A7883)&gt;0,"Y","N"))</f>
        <v>Y</v>
      </c>
      <c r="K7883" s="82" t="str">
        <f t="shared" si="133"/>
        <v>Y</v>
      </c>
      <c r="L7883" s="82" t="str">
        <f>IF($K7883="Y",VLOOKUP($C7883,'3. Lookup Tables'!$AJ:$AM,2,0),"--")</f>
        <v>RES_BRINGIN_CART</v>
      </c>
      <c r="M7883" s="82">
        <f>IFERROR(IF($K7883="Y",VALUE(VLOOKUP($C7883,'3. Lookup Tables'!$AJ:$AM,3,0)),"--")*H7883,0)</f>
        <v>137</v>
      </c>
      <c r="N7883" s="82">
        <f>IFERROR(IF(D7883="CHARGE - RECURRING",M7883*IF($K7883="Y",VALUE(VLOOKUP($C7883,'3. Lookup Tables'!$AJ:$AM,4,0)),"--"),0),0)</f>
        <v>0</v>
      </c>
    </row>
    <row r="7884" spans="1:14" x14ac:dyDescent="0.25">
      <c r="A7884" t="s">
        <v>188</v>
      </c>
      <c r="B7884" t="s">
        <v>2</v>
      </c>
      <c r="C7884" t="s">
        <v>4395</v>
      </c>
      <c r="D7884" t="s">
        <v>4337</v>
      </c>
      <c r="E7884" t="s">
        <v>2696</v>
      </c>
      <c r="F7884" t="s">
        <v>3299</v>
      </c>
      <c r="G7884">
        <v>0</v>
      </c>
      <c r="H7884">
        <v>20</v>
      </c>
      <c r="I7884">
        <v>0</v>
      </c>
      <c r="J7884" s="82" t="str">
        <f>IF(A7884="","",IF(COUNTIF('4. IncomeStatement_12Mo_BDI'!$8:$8,$A7884)&gt;0,"Y","N"))</f>
        <v>Y</v>
      </c>
      <c r="K7884" s="82" t="str">
        <f t="shared" si="133"/>
        <v>Y</v>
      </c>
      <c r="L7884" s="82" t="str">
        <f>IF($K7884="Y",VLOOKUP($C7884,'3. Lookup Tables'!$AJ:$AM,2,0),"--")</f>
        <v>RES_BRINGIN_CART</v>
      </c>
      <c r="M7884" s="82">
        <f>IFERROR(IF($K7884="Y",VALUE(VLOOKUP($C7884,'3. Lookup Tables'!$AJ:$AM,3,0)),"--")*H7884,0)</f>
        <v>20</v>
      </c>
      <c r="N7884" s="82">
        <f>IFERROR(IF(D7884="CHARGE - RECURRING",M7884*IF($K7884="Y",VALUE(VLOOKUP($C7884,'3. Lookup Tables'!$AJ:$AM,4,0)),"--"),0),0)</f>
        <v>0</v>
      </c>
    </row>
    <row r="7885" spans="1:14" x14ac:dyDescent="0.25">
      <c r="A7885" t="s">
        <v>188</v>
      </c>
      <c r="B7885" t="s">
        <v>2</v>
      </c>
      <c r="C7885" t="s">
        <v>4395</v>
      </c>
      <c r="D7885" t="s">
        <v>4337</v>
      </c>
      <c r="E7885" t="s">
        <v>2697</v>
      </c>
      <c r="F7885" t="s">
        <v>3299</v>
      </c>
      <c r="G7885">
        <v>0</v>
      </c>
      <c r="H7885">
        <v>9</v>
      </c>
      <c r="I7885">
        <v>0</v>
      </c>
      <c r="J7885" s="82" t="str">
        <f>IF(A7885="","",IF(COUNTIF('4. IncomeStatement_12Mo_BDI'!$8:$8,$A7885)&gt;0,"Y","N"))</f>
        <v>Y</v>
      </c>
      <c r="K7885" s="82" t="str">
        <f t="shared" si="133"/>
        <v>Y</v>
      </c>
      <c r="L7885" s="82" t="str">
        <f>IF($K7885="Y",VLOOKUP($C7885,'3. Lookup Tables'!$AJ:$AM,2,0),"--")</f>
        <v>RES_BRINGIN_CART</v>
      </c>
      <c r="M7885" s="82">
        <f>IFERROR(IF($K7885="Y",VALUE(VLOOKUP($C7885,'3. Lookup Tables'!$AJ:$AM,3,0)),"--")*H7885,0)</f>
        <v>9</v>
      </c>
      <c r="N7885" s="82">
        <f>IFERROR(IF(D7885="CHARGE - RECURRING",M7885*IF($K7885="Y",VALUE(VLOOKUP($C7885,'3. Lookup Tables'!$AJ:$AM,4,0)),"--"),0),0)</f>
        <v>0</v>
      </c>
    </row>
    <row r="7886" spans="1:14" x14ac:dyDescent="0.25">
      <c r="A7886" t="s">
        <v>188</v>
      </c>
      <c r="B7886" t="s">
        <v>2</v>
      </c>
      <c r="C7886" t="s">
        <v>4395</v>
      </c>
      <c r="D7886" t="s">
        <v>4337</v>
      </c>
      <c r="E7886" t="s">
        <v>2698</v>
      </c>
      <c r="F7886" t="s">
        <v>3299</v>
      </c>
      <c r="G7886">
        <v>0</v>
      </c>
      <c r="H7886">
        <v>11</v>
      </c>
      <c r="I7886">
        <v>0</v>
      </c>
      <c r="J7886" s="82" t="str">
        <f>IF(A7886="","",IF(COUNTIF('4. IncomeStatement_12Mo_BDI'!$8:$8,$A7886)&gt;0,"Y","N"))</f>
        <v>Y</v>
      </c>
      <c r="K7886" s="82" t="str">
        <f t="shared" ref="K7886:K7949" si="134">IF(OR(F7886="COMMERCIAL",F7886="INDUSTRIAL",F7886="RESIDENTIAL",F7886="FEE"),"Y","N")</f>
        <v>Y</v>
      </c>
      <c r="L7886" s="82" t="str">
        <f>IF($K7886="Y",VLOOKUP($C7886,'3. Lookup Tables'!$AJ:$AM,2,0),"--")</f>
        <v>RES_BRINGIN_CART</v>
      </c>
      <c r="M7886" s="82">
        <f>IFERROR(IF($K7886="Y",VALUE(VLOOKUP($C7886,'3. Lookup Tables'!$AJ:$AM,3,0)),"--")*H7886,0)</f>
        <v>11</v>
      </c>
      <c r="N7886" s="82">
        <f>IFERROR(IF(D7886="CHARGE - RECURRING",M7886*IF($K7886="Y",VALUE(VLOOKUP($C7886,'3. Lookup Tables'!$AJ:$AM,4,0)),"--"),0),0)</f>
        <v>0</v>
      </c>
    </row>
    <row r="7887" spans="1:14" x14ac:dyDescent="0.25">
      <c r="A7887" t="s">
        <v>188</v>
      </c>
      <c r="B7887" t="s">
        <v>2</v>
      </c>
      <c r="C7887" t="s">
        <v>4395</v>
      </c>
      <c r="D7887" t="s">
        <v>4337</v>
      </c>
      <c r="E7887" t="s">
        <v>2701</v>
      </c>
      <c r="F7887" t="s">
        <v>3299</v>
      </c>
      <c r="G7887">
        <v>0</v>
      </c>
      <c r="H7887">
        <v>8</v>
      </c>
      <c r="I7887">
        <v>0</v>
      </c>
      <c r="J7887" s="82" t="str">
        <f>IF(A7887="","",IF(COUNTIF('4. IncomeStatement_12Mo_BDI'!$8:$8,$A7887)&gt;0,"Y","N"))</f>
        <v>Y</v>
      </c>
      <c r="K7887" s="82" t="str">
        <f t="shared" si="134"/>
        <v>Y</v>
      </c>
      <c r="L7887" s="82" t="str">
        <f>IF($K7887="Y",VLOOKUP($C7887,'3. Lookup Tables'!$AJ:$AM,2,0),"--")</f>
        <v>RES_BRINGIN_CART</v>
      </c>
      <c r="M7887" s="82">
        <f>IFERROR(IF($K7887="Y",VALUE(VLOOKUP($C7887,'3. Lookup Tables'!$AJ:$AM,3,0)),"--")*H7887,0)</f>
        <v>8</v>
      </c>
      <c r="N7887" s="82">
        <f>IFERROR(IF(D7887="CHARGE - RECURRING",M7887*IF($K7887="Y",VALUE(VLOOKUP($C7887,'3. Lookup Tables'!$AJ:$AM,4,0)),"--"),0),0)</f>
        <v>0</v>
      </c>
    </row>
    <row r="7888" spans="1:14" x14ac:dyDescent="0.25">
      <c r="A7888" t="s">
        <v>188</v>
      </c>
      <c r="B7888" t="s">
        <v>2</v>
      </c>
      <c r="C7888" t="s">
        <v>4395</v>
      </c>
      <c r="D7888" t="s">
        <v>4337</v>
      </c>
      <c r="E7888" t="s">
        <v>2703</v>
      </c>
      <c r="F7888" t="s">
        <v>3299</v>
      </c>
      <c r="G7888">
        <v>0</v>
      </c>
      <c r="H7888">
        <v>2</v>
      </c>
      <c r="I7888">
        <v>0</v>
      </c>
      <c r="J7888" s="82" t="str">
        <f>IF(A7888="","",IF(COUNTIF('4. IncomeStatement_12Mo_BDI'!$8:$8,$A7888)&gt;0,"Y","N"))</f>
        <v>Y</v>
      </c>
      <c r="K7888" s="82" t="str">
        <f t="shared" si="134"/>
        <v>Y</v>
      </c>
      <c r="L7888" s="82" t="str">
        <f>IF($K7888="Y",VLOOKUP($C7888,'3. Lookup Tables'!$AJ:$AM,2,0),"--")</f>
        <v>RES_BRINGIN_CART</v>
      </c>
      <c r="M7888" s="82">
        <f>IFERROR(IF($K7888="Y",VALUE(VLOOKUP($C7888,'3. Lookup Tables'!$AJ:$AM,3,0)),"--")*H7888,0)</f>
        <v>2</v>
      </c>
      <c r="N7888" s="82">
        <f>IFERROR(IF(D7888="CHARGE - RECURRING",M7888*IF($K7888="Y",VALUE(VLOOKUP($C7888,'3. Lookup Tables'!$AJ:$AM,4,0)),"--"),0),0)</f>
        <v>0</v>
      </c>
    </row>
    <row r="7889" spans="1:14" x14ac:dyDescent="0.25">
      <c r="A7889" t="s">
        <v>188</v>
      </c>
      <c r="B7889" t="s">
        <v>2</v>
      </c>
      <c r="C7889" t="s">
        <v>4395</v>
      </c>
      <c r="D7889" t="s">
        <v>4337</v>
      </c>
      <c r="E7889" t="s">
        <v>2713</v>
      </c>
      <c r="F7889" t="s">
        <v>3299</v>
      </c>
      <c r="G7889">
        <v>0</v>
      </c>
      <c r="H7889">
        <v>21</v>
      </c>
      <c r="I7889">
        <v>0</v>
      </c>
      <c r="J7889" s="82" t="str">
        <f>IF(A7889="","",IF(COUNTIF('4. IncomeStatement_12Mo_BDI'!$8:$8,$A7889)&gt;0,"Y","N"))</f>
        <v>Y</v>
      </c>
      <c r="K7889" s="82" t="str">
        <f t="shared" si="134"/>
        <v>Y</v>
      </c>
      <c r="L7889" s="82" t="str">
        <f>IF($K7889="Y",VLOOKUP($C7889,'3. Lookup Tables'!$AJ:$AM,2,0),"--")</f>
        <v>RES_BRINGIN_CART</v>
      </c>
      <c r="M7889" s="82">
        <f>IFERROR(IF($K7889="Y",VALUE(VLOOKUP($C7889,'3. Lookup Tables'!$AJ:$AM,3,0)),"--")*H7889,0)</f>
        <v>21</v>
      </c>
      <c r="N7889" s="82">
        <f>IFERROR(IF(D7889="CHARGE - RECURRING",M7889*IF($K7889="Y",VALUE(VLOOKUP($C7889,'3. Lookup Tables'!$AJ:$AM,4,0)),"--"),0),0)</f>
        <v>0</v>
      </c>
    </row>
    <row r="7890" spans="1:14" x14ac:dyDescent="0.25">
      <c r="A7890" t="s">
        <v>188</v>
      </c>
      <c r="B7890" t="s">
        <v>2</v>
      </c>
      <c r="C7890" t="s">
        <v>4395</v>
      </c>
      <c r="D7890" t="s">
        <v>4337</v>
      </c>
      <c r="E7890" t="s">
        <v>2718</v>
      </c>
      <c r="F7890" t="s">
        <v>3299</v>
      </c>
      <c r="G7890">
        <v>0</v>
      </c>
      <c r="H7890">
        <v>9</v>
      </c>
      <c r="I7890">
        <v>0</v>
      </c>
      <c r="J7890" s="82" t="str">
        <f>IF(A7890="","",IF(COUNTIF('4. IncomeStatement_12Mo_BDI'!$8:$8,$A7890)&gt;0,"Y","N"))</f>
        <v>Y</v>
      </c>
      <c r="K7890" s="82" t="str">
        <f t="shared" si="134"/>
        <v>Y</v>
      </c>
      <c r="L7890" s="82" t="str">
        <f>IF($K7890="Y",VLOOKUP($C7890,'3. Lookup Tables'!$AJ:$AM,2,0),"--")</f>
        <v>RES_BRINGIN_CART</v>
      </c>
      <c r="M7890" s="82">
        <f>IFERROR(IF($K7890="Y",VALUE(VLOOKUP($C7890,'3. Lookup Tables'!$AJ:$AM,3,0)),"--")*H7890,0)</f>
        <v>9</v>
      </c>
      <c r="N7890" s="82">
        <f>IFERROR(IF(D7890="CHARGE - RECURRING",M7890*IF($K7890="Y",VALUE(VLOOKUP($C7890,'3. Lookup Tables'!$AJ:$AM,4,0)),"--"),0),0)</f>
        <v>0</v>
      </c>
    </row>
    <row r="7891" spans="1:14" x14ac:dyDescent="0.25">
      <c r="A7891" t="s">
        <v>188</v>
      </c>
      <c r="B7891" t="s">
        <v>2</v>
      </c>
      <c r="C7891" t="s">
        <v>4395</v>
      </c>
      <c r="D7891" t="s">
        <v>4337</v>
      </c>
      <c r="E7891" t="s">
        <v>2720</v>
      </c>
      <c r="F7891" t="s">
        <v>3299</v>
      </c>
      <c r="G7891">
        <v>18.07</v>
      </c>
      <c r="H7891">
        <v>1</v>
      </c>
      <c r="I7891">
        <v>18.07</v>
      </c>
      <c r="J7891" s="82" t="str">
        <f>IF(A7891="","",IF(COUNTIF('4. IncomeStatement_12Mo_BDI'!$8:$8,$A7891)&gt;0,"Y","N"))</f>
        <v>Y</v>
      </c>
      <c r="K7891" s="82" t="str">
        <f t="shared" si="134"/>
        <v>Y</v>
      </c>
      <c r="L7891" s="82" t="str">
        <f>IF($K7891="Y",VLOOKUP($C7891,'3. Lookup Tables'!$AJ:$AM,2,0),"--")</f>
        <v>RES_BRINGIN_CART</v>
      </c>
      <c r="M7891" s="82">
        <f>IFERROR(IF($K7891="Y",VALUE(VLOOKUP($C7891,'3. Lookup Tables'!$AJ:$AM,3,0)),"--")*H7891,0)</f>
        <v>1</v>
      </c>
      <c r="N7891" s="82">
        <f>IFERROR(IF(D7891="CHARGE - RECURRING",M7891*IF($K7891="Y",VALUE(VLOOKUP($C7891,'3. Lookup Tables'!$AJ:$AM,4,0)),"--"),0),0)</f>
        <v>0</v>
      </c>
    </row>
    <row r="7892" spans="1:14" x14ac:dyDescent="0.25">
      <c r="A7892" t="s">
        <v>188</v>
      </c>
      <c r="B7892" t="s">
        <v>2</v>
      </c>
      <c r="C7892" t="s">
        <v>3329</v>
      </c>
      <c r="D7892" t="s">
        <v>4337</v>
      </c>
      <c r="E7892" t="s">
        <v>2695</v>
      </c>
      <c r="F7892" t="s">
        <v>3299</v>
      </c>
      <c r="G7892">
        <v>0</v>
      </c>
      <c r="H7892">
        <v>292</v>
      </c>
      <c r="I7892">
        <v>0</v>
      </c>
      <c r="J7892" s="82" t="str">
        <f>IF(A7892="","",IF(COUNTIF('4. IncomeStatement_12Mo_BDI'!$8:$8,$A7892)&gt;0,"Y","N"))</f>
        <v>Y</v>
      </c>
      <c r="K7892" s="82" t="str">
        <f t="shared" si="134"/>
        <v>Y</v>
      </c>
      <c r="L7892" s="82" t="str">
        <f>IF($K7892="Y",VLOOKUP($C7892,'3. Lookup Tables'!$AJ:$AM,2,0),"--")</f>
        <v>RES_DEL_CART</v>
      </c>
      <c r="M7892" s="82">
        <f>IFERROR(IF($K7892="Y",VALUE(VLOOKUP($C7892,'3. Lookup Tables'!$AJ:$AM,3,0)),"--")*H7892,0)</f>
        <v>292</v>
      </c>
      <c r="N7892" s="82">
        <f>IFERROR(IF(D7892="CHARGE - RECURRING",M7892*IF($K7892="Y",VALUE(VLOOKUP($C7892,'3. Lookup Tables'!$AJ:$AM,4,0)),"--"),0),0)</f>
        <v>0</v>
      </c>
    </row>
    <row r="7893" spans="1:14" x14ac:dyDescent="0.25">
      <c r="A7893" t="s">
        <v>188</v>
      </c>
      <c r="B7893" t="s">
        <v>2</v>
      </c>
      <c r="C7893" t="s">
        <v>3329</v>
      </c>
      <c r="D7893" t="s">
        <v>4337</v>
      </c>
      <c r="E7893" t="s">
        <v>2696</v>
      </c>
      <c r="F7893" t="s">
        <v>3299</v>
      </c>
      <c r="G7893">
        <v>0</v>
      </c>
      <c r="H7893">
        <v>37</v>
      </c>
      <c r="I7893">
        <v>0</v>
      </c>
      <c r="J7893" s="82" t="str">
        <f>IF(A7893="","",IF(COUNTIF('4. IncomeStatement_12Mo_BDI'!$8:$8,$A7893)&gt;0,"Y","N"))</f>
        <v>Y</v>
      </c>
      <c r="K7893" s="82" t="str">
        <f t="shared" si="134"/>
        <v>Y</v>
      </c>
      <c r="L7893" s="82" t="str">
        <f>IF($K7893="Y",VLOOKUP($C7893,'3. Lookup Tables'!$AJ:$AM,2,0),"--")</f>
        <v>RES_DEL_CART</v>
      </c>
      <c r="M7893" s="82">
        <f>IFERROR(IF($K7893="Y",VALUE(VLOOKUP($C7893,'3. Lookup Tables'!$AJ:$AM,3,0)),"--")*H7893,0)</f>
        <v>37</v>
      </c>
      <c r="N7893" s="82">
        <f>IFERROR(IF(D7893="CHARGE - RECURRING",M7893*IF($K7893="Y",VALUE(VLOOKUP($C7893,'3. Lookup Tables'!$AJ:$AM,4,0)),"--"),0),0)</f>
        <v>0</v>
      </c>
    </row>
    <row r="7894" spans="1:14" x14ac:dyDescent="0.25">
      <c r="A7894" t="s">
        <v>188</v>
      </c>
      <c r="B7894" t="s">
        <v>2</v>
      </c>
      <c r="C7894" t="s">
        <v>3329</v>
      </c>
      <c r="D7894" t="s">
        <v>4337</v>
      </c>
      <c r="E7894" t="s">
        <v>2697</v>
      </c>
      <c r="F7894" t="s">
        <v>3299</v>
      </c>
      <c r="G7894">
        <v>0</v>
      </c>
      <c r="H7894">
        <v>10</v>
      </c>
      <c r="I7894">
        <v>0</v>
      </c>
      <c r="J7894" s="82" t="str">
        <f>IF(A7894="","",IF(COUNTIF('4. IncomeStatement_12Mo_BDI'!$8:$8,$A7894)&gt;0,"Y","N"))</f>
        <v>Y</v>
      </c>
      <c r="K7894" s="82" t="str">
        <f t="shared" si="134"/>
        <v>Y</v>
      </c>
      <c r="L7894" s="82" t="str">
        <f>IF($K7894="Y",VLOOKUP($C7894,'3. Lookup Tables'!$AJ:$AM,2,0),"--")</f>
        <v>RES_DEL_CART</v>
      </c>
      <c r="M7894" s="82">
        <f>IFERROR(IF($K7894="Y",VALUE(VLOOKUP($C7894,'3. Lookup Tables'!$AJ:$AM,3,0)),"--")*H7894,0)</f>
        <v>10</v>
      </c>
      <c r="N7894" s="82">
        <f>IFERROR(IF(D7894="CHARGE - RECURRING",M7894*IF($K7894="Y",VALUE(VLOOKUP($C7894,'3. Lookup Tables'!$AJ:$AM,4,0)),"--"),0),0)</f>
        <v>0</v>
      </c>
    </row>
    <row r="7895" spans="1:14" x14ac:dyDescent="0.25">
      <c r="A7895" t="s">
        <v>188</v>
      </c>
      <c r="B7895" t="s">
        <v>2</v>
      </c>
      <c r="C7895" t="s">
        <v>3329</v>
      </c>
      <c r="D7895" t="s">
        <v>4337</v>
      </c>
      <c r="E7895" t="s">
        <v>2698</v>
      </c>
      <c r="F7895" t="s">
        <v>3299</v>
      </c>
      <c r="G7895">
        <v>0</v>
      </c>
      <c r="H7895">
        <v>14</v>
      </c>
      <c r="I7895">
        <v>0</v>
      </c>
      <c r="J7895" s="82" t="str">
        <f>IF(A7895="","",IF(COUNTIF('4. IncomeStatement_12Mo_BDI'!$8:$8,$A7895)&gt;0,"Y","N"))</f>
        <v>Y</v>
      </c>
      <c r="K7895" s="82" t="str">
        <f t="shared" si="134"/>
        <v>Y</v>
      </c>
      <c r="L7895" s="82" t="str">
        <f>IF($K7895="Y",VLOOKUP($C7895,'3. Lookup Tables'!$AJ:$AM,2,0),"--")</f>
        <v>RES_DEL_CART</v>
      </c>
      <c r="M7895" s="82">
        <f>IFERROR(IF($K7895="Y",VALUE(VLOOKUP($C7895,'3. Lookup Tables'!$AJ:$AM,3,0)),"--")*H7895,0)</f>
        <v>14</v>
      </c>
      <c r="N7895" s="82">
        <f>IFERROR(IF(D7895="CHARGE - RECURRING",M7895*IF($K7895="Y",VALUE(VLOOKUP($C7895,'3. Lookup Tables'!$AJ:$AM,4,0)),"--"),0),0)</f>
        <v>0</v>
      </c>
    </row>
    <row r="7896" spans="1:14" x14ac:dyDescent="0.25">
      <c r="A7896" t="s">
        <v>188</v>
      </c>
      <c r="B7896" t="s">
        <v>2</v>
      </c>
      <c r="C7896" t="s">
        <v>3329</v>
      </c>
      <c r="D7896" t="s">
        <v>4337</v>
      </c>
      <c r="E7896" t="s">
        <v>2701</v>
      </c>
      <c r="F7896" t="s">
        <v>3299</v>
      </c>
      <c r="G7896">
        <v>0</v>
      </c>
      <c r="H7896">
        <v>11</v>
      </c>
      <c r="I7896">
        <v>0</v>
      </c>
      <c r="J7896" s="82" t="str">
        <f>IF(A7896="","",IF(COUNTIF('4. IncomeStatement_12Mo_BDI'!$8:$8,$A7896)&gt;0,"Y","N"))</f>
        <v>Y</v>
      </c>
      <c r="K7896" s="82" t="str">
        <f t="shared" si="134"/>
        <v>Y</v>
      </c>
      <c r="L7896" s="82" t="str">
        <f>IF($K7896="Y",VLOOKUP($C7896,'3. Lookup Tables'!$AJ:$AM,2,0),"--")</f>
        <v>RES_DEL_CART</v>
      </c>
      <c r="M7896" s="82">
        <f>IFERROR(IF($K7896="Y",VALUE(VLOOKUP($C7896,'3. Lookup Tables'!$AJ:$AM,3,0)),"--")*H7896,0)</f>
        <v>11</v>
      </c>
      <c r="N7896" s="82">
        <f>IFERROR(IF(D7896="CHARGE - RECURRING",M7896*IF($K7896="Y",VALUE(VLOOKUP($C7896,'3. Lookup Tables'!$AJ:$AM,4,0)),"--"),0),0)</f>
        <v>0</v>
      </c>
    </row>
    <row r="7897" spans="1:14" x14ac:dyDescent="0.25">
      <c r="A7897" t="s">
        <v>188</v>
      </c>
      <c r="B7897" t="s">
        <v>2</v>
      </c>
      <c r="C7897" t="s">
        <v>3329</v>
      </c>
      <c r="D7897" t="s">
        <v>4337</v>
      </c>
      <c r="E7897" t="s">
        <v>2713</v>
      </c>
      <c r="F7897" t="s">
        <v>3299</v>
      </c>
      <c r="G7897">
        <v>0</v>
      </c>
      <c r="H7897">
        <v>14</v>
      </c>
      <c r="I7897">
        <v>0</v>
      </c>
      <c r="J7897" s="82" t="str">
        <f>IF(A7897="","",IF(COUNTIF('4. IncomeStatement_12Mo_BDI'!$8:$8,$A7897)&gt;0,"Y","N"))</f>
        <v>Y</v>
      </c>
      <c r="K7897" s="82" t="str">
        <f t="shared" si="134"/>
        <v>Y</v>
      </c>
      <c r="L7897" s="82" t="str">
        <f>IF($K7897="Y",VLOOKUP($C7897,'3. Lookup Tables'!$AJ:$AM,2,0),"--")</f>
        <v>RES_DEL_CART</v>
      </c>
      <c r="M7897" s="82">
        <f>IFERROR(IF($K7897="Y",VALUE(VLOOKUP($C7897,'3. Lookup Tables'!$AJ:$AM,3,0)),"--")*H7897,0)</f>
        <v>14</v>
      </c>
      <c r="N7897" s="82">
        <f>IFERROR(IF(D7897="CHARGE - RECURRING",M7897*IF($K7897="Y",VALUE(VLOOKUP($C7897,'3. Lookup Tables'!$AJ:$AM,4,0)),"--"),0),0)</f>
        <v>0</v>
      </c>
    </row>
    <row r="7898" spans="1:14" x14ac:dyDescent="0.25">
      <c r="A7898" t="s">
        <v>188</v>
      </c>
      <c r="B7898" t="s">
        <v>2</v>
      </c>
      <c r="C7898" t="s">
        <v>3305</v>
      </c>
      <c r="D7898" t="s">
        <v>4337</v>
      </c>
      <c r="E7898" t="s">
        <v>2696</v>
      </c>
      <c r="F7898" t="s">
        <v>3299</v>
      </c>
      <c r="G7898">
        <v>1.732</v>
      </c>
      <c r="H7898">
        <v>1</v>
      </c>
      <c r="I7898">
        <v>1.73</v>
      </c>
      <c r="J7898" s="82" t="str">
        <f>IF(A7898="","",IF(COUNTIF('4. IncomeStatement_12Mo_BDI'!$8:$8,$A7898)&gt;0,"Y","N"))</f>
        <v>Y</v>
      </c>
      <c r="K7898" s="82" t="str">
        <f t="shared" si="134"/>
        <v>Y</v>
      </c>
      <c r="L7898" s="82" t="str">
        <f>IF($K7898="Y",VLOOKUP($C7898,'3. Lookup Tables'!$AJ:$AM,2,0),"--")</f>
        <v>RES_DRIVE_IN</v>
      </c>
      <c r="M7898" s="82">
        <f>IFERROR(IF($K7898="Y",VALUE(VLOOKUP($C7898,'3. Lookup Tables'!$AJ:$AM,3,0)),"--")*H7898,0)</f>
        <v>1</v>
      </c>
      <c r="N7898" s="82">
        <f>IFERROR(IF(D7898="CHARGE - RECURRING",M7898*IF($K7898="Y",VALUE(VLOOKUP($C7898,'3. Lookup Tables'!$AJ:$AM,4,0)),"--"),0),0)</f>
        <v>0</v>
      </c>
    </row>
    <row r="7899" spans="1:14" x14ac:dyDescent="0.25">
      <c r="A7899" t="s">
        <v>188</v>
      </c>
      <c r="B7899" t="s">
        <v>2</v>
      </c>
      <c r="C7899" t="s">
        <v>3305</v>
      </c>
      <c r="D7899" t="s">
        <v>4337</v>
      </c>
      <c r="E7899" t="s">
        <v>2697</v>
      </c>
      <c r="F7899" t="s">
        <v>3299</v>
      </c>
      <c r="G7899">
        <v>8.66</v>
      </c>
      <c r="H7899">
        <v>1</v>
      </c>
      <c r="I7899">
        <v>8.66</v>
      </c>
      <c r="J7899" s="82" t="str">
        <f>IF(A7899="","",IF(COUNTIF('4. IncomeStatement_12Mo_BDI'!$8:$8,$A7899)&gt;0,"Y","N"))</f>
        <v>Y</v>
      </c>
      <c r="K7899" s="82" t="str">
        <f t="shared" si="134"/>
        <v>Y</v>
      </c>
      <c r="L7899" s="82" t="str">
        <f>IF($K7899="Y",VLOOKUP($C7899,'3. Lookup Tables'!$AJ:$AM,2,0),"--")</f>
        <v>RES_DRIVE_IN</v>
      </c>
      <c r="M7899" s="82">
        <f>IFERROR(IF($K7899="Y",VALUE(VLOOKUP($C7899,'3. Lookup Tables'!$AJ:$AM,3,0)),"--")*H7899,0)</f>
        <v>1</v>
      </c>
      <c r="N7899" s="82">
        <f>IFERROR(IF(D7899="CHARGE - RECURRING",M7899*IF($K7899="Y",VALUE(VLOOKUP($C7899,'3. Lookup Tables'!$AJ:$AM,4,0)),"--"),0),0)</f>
        <v>0</v>
      </c>
    </row>
    <row r="7900" spans="1:14" x14ac:dyDescent="0.25">
      <c r="A7900" t="s">
        <v>188</v>
      </c>
      <c r="B7900" t="s">
        <v>2</v>
      </c>
      <c r="C7900" t="s">
        <v>3305</v>
      </c>
      <c r="D7900" t="s">
        <v>4336</v>
      </c>
      <c r="E7900" t="s">
        <v>2695</v>
      </c>
      <c r="F7900" t="s">
        <v>3299</v>
      </c>
      <c r="G7900">
        <v>0</v>
      </c>
      <c r="H7900">
        <v>4</v>
      </c>
      <c r="I7900">
        <v>0</v>
      </c>
      <c r="J7900" s="82" t="str">
        <f>IF(A7900="","",IF(COUNTIF('4. IncomeStatement_12Mo_BDI'!$8:$8,$A7900)&gt;0,"Y","N"))</f>
        <v>Y</v>
      </c>
      <c r="K7900" s="82" t="str">
        <f t="shared" si="134"/>
        <v>Y</v>
      </c>
      <c r="L7900" s="82" t="str">
        <f>IF($K7900="Y",VLOOKUP($C7900,'3. Lookup Tables'!$AJ:$AM,2,0),"--")</f>
        <v>RES_DRIVE_IN</v>
      </c>
      <c r="M7900" s="82">
        <f>IFERROR(IF($K7900="Y",VALUE(VLOOKUP($C7900,'3. Lookup Tables'!$AJ:$AM,3,0)),"--")*H7900,0)</f>
        <v>4</v>
      </c>
      <c r="N7900" s="82">
        <f>IFERROR(IF(D7900="CHARGE - RECURRING",M7900*IF($K7900="Y",VALUE(VLOOKUP($C7900,'3. Lookup Tables'!$AJ:$AM,4,0)),"--"),0),0)</f>
        <v>0</v>
      </c>
    </row>
    <row r="7901" spans="1:14" x14ac:dyDescent="0.25">
      <c r="A7901" t="s">
        <v>188</v>
      </c>
      <c r="B7901" t="s">
        <v>2</v>
      </c>
      <c r="C7901" t="s">
        <v>3305</v>
      </c>
      <c r="D7901" t="s">
        <v>4336</v>
      </c>
      <c r="E7901" t="s">
        <v>2695</v>
      </c>
      <c r="F7901" t="s">
        <v>3299</v>
      </c>
      <c r="G7901">
        <v>8.66</v>
      </c>
      <c r="H7901">
        <v>4</v>
      </c>
      <c r="I7901">
        <v>34.64</v>
      </c>
      <c r="J7901" s="82" t="str">
        <f>IF(A7901="","",IF(COUNTIF('4. IncomeStatement_12Mo_BDI'!$8:$8,$A7901)&gt;0,"Y","N"))</f>
        <v>Y</v>
      </c>
      <c r="K7901" s="82" t="str">
        <f t="shared" si="134"/>
        <v>Y</v>
      </c>
      <c r="L7901" s="82" t="str">
        <f>IF($K7901="Y",VLOOKUP($C7901,'3. Lookup Tables'!$AJ:$AM,2,0),"--")</f>
        <v>RES_DRIVE_IN</v>
      </c>
      <c r="M7901" s="82">
        <f>IFERROR(IF($K7901="Y",VALUE(VLOOKUP($C7901,'3. Lookup Tables'!$AJ:$AM,3,0)),"--")*H7901,0)</f>
        <v>4</v>
      </c>
      <c r="N7901" s="82">
        <f>IFERROR(IF(D7901="CHARGE - RECURRING",M7901*IF($K7901="Y",VALUE(VLOOKUP($C7901,'3. Lookup Tables'!$AJ:$AM,4,0)),"--"),0),0)</f>
        <v>0</v>
      </c>
    </row>
    <row r="7902" spans="1:14" x14ac:dyDescent="0.25">
      <c r="A7902" t="s">
        <v>188</v>
      </c>
      <c r="B7902" t="s">
        <v>2</v>
      </c>
      <c r="C7902" t="s">
        <v>3305</v>
      </c>
      <c r="D7902" t="s">
        <v>4336</v>
      </c>
      <c r="E7902" t="s">
        <v>2696</v>
      </c>
      <c r="F7902" t="s">
        <v>3299</v>
      </c>
      <c r="G7902">
        <v>8.66</v>
      </c>
      <c r="H7902">
        <v>176</v>
      </c>
      <c r="I7902">
        <v>1524.16</v>
      </c>
      <c r="J7902" s="82" t="str">
        <f>IF(A7902="","",IF(COUNTIF('4. IncomeStatement_12Mo_BDI'!$8:$8,$A7902)&gt;0,"Y","N"))</f>
        <v>Y</v>
      </c>
      <c r="K7902" s="82" t="str">
        <f t="shared" si="134"/>
        <v>Y</v>
      </c>
      <c r="L7902" s="82" t="str">
        <f>IF($K7902="Y",VLOOKUP($C7902,'3. Lookup Tables'!$AJ:$AM,2,0),"--")</f>
        <v>RES_DRIVE_IN</v>
      </c>
      <c r="M7902" s="82">
        <f>IFERROR(IF($K7902="Y",VALUE(VLOOKUP($C7902,'3. Lookup Tables'!$AJ:$AM,3,0)),"--")*H7902,0)</f>
        <v>176</v>
      </c>
      <c r="N7902" s="82">
        <f>IFERROR(IF(D7902="CHARGE - RECURRING",M7902*IF($K7902="Y",VALUE(VLOOKUP($C7902,'3. Lookup Tables'!$AJ:$AM,4,0)),"--"),0),0)</f>
        <v>0</v>
      </c>
    </row>
    <row r="7903" spans="1:14" x14ac:dyDescent="0.25">
      <c r="A7903" t="s">
        <v>188</v>
      </c>
      <c r="B7903" t="s">
        <v>2</v>
      </c>
      <c r="C7903" t="s">
        <v>3305</v>
      </c>
      <c r="D7903" t="s">
        <v>4336</v>
      </c>
      <c r="E7903" t="s">
        <v>2697</v>
      </c>
      <c r="F7903" t="s">
        <v>3299</v>
      </c>
      <c r="G7903">
        <v>8.66</v>
      </c>
      <c r="H7903">
        <v>33</v>
      </c>
      <c r="I7903">
        <v>285.77999999999997</v>
      </c>
      <c r="J7903" s="82" t="str">
        <f>IF(A7903="","",IF(COUNTIF('4. IncomeStatement_12Mo_BDI'!$8:$8,$A7903)&gt;0,"Y","N"))</f>
        <v>Y</v>
      </c>
      <c r="K7903" s="82" t="str">
        <f t="shared" si="134"/>
        <v>Y</v>
      </c>
      <c r="L7903" s="82" t="str">
        <f>IF($K7903="Y",VLOOKUP($C7903,'3. Lookup Tables'!$AJ:$AM,2,0),"--")</f>
        <v>RES_DRIVE_IN</v>
      </c>
      <c r="M7903" s="82">
        <f>IFERROR(IF($K7903="Y",VALUE(VLOOKUP($C7903,'3. Lookup Tables'!$AJ:$AM,3,0)),"--")*H7903,0)</f>
        <v>33</v>
      </c>
      <c r="N7903" s="82">
        <f>IFERROR(IF(D7903="CHARGE - RECURRING",M7903*IF($K7903="Y",VALUE(VLOOKUP($C7903,'3. Lookup Tables'!$AJ:$AM,4,0)),"--"),0),0)</f>
        <v>0</v>
      </c>
    </row>
    <row r="7904" spans="1:14" x14ac:dyDescent="0.25">
      <c r="A7904" t="s">
        <v>188</v>
      </c>
      <c r="B7904" t="s">
        <v>2</v>
      </c>
      <c r="C7904" t="s">
        <v>3305</v>
      </c>
      <c r="D7904" t="s">
        <v>4336</v>
      </c>
      <c r="E7904" t="s">
        <v>2698</v>
      </c>
      <c r="F7904" t="s">
        <v>3299</v>
      </c>
      <c r="G7904">
        <v>8.66</v>
      </c>
      <c r="H7904">
        <v>18</v>
      </c>
      <c r="I7904">
        <v>155.88</v>
      </c>
      <c r="J7904" s="82" t="str">
        <f>IF(A7904="","",IF(COUNTIF('4. IncomeStatement_12Mo_BDI'!$8:$8,$A7904)&gt;0,"Y","N"))</f>
        <v>Y</v>
      </c>
      <c r="K7904" s="82" t="str">
        <f t="shared" si="134"/>
        <v>Y</v>
      </c>
      <c r="L7904" s="82" t="str">
        <f>IF($K7904="Y",VLOOKUP($C7904,'3. Lookup Tables'!$AJ:$AM,2,0),"--")</f>
        <v>RES_DRIVE_IN</v>
      </c>
      <c r="M7904" s="82">
        <f>IFERROR(IF($K7904="Y",VALUE(VLOOKUP($C7904,'3. Lookup Tables'!$AJ:$AM,3,0)),"--")*H7904,0)</f>
        <v>18</v>
      </c>
      <c r="N7904" s="82">
        <f>IFERROR(IF(D7904="CHARGE - RECURRING",M7904*IF($K7904="Y",VALUE(VLOOKUP($C7904,'3. Lookup Tables'!$AJ:$AM,4,0)),"--"),0),0)</f>
        <v>0</v>
      </c>
    </row>
    <row r="7905" spans="1:14" x14ac:dyDescent="0.25">
      <c r="A7905" t="s">
        <v>188</v>
      </c>
      <c r="B7905" t="s">
        <v>2</v>
      </c>
      <c r="C7905" t="s">
        <v>3306</v>
      </c>
      <c r="D7905" t="s">
        <v>4337</v>
      </c>
      <c r="E7905" t="s">
        <v>2695</v>
      </c>
      <c r="F7905" t="s">
        <v>3299</v>
      </c>
      <c r="G7905">
        <v>3.69</v>
      </c>
      <c r="H7905">
        <v>20</v>
      </c>
      <c r="I7905">
        <v>73.8</v>
      </c>
      <c r="J7905" s="82" t="str">
        <f>IF(A7905="","",IF(COUNTIF('4. IncomeStatement_12Mo_BDI'!$8:$8,$A7905)&gt;0,"Y","N"))</f>
        <v>Y</v>
      </c>
      <c r="K7905" s="82" t="str">
        <f t="shared" si="134"/>
        <v>Y</v>
      </c>
      <c r="L7905" s="82" t="str">
        <f>IF($K7905="Y",VLOOKUP($C7905,'3. Lookup Tables'!$AJ:$AM,2,0),"--")</f>
        <v>RES_96GAL</v>
      </c>
      <c r="M7905" s="82">
        <f>IFERROR(IF($K7905="Y",VALUE(VLOOKUP($C7905,'3. Lookup Tables'!$AJ:$AM,3,0)),"--")*H7905,0)</f>
        <v>20</v>
      </c>
      <c r="N7905" s="82">
        <f>IFERROR(IF(D7905="CHARGE - RECURRING",M7905*IF($K7905="Y",VALUE(VLOOKUP($C7905,'3. Lookup Tables'!$AJ:$AM,4,0)),"--"),0),0)</f>
        <v>0</v>
      </c>
    </row>
    <row r="7906" spans="1:14" x14ac:dyDescent="0.25">
      <c r="A7906" t="s">
        <v>188</v>
      </c>
      <c r="B7906" t="s">
        <v>2</v>
      </c>
      <c r="C7906" t="s">
        <v>3306</v>
      </c>
      <c r="D7906" t="s">
        <v>4337</v>
      </c>
      <c r="E7906" t="s">
        <v>2713</v>
      </c>
      <c r="F7906" t="s">
        <v>3299</v>
      </c>
      <c r="G7906">
        <v>8.5980000000000008</v>
      </c>
      <c r="H7906">
        <v>1</v>
      </c>
      <c r="I7906">
        <v>8.6</v>
      </c>
      <c r="J7906" s="82" t="str">
        <f>IF(A7906="","",IF(COUNTIF('4. IncomeStatement_12Mo_BDI'!$8:$8,$A7906)&gt;0,"Y","N"))</f>
        <v>Y</v>
      </c>
      <c r="K7906" s="82" t="str">
        <f t="shared" si="134"/>
        <v>Y</v>
      </c>
      <c r="L7906" s="82" t="str">
        <f>IF($K7906="Y",VLOOKUP($C7906,'3. Lookup Tables'!$AJ:$AM,2,0),"--")</f>
        <v>RES_96GAL</v>
      </c>
      <c r="M7906" s="82">
        <f>IFERROR(IF($K7906="Y",VALUE(VLOOKUP($C7906,'3. Lookup Tables'!$AJ:$AM,3,0)),"--")*H7906,0)</f>
        <v>1</v>
      </c>
      <c r="N7906" s="82">
        <f>IFERROR(IF(D7906="CHARGE - RECURRING",M7906*IF($K7906="Y",VALUE(VLOOKUP($C7906,'3. Lookup Tables'!$AJ:$AM,4,0)),"--"),0),0)</f>
        <v>0</v>
      </c>
    </row>
    <row r="7907" spans="1:14" x14ac:dyDescent="0.25">
      <c r="A7907" t="s">
        <v>188</v>
      </c>
      <c r="B7907" t="s">
        <v>2</v>
      </c>
      <c r="C7907" t="s">
        <v>3306</v>
      </c>
      <c r="D7907" t="s">
        <v>4337</v>
      </c>
      <c r="E7907" t="s">
        <v>2713</v>
      </c>
      <c r="F7907" t="s">
        <v>3299</v>
      </c>
      <c r="G7907">
        <v>10.7475</v>
      </c>
      <c r="H7907">
        <v>1</v>
      </c>
      <c r="I7907">
        <v>10.75</v>
      </c>
      <c r="J7907" s="82" t="str">
        <f>IF(A7907="","",IF(COUNTIF('4. IncomeStatement_12Mo_BDI'!$8:$8,$A7907)&gt;0,"Y","N"))</f>
        <v>Y</v>
      </c>
      <c r="K7907" s="82" t="str">
        <f t="shared" si="134"/>
        <v>Y</v>
      </c>
      <c r="L7907" s="82" t="str">
        <f>IF($K7907="Y",VLOOKUP($C7907,'3. Lookup Tables'!$AJ:$AM,2,0),"--")</f>
        <v>RES_96GAL</v>
      </c>
      <c r="M7907" s="82">
        <f>IFERROR(IF($K7907="Y",VALUE(VLOOKUP($C7907,'3. Lookup Tables'!$AJ:$AM,3,0)),"--")*H7907,0)</f>
        <v>1</v>
      </c>
      <c r="N7907" s="82">
        <f>IFERROR(IF(D7907="CHARGE - RECURRING",M7907*IF($K7907="Y",VALUE(VLOOKUP($C7907,'3. Lookup Tables'!$AJ:$AM,4,0)),"--"),0),0)</f>
        <v>0</v>
      </c>
    </row>
    <row r="7908" spans="1:14" x14ac:dyDescent="0.25">
      <c r="A7908" t="s">
        <v>188</v>
      </c>
      <c r="B7908" t="s">
        <v>2</v>
      </c>
      <c r="C7908" t="s">
        <v>3306</v>
      </c>
      <c r="D7908" t="s">
        <v>4336</v>
      </c>
      <c r="E7908" t="s">
        <v>2695</v>
      </c>
      <c r="F7908" t="s">
        <v>3299</v>
      </c>
      <c r="G7908">
        <v>18.45</v>
      </c>
      <c r="H7908">
        <v>138</v>
      </c>
      <c r="I7908">
        <v>2546.1</v>
      </c>
      <c r="J7908" s="82" t="str">
        <f>IF(A7908="","",IF(COUNTIF('4. IncomeStatement_12Mo_BDI'!$8:$8,$A7908)&gt;0,"Y","N"))</f>
        <v>Y</v>
      </c>
      <c r="K7908" s="82" t="str">
        <f t="shared" si="134"/>
        <v>Y</v>
      </c>
      <c r="L7908" s="82" t="str">
        <f>IF($K7908="Y",VLOOKUP($C7908,'3. Lookup Tables'!$AJ:$AM,2,0),"--")</f>
        <v>RES_96GAL</v>
      </c>
      <c r="M7908" s="82">
        <f>IFERROR(IF($K7908="Y",VALUE(VLOOKUP($C7908,'3. Lookup Tables'!$AJ:$AM,3,0)),"--")*H7908,0)</f>
        <v>138</v>
      </c>
      <c r="N7908" s="82">
        <f>IFERROR(IF(D7908="CHARGE - RECURRING",M7908*IF($K7908="Y",VALUE(VLOOKUP($C7908,'3. Lookup Tables'!$AJ:$AM,4,0)),"--"),0),0)</f>
        <v>0</v>
      </c>
    </row>
    <row r="7909" spans="1:14" x14ac:dyDescent="0.25">
      <c r="A7909" t="s">
        <v>188</v>
      </c>
      <c r="B7909" t="s">
        <v>2</v>
      </c>
      <c r="C7909" t="s">
        <v>3306</v>
      </c>
      <c r="D7909" t="s">
        <v>4336</v>
      </c>
      <c r="E7909" t="s">
        <v>2696</v>
      </c>
      <c r="F7909" t="s">
        <v>3299</v>
      </c>
      <c r="G7909">
        <v>21.25</v>
      </c>
      <c r="H7909">
        <v>2</v>
      </c>
      <c r="I7909">
        <v>42.5</v>
      </c>
      <c r="J7909" s="82" t="str">
        <f>IF(A7909="","",IF(COUNTIF('4. IncomeStatement_12Mo_BDI'!$8:$8,$A7909)&gt;0,"Y","N"))</f>
        <v>Y</v>
      </c>
      <c r="K7909" s="82" t="str">
        <f t="shared" si="134"/>
        <v>Y</v>
      </c>
      <c r="L7909" s="82" t="str">
        <f>IF($K7909="Y",VLOOKUP($C7909,'3. Lookup Tables'!$AJ:$AM,2,0),"--")</f>
        <v>RES_96GAL</v>
      </c>
      <c r="M7909" s="82">
        <f>IFERROR(IF($K7909="Y",VALUE(VLOOKUP($C7909,'3. Lookup Tables'!$AJ:$AM,3,0)),"--")*H7909,0)</f>
        <v>2</v>
      </c>
      <c r="N7909" s="82">
        <f>IFERROR(IF(D7909="CHARGE - RECURRING",M7909*IF($K7909="Y",VALUE(VLOOKUP($C7909,'3. Lookup Tables'!$AJ:$AM,4,0)),"--"),0),0)</f>
        <v>0</v>
      </c>
    </row>
    <row r="7910" spans="1:14" x14ac:dyDescent="0.25">
      <c r="A7910" t="s">
        <v>188</v>
      </c>
      <c r="B7910" t="s">
        <v>2</v>
      </c>
      <c r="C7910" t="s">
        <v>3306</v>
      </c>
      <c r="D7910" t="s">
        <v>4336</v>
      </c>
      <c r="E7910" t="s">
        <v>2701</v>
      </c>
      <c r="F7910" t="s">
        <v>3299</v>
      </c>
      <c r="G7910">
        <v>17.89</v>
      </c>
      <c r="H7910">
        <v>2</v>
      </c>
      <c r="I7910">
        <v>35.78</v>
      </c>
      <c r="J7910" s="82" t="str">
        <f>IF(A7910="","",IF(COUNTIF('4. IncomeStatement_12Mo_BDI'!$8:$8,$A7910)&gt;0,"Y","N"))</f>
        <v>Y</v>
      </c>
      <c r="K7910" s="82" t="str">
        <f t="shared" si="134"/>
        <v>Y</v>
      </c>
      <c r="L7910" s="82" t="str">
        <f>IF($K7910="Y",VLOOKUP($C7910,'3. Lookup Tables'!$AJ:$AM,2,0),"--")</f>
        <v>RES_96GAL</v>
      </c>
      <c r="M7910" s="82">
        <f>IFERROR(IF($K7910="Y",VALUE(VLOOKUP($C7910,'3. Lookup Tables'!$AJ:$AM,3,0)),"--")*H7910,0)</f>
        <v>2</v>
      </c>
      <c r="N7910" s="82">
        <f>IFERROR(IF(D7910="CHARGE - RECURRING",M7910*IF($K7910="Y",VALUE(VLOOKUP($C7910,'3. Lookup Tables'!$AJ:$AM,4,0)),"--"),0),0)</f>
        <v>0</v>
      </c>
    </row>
    <row r="7911" spans="1:14" x14ac:dyDescent="0.25">
      <c r="A7911" t="s">
        <v>188</v>
      </c>
      <c r="B7911" t="s">
        <v>2</v>
      </c>
      <c r="C7911" t="s">
        <v>3306</v>
      </c>
      <c r="D7911" t="s">
        <v>4336</v>
      </c>
      <c r="E7911" t="s">
        <v>2713</v>
      </c>
      <c r="F7911" t="s">
        <v>3299</v>
      </c>
      <c r="G7911">
        <v>14.33</v>
      </c>
      <c r="H7911">
        <v>7</v>
      </c>
      <c r="I7911">
        <v>100.31</v>
      </c>
      <c r="J7911" s="82" t="str">
        <f>IF(A7911="","",IF(COUNTIF('4. IncomeStatement_12Mo_BDI'!$8:$8,$A7911)&gt;0,"Y","N"))</f>
        <v>Y</v>
      </c>
      <c r="K7911" s="82" t="str">
        <f t="shared" si="134"/>
        <v>Y</v>
      </c>
      <c r="L7911" s="82" t="str">
        <f>IF($K7911="Y",VLOOKUP($C7911,'3. Lookup Tables'!$AJ:$AM,2,0),"--")</f>
        <v>RES_96GAL</v>
      </c>
      <c r="M7911" s="82">
        <f>IFERROR(IF($K7911="Y",VALUE(VLOOKUP($C7911,'3. Lookup Tables'!$AJ:$AM,3,0)),"--")*H7911,0)</f>
        <v>7</v>
      </c>
      <c r="N7911" s="82">
        <f>IFERROR(IF(D7911="CHARGE - RECURRING",M7911*IF($K7911="Y",VALUE(VLOOKUP($C7911,'3. Lookup Tables'!$AJ:$AM,4,0)),"--"),0),0)</f>
        <v>0</v>
      </c>
    </row>
    <row r="7912" spans="1:14" x14ac:dyDescent="0.25">
      <c r="A7912" t="s">
        <v>188</v>
      </c>
      <c r="B7912" t="s">
        <v>2</v>
      </c>
      <c r="C7912" t="s">
        <v>3306</v>
      </c>
      <c r="D7912" t="s">
        <v>4336</v>
      </c>
      <c r="E7912" t="s">
        <v>2718</v>
      </c>
      <c r="F7912" t="s">
        <v>3299</v>
      </c>
      <c r="G7912">
        <v>11.41</v>
      </c>
      <c r="H7912">
        <v>42</v>
      </c>
      <c r="I7912">
        <v>479.22</v>
      </c>
      <c r="J7912" s="82" t="str">
        <f>IF(A7912="","",IF(COUNTIF('4. IncomeStatement_12Mo_BDI'!$8:$8,$A7912)&gt;0,"Y","N"))</f>
        <v>Y</v>
      </c>
      <c r="K7912" s="82" t="str">
        <f t="shared" si="134"/>
        <v>Y</v>
      </c>
      <c r="L7912" s="82" t="str">
        <f>IF($K7912="Y",VLOOKUP($C7912,'3. Lookup Tables'!$AJ:$AM,2,0),"--")</f>
        <v>RES_96GAL</v>
      </c>
      <c r="M7912" s="82">
        <f>IFERROR(IF($K7912="Y",VALUE(VLOOKUP($C7912,'3. Lookup Tables'!$AJ:$AM,3,0)),"--")*H7912,0)</f>
        <v>42</v>
      </c>
      <c r="N7912" s="82">
        <f>IFERROR(IF(D7912="CHARGE - RECURRING",M7912*IF($K7912="Y",VALUE(VLOOKUP($C7912,'3. Lookup Tables'!$AJ:$AM,4,0)),"--"),0),0)</f>
        <v>0</v>
      </c>
    </row>
    <row r="7913" spans="1:14" x14ac:dyDescent="0.25">
      <c r="A7913" t="s">
        <v>188</v>
      </c>
      <c r="B7913" t="s">
        <v>2</v>
      </c>
      <c r="C7913" t="s">
        <v>4396</v>
      </c>
      <c r="D7913" t="s">
        <v>4337</v>
      </c>
      <c r="E7913" t="s">
        <v>2695</v>
      </c>
      <c r="F7913" t="s">
        <v>3299</v>
      </c>
      <c r="G7913">
        <v>2.75</v>
      </c>
      <c r="H7913">
        <v>4</v>
      </c>
      <c r="I7913">
        <v>11</v>
      </c>
      <c r="J7913" s="82" t="str">
        <f>IF(A7913="","",IF(COUNTIF('4. IncomeStatement_12Mo_BDI'!$8:$8,$A7913)&gt;0,"Y","N"))</f>
        <v>Y</v>
      </c>
      <c r="K7913" s="82" t="str">
        <f t="shared" si="134"/>
        <v>Y</v>
      </c>
      <c r="L7913" s="82" t="str">
        <f>IF($K7913="Y",VLOOKUP($C7913,'3. Lookup Tables'!$AJ:$AM,2,0),"--")</f>
        <v>RES_EXTRA</v>
      </c>
      <c r="M7913" s="82">
        <f>IFERROR(IF($K7913="Y",VALUE(VLOOKUP($C7913,'3. Lookup Tables'!$AJ:$AM,3,0)),"--")*H7913,0)</f>
        <v>4</v>
      </c>
      <c r="N7913" s="82">
        <f>IFERROR(IF(D7913="CHARGE - RECURRING",M7913*IF($K7913="Y",VALUE(VLOOKUP($C7913,'3. Lookup Tables'!$AJ:$AM,4,0)),"--"),0),0)</f>
        <v>0</v>
      </c>
    </row>
    <row r="7914" spans="1:14" x14ac:dyDescent="0.25">
      <c r="A7914" t="s">
        <v>188</v>
      </c>
      <c r="B7914" t="s">
        <v>2</v>
      </c>
      <c r="C7914" t="s">
        <v>4396</v>
      </c>
      <c r="D7914" t="s">
        <v>4337</v>
      </c>
      <c r="E7914" t="s">
        <v>2696</v>
      </c>
      <c r="F7914" t="s">
        <v>3299</v>
      </c>
      <c r="G7914">
        <v>2.75</v>
      </c>
      <c r="H7914">
        <v>109</v>
      </c>
      <c r="I7914">
        <v>299.75</v>
      </c>
      <c r="J7914" s="82" t="str">
        <f>IF(A7914="","",IF(COUNTIF('4. IncomeStatement_12Mo_BDI'!$8:$8,$A7914)&gt;0,"Y","N"))</f>
        <v>Y</v>
      </c>
      <c r="K7914" s="82" t="str">
        <f t="shared" si="134"/>
        <v>Y</v>
      </c>
      <c r="L7914" s="82" t="str">
        <f>IF($K7914="Y",VLOOKUP($C7914,'3. Lookup Tables'!$AJ:$AM,2,0),"--")</f>
        <v>RES_EXTRA</v>
      </c>
      <c r="M7914" s="82">
        <f>IFERROR(IF($K7914="Y",VALUE(VLOOKUP($C7914,'3. Lookup Tables'!$AJ:$AM,3,0)),"--")*H7914,0)</f>
        <v>109</v>
      </c>
      <c r="N7914" s="82">
        <f>IFERROR(IF(D7914="CHARGE - RECURRING",M7914*IF($K7914="Y",VALUE(VLOOKUP($C7914,'3. Lookup Tables'!$AJ:$AM,4,0)),"--"),0),0)</f>
        <v>0</v>
      </c>
    </row>
    <row r="7915" spans="1:14" x14ac:dyDescent="0.25">
      <c r="A7915" t="s">
        <v>188</v>
      </c>
      <c r="B7915" t="s">
        <v>2</v>
      </c>
      <c r="C7915" t="s">
        <v>4396</v>
      </c>
      <c r="D7915" t="s">
        <v>4337</v>
      </c>
      <c r="E7915" t="s">
        <v>2697</v>
      </c>
      <c r="F7915" t="s">
        <v>3299</v>
      </c>
      <c r="G7915">
        <v>2.75</v>
      </c>
      <c r="H7915">
        <v>29</v>
      </c>
      <c r="I7915">
        <v>79.75</v>
      </c>
      <c r="J7915" s="82" t="str">
        <f>IF(A7915="","",IF(COUNTIF('4. IncomeStatement_12Mo_BDI'!$8:$8,$A7915)&gt;0,"Y","N"))</f>
        <v>Y</v>
      </c>
      <c r="K7915" s="82" t="str">
        <f t="shared" si="134"/>
        <v>Y</v>
      </c>
      <c r="L7915" s="82" t="str">
        <f>IF($K7915="Y",VLOOKUP($C7915,'3. Lookup Tables'!$AJ:$AM,2,0),"--")</f>
        <v>RES_EXTRA</v>
      </c>
      <c r="M7915" s="82">
        <f>IFERROR(IF($K7915="Y",VALUE(VLOOKUP($C7915,'3. Lookup Tables'!$AJ:$AM,3,0)),"--")*H7915,0)</f>
        <v>29</v>
      </c>
      <c r="N7915" s="82">
        <f>IFERROR(IF(D7915="CHARGE - RECURRING",M7915*IF($K7915="Y",VALUE(VLOOKUP($C7915,'3. Lookup Tables'!$AJ:$AM,4,0)),"--"),0),0)</f>
        <v>0</v>
      </c>
    </row>
    <row r="7916" spans="1:14" x14ac:dyDescent="0.25">
      <c r="A7916" t="s">
        <v>188</v>
      </c>
      <c r="B7916" t="s">
        <v>2</v>
      </c>
      <c r="C7916" t="s">
        <v>4396</v>
      </c>
      <c r="D7916" t="s">
        <v>4337</v>
      </c>
      <c r="E7916" t="s">
        <v>2720</v>
      </c>
      <c r="F7916" t="s">
        <v>3299</v>
      </c>
      <c r="G7916">
        <v>4.6500000000000004</v>
      </c>
      <c r="H7916">
        <v>3</v>
      </c>
      <c r="I7916">
        <v>13.95</v>
      </c>
      <c r="J7916" s="82" t="str">
        <f>IF(A7916="","",IF(COUNTIF('4. IncomeStatement_12Mo_BDI'!$8:$8,$A7916)&gt;0,"Y","N"))</f>
        <v>Y</v>
      </c>
      <c r="K7916" s="82" t="str">
        <f t="shared" si="134"/>
        <v>Y</v>
      </c>
      <c r="L7916" s="82" t="str">
        <f>IF($K7916="Y",VLOOKUP($C7916,'3. Lookup Tables'!$AJ:$AM,2,0),"--")</f>
        <v>RES_EXTRA</v>
      </c>
      <c r="M7916" s="82">
        <f>IFERROR(IF($K7916="Y",VALUE(VLOOKUP($C7916,'3. Lookup Tables'!$AJ:$AM,3,0)),"--")*H7916,0)</f>
        <v>3</v>
      </c>
      <c r="N7916" s="82">
        <f>IFERROR(IF(D7916="CHARGE - RECURRING",M7916*IF($K7916="Y",VALUE(VLOOKUP($C7916,'3. Lookup Tables'!$AJ:$AM,4,0)),"--"),0),0)</f>
        <v>0</v>
      </c>
    </row>
    <row r="7917" spans="1:14" x14ac:dyDescent="0.25">
      <c r="A7917" t="s">
        <v>188</v>
      </c>
      <c r="B7917" t="s">
        <v>2</v>
      </c>
      <c r="C7917" t="s">
        <v>4397</v>
      </c>
      <c r="D7917" t="s">
        <v>4337</v>
      </c>
      <c r="E7917" t="s">
        <v>2695</v>
      </c>
      <c r="F7917" t="s">
        <v>3299</v>
      </c>
      <c r="G7917">
        <v>2.75</v>
      </c>
      <c r="H7917">
        <v>1</v>
      </c>
      <c r="I7917">
        <v>2.75</v>
      </c>
      <c r="J7917" s="82" t="str">
        <f>IF(A7917="","",IF(COUNTIF('4. IncomeStatement_12Mo_BDI'!$8:$8,$A7917)&gt;0,"Y","N"))</f>
        <v>Y</v>
      </c>
      <c r="K7917" s="82" t="str">
        <f t="shared" si="134"/>
        <v>Y</v>
      </c>
      <c r="L7917" s="82" t="str">
        <f>IF($K7917="Y",VLOOKUP($C7917,'3. Lookup Tables'!$AJ:$AM,2,0),"--")</f>
        <v>RES_EXTRA</v>
      </c>
      <c r="M7917" s="82">
        <f>IFERROR(IF($K7917="Y",VALUE(VLOOKUP($C7917,'3. Lookup Tables'!$AJ:$AM,3,0)),"--")*H7917,0)</f>
        <v>1</v>
      </c>
      <c r="N7917" s="82">
        <f>IFERROR(IF(D7917="CHARGE - RECURRING",M7917*IF($K7917="Y",VALUE(VLOOKUP($C7917,'3. Lookup Tables'!$AJ:$AM,4,0)),"--"),0),0)</f>
        <v>0</v>
      </c>
    </row>
    <row r="7918" spans="1:14" x14ac:dyDescent="0.25">
      <c r="A7918" t="s">
        <v>188</v>
      </c>
      <c r="B7918" t="s">
        <v>2</v>
      </c>
      <c r="C7918" t="s">
        <v>4397</v>
      </c>
      <c r="D7918" t="s">
        <v>4337</v>
      </c>
      <c r="E7918" t="s">
        <v>2696</v>
      </c>
      <c r="F7918" t="s">
        <v>3299</v>
      </c>
      <c r="G7918">
        <v>2.75</v>
      </c>
      <c r="H7918">
        <v>12</v>
      </c>
      <c r="I7918">
        <v>33</v>
      </c>
      <c r="J7918" s="82" t="str">
        <f>IF(A7918="","",IF(COUNTIF('4. IncomeStatement_12Mo_BDI'!$8:$8,$A7918)&gt;0,"Y","N"))</f>
        <v>Y</v>
      </c>
      <c r="K7918" s="82" t="str">
        <f t="shared" si="134"/>
        <v>Y</v>
      </c>
      <c r="L7918" s="82" t="str">
        <f>IF($K7918="Y",VLOOKUP($C7918,'3. Lookup Tables'!$AJ:$AM,2,0),"--")</f>
        <v>RES_EXTRA</v>
      </c>
      <c r="M7918" s="82">
        <f>IFERROR(IF($K7918="Y",VALUE(VLOOKUP($C7918,'3. Lookup Tables'!$AJ:$AM,3,0)),"--")*H7918,0)</f>
        <v>12</v>
      </c>
      <c r="N7918" s="82">
        <f>IFERROR(IF(D7918="CHARGE - RECURRING",M7918*IF($K7918="Y",VALUE(VLOOKUP($C7918,'3. Lookup Tables'!$AJ:$AM,4,0)),"--"),0),0)</f>
        <v>0</v>
      </c>
    </row>
    <row r="7919" spans="1:14" x14ac:dyDescent="0.25">
      <c r="A7919" t="s">
        <v>188</v>
      </c>
      <c r="B7919" t="s">
        <v>2</v>
      </c>
      <c r="C7919" t="s">
        <v>4397</v>
      </c>
      <c r="D7919" t="s">
        <v>4337</v>
      </c>
      <c r="E7919" t="s">
        <v>2698</v>
      </c>
      <c r="F7919" t="s">
        <v>3299</v>
      </c>
      <c r="G7919">
        <v>2.75</v>
      </c>
      <c r="H7919">
        <v>4</v>
      </c>
      <c r="I7919">
        <v>11</v>
      </c>
      <c r="J7919" s="82" t="str">
        <f>IF(A7919="","",IF(COUNTIF('4. IncomeStatement_12Mo_BDI'!$8:$8,$A7919)&gt;0,"Y","N"))</f>
        <v>Y</v>
      </c>
      <c r="K7919" s="82" t="str">
        <f t="shared" si="134"/>
        <v>Y</v>
      </c>
      <c r="L7919" s="82" t="str">
        <f>IF($K7919="Y",VLOOKUP($C7919,'3. Lookup Tables'!$AJ:$AM,2,0),"--")</f>
        <v>RES_EXTRA</v>
      </c>
      <c r="M7919" s="82">
        <f>IFERROR(IF($K7919="Y",VALUE(VLOOKUP($C7919,'3. Lookup Tables'!$AJ:$AM,3,0)),"--")*H7919,0)</f>
        <v>4</v>
      </c>
      <c r="N7919" s="82">
        <f>IFERROR(IF(D7919="CHARGE - RECURRING",M7919*IF($K7919="Y",VALUE(VLOOKUP($C7919,'3. Lookup Tables'!$AJ:$AM,4,0)),"--"),0),0)</f>
        <v>0</v>
      </c>
    </row>
    <row r="7920" spans="1:14" x14ac:dyDescent="0.25">
      <c r="A7920" t="s">
        <v>188</v>
      </c>
      <c r="B7920" t="s">
        <v>2</v>
      </c>
      <c r="C7920" t="s">
        <v>4398</v>
      </c>
      <c r="D7920" t="s">
        <v>4337</v>
      </c>
      <c r="E7920" t="s">
        <v>2695</v>
      </c>
      <c r="F7920" t="s">
        <v>3299</v>
      </c>
      <c r="G7920">
        <v>5</v>
      </c>
      <c r="H7920">
        <v>2</v>
      </c>
      <c r="I7920">
        <v>10</v>
      </c>
      <c r="J7920" s="82" t="str">
        <f>IF(A7920="","",IF(COUNTIF('4. IncomeStatement_12Mo_BDI'!$8:$8,$A7920)&gt;0,"Y","N"))</f>
        <v>Y</v>
      </c>
      <c r="K7920" s="82" t="str">
        <f t="shared" si="134"/>
        <v>Y</v>
      </c>
      <c r="L7920" s="82" t="str">
        <f>IF($K7920="Y",VLOOKUP($C7920,'3. Lookup Tables'!$AJ:$AM,2,0),"--")</f>
        <v>RES_EXTRA</v>
      </c>
      <c r="M7920" s="82">
        <f>IFERROR(IF($K7920="Y",VALUE(VLOOKUP($C7920,'3. Lookup Tables'!$AJ:$AM,3,0)),"--")*H7920,0)</f>
        <v>2</v>
      </c>
      <c r="N7920" s="82">
        <f>IFERROR(IF(D7920="CHARGE - RECURRING",M7920*IF($K7920="Y",VALUE(VLOOKUP($C7920,'3. Lookup Tables'!$AJ:$AM,4,0)),"--"),0),0)</f>
        <v>0</v>
      </c>
    </row>
    <row r="7921" spans="1:14" x14ac:dyDescent="0.25">
      <c r="A7921" t="s">
        <v>188</v>
      </c>
      <c r="B7921" t="s">
        <v>2</v>
      </c>
      <c r="C7921" t="s">
        <v>4398</v>
      </c>
      <c r="D7921" t="s">
        <v>4337</v>
      </c>
      <c r="E7921" t="s">
        <v>2695</v>
      </c>
      <c r="F7921" t="s">
        <v>3299</v>
      </c>
      <c r="G7921">
        <v>12.97</v>
      </c>
      <c r="H7921">
        <v>1</v>
      </c>
      <c r="I7921">
        <v>12.97</v>
      </c>
      <c r="J7921" s="82" t="str">
        <f>IF(A7921="","",IF(COUNTIF('4. IncomeStatement_12Mo_BDI'!$8:$8,$A7921)&gt;0,"Y","N"))</f>
        <v>Y</v>
      </c>
      <c r="K7921" s="82" t="str">
        <f t="shared" si="134"/>
        <v>Y</v>
      </c>
      <c r="L7921" s="82" t="str">
        <f>IF($K7921="Y",VLOOKUP($C7921,'3. Lookup Tables'!$AJ:$AM,2,0),"--")</f>
        <v>RES_EXTRA</v>
      </c>
      <c r="M7921" s="82">
        <f>IFERROR(IF($K7921="Y",VALUE(VLOOKUP($C7921,'3. Lookup Tables'!$AJ:$AM,3,0)),"--")*H7921,0)</f>
        <v>1</v>
      </c>
      <c r="N7921" s="82">
        <f>IFERROR(IF(D7921="CHARGE - RECURRING",M7921*IF($K7921="Y",VALUE(VLOOKUP($C7921,'3. Lookup Tables'!$AJ:$AM,4,0)),"--"),0),0)</f>
        <v>0</v>
      </c>
    </row>
    <row r="7922" spans="1:14" x14ac:dyDescent="0.25">
      <c r="A7922" t="s">
        <v>188</v>
      </c>
      <c r="B7922" t="s">
        <v>2</v>
      </c>
      <c r="C7922" t="s">
        <v>4398</v>
      </c>
      <c r="D7922" t="s">
        <v>4337</v>
      </c>
      <c r="E7922" t="s">
        <v>2696</v>
      </c>
      <c r="F7922" t="s">
        <v>3299</v>
      </c>
      <c r="G7922">
        <v>5</v>
      </c>
      <c r="H7922">
        <v>3</v>
      </c>
      <c r="I7922">
        <v>15</v>
      </c>
      <c r="J7922" s="82" t="str">
        <f>IF(A7922="","",IF(COUNTIF('4. IncomeStatement_12Mo_BDI'!$8:$8,$A7922)&gt;0,"Y","N"))</f>
        <v>Y</v>
      </c>
      <c r="K7922" s="82" t="str">
        <f t="shared" si="134"/>
        <v>Y</v>
      </c>
      <c r="L7922" s="82" t="str">
        <f>IF($K7922="Y",VLOOKUP($C7922,'3. Lookup Tables'!$AJ:$AM,2,0),"--")</f>
        <v>RES_EXTRA</v>
      </c>
      <c r="M7922" s="82">
        <f>IFERROR(IF($K7922="Y",VALUE(VLOOKUP($C7922,'3. Lookup Tables'!$AJ:$AM,3,0)),"--")*H7922,0)</f>
        <v>3</v>
      </c>
      <c r="N7922" s="82">
        <f>IFERROR(IF(D7922="CHARGE - RECURRING",M7922*IF($K7922="Y",VALUE(VLOOKUP($C7922,'3. Lookup Tables'!$AJ:$AM,4,0)),"--"),0),0)</f>
        <v>0</v>
      </c>
    </row>
    <row r="7923" spans="1:14" x14ac:dyDescent="0.25">
      <c r="A7923" t="s">
        <v>188</v>
      </c>
      <c r="B7923" t="s">
        <v>2</v>
      </c>
      <c r="C7923" t="s">
        <v>4398</v>
      </c>
      <c r="D7923" t="s">
        <v>4337</v>
      </c>
      <c r="E7923" t="s">
        <v>2696</v>
      </c>
      <c r="F7923" t="s">
        <v>3299</v>
      </c>
      <c r="G7923">
        <v>11.25</v>
      </c>
      <c r="H7923">
        <v>1</v>
      </c>
      <c r="I7923">
        <v>11.25</v>
      </c>
      <c r="J7923" s="82" t="str">
        <f>IF(A7923="","",IF(COUNTIF('4. IncomeStatement_12Mo_BDI'!$8:$8,$A7923)&gt;0,"Y","N"))</f>
        <v>Y</v>
      </c>
      <c r="K7923" s="82" t="str">
        <f t="shared" si="134"/>
        <v>Y</v>
      </c>
      <c r="L7923" s="82" t="str">
        <f>IF($K7923="Y",VLOOKUP($C7923,'3. Lookup Tables'!$AJ:$AM,2,0),"--")</f>
        <v>RES_EXTRA</v>
      </c>
      <c r="M7923" s="82">
        <f>IFERROR(IF($K7923="Y",VALUE(VLOOKUP($C7923,'3. Lookup Tables'!$AJ:$AM,3,0)),"--")*H7923,0)</f>
        <v>1</v>
      </c>
      <c r="N7923" s="82">
        <f>IFERROR(IF(D7923="CHARGE - RECURRING",M7923*IF($K7923="Y",VALUE(VLOOKUP($C7923,'3. Lookup Tables'!$AJ:$AM,4,0)),"--"),0),0)</f>
        <v>0</v>
      </c>
    </row>
    <row r="7924" spans="1:14" x14ac:dyDescent="0.25">
      <c r="A7924" t="s">
        <v>188</v>
      </c>
      <c r="B7924" t="s">
        <v>2</v>
      </c>
      <c r="C7924" t="s">
        <v>4398</v>
      </c>
      <c r="D7924" t="s">
        <v>4337</v>
      </c>
      <c r="E7924" t="s">
        <v>2697</v>
      </c>
      <c r="F7924" t="s">
        <v>3299</v>
      </c>
      <c r="G7924">
        <v>5</v>
      </c>
      <c r="H7924">
        <v>9</v>
      </c>
      <c r="I7924">
        <v>45</v>
      </c>
      <c r="J7924" s="82" t="str">
        <f>IF(A7924="","",IF(COUNTIF('4. IncomeStatement_12Mo_BDI'!$8:$8,$A7924)&gt;0,"Y","N"))</f>
        <v>Y</v>
      </c>
      <c r="K7924" s="82" t="str">
        <f t="shared" si="134"/>
        <v>Y</v>
      </c>
      <c r="L7924" s="82" t="str">
        <f>IF($K7924="Y",VLOOKUP($C7924,'3. Lookup Tables'!$AJ:$AM,2,0),"--")</f>
        <v>RES_EXTRA</v>
      </c>
      <c r="M7924" s="82">
        <f>IFERROR(IF($K7924="Y",VALUE(VLOOKUP($C7924,'3. Lookup Tables'!$AJ:$AM,3,0)),"--")*H7924,0)</f>
        <v>9</v>
      </c>
      <c r="N7924" s="82">
        <f>IFERROR(IF(D7924="CHARGE - RECURRING",M7924*IF($K7924="Y",VALUE(VLOOKUP($C7924,'3. Lookup Tables'!$AJ:$AM,4,0)),"--"),0),0)</f>
        <v>0</v>
      </c>
    </row>
    <row r="7925" spans="1:14" x14ac:dyDescent="0.25">
      <c r="A7925" t="s">
        <v>188</v>
      </c>
      <c r="B7925" t="s">
        <v>2</v>
      </c>
      <c r="C7925" t="s">
        <v>4398</v>
      </c>
      <c r="D7925" t="s">
        <v>4337</v>
      </c>
      <c r="E7925" t="s">
        <v>2697</v>
      </c>
      <c r="F7925" t="s">
        <v>3299</v>
      </c>
      <c r="G7925">
        <v>5.85</v>
      </c>
      <c r="H7925">
        <v>1.5</v>
      </c>
      <c r="I7925">
        <v>8.7799999999999994</v>
      </c>
      <c r="J7925" s="82" t="str">
        <f>IF(A7925="","",IF(COUNTIF('4. IncomeStatement_12Mo_BDI'!$8:$8,$A7925)&gt;0,"Y","N"))</f>
        <v>Y</v>
      </c>
      <c r="K7925" s="82" t="str">
        <f t="shared" si="134"/>
        <v>Y</v>
      </c>
      <c r="L7925" s="82" t="str">
        <f>IF($K7925="Y",VLOOKUP($C7925,'3. Lookup Tables'!$AJ:$AM,2,0),"--")</f>
        <v>RES_EXTRA</v>
      </c>
      <c r="M7925" s="82">
        <f>IFERROR(IF($K7925="Y",VALUE(VLOOKUP($C7925,'3. Lookup Tables'!$AJ:$AM,3,0)),"--")*H7925,0)</f>
        <v>1.5</v>
      </c>
      <c r="N7925" s="82">
        <f>IFERROR(IF(D7925="CHARGE - RECURRING",M7925*IF($K7925="Y",VALUE(VLOOKUP($C7925,'3. Lookup Tables'!$AJ:$AM,4,0)),"--"),0),0)</f>
        <v>0</v>
      </c>
    </row>
    <row r="7926" spans="1:14" x14ac:dyDescent="0.25">
      <c r="A7926" t="s">
        <v>188</v>
      </c>
      <c r="B7926" t="s">
        <v>2</v>
      </c>
      <c r="C7926" t="s">
        <v>4497</v>
      </c>
      <c r="D7926" t="s">
        <v>4337</v>
      </c>
      <c r="E7926" t="s">
        <v>2696</v>
      </c>
      <c r="F7926" t="s">
        <v>3299</v>
      </c>
      <c r="G7926">
        <v>11.25</v>
      </c>
      <c r="H7926">
        <v>1</v>
      </c>
      <c r="I7926">
        <v>11.25</v>
      </c>
      <c r="J7926" s="82" t="str">
        <f>IF(A7926="","",IF(COUNTIF('4. IncomeStatement_12Mo_BDI'!$8:$8,$A7926)&gt;0,"Y","N"))</f>
        <v>Y</v>
      </c>
      <c r="K7926" s="82" t="str">
        <f t="shared" si="134"/>
        <v>Y</v>
      </c>
      <c r="L7926" s="82" t="str">
        <f>IF($K7926="Y",VLOOKUP($C7926,'3. Lookup Tables'!$AJ:$AM,2,0),"--")</f>
        <v>RES_EXTRA</v>
      </c>
      <c r="M7926" s="82">
        <f>IFERROR(IF($K7926="Y",VALUE(VLOOKUP($C7926,'3. Lookup Tables'!$AJ:$AM,3,0)),"--")*H7926,0)</f>
        <v>1</v>
      </c>
      <c r="N7926" s="82">
        <f>IFERROR(IF(D7926="CHARGE - RECURRING",M7926*IF($K7926="Y",VALUE(VLOOKUP($C7926,'3. Lookup Tables'!$AJ:$AM,4,0)),"--"),0),0)</f>
        <v>0</v>
      </c>
    </row>
    <row r="7927" spans="1:14" x14ac:dyDescent="0.25">
      <c r="A7927" t="s">
        <v>188</v>
      </c>
      <c r="B7927" t="s">
        <v>2</v>
      </c>
      <c r="C7927" t="s">
        <v>4479</v>
      </c>
      <c r="D7927" t="s">
        <v>4337</v>
      </c>
      <c r="E7927" t="s">
        <v>2695</v>
      </c>
      <c r="F7927" t="s">
        <v>3299</v>
      </c>
      <c r="G7927">
        <v>14.15</v>
      </c>
      <c r="H7927">
        <v>2</v>
      </c>
      <c r="I7927">
        <v>28.3</v>
      </c>
      <c r="J7927" s="82" t="str">
        <f>IF(A7927="","",IF(COUNTIF('4. IncomeStatement_12Mo_BDI'!$8:$8,$A7927)&gt;0,"Y","N"))</f>
        <v>Y</v>
      </c>
      <c r="K7927" s="82" t="str">
        <f t="shared" si="134"/>
        <v>Y</v>
      </c>
      <c r="L7927" s="82" t="str">
        <f>IF($K7927="Y",VLOOKUP($C7927,'3. Lookup Tables'!$AJ:$AM,2,0),"--")</f>
        <v>RES_EXTRA_YDS</v>
      </c>
      <c r="M7927" s="82">
        <f>IFERROR(IF($K7927="Y",VALUE(VLOOKUP($C7927,'3. Lookup Tables'!$AJ:$AM,3,0)),"--")*H7927,0)</f>
        <v>2</v>
      </c>
      <c r="N7927" s="82">
        <f>IFERROR(IF(D7927="CHARGE - RECURRING",M7927*IF($K7927="Y",VALUE(VLOOKUP($C7927,'3. Lookup Tables'!$AJ:$AM,4,0)),"--"),0),0)</f>
        <v>0</v>
      </c>
    </row>
    <row r="7928" spans="1:14" x14ac:dyDescent="0.25">
      <c r="A7928" t="s">
        <v>188</v>
      </c>
      <c r="B7928" t="s">
        <v>2</v>
      </c>
      <c r="C7928" t="s">
        <v>4479</v>
      </c>
      <c r="D7928" t="s">
        <v>4337</v>
      </c>
      <c r="E7928" t="s">
        <v>2697</v>
      </c>
      <c r="F7928" t="s">
        <v>3299</v>
      </c>
      <c r="G7928">
        <v>13</v>
      </c>
      <c r="H7928">
        <v>1</v>
      </c>
      <c r="I7928">
        <v>13</v>
      </c>
      <c r="J7928" s="82" t="str">
        <f>IF(A7928="","",IF(COUNTIF('4. IncomeStatement_12Mo_BDI'!$8:$8,$A7928)&gt;0,"Y","N"))</f>
        <v>Y</v>
      </c>
      <c r="K7928" s="82" t="str">
        <f t="shared" si="134"/>
        <v>Y</v>
      </c>
      <c r="L7928" s="82" t="str">
        <f>IF($K7928="Y",VLOOKUP($C7928,'3. Lookup Tables'!$AJ:$AM,2,0),"--")</f>
        <v>RES_EXTRA_YDS</v>
      </c>
      <c r="M7928" s="82">
        <f>IFERROR(IF($K7928="Y",VALUE(VLOOKUP($C7928,'3. Lookup Tables'!$AJ:$AM,3,0)),"--")*H7928,0)</f>
        <v>1</v>
      </c>
      <c r="N7928" s="82">
        <f>IFERROR(IF(D7928="CHARGE - RECURRING",M7928*IF($K7928="Y",VALUE(VLOOKUP($C7928,'3. Lookup Tables'!$AJ:$AM,4,0)),"--"),0),0)</f>
        <v>0</v>
      </c>
    </row>
    <row r="7929" spans="1:14" x14ac:dyDescent="0.25">
      <c r="A7929" t="s">
        <v>188</v>
      </c>
      <c r="B7929" t="s">
        <v>2</v>
      </c>
      <c r="C7929" t="s">
        <v>3307</v>
      </c>
      <c r="D7929" t="s">
        <v>4337</v>
      </c>
      <c r="E7929" t="s">
        <v>2695</v>
      </c>
      <c r="F7929" t="s">
        <v>3299</v>
      </c>
      <c r="G7929">
        <v>3.69</v>
      </c>
      <c r="H7929">
        <v>45</v>
      </c>
      <c r="I7929">
        <v>166.05</v>
      </c>
      <c r="J7929" s="82" t="str">
        <f>IF(A7929="","",IF(COUNTIF('4. IncomeStatement_12Mo_BDI'!$8:$8,$A7929)&gt;0,"Y","N"))</f>
        <v>Y</v>
      </c>
      <c r="K7929" s="82" t="str">
        <f t="shared" si="134"/>
        <v>Y</v>
      </c>
      <c r="L7929" s="82" t="str">
        <f>IF($K7929="Y",VLOOKUP($C7929,'3. Lookup Tables'!$AJ:$AM,2,0),"--")</f>
        <v>RES_MULTI_FAMILY</v>
      </c>
      <c r="M7929" s="82">
        <f>IFERROR(IF($K7929="Y",VALUE(VLOOKUP($C7929,'3. Lookup Tables'!$AJ:$AM,3,0)),"--")*H7929,0)</f>
        <v>45</v>
      </c>
      <c r="N7929" s="82">
        <f>IFERROR(IF(D7929="CHARGE - RECURRING",M7929*IF($K7929="Y",VALUE(VLOOKUP($C7929,'3. Lookup Tables'!$AJ:$AM,4,0)),"--"),0),0)</f>
        <v>0</v>
      </c>
    </row>
    <row r="7930" spans="1:14" x14ac:dyDescent="0.25">
      <c r="A7930" t="s">
        <v>188</v>
      </c>
      <c r="B7930" t="s">
        <v>2</v>
      </c>
      <c r="C7930" t="s">
        <v>3307</v>
      </c>
      <c r="D7930" t="s">
        <v>4337</v>
      </c>
      <c r="E7930" t="s">
        <v>2695</v>
      </c>
      <c r="F7930" t="s">
        <v>3299</v>
      </c>
      <c r="G7930">
        <v>13.8375</v>
      </c>
      <c r="H7930">
        <v>5</v>
      </c>
      <c r="I7930">
        <v>69.19</v>
      </c>
      <c r="J7930" s="82" t="str">
        <f>IF(A7930="","",IF(COUNTIF('4. IncomeStatement_12Mo_BDI'!$8:$8,$A7930)&gt;0,"Y","N"))</f>
        <v>Y</v>
      </c>
      <c r="K7930" s="82" t="str">
        <f t="shared" si="134"/>
        <v>Y</v>
      </c>
      <c r="L7930" s="82" t="str">
        <f>IF($K7930="Y",VLOOKUP($C7930,'3. Lookup Tables'!$AJ:$AM,2,0),"--")</f>
        <v>RES_MULTI_FAMILY</v>
      </c>
      <c r="M7930" s="82">
        <f>IFERROR(IF($K7930="Y",VALUE(VLOOKUP($C7930,'3. Lookup Tables'!$AJ:$AM,3,0)),"--")*H7930,0)</f>
        <v>5</v>
      </c>
      <c r="N7930" s="82">
        <f>IFERROR(IF(D7930="CHARGE - RECURRING",M7930*IF($K7930="Y",VALUE(VLOOKUP($C7930,'3. Lookup Tables'!$AJ:$AM,4,0)),"--"),0),0)</f>
        <v>0</v>
      </c>
    </row>
    <row r="7931" spans="1:14" x14ac:dyDescent="0.25">
      <c r="A7931" t="s">
        <v>188</v>
      </c>
      <c r="B7931" t="s">
        <v>2</v>
      </c>
      <c r="C7931" t="s">
        <v>3307</v>
      </c>
      <c r="D7931" t="s">
        <v>4337</v>
      </c>
      <c r="E7931" t="s">
        <v>2695</v>
      </c>
      <c r="F7931" t="s">
        <v>3299</v>
      </c>
      <c r="G7931">
        <v>18.45</v>
      </c>
      <c r="H7931">
        <v>224</v>
      </c>
      <c r="I7931">
        <v>4132.8</v>
      </c>
      <c r="J7931" s="82" t="str">
        <f>IF(A7931="","",IF(COUNTIF('4. IncomeStatement_12Mo_BDI'!$8:$8,$A7931)&gt;0,"Y","N"))</f>
        <v>Y</v>
      </c>
      <c r="K7931" s="82" t="str">
        <f t="shared" si="134"/>
        <v>Y</v>
      </c>
      <c r="L7931" s="82" t="str">
        <f>IF($K7931="Y",VLOOKUP($C7931,'3. Lookup Tables'!$AJ:$AM,2,0),"--")</f>
        <v>RES_MULTI_FAMILY</v>
      </c>
      <c r="M7931" s="82">
        <f>IFERROR(IF($K7931="Y",VALUE(VLOOKUP($C7931,'3. Lookup Tables'!$AJ:$AM,3,0)),"--")*H7931,0)</f>
        <v>224</v>
      </c>
      <c r="N7931" s="82">
        <f>IFERROR(IF(D7931="CHARGE - RECURRING",M7931*IF($K7931="Y",VALUE(VLOOKUP($C7931,'3. Lookup Tables'!$AJ:$AM,4,0)),"--"),0),0)</f>
        <v>0</v>
      </c>
    </row>
    <row r="7932" spans="1:14" x14ac:dyDescent="0.25">
      <c r="A7932" t="s">
        <v>188</v>
      </c>
      <c r="B7932" t="s">
        <v>2</v>
      </c>
      <c r="C7932" t="s">
        <v>3307</v>
      </c>
      <c r="D7932" t="s">
        <v>4336</v>
      </c>
      <c r="E7932" t="s">
        <v>2695</v>
      </c>
      <c r="F7932" t="s">
        <v>3299</v>
      </c>
      <c r="G7932">
        <v>18.45</v>
      </c>
      <c r="H7932">
        <v>1453</v>
      </c>
      <c r="I7932">
        <v>26807.85</v>
      </c>
      <c r="J7932" s="82" t="str">
        <f>IF(A7932="","",IF(COUNTIF('4. IncomeStatement_12Mo_BDI'!$8:$8,$A7932)&gt;0,"Y","N"))</f>
        <v>Y</v>
      </c>
      <c r="K7932" s="82" t="str">
        <f t="shared" si="134"/>
        <v>Y</v>
      </c>
      <c r="L7932" s="82" t="str">
        <f>IF($K7932="Y",VLOOKUP($C7932,'3. Lookup Tables'!$AJ:$AM,2,0),"--")</f>
        <v>RES_MULTI_FAMILY</v>
      </c>
      <c r="M7932" s="82">
        <f>IFERROR(IF($K7932="Y",VALUE(VLOOKUP($C7932,'3. Lookup Tables'!$AJ:$AM,3,0)),"--")*H7932,0)</f>
        <v>1453</v>
      </c>
      <c r="N7932" s="82">
        <f>IFERROR(IF(D7932="CHARGE - RECURRING",M7932*IF($K7932="Y",VALUE(VLOOKUP($C7932,'3. Lookup Tables'!$AJ:$AM,4,0)),"--"),0),0)</f>
        <v>0</v>
      </c>
    </row>
    <row r="7933" spans="1:14" x14ac:dyDescent="0.25">
      <c r="A7933" t="s">
        <v>188</v>
      </c>
      <c r="B7933" t="s">
        <v>2</v>
      </c>
      <c r="C7933" t="s">
        <v>3307</v>
      </c>
      <c r="D7933" t="s">
        <v>4336</v>
      </c>
      <c r="E7933" t="s">
        <v>2701</v>
      </c>
      <c r="F7933" t="s">
        <v>3299</v>
      </c>
      <c r="G7933">
        <v>17.89</v>
      </c>
      <c r="H7933">
        <v>121</v>
      </c>
      <c r="I7933">
        <v>2164.69</v>
      </c>
      <c r="J7933" s="82" t="str">
        <f>IF(A7933="","",IF(COUNTIF('4. IncomeStatement_12Mo_BDI'!$8:$8,$A7933)&gt;0,"Y","N"))</f>
        <v>Y</v>
      </c>
      <c r="K7933" s="82" t="str">
        <f t="shared" si="134"/>
        <v>Y</v>
      </c>
      <c r="L7933" s="82" t="str">
        <f>IF($K7933="Y",VLOOKUP($C7933,'3. Lookup Tables'!$AJ:$AM,2,0),"--")</f>
        <v>RES_MULTI_FAMILY</v>
      </c>
      <c r="M7933" s="82">
        <f>IFERROR(IF($K7933="Y",VALUE(VLOOKUP($C7933,'3. Lookup Tables'!$AJ:$AM,3,0)),"--")*H7933,0)</f>
        <v>121</v>
      </c>
      <c r="N7933" s="82">
        <f>IFERROR(IF(D7933="CHARGE - RECURRING",M7933*IF($K7933="Y",VALUE(VLOOKUP($C7933,'3. Lookup Tables'!$AJ:$AM,4,0)),"--"),0),0)</f>
        <v>0</v>
      </c>
    </row>
    <row r="7934" spans="1:14" x14ac:dyDescent="0.25">
      <c r="A7934" t="s">
        <v>188</v>
      </c>
      <c r="B7934" t="s">
        <v>2</v>
      </c>
      <c r="C7934" t="s">
        <v>3307</v>
      </c>
      <c r="D7934" t="s">
        <v>4336</v>
      </c>
      <c r="E7934" t="s">
        <v>2713</v>
      </c>
      <c r="F7934" t="s">
        <v>3299</v>
      </c>
      <c r="G7934">
        <v>14.33</v>
      </c>
      <c r="H7934">
        <v>13</v>
      </c>
      <c r="I7934">
        <v>186.29</v>
      </c>
      <c r="J7934" s="82" t="str">
        <f>IF(A7934="","",IF(COUNTIF('4. IncomeStatement_12Mo_BDI'!$8:$8,$A7934)&gt;0,"Y","N"))</f>
        <v>Y</v>
      </c>
      <c r="K7934" s="82" t="str">
        <f t="shared" si="134"/>
        <v>Y</v>
      </c>
      <c r="L7934" s="82" t="str">
        <f>IF($K7934="Y",VLOOKUP($C7934,'3. Lookup Tables'!$AJ:$AM,2,0),"--")</f>
        <v>RES_MULTI_FAMILY</v>
      </c>
      <c r="M7934" s="82">
        <f>IFERROR(IF($K7934="Y",VALUE(VLOOKUP($C7934,'3. Lookup Tables'!$AJ:$AM,3,0)),"--")*H7934,0)</f>
        <v>13</v>
      </c>
      <c r="N7934" s="82">
        <f>IFERROR(IF(D7934="CHARGE - RECURRING",M7934*IF($K7934="Y",VALUE(VLOOKUP($C7934,'3. Lookup Tables'!$AJ:$AM,4,0)),"--"),0),0)</f>
        <v>0</v>
      </c>
    </row>
    <row r="7935" spans="1:14" x14ac:dyDescent="0.25">
      <c r="A7935" t="s">
        <v>188</v>
      </c>
      <c r="B7935" t="s">
        <v>2</v>
      </c>
      <c r="C7935" t="s">
        <v>3307</v>
      </c>
      <c r="D7935" t="s">
        <v>4336</v>
      </c>
      <c r="E7935" t="s">
        <v>2716</v>
      </c>
      <c r="F7935" t="s">
        <v>3299</v>
      </c>
      <c r="G7935">
        <v>16.09</v>
      </c>
      <c r="H7935">
        <v>9</v>
      </c>
      <c r="I7935">
        <v>144.81</v>
      </c>
      <c r="J7935" s="82" t="str">
        <f>IF(A7935="","",IF(COUNTIF('4. IncomeStatement_12Mo_BDI'!$8:$8,$A7935)&gt;0,"Y","N"))</f>
        <v>Y</v>
      </c>
      <c r="K7935" s="82" t="str">
        <f t="shared" si="134"/>
        <v>Y</v>
      </c>
      <c r="L7935" s="82" t="str">
        <f>IF($K7935="Y",VLOOKUP($C7935,'3. Lookup Tables'!$AJ:$AM,2,0),"--")</f>
        <v>RES_MULTI_FAMILY</v>
      </c>
      <c r="M7935" s="82">
        <f>IFERROR(IF($K7935="Y",VALUE(VLOOKUP($C7935,'3. Lookup Tables'!$AJ:$AM,3,0)),"--")*H7935,0)</f>
        <v>9</v>
      </c>
      <c r="N7935" s="82">
        <f>IFERROR(IF(D7935="CHARGE - RECURRING",M7935*IF($K7935="Y",VALUE(VLOOKUP($C7935,'3. Lookup Tables'!$AJ:$AM,4,0)),"--"),0),0)</f>
        <v>0</v>
      </c>
    </row>
    <row r="7936" spans="1:14" x14ac:dyDescent="0.25">
      <c r="A7936" t="s">
        <v>188</v>
      </c>
      <c r="B7936" t="s">
        <v>2</v>
      </c>
      <c r="C7936" t="s">
        <v>3307</v>
      </c>
      <c r="D7936" t="s">
        <v>4336</v>
      </c>
      <c r="E7936" t="s">
        <v>2718</v>
      </c>
      <c r="F7936" t="s">
        <v>3299</v>
      </c>
      <c r="G7936">
        <v>11.41</v>
      </c>
      <c r="H7936">
        <v>229</v>
      </c>
      <c r="I7936">
        <v>2612.89</v>
      </c>
      <c r="J7936" s="82" t="str">
        <f>IF(A7936="","",IF(COUNTIF('4. IncomeStatement_12Mo_BDI'!$8:$8,$A7936)&gt;0,"Y","N"))</f>
        <v>Y</v>
      </c>
      <c r="K7936" s="82" t="str">
        <f t="shared" si="134"/>
        <v>Y</v>
      </c>
      <c r="L7936" s="82" t="str">
        <f>IF($K7936="Y",VLOOKUP($C7936,'3. Lookup Tables'!$AJ:$AM,2,0),"--")</f>
        <v>RES_MULTI_FAMILY</v>
      </c>
      <c r="M7936" s="82">
        <f>IFERROR(IF($K7936="Y",VALUE(VLOOKUP($C7936,'3. Lookup Tables'!$AJ:$AM,3,0)),"--")*H7936,0)</f>
        <v>229</v>
      </c>
      <c r="N7936" s="82">
        <f>IFERROR(IF(D7936="CHARGE - RECURRING",M7936*IF($K7936="Y",VALUE(VLOOKUP($C7936,'3. Lookup Tables'!$AJ:$AM,4,0)),"--"),0),0)</f>
        <v>0</v>
      </c>
    </row>
    <row r="7937" spans="1:14" x14ac:dyDescent="0.25">
      <c r="A7937" t="s">
        <v>188</v>
      </c>
      <c r="B7937" t="s">
        <v>2</v>
      </c>
      <c r="C7937" t="s">
        <v>3307</v>
      </c>
      <c r="D7937" t="s">
        <v>4336</v>
      </c>
      <c r="E7937" t="s">
        <v>2720</v>
      </c>
      <c r="F7937" t="s">
        <v>3299</v>
      </c>
      <c r="G7937">
        <v>17.190000000000001</v>
      </c>
      <c r="H7937">
        <v>48</v>
      </c>
      <c r="I7937">
        <v>825.12</v>
      </c>
      <c r="J7937" s="82" t="str">
        <f>IF(A7937="","",IF(COUNTIF('4. IncomeStatement_12Mo_BDI'!$8:$8,$A7937)&gt;0,"Y","N"))</f>
        <v>Y</v>
      </c>
      <c r="K7937" s="82" t="str">
        <f t="shared" si="134"/>
        <v>Y</v>
      </c>
      <c r="L7937" s="82" t="str">
        <f>IF($K7937="Y",VLOOKUP($C7937,'3. Lookup Tables'!$AJ:$AM,2,0),"--")</f>
        <v>RES_MULTI_FAMILY</v>
      </c>
      <c r="M7937" s="82">
        <f>IFERROR(IF($K7937="Y",VALUE(VLOOKUP($C7937,'3. Lookup Tables'!$AJ:$AM,3,0)),"--")*H7937,0)</f>
        <v>48</v>
      </c>
      <c r="N7937" s="82">
        <f>IFERROR(IF(D7937="CHARGE - RECURRING",M7937*IF($K7937="Y",VALUE(VLOOKUP($C7937,'3. Lookup Tables'!$AJ:$AM,4,0)),"--"),0),0)</f>
        <v>0</v>
      </c>
    </row>
    <row r="7938" spans="1:14" x14ac:dyDescent="0.25">
      <c r="A7938" t="s">
        <v>188</v>
      </c>
      <c r="B7938" t="s">
        <v>2</v>
      </c>
      <c r="C7938" t="s">
        <v>4399</v>
      </c>
      <c r="D7938" t="s">
        <v>4337</v>
      </c>
      <c r="E7938" t="s">
        <v>2697</v>
      </c>
      <c r="F7938" t="s">
        <v>3299</v>
      </c>
      <c r="G7938">
        <v>2.75</v>
      </c>
      <c r="H7938">
        <v>16</v>
      </c>
      <c r="I7938">
        <v>44</v>
      </c>
      <c r="J7938" s="82" t="str">
        <f>IF(A7938="","",IF(COUNTIF('4. IncomeStatement_12Mo_BDI'!$8:$8,$A7938)&gt;0,"Y","N"))</f>
        <v>Y</v>
      </c>
      <c r="K7938" s="82" t="str">
        <f t="shared" si="134"/>
        <v>Y</v>
      </c>
      <c r="L7938" s="82" t="str">
        <f>IF($K7938="Y",VLOOKUP($C7938,'3. Lookup Tables'!$AJ:$AM,2,0),"--")</f>
        <v>RES_OVERFULL</v>
      </c>
      <c r="M7938" s="82">
        <f>IFERROR(IF($K7938="Y",VALUE(VLOOKUP($C7938,'3. Lookup Tables'!$AJ:$AM,3,0)),"--")*H7938,0)</f>
        <v>16</v>
      </c>
      <c r="N7938" s="82">
        <f>IFERROR(IF(D7938="CHARGE - RECURRING",M7938*IF($K7938="Y",VALUE(VLOOKUP($C7938,'3. Lookup Tables'!$AJ:$AM,4,0)),"--"),0),0)</f>
        <v>0</v>
      </c>
    </row>
    <row r="7939" spans="1:14" x14ac:dyDescent="0.25">
      <c r="A7939" t="s">
        <v>188</v>
      </c>
      <c r="B7939" t="s">
        <v>2</v>
      </c>
      <c r="C7939" t="s">
        <v>4399</v>
      </c>
      <c r="D7939" t="s">
        <v>4337</v>
      </c>
      <c r="E7939" t="s">
        <v>2697</v>
      </c>
      <c r="F7939" t="s">
        <v>3299</v>
      </c>
      <c r="G7939">
        <v>5</v>
      </c>
      <c r="H7939">
        <v>3</v>
      </c>
      <c r="I7939">
        <v>15</v>
      </c>
      <c r="J7939" s="82" t="str">
        <f>IF(A7939="","",IF(COUNTIF('4. IncomeStatement_12Mo_BDI'!$8:$8,$A7939)&gt;0,"Y","N"))</f>
        <v>Y</v>
      </c>
      <c r="K7939" s="82" t="str">
        <f t="shared" si="134"/>
        <v>Y</v>
      </c>
      <c r="L7939" s="82" t="str">
        <f>IF($K7939="Y",VLOOKUP($C7939,'3. Lookup Tables'!$AJ:$AM,2,0),"--")</f>
        <v>RES_OVERFULL</v>
      </c>
      <c r="M7939" s="82">
        <f>IFERROR(IF($K7939="Y",VALUE(VLOOKUP($C7939,'3. Lookup Tables'!$AJ:$AM,3,0)),"--")*H7939,0)</f>
        <v>3</v>
      </c>
      <c r="N7939" s="82">
        <f>IFERROR(IF(D7939="CHARGE - RECURRING",M7939*IF($K7939="Y",VALUE(VLOOKUP($C7939,'3. Lookup Tables'!$AJ:$AM,4,0)),"--"),0),0)</f>
        <v>0</v>
      </c>
    </row>
    <row r="7940" spans="1:14" x14ac:dyDescent="0.25">
      <c r="A7940" t="s">
        <v>188</v>
      </c>
      <c r="B7940" t="s">
        <v>2</v>
      </c>
      <c r="C7940" t="s">
        <v>4400</v>
      </c>
      <c r="D7940" t="s">
        <v>4337</v>
      </c>
      <c r="E7940" t="s">
        <v>2696</v>
      </c>
      <c r="F7940" t="s">
        <v>3299</v>
      </c>
      <c r="G7940">
        <v>8.75</v>
      </c>
      <c r="H7940">
        <v>2</v>
      </c>
      <c r="I7940">
        <v>17.5</v>
      </c>
      <c r="J7940" s="82" t="str">
        <f>IF(A7940="","",IF(COUNTIF('4. IncomeStatement_12Mo_BDI'!$8:$8,$A7940)&gt;0,"Y","N"))</f>
        <v>Y</v>
      </c>
      <c r="K7940" s="82" t="str">
        <f t="shared" si="134"/>
        <v>Y</v>
      </c>
      <c r="L7940" s="82" t="str">
        <f>IF($K7940="Y",VLOOKUP($C7940,'3. Lookup Tables'!$AJ:$AM,2,0),"--")</f>
        <v>RES_REDELIVER_CART</v>
      </c>
      <c r="M7940" s="82">
        <f>IFERROR(IF($K7940="Y",VALUE(VLOOKUP($C7940,'3. Lookup Tables'!$AJ:$AM,3,0)),"--")*H7940,0)</f>
        <v>2</v>
      </c>
      <c r="N7940" s="82">
        <f>IFERROR(IF(D7940="CHARGE - RECURRING",M7940*IF($K7940="Y",VALUE(VLOOKUP($C7940,'3. Lookup Tables'!$AJ:$AM,4,0)),"--"),0),0)</f>
        <v>0</v>
      </c>
    </row>
    <row r="7941" spans="1:14" x14ac:dyDescent="0.25">
      <c r="A7941" t="s">
        <v>188</v>
      </c>
      <c r="B7941" t="s">
        <v>2</v>
      </c>
      <c r="C7941" t="s">
        <v>4400</v>
      </c>
      <c r="D7941" t="s">
        <v>4337</v>
      </c>
      <c r="E7941" t="s">
        <v>2697</v>
      </c>
      <c r="F7941" t="s">
        <v>3299</v>
      </c>
      <c r="G7941">
        <v>8.75</v>
      </c>
      <c r="H7941">
        <v>6</v>
      </c>
      <c r="I7941">
        <v>52.5</v>
      </c>
      <c r="J7941" s="82" t="str">
        <f>IF(A7941="","",IF(COUNTIF('4. IncomeStatement_12Mo_BDI'!$8:$8,$A7941)&gt;0,"Y","N"))</f>
        <v>Y</v>
      </c>
      <c r="K7941" s="82" t="str">
        <f t="shared" si="134"/>
        <v>Y</v>
      </c>
      <c r="L7941" s="82" t="str">
        <f>IF($K7941="Y",VLOOKUP($C7941,'3. Lookup Tables'!$AJ:$AM,2,0),"--")</f>
        <v>RES_REDELIVER_CART</v>
      </c>
      <c r="M7941" s="82">
        <f>IFERROR(IF($K7941="Y",VALUE(VLOOKUP($C7941,'3. Lookup Tables'!$AJ:$AM,3,0)),"--")*H7941,0)</f>
        <v>6</v>
      </c>
      <c r="N7941" s="82">
        <f>IFERROR(IF(D7941="CHARGE - RECURRING",M7941*IF($K7941="Y",VALUE(VLOOKUP($C7941,'3. Lookup Tables'!$AJ:$AM,4,0)),"--"),0),0)</f>
        <v>0</v>
      </c>
    </row>
    <row r="7942" spans="1:14" x14ac:dyDescent="0.25">
      <c r="A7942" t="s">
        <v>188</v>
      </c>
      <c r="B7942" t="s">
        <v>2</v>
      </c>
      <c r="C7942" t="s">
        <v>4400</v>
      </c>
      <c r="D7942" t="s">
        <v>4337</v>
      </c>
      <c r="E7942" t="s">
        <v>2698</v>
      </c>
      <c r="F7942" t="s">
        <v>3299</v>
      </c>
      <c r="G7942">
        <v>8.75</v>
      </c>
      <c r="H7942">
        <v>1</v>
      </c>
      <c r="I7942">
        <v>8.75</v>
      </c>
      <c r="J7942" s="82" t="str">
        <f>IF(A7942="","",IF(COUNTIF('4. IncomeStatement_12Mo_BDI'!$8:$8,$A7942)&gt;0,"Y","N"))</f>
        <v>Y</v>
      </c>
      <c r="K7942" s="82" t="str">
        <f t="shared" si="134"/>
        <v>Y</v>
      </c>
      <c r="L7942" s="82" t="str">
        <f>IF($K7942="Y",VLOOKUP($C7942,'3. Lookup Tables'!$AJ:$AM,2,0),"--")</f>
        <v>RES_REDELIVER_CART</v>
      </c>
      <c r="M7942" s="82">
        <f>IFERROR(IF($K7942="Y",VALUE(VLOOKUP($C7942,'3. Lookup Tables'!$AJ:$AM,3,0)),"--")*H7942,0)</f>
        <v>1</v>
      </c>
      <c r="N7942" s="82">
        <f>IFERROR(IF(D7942="CHARGE - RECURRING",M7942*IF($K7942="Y",VALUE(VLOOKUP($C7942,'3. Lookup Tables'!$AJ:$AM,4,0)),"--"),0),0)</f>
        <v>0</v>
      </c>
    </row>
    <row r="7943" spans="1:14" x14ac:dyDescent="0.25">
      <c r="A7943" t="s">
        <v>188</v>
      </c>
      <c r="B7943" t="s">
        <v>2</v>
      </c>
      <c r="C7943" t="s">
        <v>4401</v>
      </c>
      <c r="D7943" t="s">
        <v>4337</v>
      </c>
      <c r="E7943" t="s">
        <v>2695</v>
      </c>
      <c r="F7943" t="s">
        <v>3299</v>
      </c>
      <c r="G7943">
        <v>43.4</v>
      </c>
      <c r="H7943">
        <v>174</v>
      </c>
      <c r="I7943">
        <v>7551.6</v>
      </c>
      <c r="J7943" s="82" t="str">
        <f>IF(A7943="","",IF(COUNTIF('4. IncomeStatement_12Mo_BDI'!$8:$8,$A7943)&gt;0,"Y","N"))</f>
        <v>Y</v>
      </c>
      <c r="K7943" s="82" t="str">
        <f t="shared" si="134"/>
        <v>Y</v>
      </c>
      <c r="L7943" s="82" t="str">
        <f>IF($K7943="Y",VLOOKUP($C7943,'3. Lookup Tables'!$AJ:$AM,2,0),"--")</f>
        <v>RES_RESTART_SVC_RES</v>
      </c>
      <c r="M7943" s="82">
        <f>IFERROR(IF($K7943="Y",VALUE(VLOOKUP($C7943,'3. Lookup Tables'!$AJ:$AM,3,0)),"--")*H7943,0)</f>
        <v>174</v>
      </c>
      <c r="N7943" s="82">
        <f>IFERROR(IF(D7943="CHARGE - RECURRING",M7943*IF($K7943="Y",VALUE(VLOOKUP($C7943,'3. Lookup Tables'!$AJ:$AM,4,0)),"--"),0),0)</f>
        <v>0</v>
      </c>
    </row>
    <row r="7944" spans="1:14" x14ac:dyDescent="0.25">
      <c r="A7944" t="s">
        <v>188</v>
      </c>
      <c r="B7944" t="s">
        <v>2</v>
      </c>
      <c r="C7944" t="s">
        <v>4401</v>
      </c>
      <c r="D7944" t="s">
        <v>4337</v>
      </c>
      <c r="E7944" t="s">
        <v>2696</v>
      </c>
      <c r="F7944" t="s">
        <v>3299</v>
      </c>
      <c r="G7944">
        <v>20</v>
      </c>
      <c r="H7944">
        <v>11</v>
      </c>
      <c r="I7944">
        <v>220</v>
      </c>
      <c r="J7944" s="82" t="str">
        <f>IF(A7944="","",IF(COUNTIF('4. IncomeStatement_12Mo_BDI'!$8:$8,$A7944)&gt;0,"Y","N"))</f>
        <v>Y</v>
      </c>
      <c r="K7944" s="82" t="str">
        <f t="shared" si="134"/>
        <v>Y</v>
      </c>
      <c r="L7944" s="82" t="str">
        <f>IF($K7944="Y",VLOOKUP($C7944,'3. Lookup Tables'!$AJ:$AM,2,0),"--")</f>
        <v>RES_RESTART_SVC_RES</v>
      </c>
      <c r="M7944" s="82">
        <f>IFERROR(IF($K7944="Y",VALUE(VLOOKUP($C7944,'3. Lookup Tables'!$AJ:$AM,3,0)),"--")*H7944,0)</f>
        <v>11</v>
      </c>
      <c r="N7944" s="82">
        <f>IFERROR(IF(D7944="CHARGE - RECURRING",M7944*IF($K7944="Y",VALUE(VLOOKUP($C7944,'3. Lookup Tables'!$AJ:$AM,4,0)),"--"),0),0)</f>
        <v>0</v>
      </c>
    </row>
    <row r="7945" spans="1:14" x14ac:dyDescent="0.25">
      <c r="A7945" t="s">
        <v>188</v>
      </c>
      <c r="B7945" t="s">
        <v>2</v>
      </c>
      <c r="C7945" t="s">
        <v>4401</v>
      </c>
      <c r="D7945" t="s">
        <v>4337</v>
      </c>
      <c r="E7945" t="s">
        <v>2697</v>
      </c>
      <c r="F7945" t="s">
        <v>3299</v>
      </c>
      <c r="G7945">
        <v>20</v>
      </c>
      <c r="H7945">
        <v>9</v>
      </c>
      <c r="I7945">
        <v>180</v>
      </c>
      <c r="J7945" s="82" t="str">
        <f>IF(A7945="","",IF(COUNTIF('4. IncomeStatement_12Mo_BDI'!$8:$8,$A7945)&gt;0,"Y","N"))</f>
        <v>Y</v>
      </c>
      <c r="K7945" s="82" t="str">
        <f t="shared" si="134"/>
        <v>Y</v>
      </c>
      <c r="L7945" s="82" t="str">
        <f>IF($K7945="Y",VLOOKUP($C7945,'3. Lookup Tables'!$AJ:$AM,2,0),"--")</f>
        <v>RES_RESTART_SVC_RES</v>
      </c>
      <c r="M7945" s="82">
        <f>IFERROR(IF($K7945="Y",VALUE(VLOOKUP($C7945,'3. Lookup Tables'!$AJ:$AM,3,0)),"--")*H7945,0)</f>
        <v>9</v>
      </c>
      <c r="N7945" s="82">
        <f>IFERROR(IF(D7945="CHARGE - RECURRING",M7945*IF($K7945="Y",VALUE(VLOOKUP($C7945,'3. Lookup Tables'!$AJ:$AM,4,0)),"--"),0),0)</f>
        <v>0</v>
      </c>
    </row>
    <row r="7946" spans="1:14" x14ac:dyDescent="0.25">
      <c r="A7946" t="s">
        <v>188</v>
      </c>
      <c r="B7946" t="s">
        <v>2</v>
      </c>
      <c r="C7946" t="s">
        <v>4401</v>
      </c>
      <c r="D7946" t="s">
        <v>4337</v>
      </c>
      <c r="E7946" t="s">
        <v>2698</v>
      </c>
      <c r="F7946" t="s">
        <v>3299</v>
      </c>
      <c r="G7946">
        <v>20</v>
      </c>
      <c r="H7946">
        <v>9</v>
      </c>
      <c r="I7946">
        <v>180</v>
      </c>
      <c r="J7946" s="82" t="str">
        <f>IF(A7946="","",IF(COUNTIF('4. IncomeStatement_12Mo_BDI'!$8:$8,$A7946)&gt;0,"Y","N"))</f>
        <v>Y</v>
      </c>
      <c r="K7946" s="82" t="str">
        <f t="shared" si="134"/>
        <v>Y</v>
      </c>
      <c r="L7946" s="82" t="str">
        <f>IF($K7946="Y",VLOOKUP($C7946,'3. Lookup Tables'!$AJ:$AM,2,0),"--")</f>
        <v>RES_RESTART_SVC_RES</v>
      </c>
      <c r="M7946" s="82">
        <f>IFERROR(IF($K7946="Y",VALUE(VLOOKUP($C7946,'3. Lookup Tables'!$AJ:$AM,3,0)),"--")*H7946,0)</f>
        <v>9</v>
      </c>
      <c r="N7946" s="82">
        <f>IFERROR(IF(D7946="CHARGE - RECURRING",M7946*IF($K7946="Y",VALUE(VLOOKUP($C7946,'3. Lookup Tables'!$AJ:$AM,4,0)),"--"),0),0)</f>
        <v>0</v>
      </c>
    </row>
    <row r="7947" spans="1:14" x14ac:dyDescent="0.25">
      <c r="A7947" t="s">
        <v>188</v>
      </c>
      <c r="B7947" t="s">
        <v>2</v>
      </c>
      <c r="C7947" t="s">
        <v>4401</v>
      </c>
      <c r="D7947" t="s">
        <v>4337</v>
      </c>
      <c r="E7947" t="s">
        <v>2701</v>
      </c>
      <c r="F7947" t="s">
        <v>3299</v>
      </c>
      <c r="G7947">
        <v>25</v>
      </c>
      <c r="H7947">
        <v>2</v>
      </c>
      <c r="I7947">
        <v>50</v>
      </c>
      <c r="J7947" s="82" t="str">
        <f>IF(A7947="","",IF(COUNTIF('4. IncomeStatement_12Mo_BDI'!$8:$8,$A7947)&gt;0,"Y","N"))</f>
        <v>Y</v>
      </c>
      <c r="K7947" s="82" t="str">
        <f t="shared" si="134"/>
        <v>Y</v>
      </c>
      <c r="L7947" s="82" t="str">
        <f>IF($K7947="Y",VLOOKUP($C7947,'3. Lookup Tables'!$AJ:$AM,2,0),"--")</f>
        <v>RES_RESTART_SVC_RES</v>
      </c>
      <c r="M7947" s="82">
        <f>IFERROR(IF($K7947="Y",VALUE(VLOOKUP($C7947,'3. Lookup Tables'!$AJ:$AM,3,0)),"--")*H7947,0)</f>
        <v>2</v>
      </c>
      <c r="N7947" s="82">
        <f>IFERROR(IF(D7947="CHARGE - RECURRING",M7947*IF($K7947="Y",VALUE(VLOOKUP($C7947,'3. Lookup Tables'!$AJ:$AM,4,0)),"--"),0),0)</f>
        <v>0</v>
      </c>
    </row>
    <row r="7948" spans="1:14" x14ac:dyDescent="0.25">
      <c r="A7948" t="s">
        <v>188</v>
      </c>
      <c r="B7948" t="s">
        <v>2</v>
      </c>
      <c r="C7948" t="s">
        <v>4402</v>
      </c>
      <c r="D7948" t="s">
        <v>4337</v>
      </c>
      <c r="E7948" t="s">
        <v>2695</v>
      </c>
      <c r="F7948" t="s">
        <v>3299</v>
      </c>
      <c r="G7948">
        <v>11</v>
      </c>
      <c r="H7948">
        <v>12</v>
      </c>
      <c r="I7948">
        <v>132</v>
      </c>
      <c r="J7948" s="82" t="str">
        <f>IF(A7948="","",IF(COUNTIF('4. IncomeStatement_12Mo_BDI'!$8:$8,$A7948)&gt;0,"Y","N"))</f>
        <v>Y</v>
      </c>
      <c r="K7948" s="82" t="str">
        <f t="shared" si="134"/>
        <v>Y</v>
      </c>
      <c r="L7948" s="82" t="str">
        <f>IF($K7948="Y",VLOOKUP($C7948,'3. Lookup Tables'!$AJ:$AM,2,0),"--")</f>
        <v>RES_RETURN_TRIP</v>
      </c>
      <c r="M7948" s="82">
        <f>IFERROR(IF($K7948="Y",VALUE(VLOOKUP($C7948,'3. Lookup Tables'!$AJ:$AM,3,0)),"--")*H7948,0)</f>
        <v>12</v>
      </c>
      <c r="N7948" s="82">
        <f>IFERROR(IF(D7948="CHARGE - RECURRING",M7948*IF($K7948="Y",VALUE(VLOOKUP($C7948,'3. Lookup Tables'!$AJ:$AM,4,0)),"--"),0),0)</f>
        <v>0</v>
      </c>
    </row>
    <row r="7949" spans="1:14" x14ac:dyDescent="0.25">
      <c r="A7949" t="s">
        <v>188</v>
      </c>
      <c r="B7949" t="s">
        <v>2</v>
      </c>
      <c r="C7949" t="s">
        <v>4402</v>
      </c>
      <c r="D7949" t="s">
        <v>4337</v>
      </c>
      <c r="E7949" t="s">
        <v>2696</v>
      </c>
      <c r="F7949" t="s">
        <v>3299</v>
      </c>
      <c r="G7949">
        <v>8.75</v>
      </c>
      <c r="H7949">
        <v>4</v>
      </c>
      <c r="I7949">
        <v>35</v>
      </c>
      <c r="J7949" s="82" t="str">
        <f>IF(A7949="","",IF(COUNTIF('4. IncomeStatement_12Mo_BDI'!$8:$8,$A7949)&gt;0,"Y","N"))</f>
        <v>Y</v>
      </c>
      <c r="K7949" s="82" t="str">
        <f t="shared" si="134"/>
        <v>Y</v>
      </c>
      <c r="L7949" s="82" t="str">
        <f>IF($K7949="Y",VLOOKUP($C7949,'3. Lookup Tables'!$AJ:$AM,2,0),"--")</f>
        <v>RES_RETURN_TRIP</v>
      </c>
      <c r="M7949" s="82">
        <f>IFERROR(IF($K7949="Y",VALUE(VLOOKUP($C7949,'3. Lookup Tables'!$AJ:$AM,3,0)),"--")*H7949,0)</f>
        <v>4</v>
      </c>
      <c r="N7949" s="82">
        <f>IFERROR(IF(D7949="CHARGE - RECURRING",M7949*IF($K7949="Y",VALUE(VLOOKUP($C7949,'3. Lookup Tables'!$AJ:$AM,4,0)),"--"),0),0)</f>
        <v>0</v>
      </c>
    </row>
    <row r="7950" spans="1:14" x14ac:dyDescent="0.25">
      <c r="A7950" t="s">
        <v>188</v>
      </c>
      <c r="B7950" t="s">
        <v>2</v>
      </c>
      <c r="C7950" t="s">
        <v>4402</v>
      </c>
      <c r="D7950" t="s">
        <v>4337</v>
      </c>
      <c r="E7950" t="s">
        <v>2697</v>
      </c>
      <c r="F7950" t="s">
        <v>3299</v>
      </c>
      <c r="G7950">
        <v>8.75</v>
      </c>
      <c r="H7950">
        <v>2</v>
      </c>
      <c r="I7950">
        <v>17.5</v>
      </c>
      <c r="J7950" s="82" t="str">
        <f>IF(A7950="","",IF(COUNTIF('4. IncomeStatement_12Mo_BDI'!$8:$8,$A7950)&gt;0,"Y","N"))</f>
        <v>Y</v>
      </c>
      <c r="K7950" s="82" t="str">
        <f t="shared" ref="K7950:K8013" si="135">IF(OR(F7950="COMMERCIAL",F7950="INDUSTRIAL",F7950="RESIDENTIAL",F7950="FEE"),"Y","N")</f>
        <v>Y</v>
      </c>
      <c r="L7950" s="82" t="str">
        <f>IF($K7950="Y",VLOOKUP($C7950,'3. Lookup Tables'!$AJ:$AM,2,0),"--")</f>
        <v>RES_RETURN_TRIP</v>
      </c>
      <c r="M7950" s="82">
        <f>IFERROR(IF($K7950="Y",VALUE(VLOOKUP($C7950,'3. Lookup Tables'!$AJ:$AM,3,0)),"--")*H7950,0)</f>
        <v>2</v>
      </c>
      <c r="N7950" s="82">
        <f>IFERROR(IF(D7950="CHARGE - RECURRING",M7950*IF($K7950="Y",VALUE(VLOOKUP($C7950,'3. Lookup Tables'!$AJ:$AM,4,0)),"--"),0),0)</f>
        <v>0</v>
      </c>
    </row>
    <row r="7951" spans="1:14" x14ac:dyDescent="0.25">
      <c r="A7951" t="s">
        <v>188</v>
      </c>
      <c r="B7951" t="s">
        <v>2</v>
      </c>
      <c r="C7951" t="s">
        <v>4402</v>
      </c>
      <c r="D7951" t="s">
        <v>4337</v>
      </c>
      <c r="E7951" t="s">
        <v>2698</v>
      </c>
      <c r="F7951" t="s">
        <v>3299</v>
      </c>
      <c r="G7951">
        <v>8.75</v>
      </c>
      <c r="H7951">
        <v>1</v>
      </c>
      <c r="I7951">
        <v>8.75</v>
      </c>
      <c r="J7951" s="82" t="str">
        <f>IF(A7951="","",IF(COUNTIF('4. IncomeStatement_12Mo_BDI'!$8:$8,$A7951)&gt;0,"Y","N"))</f>
        <v>Y</v>
      </c>
      <c r="K7951" s="82" t="str">
        <f t="shared" si="135"/>
        <v>Y</v>
      </c>
      <c r="L7951" s="82" t="str">
        <f>IF($K7951="Y",VLOOKUP($C7951,'3. Lookup Tables'!$AJ:$AM,2,0),"--")</f>
        <v>RES_RETURN_TRIP</v>
      </c>
      <c r="M7951" s="82">
        <f>IFERROR(IF($K7951="Y",VALUE(VLOOKUP($C7951,'3. Lookup Tables'!$AJ:$AM,3,0)),"--")*H7951,0)</f>
        <v>1</v>
      </c>
      <c r="N7951" s="82">
        <f>IFERROR(IF(D7951="CHARGE - RECURRING",M7951*IF($K7951="Y",VALUE(VLOOKUP($C7951,'3. Lookup Tables'!$AJ:$AM,4,0)),"--"),0),0)</f>
        <v>0</v>
      </c>
    </row>
    <row r="7952" spans="1:14" x14ac:dyDescent="0.25">
      <c r="A7952" t="s">
        <v>188</v>
      </c>
      <c r="B7952" t="s">
        <v>2</v>
      </c>
      <c r="C7952" t="s">
        <v>4402</v>
      </c>
      <c r="D7952" t="s">
        <v>4337</v>
      </c>
      <c r="E7952" t="s">
        <v>2718</v>
      </c>
      <c r="F7952" t="s">
        <v>3299</v>
      </c>
      <c r="G7952">
        <v>7.76</v>
      </c>
      <c r="H7952">
        <v>2</v>
      </c>
      <c r="I7952">
        <v>15.52</v>
      </c>
      <c r="J7952" s="82" t="str">
        <f>IF(A7952="","",IF(COUNTIF('4. IncomeStatement_12Mo_BDI'!$8:$8,$A7952)&gt;0,"Y","N"))</f>
        <v>Y</v>
      </c>
      <c r="K7952" s="82" t="str">
        <f t="shared" si="135"/>
        <v>Y</v>
      </c>
      <c r="L7952" s="82" t="str">
        <f>IF($K7952="Y",VLOOKUP($C7952,'3. Lookup Tables'!$AJ:$AM,2,0),"--")</f>
        <v>RES_RETURN_TRIP</v>
      </c>
      <c r="M7952" s="82">
        <f>IFERROR(IF($K7952="Y",VALUE(VLOOKUP($C7952,'3. Lookup Tables'!$AJ:$AM,3,0)),"--")*H7952,0)</f>
        <v>2</v>
      </c>
      <c r="N7952" s="82">
        <f>IFERROR(IF(D7952="CHARGE - RECURRING",M7952*IF($K7952="Y",VALUE(VLOOKUP($C7952,'3. Lookup Tables'!$AJ:$AM,4,0)),"--"),0),0)</f>
        <v>0</v>
      </c>
    </row>
    <row r="7953" spans="1:14" x14ac:dyDescent="0.25">
      <c r="A7953" t="s">
        <v>188</v>
      </c>
      <c r="B7953" t="s">
        <v>2</v>
      </c>
      <c r="C7953" t="s">
        <v>4402</v>
      </c>
      <c r="D7953" t="s">
        <v>4337</v>
      </c>
      <c r="E7953" t="s">
        <v>2718</v>
      </c>
      <c r="F7953" t="s">
        <v>3299</v>
      </c>
      <c r="G7953">
        <v>9.07</v>
      </c>
      <c r="H7953">
        <v>1</v>
      </c>
      <c r="I7953">
        <v>9.07</v>
      </c>
      <c r="J7953" s="82" t="str">
        <f>IF(A7953="","",IF(COUNTIF('4. IncomeStatement_12Mo_BDI'!$8:$8,$A7953)&gt;0,"Y","N"))</f>
        <v>Y</v>
      </c>
      <c r="K7953" s="82" t="str">
        <f t="shared" si="135"/>
        <v>Y</v>
      </c>
      <c r="L7953" s="82" t="str">
        <f>IF($K7953="Y",VLOOKUP($C7953,'3. Lookup Tables'!$AJ:$AM,2,0),"--")</f>
        <v>RES_RETURN_TRIP</v>
      </c>
      <c r="M7953" s="82">
        <f>IFERROR(IF($K7953="Y",VALUE(VLOOKUP($C7953,'3. Lookup Tables'!$AJ:$AM,3,0)),"--")*H7953,0)</f>
        <v>1</v>
      </c>
      <c r="N7953" s="82">
        <f>IFERROR(IF(D7953="CHARGE - RECURRING",M7953*IF($K7953="Y",VALUE(VLOOKUP($C7953,'3. Lookup Tables'!$AJ:$AM,4,0)),"--"),0),0)</f>
        <v>0</v>
      </c>
    </row>
    <row r="7954" spans="1:14" x14ac:dyDescent="0.25">
      <c r="A7954" t="s">
        <v>188</v>
      </c>
      <c r="B7954" t="s">
        <v>2</v>
      </c>
      <c r="C7954" t="s">
        <v>4403</v>
      </c>
      <c r="D7954" t="s">
        <v>4337</v>
      </c>
      <c r="E7954" t="s">
        <v>2696</v>
      </c>
      <c r="F7954" t="s">
        <v>4342</v>
      </c>
      <c r="G7954">
        <v>0</v>
      </c>
      <c r="H7954">
        <v>2</v>
      </c>
      <c r="I7954">
        <v>0</v>
      </c>
      <c r="J7954" s="82" t="str">
        <f>IF(A7954="","",IF(COUNTIF('4. IncomeStatement_12Mo_BDI'!$8:$8,$A7954)&gt;0,"Y","N"))</f>
        <v>Y</v>
      </c>
      <c r="K7954" s="82" t="str">
        <f t="shared" si="135"/>
        <v>Y</v>
      </c>
      <c r="L7954" s="82" t="str">
        <f>IF($K7954="Y",VLOOKUP($C7954,'3. Lookup Tables'!$AJ:$AM,2,0),"--")</f>
        <v>ROL_11YD_FARM</v>
      </c>
      <c r="M7954" s="82">
        <f>IFERROR(IF($K7954="Y",VALUE(VLOOKUP($C7954,'3. Lookup Tables'!$AJ:$AM,3,0)),"--")*H7954,0)</f>
        <v>2</v>
      </c>
      <c r="N7954" s="82">
        <f>IFERROR(IF(D7954="CHARGE - RECURRING",M7954*IF($K7954="Y",VALUE(VLOOKUP($C7954,'3. Lookup Tables'!$AJ:$AM,4,0)),"--"),0),0)</f>
        <v>0</v>
      </c>
    </row>
    <row r="7955" spans="1:14" x14ac:dyDescent="0.25">
      <c r="A7955" t="s">
        <v>188</v>
      </c>
      <c r="B7955" t="s">
        <v>2</v>
      </c>
      <c r="C7955" t="s">
        <v>4403</v>
      </c>
      <c r="D7955" t="s">
        <v>4337</v>
      </c>
      <c r="E7955" t="s">
        <v>2710</v>
      </c>
      <c r="F7955" t="s">
        <v>4342</v>
      </c>
      <c r="G7955">
        <v>0</v>
      </c>
      <c r="H7955">
        <v>39</v>
      </c>
      <c r="I7955">
        <v>0</v>
      </c>
      <c r="J7955" s="82" t="str">
        <f>IF(A7955="","",IF(COUNTIF('4. IncomeStatement_12Mo_BDI'!$8:$8,$A7955)&gt;0,"Y","N"))</f>
        <v>Y</v>
      </c>
      <c r="K7955" s="82" t="str">
        <f t="shared" si="135"/>
        <v>Y</v>
      </c>
      <c r="L7955" s="82" t="str">
        <f>IF($K7955="Y",VLOOKUP($C7955,'3. Lookup Tables'!$AJ:$AM,2,0),"--")</f>
        <v>ROL_11YD_FARM</v>
      </c>
      <c r="M7955" s="82">
        <f>IFERROR(IF($K7955="Y",VALUE(VLOOKUP($C7955,'3. Lookup Tables'!$AJ:$AM,3,0)),"--")*H7955,0)</f>
        <v>39</v>
      </c>
      <c r="N7955" s="82">
        <f>IFERROR(IF(D7955="CHARGE - RECURRING",M7955*IF($K7955="Y",VALUE(VLOOKUP($C7955,'3. Lookup Tables'!$AJ:$AM,4,0)),"--"),0),0)</f>
        <v>0</v>
      </c>
    </row>
    <row r="7956" spans="1:14" x14ac:dyDescent="0.25">
      <c r="A7956" t="s">
        <v>188</v>
      </c>
      <c r="B7956" t="s">
        <v>2</v>
      </c>
      <c r="C7956" t="s">
        <v>4403</v>
      </c>
      <c r="D7956" t="s">
        <v>4337</v>
      </c>
      <c r="E7956" t="s">
        <v>2714</v>
      </c>
      <c r="F7956" t="s">
        <v>4342</v>
      </c>
      <c r="G7956">
        <v>0</v>
      </c>
      <c r="H7956">
        <v>3</v>
      </c>
      <c r="I7956">
        <v>0</v>
      </c>
      <c r="J7956" s="82" t="str">
        <f>IF(A7956="","",IF(COUNTIF('4. IncomeStatement_12Mo_BDI'!$8:$8,$A7956)&gt;0,"Y","N"))</f>
        <v>Y</v>
      </c>
      <c r="K7956" s="82" t="str">
        <f t="shared" si="135"/>
        <v>Y</v>
      </c>
      <c r="L7956" s="82" t="str">
        <f>IF($K7956="Y",VLOOKUP($C7956,'3. Lookup Tables'!$AJ:$AM,2,0),"--")</f>
        <v>ROL_11YD_FARM</v>
      </c>
      <c r="M7956" s="82">
        <f>IFERROR(IF($K7956="Y",VALUE(VLOOKUP($C7956,'3. Lookup Tables'!$AJ:$AM,3,0)),"--")*H7956,0)</f>
        <v>3</v>
      </c>
      <c r="N7956" s="82">
        <f>IFERROR(IF(D7956="CHARGE - RECURRING",M7956*IF($K7956="Y",VALUE(VLOOKUP($C7956,'3. Lookup Tables'!$AJ:$AM,4,0)),"--"),0),0)</f>
        <v>0</v>
      </c>
    </row>
    <row r="7957" spans="1:14" x14ac:dyDescent="0.25">
      <c r="A7957" t="s">
        <v>188</v>
      </c>
      <c r="B7957" t="s">
        <v>2</v>
      </c>
      <c r="C7957" t="s">
        <v>4403</v>
      </c>
      <c r="D7957" t="s">
        <v>4336</v>
      </c>
      <c r="E7957" t="s">
        <v>2714</v>
      </c>
      <c r="F7957" t="s">
        <v>4342</v>
      </c>
      <c r="G7957">
        <v>0</v>
      </c>
      <c r="H7957">
        <v>1</v>
      </c>
      <c r="I7957">
        <v>0</v>
      </c>
      <c r="J7957" s="82" t="str">
        <f>IF(A7957="","",IF(COUNTIF('4. IncomeStatement_12Mo_BDI'!$8:$8,$A7957)&gt;0,"Y","N"))</f>
        <v>Y</v>
      </c>
      <c r="K7957" s="82" t="str">
        <f t="shared" si="135"/>
        <v>Y</v>
      </c>
      <c r="L7957" s="82" t="str">
        <f>IF($K7957="Y",VLOOKUP($C7957,'3. Lookup Tables'!$AJ:$AM,2,0),"--")</f>
        <v>ROL_11YD_FARM</v>
      </c>
      <c r="M7957" s="82">
        <f>IFERROR(IF($K7957="Y",VALUE(VLOOKUP($C7957,'3. Lookup Tables'!$AJ:$AM,3,0)),"--")*H7957,0)</f>
        <v>1</v>
      </c>
      <c r="N7957" s="82">
        <f>IFERROR(IF(D7957="CHARGE - RECURRING",M7957*IF($K7957="Y",VALUE(VLOOKUP($C7957,'3. Lookup Tables'!$AJ:$AM,4,0)),"--"),0),0)</f>
        <v>0</v>
      </c>
    </row>
    <row r="7958" spans="1:14" x14ac:dyDescent="0.25">
      <c r="A7958" t="s">
        <v>188</v>
      </c>
      <c r="B7958" t="s">
        <v>2</v>
      </c>
      <c r="C7958" t="s">
        <v>4404</v>
      </c>
      <c r="D7958" t="s">
        <v>4337</v>
      </c>
      <c r="E7958" t="s">
        <v>2694</v>
      </c>
      <c r="F7958" t="s">
        <v>4342</v>
      </c>
      <c r="G7958">
        <v>0</v>
      </c>
      <c r="H7958">
        <v>1</v>
      </c>
      <c r="I7958">
        <v>0</v>
      </c>
      <c r="J7958" s="82" t="str">
        <f>IF(A7958="","",IF(COUNTIF('4. IncomeStatement_12Mo_BDI'!$8:$8,$A7958)&gt;0,"Y","N"))</f>
        <v>Y</v>
      </c>
      <c r="K7958" s="82" t="str">
        <f t="shared" si="135"/>
        <v>Y</v>
      </c>
      <c r="L7958" s="82" t="str">
        <f>IF($K7958="Y",VLOOKUP($C7958,'3. Lookup Tables'!$AJ:$AM,2,0),"--")</f>
        <v>ROL_HAUL_11/15YD</v>
      </c>
      <c r="M7958" s="82">
        <f>IFERROR(IF($K7958="Y",VALUE(VLOOKUP($C7958,'3. Lookup Tables'!$AJ:$AM,3,0)),"--")*H7958,0)</f>
        <v>1</v>
      </c>
      <c r="N7958" s="82">
        <f>IFERROR(IF(D7958="CHARGE - RECURRING",M7958*IF($K7958="Y",VALUE(VLOOKUP($C7958,'3. Lookup Tables'!$AJ:$AM,4,0)),"--"),0),0)</f>
        <v>0</v>
      </c>
    </row>
    <row r="7959" spans="1:14" x14ac:dyDescent="0.25">
      <c r="A7959" t="s">
        <v>188</v>
      </c>
      <c r="B7959" t="s">
        <v>2</v>
      </c>
      <c r="C7959" t="s">
        <v>4404</v>
      </c>
      <c r="D7959" t="s">
        <v>4337</v>
      </c>
      <c r="E7959" t="s">
        <v>2695</v>
      </c>
      <c r="F7959" t="s">
        <v>4342</v>
      </c>
      <c r="G7959">
        <v>140</v>
      </c>
      <c r="H7959">
        <v>36</v>
      </c>
      <c r="I7959">
        <v>5040</v>
      </c>
      <c r="J7959" s="82" t="str">
        <f>IF(A7959="","",IF(COUNTIF('4. IncomeStatement_12Mo_BDI'!$8:$8,$A7959)&gt;0,"Y","N"))</f>
        <v>Y</v>
      </c>
      <c r="K7959" s="82" t="str">
        <f t="shared" si="135"/>
        <v>Y</v>
      </c>
      <c r="L7959" s="82" t="str">
        <f>IF($K7959="Y",VLOOKUP($C7959,'3. Lookup Tables'!$AJ:$AM,2,0),"--")</f>
        <v>ROL_HAUL_11/15YD</v>
      </c>
      <c r="M7959" s="82">
        <f>IFERROR(IF($K7959="Y",VALUE(VLOOKUP($C7959,'3. Lookup Tables'!$AJ:$AM,3,0)),"--")*H7959,0)</f>
        <v>36</v>
      </c>
      <c r="N7959" s="82">
        <f>IFERROR(IF(D7959="CHARGE - RECURRING",M7959*IF($K7959="Y",VALUE(VLOOKUP($C7959,'3. Lookup Tables'!$AJ:$AM,4,0)),"--"),0),0)</f>
        <v>0</v>
      </c>
    </row>
    <row r="7960" spans="1:14" x14ac:dyDescent="0.25">
      <c r="A7960" t="s">
        <v>188</v>
      </c>
      <c r="B7960" t="s">
        <v>2</v>
      </c>
      <c r="C7960" t="s">
        <v>4404</v>
      </c>
      <c r="D7960" t="s">
        <v>4337</v>
      </c>
      <c r="E7960" t="s">
        <v>2696</v>
      </c>
      <c r="F7960" t="s">
        <v>4342</v>
      </c>
      <c r="G7960">
        <v>90</v>
      </c>
      <c r="H7960">
        <v>3</v>
      </c>
      <c r="I7960">
        <v>270</v>
      </c>
      <c r="J7960" s="82" t="str">
        <f>IF(A7960="","",IF(COUNTIF('4. IncomeStatement_12Mo_BDI'!$8:$8,$A7960)&gt;0,"Y","N"))</f>
        <v>Y</v>
      </c>
      <c r="K7960" s="82" t="str">
        <f t="shared" si="135"/>
        <v>Y</v>
      </c>
      <c r="L7960" s="82" t="str">
        <f>IF($K7960="Y",VLOOKUP($C7960,'3. Lookup Tables'!$AJ:$AM,2,0),"--")</f>
        <v>ROL_HAUL_11/15YD</v>
      </c>
      <c r="M7960" s="82">
        <f>IFERROR(IF($K7960="Y",VALUE(VLOOKUP($C7960,'3. Lookup Tables'!$AJ:$AM,3,0)),"--")*H7960,0)</f>
        <v>3</v>
      </c>
      <c r="N7960" s="82">
        <f>IFERROR(IF(D7960="CHARGE - RECURRING",M7960*IF($K7960="Y",VALUE(VLOOKUP($C7960,'3. Lookup Tables'!$AJ:$AM,4,0)),"--"),0),0)</f>
        <v>0</v>
      </c>
    </row>
    <row r="7961" spans="1:14" x14ac:dyDescent="0.25">
      <c r="A7961" t="s">
        <v>188</v>
      </c>
      <c r="B7961" t="s">
        <v>2</v>
      </c>
      <c r="C7961" t="s">
        <v>4404</v>
      </c>
      <c r="D7961" t="s">
        <v>4337</v>
      </c>
      <c r="E7961" t="s">
        <v>2696</v>
      </c>
      <c r="F7961" t="s">
        <v>4342</v>
      </c>
      <c r="G7961">
        <v>107.25</v>
      </c>
      <c r="H7961">
        <v>8</v>
      </c>
      <c r="I7961">
        <v>858</v>
      </c>
      <c r="J7961" s="82" t="str">
        <f>IF(A7961="","",IF(COUNTIF('4. IncomeStatement_12Mo_BDI'!$8:$8,$A7961)&gt;0,"Y","N"))</f>
        <v>Y</v>
      </c>
      <c r="K7961" s="82" t="str">
        <f t="shared" si="135"/>
        <v>Y</v>
      </c>
      <c r="L7961" s="82" t="str">
        <f>IF($K7961="Y",VLOOKUP($C7961,'3. Lookup Tables'!$AJ:$AM,2,0),"--")</f>
        <v>ROL_HAUL_11/15YD</v>
      </c>
      <c r="M7961" s="82">
        <f>IFERROR(IF($K7961="Y",VALUE(VLOOKUP($C7961,'3. Lookup Tables'!$AJ:$AM,3,0)),"--")*H7961,0)</f>
        <v>8</v>
      </c>
      <c r="N7961" s="82">
        <f>IFERROR(IF(D7961="CHARGE - RECURRING",M7961*IF($K7961="Y",VALUE(VLOOKUP($C7961,'3. Lookup Tables'!$AJ:$AM,4,0)),"--"),0),0)</f>
        <v>0</v>
      </c>
    </row>
    <row r="7962" spans="1:14" x14ac:dyDescent="0.25">
      <c r="A7962" t="s">
        <v>188</v>
      </c>
      <c r="B7962" t="s">
        <v>2</v>
      </c>
      <c r="C7962" t="s">
        <v>4404</v>
      </c>
      <c r="D7962" t="s">
        <v>4337</v>
      </c>
      <c r="E7962" t="s">
        <v>2718</v>
      </c>
      <c r="F7962" t="s">
        <v>4342</v>
      </c>
      <c r="G7962">
        <v>192.44</v>
      </c>
      <c r="H7962">
        <v>1</v>
      </c>
      <c r="I7962">
        <v>192.44</v>
      </c>
      <c r="J7962" s="82" t="str">
        <f>IF(A7962="","",IF(COUNTIF('4. IncomeStatement_12Mo_BDI'!$8:$8,$A7962)&gt;0,"Y","N"))</f>
        <v>Y</v>
      </c>
      <c r="K7962" s="82" t="str">
        <f t="shared" si="135"/>
        <v>Y</v>
      </c>
      <c r="L7962" s="82" t="str">
        <f>IF($K7962="Y",VLOOKUP($C7962,'3. Lookup Tables'!$AJ:$AM,2,0),"--")</f>
        <v>ROL_HAUL_11/15YD</v>
      </c>
      <c r="M7962" s="82">
        <f>IFERROR(IF($K7962="Y",VALUE(VLOOKUP($C7962,'3. Lookup Tables'!$AJ:$AM,3,0)),"--")*H7962,0)</f>
        <v>1</v>
      </c>
      <c r="N7962" s="82">
        <f>IFERROR(IF(D7962="CHARGE - RECURRING",M7962*IF($K7962="Y",VALUE(VLOOKUP($C7962,'3. Lookup Tables'!$AJ:$AM,4,0)),"--"),0),0)</f>
        <v>0</v>
      </c>
    </row>
    <row r="7963" spans="1:14" x14ac:dyDescent="0.25">
      <c r="A7963" t="s">
        <v>188</v>
      </c>
      <c r="B7963" t="s">
        <v>2</v>
      </c>
      <c r="C7963" t="s">
        <v>4404</v>
      </c>
      <c r="D7963" t="s">
        <v>4336</v>
      </c>
      <c r="E7963" t="s">
        <v>2696</v>
      </c>
      <c r="F7963" t="s">
        <v>4342</v>
      </c>
      <c r="G7963">
        <v>90</v>
      </c>
      <c r="H7963">
        <v>1</v>
      </c>
      <c r="I7963">
        <v>90</v>
      </c>
      <c r="J7963" s="82" t="str">
        <f>IF(A7963="","",IF(COUNTIF('4. IncomeStatement_12Mo_BDI'!$8:$8,$A7963)&gt;0,"Y","N"))</f>
        <v>Y</v>
      </c>
      <c r="K7963" s="82" t="str">
        <f t="shared" si="135"/>
        <v>Y</v>
      </c>
      <c r="L7963" s="82" t="str">
        <f>IF($K7963="Y",VLOOKUP($C7963,'3. Lookup Tables'!$AJ:$AM,2,0),"--")</f>
        <v>ROL_HAUL_11/15YD</v>
      </c>
      <c r="M7963" s="82">
        <f>IFERROR(IF($K7963="Y",VALUE(VLOOKUP($C7963,'3. Lookup Tables'!$AJ:$AM,3,0)),"--")*H7963,0)</f>
        <v>1</v>
      </c>
      <c r="N7963" s="82">
        <f>IFERROR(IF(D7963="CHARGE - RECURRING",M7963*IF($K7963="Y",VALUE(VLOOKUP($C7963,'3. Lookup Tables'!$AJ:$AM,4,0)),"--"),0),0)</f>
        <v>0</v>
      </c>
    </row>
    <row r="7964" spans="1:14" x14ac:dyDescent="0.25">
      <c r="A7964" t="s">
        <v>188</v>
      </c>
      <c r="B7964" t="s">
        <v>2</v>
      </c>
      <c r="C7964" t="s">
        <v>4405</v>
      </c>
      <c r="D7964" t="s">
        <v>4337</v>
      </c>
      <c r="E7964" t="s">
        <v>2695</v>
      </c>
      <c r="F7964" t="s">
        <v>4342</v>
      </c>
      <c r="G7964">
        <v>140</v>
      </c>
      <c r="H7964">
        <v>4</v>
      </c>
      <c r="I7964">
        <v>560</v>
      </c>
      <c r="J7964" s="82" t="str">
        <f>IF(A7964="","",IF(COUNTIF('4. IncomeStatement_12Mo_BDI'!$8:$8,$A7964)&gt;0,"Y","N"))</f>
        <v>Y</v>
      </c>
      <c r="K7964" s="82" t="str">
        <f t="shared" si="135"/>
        <v>Y</v>
      </c>
      <c r="L7964" s="82" t="str">
        <f>IF($K7964="Y",VLOOKUP($C7964,'3. Lookup Tables'!$AJ:$AM,2,0),"--")</f>
        <v>ROL_HAUL_11/15YD</v>
      </c>
      <c r="M7964" s="82">
        <f>IFERROR(IF($K7964="Y",VALUE(VLOOKUP($C7964,'3. Lookup Tables'!$AJ:$AM,3,0)),"--")*H7964,0)</f>
        <v>4</v>
      </c>
      <c r="N7964" s="82">
        <f>IFERROR(IF(D7964="CHARGE - RECURRING",M7964*IF($K7964="Y",VALUE(VLOOKUP($C7964,'3. Lookup Tables'!$AJ:$AM,4,0)),"--"),0),0)</f>
        <v>0</v>
      </c>
    </row>
    <row r="7965" spans="1:14" x14ac:dyDescent="0.25">
      <c r="A7965" t="s">
        <v>188</v>
      </c>
      <c r="B7965" t="s">
        <v>2</v>
      </c>
      <c r="C7965" t="s">
        <v>4405</v>
      </c>
      <c r="D7965" t="s">
        <v>4337</v>
      </c>
      <c r="E7965" t="s">
        <v>2698</v>
      </c>
      <c r="F7965" t="s">
        <v>4342</v>
      </c>
      <c r="G7965">
        <v>90</v>
      </c>
      <c r="H7965">
        <v>9</v>
      </c>
      <c r="I7965">
        <v>810</v>
      </c>
      <c r="J7965" s="82" t="str">
        <f>IF(A7965="","",IF(COUNTIF('4. IncomeStatement_12Mo_BDI'!$8:$8,$A7965)&gt;0,"Y","N"))</f>
        <v>Y</v>
      </c>
      <c r="K7965" s="82" t="str">
        <f t="shared" si="135"/>
        <v>Y</v>
      </c>
      <c r="L7965" s="82" t="str">
        <f>IF($K7965="Y",VLOOKUP($C7965,'3. Lookup Tables'!$AJ:$AM,2,0),"--")</f>
        <v>ROL_HAUL_11/15YD</v>
      </c>
      <c r="M7965" s="82">
        <f>IFERROR(IF($K7965="Y",VALUE(VLOOKUP($C7965,'3. Lookup Tables'!$AJ:$AM,3,0)),"--")*H7965,0)</f>
        <v>9</v>
      </c>
      <c r="N7965" s="82">
        <f>IFERROR(IF(D7965="CHARGE - RECURRING",M7965*IF($K7965="Y",VALUE(VLOOKUP($C7965,'3. Lookup Tables'!$AJ:$AM,4,0)),"--"),0),0)</f>
        <v>0</v>
      </c>
    </row>
    <row r="7966" spans="1:14" x14ac:dyDescent="0.25">
      <c r="A7966" t="s">
        <v>188</v>
      </c>
      <c r="B7966" t="s">
        <v>2</v>
      </c>
      <c r="C7966" t="s">
        <v>4405</v>
      </c>
      <c r="D7966" t="s">
        <v>4337</v>
      </c>
      <c r="E7966" t="s">
        <v>2718</v>
      </c>
      <c r="F7966" t="s">
        <v>4342</v>
      </c>
      <c r="G7966">
        <v>192.44</v>
      </c>
      <c r="H7966">
        <v>3</v>
      </c>
      <c r="I7966">
        <v>577.32000000000005</v>
      </c>
      <c r="J7966" s="82" t="str">
        <f>IF(A7966="","",IF(COUNTIF('4. IncomeStatement_12Mo_BDI'!$8:$8,$A7966)&gt;0,"Y","N"))</f>
        <v>Y</v>
      </c>
      <c r="K7966" s="82" t="str">
        <f t="shared" si="135"/>
        <v>Y</v>
      </c>
      <c r="L7966" s="82" t="str">
        <f>IF($K7966="Y",VLOOKUP($C7966,'3. Lookup Tables'!$AJ:$AM,2,0),"--")</f>
        <v>ROL_HAUL_11/15YD</v>
      </c>
      <c r="M7966" s="82">
        <f>IFERROR(IF($K7966="Y",VALUE(VLOOKUP($C7966,'3. Lookup Tables'!$AJ:$AM,3,0)),"--")*H7966,0)</f>
        <v>3</v>
      </c>
      <c r="N7966" s="82">
        <f>IFERROR(IF(D7966="CHARGE - RECURRING",M7966*IF($K7966="Y",VALUE(VLOOKUP($C7966,'3. Lookup Tables'!$AJ:$AM,4,0)),"--"),0),0)</f>
        <v>0</v>
      </c>
    </row>
    <row r="7967" spans="1:14" x14ac:dyDescent="0.25">
      <c r="A7967" t="s">
        <v>188</v>
      </c>
      <c r="B7967" t="s">
        <v>2</v>
      </c>
      <c r="C7967" t="s">
        <v>4405</v>
      </c>
      <c r="D7967" t="s">
        <v>4336</v>
      </c>
      <c r="E7967" t="s">
        <v>2701</v>
      </c>
      <c r="F7967" t="s">
        <v>4342</v>
      </c>
      <c r="G7967">
        <v>0</v>
      </c>
      <c r="H7967">
        <v>1</v>
      </c>
      <c r="I7967">
        <v>0</v>
      </c>
      <c r="J7967" s="82" t="str">
        <f>IF(A7967="","",IF(COUNTIF('4. IncomeStatement_12Mo_BDI'!$8:$8,$A7967)&gt;0,"Y","N"))</f>
        <v>Y</v>
      </c>
      <c r="K7967" s="82" t="str">
        <f t="shared" si="135"/>
        <v>Y</v>
      </c>
      <c r="L7967" s="82" t="str">
        <f>IF($K7967="Y",VLOOKUP($C7967,'3. Lookup Tables'!$AJ:$AM,2,0),"--")</f>
        <v>ROL_HAUL_11/15YD</v>
      </c>
      <c r="M7967" s="82">
        <f>IFERROR(IF($K7967="Y",VALUE(VLOOKUP($C7967,'3. Lookup Tables'!$AJ:$AM,3,0)),"--")*H7967,0)</f>
        <v>1</v>
      </c>
      <c r="N7967" s="82">
        <f>IFERROR(IF(D7967="CHARGE - RECURRING",M7967*IF($K7967="Y",VALUE(VLOOKUP($C7967,'3. Lookup Tables'!$AJ:$AM,4,0)),"--"),0),0)</f>
        <v>0</v>
      </c>
    </row>
    <row r="7968" spans="1:14" x14ac:dyDescent="0.25">
      <c r="A7968" t="s">
        <v>188</v>
      </c>
      <c r="B7968" t="s">
        <v>2</v>
      </c>
      <c r="C7968" t="s">
        <v>4406</v>
      </c>
      <c r="D7968" t="s">
        <v>4337</v>
      </c>
      <c r="E7968" t="s">
        <v>2695</v>
      </c>
      <c r="F7968" t="s">
        <v>4342</v>
      </c>
      <c r="G7968">
        <v>145</v>
      </c>
      <c r="H7968">
        <v>1</v>
      </c>
      <c r="I7968">
        <v>145</v>
      </c>
      <c r="J7968" s="82" t="str">
        <f>IF(A7968="","",IF(COUNTIF('4. IncomeStatement_12Mo_BDI'!$8:$8,$A7968)&gt;0,"Y","N"))</f>
        <v>Y</v>
      </c>
      <c r="K7968" s="82" t="str">
        <f t="shared" si="135"/>
        <v>Y</v>
      </c>
      <c r="L7968" s="82" t="str">
        <f>IF($K7968="Y",VLOOKUP($C7968,'3. Lookup Tables'!$AJ:$AM,2,0),"--")</f>
        <v>ROL_HAUL_20YD</v>
      </c>
      <c r="M7968" s="82">
        <f>IFERROR(IF($K7968="Y",VALUE(VLOOKUP($C7968,'3. Lookup Tables'!$AJ:$AM,3,0)),"--")*H7968,0)</f>
        <v>1</v>
      </c>
      <c r="N7968" s="82">
        <f>IFERROR(IF(D7968="CHARGE - RECURRING",M7968*IF($K7968="Y",VALUE(VLOOKUP($C7968,'3. Lookup Tables'!$AJ:$AM,4,0)),"--"),0),0)</f>
        <v>0</v>
      </c>
    </row>
    <row r="7969" spans="1:14" x14ac:dyDescent="0.25">
      <c r="A7969" t="s">
        <v>188</v>
      </c>
      <c r="B7969" t="s">
        <v>2</v>
      </c>
      <c r="C7969" t="s">
        <v>4406</v>
      </c>
      <c r="D7969" t="s">
        <v>4337</v>
      </c>
      <c r="E7969" t="s">
        <v>2695</v>
      </c>
      <c r="F7969" t="s">
        <v>4342</v>
      </c>
      <c r="G7969">
        <v>150</v>
      </c>
      <c r="H7969">
        <v>1</v>
      </c>
      <c r="I7969">
        <v>150</v>
      </c>
      <c r="J7969" s="82" t="str">
        <f>IF(A7969="","",IF(COUNTIF('4. IncomeStatement_12Mo_BDI'!$8:$8,$A7969)&gt;0,"Y","N"))</f>
        <v>Y</v>
      </c>
      <c r="K7969" s="82" t="str">
        <f t="shared" si="135"/>
        <v>Y</v>
      </c>
      <c r="L7969" s="82" t="str">
        <f>IF($K7969="Y",VLOOKUP($C7969,'3. Lookup Tables'!$AJ:$AM,2,0),"--")</f>
        <v>ROL_HAUL_20YD</v>
      </c>
      <c r="M7969" s="82">
        <f>IFERROR(IF($K7969="Y",VALUE(VLOOKUP($C7969,'3. Lookup Tables'!$AJ:$AM,3,0)),"--")*H7969,0)</f>
        <v>1</v>
      </c>
      <c r="N7969" s="82">
        <f>IFERROR(IF(D7969="CHARGE - RECURRING",M7969*IF($K7969="Y",VALUE(VLOOKUP($C7969,'3. Lookup Tables'!$AJ:$AM,4,0)),"--"),0),0)</f>
        <v>0</v>
      </c>
    </row>
    <row r="7970" spans="1:14" x14ac:dyDescent="0.25">
      <c r="A7970" t="s">
        <v>188</v>
      </c>
      <c r="B7970" t="s">
        <v>2</v>
      </c>
      <c r="C7970" t="s">
        <v>4406</v>
      </c>
      <c r="D7970" t="s">
        <v>4337</v>
      </c>
      <c r="E7970" t="s">
        <v>2696</v>
      </c>
      <c r="F7970" t="s">
        <v>4342</v>
      </c>
      <c r="G7970">
        <v>100</v>
      </c>
      <c r="H7970">
        <v>1</v>
      </c>
      <c r="I7970">
        <v>100</v>
      </c>
      <c r="J7970" s="82" t="str">
        <f>IF(A7970="","",IF(COUNTIF('4. IncomeStatement_12Mo_BDI'!$8:$8,$A7970)&gt;0,"Y","N"))</f>
        <v>Y</v>
      </c>
      <c r="K7970" s="82" t="str">
        <f t="shared" si="135"/>
        <v>Y</v>
      </c>
      <c r="L7970" s="82" t="str">
        <f>IF($K7970="Y",VLOOKUP($C7970,'3. Lookup Tables'!$AJ:$AM,2,0),"--")</f>
        <v>ROL_HAUL_20YD</v>
      </c>
      <c r="M7970" s="82">
        <f>IFERROR(IF($K7970="Y",VALUE(VLOOKUP($C7970,'3. Lookup Tables'!$AJ:$AM,3,0)),"--")*H7970,0)</f>
        <v>1</v>
      </c>
      <c r="N7970" s="82">
        <f>IFERROR(IF(D7970="CHARGE - RECURRING",M7970*IF($K7970="Y",VALUE(VLOOKUP($C7970,'3. Lookup Tables'!$AJ:$AM,4,0)),"--"),0),0)</f>
        <v>0</v>
      </c>
    </row>
    <row r="7971" spans="1:14" x14ac:dyDescent="0.25">
      <c r="A7971" t="s">
        <v>188</v>
      </c>
      <c r="B7971" t="s">
        <v>2</v>
      </c>
      <c r="C7971" t="s">
        <v>4406</v>
      </c>
      <c r="D7971" t="s">
        <v>4337</v>
      </c>
      <c r="E7971" t="s">
        <v>2697</v>
      </c>
      <c r="F7971" t="s">
        <v>4342</v>
      </c>
      <c r="G7971">
        <v>100</v>
      </c>
      <c r="H7971">
        <v>2</v>
      </c>
      <c r="I7971">
        <v>200</v>
      </c>
      <c r="J7971" s="82" t="str">
        <f>IF(A7971="","",IF(COUNTIF('4. IncomeStatement_12Mo_BDI'!$8:$8,$A7971)&gt;0,"Y","N"))</f>
        <v>Y</v>
      </c>
      <c r="K7971" s="82" t="str">
        <f t="shared" si="135"/>
        <v>Y</v>
      </c>
      <c r="L7971" s="82" t="str">
        <f>IF($K7971="Y",VLOOKUP($C7971,'3. Lookup Tables'!$AJ:$AM,2,0),"--")</f>
        <v>ROL_HAUL_20YD</v>
      </c>
      <c r="M7971" s="82">
        <f>IFERROR(IF($K7971="Y",VALUE(VLOOKUP($C7971,'3. Lookup Tables'!$AJ:$AM,3,0)),"--")*H7971,0)</f>
        <v>2</v>
      </c>
      <c r="N7971" s="82">
        <f>IFERROR(IF(D7971="CHARGE - RECURRING",M7971*IF($K7971="Y",VALUE(VLOOKUP($C7971,'3. Lookup Tables'!$AJ:$AM,4,0)),"--"),0),0)</f>
        <v>0</v>
      </c>
    </row>
    <row r="7972" spans="1:14" x14ac:dyDescent="0.25">
      <c r="A7972" t="s">
        <v>188</v>
      </c>
      <c r="B7972" t="s">
        <v>2</v>
      </c>
      <c r="C7972" t="s">
        <v>4406</v>
      </c>
      <c r="D7972" t="s">
        <v>4337</v>
      </c>
      <c r="E7972" t="s">
        <v>2698</v>
      </c>
      <c r="F7972" t="s">
        <v>4342</v>
      </c>
      <c r="G7972">
        <v>100</v>
      </c>
      <c r="H7972">
        <v>1</v>
      </c>
      <c r="I7972">
        <v>100</v>
      </c>
      <c r="J7972" s="82" t="str">
        <f>IF(A7972="","",IF(COUNTIF('4. IncomeStatement_12Mo_BDI'!$8:$8,$A7972)&gt;0,"Y","N"))</f>
        <v>Y</v>
      </c>
      <c r="K7972" s="82" t="str">
        <f t="shared" si="135"/>
        <v>Y</v>
      </c>
      <c r="L7972" s="82" t="str">
        <f>IF($K7972="Y",VLOOKUP($C7972,'3. Lookup Tables'!$AJ:$AM,2,0),"--")</f>
        <v>ROL_HAUL_20YD</v>
      </c>
      <c r="M7972" s="82">
        <f>IFERROR(IF($K7972="Y",VALUE(VLOOKUP($C7972,'3. Lookup Tables'!$AJ:$AM,3,0)),"--")*H7972,0)</f>
        <v>1</v>
      </c>
      <c r="N7972" s="82">
        <f>IFERROR(IF(D7972="CHARGE - RECURRING",M7972*IF($K7972="Y",VALUE(VLOOKUP($C7972,'3. Lookup Tables'!$AJ:$AM,4,0)),"--"),0),0)</f>
        <v>0</v>
      </c>
    </row>
    <row r="7973" spans="1:14" x14ac:dyDescent="0.25">
      <c r="A7973" t="s">
        <v>188</v>
      </c>
      <c r="B7973" t="s">
        <v>2</v>
      </c>
      <c r="C7973" t="s">
        <v>4408</v>
      </c>
      <c r="D7973" t="s">
        <v>4337</v>
      </c>
      <c r="E7973" t="s">
        <v>2714</v>
      </c>
      <c r="F7973" t="s">
        <v>4342</v>
      </c>
      <c r="G7973">
        <v>0</v>
      </c>
      <c r="H7973">
        <v>7</v>
      </c>
      <c r="I7973">
        <v>0</v>
      </c>
      <c r="J7973" s="82" t="str">
        <f>IF(A7973="","",IF(COUNTIF('4. IncomeStatement_12Mo_BDI'!$8:$8,$A7973)&gt;0,"Y","N"))</f>
        <v>Y</v>
      </c>
      <c r="K7973" s="82" t="str">
        <f t="shared" si="135"/>
        <v>Y</v>
      </c>
      <c r="L7973" s="82" t="str">
        <f>IF($K7973="Y",VLOOKUP($C7973,'3. Lookup Tables'!$AJ:$AM,2,0),"--")</f>
        <v>ROL_20YD_FARM</v>
      </c>
      <c r="M7973" s="82">
        <f>IFERROR(IF($K7973="Y",VALUE(VLOOKUP($C7973,'3. Lookup Tables'!$AJ:$AM,3,0)),"--")*H7973,0)</f>
        <v>7</v>
      </c>
      <c r="N7973" s="82">
        <f>IFERROR(IF(D7973="CHARGE - RECURRING",M7973*IF($K7973="Y",VALUE(VLOOKUP($C7973,'3. Lookup Tables'!$AJ:$AM,4,0)),"--"),0),0)</f>
        <v>0</v>
      </c>
    </row>
    <row r="7974" spans="1:14" x14ac:dyDescent="0.25">
      <c r="A7974" t="s">
        <v>188</v>
      </c>
      <c r="B7974" t="s">
        <v>2</v>
      </c>
      <c r="C7974" t="s">
        <v>4408</v>
      </c>
      <c r="D7974" t="s">
        <v>4336</v>
      </c>
      <c r="E7974" t="s">
        <v>2714</v>
      </c>
      <c r="F7974" t="s">
        <v>4342</v>
      </c>
      <c r="G7974">
        <v>0</v>
      </c>
      <c r="H7974">
        <v>4</v>
      </c>
      <c r="I7974">
        <v>0</v>
      </c>
      <c r="J7974" s="82" t="str">
        <f>IF(A7974="","",IF(COUNTIF('4. IncomeStatement_12Mo_BDI'!$8:$8,$A7974)&gt;0,"Y","N"))</f>
        <v>Y</v>
      </c>
      <c r="K7974" s="82" t="str">
        <f t="shared" si="135"/>
        <v>Y</v>
      </c>
      <c r="L7974" s="82" t="str">
        <f>IF($K7974="Y",VLOOKUP($C7974,'3. Lookup Tables'!$AJ:$AM,2,0),"--")</f>
        <v>ROL_20YD_FARM</v>
      </c>
      <c r="M7974" s="82">
        <f>IFERROR(IF($K7974="Y",VALUE(VLOOKUP($C7974,'3. Lookup Tables'!$AJ:$AM,3,0)),"--")*H7974,0)</f>
        <v>4</v>
      </c>
      <c r="N7974" s="82">
        <f>IFERROR(IF(D7974="CHARGE - RECURRING",M7974*IF($K7974="Y",VALUE(VLOOKUP($C7974,'3. Lookup Tables'!$AJ:$AM,4,0)),"--"),0),0)</f>
        <v>0</v>
      </c>
    </row>
    <row r="7975" spans="1:14" x14ac:dyDescent="0.25">
      <c r="A7975" t="s">
        <v>188</v>
      </c>
      <c r="B7975" t="s">
        <v>2</v>
      </c>
      <c r="C7975" t="s">
        <v>4409</v>
      </c>
      <c r="D7975" t="s">
        <v>4337</v>
      </c>
      <c r="E7975" t="s">
        <v>2694</v>
      </c>
      <c r="F7975" t="s">
        <v>4342</v>
      </c>
      <c r="G7975">
        <v>0</v>
      </c>
      <c r="H7975">
        <v>1</v>
      </c>
      <c r="I7975">
        <v>0</v>
      </c>
      <c r="J7975" s="82" t="str">
        <f>IF(A7975="","",IF(COUNTIF('4. IncomeStatement_12Mo_BDI'!$8:$8,$A7975)&gt;0,"Y","N"))</f>
        <v>Y</v>
      </c>
      <c r="K7975" s="82" t="str">
        <f t="shared" si="135"/>
        <v>Y</v>
      </c>
      <c r="L7975" s="82" t="str">
        <f>IF($K7975="Y",VLOOKUP($C7975,'3. Lookup Tables'!$AJ:$AM,2,0),"--")</f>
        <v>ROL_HAUL_20YD</v>
      </c>
      <c r="M7975" s="82">
        <f>IFERROR(IF($K7975="Y",VALUE(VLOOKUP($C7975,'3. Lookup Tables'!$AJ:$AM,3,0)),"--")*H7975,0)</f>
        <v>1</v>
      </c>
      <c r="N7975" s="82">
        <f>IFERROR(IF(D7975="CHARGE - RECURRING",M7975*IF($K7975="Y",VALUE(VLOOKUP($C7975,'3. Lookup Tables'!$AJ:$AM,4,0)),"--"),0),0)</f>
        <v>0</v>
      </c>
    </row>
    <row r="7976" spans="1:14" x14ac:dyDescent="0.25">
      <c r="A7976" t="s">
        <v>188</v>
      </c>
      <c r="B7976" t="s">
        <v>2</v>
      </c>
      <c r="C7976" t="s">
        <v>4409</v>
      </c>
      <c r="D7976" t="s">
        <v>4337</v>
      </c>
      <c r="E7976" t="s">
        <v>2695</v>
      </c>
      <c r="F7976" t="s">
        <v>4342</v>
      </c>
      <c r="G7976">
        <v>145</v>
      </c>
      <c r="H7976">
        <v>56</v>
      </c>
      <c r="I7976">
        <v>8120</v>
      </c>
      <c r="J7976" s="82" t="str">
        <f>IF(A7976="","",IF(COUNTIF('4. IncomeStatement_12Mo_BDI'!$8:$8,$A7976)&gt;0,"Y","N"))</f>
        <v>Y</v>
      </c>
      <c r="K7976" s="82" t="str">
        <f t="shared" si="135"/>
        <v>Y</v>
      </c>
      <c r="L7976" s="82" t="str">
        <f>IF($K7976="Y",VLOOKUP($C7976,'3. Lookup Tables'!$AJ:$AM,2,0),"--")</f>
        <v>ROL_HAUL_20YD</v>
      </c>
      <c r="M7976" s="82">
        <f>IFERROR(IF($K7976="Y",VALUE(VLOOKUP($C7976,'3. Lookup Tables'!$AJ:$AM,3,0)),"--")*H7976,0)</f>
        <v>56</v>
      </c>
      <c r="N7976" s="82">
        <f>IFERROR(IF(D7976="CHARGE - RECURRING",M7976*IF($K7976="Y",VALUE(VLOOKUP($C7976,'3. Lookup Tables'!$AJ:$AM,4,0)),"--"),0),0)</f>
        <v>0</v>
      </c>
    </row>
    <row r="7977" spans="1:14" x14ac:dyDescent="0.25">
      <c r="A7977" t="s">
        <v>188</v>
      </c>
      <c r="B7977" t="s">
        <v>2</v>
      </c>
      <c r="C7977" t="s">
        <v>4409</v>
      </c>
      <c r="D7977" t="s">
        <v>4337</v>
      </c>
      <c r="E7977" t="s">
        <v>2696</v>
      </c>
      <c r="F7977" t="s">
        <v>4342</v>
      </c>
      <c r="G7977">
        <v>100</v>
      </c>
      <c r="H7977">
        <v>23</v>
      </c>
      <c r="I7977">
        <v>2300</v>
      </c>
      <c r="J7977" s="82" t="str">
        <f>IF(A7977="","",IF(COUNTIF('4. IncomeStatement_12Mo_BDI'!$8:$8,$A7977)&gt;0,"Y","N"))</f>
        <v>Y</v>
      </c>
      <c r="K7977" s="82" t="str">
        <f t="shared" si="135"/>
        <v>Y</v>
      </c>
      <c r="L7977" s="82" t="str">
        <f>IF($K7977="Y",VLOOKUP($C7977,'3. Lookup Tables'!$AJ:$AM,2,0),"--")</f>
        <v>ROL_HAUL_20YD</v>
      </c>
      <c r="M7977" s="82">
        <f>IFERROR(IF($K7977="Y",VALUE(VLOOKUP($C7977,'3. Lookup Tables'!$AJ:$AM,3,0)),"--")*H7977,0)</f>
        <v>23</v>
      </c>
      <c r="N7977" s="82">
        <f>IFERROR(IF(D7977="CHARGE - RECURRING",M7977*IF($K7977="Y",VALUE(VLOOKUP($C7977,'3. Lookup Tables'!$AJ:$AM,4,0)),"--"),0),0)</f>
        <v>0</v>
      </c>
    </row>
    <row r="7978" spans="1:14" x14ac:dyDescent="0.25">
      <c r="A7978" t="s">
        <v>188</v>
      </c>
      <c r="B7978" t="s">
        <v>2</v>
      </c>
      <c r="C7978" t="s">
        <v>4409</v>
      </c>
      <c r="D7978" t="s">
        <v>4337</v>
      </c>
      <c r="E7978" t="s">
        <v>2697</v>
      </c>
      <c r="F7978" t="s">
        <v>4342</v>
      </c>
      <c r="G7978">
        <v>100</v>
      </c>
      <c r="H7978">
        <v>9</v>
      </c>
      <c r="I7978">
        <v>900</v>
      </c>
      <c r="J7978" s="82" t="str">
        <f>IF(A7978="","",IF(COUNTIF('4. IncomeStatement_12Mo_BDI'!$8:$8,$A7978)&gt;0,"Y","N"))</f>
        <v>Y</v>
      </c>
      <c r="K7978" s="82" t="str">
        <f t="shared" si="135"/>
        <v>Y</v>
      </c>
      <c r="L7978" s="82" t="str">
        <f>IF($K7978="Y",VLOOKUP($C7978,'3. Lookup Tables'!$AJ:$AM,2,0),"--")</f>
        <v>ROL_HAUL_20YD</v>
      </c>
      <c r="M7978" s="82">
        <f>IFERROR(IF($K7978="Y",VALUE(VLOOKUP($C7978,'3. Lookup Tables'!$AJ:$AM,3,0)),"--")*H7978,0)</f>
        <v>9</v>
      </c>
      <c r="N7978" s="82">
        <f>IFERROR(IF(D7978="CHARGE - RECURRING",M7978*IF($K7978="Y",VALUE(VLOOKUP($C7978,'3. Lookup Tables'!$AJ:$AM,4,0)),"--"),0),0)</f>
        <v>0</v>
      </c>
    </row>
    <row r="7979" spans="1:14" x14ac:dyDescent="0.25">
      <c r="A7979" t="s">
        <v>188</v>
      </c>
      <c r="B7979" t="s">
        <v>2</v>
      </c>
      <c r="C7979" t="s">
        <v>4409</v>
      </c>
      <c r="D7979" t="s">
        <v>4337</v>
      </c>
      <c r="E7979" t="s">
        <v>2698</v>
      </c>
      <c r="F7979" t="s">
        <v>4342</v>
      </c>
      <c r="G7979">
        <v>100</v>
      </c>
      <c r="H7979">
        <v>77</v>
      </c>
      <c r="I7979">
        <v>7700</v>
      </c>
      <c r="J7979" s="82" t="str">
        <f>IF(A7979="","",IF(COUNTIF('4. IncomeStatement_12Mo_BDI'!$8:$8,$A7979)&gt;0,"Y","N"))</f>
        <v>Y</v>
      </c>
      <c r="K7979" s="82" t="str">
        <f t="shared" si="135"/>
        <v>Y</v>
      </c>
      <c r="L7979" s="82" t="str">
        <f>IF($K7979="Y",VLOOKUP($C7979,'3. Lookup Tables'!$AJ:$AM,2,0),"--")</f>
        <v>ROL_HAUL_20YD</v>
      </c>
      <c r="M7979" s="82">
        <f>IFERROR(IF($K7979="Y",VALUE(VLOOKUP($C7979,'3. Lookup Tables'!$AJ:$AM,3,0)),"--")*H7979,0)</f>
        <v>77</v>
      </c>
      <c r="N7979" s="82">
        <f>IFERROR(IF(D7979="CHARGE - RECURRING",M7979*IF($K7979="Y",VALUE(VLOOKUP($C7979,'3. Lookup Tables'!$AJ:$AM,4,0)),"--"),0),0)</f>
        <v>0</v>
      </c>
    </row>
    <row r="7980" spans="1:14" x14ac:dyDescent="0.25">
      <c r="A7980" t="s">
        <v>188</v>
      </c>
      <c r="B7980" t="s">
        <v>2</v>
      </c>
      <c r="C7980" t="s">
        <v>4409</v>
      </c>
      <c r="D7980" t="s">
        <v>4337</v>
      </c>
      <c r="E7980" t="s">
        <v>2698</v>
      </c>
      <c r="F7980" t="s">
        <v>4342</v>
      </c>
      <c r="G7980">
        <v>117.25</v>
      </c>
      <c r="H7980">
        <v>1</v>
      </c>
      <c r="I7980">
        <v>117.25</v>
      </c>
      <c r="J7980" s="82" t="str">
        <f>IF(A7980="","",IF(COUNTIF('4. IncomeStatement_12Mo_BDI'!$8:$8,$A7980)&gt;0,"Y","N"))</f>
        <v>Y</v>
      </c>
      <c r="K7980" s="82" t="str">
        <f t="shared" si="135"/>
        <v>Y</v>
      </c>
      <c r="L7980" s="82" t="str">
        <f>IF($K7980="Y",VLOOKUP($C7980,'3. Lookup Tables'!$AJ:$AM,2,0),"--")</f>
        <v>ROL_HAUL_20YD</v>
      </c>
      <c r="M7980" s="82">
        <f>IFERROR(IF($K7980="Y",VALUE(VLOOKUP($C7980,'3. Lookup Tables'!$AJ:$AM,3,0)),"--")*H7980,0)</f>
        <v>1</v>
      </c>
      <c r="N7980" s="82">
        <f>IFERROR(IF(D7980="CHARGE - RECURRING",M7980*IF($K7980="Y",VALUE(VLOOKUP($C7980,'3. Lookup Tables'!$AJ:$AM,4,0)),"--"),0),0)</f>
        <v>0</v>
      </c>
    </row>
    <row r="7981" spans="1:14" x14ac:dyDescent="0.25">
      <c r="A7981" t="s">
        <v>188</v>
      </c>
      <c r="B7981" t="s">
        <v>2</v>
      </c>
      <c r="C7981" t="s">
        <v>4409</v>
      </c>
      <c r="D7981" t="s">
        <v>4337</v>
      </c>
      <c r="E7981" t="s">
        <v>2701</v>
      </c>
      <c r="F7981" t="s">
        <v>4342</v>
      </c>
      <c r="G7981">
        <v>208.41</v>
      </c>
      <c r="H7981">
        <v>6</v>
      </c>
      <c r="I7981">
        <v>1250.46</v>
      </c>
      <c r="J7981" s="82" t="str">
        <f>IF(A7981="","",IF(COUNTIF('4. IncomeStatement_12Mo_BDI'!$8:$8,$A7981)&gt;0,"Y","N"))</f>
        <v>Y</v>
      </c>
      <c r="K7981" s="82" t="str">
        <f t="shared" si="135"/>
        <v>Y</v>
      </c>
      <c r="L7981" s="82" t="str">
        <f>IF($K7981="Y",VLOOKUP($C7981,'3. Lookup Tables'!$AJ:$AM,2,0),"--")</f>
        <v>ROL_HAUL_20YD</v>
      </c>
      <c r="M7981" s="82">
        <f>IFERROR(IF($K7981="Y",VALUE(VLOOKUP($C7981,'3. Lookup Tables'!$AJ:$AM,3,0)),"--")*H7981,0)</f>
        <v>6</v>
      </c>
      <c r="N7981" s="82">
        <f>IFERROR(IF(D7981="CHARGE - RECURRING",M7981*IF($K7981="Y",VALUE(VLOOKUP($C7981,'3. Lookup Tables'!$AJ:$AM,4,0)),"--"),0),0)</f>
        <v>0</v>
      </c>
    </row>
    <row r="7982" spans="1:14" x14ac:dyDescent="0.25">
      <c r="A7982" t="s">
        <v>188</v>
      </c>
      <c r="B7982" t="s">
        <v>2</v>
      </c>
      <c r="C7982" t="s">
        <v>4409</v>
      </c>
      <c r="D7982" t="s">
        <v>4337</v>
      </c>
      <c r="E7982" t="s">
        <v>2707</v>
      </c>
      <c r="F7982" t="s">
        <v>4342</v>
      </c>
      <c r="G7982">
        <v>252.12</v>
      </c>
      <c r="H7982">
        <v>2</v>
      </c>
      <c r="I7982">
        <v>504.24</v>
      </c>
      <c r="J7982" s="82" t="str">
        <f>IF(A7982="","",IF(COUNTIF('4. IncomeStatement_12Mo_BDI'!$8:$8,$A7982)&gt;0,"Y","N"))</f>
        <v>Y</v>
      </c>
      <c r="K7982" s="82" t="str">
        <f t="shared" si="135"/>
        <v>Y</v>
      </c>
      <c r="L7982" s="82" t="str">
        <f>IF($K7982="Y",VLOOKUP($C7982,'3. Lookup Tables'!$AJ:$AM,2,0),"--")</f>
        <v>ROL_HAUL_20YD</v>
      </c>
      <c r="M7982" s="82">
        <f>IFERROR(IF($K7982="Y",VALUE(VLOOKUP($C7982,'3. Lookup Tables'!$AJ:$AM,3,0)),"--")*H7982,0)</f>
        <v>2</v>
      </c>
      <c r="N7982" s="82">
        <f>IFERROR(IF(D7982="CHARGE - RECURRING",M7982*IF($K7982="Y",VALUE(VLOOKUP($C7982,'3. Lookup Tables'!$AJ:$AM,4,0)),"--"),0),0)</f>
        <v>0</v>
      </c>
    </row>
    <row r="7983" spans="1:14" x14ac:dyDescent="0.25">
      <c r="A7983" t="s">
        <v>188</v>
      </c>
      <c r="B7983" t="s">
        <v>2</v>
      </c>
      <c r="C7983" t="s">
        <v>4409</v>
      </c>
      <c r="D7983" t="s">
        <v>4337</v>
      </c>
      <c r="E7983" t="s">
        <v>2709</v>
      </c>
      <c r="F7983" t="s">
        <v>4342</v>
      </c>
      <c r="G7983">
        <v>147.5</v>
      </c>
      <c r="H7983">
        <v>14</v>
      </c>
      <c r="I7983">
        <v>2065</v>
      </c>
      <c r="J7983" s="82" t="str">
        <f>IF(A7983="","",IF(COUNTIF('4. IncomeStatement_12Mo_BDI'!$8:$8,$A7983)&gt;0,"Y","N"))</f>
        <v>Y</v>
      </c>
      <c r="K7983" s="82" t="str">
        <f t="shared" si="135"/>
        <v>Y</v>
      </c>
      <c r="L7983" s="82" t="str">
        <f>IF($K7983="Y",VLOOKUP($C7983,'3. Lookup Tables'!$AJ:$AM,2,0),"--")</f>
        <v>ROL_HAUL_20YD</v>
      </c>
      <c r="M7983" s="82">
        <f>IFERROR(IF($K7983="Y",VALUE(VLOOKUP($C7983,'3. Lookup Tables'!$AJ:$AM,3,0)),"--")*H7983,0)</f>
        <v>14</v>
      </c>
      <c r="N7983" s="82">
        <f>IFERROR(IF(D7983="CHARGE - RECURRING",M7983*IF($K7983="Y",VALUE(VLOOKUP($C7983,'3. Lookup Tables'!$AJ:$AM,4,0)),"--"),0),0)</f>
        <v>0</v>
      </c>
    </row>
    <row r="7984" spans="1:14" x14ac:dyDescent="0.25">
      <c r="A7984" t="s">
        <v>188</v>
      </c>
      <c r="B7984" t="s">
        <v>2</v>
      </c>
      <c r="C7984" t="s">
        <v>4409</v>
      </c>
      <c r="D7984" t="s">
        <v>4337</v>
      </c>
      <c r="E7984" t="s">
        <v>2713</v>
      </c>
      <c r="F7984" t="s">
        <v>4342</v>
      </c>
      <c r="G7984">
        <v>292.02999999999997</v>
      </c>
      <c r="H7984">
        <v>1</v>
      </c>
      <c r="I7984">
        <v>292.02999999999997</v>
      </c>
      <c r="J7984" s="82" t="str">
        <f>IF(A7984="","",IF(COUNTIF('4. IncomeStatement_12Mo_BDI'!$8:$8,$A7984)&gt;0,"Y","N"))</f>
        <v>Y</v>
      </c>
      <c r="K7984" s="82" t="str">
        <f t="shared" si="135"/>
        <v>Y</v>
      </c>
      <c r="L7984" s="82" t="str">
        <f>IF($K7984="Y",VLOOKUP($C7984,'3. Lookup Tables'!$AJ:$AM,2,0),"--")</f>
        <v>ROL_HAUL_20YD</v>
      </c>
      <c r="M7984" s="82">
        <f>IFERROR(IF($K7984="Y",VALUE(VLOOKUP($C7984,'3. Lookup Tables'!$AJ:$AM,3,0)),"--")*H7984,0)</f>
        <v>1</v>
      </c>
      <c r="N7984" s="82">
        <f>IFERROR(IF(D7984="CHARGE - RECURRING",M7984*IF($K7984="Y",VALUE(VLOOKUP($C7984,'3. Lookup Tables'!$AJ:$AM,4,0)),"--"),0),0)</f>
        <v>0</v>
      </c>
    </row>
    <row r="7985" spans="1:14" x14ac:dyDescent="0.25">
      <c r="A7985" t="s">
        <v>188</v>
      </c>
      <c r="B7985" t="s">
        <v>2</v>
      </c>
      <c r="C7985" t="s">
        <v>4409</v>
      </c>
      <c r="D7985" t="s">
        <v>4337</v>
      </c>
      <c r="E7985" t="s">
        <v>2717</v>
      </c>
      <c r="F7985" t="s">
        <v>4342</v>
      </c>
      <c r="G7985">
        <v>179.76</v>
      </c>
      <c r="H7985">
        <v>1</v>
      </c>
      <c r="I7985">
        <v>179.76</v>
      </c>
      <c r="J7985" s="82" t="str">
        <f>IF(A7985="","",IF(COUNTIF('4. IncomeStatement_12Mo_BDI'!$8:$8,$A7985)&gt;0,"Y","N"))</f>
        <v>Y</v>
      </c>
      <c r="K7985" s="82" t="str">
        <f t="shared" si="135"/>
        <v>Y</v>
      </c>
      <c r="L7985" s="82" t="str">
        <f>IF($K7985="Y",VLOOKUP($C7985,'3. Lookup Tables'!$AJ:$AM,2,0),"--")</f>
        <v>ROL_HAUL_20YD</v>
      </c>
      <c r="M7985" s="82">
        <f>IFERROR(IF($K7985="Y",VALUE(VLOOKUP($C7985,'3. Lookup Tables'!$AJ:$AM,3,0)),"--")*H7985,0)</f>
        <v>1</v>
      </c>
      <c r="N7985" s="82">
        <f>IFERROR(IF(D7985="CHARGE - RECURRING",M7985*IF($K7985="Y",VALUE(VLOOKUP($C7985,'3. Lookup Tables'!$AJ:$AM,4,0)),"--"),0),0)</f>
        <v>0</v>
      </c>
    </row>
    <row r="7986" spans="1:14" x14ac:dyDescent="0.25">
      <c r="A7986" t="s">
        <v>188</v>
      </c>
      <c r="B7986" t="s">
        <v>2</v>
      </c>
      <c r="C7986" t="s">
        <v>4409</v>
      </c>
      <c r="D7986" t="s">
        <v>4337</v>
      </c>
      <c r="E7986" t="s">
        <v>2718</v>
      </c>
      <c r="F7986" t="s">
        <v>4342</v>
      </c>
      <c r="G7986">
        <v>192.44</v>
      </c>
      <c r="H7986">
        <v>3</v>
      </c>
      <c r="I7986">
        <v>577.32000000000005</v>
      </c>
      <c r="J7986" s="82" t="str">
        <f>IF(A7986="","",IF(COUNTIF('4. IncomeStatement_12Mo_BDI'!$8:$8,$A7986)&gt;0,"Y","N"))</f>
        <v>Y</v>
      </c>
      <c r="K7986" s="82" t="str">
        <f t="shared" si="135"/>
        <v>Y</v>
      </c>
      <c r="L7986" s="82" t="str">
        <f>IF($K7986="Y",VLOOKUP($C7986,'3. Lookup Tables'!$AJ:$AM,2,0),"--")</f>
        <v>ROL_HAUL_20YD</v>
      </c>
      <c r="M7986" s="82">
        <f>IFERROR(IF($K7986="Y",VALUE(VLOOKUP($C7986,'3. Lookup Tables'!$AJ:$AM,3,0)),"--")*H7986,0)</f>
        <v>3</v>
      </c>
      <c r="N7986" s="82">
        <f>IFERROR(IF(D7986="CHARGE - RECURRING",M7986*IF($K7986="Y",VALUE(VLOOKUP($C7986,'3. Lookup Tables'!$AJ:$AM,4,0)),"--"),0),0)</f>
        <v>0</v>
      </c>
    </row>
    <row r="7987" spans="1:14" x14ac:dyDescent="0.25">
      <c r="A7987" t="s">
        <v>188</v>
      </c>
      <c r="B7987" t="s">
        <v>2</v>
      </c>
      <c r="C7987" t="s">
        <v>4409</v>
      </c>
      <c r="D7987" t="s">
        <v>4336</v>
      </c>
      <c r="E7987" t="s">
        <v>2695</v>
      </c>
      <c r="F7987" t="s">
        <v>4342</v>
      </c>
      <c r="G7987">
        <v>145</v>
      </c>
      <c r="H7987">
        <v>2</v>
      </c>
      <c r="I7987">
        <v>290</v>
      </c>
      <c r="J7987" s="82" t="str">
        <f>IF(A7987="","",IF(COUNTIF('4. IncomeStatement_12Mo_BDI'!$8:$8,$A7987)&gt;0,"Y","N"))</f>
        <v>Y</v>
      </c>
      <c r="K7987" s="82" t="str">
        <f t="shared" si="135"/>
        <v>Y</v>
      </c>
      <c r="L7987" s="82" t="str">
        <f>IF($K7987="Y",VLOOKUP($C7987,'3. Lookup Tables'!$AJ:$AM,2,0),"--")</f>
        <v>ROL_HAUL_20YD</v>
      </c>
      <c r="M7987" s="82">
        <f>IFERROR(IF($K7987="Y",VALUE(VLOOKUP($C7987,'3. Lookup Tables'!$AJ:$AM,3,0)),"--")*H7987,0)</f>
        <v>2</v>
      </c>
      <c r="N7987" s="82">
        <f>IFERROR(IF(D7987="CHARGE - RECURRING",M7987*IF($K7987="Y",VALUE(VLOOKUP($C7987,'3. Lookup Tables'!$AJ:$AM,4,0)),"--"),0),0)</f>
        <v>0</v>
      </c>
    </row>
    <row r="7988" spans="1:14" x14ac:dyDescent="0.25">
      <c r="A7988" t="s">
        <v>188</v>
      </c>
      <c r="B7988" t="s">
        <v>2</v>
      </c>
      <c r="C7988" t="s">
        <v>4409</v>
      </c>
      <c r="D7988" t="s">
        <v>4336</v>
      </c>
      <c r="E7988" t="s">
        <v>2698</v>
      </c>
      <c r="F7988" t="s">
        <v>4342</v>
      </c>
      <c r="G7988">
        <v>100</v>
      </c>
      <c r="H7988">
        <v>3</v>
      </c>
      <c r="I7988">
        <v>300</v>
      </c>
      <c r="J7988" s="82" t="str">
        <f>IF(A7988="","",IF(COUNTIF('4. IncomeStatement_12Mo_BDI'!$8:$8,$A7988)&gt;0,"Y","N"))</f>
        <v>Y</v>
      </c>
      <c r="K7988" s="82" t="str">
        <f t="shared" si="135"/>
        <v>Y</v>
      </c>
      <c r="L7988" s="82" t="str">
        <f>IF($K7988="Y",VLOOKUP($C7988,'3. Lookup Tables'!$AJ:$AM,2,0),"--")</f>
        <v>ROL_HAUL_20YD</v>
      </c>
      <c r="M7988" s="82">
        <f>IFERROR(IF($K7988="Y",VALUE(VLOOKUP($C7988,'3. Lookup Tables'!$AJ:$AM,3,0)),"--")*H7988,0)</f>
        <v>3</v>
      </c>
      <c r="N7988" s="82">
        <f>IFERROR(IF(D7988="CHARGE - RECURRING",M7988*IF($K7988="Y",VALUE(VLOOKUP($C7988,'3. Lookup Tables'!$AJ:$AM,4,0)),"--"),0),0)</f>
        <v>0</v>
      </c>
    </row>
    <row r="7989" spans="1:14" x14ac:dyDescent="0.25">
      <c r="A7989" t="s">
        <v>188</v>
      </c>
      <c r="B7989" t="s">
        <v>2</v>
      </c>
      <c r="C7989" t="s">
        <v>4410</v>
      </c>
      <c r="D7989" t="s">
        <v>4337</v>
      </c>
      <c r="E7989" t="s">
        <v>2695</v>
      </c>
      <c r="F7989" t="s">
        <v>4342</v>
      </c>
      <c r="G7989">
        <v>150</v>
      </c>
      <c r="H7989">
        <v>3</v>
      </c>
      <c r="I7989">
        <v>450</v>
      </c>
      <c r="J7989" s="82" t="str">
        <f>IF(A7989="","",IF(COUNTIF('4. IncomeStatement_12Mo_BDI'!$8:$8,$A7989)&gt;0,"Y","N"))</f>
        <v>Y</v>
      </c>
      <c r="K7989" s="82" t="str">
        <f t="shared" si="135"/>
        <v>Y</v>
      </c>
      <c r="L7989" s="82" t="str">
        <f>IF($K7989="Y",VLOOKUP($C7989,'3. Lookup Tables'!$AJ:$AM,2,0),"--")</f>
        <v>ROL_HAUL_30YD</v>
      </c>
      <c r="M7989" s="82">
        <f>IFERROR(IF($K7989="Y",VALUE(VLOOKUP($C7989,'3. Lookup Tables'!$AJ:$AM,3,0)),"--")*H7989,0)</f>
        <v>3</v>
      </c>
      <c r="N7989" s="82">
        <f>IFERROR(IF(D7989="CHARGE - RECURRING",M7989*IF($K7989="Y",VALUE(VLOOKUP($C7989,'3. Lookup Tables'!$AJ:$AM,4,0)),"--"),0),0)</f>
        <v>0</v>
      </c>
    </row>
    <row r="7990" spans="1:14" x14ac:dyDescent="0.25">
      <c r="A7990" t="s">
        <v>188</v>
      </c>
      <c r="B7990" t="s">
        <v>2</v>
      </c>
      <c r="C7990" t="s">
        <v>4410</v>
      </c>
      <c r="D7990" t="s">
        <v>4337</v>
      </c>
      <c r="E7990" t="s">
        <v>2698</v>
      </c>
      <c r="F7990" t="s">
        <v>4342</v>
      </c>
      <c r="G7990">
        <v>110</v>
      </c>
      <c r="H7990">
        <v>1</v>
      </c>
      <c r="I7990">
        <v>110</v>
      </c>
      <c r="J7990" s="82" t="str">
        <f>IF(A7990="","",IF(COUNTIF('4. IncomeStatement_12Mo_BDI'!$8:$8,$A7990)&gt;0,"Y","N"))</f>
        <v>Y</v>
      </c>
      <c r="K7990" s="82" t="str">
        <f t="shared" si="135"/>
        <v>Y</v>
      </c>
      <c r="L7990" s="82" t="str">
        <f>IF($K7990="Y",VLOOKUP($C7990,'3. Lookup Tables'!$AJ:$AM,2,0),"--")</f>
        <v>ROL_HAUL_30YD</v>
      </c>
      <c r="M7990" s="82">
        <f>IFERROR(IF($K7990="Y",VALUE(VLOOKUP($C7990,'3. Lookup Tables'!$AJ:$AM,3,0)),"--")*H7990,0)</f>
        <v>1</v>
      </c>
      <c r="N7990" s="82">
        <f>IFERROR(IF(D7990="CHARGE - RECURRING",M7990*IF($K7990="Y",VALUE(VLOOKUP($C7990,'3. Lookup Tables'!$AJ:$AM,4,0)),"--"),0),0)</f>
        <v>0</v>
      </c>
    </row>
    <row r="7991" spans="1:14" x14ac:dyDescent="0.25">
      <c r="A7991" t="s">
        <v>188</v>
      </c>
      <c r="B7991" t="s">
        <v>2</v>
      </c>
      <c r="C7991" t="s">
        <v>4412</v>
      </c>
      <c r="D7991" t="s">
        <v>4337</v>
      </c>
      <c r="E7991" t="s">
        <v>2694</v>
      </c>
      <c r="F7991" t="s">
        <v>4342</v>
      </c>
      <c r="G7991">
        <v>0</v>
      </c>
      <c r="H7991">
        <v>1</v>
      </c>
      <c r="I7991">
        <v>0</v>
      </c>
      <c r="J7991" s="82" t="str">
        <f>IF(A7991="","",IF(COUNTIF('4. IncomeStatement_12Mo_BDI'!$8:$8,$A7991)&gt;0,"Y","N"))</f>
        <v>Y</v>
      </c>
      <c r="K7991" s="82" t="str">
        <f t="shared" si="135"/>
        <v>Y</v>
      </c>
      <c r="L7991" s="82" t="str">
        <f>IF($K7991="Y",VLOOKUP($C7991,'3. Lookup Tables'!$AJ:$AM,2,0),"--")</f>
        <v>ROL_HAUL_30YD</v>
      </c>
      <c r="M7991" s="82">
        <f>IFERROR(IF($K7991="Y",VALUE(VLOOKUP($C7991,'3. Lookup Tables'!$AJ:$AM,3,0)),"--")*H7991,0)</f>
        <v>1</v>
      </c>
      <c r="N7991" s="82">
        <f>IFERROR(IF(D7991="CHARGE - RECURRING",M7991*IF($K7991="Y",VALUE(VLOOKUP($C7991,'3. Lookup Tables'!$AJ:$AM,4,0)),"--"),0),0)</f>
        <v>0</v>
      </c>
    </row>
    <row r="7992" spans="1:14" x14ac:dyDescent="0.25">
      <c r="A7992" t="s">
        <v>188</v>
      </c>
      <c r="B7992" t="s">
        <v>2</v>
      </c>
      <c r="C7992" t="s">
        <v>4412</v>
      </c>
      <c r="D7992" t="s">
        <v>4337</v>
      </c>
      <c r="E7992" t="s">
        <v>2695</v>
      </c>
      <c r="F7992" t="s">
        <v>4342</v>
      </c>
      <c r="G7992">
        <v>150</v>
      </c>
      <c r="H7992">
        <v>163</v>
      </c>
      <c r="I7992">
        <v>24450</v>
      </c>
      <c r="J7992" s="82" t="str">
        <f>IF(A7992="","",IF(COUNTIF('4. IncomeStatement_12Mo_BDI'!$8:$8,$A7992)&gt;0,"Y","N"))</f>
        <v>Y</v>
      </c>
      <c r="K7992" s="82" t="str">
        <f t="shared" si="135"/>
        <v>Y</v>
      </c>
      <c r="L7992" s="82" t="str">
        <f>IF($K7992="Y",VLOOKUP($C7992,'3. Lookup Tables'!$AJ:$AM,2,0),"--")</f>
        <v>ROL_HAUL_30YD</v>
      </c>
      <c r="M7992" s="82">
        <f>IFERROR(IF($K7992="Y",VALUE(VLOOKUP($C7992,'3. Lookup Tables'!$AJ:$AM,3,0)),"--")*H7992,0)</f>
        <v>163</v>
      </c>
      <c r="N7992" s="82">
        <f>IFERROR(IF(D7992="CHARGE - RECURRING",M7992*IF($K7992="Y",VALUE(VLOOKUP($C7992,'3. Lookup Tables'!$AJ:$AM,4,0)),"--"),0),0)</f>
        <v>0</v>
      </c>
    </row>
    <row r="7993" spans="1:14" x14ac:dyDescent="0.25">
      <c r="A7993" t="s">
        <v>188</v>
      </c>
      <c r="B7993" t="s">
        <v>2</v>
      </c>
      <c r="C7993" t="s">
        <v>4412</v>
      </c>
      <c r="D7993" t="s">
        <v>4337</v>
      </c>
      <c r="E7993" t="s">
        <v>2695</v>
      </c>
      <c r="F7993" t="s">
        <v>4342</v>
      </c>
      <c r="G7993">
        <v>150.25</v>
      </c>
      <c r="H7993">
        <v>2</v>
      </c>
      <c r="I7993">
        <v>300.5</v>
      </c>
      <c r="J7993" s="82" t="str">
        <f>IF(A7993="","",IF(COUNTIF('4. IncomeStatement_12Mo_BDI'!$8:$8,$A7993)&gt;0,"Y","N"))</f>
        <v>Y</v>
      </c>
      <c r="K7993" s="82" t="str">
        <f t="shared" si="135"/>
        <v>Y</v>
      </c>
      <c r="L7993" s="82" t="str">
        <f>IF($K7993="Y",VLOOKUP($C7993,'3. Lookup Tables'!$AJ:$AM,2,0),"--")</f>
        <v>ROL_HAUL_30YD</v>
      </c>
      <c r="M7993" s="82">
        <f>IFERROR(IF($K7993="Y",VALUE(VLOOKUP($C7993,'3. Lookup Tables'!$AJ:$AM,3,0)),"--")*H7993,0)</f>
        <v>2</v>
      </c>
      <c r="N7993" s="82">
        <f>IFERROR(IF(D7993="CHARGE - RECURRING",M7993*IF($K7993="Y",VALUE(VLOOKUP($C7993,'3. Lookup Tables'!$AJ:$AM,4,0)),"--"),0),0)</f>
        <v>0</v>
      </c>
    </row>
    <row r="7994" spans="1:14" x14ac:dyDescent="0.25">
      <c r="A7994" t="s">
        <v>188</v>
      </c>
      <c r="B7994" t="s">
        <v>2</v>
      </c>
      <c r="C7994" t="s">
        <v>4412</v>
      </c>
      <c r="D7994" t="s">
        <v>4337</v>
      </c>
      <c r="E7994" t="s">
        <v>2696</v>
      </c>
      <c r="F7994" t="s">
        <v>4342</v>
      </c>
      <c r="G7994">
        <v>110</v>
      </c>
      <c r="H7994">
        <v>20</v>
      </c>
      <c r="I7994">
        <v>2200</v>
      </c>
      <c r="J7994" s="82" t="str">
        <f>IF(A7994="","",IF(COUNTIF('4. IncomeStatement_12Mo_BDI'!$8:$8,$A7994)&gt;0,"Y","N"))</f>
        <v>Y</v>
      </c>
      <c r="K7994" s="82" t="str">
        <f t="shared" si="135"/>
        <v>Y</v>
      </c>
      <c r="L7994" s="82" t="str">
        <f>IF($K7994="Y",VLOOKUP($C7994,'3. Lookup Tables'!$AJ:$AM,2,0),"--")</f>
        <v>ROL_HAUL_30YD</v>
      </c>
      <c r="M7994" s="82">
        <f>IFERROR(IF($K7994="Y",VALUE(VLOOKUP($C7994,'3. Lookup Tables'!$AJ:$AM,3,0)),"--")*H7994,0)</f>
        <v>20</v>
      </c>
      <c r="N7994" s="82">
        <f>IFERROR(IF(D7994="CHARGE - RECURRING",M7994*IF($K7994="Y",VALUE(VLOOKUP($C7994,'3. Lookup Tables'!$AJ:$AM,4,0)),"--"),0),0)</f>
        <v>0</v>
      </c>
    </row>
    <row r="7995" spans="1:14" x14ac:dyDescent="0.25">
      <c r="A7995" t="s">
        <v>188</v>
      </c>
      <c r="B7995" t="s">
        <v>2</v>
      </c>
      <c r="C7995" t="s">
        <v>4412</v>
      </c>
      <c r="D7995" t="s">
        <v>4337</v>
      </c>
      <c r="E7995" t="s">
        <v>2696</v>
      </c>
      <c r="F7995" t="s">
        <v>4342</v>
      </c>
      <c r="G7995">
        <v>127.25</v>
      </c>
      <c r="H7995">
        <v>1</v>
      </c>
      <c r="I7995">
        <v>127.25</v>
      </c>
      <c r="J7995" s="82" t="str">
        <f>IF(A7995="","",IF(COUNTIF('4. IncomeStatement_12Mo_BDI'!$8:$8,$A7995)&gt;0,"Y","N"))</f>
        <v>Y</v>
      </c>
      <c r="K7995" s="82" t="str">
        <f t="shared" si="135"/>
        <v>Y</v>
      </c>
      <c r="L7995" s="82" t="str">
        <f>IF($K7995="Y",VLOOKUP($C7995,'3. Lookup Tables'!$AJ:$AM,2,0),"--")</f>
        <v>ROL_HAUL_30YD</v>
      </c>
      <c r="M7995" s="82">
        <f>IFERROR(IF($K7995="Y",VALUE(VLOOKUP($C7995,'3. Lookup Tables'!$AJ:$AM,3,0)),"--")*H7995,0)</f>
        <v>1</v>
      </c>
      <c r="N7995" s="82">
        <f>IFERROR(IF(D7995="CHARGE - RECURRING",M7995*IF($K7995="Y",VALUE(VLOOKUP($C7995,'3. Lookup Tables'!$AJ:$AM,4,0)),"--"),0),0)</f>
        <v>0</v>
      </c>
    </row>
    <row r="7996" spans="1:14" x14ac:dyDescent="0.25">
      <c r="A7996" t="s">
        <v>188</v>
      </c>
      <c r="B7996" t="s">
        <v>2</v>
      </c>
      <c r="C7996" t="s">
        <v>4412</v>
      </c>
      <c r="D7996" t="s">
        <v>4337</v>
      </c>
      <c r="E7996" t="s">
        <v>2697</v>
      </c>
      <c r="F7996" t="s">
        <v>4342</v>
      </c>
      <c r="G7996">
        <v>110</v>
      </c>
      <c r="H7996">
        <v>11</v>
      </c>
      <c r="I7996">
        <v>1210</v>
      </c>
      <c r="J7996" s="82" t="str">
        <f>IF(A7996="","",IF(COUNTIF('4. IncomeStatement_12Mo_BDI'!$8:$8,$A7996)&gt;0,"Y","N"))</f>
        <v>Y</v>
      </c>
      <c r="K7996" s="82" t="str">
        <f t="shared" si="135"/>
        <v>Y</v>
      </c>
      <c r="L7996" s="82" t="str">
        <f>IF($K7996="Y",VLOOKUP($C7996,'3. Lookup Tables'!$AJ:$AM,2,0),"--")</f>
        <v>ROL_HAUL_30YD</v>
      </c>
      <c r="M7996" s="82">
        <f>IFERROR(IF($K7996="Y",VALUE(VLOOKUP($C7996,'3. Lookup Tables'!$AJ:$AM,3,0)),"--")*H7996,0)</f>
        <v>11</v>
      </c>
      <c r="N7996" s="82">
        <f>IFERROR(IF(D7996="CHARGE - RECURRING",M7996*IF($K7996="Y",VALUE(VLOOKUP($C7996,'3. Lookup Tables'!$AJ:$AM,4,0)),"--"),0),0)</f>
        <v>0</v>
      </c>
    </row>
    <row r="7997" spans="1:14" x14ac:dyDescent="0.25">
      <c r="A7997" t="s">
        <v>188</v>
      </c>
      <c r="B7997" t="s">
        <v>2</v>
      </c>
      <c r="C7997" t="s">
        <v>4412</v>
      </c>
      <c r="D7997" t="s">
        <v>4337</v>
      </c>
      <c r="E7997" t="s">
        <v>2698</v>
      </c>
      <c r="F7997" t="s">
        <v>4342</v>
      </c>
      <c r="G7997">
        <v>110</v>
      </c>
      <c r="H7997">
        <v>54</v>
      </c>
      <c r="I7997">
        <v>5940</v>
      </c>
      <c r="J7997" s="82" t="str">
        <f>IF(A7997="","",IF(COUNTIF('4. IncomeStatement_12Mo_BDI'!$8:$8,$A7997)&gt;0,"Y","N"))</f>
        <v>Y</v>
      </c>
      <c r="K7997" s="82" t="str">
        <f t="shared" si="135"/>
        <v>Y</v>
      </c>
      <c r="L7997" s="82" t="str">
        <f>IF($K7997="Y",VLOOKUP($C7997,'3. Lookup Tables'!$AJ:$AM,2,0),"--")</f>
        <v>ROL_HAUL_30YD</v>
      </c>
      <c r="M7997" s="82">
        <f>IFERROR(IF($K7997="Y",VALUE(VLOOKUP($C7997,'3. Lookup Tables'!$AJ:$AM,3,0)),"--")*H7997,0)</f>
        <v>54</v>
      </c>
      <c r="N7997" s="82">
        <f>IFERROR(IF(D7997="CHARGE - RECURRING",M7997*IF($K7997="Y",VALUE(VLOOKUP($C7997,'3. Lookup Tables'!$AJ:$AM,4,0)),"--"),0),0)</f>
        <v>0</v>
      </c>
    </row>
    <row r="7998" spans="1:14" x14ac:dyDescent="0.25">
      <c r="A7998" t="s">
        <v>188</v>
      </c>
      <c r="B7998" t="s">
        <v>2</v>
      </c>
      <c r="C7998" t="s">
        <v>4412</v>
      </c>
      <c r="D7998" t="s">
        <v>4337</v>
      </c>
      <c r="E7998" t="s">
        <v>2701</v>
      </c>
      <c r="F7998" t="s">
        <v>4342</v>
      </c>
      <c r="G7998">
        <v>208.41</v>
      </c>
      <c r="H7998">
        <v>10</v>
      </c>
      <c r="I7998">
        <v>2084.1</v>
      </c>
      <c r="J7998" s="82" t="str">
        <f>IF(A7998="","",IF(COUNTIF('4. IncomeStatement_12Mo_BDI'!$8:$8,$A7998)&gt;0,"Y","N"))</f>
        <v>Y</v>
      </c>
      <c r="K7998" s="82" t="str">
        <f t="shared" si="135"/>
        <v>Y</v>
      </c>
      <c r="L7998" s="82" t="str">
        <f>IF($K7998="Y",VLOOKUP($C7998,'3. Lookup Tables'!$AJ:$AM,2,0),"--")</f>
        <v>ROL_HAUL_30YD</v>
      </c>
      <c r="M7998" s="82">
        <f>IFERROR(IF($K7998="Y",VALUE(VLOOKUP($C7998,'3. Lookup Tables'!$AJ:$AM,3,0)),"--")*H7998,0)</f>
        <v>10</v>
      </c>
      <c r="N7998" s="82">
        <f>IFERROR(IF(D7998="CHARGE - RECURRING",M7998*IF($K7998="Y",VALUE(VLOOKUP($C7998,'3. Lookup Tables'!$AJ:$AM,4,0)),"--"),0),0)</f>
        <v>0</v>
      </c>
    </row>
    <row r="7999" spans="1:14" x14ac:dyDescent="0.25">
      <c r="A7999" t="s">
        <v>188</v>
      </c>
      <c r="B7999" t="s">
        <v>2</v>
      </c>
      <c r="C7999" t="s">
        <v>4412</v>
      </c>
      <c r="D7999" t="s">
        <v>4337</v>
      </c>
      <c r="E7999" t="s">
        <v>2703</v>
      </c>
      <c r="F7999" t="s">
        <v>4342</v>
      </c>
      <c r="G7999">
        <v>153</v>
      </c>
      <c r="H7999">
        <v>1</v>
      </c>
      <c r="I7999">
        <v>153</v>
      </c>
      <c r="J7999" s="82" t="str">
        <f>IF(A7999="","",IF(COUNTIF('4. IncomeStatement_12Mo_BDI'!$8:$8,$A7999)&gt;0,"Y","N"))</f>
        <v>Y</v>
      </c>
      <c r="K7999" s="82" t="str">
        <f t="shared" si="135"/>
        <v>Y</v>
      </c>
      <c r="L7999" s="82" t="str">
        <f>IF($K7999="Y",VLOOKUP($C7999,'3. Lookup Tables'!$AJ:$AM,2,0),"--")</f>
        <v>ROL_HAUL_30YD</v>
      </c>
      <c r="M7999" s="82">
        <f>IFERROR(IF($K7999="Y",VALUE(VLOOKUP($C7999,'3. Lookup Tables'!$AJ:$AM,3,0)),"--")*H7999,0)</f>
        <v>1</v>
      </c>
      <c r="N7999" s="82">
        <f>IFERROR(IF(D7999="CHARGE - RECURRING",M7999*IF($K7999="Y",VALUE(VLOOKUP($C7999,'3. Lookup Tables'!$AJ:$AM,4,0)),"--"),0),0)</f>
        <v>0</v>
      </c>
    </row>
    <row r="8000" spans="1:14" x14ac:dyDescent="0.25">
      <c r="A8000" t="s">
        <v>188</v>
      </c>
      <c r="B8000" t="s">
        <v>2</v>
      </c>
      <c r="C8000" t="s">
        <v>4412</v>
      </c>
      <c r="D8000" t="s">
        <v>4337</v>
      </c>
      <c r="E8000" t="s">
        <v>2713</v>
      </c>
      <c r="F8000" t="s">
        <v>4342</v>
      </c>
      <c r="G8000">
        <v>292.02999999999997</v>
      </c>
      <c r="H8000">
        <v>3</v>
      </c>
      <c r="I8000">
        <v>876.09</v>
      </c>
      <c r="J8000" s="82" t="str">
        <f>IF(A8000="","",IF(COUNTIF('4. IncomeStatement_12Mo_BDI'!$8:$8,$A8000)&gt;0,"Y","N"))</f>
        <v>Y</v>
      </c>
      <c r="K8000" s="82" t="str">
        <f t="shared" si="135"/>
        <v>Y</v>
      </c>
      <c r="L8000" s="82" t="str">
        <f>IF($K8000="Y",VLOOKUP($C8000,'3. Lookup Tables'!$AJ:$AM,2,0),"--")</f>
        <v>ROL_HAUL_30YD</v>
      </c>
      <c r="M8000" s="82">
        <f>IFERROR(IF($K8000="Y",VALUE(VLOOKUP($C8000,'3. Lookup Tables'!$AJ:$AM,3,0)),"--")*H8000,0)</f>
        <v>3</v>
      </c>
      <c r="N8000" s="82">
        <f>IFERROR(IF(D8000="CHARGE - RECURRING",M8000*IF($K8000="Y",VALUE(VLOOKUP($C8000,'3. Lookup Tables'!$AJ:$AM,4,0)),"--"),0),0)</f>
        <v>0</v>
      </c>
    </row>
    <row r="8001" spans="1:14" x14ac:dyDescent="0.25">
      <c r="A8001" t="s">
        <v>188</v>
      </c>
      <c r="B8001" t="s">
        <v>2</v>
      </c>
      <c r="C8001" t="s">
        <v>4412</v>
      </c>
      <c r="D8001" t="s">
        <v>4337</v>
      </c>
      <c r="E8001" t="s">
        <v>2718</v>
      </c>
      <c r="F8001" t="s">
        <v>4342</v>
      </c>
      <c r="G8001">
        <v>192.44</v>
      </c>
      <c r="H8001">
        <v>44</v>
      </c>
      <c r="I8001">
        <v>8467.36</v>
      </c>
      <c r="J8001" s="82" t="str">
        <f>IF(A8001="","",IF(COUNTIF('4. IncomeStatement_12Mo_BDI'!$8:$8,$A8001)&gt;0,"Y","N"))</f>
        <v>Y</v>
      </c>
      <c r="K8001" s="82" t="str">
        <f t="shared" si="135"/>
        <v>Y</v>
      </c>
      <c r="L8001" s="82" t="str">
        <f>IF($K8001="Y",VLOOKUP($C8001,'3. Lookup Tables'!$AJ:$AM,2,0),"--")</f>
        <v>ROL_HAUL_30YD</v>
      </c>
      <c r="M8001" s="82">
        <f>IFERROR(IF($K8001="Y",VALUE(VLOOKUP($C8001,'3. Lookup Tables'!$AJ:$AM,3,0)),"--")*H8001,0)</f>
        <v>44</v>
      </c>
      <c r="N8001" s="82">
        <f>IFERROR(IF(D8001="CHARGE - RECURRING",M8001*IF($K8001="Y",VALUE(VLOOKUP($C8001,'3. Lookup Tables'!$AJ:$AM,4,0)),"--"),0),0)</f>
        <v>0</v>
      </c>
    </row>
    <row r="8002" spans="1:14" x14ac:dyDescent="0.25">
      <c r="A8002" t="s">
        <v>188</v>
      </c>
      <c r="B8002" t="s">
        <v>2</v>
      </c>
      <c r="C8002" t="s">
        <v>4412</v>
      </c>
      <c r="D8002" t="s">
        <v>4336</v>
      </c>
      <c r="E8002" t="s">
        <v>2695</v>
      </c>
      <c r="F8002" t="s">
        <v>4342</v>
      </c>
      <c r="G8002">
        <v>150</v>
      </c>
      <c r="H8002">
        <v>6</v>
      </c>
      <c r="I8002">
        <v>900</v>
      </c>
      <c r="J8002" s="82" t="str">
        <f>IF(A8002="","",IF(COUNTIF('4. IncomeStatement_12Mo_BDI'!$8:$8,$A8002)&gt;0,"Y","N"))</f>
        <v>Y</v>
      </c>
      <c r="K8002" s="82" t="str">
        <f t="shared" si="135"/>
        <v>Y</v>
      </c>
      <c r="L8002" s="82" t="str">
        <f>IF($K8002="Y",VLOOKUP($C8002,'3. Lookup Tables'!$AJ:$AM,2,0),"--")</f>
        <v>ROL_HAUL_30YD</v>
      </c>
      <c r="M8002" s="82">
        <f>IFERROR(IF($K8002="Y",VALUE(VLOOKUP($C8002,'3. Lookup Tables'!$AJ:$AM,3,0)),"--")*H8002,0)</f>
        <v>6</v>
      </c>
      <c r="N8002" s="82">
        <f>IFERROR(IF(D8002="CHARGE - RECURRING",M8002*IF($K8002="Y",VALUE(VLOOKUP($C8002,'3. Lookup Tables'!$AJ:$AM,4,0)),"--"),0),0)</f>
        <v>0</v>
      </c>
    </row>
    <row r="8003" spans="1:14" x14ac:dyDescent="0.25">
      <c r="A8003" t="s">
        <v>188</v>
      </c>
      <c r="B8003" t="s">
        <v>2</v>
      </c>
      <c r="C8003" t="s">
        <v>4412</v>
      </c>
      <c r="D8003" t="s">
        <v>4336</v>
      </c>
      <c r="E8003" t="s">
        <v>2696</v>
      </c>
      <c r="F8003" t="s">
        <v>4342</v>
      </c>
      <c r="G8003">
        <v>110</v>
      </c>
      <c r="H8003">
        <v>1</v>
      </c>
      <c r="I8003">
        <v>110</v>
      </c>
      <c r="J8003" s="82" t="str">
        <f>IF(A8003="","",IF(COUNTIF('4. IncomeStatement_12Mo_BDI'!$8:$8,$A8003)&gt;0,"Y","N"))</f>
        <v>Y</v>
      </c>
      <c r="K8003" s="82" t="str">
        <f t="shared" si="135"/>
        <v>Y</v>
      </c>
      <c r="L8003" s="82" t="str">
        <f>IF($K8003="Y",VLOOKUP($C8003,'3. Lookup Tables'!$AJ:$AM,2,0),"--")</f>
        <v>ROL_HAUL_30YD</v>
      </c>
      <c r="M8003" s="82">
        <f>IFERROR(IF($K8003="Y",VALUE(VLOOKUP($C8003,'3. Lookup Tables'!$AJ:$AM,3,0)),"--")*H8003,0)</f>
        <v>1</v>
      </c>
      <c r="N8003" s="82">
        <f>IFERROR(IF(D8003="CHARGE - RECURRING",M8003*IF($K8003="Y",VALUE(VLOOKUP($C8003,'3. Lookup Tables'!$AJ:$AM,4,0)),"--"),0),0)</f>
        <v>0</v>
      </c>
    </row>
    <row r="8004" spans="1:14" x14ac:dyDescent="0.25">
      <c r="A8004" t="s">
        <v>188</v>
      </c>
      <c r="B8004" t="s">
        <v>2</v>
      </c>
      <c r="C8004" t="s">
        <v>4412</v>
      </c>
      <c r="D8004" t="s">
        <v>4336</v>
      </c>
      <c r="E8004" t="s">
        <v>2698</v>
      </c>
      <c r="F8004" t="s">
        <v>4342</v>
      </c>
      <c r="G8004">
        <v>110</v>
      </c>
      <c r="H8004">
        <v>3</v>
      </c>
      <c r="I8004">
        <v>330</v>
      </c>
      <c r="J8004" s="82" t="str">
        <f>IF(A8004="","",IF(COUNTIF('4. IncomeStatement_12Mo_BDI'!$8:$8,$A8004)&gt;0,"Y","N"))</f>
        <v>Y</v>
      </c>
      <c r="K8004" s="82" t="str">
        <f t="shared" si="135"/>
        <v>Y</v>
      </c>
      <c r="L8004" s="82" t="str">
        <f>IF($K8004="Y",VLOOKUP($C8004,'3. Lookup Tables'!$AJ:$AM,2,0),"--")</f>
        <v>ROL_HAUL_30YD</v>
      </c>
      <c r="M8004" s="82">
        <f>IFERROR(IF($K8004="Y",VALUE(VLOOKUP($C8004,'3. Lookup Tables'!$AJ:$AM,3,0)),"--")*H8004,0)</f>
        <v>3</v>
      </c>
      <c r="N8004" s="82">
        <f>IFERROR(IF(D8004="CHARGE - RECURRING",M8004*IF($K8004="Y",VALUE(VLOOKUP($C8004,'3. Lookup Tables'!$AJ:$AM,4,0)),"--"),0),0)</f>
        <v>0</v>
      </c>
    </row>
    <row r="8005" spans="1:14" x14ac:dyDescent="0.25">
      <c r="A8005" t="s">
        <v>188</v>
      </c>
      <c r="B8005" t="s">
        <v>2</v>
      </c>
      <c r="C8005" t="s">
        <v>4413</v>
      </c>
      <c r="D8005" t="s">
        <v>4337</v>
      </c>
      <c r="E8005" t="s">
        <v>2695</v>
      </c>
      <c r="F8005" t="s">
        <v>4342</v>
      </c>
      <c r="G8005">
        <v>160</v>
      </c>
      <c r="H8005">
        <v>32</v>
      </c>
      <c r="I8005">
        <v>5120</v>
      </c>
      <c r="J8005" s="82" t="str">
        <f>IF(A8005="","",IF(COUNTIF('4. IncomeStatement_12Mo_BDI'!$8:$8,$A8005)&gt;0,"Y","N"))</f>
        <v>Y</v>
      </c>
      <c r="K8005" s="82" t="str">
        <f t="shared" si="135"/>
        <v>Y</v>
      </c>
      <c r="L8005" s="82" t="str">
        <f>IF($K8005="Y",VLOOKUP($C8005,'3. Lookup Tables'!$AJ:$AM,2,0),"--")</f>
        <v>ROL_HAUL_40YD</v>
      </c>
      <c r="M8005" s="82">
        <f>IFERROR(IF($K8005="Y",VALUE(VLOOKUP($C8005,'3. Lookup Tables'!$AJ:$AM,3,0)),"--")*H8005,0)</f>
        <v>32</v>
      </c>
      <c r="N8005" s="82">
        <f>IFERROR(IF(D8005="CHARGE - RECURRING",M8005*IF($K8005="Y",VALUE(VLOOKUP($C8005,'3. Lookup Tables'!$AJ:$AM,4,0)),"--"),0),0)</f>
        <v>0</v>
      </c>
    </row>
    <row r="8006" spans="1:14" x14ac:dyDescent="0.25">
      <c r="A8006" t="s">
        <v>188</v>
      </c>
      <c r="B8006" t="s">
        <v>2</v>
      </c>
      <c r="C8006" t="s">
        <v>4413</v>
      </c>
      <c r="D8006" t="s">
        <v>4337</v>
      </c>
      <c r="E8006" t="s">
        <v>2695</v>
      </c>
      <c r="F8006" t="s">
        <v>4342</v>
      </c>
      <c r="G8006">
        <v>160.25</v>
      </c>
      <c r="H8006">
        <v>1</v>
      </c>
      <c r="I8006">
        <v>160.25</v>
      </c>
      <c r="J8006" s="82" t="str">
        <f>IF(A8006="","",IF(COUNTIF('4. IncomeStatement_12Mo_BDI'!$8:$8,$A8006)&gt;0,"Y","N"))</f>
        <v>Y</v>
      </c>
      <c r="K8006" s="82" t="str">
        <f t="shared" si="135"/>
        <v>Y</v>
      </c>
      <c r="L8006" s="82" t="str">
        <f>IF($K8006="Y",VLOOKUP($C8006,'3. Lookup Tables'!$AJ:$AM,2,0),"--")</f>
        <v>ROL_HAUL_40YD</v>
      </c>
      <c r="M8006" s="82">
        <f>IFERROR(IF($K8006="Y",VALUE(VLOOKUP($C8006,'3. Lookup Tables'!$AJ:$AM,3,0)),"--")*H8006,0)</f>
        <v>1</v>
      </c>
      <c r="N8006" s="82">
        <f>IFERROR(IF(D8006="CHARGE - RECURRING",M8006*IF($K8006="Y",VALUE(VLOOKUP($C8006,'3. Lookup Tables'!$AJ:$AM,4,0)),"--"),0),0)</f>
        <v>0</v>
      </c>
    </row>
    <row r="8007" spans="1:14" x14ac:dyDescent="0.25">
      <c r="A8007" t="s">
        <v>188</v>
      </c>
      <c r="B8007" t="s">
        <v>2</v>
      </c>
      <c r="C8007" t="s">
        <v>4413</v>
      </c>
      <c r="D8007" t="s">
        <v>4337</v>
      </c>
      <c r="E8007" t="s">
        <v>2696</v>
      </c>
      <c r="F8007" t="s">
        <v>4342</v>
      </c>
      <c r="G8007">
        <v>130</v>
      </c>
      <c r="H8007">
        <v>5</v>
      </c>
      <c r="I8007">
        <v>650</v>
      </c>
      <c r="J8007" s="82" t="str">
        <f>IF(A8007="","",IF(COUNTIF('4. IncomeStatement_12Mo_BDI'!$8:$8,$A8007)&gt;0,"Y","N"))</f>
        <v>Y</v>
      </c>
      <c r="K8007" s="82" t="str">
        <f t="shared" si="135"/>
        <v>Y</v>
      </c>
      <c r="L8007" s="82" t="str">
        <f>IF($K8007="Y",VLOOKUP($C8007,'3. Lookup Tables'!$AJ:$AM,2,0),"--")</f>
        <v>ROL_HAUL_40YD</v>
      </c>
      <c r="M8007" s="82">
        <f>IFERROR(IF($K8007="Y",VALUE(VLOOKUP($C8007,'3. Lookup Tables'!$AJ:$AM,3,0)),"--")*H8007,0)</f>
        <v>5</v>
      </c>
      <c r="N8007" s="82">
        <f>IFERROR(IF(D8007="CHARGE - RECURRING",M8007*IF($K8007="Y",VALUE(VLOOKUP($C8007,'3. Lookup Tables'!$AJ:$AM,4,0)),"--"),0),0)</f>
        <v>0</v>
      </c>
    </row>
    <row r="8008" spans="1:14" x14ac:dyDescent="0.25">
      <c r="A8008" t="s">
        <v>188</v>
      </c>
      <c r="B8008" t="s">
        <v>2</v>
      </c>
      <c r="C8008" t="s">
        <v>4413</v>
      </c>
      <c r="D8008" t="s">
        <v>4337</v>
      </c>
      <c r="E8008" t="s">
        <v>2697</v>
      </c>
      <c r="F8008" t="s">
        <v>4342</v>
      </c>
      <c r="G8008">
        <v>130</v>
      </c>
      <c r="H8008">
        <v>4</v>
      </c>
      <c r="I8008">
        <v>520</v>
      </c>
      <c r="J8008" s="82" t="str">
        <f>IF(A8008="","",IF(COUNTIF('4. IncomeStatement_12Mo_BDI'!$8:$8,$A8008)&gt;0,"Y","N"))</f>
        <v>Y</v>
      </c>
      <c r="K8008" s="82" t="str">
        <f t="shared" si="135"/>
        <v>Y</v>
      </c>
      <c r="L8008" s="82" t="str">
        <f>IF($K8008="Y",VLOOKUP($C8008,'3. Lookup Tables'!$AJ:$AM,2,0),"--")</f>
        <v>ROL_HAUL_40YD</v>
      </c>
      <c r="M8008" s="82">
        <f>IFERROR(IF($K8008="Y",VALUE(VLOOKUP($C8008,'3. Lookup Tables'!$AJ:$AM,3,0)),"--")*H8008,0)</f>
        <v>4</v>
      </c>
      <c r="N8008" s="82">
        <f>IFERROR(IF(D8008="CHARGE - RECURRING",M8008*IF($K8008="Y",VALUE(VLOOKUP($C8008,'3. Lookup Tables'!$AJ:$AM,4,0)),"--"),0),0)</f>
        <v>0</v>
      </c>
    </row>
    <row r="8009" spans="1:14" x14ac:dyDescent="0.25">
      <c r="A8009" t="s">
        <v>188</v>
      </c>
      <c r="B8009" t="s">
        <v>2</v>
      </c>
      <c r="C8009" t="s">
        <v>4413</v>
      </c>
      <c r="D8009" t="s">
        <v>4337</v>
      </c>
      <c r="E8009" t="s">
        <v>2698</v>
      </c>
      <c r="F8009" t="s">
        <v>4342</v>
      </c>
      <c r="G8009">
        <v>130</v>
      </c>
      <c r="H8009">
        <v>8</v>
      </c>
      <c r="I8009">
        <v>1040</v>
      </c>
      <c r="J8009" s="82" t="str">
        <f>IF(A8009="","",IF(COUNTIF('4. IncomeStatement_12Mo_BDI'!$8:$8,$A8009)&gt;0,"Y","N"))</f>
        <v>Y</v>
      </c>
      <c r="K8009" s="82" t="str">
        <f t="shared" si="135"/>
        <v>Y</v>
      </c>
      <c r="L8009" s="82" t="str">
        <f>IF($K8009="Y",VLOOKUP($C8009,'3. Lookup Tables'!$AJ:$AM,2,0),"--")</f>
        <v>ROL_HAUL_40YD</v>
      </c>
      <c r="M8009" s="82">
        <f>IFERROR(IF($K8009="Y",VALUE(VLOOKUP($C8009,'3. Lookup Tables'!$AJ:$AM,3,0)),"--")*H8009,0)</f>
        <v>8</v>
      </c>
      <c r="N8009" s="82">
        <f>IFERROR(IF(D8009="CHARGE - RECURRING",M8009*IF($K8009="Y",VALUE(VLOOKUP($C8009,'3. Lookup Tables'!$AJ:$AM,4,0)),"--"),0),0)</f>
        <v>0</v>
      </c>
    </row>
    <row r="8010" spans="1:14" x14ac:dyDescent="0.25">
      <c r="A8010" t="s">
        <v>188</v>
      </c>
      <c r="B8010" t="s">
        <v>2</v>
      </c>
      <c r="C8010" t="s">
        <v>4413</v>
      </c>
      <c r="D8010" t="s">
        <v>4337</v>
      </c>
      <c r="E8010" t="s">
        <v>2709</v>
      </c>
      <c r="F8010" t="s">
        <v>4342</v>
      </c>
      <c r="G8010">
        <v>177.5</v>
      </c>
      <c r="H8010">
        <v>35</v>
      </c>
      <c r="I8010">
        <v>6212.5</v>
      </c>
      <c r="J8010" s="82" t="str">
        <f>IF(A8010="","",IF(COUNTIF('4. IncomeStatement_12Mo_BDI'!$8:$8,$A8010)&gt;0,"Y","N"))</f>
        <v>Y</v>
      </c>
      <c r="K8010" s="82" t="str">
        <f t="shared" si="135"/>
        <v>Y</v>
      </c>
      <c r="L8010" s="82" t="str">
        <f>IF($K8010="Y",VLOOKUP($C8010,'3. Lookup Tables'!$AJ:$AM,2,0),"--")</f>
        <v>ROL_HAUL_40YD</v>
      </c>
      <c r="M8010" s="82">
        <f>IFERROR(IF($K8010="Y",VALUE(VLOOKUP($C8010,'3. Lookup Tables'!$AJ:$AM,3,0)),"--")*H8010,0)</f>
        <v>35</v>
      </c>
      <c r="N8010" s="82">
        <f>IFERROR(IF(D8010="CHARGE - RECURRING",M8010*IF($K8010="Y",VALUE(VLOOKUP($C8010,'3. Lookup Tables'!$AJ:$AM,4,0)),"--"),0),0)</f>
        <v>0</v>
      </c>
    </row>
    <row r="8011" spans="1:14" x14ac:dyDescent="0.25">
      <c r="A8011" t="s">
        <v>188</v>
      </c>
      <c r="B8011" t="s">
        <v>2</v>
      </c>
      <c r="C8011" t="s">
        <v>4413</v>
      </c>
      <c r="D8011" t="s">
        <v>4337</v>
      </c>
      <c r="E8011" t="s">
        <v>2718</v>
      </c>
      <c r="F8011" t="s">
        <v>4342</v>
      </c>
      <c r="G8011">
        <v>192.44</v>
      </c>
      <c r="H8011">
        <v>2</v>
      </c>
      <c r="I8011">
        <v>384.88</v>
      </c>
      <c r="J8011" s="82" t="str">
        <f>IF(A8011="","",IF(COUNTIF('4. IncomeStatement_12Mo_BDI'!$8:$8,$A8011)&gt;0,"Y","N"))</f>
        <v>Y</v>
      </c>
      <c r="K8011" s="82" t="str">
        <f t="shared" si="135"/>
        <v>Y</v>
      </c>
      <c r="L8011" s="82" t="str">
        <f>IF($K8011="Y",VLOOKUP($C8011,'3. Lookup Tables'!$AJ:$AM,2,0),"--")</f>
        <v>ROL_HAUL_40YD</v>
      </c>
      <c r="M8011" s="82">
        <f>IFERROR(IF($K8011="Y",VALUE(VLOOKUP($C8011,'3. Lookup Tables'!$AJ:$AM,3,0)),"--")*H8011,0)</f>
        <v>2</v>
      </c>
      <c r="N8011" s="82">
        <f>IFERROR(IF(D8011="CHARGE - RECURRING",M8011*IF($K8011="Y",VALUE(VLOOKUP($C8011,'3. Lookup Tables'!$AJ:$AM,4,0)),"--"),0),0)</f>
        <v>0</v>
      </c>
    </row>
    <row r="8012" spans="1:14" x14ac:dyDescent="0.25">
      <c r="A8012" t="s">
        <v>188</v>
      </c>
      <c r="B8012" t="s">
        <v>2</v>
      </c>
      <c r="C8012" t="s">
        <v>4413</v>
      </c>
      <c r="D8012" t="s">
        <v>4336</v>
      </c>
      <c r="E8012" t="s">
        <v>2695</v>
      </c>
      <c r="F8012" t="s">
        <v>4342</v>
      </c>
      <c r="G8012">
        <v>160</v>
      </c>
      <c r="H8012">
        <v>1</v>
      </c>
      <c r="I8012">
        <v>160</v>
      </c>
      <c r="J8012" s="82" t="str">
        <f>IF(A8012="","",IF(COUNTIF('4. IncomeStatement_12Mo_BDI'!$8:$8,$A8012)&gt;0,"Y","N"))</f>
        <v>Y</v>
      </c>
      <c r="K8012" s="82" t="str">
        <f t="shared" si="135"/>
        <v>Y</v>
      </c>
      <c r="L8012" s="82" t="str">
        <f>IF($K8012="Y",VLOOKUP($C8012,'3. Lookup Tables'!$AJ:$AM,2,0),"--")</f>
        <v>ROL_HAUL_40YD</v>
      </c>
      <c r="M8012" s="82">
        <f>IFERROR(IF($K8012="Y",VALUE(VLOOKUP($C8012,'3. Lookup Tables'!$AJ:$AM,3,0)),"--")*H8012,0)</f>
        <v>1</v>
      </c>
      <c r="N8012" s="82">
        <f>IFERROR(IF(D8012="CHARGE - RECURRING",M8012*IF($K8012="Y",VALUE(VLOOKUP($C8012,'3. Lookup Tables'!$AJ:$AM,4,0)),"--"),0),0)</f>
        <v>0</v>
      </c>
    </row>
    <row r="8013" spans="1:14" x14ac:dyDescent="0.25">
      <c r="A8013" t="s">
        <v>188</v>
      </c>
      <c r="B8013" t="s">
        <v>2</v>
      </c>
      <c r="C8013" t="s">
        <v>4413</v>
      </c>
      <c r="D8013" t="s">
        <v>4336</v>
      </c>
      <c r="E8013" t="s">
        <v>2695</v>
      </c>
      <c r="F8013" t="s">
        <v>4342</v>
      </c>
      <c r="G8013">
        <v>160.25</v>
      </c>
      <c r="H8013">
        <v>1</v>
      </c>
      <c r="I8013">
        <v>160.25</v>
      </c>
      <c r="J8013" s="82" t="str">
        <f>IF(A8013="","",IF(COUNTIF('4. IncomeStatement_12Mo_BDI'!$8:$8,$A8013)&gt;0,"Y","N"))</f>
        <v>Y</v>
      </c>
      <c r="K8013" s="82" t="str">
        <f t="shared" si="135"/>
        <v>Y</v>
      </c>
      <c r="L8013" s="82" t="str">
        <f>IF($K8013="Y",VLOOKUP($C8013,'3. Lookup Tables'!$AJ:$AM,2,0),"--")</f>
        <v>ROL_HAUL_40YD</v>
      </c>
      <c r="M8013" s="82">
        <f>IFERROR(IF($K8013="Y",VALUE(VLOOKUP($C8013,'3. Lookup Tables'!$AJ:$AM,3,0)),"--")*H8013,0)</f>
        <v>1</v>
      </c>
      <c r="N8013" s="82">
        <f>IFERROR(IF(D8013="CHARGE - RECURRING",M8013*IF($K8013="Y",VALUE(VLOOKUP($C8013,'3. Lookup Tables'!$AJ:$AM,4,0)),"--"),0),0)</f>
        <v>0</v>
      </c>
    </row>
    <row r="8014" spans="1:14" x14ac:dyDescent="0.25">
      <c r="A8014" t="s">
        <v>188</v>
      </c>
      <c r="B8014" t="s">
        <v>2</v>
      </c>
      <c r="C8014" t="s">
        <v>4413</v>
      </c>
      <c r="D8014" t="s">
        <v>4336</v>
      </c>
      <c r="E8014" t="s">
        <v>2698</v>
      </c>
      <c r="F8014" t="s">
        <v>4342</v>
      </c>
      <c r="G8014">
        <v>130</v>
      </c>
      <c r="H8014">
        <v>1</v>
      </c>
      <c r="I8014">
        <v>130</v>
      </c>
      <c r="J8014" s="82" t="str">
        <f>IF(A8014="","",IF(COUNTIF('4. IncomeStatement_12Mo_BDI'!$8:$8,$A8014)&gt;0,"Y","N"))</f>
        <v>Y</v>
      </c>
      <c r="K8014" s="82" t="str">
        <f t="shared" ref="K8014:K8077" si="136">IF(OR(F8014="COMMERCIAL",F8014="INDUSTRIAL",F8014="RESIDENTIAL",F8014="FEE"),"Y","N")</f>
        <v>Y</v>
      </c>
      <c r="L8014" s="82" t="str">
        <f>IF($K8014="Y",VLOOKUP($C8014,'3. Lookup Tables'!$AJ:$AM,2,0),"--")</f>
        <v>ROL_HAUL_40YD</v>
      </c>
      <c r="M8014" s="82">
        <f>IFERROR(IF($K8014="Y",VALUE(VLOOKUP($C8014,'3. Lookup Tables'!$AJ:$AM,3,0)),"--")*H8014,0)</f>
        <v>1</v>
      </c>
      <c r="N8014" s="82">
        <f>IFERROR(IF(D8014="CHARGE - RECURRING",M8014*IF($K8014="Y",VALUE(VLOOKUP($C8014,'3. Lookup Tables'!$AJ:$AM,4,0)),"--"),0),0)</f>
        <v>0</v>
      </c>
    </row>
    <row r="8015" spans="1:14" x14ac:dyDescent="0.25">
      <c r="A8015" t="s">
        <v>188</v>
      </c>
      <c r="B8015" t="s">
        <v>2</v>
      </c>
      <c r="C8015" t="s">
        <v>4414</v>
      </c>
      <c r="D8015" t="s">
        <v>4337</v>
      </c>
      <c r="E8015" t="s">
        <v>2695</v>
      </c>
      <c r="F8015" t="s">
        <v>4342</v>
      </c>
      <c r="G8015">
        <v>0</v>
      </c>
      <c r="H8015">
        <v>1</v>
      </c>
      <c r="I8015">
        <v>0</v>
      </c>
      <c r="J8015" s="82" t="str">
        <f>IF(A8015="","",IF(COUNTIF('4. IncomeStatement_12Mo_BDI'!$8:$8,$A8015)&gt;0,"Y","N"))</f>
        <v>Y</v>
      </c>
      <c r="K8015" s="82" t="str">
        <f t="shared" si="136"/>
        <v>Y</v>
      </c>
      <c r="L8015" s="82" t="str">
        <f>IF($K8015="Y",VLOOKUP($C8015,'3. Lookup Tables'!$AJ:$AM,2,0),"--")</f>
        <v>ROL_HAUL_50YD</v>
      </c>
      <c r="M8015" s="82">
        <f>IFERROR(IF($K8015="Y",VALUE(VLOOKUP($C8015,'3. Lookup Tables'!$AJ:$AM,3,0)),"--")*H8015,0)</f>
        <v>1</v>
      </c>
      <c r="N8015" s="82">
        <f>IFERROR(IF(D8015="CHARGE - RECURRING",M8015*IF($K8015="Y",VALUE(VLOOKUP($C8015,'3. Lookup Tables'!$AJ:$AM,4,0)),"--"),0),0)</f>
        <v>0</v>
      </c>
    </row>
    <row r="8016" spans="1:14" x14ac:dyDescent="0.25">
      <c r="A8016" t="s">
        <v>188</v>
      </c>
      <c r="B8016" t="s">
        <v>2</v>
      </c>
      <c r="C8016" t="s">
        <v>4414</v>
      </c>
      <c r="D8016" t="s">
        <v>4337</v>
      </c>
      <c r="E8016" t="s">
        <v>2695</v>
      </c>
      <c r="F8016" t="s">
        <v>4342</v>
      </c>
      <c r="G8016">
        <v>170</v>
      </c>
      <c r="H8016">
        <v>15</v>
      </c>
      <c r="I8016">
        <v>2550</v>
      </c>
      <c r="J8016" s="82" t="str">
        <f>IF(A8016="","",IF(COUNTIF('4. IncomeStatement_12Mo_BDI'!$8:$8,$A8016)&gt;0,"Y","N"))</f>
        <v>Y</v>
      </c>
      <c r="K8016" s="82" t="str">
        <f t="shared" si="136"/>
        <v>Y</v>
      </c>
      <c r="L8016" s="82" t="str">
        <f>IF($K8016="Y",VLOOKUP($C8016,'3. Lookup Tables'!$AJ:$AM,2,0),"--")</f>
        <v>ROL_HAUL_50YD</v>
      </c>
      <c r="M8016" s="82">
        <f>IFERROR(IF($K8016="Y",VALUE(VLOOKUP($C8016,'3. Lookup Tables'!$AJ:$AM,3,0)),"--")*H8016,0)</f>
        <v>15</v>
      </c>
      <c r="N8016" s="82">
        <f>IFERROR(IF(D8016="CHARGE - RECURRING",M8016*IF($K8016="Y",VALUE(VLOOKUP($C8016,'3. Lookup Tables'!$AJ:$AM,4,0)),"--"),0),0)</f>
        <v>0</v>
      </c>
    </row>
    <row r="8017" spans="1:14" x14ac:dyDescent="0.25">
      <c r="A8017" t="s">
        <v>188</v>
      </c>
      <c r="B8017" t="s">
        <v>2</v>
      </c>
      <c r="C8017" t="s">
        <v>4414</v>
      </c>
      <c r="D8017" t="s">
        <v>4337</v>
      </c>
      <c r="E8017" t="s">
        <v>2696</v>
      </c>
      <c r="F8017" t="s">
        <v>4342</v>
      </c>
      <c r="G8017">
        <v>150</v>
      </c>
      <c r="H8017">
        <v>4</v>
      </c>
      <c r="I8017">
        <v>600</v>
      </c>
      <c r="J8017" s="82" t="str">
        <f>IF(A8017="","",IF(COUNTIF('4. IncomeStatement_12Mo_BDI'!$8:$8,$A8017)&gt;0,"Y","N"))</f>
        <v>Y</v>
      </c>
      <c r="K8017" s="82" t="str">
        <f t="shared" si="136"/>
        <v>Y</v>
      </c>
      <c r="L8017" s="82" t="str">
        <f>IF($K8017="Y",VLOOKUP($C8017,'3. Lookup Tables'!$AJ:$AM,2,0),"--")</f>
        <v>ROL_HAUL_50YD</v>
      </c>
      <c r="M8017" s="82">
        <f>IFERROR(IF($K8017="Y",VALUE(VLOOKUP($C8017,'3. Lookup Tables'!$AJ:$AM,3,0)),"--")*H8017,0)</f>
        <v>4</v>
      </c>
      <c r="N8017" s="82">
        <f>IFERROR(IF(D8017="CHARGE - RECURRING",M8017*IF($K8017="Y",VALUE(VLOOKUP($C8017,'3. Lookup Tables'!$AJ:$AM,4,0)),"--"),0),0)</f>
        <v>0</v>
      </c>
    </row>
    <row r="8018" spans="1:14" x14ac:dyDescent="0.25">
      <c r="A8018" t="s">
        <v>188</v>
      </c>
      <c r="B8018" t="s">
        <v>2</v>
      </c>
      <c r="C8018" t="s">
        <v>4414</v>
      </c>
      <c r="D8018" t="s">
        <v>4337</v>
      </c>
      <c r="E8018" t="s">
        <v>2696</v>
      </c>
      <c r="F8018" t="s">
        <v>4342</v>
      </c>
      <c r="G8018">
        <v>170</v>
      </c>
      <c r="H8018">
        <v>2</v>
      </c>
      <c r="I8018">
        <v>340</v>
      </c>
      <c r="J8018" s="82" t="str">
        <f>IF(A8018="","",IF(COUNTIF('4. IncomeStatement_12Mo_BDI'!$8:$8,$A8018)&gt;0,"Y","N"))</f>
        <v>Y</v>
      </c>
      <c r="K8018" s="82" t="str">
        <f t="shared" si="136"/>
        <v>Y</v>
      </c>
      <c r="L8018" s="82" t="str">
        <f>IF($K8018="Y",VLOOKUP($C8018,'3. Lookup Tables'!$AJ:$AM,2,0),"--")</f>
        <v>ROL_HAUL_50YD</v>
      </c>
      <c r="M8018" s="82">
        <f>IFERROR(IF($K8018="Y",VALUE(VLOOKUP($C8018,'3. Lookup Tables'!$AJ:$AM,3,0)),"--")*H8018,0)</f>
        <v>2</v>
      </c>
      <c r="N8018" s="82">
        <f>IFERROR(IF(D8018="CHARGE - RECURRING",M8018*IF($K8018="Y",VALUE(VLOOKUP($C8018,'3. Lookup Tables'!$AJ:$AM,4,0)),"--"),0),0)</f>
        <v>0</v>
      </c>
    </row>
    <row r="8019" spans="1:14" x14ac:dyDescent="0.25">
      <c r="A8019" t="s">
        <v>188</v>
      </c>
      <c r="B8019" t="s">
        <v>2</v>
      </c>
      <c r="C8019" t="s">
        <v>4414</v>
      </c>
      <c r="D8019" t="s">
        <v>4337</v>
      </c>
      <c r="E8019" t="s">
        <v>2698</v>
      </c>
      <c r="F8019" t="s">
        <v>4342</v>
      </c>
      <c r="G8019">
        <v>150</v>
      </c>
      <c r="H8019">
        <v>20</v>
      </c>
      <c r="I8019">
        <v>3000</v>
      </c>
      <c r="J8019" s="82" t="str">
        <f>IF(A8019="","",IF(COUNTIF('4. IncomeStatement_12Mo_BDI'!$8:$8,$A8019)&gt;0,"Y","N"))</f>
        <v>Y</v>
      </c>
      <c r="K8019" s="82" t="str">
        <f t="shared" si="136"/>
        <v>Y</v>
      </c>
      <c r="L8019" s="82" t="str">
        <f>IF($K8019="Y",VLOOKUP($C8019,'3. Lookup Tables'!$AJ:$AM,2,0),"--")</f>
        <v>ROL_HAUL_50YD</v>
      </c>
      <c r="M8019" s="82">
        <f>IFERROR(IF($K8019="Y",VALUE(VLOOKUP($C8019,'3. Lookup Tables'!$AJ:$AM,3,0)),"--")*H8019,0)</f>
        <v>20</v>
      </c>
      <c r="N8019" s="82">
        <f>IFERROR(IF(D8019="CHARGE - RECURRING",M8019*IF($K8019="Y",VALUE(VLOOKUP($C8019,'3. Lookup Tables'!$AJ:$AM,4,0)),"--"),0),0)</f>
        <v>0</v>
      </c>
    </row>
    <row r="8020" spans="1:14" x14ac:dyDescent="0.25">
      <c r="A8020" t="s">
        <v>188</v>
      </c>
      <c r="B8020" t="s">
        <v>2</v>
      </c>
      <c r="C8020" t="s">
        <v>4414</v>
      </c>
      <c r="D8020" t="s">
        <v>4337</v>
      </c>
      <c r="E8020" t="s">
        <v>2718</v>
      </c>
      <c r="F8020" t="s">
        <v>4342</v>
      </c>
      <c r="G8020">
        <v>192.44</v>
      </c>
      <c r="H8020">
        <v>6</v>
      </c>
      <c r="I8020">
        <v>1154.6400000000001</v>
      </c>
      <c r="J8020" s="82" t="str">
        <f>IF(A8020="","",IF(COUNTIF('4. IncomeStatement_12Mo_BDI'!$8:$8,$A8020)&gt;0,"Y","N"))</f>
        <v>Y</v>
      </c>
      <c r="K8020" s="82" t="str">
        <f t="shared" si="136"/>
        <v>Y</v>
      </c>
      <c r="L8020" s="82" t="str">
        <f>IF($K8020="Y",VLOOKUP($C8020,'3. Lookup Tables'!$AJ:$AM,2,0),"--")</f>
        <v>ROL_HAUL_50YD</v>
      </c>
      <c r="M8020" s="82">
        <f>IFERROR(IF($K8020="Y",VALUE(VLOOKUP($C8020,'3. Lookup Tables'!$AJ:$AM,3,0)),"--")*H8020,0)</f>
        <v>6</v>
      </c>
      <c r="N8020" s="82">
        <f>IFERROR(IF(D8020="CHARGE - RECURRING",M8020*IF($K8020="Y",VALUE(VLOOKUP($C8020,'3. Lookup Tables'!$AJ:$AM,4,0)),"--"),0),0)</f>
        <v>0</v>
      </c>
    </row>
    <row r="8021" spans="1:14" x14ac:dyDescent="0.25">
      <c r="A8021" t="s">
        <v>188</v>
      </c>
      <c r="B8021" t="s">
        <v>2</v>
      </c>
      <c r="C8021" t="s">
        <v>4414</v>
      </c>
      <c r="D8021" t="s">
        <v>4336</v>
      </c>
      <c r="E8021" t="s">
        <v>2695</v>
      </c>
      <c r="F8021" t="s">
        <v>4342</v>
      </c>
      <c r="G8021">
        <v>170</v>
      </c>
      <c r="H8021">
        <v>1</v>
      </c>
      <c r="I8021">
        <v>170</v>
      </c>
      <c r="J8021" s="82" t="str">
        <f>IF(A8021="","",IF(COUNTIF('4. IncomeStatement_12Mo_BDI'!$8:$8,$A8021)&gt;0,"Y","N"))</f>
        <v>Y</v>
      </c>
      <c r="K8021" s="82" t="str">
        <f t="shared" si="136"/>
        <v>Y</v>
      </c>
      <c r="L8021" s="82" t="str">
        <f>IF($K8021="Y",VLOOKUP($C8021,'3. Lookup Tables'!$AJ:$AM,2,0),"--")</f>
        <v>ROL_HAUL_50YD</v>
      </c>
      <c r="M8021" s="82">
        <f>IFERROR(IF($K8021="Y",VALUE(VLOOKUP($C8021,'3. Lookup Tables'!$AJ:$AM,3,0)),"--")*H8021,0)</f>
        <v>1</v>
      </c>
      <c r="N8021" s="82">
        <f>IFERROR(IF(D8021="CHARGE - RECURRING",M8021*IF($K8021="Y",VALUE(VLOOKUP($C8021,'3. Lookup Tables'!$AJ:$AM,4,0)),"--"),0),0)</f>
        <v>0</v>
      </c>
    </row>
    <row r="8022" spans="1:14" x14ac:dyDescent="0.25">
      <c r="A8022" t="s">
        <v>188</v>
      </c>
      <c r="B8022" t="s">
        <v>2</v>
      </c>
      <c r="C8022" t="s">
        <v>4541</v>
      </c>
      <c r="D8022" t="s">
        <v>4337</v>
      </c>
      <c r="E8022" t="s">
        <v>2698</v>
      </c>
      <c r="F8022" t="s">
        <v>4542</v>
      </c>
      <c r="G8022">
        <v>33.700000000000003</v>
      </c>
      <c r="H8022">
        <v>1</v>
      </c>
      <c r="I8022">
        <v>33.700000000000003</v>
      </c>
      <c r="J8022" s="82" t="str">
        <f>IF(A8022="","",IF(COUNTIF('4. IncomeStatement_12Mo_BDI'!$8:$8,$A8022)&gt;0,"Y","N"))</f>
        <v>Y</v>
      </c>
      <c r="K8022" s="82" t="str">
        <f t="shared" si="136"/>
        <v>N</v>
      </c>
      <c r="L8022" s="82" t="str">
        <f>IF($K8022="Y",VLOOKUP($C8022,'3. Lookup Tables'!$AJ:$AM,2,0),"--")</f>
        <v>--</v>
      </c>
      <c r="M8022" s="82">
        <f>IFERROR(IF($K8022="Y",VALUE(VLOOKUP($C8022,'3. Lookup Tables'!$AJ:$AM,3,0)),"--")*H8022,0)</f>
        <v>0</v>
      </c>
      <c r="N8022" s="82">
        <f>IFERROR(IF(D8022="CHARGE - RECURRING",M8022*IF($K8022="Y",VALUE(VLOOKUP($C8022,'3. Lookup Tables'!$AJ:$AM,4,0)),"--"),0),0)</f>
        <v>0</v>
      </c>
    </row>
    <row r="8023" spans="1:14" x14ac:dyDescent="0.25">
      <c r="A8023" t="s">
        <v>188</v>
      </c>
      <c r="B8023" t="s">
        <v>2</v>
      </c>
      <c r="C8023" t="s">
        <v>4415</v>
      </c>
      <c r="D8023" t="s">
        <v>4337</v>
      </c>
      <c r="E8023" t="s">
        <v>2695</v>
      </c>
      <c r="F8023" t="s">
        <v>4342</v>
      </c>
      <c r="G8023">
        <v>165</v>
      </c>
      <c r="H8023">
        <v>1</v>
      </c>
      <c r="I8023">
        <v>165</v>
      </c>
      <c r="J8023" s="82" t="str">
        <f>IF(A8023="","",IF(COUNTIF('4. IncomeStatement_12Mo_BDI'!$8:$8,$A8023)&gt;0,"Y","N"))</f>
        <v>Y</v>
      </c>
      <c r="K8023" s="82" t="str">
        <f t="shared" si="136"/>
        <v>Y</v>
      </c>
      <c r="L8023" s="82" t="str">
        <f>IF($K8023="Y",VLOOKUP($C8023,'3. Lookup Tables'!$AJ:$AM,2,0),"--")</f>
        <v>ROL_COMP15YD_HAUL</v>
      </c>
      <c r="M8023" s="82">
        <f>IFERROR(IF($K8023="Y",VALUE(VLOOKUP($C8023,'3. Lookup Tables'!$AJ:$AM,3,0)),"--")*H8023,0)</f>
        <v>1</v>
      </c>
      <c r="N8023" s="82">
        <f>IFERROR(IF(D8023="CHARGE - RECURRING",M8023*IF($K8023="Y",VALUE(VLOOKUP($C8023,'3. Lookup Tables'!$AJ:$AM,4,0)),"--"),0),0)</f>
        <v>0</v>
      </c>
    </row>
    <row r="8024" spans="1:14" x14ac:dyDescent="0.25">
      <c r="A8024" t="s">
        <v>188</v>
      </c>
      <c r="B8024" t="s">
        <v>2</v>
      </c>
      <c r="C8024" t="s">
        <v>4416</v>
      </c>
      <c r="D8024" t="s">
        <v>4337</v>
      </c>
      <c r="E8024" t="s">
        <v>2695</v>
      </c>
      <c r="F8024" t="s">
        <v>4342</v>
      </c>
      <c r="G8024">
        <v>165</v>
      </c>
      <c r="H8024">
        <v>11</v>
      </c>
      <c r="I8024">
        <v>1815</v>
      </c>
      <c r="J8024" s="82" t="str">
        <f>IF(A8024="","",IF(COUNTIF('4. IncomeStatement_12Mo_BDI'!$8:$8,$A8024)&gt;0,"Y","N"))</f>
        <v>Y</v>
      </c>
      <c r="K8024" s="82" t="str">
        <f t="shared" si="136"/>
        <v>Y</v>
      </c>
      <c r="L8024" s="82" t="str">
        <f>IF($K8024="Y",VLOOKUP($C8024,'3. Lookup Tables'!$AJ:$AM,2,0),"--")</f>
        <v>ROL_COMP20YD_HAUL</v>
      </c>
      <c r="M8024" s="82">
        <f>IFERROR(IF($K8024="Y",VALUE(VLOOKUP($C8024,'3. Lookup Tables'!$AJ:$AM,3,0)),"--")*H8024,0)</f>
        <v>11</v>
      </c>
      <c r="N8024" s="82">
        <f>IFERROR(IF(D8024="CHARGE - RECURRING",M8024*IF($K8024="Y",VALUE(VLOOKUP($C8024,'3. Lookup Tables'!$AJ:$AM,4,0)),"--"),0),0)</f>
        <v>0</v>
      </c>
    </row>
    <row r="8025" spans="1:14" x14ac:dyDescent="0.25">
      <c r="A8025" t="s">
        <v>188</v>
      </c>
      <c r="B8025" t="s">
        <v>2</v>
      </c>
      <c r="C8025" t="s">
        <v>4417</v>
      </c>
      <c r="D8025" t="s">
        <v>4337</v>
      </c>
      <c r="E8025" t="s">
        <v>2695</v>
      </c>
      <c r="F8025" t="s">
        <v>4342</v>
      </c>
      <c r="G8025">
        <v>165</v>
      </c>
      <c r="H8025">
        <v>19</v>
      </c>
      <c r="I8025">
        <v>3135</v>
      </c>
      <c r="J8025" s="82" t="str">
        <f>IF(A8025="","",IF(COUNTIF('4. IncomeStatement_12Mo_BDI'!$8:$8,$A8025)&gt;0,"Y","N"))</f>
        <v>Y</v>
      </c>
      <c r="K8025" s="82" t="str">
        <f t="shared" si="136"/>
        <v>Y</v>
      </c>
      <c r="L8025" s="82" t="str">
        <f>IF($K8025="Y",VLOOKUP($C8025,'3. Lookup Tables'!$AJ:$AM,2,0),"--")</f>
        <v>ROL_COMP25YD_HAUL</v>
      </c>
      <c r="M8025" s="82">
        <f>IFERROR(IF($K8025="Y",VALUE(VLOOKUP($C8025,'3. Lookup Tables'!$AJ:$AM,3,0)),"--")*H8025,0)</f>
        <v>19</v>
      </c>
      <c r="N8025" s="82">
        <f>IFERROR(IF(D8025="CHARGE - RECURRING",M8025*IF($K8025="Y",VALUE(VLOOKUP($C8025,'3. Lookup Tables'!$AJ:$AM,4,0)),"--"),0),0)</f>
        <v>0</v>
      </c>
    </row>
    <row r="8026" spans="1:14" x14ac:dyDescent="0.25">
      <c r="A8026" t="s">
        <v>188</v>
      </c>
      <c r="B8026" t="s">
        <v>2</v>
      </c>
      <c r="C8026" t="s">
        <v>4417</v>
      </c>
      <c r="D8026" t="s">
        <v>4337</v>
      </c>
      <c r="E8026" t="s">
        <v>2701</v>
      </c>
      <c r="F8026" t="s">
        <v>4342</v>
      </c>
      <c r="G8026">
        <v>208.41</v>
      </c>
      <c r="H8026">
        <v>1</v>
      </c>
      <c r="I8026">
        <v>208.41</v>
      </c>
      <c r="J8026" s="82" t="str">
        <f>IF(A8026="","",IF(COUNTIF('4. IncomeStatement_12Mo_BDI'!$8:$8,$A8026)&gt;0,"Y","N"))</f>
        <v>Y</v>
      </c>
      <c r="K8026" s="82" t="str">
        <f t="shared" si="136"/>
        <v>Y</v>
      </c>
      <c r="L8026" s="82" t="str">
        <f>IF($K8026="Y",VLOOKUP($C8026,'3. Lookup Tables'!$AJ:$AM,2,0),"--")</f>
        <v>ROL_COMP25YD_HAUL</v>
      </c>
      <c r="M8026" s="82">
        <f>IFERROR(IF($K8026="Y",VALUE(VLOOKUP($C8026,'3. Lookup Tables'!$AJ:$AM,3,0)),"--")*H8026,0)</f>
        <v>1</v>
      </c>
      <c r="N8026" s="82">
        <f>IFERROR(IF(D8026="CHARGE - RECURRING",M8026*IF($K8026="Y",VALUE(VLOOKUP($C8026,'3. Lookup Tables'!$AJ:$AM,4,0)),"--"),0),0)</f>
        <v>0</v>
      </c>
    </row>
    <row r="8027" spans="1:14" x14ac:dyDescent="0.25">
      <c r="A8027" t="s">
        <v>188</v>
      </c>
      <c r="B8027" t="s">
        <v>2</v>
      </c>
      <c r="C8027" t="s">
        <v>4417</v>
      </c>
      <c r="D8027" t="s">
        <v>4337</v>
      </c>
      <c r="E8027" t="s">
        <v>2718</v>
      </c>
      <c r="F8027" t="s">
        <v>4342</v>
      </c>
      <c r="G8027">
        <v>212.64</v>
      </c>
      <c r="H8027">
        <v>2</v>
      </c>
      <c r="I8027">
        <v>425.28</v>
      </c>
      <c r="J8027" s="82" t="str">
        <f>IF(A8027="","",IF(COUNTIF('4. IncomeStatement_12Mo_BDI'!$8:$8,$A8027)&gt;0,"Y","N"))</f>
        <v>Y</v>
      </c>
      <c r="K8027" s="82" t="str">
        <f t="shared" si="136"/>
        <v>Y</v>
      </c>
      <c r="L8027" s="82" t="str">
        <f>IF($K8027="Y",VLOOKUP($C8027,'3. Lookup Tables'!$AJ:$AM,2,0),"--")</f>
        <v>ROL_COMP25YD_HAUL</v>
      </c>
      <c r="M8027" s="82">
        <f>IFERROR(IF($K8027="Y",VALUE(VLOOKUP($C8027,'3. Lookup Tables'!$AJ:$AM,3,0)),"--")*H8027,0)</f>
        <v>2</v>
      </c>
      <c r="N8027" s="82">
        <f>IFERROR(IF(D8027="CHARGE - RECURRING",M8027*IF($K8027="Y",VALUE(VLOOKUP($C8027,'3. Lookup Tables'!$AJ:$AM,4,0)),"--"),0),0)</f>
        <v>0</v>
      </c>
    </row>
    <row r="8028" spans="1:14" x14ac:dyDescent="0.25">
      <c r="A8028" t="s">
        <v>188</v>
      </c>
      <c r="B8028" t="s">
        <v>2</v>
      </c>
      <c r="C8028" t="s">
        <v>4418</v>
      </c>
      <c r="D8028" t="s">
        <v>4337</v>
      </c>
      <c r="E8028" t="s">
        <v>2694</v>
      </c>
      <c r="F8028" t="s">
        <v>4342</v>
      </c>
      <c r="G8028">
        <v>0</v>
      </c>
      <c r="H8028">
        <v>3</v>
      </c>
      <c r="I8028">
        <v>0</v>
      </c>
      <c r="J8028" s="82" t="str">
        <f>IF(A8028="","",IF(COUNTIF('4. IncomeStatement_12Mo_BDI'!$8:$8,$A8028)&gt;0,"Y","N"))</f>
        <v>Y</v>
      </c>
      <c r="K8028" s="82" t="str">
        <f t="shared" si="136"/>
        <v>Y</v>
      </c>
      <c r="L8028" s="82" t="str">
        <f>IF($K8028="Y",VLOOKUP($C8028,'3. Lookup Tables'!$AJ:$AM,2,0),"--")</f>
        <v>ROL_COMP30YD_HAUL</v>
      </c>
      <c r="M8028" s="82">
        <f>IFERROR(IF($K8028="Y",VALUE(VLOOKUP($C8028,'3. Lookup Tables'!$AJ:$AM,3,0)),"--")*H8028,0)</f>
        <v>3</v>
      </c>
      <c r="N8028" s="82">
        <f>IFERROR(IF(D8028="CHARGE - RECURRING",M8028*IF($K8028="Y",VALUE(VLOOKUP($C8028,'3. Lookup Tables'!$AJ:$AM,4,0)),"--"),0),0)</f>
        <v>0</v>
      </c>
    </row>
    <row r="8029" spans="1:14" x14ac:dyDescent="0.25">
      <c r="A8029" t="s">
        <v>188</v>
      </c>
      <c r="B8029" t="s">
        <v>2</v>
      </c>
      <c r="C8029" t="s">
        <v>4418</v>
      </c>
      <c r="D8029" t="s">
        <v>4337</v>
      </c>
      <c r="E8029" t="s">
        <v>2695</v>
      </c>
      <c r="F8029" t="s">
        <v>4342</v>
      </c>
      <c r="G8029">
        <v>165</v>
      </c>
      <c r="H8029">
        <v>44</v>
      </c>
      <c r="I8029">
        <v>7260</v>
      </c>
      <c r="J8029" s="82" t="str">
        <f>IF(A8029="","",IF(COUNTIF('4. IncomeStatement_12Mo_BDI'!$8:$8,$A8029)&gt;0,"Y","N"))</f>
        <v>Y</v>
      </c>
      <c r="K8029" s="82" t="str">
        <f t="shared" si="136"/>
        <v>Y</v>
      </c>
      <c r="L8029" s="82" t="str">
        <f>IF($K8029="Y",VLOOKUP($C8029,'3. Lookup Tables'!$AJ:$AM,2,0),"--")</f>
        <v>ROL_COMP30YD_HAUL</v>
      </c>
      <c r="M8029" s="82">
        <f>IFERROR(IF($K8029="Y",VALUE(VLOOKUP($C8029,'3. Lookup Tables'!$AJ:$AM,3,0)),"--")*H8029,0)</f>
        <v>44</v>
      </c>
      <c r="N8029" s="82">
        <f>IFERROR(IF(D8029="CHARGE - RECURRING",M8029*IF($K8029="Y",VALUE(VLOOKUP($C8029,'3. Lookup Tables'!$AJ:$AM,4,0)),"--"),0),0)</f>
        <v>0</v>
      </c>
    </row>
    <row r="8030" spans="1:14" x14ac:dyDescent="0.25">
      <c r="A8030" t="s">
        <v>188</v>
      </c>
      <c r="B8030" t="s">
        <v>2</v>
      </c>
      <c r="C8030" t="s">
        <v>4418</v>
      </c>
      <c r="D8030" t="s">
        <v>4337</v>
      </c>
      <c r="E8030" t="s">
        <v>2701</v>
      </c>
      <c r="F8030" t="s">
        <v>4342</v>
      </c>
      <c r="G8030">
        <v>208.41</v>
      </c>
      <c r="H8030">
        <v>4</v>
      </c>
      <c r="I8030">
        <v>833.64</v>
      </c>
      <c r="J8030" s="82" t="str">
        <f>IF(A8030="","",IF(COUNTIF('4. IncomeStatement_12Mo_BDI'!$8:$8,$A8030)&gt;0,"Y","N"))</f>
        <v>Y</v>
      </c>
      <c r="K8030" s="82" t="str">
        <f t="shared" si="136"/>
        <v>Y</v>
      </c>
      <c r="L8030" s="82" t="str">
        <f>IF($K8030="Y",VLOOKUP($C8030,'3. Lookup Tables'!$AJ:$AM,2,0),"--")</f>
        <v>ROL_COMP30YD_HAUL</v>
      </c>
      <c r="M8030" s="82">
        <f>IFERROR(IF($K8030="Y",VALUE(VLOOKUP($C8030,'3. Lookup Tables'!$AJ:$AM,3,0)),"--")*H8030,0)</f>
        <v>4</v>
      </c>
      <c r="N8030" s="82">
        <f>IFERROR(IF(D8030="CHARGE - RECURRING",M8030*IF($K8030="Y",VALUE(VLOOKUP($C8030,'3. Lookup Tables'!$AJ:$AM,4,0)),"--"),0),0)</f>
        <v>0</v>
      </c>
    </row>
    <row r="8031" spans="1:14" x14ac:dyDescent="0.25">
      <c r="A8031" t="s">
        <v>188</v>
      </c>
      <c r="B8031" t="s">
        <v>2</v>
      </c>
      <c r="C8031" t="s">
        <v>4418</v>
      </c>
      <c r="D8031" t="s">
        <v>4336</v>
      </c>
      <c r="E8031" t="s">
        <v>2695</v>
      </c>
      <c r="F8031" t="s">
        <v>4342</v>
      </c>
      <c r="G8031">
        <v>165</v>
      </c>
      <c r="H8031">
        <v>1</v>
      </c>
      <c r="I8031">
        <v>165</v>
      </c>
      <c r="J8031" s="82" t="str">
        <f>IF(A8031="","",IF(COUNTIF('4. IncomeStatement_12Mo_BDI'!$8:$8,$A8031)&gt;0,"Y","N"))</f>
        <v>Y</v>
      </c>
      <c r="K8031" s="82" t="str">
        <f t="shared" si="136"/>
        <v>Y</v>
      </c>
      <c r="L8031" s="82" t="str">
        <f>IF($K8031="Y",VLOOKUP($C8031,'3. Lookup Tables'!$AJ:$AM,2,0),"--")</f>
        <v>ROL_COMP30YD_HAUL</v>
      </c>
      <c r="M8031" s="82">
        <f>IFERROR(IF($K8031="Y",VALUE(VLOOKUP($C8031,'3. Lookup Tables'!$AJ:$AM,3,0)),"--")*H8031,0)</f>
        <v>1</v>
      </c>
      <c r="N8031" s="82">
        <f>IFERROR(IF(D8031="CHARGE - RECURRING",M8031*IF($K8031="Y",VALUE(VLOOKUP($C8031,'3. Lookup Tables'!$AJ:$AM,4,0)),"--"),0),0)</f>
        <v>0</v>
      </c>
    </row>
    <row r="8032" spans="1:14" x14ac:dyDescent="0.25">
      <c r="A8032" t="s">
        <v>188</v>
      </c>
      <c r="B8032" t="s">
        <v>2</v>
      </c>
      <c r="C8032" t="s">
        <v>4419</v>
      </c>
      <c r="D8032" t="s">
        <v>4337</v>
      </c>
      <c r="E8032" t="s">
        <v>2696</v>
      </c>
      <c r="F8032" t="s">
        <v>4342</v>
      </c>
      <c r="G8032">
        <v>135.5</v>
      </c>
      <c r="H8032">
        <v>13</v>
      </c>
      <c r="I8032">
        <v>1761.5</v>
      </c>
      <c r="J8032" s="82" t="str">
        <f>IF(A8032="","",IF(COUNTIF('4. IncomeStatement_12Mo_BDI'!$8:$8,$A8032)&gt;0,"Y","N"))</f>
        <v>Y</v>
      </c>
      <c r="K8032" s="82" t="str">
        <f t="shared" si="136"/>
        <v>Y</v>
      </c>
      <c r="L8032" s="82" t="str">
        <f>IF($K8032="Y",VLOOKUP($C8032,'3. Lookup Tables'!$AJ:$AM,2,0),"--")</f>
        <v>ROL_COMP35YD_HAUL</v>
      </c>
      <c r="M8032" s="82">
        <f>IFERROR(IF($K8032="Y",VALUE(VLOOKUP($C8032,'3. Lookup Tables'!$AJ:$AM,3,0)),"--")*H8032,0)</f>
        <v>13</v>
      </c>
      <c r="N8032" s="82">
        <f>IFERROR(IF(D8032="CHARGE - RECURRING",M8032*IF($K8032="Y",VALUE(VLOOKUP($C8032,'3. Lookup Tables'!$AJ:$AM,4,0)),"--"),0),0)</f>
        <v>0</v>
      </c>
    </row>
    <row r="8033" spans="1:14" x14ac:dyDescent="0.25">
      <c r="A8033" t="s">
        <v>188</v>
      </c>
      <c r="B8033" t="s">
        <v>2</v>
      </c>
      <c r="C8033" t="s">
        <v>4419</v>
      </c>
      <c r="D8033" t="s">
        <v>4337</v>
      </c>
      <c r="E8033" t="s">
        <v>2698</v>
      </c>
      <c r="F8033" t="s">
        <v>4342</v>
      </c>
      <c r="G8033">
        <v>135.5</v>
      </c>
      <c r="H8033">
        <v>24</v>
      </c>
      <c r="I8033">
        <v>3252</v>
      </c>
      <c r="J8033" s="82" t="str">
        <f>IF(A8033="","",IF(COUNTIF('4. IncomeStatement_12Mo_BDI'!$8:$8,$A8033)&gt;0,"Y","N"))</f>
        <v>Y</v>
      </c>
      <c r="K8033" s="82" t="str">
        <f t="shared" si="136"/>
        <v>Y</v>
      </c>
      <c r="L8033" s="82" t="str">
        <f>IF($K8033="Y",VLOOKUP($C8033,'3. Lookup Tables'!$AJ:$AM,2,0),"--")</f>
        <v>ROL_COMP35YD_HAUL</v>
      </c>
      <c r="M8033" s="82">
        <f>IFERROR(IF($K8033="Y",VALUE(VLOOKUP($C8033,'3. Lookup Tables'!$AJ:$AM,3,0)),"--")*H8033,0)</f>
        <v>24</v>
      </c>
      <c r="N8033" s="82">
        <f>IFERROR(IF(D8033="CHARGE - RECURRING",M8033*IF($K8033="Y",VALUE(VLOOKUP($C8033,'3. Lookup Tables'!$AJ:$AM,4,0)),"--"),0),0)</f>
        <v>0</v>
      </c>
    </row>
    <row r="8034" spans="1:14" x14ac:dyDescent="0.25">
      <c r="A8034" t="s">
        <v>188</v>
      </c>
      <c r="B8034" t="s">
        <v>2</v>
      </c>
      <c r="C8034" t="s">
        <v>4419</v>
      </c>
      <c r="D8034" t="s">
        <v>4337</v>
      </c>
      <c r="E8034" t="s">
        <v>2701</v>
      </c>
      <c r="F8034" t="s">
        <v>4342</v>
      </c>
      <c r="G8034">
        <v>208.41</v>
      </c>
      <c r="H8034">
        <v>5</v>
      </c>
      <c r="I8034">
        <v>1042.05</v>
      </c>
      <c r="J8034" s="82" t="str">
        <f>IF(A8034="","",IF(COUNTIF('4. IncomeStatement_12Mo_BDI'!$8:$8,$A8034)&gt;0,"Y","N"))</f>
        <v>Y</v>
      </c>
      <c r="K8034" s="82" t="str">
        <f t="shared" si="136"/>
        <v>Y</v>
      </c>
      <c r="L8034" s="82" t="str">
        <f>IF($K8034="Y",VLOOKUP($C8034,'3. Lookup Tables'!$AJ:$AM,2,0),"--")</f>
        <v>ROL_COMP35YD_HAUL</v>
      </c>
      <c r="M8034" s="82">
        <f>IFERROR(IF($K8034="Y",VALUE(VLOOKUP($C8034,'3. Lookup Tables'!$AJ:$AM,3,0)),"--")*H8034,0)</f>
        <v>5</v>
      </c>
      <c r="N8034" s="82">
        <f>IFERROR(IF(D8034="CHARGE - RECURRING",M8034*IF($K8034="Y",VALUE(VLOOKUP($C8034,'3. Lookup Tables'!$AJ:$AM,4,0)),"--"),0),0)</f>
        <v>0</v>
      </c>
    </row>
    <row r="8035" spans="1:14" x14ac:dyDescent="0.25">
      <c r="A8035" t="s">
        <v>188</v>
      </c>
      <c r="B8035" t="s">
        <v>2</v>
      </c>
      <c r="C8035" t="s">
        <v>4420</v>
      </c>
      <c r="D8035" t="s">
        <v>4337</v>
      </c>
      <c r="E8035" t="s">
        <v>2695</v>
      </c>
      <c r="F8035" t="s">
        <v>4342</v>
      </c>
      <c r="G8035">
        <v>165</v>
      </c>
      <c r="H8035">
        <v>11</v>
      </c>
      <c r="I8035">
        <v>1815</v>
      </c>
      <c r="J8035" s="82" t="str">
        <f>IF(A8035="","",IF(COUNTIF('4. IncomeStatement_12Mo_BDI'!$8:$8,$A8035)&gt;0,"Y","N"))</f>
        <v>Y</v>
      </c>
      <c r="K8035" s="82" t="str">
        <f t="shared" si="136"/>
        <v>Y</v>
      </c>
      <c r="L8035" s="82" t="str">
        <f>IF($K8035="Y",VLOOKUP($C8035,'3. Lookup Tables'!$AJ:$AM,2,0),"--")</f>
        <v>ROL_COMP40YD_HAUL</v>
      </c>
      <c r="M8035" s="82">
        <f>IFERROR(IF($K8035="Y",VALUE(VLOOKUP($C8035,'3. Lookup Tables'!$AJ:$AM,3,0)),"--")*H8035,0)</f>
        <v>11</v>
      </c>
      <c r="N8035" s="82">
        <f>IFERROR(IF(D8035="CHARGE - RECURRING",M8035*IF($K8035="Y",VALUE(VLOOKUP($C8035,'3. Lookup Tables'!$AJ:$AM,4,0)),"--"),0),0)</f>
        <v>0</v>
      </c>
    </row>
    <row r="8036" spans="1:14" x14ac:dyDescent="0.25">
      <c r="A8036" t="s">
        <v>188</v>
      </c>
      <c r="B8036" t="s">
        <v>2</v>
      </c>
      <c r="C8036" t="s">
        <v>4421</v>
      </c>
      <c r="D8036" t="s">
        <v>4337</v>
      </c>
      <c r="E8036" t="s">
        <v>2696</v>
      </c>
      <c r="F8036" t="s">
        <v>4342</v>
      </c>
      <c r="G8036">
        <v>95</v>
      </c>
      <c r="H8036">
        <v>0.75</v>
      </c>
      <c r="I8036">
        <v>71.25</v>
      </c>
      <c r="J8036" s="82" t="str">
        <f>IF(A8036="","",IF(COUNTIF('4. IncomeStatement_12Mo_BDI'!$8:$8,$A8036)&gt;0,"Y","N"))</f>
        <v>Y</v>
      </c>
      <c r="K8036" s="82" t="str">
        <f t="shared" si="136"/>
        <v>Y</v>
      </c>
      <c r="L8036" s="82" t="str">
        <f>IF($K8036="Y",VLOOKUP($C8036,'3. Lookup Tables'!$AJ:$AM,2,0),"--")</f>
        <v>ROL_MOVE_CHG</v>
      </c>
      <c r="M8036" s="82">
        <f>IFERROR(IF($K8036="Y",VALUE(VLOOKUP($C8036,'3. Lookup Tables'!$AJ:$AM,3,0)),"--")*H8036,0)</f>
        <v>0.75</v>
      </c>
      <c r="N8036" s="82">
        <f>IFERROR(IF(D8036="CHARGE - RECURRING",M8036*IF($K8036="Y",VALUE(VLOOKUP($C8036,'3. Lookup Tables'!$AJ:$AM,4,0)),"--"),0),0)</f>
        <v>0</v>
      </c>
    </row>
    <row r="8037" spans="1:14" x14ac:dyDescent="0.25">
      <c r="A8037" t="s">
        <v>188</v>
      </c>
      <c r="B8037" t="s">
        <v>2</v>
      </c>
      <c r="C8037" t="s">
        <v>4421</v>
      </c>
      <c r="D8037" t="s">
        <v>4337</v>
      </c>
      <c r="E8037" t="s">
        <v>2709</v>
      </c>
      <c r="F8037" t="s">
        <v>4342</v>
      </c>
      <c r="G8037">
        <v>95</v>
      </c>
      <c r="H8037">
        <v>7</v>
      </c>
      <c r="I8037">
        <v>665</v>
      </c>
      <c r="J8037" s="82" t="str">
        <f>IF(A8037="","",IF(COUNTIF('4. IncomeStatement_12Mo_BDI'!$8:$8,$A8037)&gt;0,"Y","N"))</f>
        <v>Y</v>
      </c>
      <c r="K8037" s="82" t="str">
        <f t="shared" si="136"/>
        <v>Y</v>
      </c>
      <c r="L8037" s="82" t="str">
        <f>IF($K8037="Y",VLOOKUP($C8037,'3. Lookup Tables'!$AJ:$AM,2,0),"--")</f>
        <v>ROL_MOVE_CHG</v>
      </c>
      <c r="M8037" s="82">
        <f>IFERROR(IF($K8037="Y",VALUE(VLOOKUP($C8037,'3. Lookup Tables'!$AJ:$AM,3,0)),"--")*H8037,0)</f>
        <v>7</v>
      </c>
      <c r="N8037" s="82">
        <f>IFERROR(IF(D8037="CHARGE - RECURRING",M8037*IF($K8037="Y",VALUE(VLOOKUP($C8037,'3. Lookup Tables'!$AJ:$AM,4,0)),"--"),0),0)</f>
        <v>0</v>
      </c>
    </row>
    <row r="8038" spans="1:14" x14ac:dyDescent="0.25">
      <c r="A8038" t="s">
        <v>188</v>
      </c>
      <c r="B8038" t="s">
        <v>2</v>
      </c>
      <c r="C8038" t="s">
        <v>4422</v>
      </c>
      <c r="D8038" t="s">
        <v>4337</v>
      </c>
      <c r="E8038" t="s">
        <v>2695</v>
      </c>
      <c r="F8038" t="s">
        <v>4342</v>
      </c>
      <c r="G8038">
        <v>0</v>
      </c>
      <c r="H8038">
        <v>7</v>
      </c>
      <c r="I8038">
        <v>0</v>
      </c>
      <c r="J8038" s="82" t="str">
        <f>IF(A8038="","",IF(COUNTIF('4. IncomeStatement_12Mo_BDI'!$8:$8,$A8038)&gt;0,"Y","N"))</f>
        <v>Y</v>
      </c>
      <c r="K8038" s="82" t="str">
        <f t="shared" si="136"/>
        <v>Y</v>
      </c>
      <c r="L8038" s="82" t="str">
        <f>IF($K8038="Y",VLOOKUP($C8038,'3. Lookup Tables'!$AJ:$AM,2,0),"--")</f>
        <v>ROL_MULTI_RECYCLE_30YD_HAUL</v>
      </c>
      <c r="M8038" s="82">
        <f>IFERROR(IF($K8038="Y",VALUE(VLOOKUP($C8038,'3. Lookup Tables'!$AJ:$AM,3,0)),"--")*H8038,0)</f>
        <v>7</v>
      </c>
      <c r="N8038" s="82">
        <f>IFERROR(IF(D8038="CHARGE - RECURRING",M8038*IF($K8038="Y",VALUE(VLOOKUP($C8038,'3. Lookup Tables'!$AJ:$AM,4,0)),"--"),0),0)</f>
        <v>0</v>
      </c>
    </row>
    <row r="8039" spans="1:14" x14ac:dyDescent="0.25">
      <c r="A8039" t="s">
        <v>188</v>
      </c>
      <c r="B8039" t="s">
        <v>2</v>
      </c>
      <c r="C8039" t="s">
        <v>4422</v>
      </c>
      <c r="D8039" t="s">
        <v>4337</v>
      </c>
      <c r="E8039" t="s">
        <v>2713</v>
      </c>
      <c r="F8039" t="s">
        <v>4342</v>
      </c>
      <c r="G8039">
        <v>0</v>
      </c>
      <c r="H8039">
        <v>1</v>
      </c>
      <c r="I8039">
        <v>0</v>
      </c>
      <c r="J8039" s="82" t="str">
        <f>IF(A8039="","",IF(COUNTIF('4. IncomeStatement_12Mo_BDI'!$8:$8,$A8039)&gt;0,"Y","N"))</f>
        <v>Y</v>
      </c>
      <c r="K8039" s="82" t="str">
        <f t="shared" si="136"/>
        <v>Y</v>
      </c>
      <c r="L8039" s="82" t="str">
        <f>IF($K8039="Y",VLOOKUP($C8039,'3. Lookup Tables'!$AJ:$AM,2,0),"--")</f>
        <v>ROL_MULTI_RECYCLE_30YD_HAUL</v>
      </c>
      <c r="M8039" s="82">
        <f>IFERROR(IF($K8039="Y",VALUE(VLOOKUP($C8039,'3. Lookup Tables'!$AJ:$AM,3,0)),"--")*H8039,0)</f>
        <v>1</v>
      </c>
      <c r="N8039" s="82">
        <f>IFERROR(IF(D8039="CHARGE - RECURRING",M8039*IF($K8039="Y",VALUE(VLOOKUP($C8039,'3. Lookup Tables'!$AJ:$AM,4,0)),"--"),0),0)</f>
        <v>0</v>
      </c>
    </row>
    <row r="8040" spans="1:14" x14ac:dyDescent="0.25">
      <c r="A8040" t="s">
        <v>188</v>
      </c>
      <c r="B8040" t="s">
        <v>2</v>
      </c>
      <c r="C8040" t="s">
        <v>4422</v>
      </c>
      <c r="D8040" t="s">
        <v>4337</v>
      </c>
      <c r="E8040" t="s">
        <v>2713</v>
      </c>
      <c r="F8040" t="s">
        <v>4342</v>
      </c>
      <c r="G8040">
        <v>255</v>
      </c>
      <c r="H8040">
        <v>1</v>
      </c>
      <c r="I8040">
        <v>255</v>
      </c>
      <c r="J8040" s="82" t="str">
        <f>IF(A8040="","",IF(COUNTIF('4. IncomeStatement_12Mo_BDI'!$8:$8,$A8040)&gt;0,"Y","N"))</f>
        <v>Y</v>
      </c>
      <c r="K8040" s="82" t="str">
        <f t="shared" si="136"/>
        <v>Y</v>
      </c>
      <c r="L8040" s="82" t="str">
        <f>IF($K8040="Y",VLOOKUP($C8040,'3. Lookup Tables'!$AJ:$AM,2,0),"--")</f>
        <v>ROL_MULTI_RECYCLE_30YD_HAUL</v>
      </c>
      <c r="M8040" s="82">
        <f>IFERROR(IF($K8040="Y",VALUE(VLOOKUP($C8040,'3. Lookup Tables'!$AJ:$AM,3,0)),"--")*H8040,0)</f>
        <v>1</v>
      </c>
      <c r="N8040" s="82">
        <f>IFERROR(IF(D8040="CHARGE - RECURRING",M8040*IF($K8040="Y",VALUE(VLOOKUP($C8040,'3. Lookup Tables'!$AJ:$AM,4,0)),"--"),0),0)</f>
        <v>0</v>
      </c>
    </row>
    <row r="8041" spans="1:14" x14ac:dyDescent="0.25">
      <c r="A8041" t="s">
        <v>188</v>
      </c>
      <c r="B8041" t="s">
        <v>2</v>
      </c>
      <c r="C8041" t="s">
        <v>4422</v>
      </c>
      <c r="D8041" t="s">
        <v>4337</v>
      </c>
      <c r="E8041" t="s">
        <v>2714</v>
      </c>
      <c r="F8041" t="s">
        <v>4342</v>
      </c>
      <c r="G8041">
        <v>0</v>
      </c>
      <c r="H8041">
        <v>2</v>
      </c>
      <c r="I8041">
        <v>0</v>
      </c>
      <c r="J8041" s="82" t="str">
        <f>IF(A8041="","",IF(COUNTIF('4. IncomeStatement_12Mo_BDI'!$8:$8,$A8041)&gt;0,"Y","N"))</f>
        <v>Y</v>
      </c>
      <c r="K8041" s="82" t="str">
        <f t="shared" si="136"/>
        <v>Y</v>
      </c>
      <c r="L8041" s="82" t="str">
        <f>IF($K8041="Y",VLOOKUP($C8041,'3. Lookup Tables'!$AJ:$AM,2,0),"--")</f>
        <v>ROL_MULTI_RECYCLE_30YD_HAUL</v>
      </c>
      <c r="M8041" s="82">
        <f>IFERROR(IF($K8041="Y",VALUE(VLOOKUP($C8041,'3. Lookup Tables'!$AJ:$AM,3,0)),"--")*H8041,0)</f>
        <v>2</v>
      </c>
      <c r="N8041" s="82">
        <f>IFERROR(IF(D8041="CHARGE - RECURRING",M8041*IF($K8041="Y",VALUE(VLOOKUP($C8041,'3. Lookup Tables'!$AJ:$AM,4,0)),"--"),0),0)</f>
        <v>0</v>
      </c>
    </row>
    <row r="8042" spans="1:14" x14ac:dyDescent="0.25">
      <c r="A8042" t="s">
        <v>188</v>
      </c>
      <c r="B8042" t="s">
        <v>2</v>
      </c>
      <c r="C8042" t="s">
        <v>4422</v>
      </c>
      <c r="D8042" t="s">
        <v>4337</v>
      </c>
      <c r="E8042" t="s">
        <v>2718</v>
      </c>
      <c r="F8042" t="s">
        <v>4342</v>
      </c>
      <c r="G8042">
        <v>0</v>
      </c>
      <c r="H8042">
        <v>6</v>
      </c>
      <c r="I8042">
        <v>0</v>
      </c>
      <c r="J8042" s="82" t="str">
        <f>IF(A8042="","",IF(COUNTIF('4. IncomeStatement_12Mo_BDI'!$8:$8,$A8042)&gt;0,"Y","N"))</f>
        <v>Y</v>
      </c>
      <c r="K8042" s="82" t="str">
        <f t="shared" si="136"/>
        <v>Y</v>
      </c>
      <c r="L8042" s="82" t="str">
        <f>IF($K8042="Y",VLOOKUP($C8042,'3. Lookup Tables'!$AJ:$AM,2,0),"--")</f>
        <v>ROL_MULTI_RECYCLE_30YD_HAUL</v>
      </c>
      <c r="M8042" s="82">
        <f>IFERROR(IF($K8042="Y",VALUE(VLOOKUP($C8042,'3. Lookup Tables'!$AJ:$AM,3,0)),"--")*H8042,0)</f>
        <v>6</v>
      </c>
      <c r="N8042" s="82">
        <f>IFERROR(IF(D8042="CHARGE - RECURRING",M8042*IF($K8042="Y",VALUE(VLOOKUP($C8042,'3. Lookup Tables'!$AJ:$AM,4,0)),"--"),0),0)</f>
        <v>0</v>
      </c>
    </row>
    <row r="8043" spans="1:14" x14ac:dyDescent="0.25">
      <c r="A8043" t="s">
        <v>188</v>
      </c>
      <c r="B8043" t="s">
        <v>2</v>
      </c>
      <c r="C8043" t="s">
        <v>4422</v>
      </c>
      <c r="D8043" t="s">
        <v>4336</v>
      </c>
      <c r="E8043" t="s">
        <v>2695</v>
      </c>
      <c r="F8043" t="s">
        <v>4342</v>
      </c>
      <c r="G8043">
        <v>0</v>
      </c>
      <c r="H8043">
        <v>1</v>
      </c>
      <c r="I8043">
        <v>0</v>
      </c>
      <c r="J8043" s="82" t="str">
        <f>IF(A8043="","",IF(COUNTIF('4. IncomeStatement_12Mo_BDI'!$8:$8,$A8043)&gt;0,"Y","N"))</f>
        <v>Y</v>
      </c>
      <c r="K8043" s="82" t="str">
        <f t="shared" si="136"/>
        <v>Y</v>
      </c>
      <c r="L8043" s="82" t="str">
        <f>IF($K8043="Y",VLOOKUP($C8043,'3. Lookup Tables'!$AJ:$AM,2,0),"--")</f>
        <v>ROL_MULTI_RECYCLE_30YD_HAUL</v>
      </c>
      <c r="M8043" s="82">
        <f>IFERROR(IF($K8043="Y",VALUE(VLOOKUP($C8043,'3. Lookup Tables'!$AJ:$AM,3,0)),"--")*H8043,0)</f>
        <v>1</v>
      </c>
      <c r="N8043" s="82">
        <f>IFERROR(IF(D8043="CHARGE - RECURRING",M8043*IF($K8043="Y",VALUE(VLOOKUP($C8043,'3. Lookup Tables'!$AJ:$AM,4,0)),"--"),0),0)</f>
        <v>0</v>
      </c>
    </row>
    <row r="8044" spans="1:14" x14ac:dyDescent="0.25">
      <c r="A8044" t="s">
        <v>188</v>
      </c>
      <c r="B8044" t="s">
        <v>2</v>
      </c>
      <c r="C8044" t="s">
        <v>4422</v>
      </c>
      <c r="D8044" t="s">
        <v>4336</v>
      </c>
      <c r="E8044" t="s">
        <v>2701</v>
      </c>
      <c r="F8044" t="s">
        <v>4342</v>
      </c>
      <c r="G8044">
        <v>0</v>
      </c>
      <c r="H8044">
        <v>2</v>
      </c>
      <c r="I8044">
        <v>0</v>
      </c>
      <c r="J8044" s="82" t="str">
        <f>IF(A8044="","",IF(COUNTIF('4. IncomeStatement_12Mo_BDI'!$8:$8,$A8044)&gt;0,"Y","N"))</f>
        <v>Y</v>
      </c>
      <c r="K8044" s="82" t="str">
        <f t="shared" si="136"/>
        <v>Y</v>
      </c>
      <c r="L8044" s="82" t="str">
        <f>IF($K8044="Y",VLOOKUP($C8044,'3. Lookup Tables'!$AJ:$AM,2,0),"--")</f>
        <v>ROL_MULTI_RECYCLE_30YD_HAUL</v>
      </c>
      <c r="M8044" s="82">
        <f>IFERROR(IF($K8044="Y",VALUE(VLOOKUP($C8044,'3. Lookup Tables'!$AJ:$AM,3,0)),"--")*H8044,0)</f>
        <v>2</v>
      </c>
      <c r="N8044" s="82">
        <f>IFERROR(IF(D8044="CHARGE - RECURRING",M8044*IF($K8044="Y",VALUE(VLOOKUP($C8044,'3. Lookup Tables'!$AJ:$AM,4,0)),"--"),0),0)</f>
        <v>0</v>
      </c>
    </row>
    <row r="8045" spans="1:14" x14ac:dyDescent="0.25">
      <c r="A8045" t="s">
        <v>188</v>
      </c>
      <c r="B8045" t="s">
        <v>2</v>
      </c>
      <c r="C8045" t="s">
        <v>4422</v>
      </c>
      <c r="D8045" t="s">
        <v>4336</v>
      </c>
      <c r="E8045" t="s">
        <v>2702</v>
      </c>
      <c r="F8045" t="s">
        <v>4342</v>
      </c>
      <c r="G8045">
        <v>0</v>
      </c>
      <c r="H8045">
        <v>1</v>
      </c>
      <c r="I8045">
        <v>0</v>
      </c>
      <c r="J8045" s="82" t="str">
        <f>IF(A8045="","",IF(COUNTIF('4. IncomeStatement_12Mo_BDI'!$8:$8,$A8045)&gt;0,"Y","N"))</f>
        <v>Y</v>
      </c>
      <c r="K8045" s="82" t="str">
        <f t="shared" si="136"/>
        <v>Y</v>
      </c>
      <c r="L8045" s="82" t="str">
        <f>IF($K8045="Y",VLOOKUP($C8045,'3. Lookup Tables'!$AJ:$AM,2,0),"--")</f>
        <v>ROL_MULTI_RECYCLE_30YD_HAUL</v>
      </c>
      <c r="M8045" s="82">
        <f>IFERROR(IF($K8045="Y",VALUE(VLOOKUP($C8045,'3. Lookup Tables'!$AJ:$AM,3,0)),"--")*H8045,0)</f>
        <v>1</v>
      </c>
      <c r="N8045" s="82">
        <f>IFERROR(IF(D8045="CHARGE - RECURRING",M8045*IF($K8045="Y",VALUE(VLOOKUP($C8045,'3. Lookup Tables'!$AJ:$AM,4,0)),"--"),0),0)</f>
        <v>0</v>
      </c>
    </row>
    <row r="8046" spans="1:14" x14ac:dyDescent="0.25">
      <c r="A8046" t="s">
        <v>188</v>
      </c>
      <c r="B8046" t="s">
        <v>2</v>
      </c>
      <c r="C8046" t="s">
        <v>4422</v>
      </c>
      <c r="D8046" t="s">
        <v>4336</v>
      </c>
      <c r="E8046" t="s">
        <v>2714</v>
      </c>
      <c r="F8046" t="s">
        <v>4342</v>
      </c>
      <c r="G8046">
        <v>0</v>
      </c>
      <c r="H8046">
        <v>2</v>
      </c>
      <c r="I8046">
        <v>0</v>
      </c>
      <c r="J8046" s="82" t="str">
        <f>IF(A8046="","",IF(COUNTIF('4. IncomeStatement_12Mo_BDI'!$8:$8,$A8046)&gt;0,"Y","N"))</f>
        <v>Y</v>
      </c>
      <c r="K8046" s="82" t="str">
        <f t="shared" si="136"/>
        <v>Y</v>
      </c>
      <c r="L8046" s="82" t="str">
        <f>IF($K8046="Y",VLOOKUP($C8046,'3. Lookup Tables'!$AJ:$AM,2,0),"--")</f>
        <v>ROL_MULTI_RECYCLE_30YD_HAUL</v>
      </c>
      <c r="M8046" s="82">
        <f>IFERROR(IF($K8046="Y",VALUE(VLOOKUP($C8046,'3. Lookup Tables'!$AJ:$AM,3,0)),"--")*H8046,0)</f>
        <v>2</v>
      </c>
      <c r="N8046" s="82">
        <f>IFERROR(IF(D8046="CHARGE - RECURRING",M8046*IF($K8046="Y",VALUE(VLOOKUP($C8046,'3. Lookup Tables'!$AJ:$AM,4,0)),"--"),0),0)</f>
        <v>0</v>
      </c>
    </row>
    <row r="8047" spans="1:14" x14ac:dyDescent="0.25">
      <c r="A8047" t="s">
        <v>188</v>
      </c>
      <c r="B8047" t="s">
        <v>2</v>
      </c>
      <c r="C8047" t="s">
        <v>4422</v>
      </c>
      <c r="D8047" t="s">
        <v>4336</v>
      </c>
      <c r="E8047" t="s">
        <v>2718</v>
      </c>
      <c r="F8047" t="s">
        <v>4342</v>
      </c>
      <c r="G8047">
        <v>0</v>
      </c>
      <c r="H8047">
        <v>1</v>
      </c>
      <c r="I8047">
        <v>0</v>
      </c>
      <c r="J8047" s="82" t="str">
        <f>IF(A8047="","",IF(COUNTIF('4. IncomeStatement_12Mo_BDI'!$8:$8,$A8047)&gt;0,"Y","N"))</f>
        <v>Y</v>
      </c>
      <c r="K8047" s="82" t="str">
        <f t="shared" si="136"/>
        <v>Y</v>
      </c>
      <c r="L8047" s="82" t="str">
        <f>IF($K8047="Y",VLOOKUP($C8047,'3. Lookup Tables'!$AJ:$AM,2,0),"--")</f>
        <v>ROL_MULTI_RECYCLE_30YD_HAUL</v>
      </c>
      <c r="M8047" s="82">
        <f>IFERROR(IF($K8047="Y",VALUE(VLOOKUP($C8047,'3. Lookup Tables'!$AJ:$AM,3,0)),"--")*H8047,0)</f>
        <v>1</v>
      </c>
      <c r="N8047" s="82">
        <f>IFERROR(IF(D8047="CHARGE - RECURRING",M8047*IF($K8047="Y",VALUE(VLOOKUP($C8047,'3. Lookup Tables'!$AJ:$AM,4,0)),"--"),0),0)</f>
        <v>0</v>
      </c>
    </row>
    <row r="8048" spans="1:14" x14ac:dyDescent="0.25">
      <c r="A8048" t="s">
        <v>188</v>
      </c>
      <c r="B8048" t="s">
        <v>2</v>
      </c>
      <c r="C8048" t="s">
        <v>4423</v>
      </c>
      <c r="D8048" t="s">
        <v>4337</v>
      </c>
      <c r="E8048" t="s">
        <v>2695</v>
      </c>
      <c r="F8048" t="s">
        <v>4342</v>
      </c>
      <c r="G8048">
        <v>0</v>
      </c>
      <c r="H8048">
        <v>1</v>
      </c>
      <c r="I8048">
        <v>0</v>
      </c>
      <c r="J8048" s="82" t="str">
        <f>IF(A8048="","",IF(COUNTIF('4. IncomeStatement_12Mo_BDI'!$8:$8,$A8048)&gt;0,"Y","N"))</f>
        <v>Y</v>
      </c>
      <c r="K8048" s="82" t="str">
        <f t="shared" si="136"/>
        <v>Y</v>
      </c>
      <c r="L8048" s="82" t="str">
        <f>IF($K8048="Y",VLOOKUP($C8048,'3. Lookup Tables'!$AJ:$AM,2,0),"--")</f>
        <v>ROL_RECY_HAUL_11/15YD</v>
      </c>
      <c r="M8048" s="82">
        <f>IFERROR(IF($K8048="Y",VALUE(VLOOKUP($C8048,'3. Lookup Tables'!$AJ:$AM,3,0)),"--")*H8048,0)</f>
        <v>1</v>
      </c>
      <c r="N8048" s="82">
        <f>IFERROR(IF(D8048="CHARGE - RECURRING",M8048*IF($K8048="Y",VALUE(VLOOKUP($C8048,'3. Lookup Tables'!$AJ:$AM,4,0)),"--"),0),0)</f>
        <v>0</v>
      </c>
    </row>
    <row r="8049" spans="1:14" x14ac:dyDescent="0.25">
      <c r="A8049" t="s">
        <v>188</v>
      </c>
      <c r="B8049" t="s">
        <v>2</v>
      </c>
      <c r="C8049" t="s">
        <v>4423</v>
      </c>
      <c r="D8049" t="s">
        <v>4337</v>
      </c>
      <c r="E8049" t="s">
        <v>2718</v>
      </c>
      <c r="F8049" t="s">
        <v>4342</v>
      </c>
      <c r="G8049">
        <v>0</v>
      </c>
      <c r="H8049">
        <v>2</v>
      </c>
      <c r="I8049">
        <v>0</v>
      </c>
      <c r="J8049" s="82" t="str">
        <f>IF(A8049="","",IF(COUNTIF('4. IncomeStatement_12Mo_BDI'!$8:$8,$A8049)&gt;0,"Y","N"))</f>
        <v>Y</v>
      </c>
      <c r="K8049" s="82" t="str">
        <f t="shared" si="136"/>
        <v>Y</v>
      </c>
      <c r="L8049" s="82" t="str">
        <f>IF($K8049="Y",VLOOKUP($C8049,'3. Lookup Tables'!$AJ:$AM,2,0),"--")</f>
        <v>ROL_RECY_HAUL_11/15YD</v>
      </c>
      <c r="M8049" s="82">
        <f>IFERROR(IF($K8049="Y",VALUE(VLOOKUP($C8049,'3. Lookup Tables'!$AJ:$AM,3,0)),"--")*H8049,0)</f>
        <v>2</v>
      </c>
      <c r="N8049" s="82">
        <f>IFERROR(IF(D8049="CHARGE - RECURRING",M8049*IF($K8049="Y",VALUE(VLOOKUP($C8049,'3. Lookup Tables'!$AJ:$AM,4,0)),"--"),0),0)</f>
        <v>0</v>
      </c>
    </row>
    <row r="8050" spans="1:14" x14ac:dyDescent="0.25">
      <c r="A8050" t="s">
        <v>188</v>
      </c>
      <c r="B8050" t="s">
        <v>2</v>
      </c>
      <c r="C8050" t="s">
        <v>4423</v>
      </c>
      <c r="D8050" t="s">
        <v>4336</v>
      </c>
      <c r="E8050" t="s">
        <v>2694</v>
      </c>
      <c r="F8050" t="s">
        <v>4342</v>
      </c>
      <c r="G8050">
        <v>0</v>
      </c>
      <c r="H8050">
        <v>1</v>
      </c>
      <c r="I8050">
        <v>0</v>
      </c>
      <c r="J8050" s="82" t="str">
        <f>IF(A8050="","",IF(COUNTIF('4. IncomeStatement_12Mo_BDI'!$8:$8,$A8050)&gt;0,"Y","N"))</f>
        <v>Y</v>
      </c>
      <c r="K8050" s="82" t="str">
        <f t="shared" si="136"/>
        <v>Y</v>
      </c>
      <c r="L8050" s="82" t="str">
        <f>IF($K8050="Y",VLOOKUP($C8050,'3. Lookup Tables'!$AJ:$AM,2,0),"--")</f>
        <v>ROL_RECY_HAUL_11/15YD</v>
      </c>
      <c r="M8050" s="82">
        <f>IFERROR(IF($K8050="Y",VALUE(VLOOKUP($C8050,'3. Lookup Tables'!$AJ:$AM,3,0)),"--")*H8050,0)</f>
        <v>1</v>
      </c>
      <c r="N8050" s="82">
        <f>IFERROR(IF(D8050="CHARGE - RECURRING",M8050*IF($K8050="Y",VALUE(VLOOKUP($C8050,'3. Lookup Tables'!$AJ:$AM,4,0)),"--"),0),0)</f>
        <v>0</v>
      </c>
    </row>
    <row r="8051" spans="1:14" x14ac:dyDescent="0.25">
      <c r="A8051" t="s">
        <v>188</v>
      </c>
      <c r="B8051" t="s">
        <v>2</v>
      </c>
      <c r="C8051" t="s">
        <v>4423</v>
      </c>
      <c r="D8051" t="s">
        <v>4336</v>
      </c>
      <c r="E8051" t="s">
        <v>2695</v>
      </c>
      <c r="F8051" t="s">
        <v>4342</v>
      </c>
      <c r="G8051">
        <v>0</v>
      </c>
      <c r="H8051">
        <v>1</v>
      </c>
      <c r="I8051">
        <v>0</v>
      </c>
      <c r="J8051" s="82" t="str">
        <f>IF(A8051="","",IF(COUNTIF('4. IncomeStatement_12Mo_BDI'!$8:$8,$A8051)&gt;0,"Y","N"))</f>
        <v>Y</v>
      </c>
      <c r="K8051" s="82" t="str">
        <f t="shared" si="136"/>
        <v>Y</v>
      </c>
      <c r="L8051" s="82" t="str">
        <f>IF($K8051="Y",VLOOKUP($C8051,'3. Lookup Tables'!$AJ:$AM,2,0),"--")</f>
        <v>ROL_RECY_HAUL_11/15YD</v>
      </c>
      <c r="M8051" s="82">
        <f>IFERROR(IF($K8051="Y",VALUE(VLOOKUP($C8051,'3. Lookup Tables'!$AJ:$AM,3,0)),"--")*H8051,0)</f>
        <v>1</v>
      </c>
      <c r="N8051" s="82">
        <f>IFERROR(IF(D8051="CHARGE - RECURRING",M8051*IF($K8051="Y",VALUE(VLOOKUP($C8051,'3. Lookup Tables'!$AJ:$AM,4,0)),"--"),0),0)</f>
        <v>0</v>
      </c>
    </row>
    <row r="8052" spans="1:14" x14ac:dyDescent="0.25">
      <c r="A8052" t="s">
        <v>188</v>
      </c>
      <c r="B8052" t="s">
        <v>2</v>
      </c>
      <c r="C8052" t="s">
        <v>4423</v>
      </c>
      <c r="D8052" t="s">
        <v>4336</v>
      </c>
      <c r="E8052" t="s">
        <v>2718</v>
      </c>
      <c r="F8052" t="s">
        <v>4342</v>
      </c>
      <c r="G8052">
        <v>0</v>
      </c>
      <c r="H8052">
        <v>1</v>
      </c>
      <c r="I8052">
        <v>0</v>
      </c>
      <c r="J8052" s="82" t="str">
        <f>IF(A8052="","",IF(COUNTIF('4. IncomeStatement_12Mo_BDI'!$8:$8,$A8052)&gt;0,"Y","N"))</f>
        <v>Y</v>
      </c>
      <c r="K8052" s="82" t="str">
        <f t="shared" si="136"/>
        <v>Y</v>
      </c>
      <c r="L8052" s="82" t="str">
        <f>IF($K8052="Y",VLOOKUP($C8052,'3. Lookup Tables'!$AJ:$AM,2,0),"--")</f>
        <v>ROL_RECY_HAUL_11/15YD</v>
      </c>
      <c r="M8052" s="82">
        <f>IFERROR(IF($K8052="Y",VALUE(VLOOKUP($C8052,'3. Lookup Tables'!$AJ:$AM,3,0)),"--")*H8052,0)</f>
        <v>1</v>
      </c>
      <c r="N8052" s="82">
        <f>IFERROR(IF(D8052="CHARGE - RECURRING",M8052*IF($K8052="Y",VALUE(VLOOKUP($C8052,'3. Lookup Tables'!$AJ:$AM,4,0)),"--"),0),0)</f>
        <v>0</v>
      </c>
    </row>
    <row r="8053" spans="1:14" x14ac:dyDescent="0.25">
      <c r="A8053" t="s">
        <v>188</v>
      </c>
      <c r="B8053" t="s">
        <v>2</v>
      </c>
      <c r="C8053" t="s">
        <v>4424</v>
      </c>
      <c r="D8053" t="s">
        <v>4337</v>
      </c>
      <c r="E8053" t="s">
        <v>2701</v>
      </c>
      <c r="F8053" t="s">
        <v>4342</v>
      </c>
      <c r="G8053">
        <v>0</v>
      </c>
      <c r="H8053">
        <v>1</v>
      </c>
      <c r="I8053">
        <v>0</v>
      </c>
      <c r="J8053" s="82" t="str">
        <f>IF(A8053="","",IF(COUNTIF('4. IncomeStatement_12Mo_BDI'!$8:$8,$A8053)&gt;0,"Y","N"))</f>
        <v>Y</v>
      </c>
      <c r="K8053" s="82" t="str">
        <f t="shared" si="136"/>
        <v>Y</v>
      </c>
      <c r="L8053" s="82" t="str">
        <f>IF($K8053="Y",VLOOKUP($C8053,'3. Lookup Tables'!$AJ:$AM,2,0),"--")</f>
        <v>ROL_RECY_HAUL_11/15YD</v>
      </c>
      <c r="M8053" s="82">
        <f>IFERROR(IF($K8053="Y",VALUE(VLOOKUP($C8053,'3. Lookup Tables'!$AJ:$AM,3,0)),"--")*H8053,0)</f>
        <v>1</v>
      </c>
      <c r="N8053" s="82">
        <f>IFERROR(IF(D8053="CHARGE - RECURRING",M8053*IF($K8053="Y",VALUE(VLOOKUP($C8053,'3. Lookup Tables'!$AJ:$AM,4,0)),"--"),0),0)</f>
        <v>0</v>
      </c>
    </row>
    <row r="8054" spans="1:14" x14ac:dyDescent="0.25">
      <c r="A8054" t="s">
        <v>188</v>
      </c>
      <c r="B8054" t="s">
        <v>2</v>
      </c>
      <c r="C8054" t="s">
        <v>4424</v>
      </c>
      <c r="D8054" t="s">
        <v>4336</v>
      </c>
      <c r="E8054" t="s">
        <v>2701</v>
      </c>
      <c r="F8054" t="s">
        <v>4342</v>
      </c>
      <c r="G8054">
        <v>0</v>
      </c>
      <c r="H8054">
        <v>1</v>
      </c>
      <c r="I8054">
        <v>0</v>
      </c>
      <c r="J8054" s="82" t="str">
        <f>IF(A8054="","",IF(COUNTIF('4. IncomeStatement_12Mo_BDI'!$8:$8,$A8054)&gt;0,"Y","N"))</f>
        <v>Y</v>
      </c>
      <c r="K8054" s="82" t="str">
        <f t="shared" si="136"/>
        <v>Y</v>
      </c>
      <c r="L8054" s="82" t="str">
        <f>IF($K8054="Y",VLOOKUP($C8054,'3. Lookup Tables'!$AJ:$AM,2,0),"--")</f>
        <v>ROL_RECY_HAUL_11/15YD</v>
      </c>
      <c r="M8054" s="82">
        <f>IFERROR(IF($K8054="Y",VALUE(VLOOKUP($C8054,'3. Lookup Tables'!$AJ:$AM,3,0)),"--")*H8054,0)</f>
        <v>1</v>
      </c>
      <c r="N8054" s="82">
        <f>IFERROR(IF(D8054="CHARGE - RECURRING",M8054*IF($K8054="Y",VALUE(VLOOKUP($C8054,'3. Lookup Tables'!$AJ:$AM,4,0)),"--"),0),0)</f>
        <v>0</v>
      </c>
    </row>
    <row r="8055" spans="1:14" x14ac:dyDescent="0.25">
      <c r="A8055" t="s">
        <v>188</v>
      </c>
      <c r="B8055" t="s">
        <v>2</v>
      </c>
      <c r="C8055" t="s">
        <v>4425</v>
      </c>
      <c r="D8055" t="s">
        <v>4337</v>
      </c>
      <c r="E8055" t="s">
        <v>2695</v>
      </c>
      <c r="F8055" t="s">
        <v>4342</v>
      </c>
      <c r="G8055">
        <v>145</v>
      </c>
      <c r="H8055">
        <v>3</v>
      </c>
      <c r="I8055">
        <v>435</v>
      </c>
      <c r="J8055" s="82" t="str">
        <f>IF(A8055="","",IF(COUNTIF('4. IncomeStatement_12Mo_BDI'!$8:$8,$A8055)&gt;0,"Y","N"))</f>
        <v>Y</v>
      </c>
      <c r="K8055" s="82" t="str">
        <f t="shared" si="136"/>
        <v>Y</v>
      </c>
      <c r="L8055" s="82" t="str">
        <f>IF($K8055="Y",VLOOKUP($C8055,'3. Lookup Tables'!$AJ:$AM,2,0),"--")</f>
        <v>ROL_RECY_HAUL_20YD</v>
      </c>
      <c r="M8055" s="82">
        <f>IFERROR(IF($K8055="Y",VALUE(VLOOKUP($C8055,'3. Lookup Tables'!$AJ:$AM,3,0)),"--")*H8055,0)</f>
        <v>3</v>
      </c>
      <c r="N8055" s="82">
        <f>IFERROR(IF(D8055="CHARGE - RECURRING",M8055*IF($K8055="Y",VALUE(VLOOKUP($C8055,'3. Lookup Tables'!$AJ:$AM,4,0)),"--"),0),0)</f>
        <v>0</v>
      </c>
    </row>
    <row r="8056" spans="1:14" x14ac:dyDescent="0.25">
      <c r="A8056" t="s">
        <v>188</v>
      </c>
      <c r="B8056" t="s">
        <v>2</v>
      </c>
      <c r="C8056" t="s">
        <v>4425</v>
      </c>
      <c r="D8056" t="s">
        <v>4337</v>
      </c>
      <c r="E8056" t="s">
        <v>2698</v>
      </c>
      <c r="F8056" t="s">
        <v>4342</v>
      </c>
      <c r="G8056">
        <v>100</v>
      </c>
      <c r="H8056">
        <v>1</v>
      </c>
      <c r="I8056">
        <v>100</v>
      </c>
      <c r="J8056" s="82" t="str">
        <f>IF(A8056="","",IF(COUNTIF('4. IncomeStatement_12Mo_BDI'!$8:$8,$A8056)&gt;0,"Y","N"))</f>
        <v>Y</v>
      </c>
      <c r="K8056" s="82" t="str">
        <f t="shared" si="136"/>
        <v>Y</v>
      </c>
      <c r="L8056" s="82" t="str">
        <f>IF($K8056="Y",VLOOKUP($C8056,'3. Lookup Tables'!$AJ:$AM,2,0),"--")</f>
        <v>ROL_RECY_HAUL_20YD</v>
      </c>
      <c r="M8056" s="82">
        <f>IFERROR(IF($K8056="Y",VALUE(VLOOKUP($C8056,'3. Lookup Tables'!$AJ:$AM,3,0)),"--")*H8056,0)</f>
        <v>1</v>
      </c>
      <c r="N8056" s="82">
        <f>IFERROR(IF(D8056="CHARGE - RECURRING",M8056*IF($K8056="Y",VALUE(VLOOKUP($C8056,'3. Lookup Tables'!$AJ:$AM,4,0)),"--"),0),0)</f>
        <v>0</v>
      </c>
    </row>
    <row r="8057" spans="1:14" x14ac:dyDescent="0.25">
      <c r="A8057" t="s">
        <v>188</v>
      </c>
      <c r="B8057" t="s">
        <v>2</v>
      </c>
      <c r="C8057" t="s">
        <v>4425</v>
      </c>
      <c r="D8057" t="s">
        <v>4337</v>
      </c>
      <c r="E8057" t="s">
        <v>2704</v>
      </c>
      <c r="F8057" t="s">
        <v>4342</v>
      </c>
      <c r="G8057">
        <v>200</v>
      </c>
      <c r="H8057">
        <v>7</v>
      </c>
      <c r="I8057">
        <v>1400</v>
      </c>
      <c r="J8057" s="82" t="str">
        <f>IF(A8057="","",IF(COUNTIF('4. IncomeStatement_12Mo_BDI'!$8:$8,$A8057)&gt;0,"Y","N"))</f>
        <v>Y</v>
      </c>
      <c r="K8057" s="82" t="str">
        <f t="shared" si="136"/>
        <v>Y</v>
      </c>
      <c r="L8057" s="82" t="str">
        <f>IF($K8057="Y",VLOOKUP($C8057,'3. Lookup Tables'!$AJ:$AM,2,0),"--")</f>
        <v>ROL_RECY_HAUL_20YD</v>
      </c>
      <c r="M8057" s="82">
        <f>IFERROR(IF($K8057="Y",VALUE(VLOOKUP($C8057,'3. Lookup Tables'!$AJ:$AM,3,0)),"--")*H8057,0)</f>
        <v>7</v>
      </c>
      <c r="N8057" s="82">
        <f>IFERROR(IF(D8057="CHARGE - RECURRING",M8057*IF($K8057="Y",VALUE(VLOOKUP($C8057,'3. Lookup Tables'!$AJ:$AM,4,0)),"--"),0),0)</f>
        <v>0</v>
      </c>
    </row>
    <row r="8058" spans="1:14" x14ac:dyDescent="0.25">
      <c r="A8058" t="s">
        <v>188</v>
      </c>
      <c r="B8058" t="s">
        <v>2</v>
      </c>
      <c r="C8058" t="s">
        <v>4425</v>
      </c>
      <c r="D8058" t="s">
        <v>4337</v>
      </c>
      <c r="E8058" t="s">
        <v>2718</v>
      </c>
      <c r="F8058" t="s">
        <v>4342</v>
      </c>
      <c r="G8058">
        <v>192.44</v>
      </c>
      <c r="H8058">
        <v>2</v>
      </c>
      <c r="I8058">
        <v>384.88</v>
      </c>
      <c r="J8058" s="82" t="str">
        <f>IF(A8058="","",IF(COUNTIF('4. IncomeStatement_12Mo_BDI'!$8:$8,$A8058)&gt;0,"Y","N"))</f>
        <v>Y</v>
      </c>
      <c r="K8058" s="82" t="str">
        <f t="shared" si="136"/>
        <v>Y</v>
      </c>
      <c r="L8058" s="82" t="str">
        <f>IF($K8058="Y",VLOOKUP($C8058,'3. Lookup Tables'!$AJ:$AM,2,0),"--")</f>
        <v>ROL_RECY_HAUL_20YD</v>
      </c>
      <c r="M8058" s="82">
        <f>IFERROR(IF($K8058="Y",VALUE(VLOOKUP($C8058,'3. Lookup Tables'!$AJ:$AM,3,0)),"--")*H8058,0)</f>
        <v>2</v>
      </c>
      <c r="N8058" s="82">
        <f>IFERROR(IF(D8058="CHARGE - RECURRING",M8058*IF($K8058="Y",VALUE(VLOOKUP($C8058,'3. Lookup Tables'!$AJ:$AM,4,0)),"--"),0),0)</f>
        <v>0</v>
      </c>
    </row>
    <row r="8059" spans="1:14" x14ac:dyDescent="0.25">
      <c r="A8059" t="s">
        <v>188</v>
      </c>
      <c r="B8059" t="s">
        <v>2</v>
      </c>
      <c r="C8059" t="s">
        <v>4425</v>
      </c>
      <c r="D8059" t="s">
        <v>4337</v>
      </c>
      <c r="E8059" t="s">
        <v>2721</v>
      </c>
      <c r="F8059" t="s">
        <v>4342</v>
      </c>
      <c r="G8059">
        <v>100</v>
      </c>
      <c r="H8059">
        <v>3</v>
      </c>
      <c r="I8059">
        <v>300</v>
      </c>
      <c r="J8059" s="82" t="str">
        <f>IF(A8059="","",IF(COUNTIF('4. IncomeStatement_12Mo_BDI'!$8:$8,$A8059)&gt;0,"Y","N"))</f>
        <v>Y</v>
      </c>
      <c r="K8059" s="82" t="str">
        <f t="shared" si="136"/>
        <v>Y</v>
      </c>
      <c r="L8059" s="82" t="str">
        <f>IF($K8059="Y",VLOOKUP($C8059,'3. Lookup Tables'!$AJ:$AM,2,0),"--")</f>
        <v>ROL_RECY_HAUL_20YD</v>
      </c>
      <c r="M8059" s="82">
        <f>IFERROR(IF($K8059="Y",VALUE(VLOOKUP($C8059,'3. Lookup Tables'!$AJ:$AM,3,0)),"--")*H8059,0)</f>
        <v>3</v>
      </c>
      <c r="N8059" s="82">
        <f>IFERROR(IF(D8059="CHARGE - RECURRING",M8059*IF($K8059="Y",VALUE(VLOOKUP($C8059,'3. Lookup Tables'!$AJ:$AM,4,0)),"--"),0),0)</f>
        <v>0</v>
      </c>
    </row>
    <row r="8060" spans="1:14" x14ac:dyDescent="0.25">
      <c r="A8060" t="s">
        <v>188</v>
      </c>
      <c r="B8060" t="s">
        <v>2</v>
      </c>
      <c r="C8060" t="s">
        <v>4425</v>
      </c>
      <c r="D8060" t="s">
        <v>4336</v>
      </c>
      <c r="E8060" t="s">
        <v>2695</v>
      </c>
      <c r="F8060" t="s">
        <v>4342</v>
      </c>
      <c r="G8060">
        <v>0</v>
      </c>
      <c r="H8060">
        <v>1</v>
      </c>
      <c r="I8060">
        <v>0</v>
      </c>
      <c r="J8060" s="82" t="str">
        <f>IF(A8060="","",IF(COUNTIF('4. IncomeStatement_12Mo_BDI'!$8:$8,$A8060)&gt;0,"Y","N"))</f>
        <v>Y</v>
      </c>
      <c r="K8060" s="82" t="str">
        <f t="shared" si="136"/>
        <v>Y</v>
      </c>
      <c r="L8060" s="82" t="str">
        <f>IF($K8060="Y",VLOOKUP($C8060,'3. Lookup Tables'!$AJ:$AM,2,0),"--")</f>
        <v>ROL_RECY_HAUL_20YD</v>
      </c>
      <c r="M8060" s="82">
        <f>IFERROR(IF($K8060="Y",VALUE(VLOOKUP($C8060,'3. Lookup Tables'!$AJ:$AM,3,0)),"--")*H8060,0)</f>
        <v>1</v>
      </c>
      <c r="N8060" s="82">
        <f>IFERROR(IF(D8060="CHARGE - RECURRING",M8060*IF($K8060="Y",VALUE(VLOOKUP($C8060,'3. Lookup Tables'!$AJ:$AM,4,0)),"--"),0),0)</f>
        <v>0</v>
      </c>
    </row>
    <row r="8061" spans="1:14" x14ac:dyDescent="0.25">
      <c r="A8061" t="s">
        <v>188</v>
      </c>
      <c r="B8061" t="s">
        <v>2</v>
      </c>
      <c r="C8061" t="s">
        <v>4425</v>
      </c>
      <c r="D8061" t="s">
        <v>4336</v>
      </c>
      <c r="E8061" t="s">
        <v>2695</v>
      </c>
      <c r="F8061" t="s">
        <v>4342</v>
      </c>
      <c r="G8061">
        <v>145</v>
      </c>
      <c r="H8061">
        <v>1</v>
      </c>
      <c r="I8061">
        <v>145</v>
      </c>
      <c r="J8061" s="82" t="str">
        <f>IF(A8061="","",IF(COUNTIF('4. IncomeStatement_12Mo_BDI'!$8:$8,$A8061)&gt;0,"Y","N"))</f>
        <v>Y</v>
      </c>
      <c r="K8061" s="82" t="str">
        <f t="shared" si="136"/>
        <v>Y</v>
      </c>
      <c r="L8061" s="82" t="str">
        <f>IF($K8061="Y",VLOOKUP($C8061,'3. Lookup Tables'!$AJ:$AM,2,0),"--")</f>
        <v>ROL_RECY_HAUL_20YD</v>
      </c>
      <c r="M8061" s="82">
        <f>IFERROR(IF($K8061="Y",VALUE(VLOOKUP($C8061,'3. Lookup Tables'!$AJ:$AM,3,0)),"--")*H8061,0)</f>
        <v>1</v>
      </c>
      <c r="N8061" s="82">
        <f>IFERROR(IF(D8061="CHARGE - RECURRING",M8061*IF($K8061="Y",VALUE(VLOOKUP($C8061,'3. Lookup Tables'!$AJ:$AM,4,0)),"--"),0),0)</f>
        <v>0</v>
      </c>
    </row>
    <row r="8062" spans="1:14" x14ac:dyDescent="0.25">
      <c r="A8062" t="s">
        <v>188</v>
      </c>
      <c r="B8062" t="s">
        <v>2</v>
      </c>
      <c r="C8062" t="s">
        <v>4425</v>
      </c>
      <c r="D8062" t="s">
        <v>4336</v>
      </c>
      <c r="E8062" t="s">
        <v>2696</v>
      </c>
      <c r="F8062" t="s">
        <v>4342</v>
      </c>
      <c r="G8062">
        <v>0</v>
      </c>
      <c r="H8062">
        <v>1</v>
      </c>
      <c r="I8062">
        <v>0</v>
      </c>
      <c r="J8062" s="82" t="str">
        <f>IF(A8062="","",IF(COUNTIF('4. IncomeStatement_12Mo_BDI'!$8:$8,$A8062)&gt;0,"Y","N"))</f>
        <v>Y</v>
      </c>
      <c r="K8062" s="82" t="str">
        <f t="shared" si="136"/>
        <v>Y</v>
      </c>
      <c r="L8062" s="82" t="str">
        <f>IF($K8062="Y",VLOOKUP($C8062,'3. Lookup Tables'!$AJ:$AM,2,0),"--")</f>
        <v>ROL_RECY_HAUL_20YD</v>
      </c>
      <c r="M8062" s="82">
        <f>IFERROR(IF($K8062="Y",VALUE(VLOOKUP($C8062,'3. Lookup Tables'!$AJ:$AM,3,0)),"--")*H8062,0)</f>
        <v>1</v>
      </c>
      <c r="N8062" s="82">
        <f>IFERROR(IF(D8062="CHARGE - RECURRING",M8062*IF($K8062="Y",VALUE(VLOOKUP($C8062,'3. Lookup Tables'!$AJ:$AM,4,0)),"--"),0),0)</f>
        <v>0</v>
      </c>
    </row>
    <row r="8063" spans="1:14" x14ac:dyDescent="0.25">
      <c r="A8063" t="s">
        <v>188</v>
      </c>
      <c r="B8063" t="s">
        <v>2</v>
      </c>
      <c r="C8063" t="s">
        <v>4426</v>
      </c>
      <c r="D8063" t="s">
        <v>4337</v>
      </c>
      <c r="E8063" t="s">
        <v>2695</v>
      </c>
      <c r="F8063" t="s">
        <v>4342</v>
      </c>
      <c r="G8063">
        <v>0</v>
      </c>
      <c r="H8063">
        <v>13</v>
      </c>
      <c r="I8063">
        <v>0</v>
      </c>
      <c r="J8063" s="82" t="str">
        <f>IF(A8063="","",IF(COUNTIF('4. IncomeStatement_12Mo_BDI'!$8:$8,$A8063)&gt;0,"Y","N"))</f>
        <v>Y</v>
      </c>
      <c r="K8063" s="82" t="str">
        <f t="shared" si="136"/>
        <v>Y</v>
      </c>
      <c r="L8063" s="82" t="str">
        <f>IF($K8063="Y",VLOOKUP($C8063,'3. Lookup Tables'!$AJ:$AM,2,0),"--")</f>
        <v>ROL_RECY_HAUL_30YD</v>
      </c>
      <c r="M8063" s="82">
        <f>IFERROR(IF($K8063="Y",VALUE(VLOOKUP($C8063,'3. Lookup Tables'!$AJ:$AM,3,0)),"--")*H8063,0)</f>
        <v>13</v>
      </c>
      <c r="N8063" s="82">
        <f>IFERROR(IF(D8063="CHARGE - RECURRING",M8063*IF($K8063="Y",VALUE(VLOOKUP($C8063,'3. Lookup Tables'!$AJ:$AM,4,0)),"--"),0),0)</f>
        <v>0</v>
      </c>
    </row>
    <row r="8064" spans="1:14" x14ac:dyDescent="0.25">
      <c r="A8064" t="s">
        <v>188</v>
      </c>
      <c r="B8064" t="s">
        <v>2</v>
      </c>
      <c r="C8064" t="s">
        <v>4426</v>
      </c>
      <c r="D8064" t="s">
        <v>4337</v>
      </c>
      <c r="E8064" t="s">
        <v>2695</v>
      </c>
      <c r="F8064" t="s">
        <v>4342</v>
      </c>
      <c r="G8064">
        <v>80</v>
      </c>
      <c r="H8064">
        <v>4</v>
      </c>
      <c r="I8064">
        <v>320</v>
      </c>
      <c r="J8064" s="82" t="str">
        <f>IF(A8064="","",IF(COUNTIF('4. IncomeStatement_12Mo_BDI'!$8:$8,$A8064)&gt;0,"Y","N"))</f>
        <v>Y</v>
      </c>
      <c r="K8064" s="82" t="str">
        <f t="shared" si="136"/>
        <v>Y</v>
      </c>
      <c r="L8064" s="82" t="str">
        <f>IF($K8064="Y",VLOOKUP($C8064,'3. Lookup Tables'!$AJ:$AM,2,0),"--")</f>
        <v>ROL_RECY_HAUL_30YD</v>
      </c>
      <c r="M8064" s="82">
        <f>IFERROR(IF($K8064="Y",VALUE(VLOOKUP($C8064,'3. Lookup Tables'!$AJ:$AM,3,0)),"--")*H8064,0)</f>
        <v>4</v>
      </c>
      <c r="N8064" s="82">
        <f>IFERROR(IF(D8064="CHARGE - RECURRING",M8064*IF($K8064="Y",VALUE(VLOOKUP($C8064,'3. Lookup Tables'!$AJ:$AM,4,0)),"--"),0),0)</f>
        <v>0</v>
      </c>
    </row>
    <row r="8065" spans="1:14" x14ac:dyDescent="0.25">
      <c r="A8065" t="s">
        <v>188</v>
      </c>
      <c r="B8065" t="s">
        <v>2</v>
      </c>
      <c r="C8065" t="s">
        <v>4426</v>
      </c>
      <c r="D8065" t="s">
        <v>4337</v>
      </c>
      <c r="E8065" t="s">
        <v>2695</v>
      </c>
      <c r="F8065" t="s">
        <v>4342</v>
      </c>
      <c r="G8065">
        <v>150</v>
      </c>
      <c r="H8065">
        <v>14</v>
      </c>
      <c r="I8065">
        <v>2100</v>
      </c>
      <c r="J8065" s="82" t="str">
        <f>IF(A8065="","",IF(COUNTIF('4. IncomeStatement_12Mo_BDI'!$8:$8,$A8065)&gt;0,"Y","N"))</f>
        <v>Y</v>
      </c>
      <c r="K8065" s="82" t="str">
        <f t="shared" si="136"/>
        <v>Y</v>
      </c>
      <c r="L8065" s="82" t="str">
        <f>IF($K8065="Y",VLOOKUP($C8065,'3. Lookup Tables'!$AJ:$AM,2,0),"--")</f>
        <v>ROL_RECY_HAUL_30YD</v>
      </c>
      <c r="M8065" s="82">
        <f>IFERROR(IF($K8065="Y",VALUE(VLOOKUP($C8065,'3. Lookup Tables'!$AJ:$AM,3,0)),"--")*H8065,0)</f>
        <v>14</v>
      </c>
      <c r="N8065" s="82">
        <f>IFERROR(IF(D8065="CHARGE - RECURRING",M8065*IF($K8065="Y",VALUE(VLOOKUP($C8065,'3. Lookup Tables'!$AJ:$AM,4,0)),"--"),0),0)</f>
        <v>0</v>
      </c>
    </row>
    <row r="8066" spans="1:14" x14ac:dyDescent="0.25">
      <c r="A8066" t="s">
        <v>188</v>
      </c>
      <c r="B8066" t="s">
        <v>2</v>
      </c>
      <c r="C8066" t="s">
        <v>4426</v>
      </c>
      <c r="D8066" t="s">
        <v>4337</v>
      </c>
      <c r="E8066" t="s">
        <v>2698</v>
      </c>
      <c r="F8066" t="s">
        <v>4342</v>
      </c>
      <c r="G8066">
        <v>0</v>
      </c>
      <c r="H8066">
        <v>1</v>
      </c>
      <c r="I8066">
        <v>0</v>
      </c>
      <c r="J8066" s="82" t="str">
        <f>IF(A8066="","",IF(COUNTIF('4. IncomeStatement_12Mo_BDI'!$8:$8,$A8066)&gt;0,"Y","N"))</f>
        <v>Y</v>
      </c>
      <c r="K8066" s="82" t="str">
        <f t="shared" si="136"/>
        <v>Y</v>
      </c>
      <c r="L8066" s="82" t="str">
        <f>IF($K8066="Y",VLOOKUP($C8066,'3. Lookup Tables'!$AJ:$AM,2,0),"--")</f>
        <v>ROL_RECY_HAUL_30YD</v>
      </c>
      <c r="M8066" s="82">
        <f>IFERROR(IF($K8066="Y",VALUE(VLOOKUP($C8066,'3. Lookup Tables'!$AJ:$AM,3,0)),"--")*H8066,0)</f>
        <v>1</v>
      </c>
      <c r="N8066" s="82">
        <f>IFERROR(IF(D8066="CHARGE - RECURRING",M8066*IF($K8066="Y",VALUE(VLOOKUP($C8066,'3. Lookup Tables'!$AJ:$AM,4,0)),"--"),0),0)</f>
        <v>0</v>
      </c>
    </row>
    <row r="8067" spans="1:14" x14ac:dyDescent="0.25">
      <c r="A8067" t="s">
        <v>188</v>
      </c>
      <c r="B8067" t="s">
        <v>2</v>
      </c>
      <c r="C8067" t="s">
        <v>4426</v>
      </c>
      <c r="D8067" t="s">
        <v>4337</v>
      </c>
      <c r="E8067" t="s">
        <v>2701</v>
      </c>
      <c r="F8067" t="s">
        <v>4342</v>
      </c>
      <c r="G8067">
        <v>0</v>
      </c>
      <c r="H8067">
        <v>4</v>
      </c>
      <c r="I8067">
        <v>0</v>
      </c>
      <c r="J8067" s="82" t="str">
        <f>IF(A8067="","",IF(COUNTIF('4. IncomeStatement_12Mo_BDI'!$8:$8,$A8067)&gt;0,"Y","N"))</f>
        <v>Y</v>
      </c>
      <c r="K8067" s="82" t="str">
        <f t="shared" si="136"/>
        <v>Y</v>
      </c>
      <c r="L8067" s="82" t="str">
        <f>IF($K8067="Y",VLOOKUP($C8067,'3. Lookup Tables'!$AJ:$AM,2,0),"--")</f>
        <v>ROL_RECY_HAUL_30YD</v>
      </c>
      <c r="M8067" s="82">
        <f>IFERROR(IF($K8067="Y",VALUE(VLOOKUP($C8067,'3. Lookup Tables'!$AJ:$AM,3,0)),"--")*H8067,0)</f>
        <v>4</v>
      </c>
      <c r="N8067" s="82">
        <f>IFERROR(IF(D8067="CHARGE - RECURRING",M8067*IF($K8067="Y",VALUE(VLOOKUP($C8067,'3. Lookup Tables'!$AJ:$AM,4,0)),"--"),0),0)</f>
        <v>0</v>
      </c>
    </row>
    <row r="8068" spans="1:14" x14ac:dyDescent="0.25">
      <c r="A8068" t="s">
        <v>188</v>
      </c>
      <c r="B8068" t="s">
        <v>2</v>
      </c>
      <c r="C8068" t="s">
        <v>4426</v>
      </c>
      <c r="D8068" t="s">
        <v>4337</v>
      </c>
      <c r="E8068" t="s">
        <v>2703</v>
      </c>
      <c r="F8068" t="s">
        <v>4342</v>
      </c>
      <c r="G8068">
        <v>80</v>
      </c>
      <c r="H8068">
        <v>1</v>
      </c>
      <c r="I8068">
        <v>80</v>
      </c>
      <c r="J8068" s="82" t="str">
        <f>IF(A8068="","",IF(COUNTIF('4. IncomeStatement_12Mo_BDI'!$8:$8,$A8068)&gt;0,"Y","N"))</f>
        <v>Y</v>
      </c>
      <c r="K8068" s="82" t="str">
        <f t="shared" si="136"/>
        <v>Y</v>
      </c>
      <c r="L8068" s="82" t="str">
        <f>IF($K8068="Y",VLOOKUP($C8068,'3. Lookup Tables'!$AJ:$AM,2,0),"--")</f>
        <v>ROL_RECY_HAUL_30YD</v>
      </c>
      <c r="M8068" s="82">
        <f>IFERROR(IF($K8068="Y",VALUE(VLOOKUP($C8068,'3. Lookup Tables'!$AJ:$AM,3,0)),"--")*H8068,0)</f>
        <v>1</v>
      </c>
      <c r="N8068" s="82">
        <f>IFERROR(IF(D8068="CHARGE - RECURRING",M8068*IF($K8068="Y",VALUE(VLOOKUP($C8068,'3. Lookup Tables'!$AJ:$AM,4,0)),"--"),0),0)</f>
        <v>0</v>
      </c>
    </row>
    <row r="8069" spans="1:14" x14ac:dyDescent="0.25">
      <c r="A8069" t="s">
        <v>188</v>
      </c>
      <c r="B8069" t="s">
        <v>2</v>
      </c>
      <c r="C8069" t="s">
        <v>4426</v>
      </c>
      <c r="D8069" t="s">
        <v>4337</v>
      </c>
      <c r="E8069" t="s">
        <v>2707</v>
      </c>
      <c r="F8069" t="s">
        <v>4342</v>
      </c>
      <c r="G8069">
        <v>245</v>
      </c>
      <c r="H8069">
        <v>1</v>
      </c>
      <c r="I8069">
        <v>245</v>
      </c>
      <c r="J8069" s="82" t="str">
        <f>IF(A8069="","",IF(COUNTIF('4. IncomeStatement_12Mo_BDI'!$8:$8,$A8069)&gt;0,"Y","N"))</f>
        <v>Y</v>
      </c>
      <c r="K8069" s="82" t="str">
        <f t="shared" si="136"/>
        <v>Y</v>
      </c>
      <c r="L8069" s="82" t="str">
        <f>IF($K8069="Y",VLOOKUP($C8069,'3. Lookup Tables'!$AJ:$AM,2,0),"--")</f>
        <v>ROL_RECY_HAUL_30YD</v>
      </c>
      <c r="M8069" s="82">
        <f>IFERROR(IF($K8069="Y",VALUE(VLOOKUP($C8069,'3. Lookup Tables'!$AJ:$AM,3,0)),"--")*H8069,0)</f>
        <v>1</v>
      </c>
      <c r="N8069" s="82">
        <f>IFERROR(IF(D8069="CHARGE - RECURRING",M8069*IF($K8069="Y",VALUE(VLOOKUP($C8069,'3. Lookup Tables'!$AJ:$AM,4,0)),"--"),0),0)</f>
        <v>0</v>
      </c>
    </row>
    <row r="8070" spans="1:14" x14ac:dyDescent="0.25">
      <c r="A8070" t="s">
        <v>188</v>
      </c>
      <c r="B8070" t="s">
        <v>2</v>
      </c>
      <c r="C8070" t="s">
        <v>4426</v>
      </c>
      <c r="D8070" t="s">
        <v>4337</v>
      </c>
      <c r="E8070" t="s">
        <v>2714</v>
      </c>
      <c r="F8070" t="s">
        <v>4342</v>
      </c>
      <c r="G8070">
        <v>0</v>
      </c>
      <c r="H8070">
        <v>2</v>
      </c>
      <c r="I8070">
        <v>0</v>
      </c>
      <c r="J8070" s="82" t="str">
        <f>IF(A8070="","",IF(COUNTIF('4. IncomeStatement_12Mo_BDI'!$8:$8,$A8070)&gt;0,"Y","N"))</f>
        <v>Y</v>
      </c>
      <c r="K8070" s="82" t="str">
        <f t="shared" si="136"/>
        <v>Y</v>
      </c>
      <c r="L8070" s="82" t="str">
        <f>IF($K8070="Y",VLOOKUP($C8070,'3. Lookup Tables'!$AJ:$AM,2,0),"--")</f>
        <v>ROL_RECY_HAUL_30YD</v>
      </c>
      <c r="M8070" s="82">
        <f>IFERROR(IF($K8070="Y",VALUE(VLOOKUP($C8070,'3. Lookup Tables'!$AJ:$AM,3,0)),"--")*H8070,0)</f>
        <v>2</v>
      </c>
      <c r="N8070" s="82">
        <f>IFERROR(IF(D8070="CHARGE - RECURRING",M8070*IF($K8070="Y",VALUE(VLOOKUP($C8070,'3. Lookup Tables'!$AJ:$AM,4,0)),"--"),0),0)</f>
        <v>0</v>
      </c>
    </row>
    <row r="8071" spans="1:14" x14ac:dyDescent="0.25">
      <c r="A8071" t="s">
        <v>188</v>
      </c>
      <c r="B8071" t="s">
        <v>2</v>
      </c>
      <c r="C8071" t="s">
        <v>4426</v>
      </c>
      <c r="D8071" t="s">
        <v>4337</v>
      </c>
      <c r="E8071" t="s">
        <v>2714</v>
      </c>
      <c r="F8071" t="s">
        <v>4342</v>
      </c>
      <c r="G8071">
        <v>80</v>
      </c>
      <c r="H8071">
        <v>3</v>
      </c>
      <c r="I8071">
        <v>240</v>
      </c>
      <c r="J8071" s="82" t="str">
        <f>IF(A8071="","",IF(COUNTIF('4. IncomeStatement_12Mo_BDI'!$8:$8,$A8071)&gt;0,"Y","N"))</f>
        <v>Y</v>
      </c>
      <c r="K8071" s="82" t="str">
        <f t="shared" si="136"/>
        <v>Y</v>
      </c>
      <c r="L8071" s="82" t="str">
        <f>IF($K8071="Y",VLOOKUP($C8071,'3. Lookup Tables'!$AJ:$AM,2,0),"--")</f>
        <v>ROL_RECY_HAUL_30YD</v>
      </c>
      <c r="M8071" s="82">
        <f>IFERROR(IF($K8071="Y",VALUE(VLOOKUP($C8071,'3. Lookup Tables'!$AJ:$AM,3,0)),"--")*H8071,0)</f>
        <v>3</v>
      </c>
      <c r="N8071" s="82">
        <f>IFERROR(IF(D8071="CHARGE - RECURRING",M8071*IF($K8071="Y",VALUE(VLOOKUP($C8071,'3. Lookup Tables'!$AJ:$AM,4,0)),"--"),0),0)</f>
        <v>0</v>
      </c>
    </row>
    <row r="8072" spans="1:14" x14ac:dyDescent="0.25">
      <c r="A8072" t="s">
        <v>188</v>
      </c>
      <c r="B8072" t="s">
        <v>2</v>
      </c>
      <c r="C8072" t="s">
        <v>4426</v>
      </c>
      <c r="D8072" t="s">
        <v>4337</v>
      </c>
      <c r="E8072" t="s">
        <v>2718</v>
      </c>
      <c r="F8072" t="s">
        <v>4342</v>
      </c>
      <c r="G8072">
        <v>0</v>
      </c>
      <c r="H8072">
        <v>15</v>
      </c>
      <c r="I8072">
        <v>0</v>
      </c>
      <c r="J8072" s="82" t="str">
        <f>IF(A8072="","",IF(COUNTIF('4. IncomeStatement_12Mo_BDI'!$8:$8,$A8072)&gt;0,"Y","N"))</f>
        <v>Y</v>
      </c>
      <c r="K8072" s="82" t="str">
        <f t="shared" si="136"/>
        <v>Y</v>
      </c>
      <c r="L8072" s="82" t="str">
        <f>IF($K8072="Y",VLOOKUP($C8072,'3. Lookup Tables'!$AJ:$AM,2,0),"--")</f>
        <v>ROL_RECY_HAUL_30YD</v>
      </c>
      <c r="M8072" s="82">
        <f>IFERROR(IF($K8072="Y",VALUE(VLOOKUP($C8072,'3. Lookup Tables'!$AJ:$AM,3,0)),"--")*H8072,0)</f>
        <v>15</v>
      </c>
      <c r="N8072" s="82">
        <f>IFERROR(IF(D8072="CHARGE - RECURRING",M8072*IF($K8072="Y",VALUE(VLOOKUP($C8072,'3. Lookup Tables'!$AJ:$AM,4,0)),"--"),0),0)</f>
        <v>0</v>
      </c>
    </row>
    <row r="8073" spans="1:14" x14ac:dyDescent="0.25">
      <c r="A8073" t="s">
        <v>188</v>
      </c>
      <c r="B8073" t="s">
        <v>2</v>
      </c>
      <c r="C8073" t="s">
        <v>4426</v>
      </c>
      <c r="D8073" t="s">
        <v>4337</v>
      </c>
      <c r="E8073" t="s">
        <v>2721</v>
      </c>
      <c r="F8073" t="s">
        <v>4342</v>
      </c>
      <c r="G8073">
        <v>110</v>
      </c>
      <c r="H8073">
        <v>1</v>
      </c>
      <c r="I8073">
        <v>110</v>
      </c>
      <c r="J8073" s="82" t="str">
        <f>IF(A8073="","",IF(COUNTIF('4. IncomeStatement_12Mo_BDI'!$8:$8,$A8073)&gt;0,"Y","N"))</f>
        <v>Y</v>
      </c>
      <c r="K8073" s="82" t="str">
        <f t="shared" si="136"/>
        <v>Y</v>
      </c>
      <c r="L8073" s="82" t="str">
        <f>IF($K8073="Y",VLOOKUP($C8073,'3. Lookup Tables'!$AJ:$AM,2,0),"--")</f>
        <v>ROL_RECY_HAUL_30YD</v>
      </c>
      <c r="M8073" s="82">
        <f>IFERROR(IF($K8073="Y",VALUE(VLOOKUP($C8073,'3. Lookup Tables'!$AJ:$AM,3,0)),"--")*H8073,0)</f>
        <v>1</v>
      </c>
      <c r="N8073" s="82">
        <f>IFERROR(IF(D8073="CHARGE - RECURRING",M8073*IF($K8073="Y",VALUE(VLOOKUP($C8073,'3. Lookup Tables'!$AJ:$AM,4,0)),"--"),0),0)</f>
        <v>0</v>
      </c>
    </row>
    <row r="8074" spans="1:14" x14ac:dyDescent="0.25">
      <c r="A8074" t="s">
        <v>188</v>
      </c>
      <c r="B8074" t="s">
        <v>2</v>
      </c>
      <c r="C8074" t="s">
        <v>4426</v>
      </c>
      <c r="D8074" t="s">
        <v>4336</v>
      </c>
      <c r="E8074" t="s">
        <v>2695</v>
      </c>
      <c r="F8074" t="s">
        <v>4342</v>
      </c>
      <c r="G8074">
        <v>0</v>
      </c>
      <c r="H8074">
        <v>3</v>
      </c>
      <c r="I8074">
        <v>0</v>
      </c>
      <c r="J8074" s="82" t="str">
        <f>IF(A8074="","",IF(COUNTIF('4. IncomeStatement_12Mo_BDI'!$8:$8,$A8074)&gt;0,"Y","N"))</f>
        <v>Y</v>
      </c>
      <c r="K8074" s="82" t="str">
        <f t="shared" si="136"/>
        <v>Y</v>
      </c>
      <c r="L8074" s="82" t="str">
        <f>IF($K8074="Y",VLOOKUP($C8074,'3. Lookup Tables'!$AJ:$AM,2,0),"--")</f>
        <v>ROL_RECY_HAUL_30YD</v>
      </c>
      <c r="M8074" s="82">
        <f>IFERROR(IF($K8074="Y",VALUE(VLOOKUP($C8074,'3. Lookup Tables'!$AJ:$AM,3,0)),"--")*H8074,0)</f>
        <v>3</v>
      </c>
      <c r="N8074" s="82">
        <f>IFERROR(IF(D8074="CHARGE - RECURRING",M8074*IF($K8074="Y",VALUE(VLOOKUP($C8074,'3. Lookup Tables'!$AJ:$AM,4,0)),"--"),0),0)</f>
        <v>0</v>
      </c>
    </row>
    <row r="8075" spans="1:14" x14ac:dyDescent="0.25">
      <c r="A8075" t="s">
        <v>188</v>
      </c>
      <c r="B8075" t="s">
        <v>2</v>
      </c>
      <c r="C8075" t="s">
        <v>4426</v>
      </c>
      <c r="D8075" t="s">
        <v>4336</v>
      </c>
      <c r="E8075" t="s">
        <v>2695</v>
      </c>
      <c r="F8075" t="s">
        <v>4342</v>
      </c>
      <c r="G8075">
        <v>150</v>
      </c>
      <c r="H8075">
        <v>1</v>
      </c>
      <c r="I8075">
        <v>150</v>
      </c>
      <c r="J8075" s="82" t="str">
        <f>IF(A8075="","",IF(COUNTIF('4. IncomeStatement_12Mo_BDI'!$8:$8,$A8075)&gt;0,"Y","N"))</f>
        <v>Y</v>
      </c>
      <c r="K8075" s="82" t="str">
        <f t="shared" si="136"/>
        <v>Y</v>
      </c>
      <c r="L8075" s="82" t="str">
        <f>IF($K8075="Y",VLOOKUP($C8075,'3. Lookup Tables'!$AJ:$AM,2,0),"--")</f>
        <v>ROL_RECY_HAUL_30YD</v>
      </c>
      <c r="M8075" s="82">
        <f>IFERROR(IF($K8075="Y",VALUE(VLOOKUP($C8075,'3. Lookup Tables'!$AJ:$AM,3,0)),"--")*H8075,0)</f>
        <v>1</v>
      </c>
      <c r="N8075" s="82">
        <f>IFERROR(IF(D8075="CHARGE - RECURRING",M8075*IF($K8075="Y",VALUE(VLOOKUP($C8075,'3. Lookup Tables'!$AJ:$AM,4,0)),"--"),0),0)</f>
        <v>0</v>
      </c>
    </row>
    <row r="8076" spans="1:14" x14ac:dyDescent="0.25">
      <c r="A8076" t="s">
        <v>188</v>
      </c>
      <c r="B8076" t="s">
        <v>2</v>
      </c>
      <c r="C8076" t="s">
        <v>4426</v>
      </c>
      <c r="D8076" t="s">
        <v>4336</v>
      </c>
      <c r="E8076" t="s">
        <v>2701</v>
      </c>
      <c r="F8076" t="s">
        <v>4342</v>
      </c>
      <c r="G8076">
        <v>0</v>
      </c>
      <c r="H8076">
        <v>1</v>
      </c>
      <c r="I8076">
        <v>0</v>
      </c>
      <c r="J8076" s="82" t="str">
        <f>IF(A8076="","",IF(COUNTIF('4. IncomeStatement_12Mo_BDI'!$8:$8,$A8076)&gt;0,"Y","N"))</f>
        <v>Y</v>
      </c>
      <c r="K8076" s="82" t="str">
        <f t="shared" si="136"/>
        <v>Y</v>
      </c>
      <c r="L8076" s="82" t="str">
        <f>IF($K8076="Y",VLOOKUP($C8076,'3. Lookup Tables'!$AJ:$AM,2,0),"--")</f>
        <v>ROL_RECY_HAUL_30YD</v>
      </c>
      <c r="M8076" s="82">
        <f>IFERROR(IF($K8076="Y",VALUE(VLOOKUP($C8076,'3. Lookup Tables'!$AJ:$AM,3,0)),"--")*H8076,0)</f>
        <v>1</v>
      </c>
      <c r="N8076" s="82">
        <f>IFERROR(IF(D8076="CHARGE - RECURRING",M8076*IF($K8076="Y",VALUE(VLOOKUP($C8076,'3. Lookup Tables'!$AJ:$AM,4,0)),"--"),0),0)</f>
        <v>0</v>
      </c>
    </row>
    <row r="8077" spans="1:14" x14ac:dyDescent="0.25">
      <c r="A8077" t="s">
        <v>188</v>
      </c>
      <c r="B8077" t="s">
        <v>2</v>
      </c>
      <c r="C8077" t="s">
        <v>4426</v>
      </c>
      <c r="D8077" t="s">
        <v>4336</v>
      </c>
      <c r="E8077" t="s">
        <v>2702</v>
      </c>
      <c r="F8077" t="s">
        <v>4342</v>
      </c>
      <c r="G8077">
        <v>0</v>
      </c>
      <c r="H8077">
        <v>1</v>
      </c>
      <c r="I8077">
        <v>0</v>
      </c>
      <c r="J8077" s="82" t="str">
        <f>IF(A8077="","",IF(COUNTIF('4. IncomeStatement_12Mo_BDI'!$8:$8,$A8077)&gt;0,"Y","N"))</f>
        <v>Y</v>
      </c>
      <c r="K8077" s="82" t="str">
        <f t="shared" si="136"/>
        <v>Y</v>
      </c>
      <c r="L8077" s="82" t="str">
        <f>IF($K8077="Y",VLOOKUP($C8077,'3. Lookup Tables'!$AJ:$AM,2,0),"--")</f>
        <v>ROL_RECY_HAUL_30YD</v>
      </c>
      <c r="M8077" s="82">
        <f>IFERROR(IF($K8077="Y",VALUE(VLOOKUP($C8077,'3. Lookup Tables'!$AJ:$AM,3,0)),"--")*H8077,0)</f>
        <v>1</v>
      </c>
      <c r="N8077" s="82">
        <f>IFERROR(IF(D8077="CHARGE - RECURRING",M8077*IF($K8077="Y",VALUE(VLOOKUP($C8077,'3. Lookup Tables'!$AJ:$AM,4,0)),"--"),0),0)</f>
        <v>0</v>
      </c>
    </row>
    <row r="8078" spans="1:14" x14ac:dyDescent="0.25">
      <c r="A8078" t="s">
        <v>188</v>
      </c>
      <c r="B8078" t="s">
        <v>2</v>
      </c>
      <c r="C8078" t="s">
        <v>4426</v>
      </c>
      <c r="D8078" t="s">
        <v>4336</v>
      </c>
      <c r="E8078" t="s">
        <v>2703</v>
      </c>
      <c r="F8078" t="s">
        <v>4342</v>
      </c>
      <c r="G8078">
        <v>80</v>
      </c>
      <c r="H8078">
        <v>1</v>
      </c>
      <c r="I8078">
        <v>80</v>
      </c>
      <c r="J8078" s="82" t="str">
        <f>IF(A8078="","",IF(COUNTIF('4. IncomeStatement_12Mo_BDI'!$8:$8,$A8078)&gt;0,"Y","N"))</f>
        <v>Y</v>
      </c>
      <c r="K8078" s="82" t="str">
        <f t="shared" ref="K8078:K8141" si="137">IF(OR(F8078="COMMERCIAL",F8078="INDUSTRIAL",F8078="RESIDENTIAL",F8078="FEE"),"Y","N")</f>
        <v>Y</v>
      </c>
      <c r="L8078" s="82" t="str">
        <f>IF($K8078="Y",VLOOKUP($C8078,'3. Lookup Tables'!$AJ:$AM,2,0),"--")</f>
        <v>ROL_RECY_HAUL_30YD</v>
      </c>
      <c r="M8078" s="82">
        <f>IFERROR(IF($K8078="Y",VALUE(VLOOKUP($C8078,'3. Lookup Tables'!$AJ:$AM,3,0)),"--")*H8078,0)</f>
        <v>1</v>
      </c>
      <c r="N8078" s="82">
        <f>IFERROR(IF(D8078="CHARGE - RECURRING",M8078*IF($K8078="Y",VALUE(VLOOKUP($C8078,'3. Lookup Tables'!$AJ:$AM,4,0)),"--"),0),0)</f>
        <v>0</v>
      </c>
    </row>
    <row r="8079" spans="1:14" x14ac:dyDescent="0.25">
      <c r="A8079" t="s">
        <v>188</v>
      </c>
      <c r="B8079" t="s">
        <v>2</v>
      </c>
      <c r="C8079" t="s">
        <v>4426</v>
      </c>
      <c r="D8079" t="s">
        <v>4336</v>
      </c>
      <c r="E8079" t="s">
        <v>2704</v>
      </c>
      <c r="F8079" t="s">
        <v>4342</v>
      </c>
      <c r="G8079">
        <v>80</v>
      </c>
      <c r="H8079">
        <v>2</v>
      </c>
      <c r="I8079">
        <v>160</v>
      </c>
      <c r="J8079" s="82" t="str">
        <f>IF(A8079="","",IF(COUNTIF('4. IncomeStatement_12Mo_BDI'!$8:$8,$A8079)&gt;0,"Y","N"))</f>
        <v>Y</v>
      </c>
      <c r="K8079" s="82" t="str">
        <f t="shared" si="137"/>
        <v>Y</v>
      </c>
      <c r="L8079" s="82" t="str">
        <f>IF($K8079="Y",VLOOKUP($C8079,'3. Lookup Tables'!$AJ:$AM,2,0),"--")</f>
        <v>ROL_RECY_HAUL_30YD</v>
      </c>
      <c r="M8079" s="82">
        <f>IFERROR(IF($K8079="Y",VALUE(VLOOKUP($C8079,'3. Lookup Tables'!$AJ:$AM,3,0)),"--")*H8079,0)</f>
        <v>2</v>
      </c>
      <c r="N8079" s="82">
        <f>IFERROR(IF(D8079="CHARGE - RECURRING",M8079*IF($K8079="Y",VALUE(VLOOKUP($C8079,'3. Lookup Tables'!$AJ:$AM,4,0)),"--"),0),0)</f>
        <v>0</v>
      </c>
    </row>
    <row r="8080" spans="1:14" x14ac:dyDescent="0.25">
      <c r="A8080" t="s">
        <v>188</v>
      </c>
      <c r="B8080" t="s">
        <v>2</v>
      </c>
      <c r="C8080" t="s">
        <v>4426</v>
      </c>
      <c r="D8080" t="s">
        <v>4336</v>
      </c>
      <c r="E8080" t="s">
        <v>2713</v>
      </c>
      <c r="F8080" t="s">
        <v>4342</v>
      </c>
      <c r="G8080">
        <v>0</v>
      </c>
      <c r="H8080">
        <v>3</v>
      </c>
      <c r="I8080">
        <v>0</v>
      </c>
      <c r="J8080" s="82" t="str">
        <f>IF(A8080="","",IF(COUNTIF('4. IncomeStatement_12Mo_BDI'!$8:$8,$A8080)&gt;0,"Y","N"))</f>
        <v>Y</v>
      </c>
      <c r="K8080" s="82" t="str">
        <f t="shared" si="137"/>
        <v>Y</v>
      </c>
      <c r="L8080" s="82" t="str">
        <f>IF($K8080="Y",VLOOKUP($C8080,'3. Lookup Tables'!$AJ:$AM,2,0),"--")</f>
        <v>ROL_RECY_HAUL_30YD</v>
      </c>
      <c r="M8080" s="82">
        <f>IFERROR(IF($K8080="Y",VALUE(VLOOKUP($C8080,'3. Lookup Tables'!$AJ:$AM,3,0)),"--")*H8080,0)</f>
        <v>3</v>
      </c>
      <c r="N8080" s="82">
        <f>IFERROR(IF(D8080="CHARGE - RECURRING",M8080*IF($K8080="Y",VALUE(VLOOKUP($C8080,'3. Lookup Tables'!$AJ:$AM,4,0)),"--"),0),0)</f>
        <v>0</v>
      </c>
    </row>
    <row r="8081" spans="1:14" x14ac:dyDescent="0.25">
      <c r="A8081" t="s">
        <v>188</v>
      </c>
      <c r="B8081" t="s">
        <v>2</v>
      </c>
      <c r="C8081" t="s">
        <v>4426</v>
      </c>
      <c r="D8081" t="s">
        <v>4336</v>
      </c>
      <c r="E8081" t="s">
        <v>2718</v>
      </c>
      <c r="F8081" t="s">
        <v>4342</v>
      </c>
      <c r="G8081">
        <v>0</v>
      </c>
      <c r="H8081">
        <v>1</v>
      </c>
      <c r="I8081">
        <v>0</v>
      </c>
      <c r="J8081" s="82" t="str">
        <f>IF(A8081="","",IF(COUNTIF('4. IncomeStatement_12Mo_BDI'!$8:$8,$A8081)&gt;0,"Y","N"))</f>
        <v>Y</v>
      </c>
      <c r="K8081" s="82" t="str">
        <f t="shared" si="137"/>
        <v>Y</v>
      </c>
      <c r="L8081" s="82" t="str">
        <f>IF($K8081="Y",VLOOKUP($C8081,'3. Lookup Tables'!$AJ:$AM,2,0),"--")</f>
        <v>ROL_RECY_HAUL_30YD</v>
      </c>
      <c r="M8081" s="82">
        <f>IFERROR(IF($K8081="Y",VALUE(VLOOKUP($C8081,'3. Lookup Tables'!$AJ:$AM,3,0)),"--")*H8081,0)</f>
        <v>1</v>
      </c>
      <c r="N8081" s="82">
        <f>IFERROR(IF(D8081="CHARGE - RECURRING",M8081*IF($K8081="Y",VALUE(VLOOKUP($C8081,'3. Lookup Tables'!$AJ:$AM,4,0)),"--"),0),0)</f>
        <v>0</v>
      </c>
    </row>
    <row r="8082" spans="1:14" x14ac:dyDescent="0.25">
      <c r="A8082" t="s">
        <v>188</v>
      </c>
      <c r="B8082" t="s">
        <v>2</v>
      </c>
      <c r="C8082" t="s">
        <v>4427</v>
      </c>
      <c r="D8082" t="s">
        <v>4337</v>
      </c>
      <c r="E8082" t="s">
        <v>2695</v>
      </c>
      <c r="F8082" t="s">
        <v>4342</v>
      </c>
      <c r="G8082">
        <v>160</v>
      </c>
      <c r="H8082">
        <v>1</v>
      </c>
      <c r="I8082">
        <v>160</v>
      </c>
      <c r="J8082" s="82" t="str">
        <f>IF(A8082="","",IF(COUNTIF('4. IncomeStatement_12Mo_BDI'!$8:$8,$A8082)&gt;0,"Y","N"))</f>
        <v>Y</v>
      </c>
      <c r="K8082" s="82" t="str">
        <f t="shared" si="137"/>
        <v>Y</v>
      </c>
      <c r="L8082" s="82" t="str">
        <f>IF($K8082="Y",VLOOKUP($C8082,'3. Lookup Tables'!$AJ:$AM,2,0),"--")</f>
        <v>ROL_RECY_HAUL_40YD</v>
      </c>
      <c r="M8082" s="82">
        <f>IFERROR(IF($K8082="Y",VALUE(VLOOKUP($C8082,'3. Lookup Tables'!$AJ:$AM,3,0)),"--")*H8082,0)</f>
        <v>1</v>
      </c>
      <c r="N8082" s="82">
        <f>IFERROR(IF(D8082="CHARGE - RECURRING",M8082*IF($K8082="Y",VALUE(VLOOKUP($C8082,'3. Lookup Tables'!$AJ:$AM,4,0)),"--"),0),0)</f>
        <v>0</v>
      </c>
    </row>
    <row r="8083" spans="1:14" x14ac:dyDescent="0.25">
      <c r="A8083" t="s">
        <v>188</v>
      </c>
      <c r="B8083" t="s">
        <v>2</v>
      </c>
      <c r="C8083" t="s">
        <v>4427</v>
      </c>
      <c r="D8083" t="s">
        <v>4337</v>
      </c>
      <c r="E8083" t="s">
        <v>2713</v>
      </c>
      <c r="F8083" t="s">
        <v>4342</v>
      </c>
      <c r="G8083">
        <v>0</v>
      </c>
      <c r="H8083">
        <v>1</v>
      </c>
      <c r="I8083">
        <v>0</v>
      </c>
      <c r="J8083" s="82" t="str">
        <f>IF(A8083="","",IF(COUNTIF('4. IncomeStatement_12Mo_BDI'!$8:$8,$A8083)&gt;0,"Y","N"))</f>
        <v>Y</v>
      </c>
      <c r="K8083" s="82" t="str">
        <f t="shared" si="137"/>
        <v>Y</v>
      </c>
      <c r="L8083" s="82" t="str">
        <f>IF($K8083="Y",VLOOKUP($C8083,'3. Lookup Tables'!$AJ:$AM,2,0),"--")</f>
        <v>ROL_RECY_HAUL_40YD</v>
      </c>
      <c r="M8083" s="82">
        <f>IFERROR(IF($K8083="Y",VALUE(VLOOKUP($C8083,'3. Lookup Tables'!$AJ:$AM,3,0)),"--")*H8083,0)</f>
        <v>1</v>
      </c>
      <c r="N8083" s="82">
        <f>IFERROR(IF(D8083="CHARGE - RECURRING",M8083*IF($K8083="Y",VALUE(VLOOKUP($C8083,'3. Lookup Tables'!$AJ:$AM,4,0)),"--"),0),0)</f>
        <v>0</v>
      </c>
    </row>
    <row r="8084" spans="1:14" x14ac:dyDescent="0.25">
      <c r="A8084" t="s">
        <v>188</v>
      </c>
      <c r="B8084" t="s">
        <v>2</v>
      </c>
      <c r="C8084" t="s">
        <v>4427</v>
      </c>
      <c r="D8084" t="s">
        <v>4337</v>
      </c>
      <c r="E8084" t="s">
        <v>2713</v>
      </c>
      <c r="F8084" t="s">
        <v>4342</v>
      </c>
      <c r="G8084">
        <v>255</v>
      </c>
      <c r="H8084">
        <v>1</v>
      </c>
      <c r="I8084">
        <v>255</v>
      </c>
      <c r="J8084" s="82" t="str">
        <f>IF(A8084="","",IF(COUNTIF('4. IncomeStatement_12Mo_BDI'!$8:$8,$A8084)&gt;0,"Y","N"))</f>
        <v>Y</v>
      </c>
      <c r="K8084" s="82" t="str">
        <f t="shared" si="137"/>
        <v>Y</v>
      </c>
      <c r="L8084" s="82" t="str">
        <f>IF($K8084="Y",VLOOKUP($C8084,'3. Lookup Tables'!$AJ:$AM,2,0),"--")</f>
        <v>ROL_RECY_HAUL_40YD</v>
      </c>
      <c r="M8084" s="82">
        <f>IFERROR(IF($K8084="Y",VALUE(VLOOKUP($C8084,'3. Lookup Tables'!$AJ:$AM,3,0)),"--")*H8084,0)</f>
        <v>1</v>
      </c>
      <c r="N8084" s="82">
        <f>IFERROR(IF(D8084="CHARGE - RECURRING",M8084*IF($K8084="Y",VALUE(VLOOKUP($C8084,'3. Lookup Tables'!$AJ:$AM,4,0)),"--"),0),0)</f>
        <v>0</v>
      </c>
    </row>
    <row r="8085" spans="1:14" x14ac:dyDescent="0.25">
      <c r="A8085" t="s">
        <v>188</v>
      </c>
      <c r="B8085" t="s">
        <v>2</v>
      </c>
      <c r="C8085" t="s">
        <v>4427</v>
      </c>
      <c r="D8085" t="s">
        <v>4337</v>
      </c>
      <c r="E8085" t="s">
        <v>2714</v>
      </c>
      <c r="F8085" t="s">
        <v>4342</v>
      </c>
      <c r="G8085">
        <v>0</v>
      </c>
      <c r="H8085">
        <v>3</v>
      </c>
      <c r="I8085">
        <v>0</v>
      </c>
      <c r="J8085" s="82" t="str">
        <f>IF(A8085="","",IF(COUNTIF('4. IncomeStatement_12Mo_BDI'!$8:$8,$A8085)&gt;0,"Y","N"))</f>
        <v>Y</v>
      </c>
      <c r="K8085" s="82" t="str">
        <f t="shared" si="137"/>
        <v>Y</v>
      </c>
      <c r="L8085" s="82" t="str">
        <f>IF($K8085="Y",VLOOKUP($C8085,'3. Lookup Tables'!$AJ:$AM,2,0),"--")</f>
        <v>ROL_RECY_HAUL_40YD</v>
      </c>
      <c r="M8085" s="82">
        <f>IFERROR(IF($K8085="Y",VALUE(VLOOKUP($C8085,'3. Lookup Tables'!$AJ:$AM,3,0)),"--")*H8085,0)</f>
        <v>3</v>
      </c>
      <c r="N8085" s="82">
        <f>IFERROR(IF(D8085="CHARGE - RECURRING",M8085*IF($K8085="Y",VALUE(VLOOKUP($C8085,'3. Lookup Tables'!$AJ:$AM,4,0)),"--"),0),0)</f>
        <v>0</v>
      </c>
    </row>
    <row r="8086" spans="1:14" x14ac:dyDescent="0.25">
      <c r="A8086" t="s">
        <v>188</v>
      </c>
      <c r="B8086" t="s">
        <v>2</v>
      </c>
      <c r="C8086" t="s">
        <v>4427</v>
      </c>
      <c r="D8086" t="s">
        <v>4336</v>
      </c>
      <c r="E8086" t="s">
        <v>2695</v>
      </c>
      <c r="F8086" t="s">
        <v>4342</v>
      </c>
      <c r="G8086">
        <v>160</v>
      </c>
      <c r="H8086">
        <v>1</v>
      </c>
      <c r="I8086">
        <v>160</v>
      </c>
      <c r="J8086" s="82" t="str">
        <f>IF(A8086="","",IF(COUNTIF('4. IncomeStatement_12Mo_BDI'!$8:$8,$A8086)&gt;0,"Y","N"))</f>
        <v>Y</v>
      </c>
      <c r="K8086" s="82" t="str">
        <f t="shared" si="137"/>
        <v>Y</v>
      </c>
      <c r="L8086" s="82" t="str">
        <f>IF($K8086="Y",VLOOKUP($C8086,'3. Lookup Tables'!$AJ:$AM,2,0),"--")</f>
        <v>ROL_RECY_HAUL_40YD</v>
      </c>
      <c r="M8086" s="82">
        <f>IFERROR(IF($K8086="Y",VALUE(VLOOKUP($C8086,'3. Lookup Tables'!$AJ:$AM,3,0)),"--")*H8086,0)</f>
        <v>1</v>
      </c>
      <c r="N8086" s="82">
        <f>IFERROR(IF(D8086="CHARGE - RECURRING",M8086*IF($K8086="Y",VALUE(VLOOKUP($C8086,'3. Lookup Tables'!$AJ:$AM,4,0)),"--"),0),0)</f>
        <v>0</v>
      </c>
    </row>
    <row r="8087" spans="1:14" x14ac:dyDescent="0.25">
      <c r="A8087" t="s">
        <v>188</v>
      </c>
      <c r="B8087" t="s">
        <v>2</v>
      </c>
      <c r="C8087" t="s">
        <v>4427</v>
      </c>
      <c r="D8087" t="s">
        <v>4336</v>
      </c>
      <c r="E8087" t="s">
        <v>2713</v>
      </c>
      <c r="F8087" t="s">
        <v>4342</v>
      </c>
      <c r="G8087">
        <v>0</v>
      </c>
      <c r="H8087">
        <v>1</v>
      </c>
      <c r="I8087">
        <v>0</v>
      </c>
      <c r="J8087" s="82" t="str">
        <f>IF(A8087="","",IF(COUNTIF('4. IncomeStatement_12Mo_BDI'!$8:$8,$A8087)&gt;0,"Y","N"))</f>
        <v>Y</v>
      </c>
      <c r="K8087" s="82" t="str">
        <f t="shared" si="137"/>
        <v>Y</v>
      </c>
      <c r="L8087" s="82" t="str">
        <f>IF($K8087="Y",VLOOKUP($C8087,'3. Lookup Tables'!$AJ:$AM,2,0),"--")</f>
        <v>ROL_RECY_HAUL_40YD</v>
      </c>
      <c r="M8087" s="82">
        <f>IFERROR(IF($K8087="Y",VALUE(VLOOKUP($C8087,'3. Lookup Tables'!$AJ:$AM,3,0)),"--")*H8087,0)</f>
        <v>1</v>
      </c>
      <c r="N8087" s="82">
        <f>IFERROR(IF(D8087="CHARGE - RECURRING",M8087*IF($K8087="Y",VALUE(VLOOKUP($C8087,'3. Lookup Tables'!$AJ:$AM,4,0)),"--"),0),0)</f>
        <v>0</v>
      </c>
    </row>
    <row r="8088" spans="1:14" x14ac:dyDescent="0.25">
      <c r="A8088" t="s">
        <v>188</v>
      </c>
      <c r="B8088" t="s">
        <v>2</v>
      </c>
      <c r="C8088" t="s">
        <v>4427</v>
      </c>
      <c r="D8088" t="s">
        <v>4336</v>
      </c>
      <c r="E8088" t="s">
        <v>2714</v>
      </c>
      <c r="F8088" t="s">
        <v>4342</v>
      </c>
      <c r="G8088">
        <v>0</v>
      </c>
      <c r="H8088">
        <v>1</v>
      </c>
      <c r="I8088">
        <v>0</v>
      </c>
      <c r="J8088" s="82" t="str">
        <f>IF(A8088="","",IF(COUNTIF('4. IncomeStatement_12Mo_BDI'!$8:$8,$A8088)&gt;0,"Y","N"))</f>
        <v>Y</v>
      </c>
      <c r="K8088" s="82" t="str">
        <f t="shared" si="137"/>
        <v>Y</v>
      </c>
      <c r="L8088" s="82" t="str">
        <f>IF($K8088="Y",VLOOKUP($C8088,'3. Lookup Tables'!$AJ:$AM,2,0),"--")</f>
        <v>ROL_RECY_HAUL_40YD</v>
      </c>
      <c r="M8088" s="82">
        <f>IFERROR(IF($K8088="Y",VALUE(VLOOKUP($C8088,'3. Lookup Tables'!$AJ:$AM,3,0)),"--")*H8088,0)</f>
        <v>1</v>
      </c>
      <c r="N8088" s="82">
        <f>IFERROR(IF(D8088="CHARGE - RECURRING",M8088*IF($K8088="Y",VALUE(VLOOKUP($C8088,'3. Lookup Tables'!$AJ:$AM,4,0)),"--"),0),0)</f>
        <v>0</v>
      </c>
    </row>
    <row r="8089" spans="1:14" x14ac:dyDescent="0.25">
      <c r="A8089" t="s">
        <v>188</v>
      </c>
      <c r="B8089" t="s">
        <v>2</v>
      </c>
      <c r="C8089" t="s">
        <v>4428</v>
      </c>
      <c r="D8089" t="s">
        <v>4337</v>
      </c>
      <c r="E8089" t="s">
        <v>2697</v>
      </c>
      <c r="F8089" t="s">
        <v>4342</v>
      </c>
      <c r="G8089">
        <v>50</v>
      </c>
      <c r="H8089">
        <v>5</v>
      </c>
      <c r="I8089">
        <v>250</v>
      </c>
      <c r="J8089" s="82" t="str">
        <f>IF(A8089="","",IF(COUNTIF('4. IncomeStatement_12Mo_BDI'!$8:$8,$A8089)&gt;0,"Y","N"))</f>
        <v>Y</v>
      </c>
      <c r="K8089" s="82" t="str">
        <f t="shared" si="137"/>
        <v>Y</v>
      </c>
      <c r="L8089" s="82" t="str">
        <f>IF($K8089="Y",VLOOKUP($C8089,'3. Lookup Tables'!$AJ:$AM,2,0),"--")</f>
        <v>ROL_RENT_MONTH_11/15YD</v>
      </c>
      <c r="M8089" s="82">
        <f>IFERROR(IF($K8089="Y",VALUE(VLOOKUP($C8089,'3. Lookup Tables'!$AJ:$AM,3,0)),"--")*H8089,0)</f>
        <v>5</v>
      </c>
      <c r="N8089" s="82">
        <f>IFERROR(IF(D8089="CHARGE - RECURRING",M8089*IF($K8089="Y",VALUE(VLOOKUP($C8089,'3. Lookup Tables'!$AJ:$AM,4,0)),"--"),0),0)</f>
        <v>0</v>
      </c>
    </row>
    <row r="8090" spans="1:14" x14ac:dyDescent="0.25">
      <c r="A8090" t="s">
        <v>188</v>
      </c>
      <c r="B8090" t="s">
        <v>2</v>
      </c>
      <c r="C8090" t="s">
        <v>4428</v>
      </c>
      <c r="D8090" t="s">
        <v>4337</v>
      </c>
      <c r="E8090" t="s">
        <v>2698</v>
      </c>
      <c r="F8090" t="s">
        <v>4342</v>
      </c>
      <c r="G8090">
        <v>50</v>
      </c>
      <c r="H8090">
        <v>3</v>
      </c>
      <c r="I8090">
        <v>150</v>
      </c>
      <c r="J8090" s="82" t="str">
        <f>IF(A8090="","",IF(COUNTIF('4. IncomeStatement_12Mo_BDI'!$8:$8,$A8090)&gt;0,"Y","N"))</f>
        <v>Y</v>
      </c>
      <c r="K8090" s="82" t="str">
        <f t="shared" si="137"/>
        <v>Y</v>
      </c>
      <c r="L8090" s="82" t="str">
        <f>IF($K8090="Y",VLOOKUP($C8090,'3. Lookup Tables'!$AJ:$AM,2,0),"--")</f>
        <v>ROL_RENT_MONTH_11/15YD</v>
      </c>
      <c r="M8090" s="82">
        <f>IFERROR(IF($K8090="Y",VALUE(VLOOKUP($C8090,'3. Lookup Tables'!$AJ:$AM,3,0)),"--")*H8090,0)</f>
        <v>3</v>
      </c>
      <c r="N8090" s="82">
        <f>IFERROR(IF(D8090="CHARGE - RECURRING",M8090*IF($K8090="Y",VALUE(VLOOKUP($C8090,'3. Lookup Tables'!$AJ:$AM,4,0)),"--"),0),0)</f>
        <v>0</v>
      </c>
    </row>
    <row r="8091" spans="1:14" x14ac:dyDescent="0.25">
      <c r="A8091" t="s">
        <v>188</v>
      </c>
      <c r="B8091" t="s">
        <v>2</v>
      </c>
      <c r="C8091" t="s">
        <v>4429</v>
      </c>
      <c r="D8091" t="s">
        <v>4337</v>
      </c>
      <c r="E8091" t="s">
        <v>2696</v>
      </c>
      <c r="F8091" t="s">
        <v>4342</v>
      </c>
      <c r="G8091">
        <v>50</v>
      </c>
      <c r="H8091">
        <v>4</v>
      </c>
      <c r="I8091">
        <v>200</v>
      </c>
      <c r="J8091" s="82" t="str">
        <f>IF(A8091="","",IF(COUNTIF('4. IncomeStatement_12Mo_BDI'!$8:$8,$A8091)&gt;0,"Y","N"))</f>
        <v>Y</v>
      </c>
      <c r="K8091" s="82" t="str">
        <f t="shared" si="137"/>
        <v>Y</v>
      </c>
      <c r="L8091" s="82" t="str">
        <f>IF($K8091="Y",VLOOKUP($C8091,'3. Lookup Tables'!$AJ:$AM,2,0),"--")</f>
        <v>ROL_RENT_20YD</v>
      </c>
      <c r="M8091" s="82">
        <f>IFERROR(IF($K8091="Y",VALUE(VLOOKUP($C8091,'3. Lookup Tables'!$AJ:$AM,3,0)),"--")*H8091,0)</f>
        <v>4</v>
      </c>
      <c r="N8091" s="82">
        <f>IFERROR(IF(D8091="CHARGE - RECURRING",M8091*IF($K8091="Y",VALUE(VLOOKUP($C8091,'3. Lookup Tables'!$AJ:$AM,4,0)),"--"),0),0)</f>
        <v>0</v>
      </c>
    </row>
    <row r="8092" spans="1:14" x14ac:dyDescent="0.25">
      <c r="A8092" t="s">
        <v>188</v>
      </c>
      <c r="B8092" t="s">
        <v>2</v>
      </c>
      <c r="C8092" t="s">
        <v>4429</v>
      </c>
      <c r="D8092" t="s">
        <v>4337</v>
      </c>
      <c r="E8092" t="s">
        <v>2697</v>
      </c>
      <c r="F8092" t="s">
        <v>4342</v>
      </c>
      <c r="G8092">
        <v>50</v>
      </c>
      <c r="H8092">
        <v>6</v>
      </c>
      <c r="I8092">
        <v>300</v>
      </c>
      <c r="J8092" s="82" t="str">
        <f>IF(A8092="","",IF(COUNTIF('4. IncomeStatement_12Mo_BDI'!$8:$8,$A8092)&gt;0,"Y","N"))</f>
        <v>Y</v>
      </c>
      <c r="K8092" s="82" t="str">
        <f t="shared" si="137"/>
        <v>Y</v>
      </c>
      <c r="L8092" s="82" t="str">
        <f>IF($K8092="Y",VLOOKUP($C8092,'3. Lookup Tables'!$AJ:$AM,2,0),"--")</f>
        <v>ROL_RENT_20YD</v>
      </c>
      <c r="M8092" s="82">
        <f>IFERROR(IF($K8092="Y",VALUE(VLOOKUP($C8092,'3. Lookup Tables'!$AJ:$AM,3,0)),"--")*H8092,0)</f>
        <v>6</v>
      </c>
      <c r="N8092" s="82">
        <f>IFERROR(IF(D8092="CHARGE - RECURRING",M8092*IF($K8092="Y",VALUE(VLOOKUP($C8092,'3. Lookup Tables'!$AJ:$AM,4,0)),"--"),0),0)</f>
        <v>0</v>
      </c>
    </row>
    <row r="8093" spans="1:14" x14ac:dyDescent="0.25">
      <c r="A8093" t="s">
        <v>188</v>
      </c>
      <c r="B8093" t="s">
        <v>2</v>
      </c>
      <c r="C8093" t="s">
        <v>4429</v>
      </c>
      <c r="D8093" t="s">
        <v>4337</v>
      </c>
      <c r="E8093" t="s">
        <v>2698</v>
      </c>
      <c r="F8093" t="s">
        <v>4342</v>
      </c>
      <c r="G8093">
        <v>50</v>
      </c>
      <c r="H8093">
        <v>5</v>
      </c>
      <c r="I8093">
        <v>250</v>
      </c>
      <c r="J8093" s="82" t="str">
        <f>IF(A8093="","",IF(COUNTIF('4. IncomeStatement_12Mo_BDI'!$8:$8,$A8093)&gt;0,"Y","N"))</f>
        <v>Y</v>
      </c>
      <c r="K8093" s="82" t="str">
        <f t="shared" si="137"/>
        <v>Y</v>
      </c>
      <c r="L8093" s="82" t="str">
        <f>IF($K8093="Y",VLOOKUP($C8093,'3. Lookup Tables'!$AJ:$AM,2,0),"--")</f>
        <v>ROL_RENT_20YD</v>
      </c>
      <c r="M8093" s="82">
        <f>IFERROR(IF($K8093="Y",VALUE(VLOOKUP($C8093,'3. Lookup Tables'!$AJ:$AM,3,0)),"--")*H8093,0)</f>
        <v>5</v>
      </c>
      <c r="N8093" s="82">
        <f>IFERROR(IF(D8093="CHARGE - RECURRING",M8093*IF($K8093="Y",VALUE(VLOOKUP($C8093,'3. Lookup Tables'!$AJ:$AM,4,0)),"--"),0),0)</f>
        <v>0</v>
      </c>
    </row>
    <row r="8094" spans="1:14" x14ac:dyDescent="0.25">
      <c r="A8094" t="s">
        <v>188</v>
      </c>
      <c r="B8094" t="s">
        <v>2</v>
      </c>
      <c r="C8094" t="s">
        <v>4429</v>
      </c>
      <c r="D8094" t="s">
        <v>4337</v>
      </c>
      <c r="E8094" t="s">
        <v>2709</v>
      </c>
      <c r="F8094" t="s">
        <v>4342</v>
      </c>
      <c r="G8094">
        <v>50</v>
      </c>
      <c r="H8094">
        <v>18</v>
      </c>
      <c r="I8094">
        <v>900</v>
      </c>
      <c r="J8094" s="82" t="str">
        <f>IF(A8094="","",IF(COUNTIF('4. IncomeStatement_12Mo_BDI'!$8:$8,$A8094)&gt;0,"Y","N"))</f>
        <v>Y</v>
      </c>
      <c r="K8094" s="82" t="str">
        <f t="shared" si="137"/>
        <v>Y</v>
      </c>
      <c r="L8094" s="82" t="str">
        <f>IF($K8094="Y",VLOOKUP($C8094,'3. Lookup Tables'!$AJ:$AM,2,0),"--")</f>
        <v>ROL_RENT_20YD</v>
      </c>
      <c r="M8094" s="82">
        <f>IFERROR(IF($K8094="Y",VALUE(VLOOKUP($C8094,'3. Lookup Tables'!$AJ:$AM,3,0)),"--")*H8094,0)</f>
        <v>18</v>
      </c>
      <c r="N8094" s="82">
        <f>IFERROR(IF(D8094="CHARGE - RECURRING",M8094*IF($K8094="Y",VALUE(VLOOKUP($C8094,'3. Lookup Tables'!$AJ:$AM,4,0)),"--"),0),0)</f>
        <v>0</v>
      </c>
    </row>
    <row r="8095" spans="1:14" x14ac:dyDescent="0.25">
      <c r="A8095" t="s">
        <v>188</v>
      </c>
      <c r="B8095" t="s">
        <v>2</v>
      </c>
      <c r="C8095" t="s">
        <v>4430</v>
      </c>
      <c r="D8095" t="s">
        <v>4337</v>
      </c>
      <c r="E8095" t="s">
        <v>2696</v>
      </c>
      <c r="F8095" t="s">
        <v>4342</v>
      </c>
      <c r="G8095">
        <v>60</v>
      </c>
      <c r="H8095">
        <v>4</v>
      </c>
      <c r="I8095">
        <v>240</v>
      </c>
      <c r="J8095" s="82" t="str">
        <f>IF(A8095="","",IF(COUNTIF('4. IncomeStatement_12Mo_BDI'!$8:$8,$A8095)&gt;0,"Y","N"))</f>
        <v>Y</v>
      </c>
      <c r="K8095" s="82" t="str">
        <f t="shared" si="137"/>
        <v>Y</v>
      </c>
      <c r="L8095" s="82" t="str">
        <f>IF($K8095="Y",VLOOKUP($C8095,'3. Lookup Tables'!$AJ:$AM,2,0),"--")</f>
        <v>ROL_RENT_30YD</v>
      </c>
      <c r="M8095" s="82">
        <f>IFERROR(IF($K8095="Y",VALUE(VLOOKUP($C8095,'3. Lookup Tables'!$AJ:$AM,3,0)),"--")*H8095,0)</f>
        <v>4</v>
      </c>
      <c r="N8095" s="82">
        <f>IFERROR(IF(D8095="CHARGE - RECURRING",M8095*IF($K8095="Y",VALUE(VLOOKUP($C8095,'3. Lookup Tables'!$AJ:$AM,4,0)),"--"),0),0)</f>
        <v>0</v>
      </c>
    </row>
    <row r="8096" spans="1:14" x14ac:dyDescent="0.25">
      <c r="A8096" t="s">
        <v>188</v>
      </c>
      <c r="B8096" t="s">
        <v>2</v>
      </c>
      <c r="C8096" t="s">
        <v>4430</v>
      </c>
      <c r="D8096" t="s">
        <v>4337</v>
      </c>
      <c r="E8096" t="s">
        <v>2697</v>
      </c>
      <c r="F8096" t="s">
        <v>4342</v>
      </c>
      <c r="G8096">
        <v>60</v>
      </c>
      <c r="H8096">
        <v>7</v>
      </c>
      <c r="I8096">
        <v>420</v>
      </c>
      <c r="J8096" s="82" t="str">
        <f>IF(A8096="","",IF(COUNTIF('4. IncomeStatement_12Mo_BDI'!$8:$8,$A8096)&gt;0,"Y","N"))</f>
        <v>Y</v>
      </c>
      <c r="K8096" s="82" t="str">
        <f t="shared" si="137"/>
        <v>Y</v>
      </c>
      <c r="L8096" s="82" t="str">
        <f>IF($K8096="Y",VLOOKUP($C8096,'3. Lookup Tables'!$AJ:$AM,2,0),"--")</f>
        <v>ROL_RENT_30YD</v>
      </c>
      <c r="M8096" s="82">
        <f>IFERROR(IF($K8096="Y",VALUE(VLOOKUP($C8096,'3. Lookup Tables'!$AJ:$AM,3,0)),"--")*H8096,0)</f>
        <v>7</v>
      </c>
      <c r="N8096" s="82">
        <f>IFERROR(IF(D8096="CHARGE - RECURRING",M8096*IF($K8096="Y",VALUE(VLOOKUP($C8096,'3. Lookup Tables'!$AJ:$AM,4,0)),"--"),0),0)</f>
        <v>0</v>
      </c>
    </row>
    <row r="8097" spans="1:14" x14ac:dyDescent="0.25">
      <c r="A8097" t="s">
        <v>188</v>
      </c>
      <c r="B8097" t="s">
        <v>2</v>
      </c>
      <c r="C8097" t="s">
        <v>4430</v>
      </c>
      <c r="D8097" t="s">
        <v>4337</v>
      </c>
      <c r="E8097" t="s">
        <v>2698</v>
      </c>
      <c r="F8097" t="s">
        <v>4342</v>
      </c>
      <c r="G8097">
        <v>60</v>
      </c>
      <c r="H8097">
        <v>3</v>
      </c>
      <c r="I8097">
        <v>180</v>
      </c>
      <c r="J8097" s="82" t="str">
        <f>IF(A8097="","",IF(COUNTIF('4. IncomeStatement_12Mo_BDI'!$8:$8,$A8097)&gt;0,"Y","N"))</f>
        <v>Y</v>
      </c>
      <c r="K8097" s="82" t="str">
        <f t="shared" si="137"/>
        <v>Y</v>
      </c>
      <c r="L8097" s="82" t="str">
        <f>IF($K8097="Y",VLOOKUP($C8097,'3. Lookup Tables'!$AJ:$AM,2,0),"--")</f>
        <v>ROL_RENT_30YD</v>
      </c>
      <c r="M8097" s="82">
        <f>IFERROR(IF($K8097="Y",VALUE(VLOOKUP($C8097,'3. Lookup Tables'!$AJ:$AM,3,0)),"--")*H8097,0)</f>
        <v>3</v>
      </c>
      <c r="N8097" s="82">
        <f>IFERROR(IF(D8097="CHARGE - RECURRING",M8097*IF($K8097="Y",VALUE(VLOOKUP($C8097,'3. Lookup Tables'!$AJ:$AM,4,0)),"--"),0),0)</f>
        <v>0</v>
      </c>
    </row>
    <row r="8098" spans="1:14" x14ac:dyDescent="0.25">
      <c r="A8098" t="s">
        <v>188</v>
      </c>
      <c r="B8098" t="s">
        <v>2</v>
      </c>
      <c r="C8098" t="s">
        <v>4430</v>
      </c>
      <c r="D8098" t="s">
        <v>4337</v>
      </c>
      <c r="E8098" t="s">
        <v>2709</v>
      </c>
      <c r="F8098" t="s">
        <v>4342</v>
      </c>
      <c r="G8098">
        <v>60</v>
      </c>
      <c r="H8098">
        <v>3</v>
      </c>
      <c r="I8098">
        <v>180</v>
      </c>
      <c r="J8098" s="82" t="str">
        <f>IF(A8098="","",IF(COUNTIF('4. IncomeStatement_12Mo_BDI'!$8:$8,$A8098)&gt;0,"Y","N"))</f>
        <v>Y</v>
      </c>
      <c r="K8098" s="82" t="str">
        <f t="shared" si="137"/>
        <v>Y</v>
      </c>
      <c r="L8098" s="82" t="str">
        <f>IF($K8098="Y",VLOOKUP($C8098,'3. Lookup Tables'!$AJ:$AM,2,0),"--")</f>
        <v>ROL_RENT_30YD</v>
      </c>
      <c r="M8098" s="82">
        <f>IFERROR(IF($K8098="Y",VALUE(VLOOKUP($C8098,'3. Lookup Tables'!$AJ:$AM,3,0)),"--")*H8098,0)</f>
        <v>3</v>
      </c>
      <c r="N8098" s="82">
        <f>IFERROR(IF(D8098="CHARGE - RECURRING",M8098*IF($K8098="Y",VALUE(VLOOKUP($C8098,'3. Lookup Tables'!$AJ:$AM,4,0)),"--"),0),0)</f>
        <v>0</v>
      </c>
    </row>
    <row r="8099" spans="1:14" x14ac:dyDescent="0.25">
      <c r="A8099" t="s">
        <v>188</v>
      </c>
      <c r="B8099" t="s">
        <v>2</v>
      </c>
      <c r="C8099" t="s">
        <v>4431</v>
      </c>
      <c r="D8099" t="s">
        <v>4337</v>
      </c>
      <c r="E8099" t="s">
        <v>2697</v>
      </c>
      <c r="F8099" t="s">
        <v>4342</v>
      </c>
      <c r="G8099">
        <v>80</v>
      </c>
      <c r="H8099">
        <v>7</v>
      </c>
      <c r="I8099">
        <v>560</v>
      </c>
      <c r="J8099" s="82" t="str">
        <f>IF(A8099="","",IF(COUNTIF('4. IncomeStatement_12Mo_BDI'!$8:$8,$A8099)&gt;0,"Y","N"))</f>
        <v>Y</v>
      </c>
      <c r="K8099" s="82" t="str">
        <f t="shared" si="137"/>
        <v>Y</v>
      </c>
      <c r="L8099" s="82" t="str">
        <f>IF($K8099="Y",VLOOKUP($C8099,'3. Lookup Tables'!$AJ:$AM,2,0),"--")</f>
        <v>ROL_RENT_40YD</v>
      </c>
      <c r="M8099" s="82">
        <f>IFERROR(IF($K8099="Y",VALUE(VLOOKUP($C8099,'3. Lookup Tables'!$AJ:$AM,3,0)),"--")*H8099,0)</f>
        <v>7</v>
      </c>
      <c r="N8099" s="82">
        <f>IFERROR(IF(D8099="CHARGE - RECURRING",M8099*IF($K8099="Y",VALUE(VLOOKUP($C8099,'3. Lookup Tables'!$AJ:$AM,4,0)),"--"),0),0)</f>
        <v>0</v>
      </c>
    </row>
    <row r="8100" spans="1:14" x14ac:dyDescent="0.25">
      <c r="A8100" t="s">
        <v>188</v>
      </c>
      <c r="B8100" t="s">
        <v>2</v>
      </c>
      <c r="C8100" t="s">
        <v>4432</v>
      </c>
      <c r="D8100" t="s">
        <v>4337</v>
      </c>
      <c r="E8100" t="s">
        <v>2695</v>
      </c>
      <c r="F8100" t="s">
        <v>4342</v>
      </c>
      <c r="G8100">
        <v>55</v>
      </c>
      <c r="H8100">
        <v>7</v>
      </c>
      <c r="I8100">
        <v>385</v>
      </c>
      <c r="J8100" s="82" t="str">
        <f>IF(A8100="","",IF(COUNTIF('4. IncomeStatement_12Mo_BDI'!$8:$8,$A8100)&gt;0,"Y","N"))</f>
        <v>Y</v>
      </c>
      <c r="K8100" s="82" t="str">
        <f t="shared" si="137"/>
        <v>Y</v>
      </c>
      <c r="L8100" s="82" t="str">
        <f>IF($K8100="Y",VLOOKUP($C8100,'3. Lookup Tables'!$AJ:$AM,2,0),"--")</f>
        <v>ROL_TRIP_CHARGE</v>
      </c>
      <c r="M8100" s="82">
        <f>IFERROR(IF($K8100="Y",VALUE(VLOOKUP($C8100,'3. Lookup Tables'!$AJ:$AM,3,0)),"--")*H8100,0)</f>
        <v>7</v>
      </c>
      <c r="N8100" s="82">
        <f>IFERROR(IF(D8100="CHARGE - RECURRING",M8100*IF($K8100="Y",VALUE(VLOOKUP($C8100,'3. Lookup Tables'!$AJ:$AM,4,0)),"--"),0),0)</f>
        <v>0</v>
      </c>
    </row>
    <row r="8101" spans="1:14" x14ac:dyDescent="0.25">
      <c r="A8101" t="s">
        <v>188</v>
      </c>
      <c r="B8101" t="s">
        <v>2</v>
      </c>
      <c r="C8101" t="s">
        <v>4432</v>
      </c>
      <c r="D8101" t="s">
        <v>4337</v>
      </c>
      <c r="E8101" t="s">
        <v>2696</v>
      </c>
      <c r="F8101" t="s">
        <v>4342</v>
      </c>
      <c r="G8101">
        <v>50</v>
      </c>
      <c r="H8101">
        <v>3</v>
      </c>
      <c r="I8101">
        <v>150</v>
      </c>
      <c r="J8101" s="82" t="str">
        <f>IF(A8101="","",IF(COUNTIF('4. IncomeStatement_12Mo_BDI'!$8:$8,$A8101)&gt;0,"Y","N"))</f>
        <v>Y</v>
      </c>
      <c r="K8101" s="82" t="str">
        <f t="shared" si="137"/>
        <v>Y</v>
      </c>
      <c r="L8101" s="82" t="str">
        <f>IF($K8101="Y",VLOOKUP($C8101,'3. Lookup Tables'!$AJ:$AM,2,0),"--")</f>
        <v>ROL_TRIP_CHARGE</v>
      </c>
      <c r="M8101" s="82">
        <f>IFERROR(IF($K8101="Y",VALUE(VLOOKUP($C8101,'3. Lookup Tables'!$AJ:$AM,3,0)),"--")*H8101,0)</f>
        <v>3</v>
      </c>
      <c r="N8101" s="82">
        <f>IFERROR(IF(D8101="CHARGE - RECURRING",M8101*IF($K8101="Y",VALUE(VLOOKUP($C8101,'3. Lookup Tables'!$AJ:$AM,4,0)),"--"),0),0)</f>
        <v>0</v>
      </c>
    </row>
    <row r="8102" spans="1:14" x14ac:dyDescent="0.25">
      <c r="A8102" t="s">
        <v>188</v>
      </c>
      <c r="B8102" t="s">
        <v>2</v>
      </c>
      <c r="C8102" t="s">
        <v>4432</v>
      </c>
      <c r="D8102" t="s">
        <v>4337</v>
      </c>
      <c r="E8102" t="s">
        <v>2697</v>
      </c>
      <c r="F8102" t="s">
        <v>4342</v>
      </c>
      <c r="G8102">
        <v>50</v>
      </c>
      <c r="H8102">
        <v>1</v>
      </c>
      <c r="I8102">
        <v>50</v>
      </c>
      <c r="J8102" s="82" t="str">
        <f>IF(A8102="","",IF(COUNTIF('4. IncomeStatement_12Mo_BDI'!$8:$8,$A8102)&gt;0,"Y","N"))</f>
        <v>Y</v>
      </c>
      <c r="K8102" s="82" t="str">
        <f t="shared" si="137"/>
        <v>Y</v>
      </c>
      <c r="L8102" s="82" t="str">
        <f>IF($K8102="Y",VLOOKUP($C8102,'3. Lookup Tables'!$AJ:$AM,2,0),"--")</f>
        <v>ROL_TRIP_CHARGE</v>
      </c>
      <c r="M8102" s="82">
        <f>IFERROR(IF($K8102="Y",VALUE(VLOOKUP($C8102,'3. Lookup Tables'!$AJ:$AM,3,0)),"--")*H8102,0)</f>
        <v>1</v>
      </c>
      <c r="N8102" s="82">
        <f>IFERROR(IF(D8102="CHARGE - RECURRING",M8102*IF($K8102="Y",VALUE(VLOOKUP($C8102,'3. Lookup Tables'!$AJ:$AM,4,0)),"--"),0),0)</f>
        <v>0</v>
      </c>
    </row>
    <row r="8103" spans="1:14" x14ac:dyDescent="0.25">
      <c r="A8103" t="s">
        <v>188</v>
      </c>
      <c r="B8103" t="s">
        <v>2</v>
      </c>
      <c r="C8103" t="s">
        <v>4432</v>
      </c>
      <c r="D8103" t="s">
        <v>4337</v>
      </c>
      <c r="E8103" t="s">
        <v>2703</v>
      </c>
      <c r="F8103" t="s">
        <v>4342</v>
      </c>
      <c r="G8103">
        <v>53.5</v>
      </c>
      <c r="H8103">
        <v>1</v>
      </c>
      <c r="I8103">
        <v>53.5</v>
      </c>
      <c r="J8103" s="82" t="str">
        <f>IF(A8103="","",IF(COUNTIF('4. IncomeStatement_12Mo_BDI'!$8:$8,$A8103)&gt;0,"Y","N"))</f>
        <v>Y</v>
      </c>
      <c r="K8103" s="82" t="str">
        <f t="shared" si="137"/>
        <v>Y</v>
      </c>
      <c r="L8103" s="82" t="str">
        <f>IF($K8103="Y",VLOOKUP($C8103,'3. Lookup Tables'!$AJ:$AM,2,0),"--")</f>
        <v>ROL_TRIP_CHARGE</v>
      </c>
      <c r="M8103" s="82">
        <f>IFERROR(IF($K8103="Y",VALUE(VLOOKUP($C8103,'3. Lookup Tables'!$AJ:$AM,3,0)),"--")*H8103,0)</f>
        <v>1</v>
      </c>
      <c r="N8103" s="82">
        <f>IFERROR(IF(D8103="CHARGE - RECURRING",M8103*IF($K8103="Y",VALUE(VLOOKUP($C8103,'3. Lookup Tables'!$AJ:$AM,4,0)),"--"),0),0)</f>
        <v>0</v>
      </c>
    </row>
    <row r="8104" spans="1:14" x14ac:dyDescent="0.25">
      <c r="A8104" t="s">
        <v>188</v>
      </c>
      <c r="B8104" t="s">
        <v>2</v>
      </c>
      <c r="C8104" t="s">
        <v>4433</v>
      </c>
      <c r="D8104" t="s">
        <v>4337</v>
      </c>
      <c r="E8104" t="s">
        <v>2695</v>
      </c>
      <c r="F8104" t="s">
        <v>4342</v>
      </c>
      <c r="G8104">
        <v>30</v>
      </c>
      <c r="H8104">
        <v>2</v>
      </c>
      <c r="I8104">
        <v>60</v>
      </c>
      <c r="J8104" s="82" t="str">
        <f>IF(A8104="","",IF(COUNTIF('4. IncomeStatement_12Mo_BDI'!$8:$8,$A8104)&gt;0,"Y","N"))</f>
        <v>Y</v>
      </c>
      <c r="K8104" s="82" t="str">
        <f t="shared" si="137"/>
        <v>Y</v>
      </c>
      <c r="L8104" s="82" t="str">
        <f>IF($K8104="Y",VLOOKUP($C8104,'3. Lookup Tables'!$AJ:$AM,2,0),"--")</f>
        <v>ROL_TURN_AROUND_CHG</v>
      </c>
      <c r="M8104" s="82">
        <f>IFERROR(IF($K8104="Y",VALUE(VLOOKUP($C8104,'3. Lookup Tables'!$AJ:$AM,3,0)),"--")*H8104,0)</f>
        <v>2</v>
      </c>
      <c r="N8104" s="82">
        <f>IFERROR(IF(D8104="CHARGE - RECURRING",M8104*IF($K8104="Y",VALUE(VLOOKUP($C8104,'3. Lookup Tables'!$AJ:$AM,4,0)),"--"),0),0)</f>
        <v>0</v>
      </c>
    </row>
    <row r="8105" spans="1:14" x14ac:dyDescent="0.25">
      <c r="A8105" t="s">
        <v>188</v>
      </c>
      <c r="B8105" t="s">
        <v>2</v>
      </c>
      <c r="C8105" t="s">
        <v>4435</v>
      </c>
      <c r="D8105" t="s">
        <v>4337</v>
      </c>
      <c r="E8105" t="s">
        <v>2695</v>
      </c>
      <c r="F8105" t="s">
        <v>4342</v>
      </c>
      <c r="G8105">
        <v>55.25</v>
      </c>
      <c r="H8105">
        <v>11</v>
      </c>
      <c r="I8105">
        <v>607.75</v>
      </c>
      <c r="J8105" s="82" t="str">
        <f>IF(A8105="","",IF(COUNTIF('4. IncomeStatement_12Mo_BDI'!$8:$8,$A8105)&gt;0,"Y","N"))</f>
        <v>Y</v>
      </c>
      <c r="K8105" s="82" t="str">
        <f t="shared" si="137"/>
        <v>Y</v>
      </c>
      <c r="L8105" s="82" t="str">
        <f>IF($K8105="Y",VLOOKUP($C8105,'3. Lookup Tables'!$AJ:$AM,2,0),"--")</f>
        <v>TEMP_3.0YD_FEL</v>
      </c>
      <c r="M8105" s="82">
        <f>IFERROR(IF($K8105="Y",VALUE(VLOOKUP($C8105,'3. Lookup Tables'!$AJ:$AM,3,0)),"--")*H8105,0)</f>
        <v>11</v>
      </c>
      <c r="N8105" s="82">
        <f>IFERROR(IF(D8105="CHARGE - RECURRING",M8105*IF($K8105="Y",VALUE(VLOOKUP($C8105,'3. Lookup Tables'!$AJ:$AM,4,0)),"--"),0),0)</f>
        <v>0</v>
      </c>
    </row>
    <row r="8106" spans="1:14" x14ac:dyDescent="0.25">
      <c r="A8106" t="s">
        <v>188</v>
      </c>
      <c r="B8106" t="s">
        <v>2</v>
      </c>
      <c r="C8106" t="s">
        <v>4435</v>
      </c>
      <c r="D8106" t="s">
        <v>4337</v>
      </c>
      <c r="E8106" t="s">
        <v>2696</v>
      </c>
      <c r="F8106" t="s">
        <v>4342</v>
      </c>
      <c r="G8106">
        <v>36.25</v>
      </c>
      <c r="H8106">
        <v>2</v>
      </c>
      <c r="I8106">
        <v>72.5</v>
      </c>
      <c r="J8106" s="82" t="str">
        <f>IF(A8106="","",IF(COUNTIF('4. IncomeStatement_12Mo_BDI'!$8:$8,$A8106)&gt;0,"Y","N"))</f>
        <v>Y</v>
      </c>
      <c r="K8106" s="82" t="str">
        <f t="shared" si="137"/>
        <v>Y</v>
      </c>
      <c r="L8106" s="82" t="str">
        <f>IF($K8106="Y",VLOOKUP($C8106,'3. Lookup Tables'!$AJ:$AM,2,0),"--")</f>
        <v>TEMP_3.0YD_FEL</v>
      </c>
      <c r="M8106" s="82">
        <f>IFERROR(IF($K8106="Y",VALUE(VLOOKUP($C8106,'3. Lookup Tables'!$AJ:$AM,3,0)),"--")*H8106,0)</f>
        <v>2</v>
      </c>
      <c r="N8106" s="82">
        <f>IFERROR(IF(D8106="CHARGE - RECURRING",M8106*IF($K8106="Y",VALUE(VLOOKUP($C8106,'3. Lookup Tables'!$AJ:$AM,4,0)),"--"),0),0)</f>
        <v>0</v>
      </c>
    </row>
    <row r="8107" spans="1:14" x14ac:dyDescent="0.25">
      <c r="A8107" t="s">
        <v>188</v>
      </c>
      <c r="B8107" t="s">
        <v>2</v>
      </c>
      <c r="C8107" t="s">
        <v>4435</v>
      </c>
      <c r="D8107" t="s">
        <v>4337</v>
      </c>
      <c r="E8107" t="s">
        <v>2698</v>
      </c>
      <c r="F8107" t="s">
        <v>4342</v>
      </c>
      <c r="G8107">
        <v>36.25</v>
      </c>
      <c r="H8107">
        <v>1</v>
      </c>
      <c r="I8107">
        <v>36.25</v>
      </c>
      <c r="J8107" s="82" t="str">
        <f>IF(A8107="","",IF(COUNTIF('4. IncomeStatement_12Mo_BDI'!$8:$8,$A8107)&gt;0,"Y","N"))</f>
        <v>Y</v>
      </c>
      <c r="K8107" s="82" t="str">
        <f t="shared" si="137"/>
        <v>Y</v>
      </c>
      <c r="L8107" s="82" t="str">
        <f>IF($K8107="Y",VLOOKUP($C8107,'3. Lookup Tables'!$AJ:$AM,2,0),"--")</f>
        <v>TEMP_3.0YD_FEL</v>
      </c>
      <c r="M8107" s="82">
        <f>IFERROR(IF($K8107="Y",VALUE(VLOOKUP($C8107,'3. Lookup Tables'!$AJ:$AM,3,0)),"--")*H8107,0)</f>
        <v>1</v>
      </c>
      <c r="N8107" s="82">
        <f>IFERROR(IF(D8107="CHARGE - RECURRING",M8107*IF($K8107="Y",VALUE(VLOOKUP($C8107,'3. Lookup Tables'!$AJ:$AM,4,0)),"--"),0),0)</f>
        <v>0</v>
      </c>
    </row>
    <row r="8108" spans="1:14" x14ac:dyDescent="0.25">
      <c r="A8108" t="s">
        <v>188</v>
      </c>
      <c r="B8108" t="s">
        <v>2</v>
      </c>
      <c r="C8108" t="s">
        <v>4436</v>
      </c>
      <c r="D8108" t="s">
        <v>4337</v>
      </c>
      <c r="E8108" t="s">
        <v>2695</v>
      </c>
      <c r="F8108" t="s">
        <v>4342</v>
      </c>
      <c r="G8108">
        <v>65.25</v>
      </c>
      <c r="H8108">
        <v>6</v>
      </c>
      <c r="I8108">
        <v>391.5</v>
      </c>
      <c r="J8108" s="82" t="str">
        <f>IF(A8108="","",IF(COUNTIF('4. IncomeStatement_12Mo_BDI'!$8:$8,$A8108)&gt;0,"Y","N"))</f>
        <v>Y</v>
      </c>
      <c r="K8108" s="82" t="str">
        <f t="shared" si="137"/>
        <v>Y</v>
      </c>
      <c r="L8108" s="82" t="str">
        <f>IF($K8108="Y",VLOOKUP($C8108,'3. Lookup Tables'!$AJ:$AM,2,0),"--")</f>
        <v>TEMP_4.0YD_FEL</v>
      </c>
      <c r="M8108" s="82">
        <f>IFERROR(IF($K8108="Y",VALUE(VLOOKUP($C8108,'3. Lookup Tables'!$AJ:$AM,3,0)),"--")*H8108,0)</f>
        <v>6</v>
      </c>
      <c r="N8108" s="82">
        <f>IFERROR(IF(D8108="CHARGE - RECURRING",M8108*IF($K8108="Y",VALUE(VLOOKUP($C8108,'3. Lookup Tables'!$AJ:$AM,4,0)),"--"),0),0)</f>
        <v>0</v>
      </c>
    </row>
    <row r="8109" spans="1:14" x14ac:dyDescent="0.25">
      <c r="A8109" t="s">
        <v>188</v>
      </c>
      <c r="B8109" t="s">
        <v>2</v>
      </c>
      <c r="C8109" t="s">
        <v>4436</v>
      </c>
      <c r="D8109" t="s">
        <v>4337</v>
      </c>
      <c r="E8109" t="s">
        <v>2696</v>
      </c>
      <c r="F8109" t="s">
        <v>4342</v>
      </c>
      <c r="G8109">
        <v>40.25</v>
      </c>
      <c r="H8109">
        <v>2</v>
      </c>
      <c r="I8109">
        <v>80.5</v>
      </c>
      <c r="J8109" s="82" t="str">
        <f>IF(A8109="","",IF(COUNTIF('4. IncomeStatement_12Mo_BDI'!$8:$8,$A8109)&gt;0,"Y","N"))</f>
        <v>Y</v>
      </c>
      <c r="K8109" s="82" t="str">
        <f t="shared" si="137"/>
        <v>Y</v>
      </c>
      <c r="L8109" s="82" t="str">
        <f>IF($K8109="Y",VLOOKUP($C8109,'3. Lookup Tables'!$AJ:$AM,2,0),"--")</f>
        <v>TEMP_4.0YD_FEL</v>
      </c>
      <c r="M8109" s="82">
        <f>IFERROR(IF($K8109="Y",VALUE(VLOOKUP($C8109,'3. Lookup Tables'!$AJ:$AM,3,0)),"--")*H8109,0)</f>
        <v>2</v>
      </c>
      <c r="N8109" s="82">
        <f>IFERROR(IF(D8109="CHARGE - RECURRING",M8109*IF($K8109="Y",VALUE(VLOOKUP($C8109,'3. Lookup Tables'!$AJ:$AM,4,0)),"--"),0),0)</f>
        <v>0</v>
      </c>
    </row>
    <row r="8110" spans="1:14" x14ac:dyDescent="0.25">
      <c r="A8110" t="s">
        <v>188</v>
      </c>
      <c r="B8110" t="s">
        <v>2</v>
      </c>
      <c r="C8110" t="s">
        <v>4436</v>
      </c>
      <c r="D8110" t="s">
        <v>4337</v>
      </c>
      <c r="E8110" t="s">
        <v>2718</v>
      </c>
      <c r="F8110" t="s">
        <v>4342</v>
      </c>
      <c r="G8110">
        <v>53.09</v>
      </c>
      <c r="H8110">
        <v>1</v>
      </c>
      <c r="I8110">
        <v>53.09</v>
      </c>
      <c r="J8110" s="82" t="str">
        <f>IF(A8110="","",IF(COUNTIF('4. IncomeStatement_12Mo_BDI'!$8:$8,$A8110)&gt;0,"Y","N"))</f>
        <v>Y</v>
      </c>
      <c r="K8110" s="82" t="str">
        <f t="shared" si="137"/>
        <v>Y</v>
      </c>
      <c r="L8110" s="82" t="str">
        <f>IF($K8110="Y",VLOOKUP($C8110,'3. Lookup Tables'!$AJ:$AM,2,0),"--")</f>
        <v>TEMP_4.0YD_FEL</v>
      </c>
      <c r="M8110" s="82">
        <f>IFERROR(IF($K8110="Y",VALUE(VLOOKUP($C8110,'3. Lookup Tables'!$AJ:$AM,3,0)),"--")*H8110,0)</f>
        <v>1</v>
      </c>
      <c r="N8110" s="82">
        <f>IFERROR(IF(D8110="CHARGE - RECURRING",M8110*IF($K8110="Y",VALUE(VLOOKUP($C8110,'3. Lookup Tables'!$AJ:$AM,4,0)),"--"),0),0)</f>
        <v>0</v>
      </c>
    </row>
    <row r="8111" spans="1:14" x14ac:dyDescent="0.25">
      <c r="A8111" t="s">
        <v>188</v>
      </c>
      <c r="B8111" t="s">
        <v>2</v>
      </c>
      <c r="C8111" t="s">
        <v>4437</v>
      </c>
      <c r="D8111" t="s">
        <v>4337</v>
      </c>
      <c r="E8111" t="s">
        <v>2695</v>
      </c>
      <c r="F8111" t="s">
        <v>4342</v>
      </c>
      <c r="G8111">
        <v>80.25</v>
      </c>
      <c r="H8111">
        <v>7</v>
      </c>
      <c r="I8111">
        <v>561.75</v>
      </c>
      <c r="J8111" s="82" t="str">
        <f>IF(A8111="","",IF(COUNTIF('4. IncomeStatement_12Mo_BDI'!$8:$8,$A8111)&gt;0,"Y","N"))</f>
        <v>Y</v>
      </c>
      <c r="K8111" s="82" t="str">
        <f t="shared" si="137"/>
        <v>Y</v>
      </c>
      <c r="L8111" s="82" t="str">
        <f>IF($K8111="Y",VLOOKUP($C8111,'3. Lookup Tables'!$AJ:$AM,2,0),"--")</f>
        <v>TEMP_6.0YD_FEL</v>
      </c>
      <c r="M8111" s="82">
        <f>IFERROR(IF($K8111="Y",VALUE(VLOOKUP($C8111,'3. Lookup Tables'!$AJ:$AM,3,0)),"--")*H8111,0)</f>
        <v>7</v>
      </c>
      <c r="N8111" s="82">
        <f>IFERROR(IF(D8111="CHARGE - RECURRING",M8111*IF($K8111="Y",VALUE(VLOOKUP($C8111,'3. Lookup Tables'!$AJ:$AM,4,0)),"--"),0),0)</f>
        <v>0</v>
      </c>
    </row>
    <row r="8112" spans="1:14" x14ac:dyDescent="0.25">
      <c r="A8112" t="s">
        <v>188</v>
      </c>
      <c r="B8112" t="s">
        <v>2</v>
      </c>
      <c r="C8112" t="s">
        <v>4437</v>
      </c>
      <c r="D8112" t="s">
        <v>4337</v>
      </c>
      <c r="E8112" t="s">
        <v>2696</v>
      </c>
      <c r="F8112" t="s">
        <v>4342</v>
      </c>
      <c r="G8112">
        <v>45.25</v>
      </c>
      <c r="H8112">
        <v>4</v>
      </c>
      <c r="I8112">
        <v>181</v>
      </c>
      <c r="J8112" s="82" t="str">
        <f>IF(A8112="","",IF(COUNTIF('4. IncomeStatement_12Mo_BDI'!$8:$8,$A8112)&gt;0,"Y","N"))</f>
        <v>Y</v>
      </c>
      <c r="K8112" s="82" t="str">
        <f t="shared" si="137"/>
        <v>Y</v>
      </c>
      <c r="L8112" s="82" t="str">
        <f>IF($K8112="Y",VLOOKUP($C8112,'3. Lookup Tables'!$AJ:$AM,2,0),"--")</f>
        <v>TEMP_6.0YD_FEL</v>
      </c>
      <c r="M8112" s="82">
        <f>IFERROR(IF($K8112="Y",VALUE(VLOOKUP($C8112,'3. Lookup Tables'!$AJ:$AM,3,0)),"--")*H8112,0)</f>
        <v>4</v>
      </c>
      <c r="N8112" s="82">
        <f>IFERROR(IF(D8112="CHARGE - RECURRING",M8112*IF($K8112="Y",VALUE(VLOOKUP($C8112,'3. Lookup Tables'!$AJ:$AM,4,0)),"--"),0),0)</f>
        <v>0</v>
      </c>
    </row>
    <row r="8113" spans="1:14" x14ac:dyDescent="0.25">
      <c r="A8113" t="s">
        <v>188</v>
      </c>
      <c r="B8113" t="s">
        <v>2</v>
      </c>
      <c r="C8113" t="s">
        <v>4437</v>
      </c>
      <c r="D8113" t="s">
        <v>4337</v>
      </c>
      <c r="E8113" t="s">
        <v>2697</v>
      </c>
      <c r="F8113" t="s">
        <v>4342</v>
      </c>
      <c r="G8113">
        <v>45.25</v>
      </c>
      <c r="H8113">
        <v>4</v>
      </c>
      <c r="I8113">
        <v>181</v>
      </c>
      <c r="J8113" s="82" t="str">
        <f>IF(A8113="","",IF(COUNTIF('4. IncomeStatement_12Mo_BDI'!$8:$8,$A8113)&gt;0,"Y","N"))</f>
        <v>Y</v>
      </c>
      <c r="K8113" s="82" t="str">
        <f t="shared" si="137"/>
        <v>Y</v>
      </c>
      <c r="L8113" s="82" t="str">
        <f>IF($K8113="Y",VLOOKUP($C8113,'3. Lookup Tables'!$AJ:$AM,2,0),"--")</f>
        <v>TEMP_6.0YD_FEL</v>
      </c>
      <c r="M8113" s="82">
        <f>IFERROR(IF($K8113="Y",VALUE(VLOOKUP($C8113,'3. Lookup Tables'!$AJ:$AM,3,0)),"--")*H8113,0)</f>
        <v>4</v>
      </c>
      <c r="N8113" s="82">
        <f>IFERROR(IF(D8113="CHARGE - RECURRING",M8113*IF($K8113="Y",VALUE(VLOOKUP($C8113,'3. Lookup Tables'!$AJ:$AM,4,0)),"--"),0),0)</f>
        <v>0</v>
      </c>
    </row>
    <row r="8114" spans="1:14" x14ac:dyDescent="0.25">
      <c r="A8114" t="s">
        <v>188</v>
      </c>
      <c r="B8114" t="s">
        <v>2</v>
      </c>
      <c r="C8114" t="s">
        <v>4437</v>
      </c>
      <c r="D8114" t="s">
        <v>4337</v>
      </c>
      <c r="E8114" t="s">
        <v>2698</v>
      </c>
      <c r="F8114" t="s">
        <v>4342</v>
      </c>
      <c r="G8114">
        <v>45.25</v>
      </c>
      <c r="H8114">
        <v>1</v>
      </c>
      <c r="I8114">
        <v>45.25</v>
      </c>
      <c r="J8114" s="82" t="str">
        <f>IF(A8114="","",IF(COUNTIF('4. IncomeStatement_12Mo_BDI'!$8:$8,$A8114)&gt;0,"Y","N"))</f>
        <v>Y</v>
      </c>
      <c r="K8114" s="82" t="str">
        <f t="shared" si="137"/>
        <v>Y</v>
      </c>
      <c r="L8114" s="82" t="str">
        <f>IF($K8114="Y",VLOOKUP($C8114,'3. Lookup Tables'!$AJ:$AM,2,0),"--")</f>
        <v>TEMP_6.0YD_FEL</v>
      </c>
      <c r="M8114" s="82">
        <f>IFERROR(IF($K8114="Y",VALUE(VLOOKUP($C8114,'3. Lookup Tables'!$AJ:$AM,3,0)),"--")*H8114,0)</f>
        <v>1</v>
      </c>
      <c r="N8114" s="82">
        <f>IFERROR(IF(D8114="CHARGE - RECURRING",M8114*IF($K8114="Y",VALUE(VLOOKUP($C8114,'3. Lookup Tables'!$AJ:$AM,4,0)),"--"),0),0)</f>
        <v>0</v>
      </c>
    </row>
    <row r="8115" spans="1:14" x14ac:dyDescent="0.25">
      <c r="A8115" t="s">
        <v>188</v>
      </c>
      <c r="B8115" t="s">
        <v>2</v>
      </c>
      <c r="C8115" t="s">
        <v>4437</v>
      </c>
      <c r="D8115" t="s">
        <v>4337</v>
      </c>
      <c r="E8115" t="s">
        <v>2718</v>
      </c>
      <c r="F8115" t="s">
        <v>4342</v>
      </c>
      <c r="G8115">
        <v>68.28</v>
      </c>
      <c r="H8115">
        <v>2</v>
      </c>
      <c r="I8115">
        <v>136.56</v>
      </c>
      <c r="J8115" s="82" t="str">
        <f>IF(A8115="","",IF(COUNTIF('4. IncomeStatement_12Mo_BDI'!$8:$8,$A8115)&gt;0,"Y","N"))</f>
        <v>Y</v>
      </c>
      <c r="K8115" s="82" t="str">
        <f t="shared" si="137"/>
        <v>Y</v>
      </c>
      <c r="L8115" s="82" t="str">
        <f>IF($K8115="Y",VLOOKUP($C8115,'3. Lookup Tables'!$AJ:$AM,2,0),"--")</f>
        <v>TEMP_6.0YD_FEL</v>
      </c>
      <c r="M8115" s="82">
        <f>IFERROR(IF($K8115="Y",VALUE(VLOOKUP($C8115,'3. Lookup Tables'!$AJ:$AM,3,0)),"--")*H8115,0)</f>
        <v>2</v>
      </c>
      <c r="N8115" s="82">
        <f>IFERROR(IF(D8115="CHARGE - RECURRING",M8115*IF($K8115="Y",VALUE(VLOOKUP($C8115,'3. Lookup Tables'!$AJ:$AM,4,0)),"--"),0),0)</f>
        <v>0</v>
      </c>
    </row>
    <row r="8116" spans="1:14" x14ac:dyDescent="0.25">
      <c r="A8116" t="s">
        <v>188</v>
      </c>
      <c r="B8116" t="s">
        <v>2</v>
      </c>
      <c r="C8116" t="s">
        <v>4437</v>
      </c>
      <c r="D8116" t="s">
        <v>4336</v>
      </c>
      <c r="E8116" t="s">
        <v>2695</v>
      </c>
      <c r="F8116" t="s">
        <v>4342</v>
      </c>
      <c r="G8116">
        <v>80.25</v>
      </c>
      <c r="H8116">
        <v>1</v>
      </c>
      <c r="I8116">
        <v>80.25</v>
      </c>
      <c r="J8116" s="82" t="str">
        <f>IF(A8116="","",IF(COUNTIF('4. IncomeStatement_12Mo_BDI'!$8:$8,$A8116)&gt;0,"Y","N"))</f>
        <v>Y</v>
      </c>
      <c r="K8116" s="82" t="str">
        <f t="shared" si="137"/>
        <v>Y</v>
      </c>
      <c r="L8116" s="82" t="str">
        <f>IF($K8116="Y",VLOOKUP($C8116,'3. Lookup Tables'!$AJ:$AM,2,0),"--")</f>
        <v>TEMP_6.0YD_FEL</v>
      </c>
      <c r="M8116" s="82">
        <f>IFERROR(IF($K8116="Y",VALUE(VLOOKUP($C8116,'3. Lookup Tables'!$AJ:$AM,3,0)),"--")*H8116,0)</f>
        <v>1</v>
      </c>
      <c r="N8116" s="82">
        <f>IFERROR(IF(D8116="CHARGE - RECURRING",M8116*IF($K8116="Y",VALUE(VLOOKUP($C8116,'3. Lookup Tables'!$AJ:$AM,4,0)),"--"),0),0)</f>
        <v>0</v>
      </c>
    </row>
    <row r="8117" spans="1:14" x14ac:dyDescent="0.25">
      <c r="A8117" t="s">
        <v>188</v>
      </c>
      <c r="B8117" t="s">
        <v>2</v>
      </c>
      <c r="C8117" t="s">
        <v>4438</v>
      </c>
      <c r="D8117" t="s">
        <v>4337</v>
      </c>
      <c r="E8117" t="s">
        <v>2695</v>
      </c>
      <c r="F8117" t="s">
        <v>4342</v>
      </c>
      <c r="G8117">
        <v>100.25</v>
      </c>
      <c r="H8117">
        <v>3</v>
      </c>
      <c r="I8117">
        <v>300.75</v>
      </c>
      <c r="J8117" s="82" t="str">
        <f>IF(A8117="","",IF(COUNTIF('4. IncomeStatement_12Mo_BDI'!$8:$8,$A8117)&gt;0,"Y","N"))</f>
        <v>Y</v>
      </c>
      <c r="K8117" s="82" t="str">
        <f t="shared" si="137"/>
        <v>Y</v>
      </c>
      <c r="L8117" s="82" t="str">
        <f>IF($K8117="Y",VLOOKUP($C8117,'3. Lookup Tables'!$AJ:$AM,2,0),"--")</f>
        <v>TEMP_8.0YD_FEL</v>
      </c>
      <c r="M8117" s="82">
        <f>IFERROR(IF($K8117="Y",VALUE(VLOOKUP($C8117,'3. Lookup Tables'!$AJ:$AM,3,0)),"--")*H8117,0)</f>
        <v>3</v>
      </c>
      <c r="N8117" s="82">
        <f>IFERROR(IF(D8117="CHARGE - RECURRING",M8117*IF($K8117="Y",VALUE(VLOOKUP($C8117,'3. Lookup Tables'!$AJ:$AM,4,0)),"--"),0),0)</f>
        <v>0</v>
      </c>
    </row>
    <row r="8118" spans="1:14" x14ac:dyDescent="0.25">
      <c r="A8118" t="s">
        <v>188</v>
      </c>
      <c r="B8118" t="s">
        <v>2</v>
      </c>
      <c r="C8118" t="s">
        <v>4438</v>
      </c>
      <c r="D8118" t="s">
        <v>4337</v>
      </c>
      <c r="E8118" t="s">
        <v>2696</v>
      </c>
      <c r="F8118" t="s">
        <v>4342</v>
      </c>
      <c r="G8118">
        <v>53.25</v>
      </c>
      <c r="H8118">
        <v>6</v>
      </c>
      <c r="I8118">
        <v>319.5</v>
      </c>
      <c r="J8118" s="82" t="str">
        <f>IF(A8118="","",IF(COUNTIF('4. IncomeStatement_12Mo_BDI'!$8:$8,$A8118)&gt;0,"Y","N"))</f>
        <v>Y</v>
      </c>
      <c r="K8118" s="82" t="str">
        <f t="shared" si="137"/>
        <v>Y</v>
      </c>
      <c r="L8118" s="82" t="str">
        <f>IF($K8118="Y",VLOOKUP($C8118,'3. Lookup Tables'!$AJ:$AM,2,0),"--")</f>
        <v>TEMP_8.0YD_FEL</v>
      </c>
      <c r="M8118" s="82">
        <f>IFERROR(IF($K8118="Y",VALUE(VLOOKUP($C8118,'3. Lookup Tables'!$AJ:$AM,3,0)),"--")*H8118,0)</f>
        <v>6</v>
      </c>
      <c r="N8118" s="82">
        <f>IFERROR(IF(D8118="CHARGE - RECURRING",M8118*IF($K8118="Y",VALUE(VLOOKUP($C8118,'3. Lookup Tables'!$AJ:$AM,4,0)),"--"),0),0)</f>
        <v>0</v>
      </c>
    </row>
    <row r="8119" spans="1:14" x14ac:dyDescent="0.25">
      <c r="A8119" t="s">
        <v>188</v>
      </c>
      <c r="B8119" t="s">
        <v>2</v>
      </c>
      <c r="C8119" t="s">
        <v>4438</v>
      </c>
      <c r="D8119" t="s">
        <v>4337</v>
      </c>
      <c r="E8119" t="s">
        <v>2701</v>
      </c>
      <c r="F8119" t="s">
        <v>4342</v>
      </c>
      <c r="G8119">
        <v>47.54</v>
      </c>
      <c r="H8119">
        <v>1</v>
      </c>
      <c r="I8119">
        <v>47.54</v>
      </c>
      <c r="J8119" s="82" t="str">
        <f>IF(A8119="","",IF(COUNTIF('4. IncomeStatement_12Mo_BDI'!$8:$8,$A8119)&gt;0,"Y","N"))</f>
        <v>Y</v>
      </c>
      <c r="K8119" s="82" t="str">
        <f t="shared" si="137"/>
        <v>Y</v>
      </c>
      <c r="L8119" s="82" t="str">
        <f>IF($K8119="Y",VLOOKUP($C8119,'3. Lookup Tables'!$AJ:$AM,2,0),"--")</f>
        <v>TEMP_8.0YD_FEL</v>
      </c>
      <c r="M8119" s="82">
        <f>IFERROR(IF($K8119="Y",VALUE(VLOOKUP($C8119,'3. Lookup Tables'!$AJ:$AM,3,0)),"--")*H8119,0)</f>
        <v>1</v>
      </c>
      <c r="N8119" s="82">
        <f>IFERROR(IF(D8119="CHARGE - RECURRING",M8119*IF($K8119="Y",VALUE(VLOOKUP($C8119,'3. Lookup Tables'!$AJ:$AM,4,0)),"--"),0),0)</f>
        <v>0</v>
      </c>
    </row>
    <row r="8120" spans="1:14" x14ac:dyDescent="0.25">
      <c r="A8120" t="s">
        <v>188</v>
      </c>
      <c r="B8120" t="s">
        <v>2</v>
      </c>
      <c r="C8120" t="s">
        <v>4438</v>
      </c>
      <c r="D8120" t="s">
        <v>4337</v>
      </c>
      <c r="E8120" t="s">
        <v>2718</v>
      </c>
      <c r="F8120" t="s">
        <v>4342</v>
      </c>
      <c r="G8120">
        <v>82.75</v>
      </c>
      <c r="H8120">
        <v>2</v>
      </c>
      <c r="I8120">
        <v>165.5</v>
      </c>
      <c r="J8120" s="82" t="str">
        <f>IF(A8120="","",IF(COUNTIF('4. IncomeStatement_12Mo_BDI'!$8:$8,$A8120)&gt;0,"Y","N"))</f>
        <v>Y</v>
      </c>
      <c r="K8120" s="82" t="str">
        <f t="shared" si="137"/>
        <v>Y</v>
      </c>
      <c r="L8120" s="82" t="str">
        <f>IF($K8120="Y",VLOOKUP($C8120,'3. Lookup Tables'!$AJ:$AM,2,0),"--")</f>
        <v>TEMP_8.0YD_FEL</v>
      </c>
      <c r="M8120" s="82">
        <f>IFERROR(IF($K8120="Y",VALUE(VLOOKUP($C8120,'3. Lookup Tables'!$AJ:$AM,3,0)),"--")*H8120,0)</f>
        <v>2</v>
      </c>
      <c r="N8120" s="82">
        <f>IFERROR(IF(D8120="CHARGE - RECURRING",M8120*IF($K8120="Y",VALUE(VLOOKUP($C8120,'3. Lookup Tables'!$AJ:$AM,4,0)),"--"),0),0)</f>
        <v>0</v>
      </c>
    </row>
    <row r="8121" spans="1:14" x14ac:dyDescent="0.25">
      <c r="A8121" t="s">
        <v>188</v>
      </c>
      <c r="B8121" t="s">
        <v>2</v>
      </c>
      <c r="C8121" t="s">
        <v>4511</v>
      </c>
      <c r="D8121" t="s">
        <v>4337</v>
      </c>
      <c r="E8121" t="s">
        <v>2695</v>
      </c>
      <c r="F8121" t="s">
        <v>4342</v>
      </c>
      <c r="G8121">
        <v>12.97</v>
      </c>
      <c r="H8121">
        <v>26</v>
      </c>
      <c r="I8121">
        <v>337.22</v>
      </c>
      <c r="J8121" s="82" t="str">
        <f>IF(A8121="","",IF(COUNTIF('4. IncomeStatement_12Mo_BDI'!$8:$8,$A8121)&gt;0,"Y","N"))</f>
        <v>Y</v>
      </c>
      <c r="K8121" s="82" t="str">
        <f t="shared" si="137"/>
        <v>Y</v>
      </c>
      <c r="L8121" s="82" t="str">
        <f>IF($K8121="Y",VLOOKUP($C8121,'3. Lookup Tables'!$AJ:$AM,2,0),"--")</f>
        <v>TEMP_96GAL</v>
      </c>
      <c r="M8121" s="82">
        <f>IFERROR(IF($K8121="Y",VALUE(VLOOKUP($C8121,'3. Lookup Tables'!$AJ:$AM,3,0)),"--")*H8121,0)</f>
        <v>26</v>
      </c>
      <c r="N8121" s="82">
        <f>IFERROR(IF(D8121="CHARGE - RECURRING",M8121*IF($K8121="Y",VALUE(VLOOKUP($C8121,'3. Lookup Tables'!$AJ:$AM,4,0)),"--"),0),0)</f>
        <v>0</v>
      </c>
    </row>
    <row r="8122" spans="1:14" x14ac:dyDescent="0.25">
      <c r="A8122" t="s">
        <v>188</v>
      </c>
      <c r="B8122" t="s">
        <v>2</v>
      </c>
      <c r="C8122" t="s">
        <v>4512</v>
      </c>
      <c r="D8122" t="s">
        <v>4337</v>
      </c>
      <c r="E8122" t="s">
        <v>2695</v>
      </c>
      <c r="F8122" t="s">
        <v>4342</v>
      </c>
      <c r="G8122">
        <v>11</v>
      </c>
      <c r="H8122">
        <v>1</v>
      </c>
      <c r="I8122">
        <v>11</v>
      </c>
      <c r="J8122" s="82" t="str">
        <f>IF(A8122="","",IF(COUNTIF('4. IncomeStatement_12Mo_BDI'!$8:$8,$A8122)&gt;0,"Y","N"))</f>
        <v>Y</v>
      </c>
      <c r="K8122" s="82" t="str">
        <f t="shared" si="137"/>
        <v>Y</v>
      </c>
      <c r="L8122" s="82" t="str">
        <f>IF($K8122="Y",VLOOKUP($C8122,'3. Lookup Tables'!$AJ:$AM,2,0),"--")</f>
        <v>TEMP_CART_DEL</v>
      </c>
      <c r="M8122" s="82">
        <f>IFERROR(IF($K8122="Y",VALUE(VLOOKUP($C8122,'3. Lookup Tables'!$AJ:$AM,3,0)),"--")*H8122,0)</f>
        <v>1</v>
      </c>
      <c r="N8122" s="82">
        <f>IFERROR(IF(D8122="CHARGE - RECURRING",M8122*IF($K8122="Y",VALUE(VLOOKUP($C8122,'3. Lookup Tables'!$AJ:$AM,4,0)),"--"),0),0)</f>
        <v>0</v>
      </c>
    </row>
    <row r="8123" spans="1:14" x14ac:dyDescent="0.25">
      <c r="A8123" t="s">
        <v>188</v>
      </c>
      <c r="B8123" t="s">
        <v>2</v>
      </c>
      <c r="C8123" t="s">
        <v>4439</v>
      </c>
      <c r="D8123" t="s">
        <v>4337</v>
      </c>
      <c r="E8123" t="s">
        <v>2695</v>
      </c>
      <c r="F8123" t="s">
        <v>4342</v>
      </c>
      <c r="G8123">
        <v>140.25</v>
      </c>
      <c r="H8123">
        <v>1</v>
      </c>
      <c r="I8123">
        <v>140.25</v>
      </c>
      <c r="J8123" s="82" t="str">
        <f>IF(A8123="","",IF(COUNTIF('4. IncomeStatement_12Mo_BDI'!$8:$8,$A8123)&gt;0,"Y","N"))</f>
        <v>Y</v>
      </c>
      <c r="K8123" s="82" t="str">
        <f t="shared" si="137"/>
        <v>Y</v>
      </c>
      <c r="L8123" s="82" t="str">
        <f>IF($K8123="Y",VLOOKUP($C8123,'3. Lookup Tables'!$AJ:$AM,2,0),"--")</f>
        <v>ROL_TEMP_HAUL_11/15YD</v>
      </c>
      <c r="M8123" s="82">
        <f>IFERROR(IF($K8123="Y",VALUE(VLOOKUP($C8123,'3. Lookup Tables'!$AJ:$AM,3,0)),"--")*H8123,0)</f>
        <v>1</v>
      </c>
      <c r="N8123" s="82">
        <f>IFERROR(IF(D8123="CHARGE - RECURRING",M8123*IF($K8123="Y",VALUE(VLOOKUP($C8123,'3. Lookup Tables'!$AJ:$AM,4,0)),"--"),0),0)</f>
        <v>0</v>
      </c>
    </row>
    <row r="8124" spans="1:14" x14ac:dyDescent="0.25">
      <c r="A8124" t="s">
        <v>188</v>
      </c>
      <c r="B8124" t="s">
        <v>2</v>
      </c>
      <c r="C8124" t="s">
        <v>4440</v>
      </c>
      <c r="D8124" t="s">
        <v>4337</v>
      </c>
      <c r="E8124" t="s">
        <v>2695</v>
      </c>
      <c r="F8124" t="s">
        <v>4342</v>
      </c>
      <c r="G8124">
        <v>55</v>
      </c>
      <c r="H8124">
        <v>1</v>
      </c>
      <c r="I8124">
        <v>55</v>
      </c>
      <c r="J8124" s="82" t="str">
        <f>IF(A8124="","",IF(COUNTIF('4. IncomeStatement_12Mo_BDI'!$8:$8,$A8124)&gt;0,"Y","N"))</f>
        <v>Y</v>
      </c>
      <c r="K8124" s="82" t="str">
        <f t="shared" si="137"/>
        <v>Y</v>
      </c>
      <c r="L8124" s="82" t="str">
        <f>IF($K8124="Y",VLOOKUP($C8124,'3. Lookup Tables'!$AJ:$AM,2,0),"--")</f>
        <v>ROL_DELIVERY</v>
      </c>
      <c r="M8124" s="82">
        <f>IFERROR(IF($K8124="Y",VALUE(VLOOKUP($C8124,'3. Lookup Tables'!$AJ:$AM,3,0)),"--")*H8124,0)</f>
        <v>1</v>
      </c>
      <c r="N8124" s="82">
        <f>IFERROR(IF(D8124="CHARGE - RECURRING",M8124*IF($K8124="Y",VALUE(VLOOKUP($C8124,'3. Lookup Tables'!$AJ:$AM,4,0)),"--"),0),0)</f>
        <v>0</v>
      </c>
    </row>
    <row r="8125" spans="1:14" x14ac:dyDescent="0.25">
      <c r="A8125" t="s">
        <v>188</v>
      </c>
      <c r="B8125" t="s">
        <v>2</v>
      </c>
      <c r="C8125" t="s">
        <v>4440</v>
      </c>
      <c r="D8125" t="s">
        <v>4337</v>
      </c>
      <c r="E8125" t="s">
        <v>2696</v>
      </c>
      <c r="F8125" t="s">
        <v>4342</v>
      </c>
      <c r="G8125">
        <v>50</v>
      </c>
      <c r="H8125">
        <v>1</v>
      </c>
      <c r="I8125">
        <v>50</v>
      </c>
      <c r="J8125" s="82" t="str">
        <f>IF(A8125="","",IF(COUNTIF('4. IncomeStatement_12Mo_BDI'!$8:$8,$A8125)&gt;0,"Y","N"))</f>
        <v>Y</v>
      </c>
      <c r="K8125" s="82" t="str">
        <f t="shared" si="137"/>
        <v>Y</v>
      </c>
      <c r="L8125" s="82" t="str">
        <f>IF($K8125="Y",VLOOKUP($C8125,'3. Lookup Tables'!$AJ:$AM,2,0),"--")</f>
        <v>ROL_DELIVERY</v>
      </c>
      <c r="M8125" s="82">
        <f>IFERROR(IF($K8125="Y",VALUE(VLOOKUP($C8125,'3. Lookup Tables'!$AJ:$AM,3,0)),"--")*H8125,0)</f>
        <v>1</v>
      </c>
      <c r="N8125" s="82">
        <f>IFERROR(IF(D8125="CHARGE - RECURRING",M8125*IF($K8125="Y",VALUE(VLOOKUP($C8125,'3. Lookup Tables'!$AJ:$AM,4,0)),"--"),0),0)</f>
        <v>0</v>
      </c>
    </row>
    <row r="8126" spans="1:14" x14ac:dyDescent="0.25">
      <c r="A8126" t="s">
        <v>188</v>
      </c>
      <c r="B8126" t="s">
        <v>2</v>
      </c>
      <c r="C8126" t="s">
        <v>4441</v>
      </c>
      <c r="D8126" t="s">
        <v>4337</v>
      </c>
      <c r="E8126" t="s">
        <v>2695</v>
      </c>
      <c r="F8126" t="s">
        <v>4342</v>
      </c>
      <c r="G8126">
        <v>140.25</v>
      </c>
      <c r="H8126">
        <v>3</v>
      </c>
      <c r="I8126">
        <v>420.75</v>
      </c>
      <c r="J8126" s="82" t="str">
        <f>IF(A8126="","",IF(COUNTIF('4. IncomeStatement_12Mo_BDI'!$8:$8,$A8126)&gt;0,"Y","N"))</f>
        <v>Y</v>
      </c>
      <c r="K8126" s="82" t="str">
        <f t="shared" si="137"/>
        <v>Y</v>
      </c>
      <c r="L8126" s="82" t="str">
        <f>IF($K8126="Y",VLOOKUP($C8126,'3. Lookup Tables'!$AJ:$AM,2,0),"--")</f>
        <v>ROL_TEMP_HAUL_11/15YD</v>
      </c>
      <c r="M8126" s="82">
        <f>IFERROR(IF($K8126="Y",VALUE(VLOOKUP($C8126,'3. Lookup Tables'!$AJ:$AM,3,0)),"--")*H8126,0)</f>
        <v>3</v>
      </c>
      <c r="N8126" s="82">
        <f>IFERROR(IF(D8126="CHARGE - RECURRING",M8126*IF($K8126="Y",VALUE(VLOOKUP($C8126,'3. Lookup Tables'!$AJ:$AM,4,0)),"--"),0),0)</f>
        <v>0</v>
      </c>
    </row>
    <row r="8127" spans="1:14" x14ac:dyDescent="0.25">
      <c r="A8127" t="s">
        <v>188</v>
      </c>
      <c r="B8127" t="s">
        <v>2</v>
      </c>
      <c r="C8127" t="s">
        <v>4442</v>
      </c>
      <c r="D8127" t="s">
        <v>4337</v>
      </c>
      <c r="E8127" t="s">
        <v>2695</v>
      </c>
      <c r="F8127" t="s">
        <v>4342</v>
      </c>
      <c r="G8127">
        <v>145.25</v>
      </c>
      <c r="H8127">
        <v>3</v>
      </c>
      <c r="I8127">
        <v>435.75</v>
      </c>
      <c r="J8127" s="82" t="str">
        <f>IF(A8127="","",IF(COUNTIF('4. IncomeStatement_12Mo_BDI'!$8:$8,$A8127)&gt;0,"Y","N"))</f>
        <v>Y</v>
      </c>
      <c r="K8127" s="82" t="str">
        <f t="shared" si="137"/>
        <v>Y</v>
      </c>
      <c r="L8127" s="82" t="str">
        <f>IF($K8127="Y",VLOOKUP($C8127,'3. Lookup Tables'!$AJ:$AM,2,0),"--")</f>
        <v>ROL_TEMP_HAUL_20YD</v>
      </c>
      <c r="M8127" s="82">
        <f>IFERROR(IF($K8127="Y",VALUE(VLOOKUP($C8127,'3. Lookup Tables'!$AJ:$AM,3,0)),"--")*H8127,0)</f>
        <v>3</v>
      </c>
      <c r="N8127" s="82">
        <f>IFERROR(IF(D8127="CHARGE - RECURRING",M8127*IF($K8127="Y",VALUE(VLOOKUP($C8127,'3. Lookup Tables'!$AJ:$AM,4,0)),"--"),0),0)</f>
        <v>0</v>
      </c>
    </row>
    <row r="8128" spans="1:14" x14ac:dyDescent="0.25">
      <c r="A8128" t="s">
        <v>188</v>
      </c>
      <c r="B8128" t="s">
        <v>2</v>
      </c>
      <c r="C8128" t="s">
        <v>4442</v>
      </c>
      <c r="D8128" t="s">
        <v>4337</v>
      </c>
      <c r="E8128" t="s">
        <v>2696</v>
      </c>
      <c r="F8128" t="s">
        <v>4342</v>
      </c>
      <c r="G8128">
        <v>117.25</v>
      </c>
      <c r="H8128">
        <v>5</v>
      </c>
      <c r="I8128">
        <v>586.25</v>
      </c>
      <c r="J8128" s="82" t="str">
        <f>IF(A8128="","",IF(COUNTIF('4. IncomeStatement_12Mo_BDI'!$8:$8,$A8128)&gt;0,"Y","N"))</f>
        <v>Y</v>
      </c>
      <c r="K8128" s="82" t="str">
        <f t="shared" si="137"/>
        <v>Y</v>
      </c>
      <c r="L8128" s="82" t="str">
        <f>IF($K8128="Y",VLOOKUP($C8128,'3. Lookup Tables'!$AJ:$AM,2,0),"--")</f>
        <v>ROL_TEMP_HAUL_20YD</v>
      </c>
      <c r="M8128" s="82">
        <f>IFERROR(IF($K8128="Y",VALUE(VLOOKUP($C8128,'3. Lookup Tables'!$AJ:$AM,3,0)),"--")*H8128,0)</f>
        <v>5</v>
      </c>
      <c r="N8128" s="82">
        <f>IFERROR(IF(D8128="CHARGE - RECURRING",M8128*IF($K8128="Y",VALUE(VLOOKUP($C8128,'3. Lookup Tables'!$AJ:$AM,4,0)),"--"),0),0)</f>
        <v>0</v>
      </c>
    </row>
    <row r="8129" spans="1:14" x14ac:dyDescent="0.25">
      <c r="A8129" t="s">
        <v>188</v>
      </c>
      <c r="B8129" t="s">
        <v>2</v>
      </c>
      <c r="C8129" t="s">
        <v>4442</v>
      </c>
      <c r="D8129" t="s">
        <v>4337</v>
      </c>
      <c r="E8129" t="s">
        <v>2697</v>
      </c>
      <c r="F8129" t="s">
        <v>4342</v>
      </c>
      <c r="G8129">
        <v>117.25</v>
      </c>
      <c r="H8129">
        <v>3</v>
      </c>
      <c r="I8129">
        <v>351.75</v>
      </c>
      <c r="J8129" s="82" t="str">
        <f>IF(A8129="","",IF(COUNTIF('4. IncomeStatement_12Mo_BDI'!$8:$8,$A8129)&gt;0,"Y","N"))</f>
        <v>Y</v>
      </c>
      <c r="K8129" s="82" t="str">
        <f t="shared" si="137"/>
        <v>Y</v>
      </c>
      <c r="L8129" s="82" t="str">
        <f>IF($K8129="Y",VLOOKUP($C8129,'3. Lookup Tables'!$AJ:$AM,2,0),"--")</f>
        <v>ROL_TEMP_HAUL_20YD</v>
      </c>
      <c r="M8129" s="82">
        <f>IFERROR(IF($K8129="Y",VALUE(VLOOKUP($C8129,'3. Lookup Tables'!$AJ:$AM,3,0)),"--")*H8129,0)</f>
        <v>3</v>
      </c>
      <c r="N8129" s="82">
        <f>IFERROR(IF(D8129="CHARGE - RECURRING",M8129*IF($K8129="Y",VALUE(VLOOKUP($C8129,'3. Lookup Tables'!$AJ:$AM,4,0)),"--"),0),0)</f>
        <v>0</v>
      </c>
    </row>
    <row r="8130" spans="1:14" x14ac:dyDescent="0.25">
      <c r="A8130" t="s">
        <v>188</v>
      </c>
      <c r="B8130" t="s">
        <v>2</v>
      </c>
      <c r="C8130" t="s">
        <v>4442</v>
      </c>
      <c r="D8130" t="s">
        <v>4337</v>
      </c>
      <c r="E8130" t="s">
        <v>2698</v>
      </c>
      <c r="F8130" t="s">
        <v>4342</v>
      </c>
      <c r="G8130">
        <v>117.25</v>
      </c>
      <c r="H8130">
        <v>4</v>
      </c>
      <c r="I8130">
        <v>469</v>
      </c>
      <c r="J8130" s="82" t="str">
        <f>IF(A8130="","",IF(COUNTIF('4. IncomeStatement_12Mo_BDI'!$8:$8,$A8130)&gt;0,"Y","N"))</f>
        <v>Y</v>
      </c>
      <c r="K8130" s="82" t="str">
        <f t="shared" si="137"/>
        <v>Y</v>
      </c>
      <c r="L8130" s="82" t="str">
        <f>IF($K8130="Y",VLOOKUP($C8130,'3. Lookup Tables'!$AJ:$AM,2,0),"--")</f>
        <v>ROL_TEMP_HAUL_20YD</v>
      </c>
      <c r="M8130" s="82">
        <f>IFERROR(IF($K8130="Y",VALUE(VLOOKUP($C8130,'3. Lookup Tables'!$AJ:$AM,3,0)),"--")*H8130,0)</f>
        <v>4</v>
      </c>
      <c r="N8130" s="82">
        <f>IFERROR(IF(D8130="CHARGE - RECURRING",M8130*IF($K8130="Y",VALUE(VLOOKUP($C8130,'3. Lookup Tables'!$AJ:$AM,4,0)),"--"),0),0)</f>
        <v>0</v>
      </c>
    </row>
    <row r="8131" spans="1:14" x14ac:dyDescent="0.25">
      <c r="A8131" t="s">
        <v>188</v>
      </c>
      <c r="B8131" t="s">
        <v>2</v>
      </c>
      <c r="C8131" t="s">
        <v>4442</v>
      </c>
      <c r="D8131" t="s">
        <v>4337</v>
      </c>
      <c r="E8131" t="s">
        <v>2718</v>
      </c>
      <c r="F8131" t="s">
        <v>4342</v>
      </c>
      <c r="G8131">
        <v>212.64</v>
      </c>
      <c r="H8131">
        <v>1</v>
      </c>
      <c r="I8131">
        <v>212.64</v>
      </c>
      <c r="J8131" s="82" t="str">
        <f>IF(A8131="","",IF(COUNTIF('4. IncomeStatement_12Mo_BDI'!$8:$8,$A8131)&gt;0,"Y","N"))</f>
        <v>Y</v>
      </c>
      <c r="K8131" s="82" t="str">
        <f t="shared" si="137"/>
        <v>Y</v>
      </c>
      <c r="L8131" s="82" t="str">
        <f>IF($K8131="Y",VLOOKUP($C8131,'3. Lookup Tables'!$AJ:$AM,2,0),"--")</f>
        <v>ROL_TEMP_HAUL_20YD</v>
      </c>
      <c r="M8131" s="82">
        <f>IFERROR(IF($K8131="Y",VALUE(VLOOKUP($C8131,'3. Lookup Tables'!$AJ:$AM,3,0)),"--")*H8131,0)</f>
        <v>1</v>
      </c>
      <c r="N8131" s="82">
        <f>IFERROR(IF(D8131="CHARGE - RECURRING",M8131*IF($K8131="Y",VALUE(VLOOKUP($C8131,'3. Lookup Tables'!$AJ:$AM,4,0)),"--"),0),0)</f>
        <v>0</v>
      </c>
    </row>
    <row r="8132" spans="1:14" x14ac:dyDescent="0.25">
      <c r="A8132" t="s">
        <v>188</v>
      </c>
      <c r="B8132" t="s">
        <v>2</v>
      </c>
      <c r="C8132" t="s">
        <v>4443</v>
      </c>
      <c r="D8132" t="s">
        <v>4337</v>
      </c>
      <c r="E8132" t="s">
        <v>2695</v>
      </c>
      <c r="F8132" t="s">
        <v>4342</v>
      </c>
      <c r="G8132">
        <v>55</v>
      </c>
      <c r="H8132">
        <v>5</v>
      </c>
      <c r="I8132">
        <v>275</v>
      </c>
      <c r="J8132" s="82" t="str">
        <f>IF(A8132="","",IF(COUNTIF('4. IncomeStatement_12Mo_BDI'!$8:$8,$A8132)&gt;0,"Y","N"))</f>
        <v>Y</v>
      </c>
      <c r="K8132" s="82" t="str">
        <f t="shared" si="137"/>
        <v>Y</v>
      </c>
      <c r="L8132" s="82" t="str">
        <f>IF($K8132="Y",VLOOKUP($C8132,'3. Lookup Tables'!$AJ:$AM,2,0),"--")</f>
        <v>ROL_DELIVERY</v>
      </c>
      <c r="M8132" s="82">
        <f>IFERROR(IF($K8132="Y",VALUE(VLOOKUP($C8132,'3. Lookup Tables'!$AJ:$AM,3,0)),"--")*H8132,0)</f>
        <v>5</v>
      </c>
      <c r="N8132" s="82">
        <f>IFERROR(IF(D8132="CHARGE - RECURRING",M8132*IF($K8132="Y",VALUE(VLOOKUP($C8132,'3. Lookup Tables'!$AJ:$AM,4,0)),"--"),0),0)</f>
        <v>0</v>
      </c>
    </row>
    <row r="8133" spans="1:14" x14ac:dyDescent="0.25">
      <c r="A8133" t="s">
        <v>188</v>
      </c>
      <c r="B8133" t="s">
        <v>2</v>
      </c>
      <c r="C8133" t="s">
        <v>4443</v>
      </c>
      <c r="D8133" t="s">
        <v>4337</v>
      </c>
      <c r="E8133" t="s">
        <v>2696</v>
      </c>
      <c r="F8133" t="s">
        <v>4342</v>
      </c>
      <c r="G8133">
        <v>50</v>
      </c>
      <c r="H8133">
        <v>5</v>
      </c>
      <c r="I8133">
        <v>250</v>
      </c>
      <c r="J8133" s="82" t="str">
        <f>IF(A8133="","",IF(COUNTIF('4. IncomeStatement_12Mo_BDI'!$8:$8,$A8133)&gt;0,"Y","N"))</f>
        <v>Y</v>
      </c>
      <c r="K8133" s="82" t="str">
        <f t="shared" si="137"/>
        <v>Y</v>
      </c>
      <c r="L8133" s="82" t="str">
        <f>IF($K8133="Y",VLOOKUP($C8133,'3. Lookup Tables'!$AJ:$AM,2,0),"--")</f>
        <v>ROL_DELIVERY</v>
      </c>
      <c r="M8133" s="82">
        <f>IFERROR(IF($K8133="Y",VALUE(VLOOKUP($C8133,'3. Lookup Tables'!$AJ:$AM,3,0)),"--")*H8133,0)</f>
        <v>5</v>
      </c>
      <c r="N8133" s="82">
        <f>IFERROR(IF(D8133="CHARGE - RECURRING",M8133*IF($K8133="Y",VALUE(VLOOKUP($C8133,'3. Lookup Tables'!$AJ:$AM,4,0)),"--"),0),0)</f>
        <v>0</v>
      </c>
    </row>
    <row r="8134" spans="1:14" x14ac:dyDescent="0.25">
      <c r="A8134" t="s">
        <v>188</v>
      </c>
      <c r="B8134" t="s">
        <v>2</v>
      </c>
      <c r="C8134" t="s">
        <v>4443</v>
      </c>
      <c r="D8134" t="s">
        <v>4337</v>
      </c>
      <c r="E8134" t="s">
        <v>2697</v>
      </c>
      <c r="F8134" t="s">
        <v>4342</v>
      </c>
      <c r="G8134">
        <v>50</v>
      </c>
      <c r="H8134">
        <v>4</v>
      </c>
      <c r="I8134">
        <v>200</v>
      </c>
      <c r="J8134" s="82" t="str">
        <f>IF(A8134="","",IF(COUNTIF('4. IncomeStatement_12Mo_BDI'!$8:$8,$A8134)&gt;0,"Y","N"))</f>
        <v>Y</v>
      </c>
      <c r="K8134" s="82" t="str">
        <f t="shared" si="137"/>
        <v>Y</v>
      </c>
      <c r="L8134" s="82" t="str">
        <f>IF($K8134="Y",VLOOKUP($C8134,'3. Lookup Tables'!$AJ:$AM,2,0),"--")</f>
        <v>ROL_DELIVERY</v>
      </c>
      <c r="M8134" s="82">
        <f>IFERROR(IF($K8134="Y",VALUE(VLOOKUP($C8134,'3. Lookup Tables'!$AJ:$AM,3,0)),"--")*H8134,0)</f>
        <v>4</v>
      </c>
      <c r="N8134" s="82">
        <f>IFERROR(IF(D8134="CHARGE - RECURRING",M8134*IF($K8134="Y",VALUE(VLOOKUP($C8134,'3. Lookup Tables'!$AJ:$AM,4,0)),"--"),0),0)</f>
        <v>0</v>
      </c>
    </row>
    <row r="8135" spans="1:14" x14ac:dyDescent="0.25">
      <c r="A8135" t="s">
        <v>188</v>
      </c>
      <c r="B8135" t="s">
        <v>2</v>
      </c>
      <c r="C8135" t="s">
        <v>4443</v>
      </c>
      <c r="D8135" t="s">
        <v>4337</v>
      </c>
      <c r="E8135" t="s">
        <v>2698</v>
      </c>
      <c r="F8135" t="s">
        <v>4342</v>
      </c>
      <c r="G8135">
        <v>50</v>
      </c>
      <c r="H8135">
        <v>4</v>
      </c>
      <c r="I8135">
        <v>200</v>
      </c>
      <c r="J8135" s="82" t="str">
        <f>IF(A8135="","",IF(COUNTIF('4. IncomeStatement_12Mo_BDI'!$8:$8,$A8135)&gt;0,"Y","N"))</f>
        <v>Y</v>
      </c>
      <c r="K8135" s="82" t="str">
        <f t="shared" si="137"/>
        <v>Y</v>
      </c>
      <c r="L8135" s="82" t="str">
        <f>IF($K8135="Y",VLOOKUP($C8135,'3. Lookup Tables'!$AJ:$AM,2,0),"--")</f>
        <v>ROL_DELIVERY</v>
      </c>
      <c r="M8135" s="82">
        <f>IFERROR(IF($K8135="Y",VALUE(VLOOKUP($C8135,'3. Lookup Tables'!$AJ:$AM,3,0)),"--")*H8135,0)</f>
        <v>4</v>
      </c>
      <c r="N8135" s="82">
        <f>IFERROR(IF(D8135="CHARGE - RECURRING",M8135*IF($K8135="Y",VALUE(VLOOKUP($C8135,'3. Lookup Tables'!$AJ:$AM,4,0)),"--"),0),0)</f>
        <v>0</v>
      </c>
    </row>
    <row r="8136" spans="1:14" x14ac:dyDescent="0.25">
      <c r="A8136" t="s">
        <v>188</v>
      </c>
      <c r="B8136" t="s">
        <v>2</v>
      </c>
      <c r="C8136" t="s">
        <v>4444</v>
      </c>
      <c r="D8136" t="s">
        <v>4337</v>
      </c>
      <c r="E8136" t="s">
        <v>2695</v>
      </c>
      <c r="F8136" t="s">
        <v>4342</v>
      </c>
      <c r="G8136">
        <v>145.25</v>
      </c>
      <c r="H8136">
        <v>6</v>
      </c>
      <c r="I8136">
        <v>871.5</v>
      </c>
      <c r="J8136" s="82" t="str">
        <f>IF(A8136="","",IF(COUNTIF('4. IncomeStatement_12Mo_BDI'!$8:$8,$A8136)&gt;0,"Y","N"))</f>
        <v>Y</v>
      </c>
      <c r="K8136" s="82" t="str">
        <f t="shared" si="137"/>
        <v>Y</v>
      </c>
      <c r="L8136" s="82" t="str">
        <f>IF($K8136="Y",VLOOKUP($C8136,'3. Lookup Tables'!$AJ:$AM,2,0),"--")</f>
        <v>ROL_TEMP_HAUL_20YD</v>
      </c>
      <c r="M8136" s="82">
        <f>IFERROR(IF($K8136="Y",VALUE(VLOOKUP($C8136,'3. Lookup Tables'!$AJ:$AM,3,0)),"--")*H8136,0)</f>
        <v>6</v>
      </c>
      <c r="N8136" s="82">
        <f>IFERROR(IF(D8136="CHARGE - RECURRING",M8136*IF($K8136="Y",VALUE(VLOOKUP($C8136,'3. Lookup Tables'!$AJ:$AM,4,0)),"--"),0),0)</f>
        <v>0</v>
      </c>
    </row>
    <row r="8137" spans="1:14" x14ac:dyDescent="0.25">
      <c r="A8137" t="s">
        <v>188</v>
      </c>
      <c r="B8137" t="s">
        <v>2</v>
      </c>
      <c r="C8137" t="s">
        <v>4444</v>
      </c>
      <c r="D8137" t="s">
        <v>4337</v>
      </c>
      <c r="E8137" t="s">
        <v>2696</v>
      </c>
      <c r="F8137" t="s">
        <v>4342</v>
      </c>
      <c r="G8137">
        <v>117.25</v>
      </c>
      <c r="H8137">
        <v>4</v>
      </c>
      <c r="I8137">
        <v>469</v>
      </c>
      <c r="J8137" s="82" t="str">
        <f>IF(A8137="","",IF(COUNTIF('4. IncomeStatement_12Mo_BDI'!$8:$8,$A8137)&gt;0,"Y","N"))</f>
        <v>Y</v>
      </c>
      <c r="K8137" s="82" t="str">
        <f t="shared" si="137"/>
        <v>Y</v>
      </c>
      <c r="L8137" s="82" t="str">
        <f>IF($K8137="Y",VLOOKUP($C8137,'3. Lookup Tables'!$AJ:$AM,2,0),"--")</f>
        <v>ROL_TEMP_HAUL_20YD</v>
      </c>
      <c r="M8137" s="82">
        <f>IFERROR(IF($K8137="Y",VALUE(VLOOKUP($C8137,'3. Lookup Tables'!$AJ:$AM,3,0)),"--")*H8137,0)</f>
        <v>4</v>
      </c>
      <c r="N8137" s="82">
        <f>IFERROR(IF(D8137="CHARGE - RECURRING",M8137*IF($K8137="Y",VALUE(VLOOKUP($C8137,'3. Lookup Tables'!$AJ:$AM,4,0)),"--"),0),0)</f>
        <v>0</v>
      </c>
    </row>
    <row r="8138" spans="1:14" x14ac:dyDescent="0.25">
      <c r="A8138" t="s">
        <v>188</v>
      </c>
      <c r="B8138" t="s">
        <v>2</v>
      </c>
      <c r="C8138" t="s">
        <v>4444</v>
      </c>
      <c r="D8138" t="s">
        <v>4337</v>
      </c>
      <c r="E8138" t="s">
        <v>2697</v>
      </c>
      <c r="F8138" t="s">
        <v>4342</v>
      </c>
      <c r="G8138">
        <v>117.25</v>
      </c>
      <c r="H8138">
        <v>4</v>
      </c>
      <c r="I8138">
        <v>469</v>
      </c>
      <c r="J8138" s="82" t="str">
        <f>IF(A8138="","",IF(COUNTIF('4. IncomeStatement_12Mo_BDI'!$8:$8,$A8138)&gt;0,"Y","N"))</f>
        <v>Y</v>
      </c>
      <c r="K8138" s="82" t="str">
        <f t="shared" si="137"/>
        <v>Y</v>
      </c>
      <c r="L8138" s="82" t="str">
        <f>IF($K8138="Y",VLOOKUP($C8138,'3. Lookup Tables'!$AJ:$AM,2,0),"--")</f>
        <v>ROL_TEMP_HAUL_20YD</v>
      </c>
      <c r="M8138" s="82">
        <f>IFERROR(IF($K8138="Y",VALUE(VLOOKUP($C8138,'3. Lookup Tables'!$AJ:$AM,3,0)),"--")*H8138,0)</f>
        <v>4</v>
      </c>
      <c r="N8138" s="82">
        <f>IFERROR(IF(D8138="CHARGE - RECURRING",M8138*IF($K8138="Y",VALUE(VLOOKUP($C8138,'3. Lookup Tables'!$AJ:$AM,4,0)),"--"),0),0)</f>
        <v>0</v>
      </c>
    </row>
    <row r="8139" spans="1:14" x14ac:dyDescent="0.25">
      <c r="A8139" t="s">
        <v>188</v>
      </c>
      <c r="B8139" t="s">
        <v>2</v>
      </c>
      <c r="C8139" t="s">
        <v>4444</v>
      </c>
      <c r="D8139" t="s">
        <v>4337</v>
      </c>
      <c r="E8139" t="s">
        <v>2698</v>
      </c>
      <c r="F8139" t="s">
        <v>4342</v>
      </c>
      <c r="G8139">
        <v>117.25</v>
      </c>
      <c r="H8139">
        <v>3</v>
      </c>
      <c r="I8139">
        <v>351.75</v>
      </c>
      <c r="J8139" s="82" t="str">
        <f>IF(A8139="","",IF(COUNTIF('4. IncomeStatement_12Mo_BDI'!$8:$8,$A8139)&gt;0,"Y","N"))</f>
        <v>Y</v>
      </c>
      <c r="K8139" s="82" t="str">
        <f t="shared" si="137"/>
        <v>Y</v>
      </c>
      <c r="L8139" s="82" t="str">
        <f>IF($K8139="Y",VLOOKUP($C8139,'3. Lookup Tables'!$AJ:$AM,2,0),"--")</f>
        <v>ROL_TEMP_HAUL_20YD</v>
      </c>
      <c r="M8139" s="82">
        <f>IFERROR(IF($K8139="Y",VALUE(VLOOKUP($C8139,'3. Lookup Tables'!$AJ:$AM,3,0)),"--")*H8139,0)</f>
        <v>3</v>
      </c>
      <c r="N8139" s="82">
        <f>IFERROR(IF(D8139="CHARGE - RECURRING",M8139*IF($K8139="Y",VALUE(VLOOKUP($C8139,'3. Lookup Tables'!$AJ:$AM,4,0)),"--"),0),0)</f>
        <v>0</v>
      </c>
    </row>
    <row r="8140" spans="1:14" x14ac:dyDescent="0.25">
      <c r="A8140" t="s">
        <v>188</v>
      </c>
      <c r="B8140" t="s">
        <v>2</v>
      </c>
      <c r="C8140" t="s">
        <v>4444</v>
      </c>
      <c r="D8140" t="s">
        <v>4337</v>
      </c>
      <c r="E8140" t="s">
        <v>2718</v>
      </c>
      <c r="F8140" t="s">
        <v>4342</v>
      </c>
      <c r="G8140">
        <v>212.64</v>
      </c>
      <c r="H8140">
        <v>1</v>
      </c>
      <c r="I8140">
        <v>212.64</v>
      </c>
      <c r="J8140" s="82" t="str">
        <f>IF(A8140="","",IF(COUNTIF('4. IncomeStatement_12Mo_BDI'!$8:$8,$A8140)&gt;0,"Y","N"))</f>
        <v>Y</v>
      </c>
      <c r="K8140" s="82" t="str">
        <f t="shared" si="137"/>
        <v>Y</v>
      </c>
      <c r="L8140" s="82" t="str">
        <f>IF($K8140="Y",VLOOKUP($C8140,'3. Lookup Tables'!$AJ:$AM,2,0),"--")</f>
        <v>ROL_TEMP_HAUL_20YD</v>
      </c>
      <c r="M8140" s="82">
        <f>IFERROR(IF($K8140="Y",VALUE(VLOOKUP($C8140,'3. Lookup Tables'!$AJ:$AM,3,0)),"--")*H8140,0)</f>
        <v>1</v>
      </c>
      <c r="N8140" s="82">
        <f>IFERROR(IF(D8140="CHARGE - RECURRING",M8140*IF($K8140="Y",VALUE(VLOOKUP($C8140,'3. Lookup Tables'!$AJ:$AM,4,0)),"--"),0),0)</f>
        <v>0</v>
      </c>
    </row>
    <row r="8141" spans="1:14" x14ac:dyDescent="0.25">
      <c r="A8141" t="s">
        <v>188</v>
      </c>
      <c r="B8141" t="s">
        <v>2</v>
      </c>
      <c r="C8141" t="s">
        <v>4445</v>
      </c>
      <c r="D8141" t="s">
        <v>4337</v>
      </c>
      <c r="E8141" t="s">
        <v>2695</v>
      </c>
      <c r="F8141" t="s">
        <v>4342</v>
      </c>
      <c r="G8141">
        <v>150.25</v>
      </c>
      <c r="H8141">
        <v>4</v>
      </c>
      <c r="I8141">
        <v>601</v>
      </c>
      <c r="J8141" s="82" t="str">
        <f>IF(A8141="","",IF(COUNTIF('4. IncomeStatement_12Mo_BDI'!$8:$8,$A8141)&gt;0,"Y","N"))</f>
        <v>Y</v>
      </c>
      <c r="K8141" s="82" t="str">
        <f t="shared" si="137"/>
        <v>Y</v>
      </c>
      <c r="L8141" s="82" t="str">
        <f>IF($K8141="Y",VLOOKUP($C8141,'3. Lookup Tables'!$AJ:$AM,2,0),"--")</f>
        <v>ROL_TEMP_HAUL_30YD</v>
      </c>
      <c r="M8141" s="82">
        <f>IFERROR(IF($K8141="Y",VALUE(VLOOKUP($C8141,'3. Lookup Tables'!$AJ:$AM,3,0)),"--")*H8141,0)</f>
        <v>4</v>
      </c>
      <c r="N8141" s="82">
        <f>IFERROR(IF(D8141="CHARGE - RECURRING",M8141*IF($K8141="Y",VALUE(VLOOKUP($C8141,'3. Lookup Tables'!$AJ:$AM,4,0)),"--"),0),0)</f>
        <v>0</v>
      </c>
    </row>
    <row r="8142" spans="1:14" x14ac:dyDescent="0.25">
      <c r="A8142" t="s">
        <v>188</v>
      </c>
      <c r="B8142" t="s">
        <v>2</v>
      </c>
      <c r="C8142" t="s">
        <v>4445</v>
      </c>
      <c r="D8142" t="s">
        <v>4337</v>
      </c>
      <c r="E8142" t="s">
        <v>2696</v>
      </c>
      <c r="F8142" t="s">
        <v>4342</v>
      </c>
      <c r="G8142">
        <v>127.25</v>
      </c>
      <c r="H8142">
        <v>4</v>
      </c>
      <c r="I8142">
        <v>509</v>
      </c>
      <c r="J8142" s="82" t="str">
        <f>IF(A8142="","",IF(COUNTIF('4. IncomeStatement_12Mo_BDI'!$8:$8,$A8142)&gt;0,"Y","N"))</f>
        <v>Y</v>
      </c>
      <c r="K8142" s="82" t="str">
        <f t="shared" ref="K8142:K8204" si="138">IF(OR(F8142="COMMERCIAL",F8142="INDUSTRIAL",F8142="RESIDENTIAL",F8142="FEE"),"Y","N")</f>
        <v>Y</v>
      </c>
      <c r="L8142" s="82" t="str">
        <f>IF($K8142="Y",VLOOKUP($C8142,'3. Lookup Tables'!$AJ:$AM,2,0),"--")</f>
        <v>ROL_TEMP_HAUL_30YD</v>
      </c>
      <c r="M8142" s="82">
        <f>IFERROR(IF($K8142="Y",VALUE(VLOOKUP($C8142,'3. Lookup Tables'!$AJ:$AM,3,0)),"--")*H8142,0)</f>
        <v>4</v>
      </c>
      <c r="N8142" s="82">
        <f>IFERROR(IF(D8142="CHARGE - RECURRING",M8142*IF($K8142="Y",VALUE(VLOOKUP($C8142,'3. Lookup Tables'!$AJ:$AM,4,0)),"--"),0),0)</f>
        <v>0</v>
      </c>
    </row>
    <row r="8143" spans="1:14" x14ac:dyDescent="0.25">
      <c r="A8143" t="s">
        <v>188</v>
      </c>
      <c r="B8143" t="s">
        <v>2</v>
      </c>
      <c r="C8143" t="s">
        <v>4445</v>
      </c>
      <c r="D8143" t="s">
        <v>4337</v>
      </c>
      <c r="E8143" t="s">
        <v>2697</v>
      </c>
      <c r="F8143" t="s">
        <v>4342</v>
      </c>
      <c r="G8143">
        <v>127.25</v>
      </c>
      <c r="H8143">
        <v>2</v>
      </c>
      <c r="I8143">
        <v>254.5</v>
      </c>
      <c r="J8143" s="82" t="str">
        <f>IF(A8143="","",IF(COUNTIF('4. IncomeStatement_12Mo_BDI'!$8:$8,$A8143)&gt;0,"Y","N"))</f>
        <v>Y</v>
      </c>
      <c r="K8143" s="82" t="str">
        <f t="shared" si="138"/>
        <v>Y</v>
      </c>
      <c r="L8143" s="82" t="str">
        <f>IF($K8143="Y",VLOOKUP($C8143,'3. Lookup Tables'!$AJ:$AM,2,0),"--")</f>
        <v>ROL_TEMP_HAUL_30YD</v>
      </c>
      <c r="M8143" s="82">
        <f>IFERROR(IF($K8143="Y",VALUE(VLOOKUP($C8143,'3. Lookup Tables'!$AJ:$AM,3,0)),"--")*H8143,0)</f>
        <v>2</v>
      </c>
      <c r="N8143" s="82">
        <f>IFERROR(IF(D8143="CHARGE - RECURRING",M8143*IF($K8143="Y",VALUE(VLOOKUP($C8143,'3. Lookup Tables'!$AJ:$AM,4,0)),"--"),0),0)</f>
        <v>0</v>
      </c>
    </row>
    <row r="8144" spans="1:14" x14ac:dyDescent="0.25">
      <c r="A8144" t="s">
        <v>188</v>
      </c>
      <c r="B8144" t="s">
        <v>2</v>
      </c>
      <c r="C8144" t="s">
        <v>4445</v>
      </c>
      <c r="D8144" t="s">
        <v>4337</v>
      </c>
      <c r="E8144" t="s">
        <v>2698</v>
      </c>
      <c r="F8144" t="s">
        <v>4342</v>
      </c>
      <c r="G8144">
        <v>127.25</v>
      </c>
      <c r="H8144">
        <v>3</v>
      </c>
      <c r="I8144">
        <v>381.75</v>
      </c>
      <c r="J8144" s="82" t="str">
        <f>IF(A8144="","",IF(COUNTIF('4. IncomeStatement_12Mo_BDI'!$8:$8,$A8144)&gt;0,"Y","N"))</f>
        <v>Y</v>
      </c>
      <c r="K8144" s="82" t="str">
        <f t="shared" si="138"/>
        <v>Y</v>
      </c>
      <c r="L8144" s="82" t="str">
        <f>IF($K8144="Y",VLOOKUP($C8144,'3. Lookup Tables'!$AJ:$AM,2,0),"--")</f>
        <v>ROL_TEMP_HAUL_30YD</v>
      </c>
      <c r="M8144" s="82">
        <f>IFERROR(IF($K8144="Y",VALUE(VLOOKUP($C8144,'3. Lookup Tables'!$AJ:$AM,3,0)),"--")*H8144,0)</f>
        <v>3</v>
      </c>
      <c r="N8144" s="82">
        <f>IFERROR(IF(D8144="CHARGE - RECURRING",M8144*IF($K8144="Y",VALUE(VLOOKUP($C8144,'3. Lookup Tables'!$AJ:$AM,4,0)),"--"),0),0)</f>
        <v>0</v>
      </c>
    </row>
    <row r="8145" spans="1:14" x14ac:dyDescent="0.25">
      <c r="A8145" t="s">
        <v>188</v>
      </c>
      <c r="B8145" t="s">
        <v>2</v>
      </c>
      <c r="C8145" t="s">
        <v>4445</v>
      </c>
      <c r="D8145" t="s">
        <v>4337</v>
      </c>
      <c r="E8145" t="s">
        <v>2701</v>
      </c>
      <c r="F8145" t="s">
        <v>4342</v>
      </c>
      <c r="G8145">
        <v>208.41</v>
      </c>
      <c r="H8145">
        <v>2</v>
      </c>
      <c r="I8145">
        <v>416.82</v>
      </c>
      <c r="J8145" s="82" t="str">
        <f>IF(A8145="","",IF(COUNTIF('4. IncomeStatement_12Mo_BDI'!$8:$8,$A8145)&gt;0,"Y","N"))</f>
        <v>Y</v>
      </c>
      <c r="K8145" s="82" t="str">
        <f t="shared" si="138"/>
        <v>Y</v>
      </c>
      <c r="L8145" s="82" t="str">
        <f>IF($K8145="Y",VLOOKUP($C8145,'3. Lookup Tables'!$AJ:$AM,2,0),"--")</f>
        <v>ROL_TEMP_HAUL_30YD</v>
      </c>
      <c r="M8145" s="82">
        <f>IFERROR(IF($K8145="Y",VALUE(VLOOKUP($C8145,'3. Lookup Tables'!$AJ:$AM,3,0)),"--")*H8145,0)</f>
        <v>2</v>
      </c>
      <c r="N8145" s="82">
        <f>IFERROR(IF(D8145="CHARGE - RECURRING",M8145*IF($K8145="Y",VALUE(VLOOKUP($C8145,'3. Lookup Tables'!$AJ:$AM,4,0)),"--"),0),0)</f>
        <v>0</v>
      </c>
    </row>
    <row r="8146" spans="1:14" x14ac:dyDescent="0.25">
      <c r="A8146" t="s">
        <v>188</v>
      </c>
      <c r="B8146" t="s">
        <v>2</v>
      </c>
      <c r="C8146" t="s">
        <v>4445</v>
      </c>
      <c r="D8146" t="s">
        <v>4337</v>
      </c>
      <c r="E8146" t="s">
        <v>2707</v>
      </c>
      <c r="F8146" t="s">
        <v>4342</v>
      </c>
      <c r="G8146">
        <v>252.12</v>
      </c>
      <c r="H8146">
        <v>1</v>
      </c>
      <c r="I8146">
        <v>252.12</v>
      </c>
      <c r="J8146" s="82" t="str">
        <f>IF(A8146="","",IF(COUNTIF('4. IncomeStatement_12Mo_BDI'!$8:$8,$A8146)&gt;0,"Y","N"))</f>
        <v>Y</v>
      </c>
      <c r="K8146" s="82" t="str">
        <f t="shared" si="138"/>
        <v>Y</v>
      </c>
      <c r="L8146" s="82" t="str">
        <f>IF($K8146="Y",VLOOKUP($C8146,'3. Lookup Tables'!$AJ:$AM,2,0),"--")</f>
        <v>ROL_TEMP_HAUL_30YD</v>
      </c>
      <c r="M8146" s="82">
        <f>IFERROR(IF($K8146="Y",VALUE(VLOOKUP($C8146,'3. Lookup Tables'!$AJ:$AM,3,0)),"--")*H8146,0)</f>
        <v>1</v>
      </c>
      <c r="N8146" s="82">
        <f>IFERROR(IF(D8146="CHARGE - RECURRING",M8146*IF($K8146="Y",VALUE(VLOOKUP($C8146,'3. Lookup Tables'!$AJ:$AM,4,0)),"--"),0),0)</f>
        <v>0</v>
      </c>
    </row>
    <row r="8147" spans="1:14" x14ac:dyDescent="0.25">
      <c r="A8147" t="s">
        <v>188</v>
      </c>
      <c r="B8147" t="s">
        <v>2</v>
      </c>
      <c r="C8147" t="s">
        <v>4445</v>
      </c>
      <c r="D8147" t="s">
        <v>4337</v>
      </c>
      <c r="E8147" t="s">
        <v>2718</v>
      </c>
      <c r="F8147" t="s">
        <v>4342</v>
      </c>
      <c r="G8147">
        <v>212.64</v>
      </c>
      <c r="H8147">
        <v>2</v>
      </c>
      <c r="I8147">
        <v>425.28</v>
      </c>
      <c r="J8147" s="82" t="str">
        <f>IF(A8147="","",IF(COUNTIF('4. IncomeStatement_12Mo_BDI'!$8:$8,$A8147)&gt;0,"Y","N"))</f>
        <v>Y</v>
      </c>
      <c r="K8147" s="82" t="str">
        <f t="shared" si="138"/>
        <v>Y</v>
      </c>
      <c r="L8147" s="82" t="str">
        <f>IF($K8147="Y",VLOOKUP($C8147,'3. Lookup Tables'!$AJ:$AM,2,0),"--")</f>
        <v>ROL_TEMP_HAUL_30YD</v>
      </c>
      <c r="M8147" s="82">
        <f>IFERROR(IF($K8147="Y",VALUE(VLOOKUP($C8147,'3. Lookup Tables'!$AJ:$AM,3,0)),"--")*H8147,0)</f>
        <v>2</v>
      </c>
      <c r="N8147" s="82">
        <f>IFERROR(IF(D8147="CHARGE - RECURRING",M8147*IF($K8147="Y",VALUE(VLOOKUP($C8147,'3. Lookup Tables'!$AJ:$AM,4,0)),"--"),0),0)</f>
        <v>0</v>
      </c>
    </row>
    <row r="8148" spans="1:14" x14ac:dyDescent="0.25">
      <c r="A8148" t="s">
        <v>188</v>
      </c>
      <c r="B8148" t="s">
        <v>2</v>
      </c>
      <c r="C8148" t="s">
        <v>4446</v>
      </c>
      <c r="D8148" t="s">
        <v>4337</v>
      </c>
      <c r="E8148" t="s">
        <v>2695</v>
      </c>
      <c r="F8148" t="s">
        <v>4342</v>
      </c>
      <c r="G8148">
        <v>55</v>
      </c>
      <c r="H8148">
        <v>4</v>
      </c>
      <c r="I8148">
        <v>220</v>
      </c>
      <c r="J8148" s="82" t="str">
        <f>IF(A8148="","",IF(COUNTIF('4. IncomeStatement_12Mo_BDI'!$8:$8,$A8148)&gt;0,"Y","N"))</f>
        <v>Y</v>
      </c>
      <c r="K8148" s="82" t="str">
        <f t="shared" si="138"/>
        <v>Y</v>
      </c>
      <c r="L8148" s="82" t="str">
        <f>IF($K8148="Y",VLOOKUP($C8148,'3. Lookup Tables'!$AJ:$AM,2,0),"--")</f>
        <v>ROL_DELIVERY</v>
      </c>
      <c r="M8148" s="82">
        <f>IFERROR(IF($K8148="Y",VALUE(VLOOKUP($C8148,'3. Lookup Tables'!$AJ:$AM,3,0)),"--")*H8148,0)</f>
        <v>4</v>
      </c>
      <c r="N8148" s="82">
        <f>IFERROR(IF(D8148="CHARGE - RECURRING",M8148*IF($K8148="Y",VALUE(VLOOKUP($C8148,'3. Lookup Tables'!$AJ:$AM,4,0)),"--"),0),0)</f>
        <v>0</v>
      </c>
    </row>
    <row r="8149" spans="1:14" x14ac:dyDescent="0.25">
      <c r="A8149" t="s">
        <v>188</v>
      </c>
      <c r="B8149" t="s">
        <v>2</v>
      </c>
      <c r="C8149" t="s">
        <v>4446</v>
      </c>
      <c r="D8149" t="s">
        <v>4337</v>
      </c>
      <c r="E8149" t="s">
        <v>2696</v>
      </c>
      <c r="F8149" t="s">
        <v>4342</v>
      </c>
      <c r="G8149">
        <v>50</v>
      </c>
      <c r="H8149">
        <v>5</v>
      </c>
      <c r="I8149">
        <v>250</v>
      </c>
      <c r="J8149" s="82" t="str">
        <f>IF(A8149="","",IF(COUNTIF('4. IncomeStatement_12Mo_BDI'!$8:$8,$A8149)&gt;0,"Y","N"))</f>
        <v>Y</v>
      </c>
      <c r="K8149" s="82" t="str">
        <f t="shared" si="138"/>
        <v>Y</v>
      </c>
      <c r="L8149" s="82" t="str">
        <f>IF($K8149="Y",VLOOKUP($C8149,'3. Lookup Tables'!$AJ:$AM,2,0),"--")</f>
        <v>ROL_DELIVERY</v>
      </c>
      <c r="M8149" s="82">
        <f>IFERROR(IF($K8149="Y",VALUE(VLOOKUP($C8149,'3. Lookup Tables'!$AJ:$AM,3,0)),"--")*H8149,0)</f>
        <v>5</v>
      </c>
      <c r="N8149" s="82">
        <f>IFERROR(IF(D8149="CHARGE - RECURRING",M8149*IF($K8149="Y",VALUE(VLOOKUP($C8149,'3. Lookup Tables'!$AJ:$AM,4,0)),"--"),0),0)</f>
        <v>0</v>
      </c>
    </row>
    <row r="8150" spans="1:14" x14ac:dyDescent="0.25">
      <c r="A8150" t="s">
        <v>188</v>
      </c>
      <c r="B8150" t="s">
        <v>2</v>
      </c>
      <c r="C8150" t="s">
        <v>4446</v>
      </c>
      <c r="D8150" t="s">
        <v>4337</v>
      </c>
      <c r="E8150" t="s">
        <v>2697</v>
      </c>
      <c r="F8150" t="s">
        <v>4342</v>
      </c>
      <c r="G8150">
        <v>50</v>
      </c>
      <c r="H8150">
        <v>2</v>
      </c>
      <c r="I8150">
        <v>100</v>
      </c>
      <c r="J8150" s="82" t="str">
        <f>IF(A8150="","",IF(COUNTIF('4. IncomeStatement_12Mo_BDI'!$8:$8,$A8150)&gt;0,"Y","N"))</f>
        <v>Y</v>
      </c>
      <c r="K8150" s="82" t="str">
        <f t="shared" si="138"/>
        <v>Y</v>
      </c>
      <c r="L8150" s="82" t="str">
        <f>IF($K8150="Y",VLOOKUP($C8150,'3. Lookup Tables'!$AJ:$AM,2,0),"--")</f>
        <v>ROL_DELIVERY</v>
      </c>
      <c r="M8150" s="82">
        <f>IFERROR(IF($K8150="Y",VALUE(VLOOKUP($C8150,'3. Lookup Tables'!$AJ:$AM,3,0)),"--")*H8150,0)</f>
        <v>2</v>
      </c>
      <c r="N8150" s="82">
        <f>IFERROR(IF(D8150="CHARGE - RECURRING",M8150*IF($K8150="Y",VALUE(VLOOKUP($C8150,'3. Lookup Tables'!$AJ:$AM,4,0)),"--"),0),0)</f>
        <v>0</v>
      </c>
    </row>
    <row r="8151" spans="1:14" x14ac:dyDescent="0.25">
      <c r="A8151" t="s">
        <v>188</v>
      </c>
      <c r="B8151" t="s">
        <v>2</v>
      </c>
      <c r="C8151" t="s">
        <v>4446</v>
      </c>
      <c r="D8151" t="s">
        <v>4337</v>
      </c>
      <c r="E8151" t="s">
        <v>2701</v>
      </c>
      <c r="F8151" t="s">
        <v>4342</v>
      </c>
      <c r="G8151">
        <v>36.72</v>
      </c>
      <c r="H8151">
        <v>1</v>
      </c>
      <c r="I8151">
        <v>36.72</v>
      </c>
      <c r="J8151" s="82" t="str">
        <f>IF(A8151="","",IF(COUNTIF('4. IncomeStatement_12Mo_BDI'!$8:$8,$A8151)&gt;0,"Y","N"))</f>
        <v>Y</v>
      </c>
      <c r="K8151" s="82" t="str">
        <f t="shared" si="138"/>
        <v>Y</v>
      </c>
      <c r="L8151" s="82" t="str">
        <f>IF($K8151="Y",VLOOKUP($C8151,'3. Lookup Tables'!$AJ:$AM,2,0),"--")</f>
        <v>ROL_DELIVERY</v>
      </c>
      <c r="M8151" s="82">
        <f>IFERROR(IF($K8151="Y",VALUE(VLOOKUP($C8151,'3. Lookup Tables'!$AJ:$AM,3,0)),"--")*H8151,0)</f>
        <v>1</v>
      </c>
      <c r="N8151" s="82">
        <f>IFERROR(IF(D8151="CHARGE - RECURRING",M8151*IF($K8151="Y",VALUE(VLOOKUP($C8151,'3. Lookup Tables'!$AJ:$AM,4,0)),"--"),0),0)</f>
        <v>0</v>
      </c>
    </row>
    <row r="8152" spans="1:14" x14ac:dyDescent="0.25">
      <c r="A8152" t="s">
        <v>188</v>
      </c>
      <c r="B8152" t="s">
        <v>2</v>
      </c>
      <c r="C8152" t="s">
        <v>4446</v>
      </c>
      <c r="D8152" t="s">
        <v>4337</v>
      </c>
      <c r="E8152" t="s">
        <v>2707</v>
      </c>
      <c r="F8152" t="s">
        <v>4342</v>
      </c>
      <c r="G8152">
        <v>171.36</v>
      </c>
      <c r="H8152">
        <v>1</v>
      </c>
      <c r="I8152">
        <v>171.36</v>
      </c>
      <c r="J8152" s="82" t="str">
        <f>IF(A8152="","",IF(COUNTIF('4. IncomeStatement_12Mo_BDI'!$8:$8,$A8152)&gt;0,"Y","N"))</f>
        <v>Y</v>
      </c>
      <c r="K8152" s="82" t="str">
        <f t="shared" si="138"/>
        <v>Y</v>
      </c>
      <c r="L8152" s="82" t="str">
        <f>IF($K8152="Y",VLOOKUP($C8152,'3. Lookup Tables'!$AJ:$AM,2,0),"--")</f>
        <v>ROL_DELIVERY</v>
      </c>
      <c r="M8152" s="82">
        <f>IFERROR(IF($K8152="Y",VALUE(VLOOKUP($C8152,'3. Lookup Tables'!$AJ:$AM,3,0)),"--")*H8152,0)</f>
        <v>1</v>
      </c>
      <c r="N8152" s="82">
        <f>IFERROR(IF(D8152="CHARGE - RECURRING",M8152*IF($K8152="Y",VALUE(VLOOKUP($C8152,'3. Lookup Tables'!$AJ:$AM,4,0)),"--"),0),0)</f>
        <v>0</v>
      </c>
    </row>
    <row r="8153" spans="1:14" x14ac:dyDescent="0.25">
      <c r="A8153" t="s">
        <v>188</v>
      </c>
      <c r="B8153" t="s">
        <v>2</v>
      </c>
      <c r="C8153" t="s">
        <v>4446</v>
      </c>
      <c r="D8153" t="s">
        <v>4337</v>
      </c>
      <c r="E8153" t="s">
        <v>2718</v>
      </c>
      <c r="F8153" t="s">
        <v>4342</v>
      </c>
      <c r="G8153">
        <v>96.25</v>
      </c>
      <c r="H8153">
        <v>1</v>
      </c>
      <c r="I8153">
        <v>96.25</v>
      </c>
      <c r="J8153" s="82" t="str">
        <f>IF(A8153="","",IF(COUNTIF('4. IncomeStatement_12Mo_BDI'!$8:$8,$A8153)&gt;0,"Y","N"))</f>
        <v>Y</v>
      </c>
      <c r="K8153" s="82" t="str">
        <f t="shared" si="138"/>
        <v>Y</v>
      </c>
      <c r="L8153" s="82" t="str">
        <f>IF($K8153="Y",VLOOKUP($C8153,'3. Lookup Tables'!$AJ:$AM,2,0),"--")</f>
        <v>ROL_DELIVERY</v>
      </c>
      <c r="M8153" s="82">
        <f>IFERROR(IF($K8153="Y",VALUE(VLOOKUP($C8153,'3. Lookup Tables'!$AJ:$AM,3,0)),"--")*H8153,0)</f>
        <v>1</v>
      </c>
      <c r="N8153" s="82">
        <f>IFERROR(IF(D8153="CHARGE - RECURRING",M8153*IF($K8153="Y",VALUE(VLOOKUP($C8153,'3. Lookup Tables'!$AJ:$AM,4,0)),"--"),0),0)</f>
        <v>0</v>
      </c>
    </row>
    <row r="8154" spans="1:14" x14ac:dyDescent="0.25">
      <c r="A8154" t="s">
        <v>188</v>
      </c>
      <c r="B8154" t="s">
        <v>2</v>
      </c>
      <c r="C8154" t="s">
        <v>4447</v>
      </c>
      <c r="D8154" t="s">
        <v>4337</v>
      </c>
      <c r="E8154" t="s">
        <v>2695</v>
      </c>
      <c r="F8154" t="s">
        <v>4342</v>
      </c>
      <c r="G8154">
        <v>150.25</v>
      </c>
      <c r="H8154">
        <v>11</v>
      </c>
      <c r="I8154">
        <v>1652.75</v>
      </c>
      <c r="J8154" s="82" t="str">
        <f>IF(A8154="","",IF(COUNTIF('4. IncomeStatement_12Mo_BDI'!$8:$8,$A8154)&gt;0,"Y","N"))</f>
        <v>Y</v>
      </c>
      <c r="K8154" s="82" t="str">
        <f t="shared" si="138"/>
        <v>Y</v>
      </c>
      <c r="L8154" s="82" t="str">
        <f>IF($K8154="Y",VLOOKUP($C8154,'3. Lookup Tables'!$AJ:$AM,2,0),"--")</f>
        <v>ROL_TEMP_HAUL_30YD</v>
      </c>
      <c r="M8154" s="82">
        <f>IFERROR(IF($K8154="Y",VALUE(VLOOKUP($C8154,'3. Lookup Tables'!$AJ:$AM,3,0)),"--")*H8154,0)</f>
        <v>11</v>
      </c>
      <c r="N8154" s="82">
        <f>IFERROR(IF(D8154="CHARGE - RECURRING",M8154*IF($K8154="Y",VALUE(VLOOKUP($C8154,'3. Lookup Tables'!$AJ:$AM,4,0)),"--"),0),0)</f>
        <v>0</v>
      </c>
    </row>
    <row r="8155" spans="1:14" x14ac:dyDescent="0.25">
      <c r="A8155" t="s">
        <v>188</v>
      </c>
      <c r="B8155" t="s">
        <v>2</v>
      </c>
      <c r="C8155" t="s">
        <v>4447</v>
      </c>
      <c r="D8155" t="s">
        <v>4337</v>
      </c>
      <c r="E8155" t="s">
        <v>2696</v>
      </c>
      <c r="F8155" t="s">
        <v>4342</v>
      </c>
      <c r="G8155">
        <v>127.25</v>
      </c>
      <c r="H8155">
        <v>13</v>
      </c>
      <c r="I8155">
        <v>1654.25</v>
      </c>
      <c r="J8155" s="82" t="str">
        <f>IF(A8155="","",IF(COUNTIF('4. IncomeStatement_12Mo_BDI'!$8:$8,$A8155)&gt;0,"Y","N"))</f>
        <v>Y</v>
      </c>
      <c r="K8155" s="82" t="str">
        <f t="shared" si="138"/>
        <v>Y</v>
      </c>
      <c r="L8155" s="82" t="str">
        <f>IF($K8155="Y",VLOOKUP($C8155,'3. Lookup Tables'!$AJ:$AM,2,0),"--")</f>
        <v>ROL_TEMP_HAUL_30YD</v>
      </c>
      <c r="M8155" s="82">
        <f>IFERROR(IF($K8155="Y",VALUE(VLOOKUP($C8155,'3. Lookup Tables'!$AJ:$AM,3,0)),"--")*H8155,0)</f>
        <v>13</v>
      </c>
      <c r="N8155" s="82">
        <f>IFERROR(IF(D8155="CHARGE - RECURRING",M8155*IF($K8155="Y",VALUE(VLOOKUP($C8155,'3. Lookup Tables'!$AJ:$AM,4,0)),"--"),0),0)</f>
        <v>0</v>
      </c>
    </row>
    <row r="8156" spans="1:14" x14ac:dyDescent="0.25">
      <c r="A8156" t="s">
        <v>188</v>
      </c>
      <c r="B8156" t="s">
        <v>2</v>
      </c>
      <c r="C8156" t="s">
        <v>4447</v>
      </c>
      <c r="D8156" t="s">
        <v>4337</v>
      </c>
      <c r="E8156" t="s">
        <v>2697</v>
      </c>
      <c r="F8156" t="s">
        <v>4342</v>
      </c>
      <c r="G8156">
        <v>127.25</v>
      </c>
      <c r="H8156">
        <v>2</v>
      </c>
      <c r="I8156">
        <v>254.5</v>
      </c>
      <c r="J8156" s="82" t="str">
        <f>IF(A8156="","",IF(COUNTIF('4. IncomeStatement_12Mo_BDI'!$8:$8,$A8156)&gt;0,"Y","N"))</f>
        <v>Y</v>
      </c>
      <c r="K8156" s="82" t="str">
        <f t="shared" si="138"/>
        <v>Y</v>
      </c>
      <c r="L8156" s="82" t="str">
        <f>IF($K8156="Y",VLOOKUP($C8156,'3. Lookup Tables'!$AJ:$AM,2,0),"--")</f>
        <v>ROL_TEMP_HAUL_30YD</v>
      </c>
      <c r="M8156" s="82">
        <f>IFERROR(IF($K8156="Y",VALUE(VLOOKUP($C8156,'3. Lookup Tables'!$AJ:$AM,3,0)),"--")*H8156,0)</f>
        <v>2</v>
      </c>
      <c r="N8156" s="82">
        <f>IFERROR(IF(D8156="CHARGE - RECURRING",M8156*IF($K8156="Y",VALUE(VLOOKUP($C8156,'3. Lookup Tables'!$AJ:$AM,4,0)),"--"),0),0)</f>
        <v>0</v>
      </c>
    </row>
    <row r="8157" spans="1:14" x14ac:dyDescent="0.25">
      <c r="A8157" t="s">
        <v>188</v>
      </c>
      <c r="B8157" t="s">
        <v>2</v>
      </c>
      <c r="C8157" t="s">
        <v>4447</v>
      </c>
      <c r="D8157" t="s">
        <v>4337</v>
      </c>
      <c r="E8157" t="s">
        <v>2698</v>
      </c>
      <c r="F8157" t="s">
        <v>4342</v>
      </c>
      <c r="G8157">
        <v>127.25</v>
      </c>
      <c r="H8157">
        <v>12</v>
      </c>
      <c r="I8157">
        <v>1527</v>
      </c>
      <c r="J8157" s="82" t="str">
        <f>IF(A8157="","",IF(COUNTIF('4. IncomeStatement_12Mo_BDI'!$8:$8,$A8157)&gt;0,"Y","N"))</f>
        <v>Y</v>
      </c>
      <c r="K8157" s="82" t="str">
        <f t="shared" si="138"/>
        <v>Y</v>
      </c>
      <c r="L8157" s="82" t="str">
        <f>IF($K8157="Y",VLOOKUP($C8157,'3. Lookup Tables'!$AJ:$AM,2,0),"--")</f>
        <v>ROL_TEMP_HAUL_30YD</v>
      </c>
      <c r="M8157" s="82">
        <f>IFERROR(IF($K8157="Y",VALUE(VLOOKUP($C8157,'3. Lookup Tables'!$AJ:$AM,3,0)),"--")*H8157,0)</f>
        <v>12</v>
      </c>
      <c r="N8157" s="82">
        <f>IFERROR(IF(D8157="CHARGE - RECURRING",M8157*IF($K8157="Y",VALUE(VLOOKUP($C8157,'3. Lookup Tables'!$AJ:$AM,4,0)),"--"),0),0)</f>
        <v>0</v>
      </c>
    </row>
    <row r="8158" spans="1:14" x14ac:dyDescent="0.25">
      <c r="A8158" t="s">
        <v>188</v>
      </c>
      <c r="B8158" t="s">
        <v>2</v>
      </c>
      <c r="C8158" t="s">
        <v>4447</v>
      </c>
      <c r="D8158" t="s">
        <v>4337</v>
      </c>
      <c r="E8158" t="s">
        <v>2713</v>
      </c>
      <c r="F8158" t="s">
        <v>4342</v>
      </c>
      <c r="G8158">
        <v>175</v>
      </c>
      <c r="H8158">
        <v>2</v>
      </c>
      <c r="I8158">
        <v>350</v>
      </c>
      <c r="J8158" s="82" t="str">
        <f>IF(A8158="","",IF(COUNTIF('4. IncomeStatement_12Mo_BDI'!$8:$8,$A8158)&gt;0,"Y","N"))</f>
        <v>Y</v>
      </c>
      <c r="K8158" s="82" t="str">
        <f t="shared" si="138"/>
        <v>Y</v>
      </c>
      <c r="L8158" s="82" t="str">
        <f>IF($K8158="Y",VLOOKUP($C8158,'3. Lookup Tables'!$AJ:$AM,2,0),"--")</f>
        <v>ROL_TEMP_HAUL_30YD</v>
      </c>
      <c r="M8158" s="82">
        <f>IFERROR(IF($K8158="Y",VALUE(VLOOKUP($C8158,'3. Lookup Tables'!$AJ:$AM,3,0)),"--")*H8158,0)</f>
        <v>2</v>
      </c>
      <c r="N8158" s="82">
        <f>IFERROR(IF(D8158="CHARGE - RECURRING",M8158*IF($K8158="Y",VALUE(VLOOKUP($C8158,'3. Lookup Tables'!$AJ:$AM,4,0)),"--"),0),0)</f>
        <v>0</v>
      </c>
    </row>
    <row r="8159" spans="1:14" x14ac:dyDescent="0.25">
      <c r="A8159" t="s">
        <v>188</v>
      </c>
      <c r="B8159" t="s">
        <v>2</v>
      </c>
      <c r="C8159" t="s">
        <v>4447</v>
      </c>
      <c r="D8159" t="s">
        <v>4337</v>
      </c>
      <c r="E8159" t="s">
        <v>2713</v>
      </c>
      <c r="F8159" t="s">
        <v>4342</v>
      </c>
      <c r="G8159">
        <v>292.02999999999997</v>
      </c>
      <c r="H8159">
        <v>2</v>
      </c>
      <c r="I8159">
        <v>584.05999999999995</v>
      </c>
      <c r="J8159" s="82" t="str">
        <f>IF(A8159="","",IF(COUNTIF('4. IncomeStatement_12Mo_BDI'!$8:$8,$A8159)&gt;0,"Y","N"))</f>
        <v>Y</v>
      </c>
      <c r="K8159" s="82" t="str">
        <f t="shared" si="138"/>
        <v>Y</v>
      </c>
      <c r="L8159" s="82" t="str">
        <f>IF($K8159="Y",VLOOKUP($C8159,'3. Lookup Tables'!$AJ:$AM,2,0),"--")</f>
        <v>ROL_TEMP_HAUL_30YD</v>
      </c>
      <c r="M8159" s="82">
        <f>IFERROR(IF($K8159="Y",VALUE(VLOOKUP($C8159,'3. Lookup Tables'!$AJ:$AM,3,0)),"--")*H8159,0)</f>
        <v>2</v>
      </c>
      <c r="N8159" s="82">
        <f>IFERROR(IF(D8159="CHARGE - RECURRING",M8159*IF($K8159="Y",VALUE(VLOOKUP($C8159,'3. Lookup Tables'!$AJ:$AM,4,0)),"--"),0),0)</f>
        <v>0</v>
      </c>
    </row>
    <row r="8160" spans="1:14" x14ac:dyDescent="0.25">
      <c r="A8160" t="s">
        <v>188</v>
      </c>
      <c r="B8160" t="s">
        <v>2</v>
      </c>
      <c r="C8160" t="s">
        <v>4447</v>
      </c>
      <c r="D8160" t="s">
        <v>4337</v>
      </c>
      <c r="E8160" t="s">
        <v>2717</v>
      </c>
      <c r="F8160" t="s">
        <v>4342</v>
      </c>
      <c r="G8160">
        <v>178.95</v>
      </c>
      <c r="H8160">
        <v>1</v>
      </c>
      <c r="I8160">
        <v>178.95</v>
      </c>
      <c r="J8160" s="82" t="str">
        <f>IF(A8160="","",IF(COUNTIF('4. IncomeStatement_12Mo_BDI'!$8:$8,$A8160)&gt;0,"Y","N"))</f>
        <v>Y</v>
      </c>
      <c r="K8160" s="82" t="str">
        <f t="shared" si="138"/>
        <v>Y</v>
      </c>
      <c r="L8160" s="82" t="str">
        <f>IF($K8160="Y",VLOOKUP($C8160,'3. Lookup Tables'!$AJ:$AM,2,0),"--")</f>
        <v>ROL_TEMP_HAUL_30YD</v>
      </c>
      <c r="M8160" s="82">
        <f>IFERROR(IF($K8160="Y",VALUE(VLOOKUP($C8160,'3. Lookup Tables'!$AJ:$AM,3,0)),"--")*H8160,0)</f>
        <v>1</v>
      </c>
      <c r="N8160" s="82">
        <f>IFERROR(IF(D8160="CHARGE - RECURRING",M8160*IF($K8160="Y",VALUE(VLOOKUP($C8160,'3. Lookup Tables'!$AJ:$AM,4,0)),"--"),0),0)</f>
        <v>0</v>
      </c>
    </row>
    <row r="8161" spans="1:14" x14ac:dyDescent="0.25">
      <c r="A8161" t="s">
        <v>188</v>
      </c>
      <c r="B8161" t="s">
        <v>2</v>
      </c>
      <c r="C8161" t="s">
        <v>4447</v>
      </c>
      <c r="D8161" t="s">
        <v>4337</v>
      </c>
      <c r="E8161" t="s">
        <v>2718</v>
      </c>
      <c r="F8161" t="s">
        <v>4342</v>
      </c>
      <c r="G8161">
        <v>212.64</v>
      </c>
      <c r="H8161">
        <v>2</v>
      </c>
      <c r="I8161">
        <v>425.28</v>
      </c>
      <c r="J8161" s="82" t="str">
        <f>IF(A8161="","",IF(COUNTIF('4. IncomeStatement_12Mo_BDI'!$8:$8,$A8161)&gt;0,"Y","N"))</f>
        <v>Y</v>
      </c>
      <c r="K8161" s="82" t="str">
        <f t="shared" si="138"/>
        <v>Y</v>
      </c>
      <c r="L8161" s="82" t="str">
        <f>IF($K8161="Y",VLOOKUP($C8161,'3. Lookup Tables'!$AJ:$AM,2,0),"--")</f>
        <v>ROL_TEMP_HAUL_30YD</v>
      </c>
      <c r="M8161" s="82">
        <f>IFERROR(IF($K8161="Y",VALUE(VLOOKUP($C8161,'3. Lookup Tables'!$AJ:$AM,3,0)),"--")*H8161,0)</f>
        <v>2</v>
      </c>
      <c r="N8161" s="82">
        <f>IFERROR(IF(D8161="CHARGE - RECURRING",M8161*IF($K8161="Y",VALUE(VLOOKUP($C8161,'3. Lookup Tables'!$AJ:$AM,4,0)),"--"),0),0)</f>
        <v>0</v>
      </c>
    </row>
    <row r="8162" spans="1:14" x14ac:dyDescent="0.25">
      <c r="A8162" t="s">
        <v>188</v>
      </c>
      <c r="B8162" t="s">
        <v>2</v>
      </c>
      <c r="C8162" t="s">
        <v>4468</v>
      </c>
      <c r="D8162" t="s">
        <v>4337</v>
      </c>
      <c r="E8162" t="s">
        <v>2698</v>
      </c>
      <c r="F8162" t="s">
        <v>4342</v>
      </c>
      <c r="G8162">
        <v>147.25</v>
      </c>
      <c r="H8162">
        <v>1</v>
      </c>
      <c r="I8162">
        <v>147.25</v>
      </c>
      <c r="J8162" s="82" t="str">
        <f>IF(A8162="","",IF(COUNTIF('4. IncomeStatement_12Mo_BDI'!$8:$8,$A8162)&gt;0,"Y","N"))</f>
        <v>Y</v>
      </c>
      <c r="K8162" s="82" t="str">
        <f t="shared" si="138"/>
        <v>Y</v>
      </c>
      <c r="L8162" s="82" t="str">
        <f>IF($K8162="Y",VLOOKUP($C8162,'3. Lookup Tables'!$AJ:$AM,2,0),"--")</f>
        <v>ROL_TEMP_HAUL_40YD</v>
      </c>
      <c r="M8162" s="82">
        <f>IFERROR(IF($K8162="Y",VALUE(VLOOKUP($C8162,'3. Lookup Tables'!$AJ:$AM,3,0)),"--")*H8162,0)</f>
        <v>1</v>
      </c>
      <c r="N8162" s="82">
        <f>IFERROR(IF(D8162="CHARGE - RECURRING",M8162*IF($K8162="Y",VALUE(VLOOKUP($C8162,'3. Lookup Tables'!$AJ:$AM,4,0)),"--"),0),0)</f>
        <v>0</v>
      </c>
    </row>
    <row r="8163" spans="1:14" x14ac:dyDescent="0.25">
      <c r="A8163" t="s">
        <v>188</v>
      </c>
      <c r="B8163" t="s">
        <v>2</v>
      </c>
      <c r="C8163" t="s">
        <v>4468</v>
      </c>
      <c r="D8163" t="s">
        <v>4337</v>
      </c>
      <c r="E8163" t="s">
        <v>2718</v>
      </c>
      <c r="F8163" t="s">
        <v>4342</v>
      </c>
      <c r="G8163">
        <v>212.64</v>
      </c>
      <c r="H8163">
        <v>1</v>
      </c>
      <c r="I8163">
        <v>212.64</v>
      </c>
      <c r="J8163" s="82" t="str">
        <f>IF(A8163="","",IF(COUNTIF('4. IncomeStatement_12Mo_BDI'!$8:$8,$A8163)&gt;0,"Y","N"))</f>
        <v>Y</v>
      </c>
      <c r="K8163" s="82" t="str">
        <f t="shared" si="138"/>
        <v>Y</v>
      </c>
      <c r="L8163" s="82" t="str">
        <f>IF($K8163="Y",VLOOKUP($C8163,'3. Lookup Tables'!$AJ:$AM,2,0),"--")</f>
        <v>ROL_TEMP_HAUL_40YD</v>
      </c>
      <c r="M8163" s="82">
        <f>IFERROR(IF($K8163="Y",VALUE(VLOOKUP($C8163,'3. Lookup Tables'!$AJ:$AM,3,0)),"--")*H8163,0)</f>
        <v>1</v>
      </c>
      <c r="N8163" s="82">
        <f>IFERROR(IF(D8163="CHARGE - RECURRING",M8163*IF($K8163="Y",VALUE(VLOOKUP($C8163,'3. Lookup Tables'!$AJ:$AM,4,0)),"--"),0),0)</f>
        <v>0</v>
      </c>
    </row>
    <row r="8164" spans="1:14" x14ac:dyDescent="0.25">
      <c r="A8164" t="s">
        <v>188</v>
      </c>
      <c r="B8164" t="s">
        <v>2</v>
      </c>
      <c r="C8164" t="s">
        <v>4448</v>
      </c>
      <c r="D8164" t="s">
        <v>4337</v>
      </c>
      <c r="E8164" t="s">
        <v>2695</v>
      </c>
      <c r="F8164" t="s">
        <v>4342</v>
      </c>
      <c r="G8164">
        <v>55</v>
      </c>
      <c r="H8164">
        <v>1</v>
      </c>
      <c r="I8164">
        <v>55</v>
      </c>
      <c r="J8164" s="82" t="str">
        <f>IF(A8164="","",IF(COUNTIF('4. IncomeStatement_12Mo_BDI'!$8:$8,$A8164)&gt;0,"Y","N"))</f>
        <v>Y</v>
      </c>
      <c r="K8164" s="82" t="str">
        <f t="shared" si="138"/>
        <v>Y</v>
      </c>
      <c r="L8164" s="82" t="str">
        <f>IF($K8164="Y",VLOOKUP($C8164,'3. Lookup Tables'!$AJ:$AM,2,0),"--")</f>
        <v>ROL_DELIVERY</v>
      </c>
      <c r="M8164" s="82">
        <f>IFERROR(IF($K8164="Y",VALUE(VLOOKUP($C8164,'3. Lookup Tables'!$AJ:$AM,3,0)),"--")*H8164,0)</f>
        <v>1</v>
      </c>
      <c r="N8164" s="82">
        <f>IFERROR(IF(D8164="CHARGE - RECURRING",M8164*IF($K8164="Y",VALUE(VLOOKUP($C8164,'3. Lookup Tables'!$AJ:$AM,4,0)),"--"),0),0)</f>
        <v>0</v>
      </c>
    </row>
    <row r="8165" spans="1:14" x14ac:dyDescent="0.25">
      <c r="A8165" t="s">
        <v>188</v>
      </c>
      <c r="B8165" t="s">
        <v>2</v>
      </c>
      <c r="C8165" t="s">
        <v>4448</v>
      </c>
      <c r="D8165" t="s">
        <v>4337</v>
      </c>
      <c r="E8165" t="s">
        <v>2696</v>
      </c>
      <c r="F8165" t="s">
        <v>4342</v>
      </c>
      <c r="G8165">
        <v>50</v>
      </c>
      <c r="H8165">
        <v>1</v>
      </c>
      <c r="I8165">
        <v>50</v>
      </c>
      <c r="J8165" s="82" t="str">
        <f>IF(A8165="","",IF(COUNTIF('4. IncomeStatement_12Mo_BDI'!$8:$8,$A8165)&gt;0,"Y","N"))</f>
        <v>Y</v>
      </c>
      <c r="K8165" s="82" t="str">
        <f t="shared" si="138"/>
        <v>Y</v>
      </c>
      <c r="L8165" s="82" t="str">
        <f>IF($K8165="Y",VLOOKUP($C8165,'3. Lookup Tables'!$AJ:$AM,2,0),"--")</f>
        <v>ROL_DELIVERY</v>
      </c>
      <c r="M8165" s="82">
        <f>IFERROR(IF($K8165="Y",VALUE(VLOOKUP($C8165,'3. Lookup Tables'!$AJ:$AM,3,0)),"--")*H8165,0)</f>
        <v>1</v>
      </c>
      <c r="N8165" s="82">
        <f>IFERROR(IF(D8165="CHARGE - RECURRING",M8165*IF($K8165="Y",VALUE(VLOOKUP($C8165,'3. Lookup Tables'!$AJ:$AM,4,0)),"--"),0),0)</f>
        <v>0</v>
      </c>
    </row>
    <row r="8166" spans="1:14" x14ac:dyDescent="0.25">
      <c r="A8166" t="s">
        <v>188</v>
      </c>
      <c r="B8166" t="s">
        <v>2</v>
      </c>
      <c r="C8166" t="s">
        <v>4448</v>
      </c>
      <c r="D8166" t="s">
        <v>4337</v>
      </c>
      <c r="E8166" t="s">
        <v>2698</v>
      </c>
      <c r="F8166" t="s">
        <v>4342</v>
      </c>
      <c r="G8166">
        <v>50</v>
      </c>
      <c r="H8166">
        <v>2</v>
      </c>
      <c r="I8166">
        <v>100</v>
      </c>
      <c r="J8166" s="82" t="str">
        <f>IF(A8166="","",IF(COUNTIF('4. IncomeStatement_12Mo_BDI'!$8:$8,$A8166)&gt;0,"Y","N"))</f>
        <v>Y</v>
      </c>
      <c r="K8166" s="82" t="str">
        <f t="shared" si="138"/>
        <v>Y</v>
      </c>
      <c r="L8166" s="82" t="str">
        <f>IF($K8166="Y",VLOOKUP($C8166,'3. Lookup Tables'!$AJ:$AM,2,0),"--")</f>
        <v>ROL_DELIVERY</v>
      </c>
      <c r="M8166" s="82">
        <f>IFERROR(IF($K8166="Y",VALUE(VLOOKUP($C8166,'3. Lookup Tables'!$AJ:$AM,3,0)),"--")*H8166,0)</f>
        <v>2</v>
      </c>
      <c r="N8166" s="82">
        <f>IFERROR(IF(D8166="CHARGE - RECURRING",M8166*IF($K8166="Y",VALUE(VLOOKUP($C8166,'3. Lookup Tables'!$AJ:$AM,4,0)),"--"),0),0)</f>
        <v>0</v>
      </c>
    </row>
    <row r="8167" spans="1:14" x14ac:dyDescent="0.25">
      <c r="A8167" t="s">
        <v>188</v>
      </c>
      <c r="B8167" t="s">
        <v>2</v>
      </c>
      <c r="C8167" t="s">
        <v>4448</v>
      </c>
      <c r="D8167" t="s">
        <v>4337</v>
      </c>
      <c r="E8167" t="s">
        <v>2718</v>
      </c>
      <c r="F8167" t="s">
        <v>4342</v>
      </c>
      <c r="G8167">
        <v>96.25</v>
      </c>
      <c r="H8167">
        <v>3</v>
      </c>
      <c r="I8167">
        <v>288.75</v>
      </c>
      <c r="J8167" s="82" t="str">
        <f>IF(A8167="","",IF(COUNTIF('4. IncomeStatement_12Mo_BDI'!$8:$8,$A8167)&gt;0,"Y","N"))</f>
        <v>Y</v>
      </c>
      <c r="K8167" s="82" t="str">
        <f t="shared" si="138"/>
        <v>Y</v>
      </c>
      <c r="L8167" s="82" t="str">
        <f>IF($K8167="Y",VLOOKUP($C8167,'3. Lookup Tables'!$AJ:$AM,2,0),"--")</f>
        <v>ROL_DELIVERY</v>
      </c>
      <c r="M8167" s="82">
        <f>IFERROR(IF($K8167="Y",VALUE(VLOOKUP($C8167,'3. Lookup Tables'!$AJ:$AM,3,0)),"--")*H8167,0)</f>
        <v>3</v>
      </c>
      <c r="N8167" s="82">
        <f>IFERROR(IF(D8167="CHARGE - RECURRING",M8167*IF($K8167="Y",VALUE(VLOOKUP($C8167,'3. Lookup Tables'!$AJ:$AM,4,0)),"--"),0),0)</f>
        <v>0</v>
      </c>
    </row>
    <row r="8168" spans="1:14" x14ac:dyDescent="0.25">
      <c r="A8168" t="s">
        <v>188</v>
      </c>
      <c r="B8168" t="s">
        <v>2</v>
      </c>
      <c r="C8168" t="s">
        <v>4449</v>
      </c>
      <c r="D8168" t="s">
        <v>4337</v>
      </c>
      <c r="E8168" t="s">
        <v>2695</v>
      </c>
      <c r="F8168" t="s">
        <v>4342</v>
      </c>
      <c r="G8168">
        <v>160.25</v>
      </c>
      <c r="H8168">
        <v>1</v>
      </c>
      <c r="I8168">
        <v>160.25</v>
      </c>
      <c r="J8168" s="82" t="str">
        <f>IF(A8168="","",IF(COUNTIF('4. IncomeStatement_12Mo_BDI'!$8:$8,$A8168)&gt;0,"Y","N"))</f>
        <v>Y</v>
      </c>
      <c r="K8168" s="82" t="str">
        <f t="shared" si="138"/>
        <v>Y</v>
      </c>
      <c r="L8168" s="82" t="str">
        <f>IF($K8168="Y",VLOOKUP($C8168,'3. Lookup Tables'!$AJ:$AM,2,0),"--")</f>
        <v>ROL_TEMP_HAUL_40YD</v>
      </c>
      <c r="M8168" s="82">
        <f>IFERROR(IF($K8168="Y",VALUE(VLOOKUP($C8168,'3. Lookup Tables'!$AJ:$AM,3,0)),"--")*H8168,0)</f>
        <v>1</v>
      </c>
      <c r="N8168" s="82">
        <f>IFERROR(IF(D8168="CHARGE - RECURRING",M8168*IF($K8168="Y",VALUE(VLOOKUP($C8168,'3. Lookup Tables'!$AJ:$AM,4,0)),"--"),0),0)</f>
        <v>0</v>
      </c>
    </row>
    <row r="8169" spans="1:14" x14ac:dyDescent="0.25">
      <c r="A8169" t="s">
        <v>188</v>
      </c>
      <c r="B8169" t="s">
        <v>2</v>
      </c>
      <c r="C8169" t="s">
        <v>4449</v>
      </c>
      <c r="D8169" t="s">
        <v>4337</v>
      </c>
      <c r="E8169" t="s">
        <v>2696</v>
      </c>
      <c r="F8169" t="s">
        <v>4342</v>
      </c>
      <c r="G8169">
        <v>147.25</v>
      </c>
      <c r="H8169">
        <v>2</v>
      </c>
      <c r="I8169">
        <v>294.5</v>
      </c>
      <c r="J8169" s="82" t="str">
        <f>IF(A8169="","",IF(COUNTIF('4. IncomeStatement_12Mo_BDI'!$8:$8,$A8169)&gt;0,"Y","N"))</f>
        <v>Y</v>
      </c>
      <c r="K8169" s="82" t="str">
        <f t="shared" si="138"/>
        <v>Y</v>
      </c>
      <c r="L8169" s="82" t="str">
        <f>IF($K8169="Y",VLOOKUP($C8169,'3. Lookup Tables'!$AJ:$AM,2,0),"--")</f>
        <v>ROL_TEMP_HAUL_40YD</v>
      </c>
      <c r="M8169" s="82">
        <f>IFERROR(IF($K8169="Y",VALUE(VLOOKUP($C8169,'3. Lookup Tables'!$AJ:$AM,3,0)),"--")*H8169,0)</f>
        <v>2</v>
      </c>
      <c r="N8169" s="82">
        <f>IFERROR(IF(D8169="CHARGE - RECURRING",M8169*IF($K8169="Y",VALUE(VLOOKUP($C8169,'3. Lookup Tables'!$AJ:$AM,4,0)),"--"),0),0)</f>
        <v>0</v>
      </c>
    </row>
    <row r="8170" spans="1:14" x14ac:dyDescent="0.25">
      <c r="A8170" t="s">
        <v>188</v>
      </c>
      <c r="B8170" t="s">
        <v>2</v>
      </c>
      <c r="C8170" t="s">
        <v>4449</v>
      </c>
      <c r="D8170" t="s">
        <v>4337</v>
      </c>
      <c r="E8170" t="s">
        <v>2698</v>
      </c>
      <c r="F8170" t="s">
        <v>4342</v>
      </c>
      <c r="G8170">
        <v>147.25</v>
      </c>
      <c r="H8170">
        <v>1</v>
      </c>
      <c r="I8170">
        <v>147.25</v>
      </c>
      <c r="J8170" s="82" t="str">
        <f>IF(A8170="","",IF(COUNTIF('4. IncomeStatement_12Mo_BDI'!$8:$8,$A8170)&gt;0,"Y","N"))</f>
        <v>Y</v>
      </c>
      <c r="K8170" s="82" t="str">
        <f t="shared" si="138"/>
        <v>Y</v>
      </c>
      <c r="L8170" s="82" t="str">
        <f>IF($K8170="Y",VLOOKUP($C8170,'3. Lookup Tables'!$AJ:$AM,2,0),"--")</f>
        <v>ROL_TEMP_HAUL_40YD</v>
      </c>
      <c r="M8170" s="82">
        <f>IFERROR(IF($K8170="Y",VALUE(VLOOKUP($C8170,'3. Lookup Tables'!$AJ:$AM,3,0)),"--")*H8170,0)</f>
        <v>1</v>
      </c>
      <c r="N8170" s="82">
        <f>IFERROR(IF(D8170="CHARGE - RECURRING",M8170*IF($K8170="Y",VALUE(VLOOKUP($C8170,'3. Lookup Tables'!$AJ:$AM,4,0)),"--"),0),0)</f>
        <v>0</v>
      </c>
    </row>
    <row r="8171" spans="1:14" x14ac:dyDescent="0.25">
      <c r="A8171" t="s">
        <v>188</v>
      </c>
      <c r="B8171" t="s">
        <v>2</v>
      </c>
      <c r="C8171" t="s">
        <v>4449</v>
      </c>
      <c r="D8171" t="s">
        <v>4337</v>
      </c>
      <c r="E8171" t="s">
        <v>2718</v>
      </c>
      <c r="F8171" t="s">
        <v>4342</v>
      </c>
      <c r="G8171">
        <v>212.64</v>
      </c>
      <c r="H8171">
        <v>5</v>
      </c>
      <c r="I8171">
        <v>1063.2</v>
      </c>
      <c r="J8171" s="82" t="str">
        <f>IF(A8171="","",IF(COUNTIF('4. IncomeStatement_12Mo_BDI'!$8:$8,$A8171)&gt;0,"Y","N"))</f>
        <v>Y</v>
      </c>
      <c r="K8171" s="82" t="str">
        <f t="shared" si="138"/>
        <v>Y</v>
      </c>
      <c r="L8171" s="82" t="str">
        <f>IF($K8171="Y",VLOOKUP($C8171,'3. Lookup Tables'!$AJ:$AM,2,0),"--")</f>
        <v>ROL_TEMP_HAUL_40YD</v>
      </c>
      <c r="M8171" s="82">
        <f>IFERROR(IF($K8171="Y",VALUE(VLOOKUP($C8171,'3. Lookup Tables'!$AJ:$AM,3,0)),"--")*H8171,0)</f>
        <v>5</v>
      </c>
      <c r="N8171" s="82">
        <f>IFERROR(IF(D8171="CHARGE - RECURRING",M8171*IF($K8171="Y",VALUE(VLOOKUP($C8171,'3. Lookup Tables'!$AJ:$AM,4,0)),"--"),0),0)</f>
        <v>0</v>
      </c>
    </row>
    <row r="8172" spans="1:14" x14ac:dyDescent="0.25">
      <c r="A8172" t="s">
        <v>188</v>
      </c>
      <c r="B8172" t="s">
        <v>2</v>
      </c>
      <c r="C8172" t="s">
        <v>4450</v>
      </c>
      <c r="D8172" t="s">
        <v>4337</v>
      </c>
      <c r="E8172" t="s">
        <v>2695</v>
      </c>
      <c r="F8172" t="s">
        <v>4342</v>
      </c>
      <c r="G8172">
        <v>21.85</v>
      </c>
      <c r="H8172">
        <v>25</v>
      </c>
      <c r="I8172">
        <v>546.25</v>
      </c>
      <c r="J8172" s="82" t="str">
        <f>IF(A8172="","",IF(COUNTIF('4. IncomeStatement_12Mo_BDI'!$8:$8,$A8172)&gt;0,"Y","N"))</f>
        <v>Y</v>
      </c>
      <c r="K8172" s="82" t="str">
        <f t="shared" si="138"/>
        <v>Y</v>
      </c>
      <c r="L8172" s="82" t="str">
        <f>IF($K8172="Y",VLOOKUP($C8172,'3. Lookup Tables'!$AJ:$AM,2,0),"--")</f>
        <v>TEMP_SM_CON_DEL</v>
      </c>
      <c r="M8172" s="82">
        <f>IFERROR(IF($K8172="Y",VALUE(VLOOKUP($C8172,'3. Lookup Tables'!$AJ:$AM,3,0)),"--")*H8172,0)</f>
        <v>25</v>
      </c>
      <c r="N8172" s="82">
        <f>IFERROR(IF(D8172="CHARGE - RECURRING",M8172*IF($K8172="Y",VALUE(VLOOKUP($C8172,'3. Lookup Tables'!$AJ:$AM,4,0)),"--"),0),0)</f>
        <v>0</v>
      </c>
    </row>
    <row r="8173" spans="1:14" x14ac:dyDescent="0.25">
      <c r="A8173" t="s">
        <v>188</v>
      </c>
      <c r="B8173" t="s">
        <v>2</v>
      </c>
      <c r="C8173" t="s">
        <v>4450</v>
      </c>
      <c r="D8173" t="s">
        <v>4337</v>
      </c>
      <c r="E8173" t="s">
        <v>2696</v>
      </c>
      <c r="F8173" t="s">
        <v>4342</v>
      </c>
      <c r="G8173">
        <v>20</v>
      </c>
      <c r="H8173">
        <v>7</v>
      </c>
      <c r="I8173">
        <v>140</v>
      </c>
      <c r="J8173" s="82" t="str">
        <f>IF(A8173="","",IF(COUNTIF('4. IncomeStatement_12Mo_BDI'!$8:$8,$A8173)&gt;0,"Y","N"))</f>
        <v>Y</v>
      </c>
      <c r="K8173" s="82" t="str">
        <f t="shared" si="138"/>
        <v>Y</v>
      </c>
      <c r="L8173" s="82" t="str">
        <f>IF($K8173="Y",VLOOKUP($C8173,'3. Lookup Tables'!$AJ:$AM,2,0),"--")</f>
        <v>TEMP_SM_CON_DEL</v>
      </c>
      <c r="M8173" s="82">
        <f>IFERROR(IF($K8173="Y",VALUE(VLOOKUP($C8173,'3. Lookup Tables'!$AJ:$AM,3,0)),"--")*H8173,0)</f>
        <v>7</v>
      </c>
      <c r="N8173" s="82">
        <f>IFERROR(IF(D8173="CHARGE - RECURRING",M8173*IF($K8173="Y",VALUE(VLOOKUP($C8173,'3. Lookup Tables'!$AJ:$AM,4,0)),"--"),0),0)</f>
        <v>0</v>
      </c>
    </row>
    <row r="8174" spans="1:14" x14ac:dyDescent="0.25">
      <c r="A8174" t="s">
        <v>188</v>
      </c>
      <c r="B8174" t="s">
        <v>2</v>
      </c>
      <c r="C8174" t="s">
        <v>4450</v>
      </c>
      <c r="D8174" t="s">
        <v>4337</v>
      </c>
      <c r="E8174" t="s">
        <v>2697</v>
      </c>
      <c r="F8174" t="s">
        <v>4342</v>
      </c>
      <c r="G8174">
        <v>20</v>
      </c>
      <c r="H8174">
        <v>1</v>
      </c>
      <c r="I8174">
        <v>20</v>
      </c>
      <c r="J8174" s="82" t="str">
        <f>IF(A8174="","",IF(COUNTIF('4. IncomeStatement_12Mo_BDI'!$8:$8,$A8174)&gt;0,"Y","N"))</f>
        <v>Y</v>
      </c>
      <c r="K8174" s="82" t="str">
        <f t="shared" si="138"/>
        <v>Y</v>
      </c>
      <c r="L8174" s="82" t="str">
        <f>IF($K8174="Y",VLOOKUP($C8174,'3. Lookup Tables'!$AJ:$AM,2,0),"--")</f>
        <v>TEMP_SM_CON_DEL</v>
      </c>
      <c r="M8174" s="82">
        <f>IFERROR(IF($K8174="Y",VALUE(VLOOKUP($C8174,'3. Lookup Tables'!$AJ:$AM,3,0)),"--")*H8174,0)</f>
        <v>1</v>
      </c>
      <c r="N8174" s="82">
        <f>IFERROR(IF(D8174="CHARGE - RECURRING",M8174*IF($K8174="Y",VALUE(VLOOKUP($C8174,'3. Lookup Tables'!$AJ:$AM,4,0)),"--"),0),0)</f>
        <v>0</v>
      </c>
    </row>
    <row r="8175" spans="1:14" x14ac:dyDescent="0.25">
      <c r="A8175" t="s">
        <v>188</v>
      </c>
      <c r="B8175" t="s">
        <v>2</v>
      </c>
      <c r="C8175" t="s">
        <v>4450</v>
      </c>
      <c r="D8175" t="s">
        <v>4337</v>
      </c>
      <c r="E8175" t="s">
        <v>2698</v>
      </c>
      <c r="F8175" t="s">
        <v>4342</v>
      </c>
      <c r="G8175">
        <v>20</v>
      </c>
      <c r="H8175">
        <v>3</v>
      </c>
      <c r="I8175">
        <v>60</v>
      </c>
      <c r="J8175" s="82" t="str">
        <f>IF(A8175="","",IF(COUNTIF('4. IncomeStatement_12Mo_BDI'!$8:$8,$A8175)&gt;0,"Y","N"))</f>
        <v>Y</v>
      </c>
      <c r="K8175" s="82" t="str">
        <f t="shared" si="138"/>
        <v>Y</v>
      </c>
      <c r="L8175" s="82" t="str">
        <f>IF($K8175="Y",VLOOKUP($C8175,'3. Lookup Tables'!$AJ:$AM,2,0),"--")</f>
        <v>TEMP_SM_CON_DEL</v>
      </c>
      <c r="M8175" s="82">
        <f>IFERROR(IF($K8175="Y",VALUE(VLOOKUP($C8175,'3. Lookup Tables'!$AJ:$AM,3,0)),"--")*H8175,0)</f>
        <v>3</v>
      </c>
      <c r="N8175" s="82">
        <f>IFERROR(IF(D8175="CHARGE - RECURRING",M8175*IF($K8175="Y",VALUE(VLOOKUP($C8175,'3. Lookup Tables'!$AJ:$AM,4,0)),"--"),0),0)</f>
        <v>0</v>
      </c>
    </row>
    <row r="8176" spans="1:14" x14ac:dyDescent="0.25">
      <c r="A8176" t="s">
        <v>188</v>
      </c>
      <c r="B8176" t="s">
        <v>2</v>
      </c>
      <c r="C8176" t="s">
        <v>4450</v>
      </c>
      <c r="D8176" t="s">
        <v>4337</v>
      </c>
      <c r="E8176" t="s">
        <v>2717</v>
      </c>
      <c r="F8176" t="s">
        <v>4342</v>
      </c>
      <c r="G8176">
        <v>23.42</v>
      </c>
      <c r="H8176">
        <v>1</v>
      </c>
      <c r="I8176">
        <v>23.42</v>
      </c>
      <c r="J8176" s="82" t="str">
        <f>IF(A8176="","",IF(COUNTIF('4. IncomeStatement_12Mo_BDI'!$8:$8,$A8176)&gt;0,"Y","N"))</f>
        <v>Y</v>
      </c>
      <c r="K8176" s="82" t="str">
        <f t="shared" si="138"/>
        <v>Y</v>
      </c>
      <c r="L8176" s="82" t="str">
        <f>IF($K8176="Y",VLOOKUP($C8176,'3. Lookup Tables'!$AJ:$AM,2,0),"--")</f>
        <v>TEMP_SM_CON_DEL</v>
      </c>
      <c r="M8176" s="82">
        <f>IFERROR(IF($K8176="Y",VALUE(VLOOKUP($C8176,'3. Lookup Tables'!$AJ:$AM,3,0)),"--")*H8176,0)</f>
        <v>1</v>
      </c>
      <c r="N8176" s="82">
        <f>IFERROR(IF(D8176="CHARGE - RECURRING",M8176*IF($K8176="Y",VALUE(VLOOKUP($C8176,'3. Lookup Tables'!$AJ:$AM,4,0)),"--"),0),0)</f>
        <v>0</v>
      </c>
    </row>
    <row r="8177" spans="1:14" x14ac:dyDescent="0.25">
      <c r="A8177" t="s">
        <v>188</v>
      </c>
      <c r="B8177" t="s">
        <v>2</v>
      </c>
      <c r="C8177" t="s">
        <v>4450</v>
      </c>
      <c r="D8177" t="s">
        <v>4337</v>
      </c>
      <c r="E8177" t="s">
        <v>2718</v>
      </c>
      <c r="F8177" t="s">
        <v>4342</v>
      </c>
      <c r="G8177">
        <v>32.08</v>
      </c>
      <c r="H8177">
        <v>3</v>
      </c>
      <c r="I8177">
        <v>96.24</v>
      </c>
      <c r="J8177" s="82" t="str">
        <f>IF(A8177="","",IF(COUNTIF('4. IncomeStatement_12Mo_BDI'!$8:$8,$A8177)&gt;0,"Y","N"))</f>
        <v>Y</v>
      </c>
      <c r="K8177" s="82" t="str">
        <f t="shared" si="138"/>
        <v>Y</v>
      </c>
      <c r="L8177" s="82" t="str">
        <f>IF($K8177="Y",VLOOKUP($C8177,'3. Lookup Tables'!$AJ:$AM,2,0),"--")</f>
        <v>TEMP_SM_CON_DEL</v>
      </c>
      <c r="M8177" s="82">
        <f>IFERROR(IF($K8177="Y",VALUE(VLOOKUP($C8177,'3. Lookup Tables'!$AJ:$AM,3,0)),"--")*H8177,0)</f>
        <v>3</v>
      </c>
      <c r="N8177" s="82">
        <f>IFERROR(IF(D8177="CHARGE - RECURRING",M8177*IF($K8177="Y",VALUE(VLOOKUP($C8177,'3. Lookup Tables'!$AJ:$AM,4,0)),"--"),0),0)</f>
        <v>0</v>
      </c>
    </row>
    <row r="8178" spans="1:14" x14ac:dyDescent="0.25">
      <c r="A8178" t="s">
        <v>188</v>
      </c>
      <c r="B8178" t="s">
        <v>2</v>
      </c>
      <c r="C8178" t="s">
        <v>4453</v>
      </c>
      <c r="D8178" t="s">
        <v>4337</v>
      </c>
      <c r="E8178" t="s">
        <v>2704</v>
      </c>
      <c r="F8178" t="s">
        <v>4452</v>
      </c>
      <c r="G8178">
        <v>0</v>
      </c>
      <c r="H8178">
        <v>15.21</v>
      </c>
      <c r="I8178">
        <v>0</v>
      </c>
      <c r="J8178" s="82" t="str">
        <f>IF(A8178="","",IF(COUNTIF('4. IncomeStatement_12Mo_BDI'!$8:$8,$A8178)&gt;0,"Y","N"))</f>
        <v>Y</v>
      </c>
      <c r="K8178" s="82" t="str">
        <f t="shared" si="138"/>
        <v>N</v>
      </c>
      <c r="L8178" s="82" t="str">
        <f>IF($K8178="Y",VLOOKUP($C8178,'3. Lookup Tables'!$AJ:$AM,2,0),"--")</f>
        <v>--</v>
      </c>
      <c r="M8178" s="82">
        <f>IFERROR(IF($K8178="Y",VALUE(VLOOKUP($C8178,'3. Lookup Tables'!$AJ:$AM,3,0)),"--")*H8178,0)</f>
        <v>0</v>
      </c>
      <c r="N8178" s="82">
        <f>IFERROR(IF(D8178="CHARGE - RECURRING",M8178*IF($K8178="Y",VALUE(VLOOKUP($C8178,'3. Lookup Tables'!$AJ:$AM,4,0)),"--"),0),0)</f>
        <v>0</v>
      </c>
    </row>
    <row r="8179" spans="1:14" x14ac:dyDescent="0.25">
      <c r="A8179" t="s">
        <v>188</v>
      </c>
      <c r="B8179" t="s">
        <v>2</v>
      </c>
      <c r="C8179" t="s">
        <v>4454</v>
      </c>
      <c r="D8179" t="s">
        <v>4337</v>
      </c>
      <c r="E8179" t="s">
        <v>2696</v>
      </c>
      <c r="F8179" t="s">
        <v>4455</v>
      </c>
      <c r="G8179">
        <v>15.2</v>
      </c>
      <c r="H8179">
        <v>18.71</v>
      </c>
      <c r="I8179">
        <v>284.39</v>
      </c>
      <c r="J8179" s="82" t="str">
        <f>IF(A8179="","",IF(COUNTIF('4. IncomeStatement_12Mo_BDI'!$8:$8,$A8179)&gt;0,"Y","N"))</f>
        <v>Y</v>
      </c>
      <c r="K8179" s="82" t="str">
        <f t="shared" si="138"/>
        <v>N</v>
      </c>
      <c r="L8179" s="82" t="str">
        <f>IF($K8179="Y",VLOOKUP($C8179,'3. Lookup Tables'!$AJ:$AM,2,0),"--")</f>
        <v>--</v>
      </c>
      <c r="M8179" s="82">
        <f>IFERROR(IF($K8179="Y",VALUE(VLOOKUP($C8179,'3. Lookup Tables'!$AJ:$AM,3,0)),"--")*H8179,0)</f>
        <v>0</v>
      </c>
      <c r="N8179" s="82">
        <f>IFERROR(IF(D8179="CHARGE - RECURRING",M8179*IF($K8179="Y",VALUE(VLOOKUP($C8179,'3. Lookup Tables'!$AJ:$AM,4,0)),"--"),0),0)</f>
        <v>0</v>
      </c>
    </row>
    <row r="8180" spans="1:14" x14ac:dyDescent="0.25">
      <c r="A8180" t="s">
        <v>188</v>
      </c>
      <c r="B8180" t="s">
        <v>2</v>
      </c>
      <c r="C8180" t="s">
        <v>4454</v>
      </c>
      <c r="D8180" t="s">
        <v>4337</v>
      </c>
      <c r="E8180" t="s">
        <v>2710</v>
      </c>
      <c r="F8180" t="s">
        <v>4455</v>
      </c>
      <c r="G8180">
        <v>16.350000000000001</v>
      </c>
      <c r="H8180">
        <v>388.29</v>
      </c>
      <c r="I8180">
        <v>6348.55</v>
      </c>
      <c r="J8180" s="82" t="str">
        <f>IF(A8180="","",IF(COUNTIF('4. IncomeStatement_12Mo_BDI'!$8:$8,$A8180)&gt;0,"Y","N"))</f>
        <v>Y</v>
      </c>
      <c r="K8180" s="82" t="str">
        <f t="shared" si="138"/>
        <v>N</v>
      </c>
      <c r="L8180" s="82" t="str">
        <f>IF($K8180="Y",VLOOKUP($C8180,'3. Lookup Tables'!$AJ:$AM,2,0),"--")</f>
        <v>--</v>
      </c>
      <c r="M8180" s="82">
        <f>IFERROR(IF($K8180="Y",VALUE(VLOOKUP($C8180,'3. Lookup Tables'!$AJ:$AM,3,0)),"--")*H8180,0)</f>
        <v>0</v>
      </c>
      <c r="N8180" s="82">
        <f>IFERROR(IF(D8180="CHARGE - RECURRING",M8180*IF($K8180="Y",VALUE(VLOOKUP($C8180,'3. Lookup Tables'!$AJ:$AM,4,0)),"--"),0),0)</f>
        <v>0</v>
      </c>
    </row>
    <row r="8181" spans="1:14" x14ac:dyDescent="0.25">
      <c r="A8181" t="s">
        <v>188</v>
      </c>
      <c r="B8181" t="s">
        <v>2</v>
      </c>
      <c r="C8181" t="s">
        <v>4454</v>
      </c>
      <c r="D8181" t="s">
        <v>4337</v>
      </c>
      <c r="E8181" t="s">
        <v>2714</v>
      </c>
      <c r="F8181" t="s">
        <v>4455</v>
      </c>
      <c r="G8181">
        <v>15.2</v>
      </c>
      <c r="H8181">
        <v>113.92</v>
      </c>
      <c r="I8181">
        <v>1731.58</v>
      </c>
      <c r="J8181" s="82" t="str">
        <f>IF(A8181="","",IF(COUNTIF('4. IncomeStatement_12Mo_BDI'!$8:$8,$A8181)&gt;0,"Y","N"))</f>
        <v>Y</v>
      </c>
      <c r="K8181" s="82" t="str">
        <f t="shared" si="138"/>
        <v>N</v>
      </c>
      <c r="L8181" s="82" t="str">
        <f>IF($K8181="Y",VLOOKUP($C8181,'3. Lookup Tables'!$AJ:$AM,2,0),"--")</f>
        <v>--</v>
      </c>
      <c r="M8181" s="82">
        <f>IFERROR(IF($K8181="Y",VALUE(VLOOKUP($C8181,'3. Lookup Tables'!$AJ:$AM,3,0)),"--")*H8181,0)</f>
        <v>0</v>
      </c>
      <c r="N8181" s="82">
        <f>IFERROR(IF(D8181="CHARGE - RECURRING",M8181*IF($K8181="Y",VALUE(VLOOKUP($C8181,'3. Lookup Tables'!$AJ:$AM,4,0)),"--"),0),0)</f>
        <v>0</v>
      </c>
    </row>
    <row r="8182" spans="1:14" x14ac:dyDescent="0.25">
      <c r="A8182" t="s">
        <v>188</v>
      </c>
      <c r="B8182" t="s">
        <v>2</v>
      </c>
      <c r="C8182" t="s">
        <v>4470</v>
      </c>
      <c r="D8182" t="s">
        <v>4337</v>
      </c>
      <c r="E8182" t="s">
        <v>2695</v>
      </c>
      <c r="F8182" t="s">
        <v>4383</v>
      </c>
      <c r="G8182">
        <v>69</v>
      </c>
      <c r="H8182">
        <v>1.38</v>
      </c>
      <c r="I8182">
        <v>95.22</v>
      </c>
      <c r="J8182" s="82" t="str">
        <f>IF(A8182="","",IF(COUNTIF('4. IncomeStatement_12Mo_BDI'!$8:$8,$A8182)&gt;0,"Y","N"))</f>
        <v>Y</v>
      </c>
      <c r="K8182" s="82" t="str">
        <f t="shared" si="138"/>
        <v>N</v>
      </c>
      <c r="L8182" s="82" t="str">
        <f>IF($K8182="Y",VLOOKUP($C8182,'3. Lookup Tables'!$AJ:$AM,2,0),"--")</f>
        <v>--</v>
      </c>
      <c r="M8182" s="82">
        <f>IFERROR(IF($K8182="Y",VALUE(VLOOKUP($C8182,'3. Lookup Tables'!$AJ:$AM,3,0)),"--")*H8182,0)</f>
        <v>0</v>
      </c>
      <c r="N8182" s="82">
        <f>IFERROR(IF(D8182="CHARGE - RECURRING",M8182*IF($K8182="Y",VALUE(VLOOKUP($C8182,'3. Lookup Tables'!$AJ:$AM,4,0)),"--"),0),0)</f>
        <v>0</v>
      </c>
    </row>
    <row r="8183" spans="1:14" x14ac:dyDescent="0.25">
      <c r="A8183" t="s">
        <v>188</v>
      </c>
      <c r="B8183" t="s">
        <v>2</v>
      </c>
      <c r="C8183" t="s">
        <v>4470</v>
      </c>
      <c r="D8183" t="s">
        <v>4337</v>
      </c>
      <c r="E8183" t="s">
        <v>2696</v>
      </c>
      <c r="F8183" t="s">
        <v>4383</v>
      </c>
      <c r="G8183">
        <v>69</v>
      </c>
      <c r="H8183">
        <v>3.33</v>
      </c>
      <c r="I8183">
        <v>229.77</v>
      </c>
      <c r="J8183" s="82" t="str">
        <f>IF(A8183="","",IF(COUNTIF('4. IncomeStatement_12Mo_BDI'!$8:$8,$A8183)&gt;0,"Y","N"))</f>
        <v>Y</v>
      </c>
      <c r="K8183" s="82" t="str">
        <f t="shared" si="138"/>
        <v>N</v>
      </c>
      <c r="L8183" s="82" t="str">
        <f>IF($K8183="Y",VLOOKUP($C8183,'3. Lookup Tables'!$AJ:$AM,2,0),"--")</f>
        <v>--</v>
      </c>
      <c r="M8183" s="82">
        <f>IFERROR(IF($K8183="Y",VALUE(VLOOKUP($C8183,'3. Lookup Tables'!$AJ:$AM,3,0)),"--")*H8183,0)</f>
        <v>0</v>
      </c>
      <c r="N8183" s="82">
        <f>IFERROR(IF(D8183="CHARGE - RECURRING",M8183*IF($K8183="Y",VALUE(VLOOKUP($C8183,'3. Lookup Tables'!$AJ:$AM,4,0)),"--"),0),0)</f>
        <v>0</v>
      </c>
    </row>
    <row r="8184" spans="1:14" x14ac:dyDescent="0.25">
      <c r="A8184" t="s">
        <v>188</v>
      </c>
      <c r="B8184" t="s">
        <v>2</v>
      </c>
      <c r="C8184" t="s">
        <v>4456</v>
      </c>
      <c r="D8184" t="s">
        <v>4337</v>
      </c>
      <c r="E8184" t="s">
        <v>2695</v>
      </c>
      <c r="F8184" t="s">
        <v>4452</v>
      </c>
      <c r="G8184">
        <v>44.31</v>
      </c>
      <c r="H8184">
        <v>1353.02</v>
      </c>
      <c r="I8184">
        <v>59952.34</v>
      </c>
      <c r="J8184" s="82" t="str">
        <f>IF(A8184="","",IF(COUNTIF('4. IncomeStatement_12Mo_BDI'!$8:$8,$A8184)&gt;0,"Y","N"))</f>
        <v>Y</v>
      </c>
      <c r="K8184" s="82" t="str">
        <f t="shared" si="138"/>
        <v>N</v>
      </c>
      <c r="L8184" s="82" t="str">
        <f>IF($K8184="Y",VLOOKUP($C8184,'3. Lookup Tables'!$AJ:$AM,2,0),"--")</f>
        <v>--</v>
      </c>
      <c r="M8184" s="82">
        <f>IFERROR(IF($K8184="Y",VALUE(VLOOKUP($C8184,'3. Lookup Tables'!$AJ:$AM,3,0)),"--")*H8184,0)</f>
        <v>0</v>
      </c>
      <c r="N8184" s="82">
        <f>IFERROR(IF(D8184="CHARGE - RECURRING",M8184*IF($K8184="Y",VALUE(VLOOKUP($C8184,'3. Lookup Tables'!$AJ:$AM,4,0)),"--"),0),0)</f>
        <v>0</v>
      </c>
    </row>
    <row r="8185" spans="1:14" x14ac:dyDescent="0.25">
      <c r="A8185" t="s">
        <v>188</v>
      </c>
      <c r="B8185" t="s">
        <v>2</v>
      </c>
      <c r="C8185" t="s">
        <v>4456</v>
      </c>
      <c r="D8185" t="s">
        <v>4337</v>
      </c>
      <c r="E8185" t="s">
        <v>2696</v>
      </c>
      <c r="F8185" t="s">
        <v>4452</v>
      </c>
      <c r="G8185">
        <v>47</v>
      </c>
      <c r="H8185">
        <v>2.1800000000000002</v>
      </c>
      <c r="I8185">
        <v>102.46</v>
      </c>
      <c r="J8185" s="82" t="str">
        <f>IF(A8185="","",IF(COUNTIF('4. IncomeStatement_12Mo_BDI'!$8:$8,$A8185)&gt;0,"Y","N"))</f>
        <v>Y</v>
      </c>
      <c r="K8185" s="82" t="str">
        <f t="shared" si="138"/>
        <v>N</v>
      </c>
      <c r="L8185" s="82" t="str">
        <f>IF($K8185="Y",VLOOKUP($C8185,'3. Lookup Tables'!$AJ:$AM,2,0),"--")</f>
        <v>--</v>
      </c>
      <c r="M8185" s="82">
        <f>IFERROR(IF($K8185="Y",VALUE(VLOOKUP($C8185,'3. Lookup Tables'!$AJ:$AM,3,0)),"--")*H8185,0)</f>
        <v>0</v>
      </c>
      <c r="N8185" s="82">
        <f>IFERROR(IF(D8185="CHARGE - RECURRING",M8185*IF($K8185="Y",VALUE(VLOOKUP($C8185,'3. Lookup Tables'!$AJ:$AM,4,0)),"--"),0),0)</f>
        <v>0</v>
      </c>
    </row>
    <row r="8186" spans="1:14" x14ac:dyDescent="0.25">
      <c r="A8186" t="s">
        <v>188</v>
      </c>
      <c r="B8186" t="s">
        <v>2</v>
      </c>
      <c r="C8186" t="s">
        <v>4457</v>
      </c>
      <c r="D8186" t="s">
        <v>4337</v>
      </c>
      <c r="E8186" t="s">
        <v>2694</v>
      </c>
      <c r="F8186" t="s">
        <v>4452</v>
      </c>
      <c r="G8186">
        <v>0</v>
      </c>
      <c r="H8186">
        <v>15.13</v>
      </c>
      <c r="I8186">
        <v>0</v>
      </c>
      <c r="J8186" s="82" t="str">
        <f>IF(A8186="","",IF(COUNTIF('4. IncomeStatement_12Mo_BDI'!$8:$8,$A8186)&gt;0,"Y","N"))</f>
        <v>Y</v>
      </c>
      <c r="K8186" s="82" t="str">
        <f t="shared" si="138"/>
        <v>N</v>
      </c>
      <c r="L8186" s="82" t="str">
        <f>IF($K8186="Y",VLOOKUP($C8186,'3. Lookup Tables'!$AJ:$AM,2,0),"--")</f>
        <v>--</v>
      </c>
      <c r="M8186" s="82">
        <f>IFERROR(IF($K8186="Y",VALUE(VLOOKUP($C8186,'3. Lookup Tables'!$AJ:$AM,3,0)),"--")*H8186,0)</f>
        <v>0</v>
      </c>
      <c r="N8186" s="82">
        <f>IFERROR(IF(D8186="CHARGE - RECURRING",M8186*IF($K8186="Y",VALUE(VLOOKUP($C8186,'3. Lookup Tables'!$AJ:$AM,4,0)),"--"),0),0)</f>
        <v>0</v>
      </c>
    </row>
    <row r="8187" spans="1:14" x14ac:dyDescent="0.25">
      <c r="A8187" t="s">
        <v>188</v>
      </c>
      <c r="B8187" t="s">
        <v>2</v>
      </c>
      <c r="C8187" t="s">
        <v>4457</v>
      </c>
      <c r="D8187" t="s">
        <v>4337</v>
      </c>
      <c r="E8187" t="s">
        <v>2695</v>
      </c>
      <c r="F8187" t="s">
        <v>4452</v>
      </c>
      <c r="G8187">
        <v>44.31</v>
      </c>
      <c r="H8187">
        <v>15.3</v>
      </c>
      <c r="I8187">
        <v>677.95</v>
      </c>
      <c r="J8187" s="82" t="str">
        <f>IF(A8187="","",IF(COUNTIF('4. IncomeStatement_12Mo_BDI'!$8:$8,$A8187)&gt;0,"Y","N"))</f>
        <v>Y</v>
      </c>
      <c r="K8187" s="82" t="str">
        <f t="shared" si="138"/>
        <v>N</v>
      </c>
      <c r="L8187" s="82" t="str">
        <f>IF($K8187="Y",VLOOKUP($C8187,'3. Lookup Tables'!$AJ:$AM,2,0),"--")</f>
        <v>--</v>
      </c>
      <c r="M8187" s="82">
        <f>IFERROR(IF($K8187="Y",VALUE(VLOOKUP($C8187,'3. Lookup Tables'!$AJ:$AM,3,0)),"--")*H8187,0)</f>
        <v>0</v>
      </c>
      <c r="N8187" s="82">
        <f>IFERROR(IF(D8187="CHARGE - RECURRING",M8187*IF($K8187="Y",VALUE(VLOOKUP($C8187,'3. Lookup Tables'!$AJ:$AM,4,0)),"--"),0),0)</f>
        <v>0</v>
      </c>
    </row>
    <row r="8188" spans="1:14" x14ac:dyDescent="0.25">
      <c r="A8188" t="s">
        <v>188</v>
      </c>
      <c r="B8188" t="s">
        <v>2</v>
      </c>
      <c r="C8188" t="s">
        <v>4457</v>
      </c>
      <c r="D8188" t="s">
        <v>4337</v>
      </c>
      <c r="E8188" t="s">
        <v>2696</v>
      </c>
      <c r="F8188" t="s">
        <v>4452</v>
      </c>
      <c r="G8188">
        <v>39.04</v>
      </c>
      <c r="H8188">
        <v>454.8</v>
      </c>
      <c r="I8188">
        <v>17755.39</v>
      </c>
      <c r="J8188" s="82" t="str">
        <f>IF(A8188="","",IF(COUNTIF('4. IncomeStatement_12Mo_BDI'!$8:$8,$A8188)&gt;0,"Y","N"))</f>
        <v>Y</v>
      </c>
      <c r="K8188" s="82" t="str">
        <f t="shared" si="138"/>
        <v>N</v>
      </c>
      <c r="L8188" s="82" t="str">
        <f>IF($K8188="Y",VLOOKUP($C8188,'3. Lookup Tables'!$AJ:$AM,2,0),"--")</f>
        <v>--</v>
      </c>
      <c r="M8188" s="82">
        <f>IFERROR(IF($K8188="Y",VALUE(VLOOKUP($C8188,'3. Lookup Tables'!$AJ:$AM,3,0)),"--")*H8188,0)</f>
        <v>0</v>
      </c>
      <c r="N8188" s="82">
        <f>IFERROR(IF(D8188="CHARGE - RECURRING",M8188*IF($K8188="Y",VALUE(VLOOKUP($C8188,'3. Lookup Tables'!$AJ:$AM,4,0)),"--"),0),0)</f>
        <v>0</v>
      </c>
    </row>
    <row r="8189" spans="1:14" x14ac:dyDescent="0.25">
      <c r="A8189" t="s">
        <v>188</v>
      </c>
      <c r="B8189" t="s">
        <v>2</v>
      </c>
      <c r="C8189" t="s">
        <v>4457</v>
      </c>
      <c r="D8189" t="s">
        <v>4337</v>
      </c>
      <c r="E8189" t="s">
        <v>2697</v>
      </c>
      <c r="F8189" t="s">
        <v>4452</v>
      </c>
      <c r="G8189">
        <v>39.04</v>
      </c>
      <c r="H8189">
        <v>46.67</v>
      </c>
      <c r="I8189">
        <v>1821.97</v>
      </c>
      <c r="J8189" s="82" t="str">
        <f>IF(A8189="","",IF(COUNTIF('4. IncomeStatement_12Mo_BDI'!$8:$8,$A8189)&gt;0,"Y","N"))</f>
        <v>Y</v>
      </c>
      <c r="K8189" s="82" t="str">
        <f t="shared" si="138"/>
        <v>N</v>
      </c>
      <c r="L8189" s="82" t="str">
        <f>IF($K8189="Y",VLOOKUP($C8189,'3. Lookup Tables'!$AJ:$AM,2,0),"--")</f>
        <v>--</v>
      </c>
      <c r="M8189" s="82">
        <f>IFERROR(IF($K8189="Y",VALUE(VLOOKUP($C8189,'3. Lookup Tables'!$AJ:$AM,3,0)),"--")*H8189,0)</f>
        <v>0</v>
      </c>
      <c r="N8189" s="82">
        <f>IFERROR(IF(D8189="CHARGE - RECURRING",M8189*IF($K8189="Y",VALUE(VLOOKUP($C8189,'3. Lookup Tables'!$AJ:$AM,4,0)),"--"),0),0)</f>
        <v>0</v>
      </c>
    </row>
    <row r="8190" spans="1:14" x14ac:dyDescent="0.25">
      <c r="A8190" t="s">
        <v>188</v>
      </c>
      <c r="B8190" t="s">
        <v>2</v>
      </c>
      <c r="C8190" t="s">
        <v>4457</v>
      </c>
      <c r="D8190" t="s">
        <v>4337</v>
      </c>
      <c r="E8190" t="s">
        <v>2698</v>
      </c>
      <c r="F8190" t="s">
        <v>4452</v>
      </c>
      <c r="G8190">
        <v>39.04</v>
      </c>
      <c r="H8190">
        <v>997.75</v>
      </c>
      <c r="I8190">
        <v>38952.18</v>
      </c>
      <c r="J8190" s="82" t="str">
        <f>IF(A8190="","",IF(COUNTIF('4. IncomeStatement_12Mo_BDI'!$8:$8,$A8190)&gt;0,"Y","N"))</f>
        <v>Y</v>
      </c>
      <c r="K8190" s="82" t="str">
        <f t="shared" si="138"/>
        <v>N</v>
      </c>
      <c r="L8190" s="82" t="str">
        <f>IF($K8190="Y",VLOOKUP($C8190,'3. Lookup Tables'!$AJ:$AM,2,0),"--")</f>
        <v>--</v>
      </c>
      <c r="M8190" s="82">
        <f>IFERROR(IF($K8190="Y",VALUE(VLOOKUP($C8190,'3. Lookup Tables'!$AJ:$AM,3,0)),"--")*H8190,0)</f>
        <v>0</v>
      </c>
      <c r="N8190" s="82">
        <f>IFERROR(IF(D8190="CHARGE - RECURRING",M8190*IF($K8190="Y",VALUE(VLOOKUP($C8190,'3. Lookup Tables'!$AJ:$AM,4,0)),"--"),0),0)</f>
        <v>0</v>
      </c>
    </row>
    <row r="8191" spans="1:14" x14ac:dyDescent="0.25">
      <c r="A8191" t="s">
        <v>188</v>
      </c>
      <c r="B8191" t="s">
        <v>2</v>
      </c>
      <c r="C8191" t="s">
        <v>4457</v>
      </c>
      <c r="D8191" t="s">
        <v>4337</v>
      </c>
      <c r="E8191" t="s">
        <v>2701</v>
      </c>
      <c r="F8191" t="s">
        <v>4452</v>
      </c>
      <c r="G8191">
        <v>56.2</v>
      </c>
      <c r="H8191">
        <v>110.55</v>
      </c>
      <c r="I8191">
        <v>6212.91</v>
      </c>
      <c r="J8191" s="82" t="str">
        <f>IF(A8191="","",IF(COUNTIF('4. IncomeStatement_12Mo_BDI'!$8:$8,$A8191)&gt;0,"Y","N"))</f>
        <v>Y</v>
      </c>
      <c r="K8191" s="82" t="str">
        <f t="shared" si="138"/>
        <v>N</v>
      </c>
      <c r="L8191" s="82" t="str">
        <f>IF($K8191="Y",VLOOKUP($C8191,'3. Lookup Tables'!$AJ:$AM,2,0),"--")</f>
        <v>--</v>
      </c>
      <c r="M8191" s="82">
        <f>IFERROR(IF($K8191="Y",VALUE(VLOOKUP($C8191,'3. Lookup Tables'!$AJ:$AM,3,0)),"--")*H8191,0)</f>
        <v>0</v>
      </c>
      <c r="N8191" s="82">
        <f>IFERROR(IF(D8191="CHARGE - RECURRING",M8191*IF($K8191="Y",VALUE(VLOOKUP($C8191,'3. Lookup Tables'!$AJ:$AM,4,0)),"--"),0),0)</f>
        <v>0</v>
      </c>
    </row>
    <row r="8192" spans="1:14" x14ac:dyDescent="0.25">
      <c r="A8192" t="s">
        <v>188</v>
      </c>
      <c r="B8192" t="s">
        <v>2</v>
      </c>
      <c r="C8192" t="s">
        <v>4457</v>
      </c>
      <c r="D8192" t="s">
        <v>4337</v>
      </c>
      <c r="E8192" t="s">
        <v>2703</v>
      </c>
      <c r="F8192" t="s">
        <v>4452</v>
      </c>
      <c r="G8192">
        <v>47</v>
      </c>
      <c r="H8192">
        <v>1.61</v>
      </c>
      <c r="I8192">
        <v>75.67</v>
      </c>
      <c r="J8192" s="82" t="str">
        <f>IF(A8192="","",IF(COUNTIF('4. IncomeStatement_12Mo_BDI'!$8:$8,$A8192)&gt;0,"Y","N"))</f>
        <v>Y</v>
      </c>
      <c r="K8192" s="82" t="str">
        <f t="shared" si="138"/>
        <v>N</v>
      </c>
      <c r="L8192" s="82" t="str">
        <f>IF($K8192="Y",VLOOKUP($C8192,'3. Lookup Tables'!$AJ:$AM,2,0),"--")</f>
        <v>--</v>
      </c>
      <c r="M8192" s="82">
        <f>IFERROR(IF($K8192="Y",VALUE(VLOOKUP($C8192,'3. Lookup Tables'!$AJ:$AM,3,0)),"--")*H8192,0)</f>
        <v>0</v>
      </c>
      <c r="N8192" s="82">
        <f>IFERROR(IF(D8192="CHARGE - RECURRING",M8192*IF($K8192="Y",VALUE(VLOOKUP($C8192,'3. Lookup Tables'!$AJ:$AM,4,0)),"--"),0),0)</f>
        <v>0</v>
      </c>
    </row>
    <row r="8193" spans="1:14" x14ac:dyDescent="0.25">
      <c r="A8193" t="s">
        <v>188</v>
      </c>
      <c r="B8193" t="s">
        <v>2</v>
      </c>
      <c r="C8193" t="s">
        <v>4457</v>
      </c>
      <c r="D8193" t="s">
        <v>4337</v>
      </c>
      <c r="E8193" t="s">
        <v>2704</v>
      </c>
      <c r="F8193" t="s">
        <v>4452</v>
      </c>
      <c r="G8193">
        <v>0</v>
      </c>
      <c r="H8193">
        <v>45.17</v>
      </c>
      <c r="I8193">
        <v>0</v>
      </c>
      <c r="J8193" s="82" t="str">
        <f>IF(A8193="","",IF(COUNTIF('4. IncomeStatement_12Mo_BDI'!$8:$8,$A8193)&gt;0,"Y","N"))</f>
        <v>Y</v>
      </c>
      <c r="K8193" s="82" t="str">
        <f t="shared" si="138"/>
        <v>N</v>
      </c>
      <c r="L8193" s="82" t="str">
        <f>IF($K8193="Y",VLOOKUP($C8193,'3. Lookup Tables'!$AJ:$AM,2,0),"--")</f>
        <v>--</v>
      </c>
      <c r="M8193" s="82">
        <f>IFERROR(IF($K8193="Y",VALUE(VLOOKUP($C8193,'3. Lookup Tables'!$AJ:$AM,3,0)),"--")*H8193,0)</f>
        <v>0</v>
      </c>
      <c r="N8193" s="82">
        <f>IFERROR(IF(D8193="CHARGE - RECURRING",M8193*IF($K8193="Y",VALUE(VLOOKUP($C8193,'3. Lookup Tables'!$AJ:$AM,4,0)),"--"),0),0)</f>
        <v>0</v>
      </c>
    </row>
    <row r="8194" spans="1:14" x14ac:dyDescent="0.25">
      <c r="A8194" t="s">
        <v>188</v>
      </c>
      <c r="B8194" t="s">
        <v>2</v>
      </c>
      <c r="C8194" t="s">
        <v>4457</v>
      </c>
      <c r="D8194" t="s">
        <v>4337</v>
      </c>
      <c r="E8194" t="s">
        <v>2707</v>
      </c>
      <c r="F8194" t="s">
        <v>4452</v>
      </c>
      <c r="G8194">
        <v>42.63</v>
      </c>
      <c r="H8194">
        <v>1.33</v>
      </c>
      <c r="I8194">
        <v>56.7</v>
      </c>
      <c r="J8194" s="82" t="str">
        <f>IF(A8194="","",IF(COUNTIF('4. IncomeStatement_12Mo_BDI'!$8:$8,$A8194)&gt;0,"Y","N"))</f>
        <v>Y</v>
      </c>
      <c r="K8194" s="82" t="str">
        <f t="shared" si="138"/>
        <v>N</v>
      </c>
      <c r="L8194" s="82" t="str">
        <f>IF($K8194="Y",VLOOKUP($C8194,'3. Lookup Tables'!$AJ:$AM,2,0),"--")</f>
        <v>--</v>
      </c>
      <c r="M8194" s="82">
        <f>IFERROR(IF($K8194="Y",VALUE(VLOOKUP($C8194,'3. Lookup Tables'!$AJ:$AM,3,0)),"--")*H8194,0)</f>
        <v>0</v>
      </c>
      <c r="N8194" s="82">
        <f>IFERROR(IF(D8194="CHARGE - RECURRING",M8194*IF($K8194="Y",VALUE(VLOOKUP($C8194,'3. Lookup Tables'!$AJ:$AM,4,0)),"--"),0),0)</f>
        <v>0</v>
      </c>
    </row>
    <row r="8195" spans="1:14" x14ac:dyDescent="0.25">
      <c r="A8195" t="s">
        <v>188</v>
      </c>
      <c r="B8195" t="s">
        <v>2</v>
      </c>
      <c r="C8195" t="s">
        <v>4457</v>
      </c>
      <c r="D8195" t="s">
        <v>4337</v>
      </c>
      <c r="E8195" t="s">
        <v>2707</v>
      </c>
      <c r="F8195" t="s">
        <v>4452</v>
      </c>
      <c r="G8195">
        <v>42.79</v>
      </c>
      <c r="H8195">
        <v>3.09</v>
      </c>
      <c r="I8195">
        <v>132.22</v>
      </c>
      <c r="J8195" s="82" t="str">
        <f>IF(A8195="","",IF(COUNTIF('4. IncomeStatement_12Mo_BDI'!$8:$8,$A8195)&gt;0,"Y","N"))</f>
        <v>Y</v>
      </c>
      <c r="K8195" s="82" t="str">
        <f t="shared" si="138"/>
        <v>N</v>
      </c>
      <c r="L8195" s="82" t="str">
        <f>IF($K8195="Y",VLOOKUP($C8195,'3. Lookup Tables'!$AJ:$AM,2,0),"--")</f>
        <v>--</v>
      </c>
      <c r="M8195" s="82">
        <f>IFERROR(IF($K8195="Y",VALUE(VLOOKUP($C8195,'3. Lookup Tables'!$AJ:$AM,3,0)),"--")*H8195,0)</f>
        <v>0</v>
      </c>
      <c r="N8195" s="82">
        <f>IFERROR(IF(D8195="CHARGE - RECURRING",M8195*IF($K8195="Y",VALUE(VLOOKUP($C8195,'3. Lookup Tables'!$AJ:$AM,4,0)),"--"),0),0)</f>
        <v>0</v>
      </c>
    </row>
    <row r="8196" spans="1:14" x14ac:dyDescent="0.25">
      <c r="A8196" t="s">
        <v>188</v>
      </c>
      <c r="B8196" t="s">
        <v>2</v>
      </c>
      <c r="C8196" t="s">
        <v>4457</v>
      </c>
      <c r="D8196" t="s">
        <v>4337</v>
      </c>
      <c r="E8196" t="s">
        <v>2709</v>
      </c>
      <c r="F8196" t="s">
        <v>4452</v>
      </c>
      <c r="G8196">
        <v>39.04</v>
      </c>
      <c r="H8196">
        <v>115.24</v>
      </c>
      <c r="I8196">
        <v>4498.96</v>
      </c>
      <c r="J8196" s="82" t="str">
        <f>IF(A8196="","",IF(COUNTIF('4. IncomeStatement_12Mo_BDI'!$8:$8,$A8196)&gt;0,"Y","N"))</f>
        <v>Y</v>
      </c>
      <c r="K8196" s="82" t="str">
        <f t="shared" si="138"/>
        <v>N</v>
      </c>
      <c r="L8196" s="82" t="str">
        <f>IF($K8196="Y",VLOOKUP($C8196,'3. Lookup Tables'!$AJ:$AM,2,0),"--")</f>
        <v>--</v>
      </c>
      <c r="M8196" s="82">
        <f>IFERROR(IF($K8196="Y",VALUE(VLOOKUP($C8196,'3. Lookup Tables'!$AJ:$AM,3,0)),"--")*H8196,0)</f>
        <v>0</v>
      </c>
      <c r="N8196" s="82">
        <f>IFERROR(IF(D8196="CHARGE - RECURRING",M8196*IF($K8196="Y",VALUE(VLOOKUP($C8196,'3. Lookup Tables'!$AJ:$AM,4,0)),"--"),0),0)</f>
        <v>0</v>
      </c>
    </row>
    <row r="8197" spans="1:14" x14ac:dyDescent="0.25">
      <c r="A8197" t="s">
        <v>188</v>
      </c>
      <c r="B8197" t="s">
        <v>2</v>
      </c>
      <c r="C8197" t="s">
        <v>4457</v>
      </c>
      <c r="D8197" t="s">
        <v>4337</v>
      </c>
      <c r="E8197" t="s">
        <v>2713</v>
      </c>
      <c r="F8197" t="s">
        <v>4452</v>
      </c>
      <c r="G8197">
        <v>42.99</v>
      </c>
      <c r="H8197">
        <v>17.68</v>
      </c>
      <c r="I8197">
        <v>760.07</v>
      </c>
      <c r="J8197" s="82" t="str">
        <f>IF(A8197="","",IF(COUNTIF('4. IncomeStatement_12Mo_BDI'!$8:$8,$A8197)&gt;0,"Y","N"))</f>
        <v>Y</v>
      </c>
      <c r="K8197" s="82" t="str">
        <f t="shared" si="138"/>
        <v>N</v>
      </c>
      <c r="L8197" s="82" t="str">
        <f>IF($K8197="Y",VLOOKUP($C8197,'3. Lookup Tables'!$AJ:$AM,2,0),"--")</f>
        <v>--</v>
      </c>
      <c r="M8197" s="82">
        <f>IFERROR(IF($K8197="Y",VALUE(VLOOKUP($C8197,'3. Lookup Tables'!$AJ:$AM,3,0)),"--")*H8197,0)</f>
        <v>0</v>
      </c>
      <c r="N8197" s="82">
        <f>IFERROR(IF(D8197="CHARGE - RECURRING",M8197*IF($K8197="Y",VALUE(VLOOKUP($C8197,'3. Lookup Tables'!$AJ:$AM,4,0)),"--"),0),0)</f>
        <v>0</v>
      </c>
    </row>
    <row r="8198" spans="1:14" x14ac:dyDescent="0.25">
      <c r="A8198" t="s">
        <v>188</v>
      </c>
      <c r="B8198" t="s">
        <v>2</v>
      </c>
      <c r="C8198" t="s">
        <v>4457</v>
      </c>
      <c r="D8198" t="s">
        <v>4337</v>
      </c>
      <c r="E8198" t="s">
        <v>2717</v>
      </c>
      <c r="F8198" t="s">
        <v>4452</v>
      </c>
      <c r="G8198">
        <v>57.47</v>
      </c>
      <c r="H8198">
        <v>2.12</v>
      </c>
      <c r="I8198">
        <v>121.83</v>
      </c>
      <c r="J8198" s="82" t="str">
        <f>IF(A8198="","",IF(COUNTIF('4. IncomeStatement_12Mo_BDI'!$8:$8,$A8198)&gt;0,"Y","N"))</f>
        <v>Y</v>
      </c>
      <c r="K8198" s="82" t="str">
        <f t="shared" si="138"/>
        <v>N</v>
      </c>
      <c r="L8198" s="82" t="str">
        <f>IF($K8198="Y",VLOOKUP($C8198,'3. Lookup Tables'!$AJ:$AM,2,0),"--")</f>
        <v>--</v>
      </c>
      <c r="M8198" s="82">
        <f>IFERROR(IF($K8198="Y",VALUE(VLOOKUP($C8198,'3. Lookup Tables'!$AJ:$AM,3,0)),"--")*H8198,0)</f>
        <v>0</v>
      </c>
      <c r="N8198" s="82">
        <f>IFERROR(IF(D8198="CHARGE - RECURRING",M8198*IF($K8198="Y",VALUE(VLOOKUP($C8198,'3. Lookup Tables'!$AJ:$AM,4,0)),"--"),0),0)</f>
        <v>0</v>
      </c>
    </row>
    <row r="8199" spans="1:14" x14ac:dyDescent="0.25">
      <c r="A8199" t="s">
        <v>188</v>
      </c>
      <c r="B8199" t="s">
        <v>2</v>
      </c>
      <c r="C8199" t="s">
        <v>4457</v>
      </c>
      <c r="D8199" t="s">
        <v>4337</v>
      </c>
      <c r="E8199" t="s">
        <v>2718</v>
      </c>
      <c r="F8199" t="s">
        <v>4452</v>
      </c>
      <c r="G8199">
        <v>52.45</v>
      </c>
      <c r="H8199">
        <v>205.51</v>
      </c>
      <c r="I8199">
        <v>10779.03</v>
      </c>
      <c r="J8199" s="82" t="str">
        <f>IF(A8199="","",IF(COUNTIF('4. IncomeStatement_12Mo_BDI'!$8:$8,$A8199)&gt;0,"Y","N"))</f>
        <v>Y</v>
      </c>
      <c r="K8199" s="82" t="str">
        <f t="shared" si="138"/>
        <v>N</v>
      </c>
      <c r="L8199" s="82" t="str">
        <f>IF($K8199="Y",VLOOKUP($C8199,'3. Lookup Tables'!$AJ:$AM,2,0),"--")</f>
        <v>--</v>
      </c>
      <c r="M8199" s="82">
        <f>IFERROR(IF($K8199="Y",VALUE(VLOOKUP($C8199,'3. Lookup Tables'!$AJ:$AM,3,0)),"--")*H8199,0)</f>
        <v>0</v>
      </c>
      <c r="N8199" s="82">
        <f>IFERROR(IF(D8199="CHARGE - RECURRING",M8199*IF($K8199="Y",VALUE(VLOOKUP($C8199,'3. Lookup Tables'!$AJ:$AM,4,0)),"--"),0),0)</f>
        <v>0</v>
      </c>
    </row>
    <row r="8200" spans="1:14" x14ac:dyDescent="0.25">
      <c r="A8200" t="s">
        <v>188</v>
      </c>
      <c r="B8200" t="s">
        <v>2</v>
      </c>
      <c r="C8200" t="s">
        <v>4543</v>
      </c>
      <c r="D8200" t="s">
        <v>4337</v>
      </c>
      <c r="E8200" t="s">
        <v>2698</v>
      </c>
      <c r="F8200" t="s">
        <v>4342</v>
      </c>
      <c r="G8200">
        <v>352.5</v>
      </c>
      <c r="H8200">
        <v>2.89</v>
      </c>
      <c r="I8200">
        <v>1018.73</v>
      </c>
      <c r="J8200" s="82" t="str">
        <f>IF(A8200="","",IF(COUNTIF('4. IncomeStatement_12Mo_BDI'!$8:$8,$A8200)&gt;0,"Y","N"))</f>
        <v>Y</v>
      </c>
      <c r="K8200" s="82" t="str">
        <f t="shared" si="138"/>
        <v>Y</v>
      </c>
      <c r="L8200" s="82" t="str">
        <f>IF($K8200="Y",VLOOKUP($C8200,'3. Lookup Tables'!$AJ:$AM,2,0),"--")</f>
        <v>TIP_TONNAGE</v>
      </c>
      <c r="M8200" s="82">
        <f>IFERROR(IF($K8200="Y",VALUE(VLOOKUP($C8200,'3. Lookup Tables'!$AJ:$AM,3,0)),"--")*H8200,0)</f>
        <v>2.89</v>
      </c>
      <c r="N8200" s="82">
        <f>IFERROR(IF(D8200="CHARGE - RECURRING",M8200*IF($K8200="Y",VALUE(VLOOKUP($C8200,'3. Lookup Tables'!$AJ:$AM,4,0)),"--"),0),0)</f>
        <v>0</v>
      </c>
    </row>
    <row r="8201" spans="1:14" x14ac:dyDescent="0.25">
      <c r="A8201" t="s">
        <v>188</v>
      </c>
      <c r="B8201" t="s">
        <v>2</v>
      </c>
      <c r="C8201" t="s">
        <v>4458</v>
      </c>
      <c r="D8201" t="s">
        <v>4337</v>
      </c>
      <c r="E8201" t="s">
        <v>2695</v>
      </c>
      <c r="F8201" t="s">
        <v>4459</v>
      </c>
      <c r="G8201">
        <v>0.01</v>
      </c>
      <c r="H8201">
        <v>2</v>
      </c>
      <c r="I8201">
        <v>0.02</v>
      </c>
      <c r="J8201" s="82" t="str">
        <f>IF(A8201="","",IF(COUNTIF('4. IncomeStatement_12Mo_BDI'!$8:$8,$A8201)&gt;0,"Y","N"))</f>
        <v>Y</v>
      </c>
      <c r="K8201" s="82" t="str">
        <f t="shared" si="138"/>
        <v>N</v>
      </c>
      <c r="L8201" s="82" t="str">
        <f>IF($K8201="Y",VLOOKUP($C8201,'3. Lookup Tables'!$AJ:$AM,2,0),"--")</f>
        <v>--</v>
      </c>
      <c r="M8201" s="82">
        <f>IFERROR(IF($K8201="Y",VALUE(VLOOKUP($C8201,'3. Lookup Tables'!$AJ:$AM,3,0)),"--")*H8201,0)</f>
        <v>0</v>
      </c>
      <c r="N8201" s="82">
        <f>IFERROR(IF(D8201="CHARGE - RECURRING",M8201*IF($K8201="Y",VALUE(VLOOKUP($C8201,'3. Lookup Tables'!$AJ:$AM,4,0)),"--"),0),0)</f>
        <v>0</v>
      </c>
    </row>
    <row r="8202" spans="1:14" x14ac:dyDescent="0.25">
      <c r="A8202" t="s">
        <v>188</v>
      </c>
      <c r="B8202" t="s">
        <v>2</v>
      </c>
      <c r="C8202" t="s">
        <v>4458</v>
      </c>
      <c r="D8202" t="s">
        <v>4337</v>
      </c>
      <c r="E8202" t="s">
        <v>2701</v>
      </c>
      <c r="F8202" t="s">
        <v>4459</v>
      </c>
      <c r="G8202">
        <v>5.65</v>
      </c>
      <c r="H8202">
        <v>1</v>
      </c>
      <c r="I8202">
        <v>5.65</v>
      </c>
      <c r="J8202" s="82" t="str">
        <f>IF(A8202="","",IF(COUNTIF('4. IncomeStatement_12Mo_BDI'!$8:$8,$A8202)&gt;0,"Y","N"))</f>
        <v>Y</v>
      </c>
      <c r="K8202" s="82" t="str">
        <f t="shared" si="138"/>
        <v>N</v>
      </c>
      <c r="L8202" s="82" t="str">
        <f>IF($K8202="Y",VLOOKUP($C8202,'3. Lookup Tables'!$AJ:$AM,2,0),"--")</f>
        <v>--</v>
      </c>
      <c r="M8202" s="82">
        <f>IFERROR(IF($K8202="Y",VALUE(VLOOKUP($C8202,'3. Lookup Tables'!$AJ:$AM,3,0)),"--")*H8202,0)</f>
        <v>0</v>
      </c>
      <c r="N8202" s="82">
        <f>IFERROR(IF(D8202="CHARGE - RECURRING",M8202*IF($K8202="Y",VALUE(VLOOKUP($C8202,'3. Lookup Tables'!$AJ:$AM,4,0)),"--"),0),0)</f>
        <v>0</v>
      </c>
    </row>
    <row r="8203" spans="1:14" x14ac:dyDescent="0.25">
      <c r="A8203" t="s">
        <v>188</v>
      </c>
      <c r="B8203" t="s">
        <v>2</v>
      </c>
      <c r="C8203" t="s">
        <v>4503</v>
      </c>
      <c r="D8203" t="s">
        <v>4337</v>
      </c>
      <c r="E8203" t="s">
        <v>2695</v>
      </c>
      <c r="F8203" t="s">
        <v>4459</v>
      </c>
      <c r="G8203">
        <v>0.09</v>
      </c>
      <c r="H8203">
        <v>1</v>
      </c>
      <c r="I8203">
        <v>0.09</v>
      </c>
      <c r="J8203" s="82" t="str">
        <f>IF(A8203="","",IF(COUNTIF('4. IncomeStatement_12Mo_BDI'!$8:$8,$A8203)&gt;0,"Y","N"))</f>
        <v>Y</v>
      </c>
      <c r="K8203" s="82" t="str">
        <f t="shared" si="138"/>
        <v>N</v>
      </c>
      <c r="L8203" s="82" t="str">
        <f>IF($K8203="Y",VLOOKUP($C8203,'3. Lookup Tables'!$AJ:$AM,2,0),"--")</f>
        <v>--</v>
      </c>
      <c r="M8203" s="82">
        <f>IFERROR(IF($K8203="Y",VALUE(VLOOKUP($C8203,'3. Lookup Tables'!$AJ:$AM,3,0)),"--")*H8203,0)</f>
        <v>0</v>
      </c>
      <c r="N8203" s="82">
        <f>IFERROR(IF(D8203="CHARGE - RECURRING",M8203*IF($K8203="Y",VALUE(VLOOKUP($C8203,'3. Lookup Tables'!$AJ:$AM,4,0)),"--"),0),0)</f>
        <v>0</v>
      </c>
    </row>
    <row r="8204" spans="1:14" x14ac:dyDescent="0.25">
      <c r="A8204" t="s">
        <v>188</v>
      </c>
      <c r="B8204" t="s">
        <v>2</v>
      </c>
      <c r="C8204" t="s">
        <v>4503</v>
      </c>
      <c r="D8204" t="s">
        <v>4337</v>
      </c>
      <c r="E8204" t="s">
        <v>2695</v>
      </c>
      <c r="F8204" t="s">
        <v>4459</v>
      </c>
      <c r="G8204">
        <v>0.17</v>
      </c>
      <c r="H8204">
        <v>1</v>
      </c>
      <c r="I8204">
        <v>0.17</v>
      </c>
      <c r="J8204" s="82" t="str">
        <f>IF(A8204="","",IF(COUNTIF('4. IncomeStatement_12Mo_BDI'!$8:$8,$A8204)&gt;0,"Y","N"))</f>
        <v>Y</v>
      </c>
      <c r="K8204" s="82" t="str">
        <f t="shared" si="138"/>
        <v>N</v>
      </c>
      <c r="L8204" s="82" t="str">
        <f>IF($K8204="Y",VLOOKUP($C8204,'3. Lookup Tables'!$AJ:$AM,2,0),"--")</f>
        <v>--</v>
      </c>
      <c r="M8204" s="82">
        <f>IFERROR(IF($K8204="Y",VALUE(VLOOKUP($C8204,'3. Lookup Tables'!$AJ:$AM,3,0)),"--")*H8204,0)</f>
        <v>0</v>
      </c>
      <c r="N8204" s="82">
        <f>IFERROR(IF(D8204="CHARGE - RECURRING",M8204*IF($K8204="Y",VALUE(VLOOKUP($C8204,'3. Lookup Tables'!$AJ:$AM,4,0)),"--"),0),0)</f>
        <v>0</v>
      </c>
    </row>
    <row r="8205" spans="1:14" x14ac:dyDescent="0.25">
      <c r="A8205" t="s">
        <v>188</v>
      </c>
      <c r="B8205" t="s">
        <v>3</v>
      </c>
      <c r="C8205" t="s">
        <v>4460</v>
      </c>
      <c r="D8205" t="s">
        <v>4337</v>
      </c>
      <c r="E8205" t="s">
        <v>2735</v>
      </c>
      <c r="F8205" t="s">
        <v>4459</v>
      </c>
      <c r="G8205">
        <v>14.66</v>
      </c>
      <c r="H8205">
        <v>1</v>
      </c>
      <c r="I8205">
        <v>14.66</v>
      </c>
      <c r="J8205" s="82" t="str">
        <f>IF(A8205="","",IF(COUNTIF('4. IncomeStatement_12Mo_BDI'!$8:$8,$A8205)&gt;0,"Y","N"))</f>
        <v>Y</v>
      </c>
      <c r="K8205" s="82" t="str">
        <f t="shared" ref="K8205:K8229" si="139">IF(OR(F8205="COMMERCIAL",F8205="INDUSTRIAL",F8205="RESIDENTIAL",F8205="FEE"),"Y","N")</f>
        <v>N</v>
      </c>
      <c r="L8205" s="82" t="str">
        <f>IF($K8205="Y",VLOOKUP($C8205,'3. Lookup Tables'!$AJ:$AM,2,0),"--")</f>
        <v>--</v>
      </c>
      <c r="M8205" s="82">
        <f>IFERROR(IF($K8205="Y",VALUE(VLOOKUP($C8205,'3. Lookup Tables'!$AJ:$AM,3,0)),"--")*H8205,0)</f>
        <v>0</v>
      </c>
      <c r="N8205" s="82">
        <f>IFERROR(IF(D8205="CHARGE - RECURRING",M8205*IF($K8205="Y",VALUE(VLOOKUP($C8205,'3. Lookup Tables'!$AJ:$AM,4,0)),"--"),0),0)</f>
        <v>0</v>
      </c>
    </row>
    <row r="8206" spans="1:14" x14ac:dyDescent="0.25">
      <c r="A8206" t="s">
        <v>188</v>
      </c>
      <c r="B8206" t="s">
        <v>3</v>
      </c>
      <c r="C8206" t="s">
        <v>4461</v>
      </c>
      <c r="D8206" t="s">
        <v>4337</v>
      </c>
      <c r="E8206" t="s">
        <v>2735</v>
      </c>
      <c r="F8206" t="s">
        <v>4459</v>
      </c>
      <c r="G8206">
        <v>38.89</v>
      </c>
      <c r="H8206">
        <v>1</v>
      </c>
      <c r="I8206">
        <v>38.89</v>
      </c>
      <c r="J8206" s="82" t="str">
        <f>IF(A8206="","",IF(COUNTIF('4. IncomeStatement_12Mo_BDI'!$8:$8,$A8206)&gt;0,"Y","N"))</f>
        <v>Y</v>
      </c>
      <c r="K8206" s="82" t="str">
        <f t="shared" si="139"/>
        <v>N</v>
      </c>
      <c r="L8206" s="82" t="str">
        <f>IF($K8206="Y",VLOOKUP($C8206,'3. Lookup Tables'!$AJ:$AM,2,0),"--")</f>
        <v>--</v>
      </c>
      <c r="M8206" s="82">
        <f>IFERROR(IF($K8206="Y",VALUE(VLOOKUP($C8206,'3. Lookup Tables'!$AJ:$AM,3,0)),"--")*H8206,0)</f>
        <v>0</v>
      </c>
      <c r="N8206" s="82">
        <f>IFERROR(IF(D8206="CHARGE - RECURRING",M8206*IF($K8206="Y",VALUE(VLOOKUP($C8206,'3. Lookup Tables'!$AJ:$AM,4,0)),"--"),0),0)</f>
        <v>0</v>
      </c>
    </row>
    <row r="8207" spans="1:14" x14ac:dyDescent="0.25">
      <c r="A8207" t="s">
        <v>188</v>
      </c>
      <c r="B8207" t="s">
        <v>3</v>
      </c>
      <c r="C8207" t="s">
        <v>4461</v>
      </c>
      <c r="D8207" t="s">
        <v>4337</v>
      </c>
      <c r="E8207" t="s">
        <v>2735</v>
      </c>
      <c r="F8207" t="s">
        <v>4459</v>
      </c>
      <c r="G8207">
        <v>79.27</v>
      </c>
      <c r="H8207">
        <v>1</v>
      </c>
      <c r="I8207">
        <v>79.27</v>
      </c>
      <c r="J8207" s="82" t="str">
        <f>IF(A8207="","",IF(COUNTIF('4. IncomeStatement_12Mo_BDI'!$8:$8,$A8207)&gt;0,"Y","N"))</f>
        <v>Y</v>
      </c>
      <c r="K8207" s="82" t="str">
        <f t="shared" si="139"/>
        <v>N</v>
      </c>
      <c r="L8207" s="82" t="str">
        <f>IF($K8207="Y",VLOOKUP($C8207,'3. Lookup Tables'!$AJ:$AM,2,0),"--")</f>
        <v>--</v>
      </c>
      <c r="M8207" s="82">
        <f>IFERROR(IF($K8207="Y",VALUE(VLOOKUP($C8207,'3. Lookup Tables'!$AJ:$AM,3,0)),"--")*H8207,0)</f>
        <v>0</v>
      </c>
      <c r="N8207" s="82">
        <f>IFERROR(IF(D8207="CHARGE - RECURRING",M8207*IF($K8207="Y",VALUE(VLOOKUP($C8207,'3. Lookup Tables'!$AJ:$AM,4,0)),"--"),0),0)</f>
        <v>0</v>
      </c>
    </row>
    <row r="8208" spans="1:14" x14ac:dyDescent="0.25">
      <c r="A8208" t="s">
        <v>188</v>
      </c>
      <c r="B8208" t="s">
        <v>3</v>
      </c>
      <c r="C8208" t="s">
        <v>4461</v>
      </c>
      <c r="D8208" t="s">
        <v>4337</v>
      </c>
      <c r="E8208" t="s">
        <v>2735</v>
      </c>
      <c r="F8208" t="s">
        <v>4459</v>
      </c>
      <c r="G8208">
        <v>129.16</v>
      </c>
      <c r="H8208">
        <v>1</v>
      </c>
      <c r="I8208">
        <v>129.16</v>
      </c>
      <c r="J8208" s="82" t="str">
        <f>IF(A8208="","",IF(COUNTIF('4. IncomeStatement_12Mo_BDI'!$8:$8,$A8208)&gt;0,"Y","N"))</f>
        <v>Y</v>
      </c>
      <c r="K8208" s="82" t="str">
        <f t="shared" si="139"/>
        <v>N</v>
      </c>
      <c r="L8208" s="82" t="str">
        <f>IF($K8208="Y",VLOOKUP($C8208,'3. Lookup Tables'!$AJ:$AM,2,0),"--")</f>
        <v>--</v>
      </c>
      <c r="M8208" s="82">
        <f>IFERROR(IF($K8208="Y",VALUE(VLOOKUP($C8208,'3. Lookup Tables'!$AJ:$AM,3,0)),"--")*H8208,0)</f>
        <v>0</v>
      </c>
      <c r="N8208" s="82">
        <f>IFERROR(IF(D8208="CHARGE - RECURRING",M8208*IF($K8208="Y",VALUE(VLOOKUP($C8208,'3. Lookup Tables'!$AJ:$AM,4,0)),"--"),0),0)</f>
        <v>0</v>
      </c>
    </row>
    <row r="8209" spans="1:14" x14ac:dyDescent="0.25">
      <c r="A8209" t="s">
        <v>188</v>
      </c>
      <c r="B8209" t="s">
        <v>3</v>
      </c>
      <c r="C8209" t="s">
        <v>4461</v>
      </c>
      <c r="D8209" t="s">
        <v>4337</v>
      </c>
      <c r="E8209" t="s">
        <v>2738</v>
      </c>
      <c r="F8209" t="s">
        <v>4459</v>
      </c>
      <c r="G8209">
        <v>35.74</v>
      </c>
      <c r="H8209">
        <v>2</v>
      </c>
      <c r="I8209">
        <v>71.48</v>
      </c>
      <c r="J8209" s="82" t="str">
        <f>IF(A8209="","",IF(COUNTIF('4. IncomeStatement_12Mo_BDI'!$8:$8,$A8209)&gt;0,"Y","N"))</f>
        <v>Y</v>
      </c>
      <c r="K8209" s="82" t="str">
        <f t="shared" si="139"/>
        <v>N</v>
      </c>
      <c r="L8209" s="82" t="str">
        <f>IF($K8209="Y",VLOOKUP($C8209,'3. Lookup Tables'!$AJ:$AM,2,0),"--")</f>
        <v>--</v>
      </c>
      <c r="M8209" s="82">
        <f>IFERROR(IF($K8209="Y",VALUE(VLOOKUP($C8209,'3. Lookup Tables'!$AJ:$AM,3,0)),"--")*H8209,0)</f>
        <v>0</v>
      </c>
      <c r="N8209" s="82">
        <f>IFERROR(IF(D8209="CHARGE - RECURRING",M8209*IF($K8209="Y",VALUE(VLOOKUP($C8209,'3. Lookup Tables'!$AJ:$AM,4,0)),"--"),0),0)</f>
        <v>0</v>
      </c>
    </row>
    <row r="8210" spans="1:14" x14ac:dyDescent="0.25">
      <c r="A8210" t="s">
        <v>188</v>
      </c>
      <c r="B8210" t="s">
        <v>3</v>
      </c>
      <c r="C8210" t="s">
        <v>4461</v>
      </c>
      <c r="D8210" t="s">
        <v>4337</v>
      </c>
      <c r="E8210" t="s">
        <v>2738</v>
      </c>
      <c r="F8210" t="s">
        <v>4459</v>
      </c>
      <c r="G8210">
        <v>41.96</v>
      </c>
      <c r="H8210">
        <v>1</v>
      </c>
      <c r="I8210">
        <v>41.96</v>
      </c>
      <c r="J8210" s="82" t="str">
        <f>IF(A8210="","",IF(COUNTIF('4. IncomeStatement_12Mo_BDI'!$8:$8,$A8210)&gt;0,"Y","N"))</f>
        <v>Y</v>
      </c>
      <c r="K8210" s="82" t="str">
        <f t="shared" si="139"/>
        <v>N</v>
      </c>
      <c r="L8210" s="82" t="str">
        <f>IF($K8210="Y",VLOOKUP($C8210,'3. Lookup Tables'!$AJ:$AM,2,0),"--")</f>
        <v>--</v>
      </c>
      <c r="M8210" s="82">
        <f>IFERROR(IF($K8210="Y",VALUE(VLOOKUP($C8210,'3. Lookup Tables'!$AJ:$AM,3,0)),"--")*H8210,0)</f>
        <v>0</v>
      </c>
      <c r="N8210" s="82">
        <f>IFERROR(IF(D8210="CHARGE - RECURRING",M8210*IF($K8210="Y",VALUE(VLOOKUP($C8210,'3. Lookup Tables'!$AJ:$AM,4,0)),"--"),0),0)</f>
        <v>0</v>
      </c>
    </row>
    <row r="8211" spans="1:14" x14ac:dyDescent="0.25">
      <c r="A8211" t="s">
        <v>188</v>
      </c>
      <c r="B8211" t="s">
        <v>3</v>
      </c>
      <c r="C8211" t="s">
        <v>4461</v>
      </c>
      <c r="D8211" t="s">
        <v>4337</v>
      </c>
      <c r="E8211" t="s">
        <v>2738</v>
      </c>
      <c r="F8211" t="s">
        <v>4459</v>
      </c>
      <c r="G8211">
        <v>66.48</v>
      </c>
      <c r="H8211">
        <v>1</v>
      </c>
      <c r="I8211">
        <v>66.48</v>
      </c>
      <c r="J8211" s="82" t="str">
        <f>IF(A8211="","",IF(COUNTIF('4. IncomeStatement_12Mo_BDI'!$8:$8,$A8211)&gt;0,"Y","N"))</f>
        <v>Y</v>
      </c>
      <c r="K8211" s="82" t="str">
        <f t="shared" si="139"/>
        <v>N</v>
      </c>
      <c r="L8211" s="82" t="str">
        <f>IF($K8211="Y",VLOOKUP($C8211,'3. Lookup Tables'!$AJ:$AM,2,0),"--")</f>
        <v>--</v>
      </c>
      <c r="M8211" s="82">
        <f>IFERROR(IF($K8211="Y",VALUE(VLOOKUP($C8211,'3. Lookup Tables'!$AJ:$AM,3,0)),"--")*H8211,0)</f>
        <v>0</v>
      </c>
      <c r="N8211" s="82">
        <f>IFERROR(IF(D8211="CHARGE - RECURRING",M8211*IF($K8211="Y",VALUE(VLOOKUP($C8211,'3. Lookup Tables'!$AJ:$AM,4,0)),"--"),0),0)</f>
        <v>0</v>
      </c>
    </row>
    <row r="8212" spans="1:14" x14ac:dyDescent="0.25">
      <c r="A8212" t="s">
        <v>188</v>
      </c>
      <c r="B8212" t="s">
        <v>3</v>
      </c>
      <c r="C8212" t="s">
        <v>4461</v>
      </c>
      <c r="D8212" t="s">
        <v>4337</v>
      </c>
      <c r="E8212" t="s">
        <v>2738</v>
      </c>
      <c r="F8212" t="s">
        <v>4459</v>
      </c>
      <c r="G8212">
        <v>83.8</v>
      </c>
      <c r="H8212">
        <v>1</v>
      </c>
      <c r="I8212">
        <v>83.8</v>
      </c>
      <c r="J8212" s="82" t="str">
        <f>IF(A8212="","",IF(COUNTIF('4. IncomeStatement_12Mo_BDI'!$8:$8,$A8212)&gt;0,"Y","N"))</f>
        <v>Y</v>
      </c>
      <c r="K8212" s="82" t="str">
        <f t="shared" si="139"/>
        <v>N</v>
      </c>
      <c r="L8212" s="82" t="str">
        <f>IF($K8212="Y",VLOOKUP($C8212,'3. Lookup Tables'!$AJ:$AM,2,0),"--")</f>
        <v>--</v>
      </c>
      <c r="M8212" s="82">
        <f>IFERROR(IF($K8212="Y",VALUE(VLOOKUP($C8212,'3. Lookup Tables'!$AJ:$AM,3,0)),"--")*H8212,0)</f>
        <v>0</v>
      </c>
      <c r="N8212" s="82">
        <f>IFERROR(IF(D8212="CHARGE - RECURRING",M8212*IF($K8212="Y",VALUE(VLOOKUP($C8212,'3. Lookup Tables'!$AJ:$AM,4,0)),"--"),0),0)</f>
        <v>0</v>
      </c>
    </row>
    <row r="8213" spans="1:14" x14ac:dyDescent="0.25">
      <c r="A8213" t="s">
        <v>188</v>
      </c>
      <c r="B8213" t="s">
        <v>3</v>
      </c>
      <c r="C8213" t="s">
        <v>4461</v>
      </c>
      <c r="D8213" t="s">
        <v>4337</v>
      </c>
      <c r="E8213" t="s">
        <v>2738</v>
      </c>
      <c r="F8213" t="s">
        <v>4459</v>
      </c>
      <c r="G8213">
        <v>96.13</v>
      </c>
      <c r="H8213">
        <v>1</v>
      </c>
      <c r="I8213">
        <v>96.13</v>
      </c>
      <c r="J8213" s="82" t="str">
        <f>IF(A8213="","",IF(COUNTIF('4. IncomeStatement_12Mo_BDI'!$8:$8,$A8213)&gt;0,"Y","N"))</f>
        <v>Y</v>
      </c>
      <c r="K8213" s="82" t="str">
        <f t="shared" si="139"/>
        <v>N</v>
      </c>
      <c r="L8213" s="82" t="str">
        <f>IF($K8213="Y",VLOOKUP($C8213,'3. Lookup Tables'!$AJ:$AM,2,0),"--")</f>
        <v>--</v>
      </c>
      <c r="M8213" s="82">
        <f>IFERROR(IF($K8213="Y",VALUE(VLOOKUP($C8213,'3. Lookup Tables'!$AJ:$AM,3,0)),"--")*H8213,0)</f>
        <v>0</v>
      </c>
      <c r="N8213" s="82">
        <f>IFERROR(IF(D8213="CHARGE - RECURRING",M8213*IF($K8213="Y",VALUE(VLOOKUP($C8213,'3. Lookup Tables'!$AJ:$AM,4,0)),"--"),0),0)</f>
        <v>0</v>
      </c>
    </row>
    <row r="8214" spans="1:14" x14ac:dyDescent="0.25">
      <c r="A8214" t="s">
        <v>188</v>
      </c>
      <c r="B8214" t="s">
        <v>3</v>
      </c>
      <c r="C8214" t="s">
        <v>4461</v>
      </c>
      <c r="D8214" t="s">
        <v>4337</v>
      </c>
      <c r="E8214" t="s">
        <v>2738</v>
      </c>
      <c r="F8214" t="s">
        <v>4459</v>
      </c>
      <c r="G8214">
        <v>113.16</v>
      </c>
      <c r="H8214">
        <v>1</v>
      </c>
      <c r="I8214">
        <v>113.16</v>
      </c>
      <c r="J8214" s="82" t="str">
        <f>IF(A8214="","",IF(COUNTIF('4. IncomeStatement_12Mo_BDI'!$8:$8,$A8214)&gt;0,"Y","N"))</f>
        <v>Y</v>
      </c>
      <c r="K8214" s="82" t="str">
        <f t="shared" si="139"/>
        <v>N</v>
      </c>
      <c r="L8214" s="82" t="str">
        <f>IF($K8214="Y",VLOOKUP($C8214,'3. Lookup Tables'!$AJ:$AM,2,0),"--")</f>
        <v>--</v>
      </c>
      <c r="M8214" s="82">
        <f>IFERROR(IF($K8214="Y",VALUE(VLOOKUP($C8214,'3. Lookup Tables'!$AJ:$AM,3,0)),"--")*H8214,0)</f>
        <v>0</v>
      </c>
      <c r="N8214" s="82">
        <f>IFERROR(IF(D8214="CHARGE - RECURRING",M8214*IF($K8214="Y",VALUE(VLOOKUP($C8214,'3. Lookup Tables'!$AJ:$AM,4,0)),"--"),0),0)</f>
        <v>0</v>
      </c>
    </row>
    <row r="8215" spans="1:14" x14ac:dyDescent="0.25">
      <c r="A8215" t="s">
        <v>188</v>
      </c>
      <c r="B8215" t="s">
        <v>3</v>
      </c>
      <c r="C8215" t="s">
        <v>4461</v>
      </c>
      <c r="D8215" t="s">
        <v>4337</v>
      </c>
      <c r="E8215" t="s">
        <v>2738</v>
      </c>
      <c r="F8215" t="s">
        <v>4459</v>
      </c>
      <c r="G8215">
        <v>123.27</v>
      </c>
      <c r="H8215">
        <v>1</v>
      </c>
      <c r="I8215">
        <v>123.27</v>
      </c>
      <c r="J8215" s="82" t="str">
        <f>IF(A8215="","",IF(COUNTIF('4. IncomeStatement_12Mo_BDI'!$8:$8,$A8215)&gt;0,"Y","N"))</f>
        <v>Y</v>
      </c>
      <c r="K8215" s="82" t="str">
        <f t="shared" si="139"/>
        <v>N</v>
      </c>
      <c r="L8215" s="82" t="str">
        <f>IF($K8215="Y",VLOOKUP($C8215,'3. Lookup Tables'!$AJ:$AM,2,0),"--")</f>
        <v>--</v>
      </c>
      <c r="M8215" s="82">
        <f>IFERROR(IF($K8215="Y",VALUE(VLOOKUP($C8215,'3. Lookup Tables'!$AJ:$AM,3,0)),"--")*H8215,0)</f>
        <v>0</v>
      </c>
      <c r="N8215" s="82">
        <f>IFERROR(IF(D8215="CHARGE - RECURRING",M8215*IF($K8215="Y",VALUE(VLOOKUP($C8215,'3. Lookup Tables'!$AJ:$AM,4,0)),"--"),0),0)</f>
        <v>0</v>
      </c>
    </row>
    <row r="8216" spans="1:14" x14ac:dyDescent="0.25">
      <c r="A8216" t="s">
        <v>188</v>
      </c>
      <c r="B8216" t="s">
        <v>3</v>
      </c>
      <c r="C8216" t="s">
        <v>4461</v>
      </c>
      <c r="D8216" t="s">
        <v>4337</v>
      </c>
      <c r="E8216" t="s">
        <v>2738</v>
      </c>
      <c r="F8216" t="s">
        <v>4459</v>
      </c>
      <c r="G8216">
        <v>178.69</v>
      </c>
      <c r="H8216">
        <v>1</v>
      </c>
      <c r="I8216">
        <v>178.69</v>
      </c>
      <c r="J8216" s="82" t="str">
        <f>IF(A8216="","",IF(COUNTIF('4. IncomeStatement_12Mo_BDI'!$8:$8,$A8216)&gt;0,"Y","N"))</f>
        <v>Y</v>
      </c>
      <c r="K8216" s="82" t="str">
        <f t="shared" si="139"/>
        <v>N</v>
      </c>
      <c r="L8216" s="82" t="str">
        <f>IF($K8216="Y",VLOOKUP($C8216,'3. Lookup Tables'!$AJ:$AM,2,0),"--")</f>
        <v>--</v>
      </c>
      <c r="M8216" s="82">
        <f>IFERROR(IF($K8216="Y",VALUE(VLOOKUP($C8216,'3. Lookup Tables'!$AJ:$AM,3,0)),"--")*H8216,0)</f>
        <v>0</v>
      </c>
      <c r="N8216" s="82">
        <f>IFERROR(IF(D8216="CHARGE - RECURRING",M8216*IF($K8216="Y",VALUE(VLOOKUP($C8216,'3. Lookup Tables'!$AJ:$AM,4,0)),"--"),0),0)</f>
        <v>0</v>
      </c>
    </row>
    <row r="8217" spans="1:14" x14ac:dyDescent="0.25">
      <c r="A8217" t="s">
        <v>188</v>
      </c>
      <c r="B8217" t="s">
        <v>3</v>
      </c>
      <c r="C8217" t="s">
        <v>4461</v>
      </c>
      <c r="D8217" t="s">
        <v>4337</v>
      </c>
      <c r="E8217" t="s">
        <v>2738</v>
      </c>
      <c r="F8217" t="s">
        <v>4459</v>
      </c>
      <c r="G8217">
        <v>180.03</v>
      </c>
      <c r="H8217">
        <v>1</v>
      </c>
      <c r="I8217">
        <v>180.03</v>
      </c>
      <c r="J8217" s="82" t="str">
        <f>IF(A8217="","",IF(COUNTIF('4. IncomeStatement_12Mo_BDI'!$8:$8,$A8217)&gt;0,"Y","N"))</f>
        <v>Y</v>
      </c>
      <c r="K8217" s="82" t="str">
        <f t="shared" si="139"/>
        <v>N</v>
      </c>
      <c r="L8217" s="82" t="str">
        <f>IF($K8217="Y",VLOOKUP($C8217,'3. Lookup Tables'!$AJ:$AM,2,0),"--")</f>
        <v>--</v>
      </c>
      <c r="M8217" s="82">
        <f>IFERROR(IF($K8217="Y",VALUE(VLOOKUP($C8217,'3. Lookup Tables'!$AJ:$AM,3,0)),"--")*H8217,0)</f>
        <v>0</v>
      </c>
      <c r="N8217" s="82">
        <f>IFERROR(IF(D8217="CHARGE - RECURRING",M8217*IF($K8217="Y",VALUE(VLOOKUP($C8217,'3. Lookup Tables'!$AJ:$AM,4,0)),"--"),0),0)</f>
        <v>0</v>
      </c>
    </row>
    <row r="8218" spans="1:14" x14ac:dyDescent="0.25">
      <c r="A8218" t="s">
        <v>188</v>
      </c>
      <c r="B8218" t="s">
        <v>3</v>
      </c>
      <c r="C8218" t="s">
        <v>4461</v>
      </c>
      <c r="D8218" t="s">
        <v>4337</v>
      </c>
      <c r="E8218" t="s">
        <v>2738</v>
      </c>
      <c r="F8218" t="s">
        <v>4459</v>
      </c>
      <c r="G8218">
        <v>186.82</v>
      </c>
      <c r="H8218">
        <v>1</v>
      </c>
      <c r="I8218">
        <v>186.82</v>
      </c>
      <c r="J8218" s="82" t="str">
        <f>IF(A8218="","",IF(COUNTIF('4. IncomeStatement_12Mo_BDI'!$8:$8,$A8218)&gt;0,"Y","N"))</f>
        <v>Y</v>
      </c>
      <c r="K8218" s="82" t="str">
        <f t="shared" si="139"/>
        <v>N</v>
      </c>
      <c r="L8218" s="82" t="str">
        <f>IF($K8218="Y",VLOOKUP($C8218,'3. Lookup Tables'!$AJ:$AM,2,0),"--")</f>
        <v>--</v>
      </c>
      <c r="M8218" s="82">
        <f>IFERROR(IF($K8218="Y",VALUE(VLOOKUP($C8218,'3. Lookup Tables'!$AJ:$AM,3,0)),"--")*H8218,0)</f>
        <v>0</v>
      </c>
      <c r="N8218" s="82">
        <f>IFERROR(IF(D8218="CHARGE - RECURRING",M8218*IF($K8218="Y",VALUE(VLOOKUP($C8218,'3. Lookup Tables'!$AJ:$AM,4,0)),"--"),0),0)</f>
        <v>0</v>
      </c>
    </row>
    <row r="8219" spans="1:14" x14ac:dyDescent="0.25">
      <c r="A8219" t="s">
        <v>188</v>
      </c>
      <c r="B8219" t="s">
        <v>3</v>
      </c>
      <c r="C8219" t="s">
        <v>4461</v>
      </c>
      <c r="D8219" t="s">
        <v>4337</v>
      </c>
      <c r="E8219" t="s">
        <v>2738</v>
      </c>
      <c r="F8219" t="s">
        <v>4459</v>
      </c>
      <c r="G8219">
        <v>196.05</v>
      </c>
      <c r="H8219">
        <v>1</v>
      </c>
      <c r="I8219">
        <v>196.05</v>
      </c>
      <c r="J8219" s="82" t="str">
        <f>IF(A8219="","",IF(COUNTIF('4. IncomeStatement_12Mo_BDI'!$8:$8,$A8219)&gt;0,"Y","N"))</f>
        <v>Y</v>
      </c>
      <c r="K8219" s="82" t="str">
        <f t="shared" si="139"/>
        <v>N</v>
      </c>
      <c r="L8219" s="82" t="str">
        <f>IF($K8219="Y",VLOOKUP($C8219,'3. Lookup Tables'!$AJ:$AM,2,0),"--")</f>
        <v>--</v>
      </c>
      <c r="M8219" s="82">
        <f>IFERROR(IF($K8219="Y",VALUE(VLOOKUP($C8219,'3. Lookup Tables'!$AJ:$AM,3,0)),"--")*H8219,0)</f>
        <v>0</v>
      </c>
      <c r="N8219" s="82">
        <f>IFERROR(IF(D8219="CHARGE - RECURRING",M8219*IF($K8219="Y",VALUE(VLOOKUP($C8219,'3. Lookup Tables'!$AJ:$AM,4,0)),"--"),0),0)</f>
        <v>0</v>
      </c>
    </row>
    <row r="8220" spans="1:14" x14ac:dyDescent="0.25">
      <c r="A8220" t="s">
        <v>188</v>
      </c>
      <c r="B8220" t="s">
        <v>3</v>
      </c>
      <c r="C8220" t="s">
        <v>4461</v>
      </c>
      <c r="D8220" t="s">
        <v>4337</v>
      </c>
      <c r="E8220" t="s">
        <v>2738</v>
      </c>
      <c r="F8220" t="s">
        <v>4459</v>
      </c>
      <c r="G8220">
        <v>215.86</v>
      </c>
      <c r="H8220">
        <v>1</v>
      </c>
      <c r="I8220">
        <v>215.86</v>
      </c>
      <c r="J8220" s="82" t="str">
        <f>IF(A8220="","",IF(COUNTIF('4. IncomeStatement_12Mo_BDI'!$8:$8,$A8220)&gt;0,"Y","N"))</f>
        <v>Y</v>
      </c>
      <c r="K8220" s="82" t="str">
        <f t="shared" si="139"/>
        <v>N</v>
      </c>
      <c r="L8220" s="82" t="str">
        <f>IF($K8220="Y",VLOOKUP($C8220,'3. Lookup Tables'!$AJ:$AM,2,0),"--")</f>
        <v>--</v>
      </c>
      <c r="M8220" s="82">
        <f>IFERROR(IF($K8220="Y",VALUE(VLOOKUP($C8220,'3. Lookup Tables'!$AJ:$AM,3,0)),"--")*H8220,0)</f>
        <v>0</v>
      </c>
      <c r="N8220" s="82">
        <f>IFERROR(IF(D8220="CHARGE - RECURRING",M8220*IF($K8220="Y",VALUE(VLOOKUP($C8220,'3. Lookup Tables'!$AJ:$AM,4,0)),"--"),0),0)</f>
        <v>0</v>
      </c>
    </row>
    <row r="8221" spans="1:14" x14ac:dyDescent="0.25">
      <c r="A8221" t="s">
        <v>188</v>
      </c>
      <c r="B8221" t="s">
        <v>3</v>
      </c>
      <c r="C8221" t="s">
        <v>4461</v>
      </c>
      <c r="D8221" t="s">
        <v>4337</v>
      </c>
      <c r="E8221" t="s">
        <v>2738</v>
      </c>
      <c r="F8221" t="s">
        <v>4459</v>
      </c>
      <c r="G8221">
        <v>232.38</v>
      </c>
      <c r="H8221">
        <v>1</v>
      </c>
      <c r="I8221">
        <v>232.38</v>
      </c>
      <c r="J8221" s="82" t="str">
        <f>IF(A8221="","",IF(COUNTIF('4. IncomeStatement_12Mo_BDI'!$8:$8,$A8221)&gt;0,"Y","N"))</f>
        <v>Y</v>
      </c>
      <c r="K8221" s="82" t="str">
        <f t="shared" si="139"/>
        <v>N</v>
      </c>
      <c r="L8221" s="82" t="str">
        <f>IF($K8221="Y",VLOOKUP($C8221,'3. Lookup Tables'!$AJ:$AM,2,0),"--")</f>
        <v>--</v>
      </c>
      <c r="M8221" s="82">
        <f>IFERROR(IF($K8221="Y",VALUE(VLOOKUP($C8221,'3. Lookup Tables'!$AJ:$AM,3,0)),"--")*H8221,0)</f>
        <v>0</v>
      </c>
      <c r="N8221" s="82">
        <f>IFERROR(IF(D8221="CHARGE - RECURRING",M8221*IF($K8221="Y",VALUE(VLOOKUP($C8221,'3. Lookup Tables'!$AJ:$AM,4,0)),"--"),0),0)</f>
        <v>0</v>
      </c>
    </row>
    <row r="8222" spans="1:14" x14ac:dyDescent="0.25">
      <c r="A8222" t="s">
        <v>188</v>
      </c>
      <c r="B8222" t="s">
        <v>3</v>
      </c>
      <c r="C8222" t="s">
        <v>3215</v>
      </c>
      <c r="D8222" t="s">
        <v>4336</v>
      </c>
      <c r="E8222" t="s">
        <v>2735</v>
      </c>
      <c r="F8222" t="s">
        <v>3176</v>
      </c>
      <c r="G8222">
        <v>59.13</v>
      </c>
      <c r="H8222">
        <v>29</v>
      </c>
      <c r="I8222">
        <v>1714.77</v>
      </c>
      <c r="J8222" s="82" t="str">
        <f>IF(A8222="","",IF(COUNTIF('4. IncomeStatement_12Mo_BDI'!$8:$8,$A8222)&gt;0,"Y","N"))</f>
        <v>Y</v>
      </c>
      <c r="K8222" s="82" t="str">
        <f t="shared" si="139"/>
        <v>Y</v>
      </c>
      <c r="L8222" s="82" t="str">
        <f>IF($K8222="Y",VLOOKUP($C8222,'3. Lookup Tables'!$AJ:$AM,2,0),"--")</f>
        <v>COM_300GAL</v>
      </c>
      <c r="M8222" s="82">
        <f>IFERROR(IF($K8222="Y",VALUE(VLOOKUP($C8222,'3. Lookup Tables'!$AJ:$AM,3,0)),"--")*H8222,0)</f>
        <v>29</v>
      </c>
      <c r="N8222" s="82">
        <f>IFERROR(IF(D8222="CHARGE - RECURRING",M8222*IF($K8222="Y",VALUE(VLOOKUP($C8222,'3. Lookup Tables'!$AJ:$AM,4,0)),"--"),0),0)</f>
        <v>96.570000000000007</v>
      </c>
    </row>
    <row r="8223" spans="1:14" x14ac:dyDescent="0.25">
      <c r="A8223" t="s">
        <v>188</v>
      </c>
      <c r="B8223" t="s">
        <v>3</v>
      </c>
      <c r="C8223" t="s">
        <v>3227</v>
      </c>
      <c r="D8223" t="s">
        <v>4336</v>
      </c>
      <c r="E8223" t="s">
        <v>2735</v>
      </c>
      <c r="F8223" t="s">
        <v>3176</v>
      </c>
      <c r="G8223">
        <v>13.55</v>
      </c>
      <c r="H8223">
        <v>4</v>
      </c>
      <c r="I8223">
        <v>54.2</v>
      </c>
      <c r="J8223" s="82" t="str">
        <f>IF(A8223="","",IF(COUNTIF('4. IncomeStatement_12Mo_BDI'!$8:$8,$A8223)&gt;0,"Y","N"))</f>
        <v>Y</v>
      </c>
      <c r="K8223" s="82" t="str">
        <f t="shared" si="139"/>
        <v>Y</v>
      </c>
      <c r="L8223" s="82" t="str">
        <f>IF($K8223="Y",VLOOKUP($C8223,'3. Lookup Tables'!$AJ:$AM,2,0),"--")</f>
        <v>COM_300GAL</v>
      </c>
      <c r="M8223" s="82">
        <f>IFERROR(IF($K8223="Y",VALUE(VLOOKUP($C8223,'3. Lookup Tables'!$AJ:$AM,3,0)),"--")*H8223,0)</f>
        <v>4</v>
      </c>
      <c r="N8223" s="82">
        <f>IFERROR(IF(D8223="CHARGE - RECURRING",M8223*IF($K8223="Y",VALUE(VLOOKUP($C8223,'3. Lookup Tables'!$AJ:$AM,4,0)),"--"),0),0)</f>
        <v>0</v>
      </c>
    </row>
    <row r="8224" spans="1:14" x14ac:dyDescent="0.25">
      <c r="A8224" t="s">
        <v>188</v>
      </c>
      <c r="B8224" t="s">
        <v>3</v>
      </c>
      <c r="C8224" t="s">
        <v>3227</v>
      </c>
      <c r="D8224" t="s">
        <v>4336</v>
      </c>
      <c r="E8224" t="s">
        <v>2735</v>
      </c>
      <c r="F8224" t="s">
        <v>3176</v>
      </c>
      <c r="G8224">
        <v>27.1</v>
      </c>
      <c r="H8224">
        <v>1</v>
      </c>
      <c r="I8224">
        <v>27.1</v>
      </c>
      <c r="J8224" s="82" t="str">
        <f>IF(A8224="","",IF(COUNTIF('4. IncomeStatement_12Mo_BDI'!$8:$8,$A8224)&gt;0,"Y","N"))</f>
        <v>Y</v>
      </c>
      <c r="K8224" s="82" t="str">
        <f t="shared" si="139"/>
        <v>Y</v>
      </c>
      <c r="L8224" s="82" t="str">
        <f>IF($K8224="Y",VLOOKUP($C8224,'3. Lookup Tables'!$AJ:$AM,2,0),"--")</f>
        <v>COM_300GAL</v>
      </c>
      <c r="M8224" s="82">
        <f>IFERROR(IF($K8224="Y",VALUE(VLOOKUP($C8224,'3. Lookup Tables'!$AJ:$AM,3,0)),"--")*H8224,0)</f>
        <v>1</v>
      </c>
      <c r="N8224" s="82">
        <f>IFERROR(IF(D8224="CHARGE - RECURRING",M8224*IF($K8224="Y",VALUE(VLOOKUP($C8224,'3. Lookup Tables'!$AJ:$AM,4,0)),"--"),0),0)</f>
        <v>0</v>
      </c>
    </row>
    <row r="8225" spans="1:14" x14ac:dyDescent="0.25">
      <c r="A8225" t="s">
        <v>188</v>
      </c>
      <c r="B8225" t="s">
        <v>3</v>
      </c>
      <c r="C8225" t="s">
        <v>3217</v>
      </c>
      <c r="D8225" t="s">
        <v>4336</v>
      </c>
      <c r="E8225" t="s">
        <v>2735</v>
      </c>
      <c r="F8225" t="s">
        <v>3176</v>
      </c>
      <c r="G8225">
        <v>36.06</v>
      </c>
      <c r="H8225">
        <v>1</v>
      </c>
      <c r="I8225">
        <v>36.06</v>
      </c>
      <c r="J8225" s="82" t="str">
        <f>IF(A8225="","",IF(COUNTIF('4. IncomeStatement_12Mo_BDI'!$8:$8,$A8225)&gt;0,"Y","N"))</f>
        <v>Y</v>
      </c>
      <c r="K8225" s="82" t="str">
        <f t="shared" si="139"/>
        <v>Y</v>
      </c>
      <c r="L8225" s="82" t="str">
        <f>IF($K8225="Y",VLOOKUP($C8225,'3. Lookup Tables'!$AJ:$AM,2,0),"--")</f>
        <v>COM_300GAL</v>
      </c>
      <c r="M8225" s="82">
        <f>IFERROR(IF($K8225="Y",VALUE(VLOOKUP($C8225,'3. Lookup Tables'!$AJ:$AM,3,0)),"--")*H8225,0)</f>
        <v>1</v>
      </c>
      <c r="N8225" s="82">
        <f>IFERROR(IF(D8225="CHARGE - RECURRING",M8225*IF($K8225="Y",VALUE(VLOOKUP($C8225,'3. Lookup Tables'!$AJ:$AM,4,0)),"--"),0),0)</f>
        <v>1.17</v>
      </c>
    </row>
    <row r="8226" spans="1:14" x14ac:dyDescent="0.25">
      <c r="A8226" t="s">
        <v>188</v>
      </c>
      <c r="B8226" t="s">
        <v>3</v>
      </c>
      <c r="C8226" t="s">
        <v>3181</v>
      </c>
      <c r="D8226" t="s">
        <v>4336</v>
      </c>
      <c r="E8226" t="s">
        <v>2740</v>
      </c>
      <c r="F8226" t="s">
        <v>3176</v>
      </c>
      <c r="G8226">
        <v>12.24</v>
      </c>
      <c r="H8226">
        <v>5</v>
      </c>
      <c r="I8226">
        <v>61.2</v>
      </c>
      <c r="J8226" s="82" t="str">
        <f>IF(A8226="","",IF(COUNTIF('4. IncomeStatement_12Mo_BDI'!$8:$8,$A8226)&gt;0,"Y","N"))</f>
        <v>Y</v>
      </c>
      <c r="K8226" s="82" t="str">
        <f t="shared" si="139"/>
        <v>Y</v>
      </c>
      <c r="L8226" s="82" t="str">
        <f>IF($K8226="Y",VLOOKUP($C8226,'3. Lookup Tables'!$AJ:$AM,2,0),"--")</f>
        <v>COM_64GAL</v>
      </c>
      <c r="M8226" s="82">
        <f>IFERROR(IF($K8226="Y",VALUE(VLOOKUP($C8226,'3. Lookup Tables'!$AJ:$AM,3,0)),"--")*H8226,0)</f>
        <v>5</v>
      </c>
      <c r="N8226" s="82">
        <f>IFERROR(IF(D8226="CHARGE - RECURRING",M8226*IF($K8226="Y",VALUE(VLOOKUP($C8226,'3. Lookup Tables'!$AJ:$AM,4,0)),"--"),0),0)</f>
        <v>16.649999999999999</v>
      </c>
    </row>
    <row r="8227" spans="1:14" x14ac:dyDescent="0.25">
      <c r="A8227" t="s">
        <v>188</v>
      </c>
      <c r="B8227" t="s">
        <v>3</v>
      </c>
      <c r="C8227" t="s">
        <v>3183</v>
      </c>
      <c r="D8227" t="s">
        <v>4337</v>
      </c>
      <c r="E8227" t="s">
        <v>2735</v>
      </c>
      <c r="F8227" t="s">
        <v>3176</v>
      </c>
      <c r="G8227">
        <v>10.275</v>
      </c>
      <c r="H8227">
        <v>1</v>
      </c>
      <c r="I8227">
        <v>10.28</v>
      </c>
      <c r="J8227" s="82" t="str">
        <f>IF(A8227="","",IF(COUNTIF('4. IncomeStatement_12Mo_BDI'!$8:$8,$A8227)&gt;0,"Y","N"))</f>
        <v>Y</v>
      </c>
      <c r="K8227" s="82" t="str">
        <f t="shared" si="139"/>
        <v>Y</v>
      </c>
      <c r="L8227" s="82" t="str">
        <f>IF($K8227="Y",VLOOKUP($C8227,'3. Lookup Tables'!$AJ:$AM,2,0),"--")</f>
        <v>COM_96GAL</v>
      </c>
      <c r="M8227" s="82">
        <f>IFERROR(IF($K8227="Y",VALUE(VLOOKUP($C8227,'3. Lookup Tables'!$AJ:$AM,3,0)),"--")*H8227,0)</f>
        <v>1</v>
      </c>
      <c r="N8227" s="82">
        <f>IFERROR(IF(D8227="CHARGE - RECURRING",M8227*IF($K8227="Y",VALUE(VLOOKUP($C8227,'3. Lookup Tables'!$AJ:$AM,4,0)),"--"),0),0)</f>
        <v>0</v>
      </c>
    </row>
    <row r="8228" spans="1:14" x14ac:dyDescent="0.25">
      <c r="A8228" t="s">
        <v>188</v>
      </c>
      <c r="B8228" t="s">
        <v>3</v>
      </c>
      <c r="C8228" t="s">
        <v>3183</v>
      </c>
      <c r="D8228" t="s">
        <v>4336</v>
      </c>
      <c r="E8228" t="s">
        <v>2735</v>
      </c>
      <c r="F8228" t="s">
        <v>3176</v>
      </c>
      <c r="G8228">
        <v>20.55</v>
      </c>
      <c r="H8228">
        <v>26</v>
      </c>
      <c r="I8228">
        <v>534.29999999999995</v>
      </c>
      <c r="J8228" s="82" t="str">
        <f>IF(A8228="","",IF(COUNTIF('4. IncomeStatement_12Mo_BDI'!$8:$8,$A8228)&gt;0,"Y","N"))</f>
        <v>Y</v>
      </c>
      <c r="K8228" s="82" t="str">
        <f t="shared" si="139"/>
        <v>Y</v>
      </c>
      <c r="L8228" s="82" t="str">
        <f>IF($K8228="Y",VLOOKUP($C8228,'3. Lookup Tables'!$AJ:$AM,2,0),"--")</f>
        <v>COM_96GAL</v>
      </c>
      <c r="M8228" s="82">
        <f>IFERROR(IF($K8228="Y",VALUE(VLOOKUP($C8228,'3. Lookup Tables'!$AJ:$AM,3,0)),"--")*H8228,0)</f>
        <v>26</v>
      </c>
      <c r="N8228" s="82">
        <f>IFERROR(IF(D8228="CHARGE - RECURRING",M8228*IF($K8228="Y",VALUE(VLOOKUP($C8228,'3. Lookup Tables'!$AJ:$AM,4,0)),"--"),0),0)</f>
        <v>86.58</v>
      </c>
    </row>
    <row r="8229" spans="1:14" x14ac:dyDescent="0.25">
      <c r="A8229" t="s">
        <v>188</v>
      </c>
      <c r="B8229" t="s">
        <v>3</v>
      </c>
      <c r="C8229" t="s">
        <v>3183</v>
      </c>
      <c r="D8229" t="s">
        <v>4336</v>
      </c>
      <c r="E8229" t="s">
        <v>2736</v>
      </c>
      <c r="F8229" t="s">
        <v>3176</v>
      </c>
      <c r="G8229">
        <v>20.55</v>
      </c>
      <c r="H8229">
        <v>2</v>
      </c>
      <c r="I8229">
        <v>41.1</v>
      </c>
      <c r="J8229" s="82" t="str">
        <f>IF(A8229="","",IF(COUNTIF('4. IncomeStatement_12Mo_BDI'!$8:$8,$A8229)&gt;0,"Y","N"))</f>
        <v>Y</v>
      </c>
      <c r="K8229" s="82" t="str">
        <f t="shared" si="139"/>
        <v>Y</v>
      </c>
      <c r="L8229" s="82" t="str">
        <f>IF($K8229="Y",VLOOKUP($C8229,'3. Lookup Tables'!$AJ:$AM,2,0),"--")</f>
        <v>COM_96GAL</v>
      </c>
      <c r="M8229" s="82">
        <f>IFERROR(IF($K8229="Y",VALUE(VLOOKUP($C8229,'3. Lookup Tables'!$AJ:$AM,3,0)),"--")*H8229,0)</f>
        <v>2</v>
      </c>
      <c r="N8229" s="82">
        <f>IFERROR(IF(D8229="CHARGE - RECURRING",M8229*IF($K8229="Y",VALUE(VLOOKUP($C8229,'3. Lookup Tables'!$AJ:$AM,4,0)),"--"),0),0)</f>
        <v>6.66</v>
      </c>
    </row>
    <row r="8230" spans="1:14" x14ac:dyDescent="0.25">
      <c r="A8230" t="s">
        <v>188</v>
      </c>
      <c r="B8230" t="s">
        <v>3</v>
      </c>
      <c r="C8230" t="s">
        <v>3183</v>
      </c>
      <c r="D8230" t="s">
        <v>4336</v>
      </c>
      <c r="E8230" t="s">
        <v>2738</v>
      </c>
      <c r="F8230" t="s">
        <v>3176</v>
      </c>
      <c r="G8230">
        <v>0</v>
      </c>
      <c r="H8230">
        <v>3</v>
      </c>
      <c r="I8230">
        <v>0</v>
      </c>
      <c r="J8230" s="82" t="str">
        <f>IF(A8230="","",IF(COUNTIF('4. IncomeStatement_12Mo_BDI'!$8:$8,$A8230)&gt;0,"Y","N"))</f>
        <v>Y</v>
      </c>
      <c r="K8230" s="82" t="str">
        <f t="shared" ref="K8230:K8293" si="140">IF(OR(F8230="COMMERCIAL",F8230="INDUSTRIAL",F8230="RESIDENTIAL",F8230="FEE"),"Y","N")</f>
        <v>Y</v>
      </c>
      <c r="L8230" s="82" t="str">
        <f>IF($K8230="Y",VLOOKUP($C8230,'3. Lookup Tables'!$AJ:$AM,2,0),"--")</f>
        <v>COM_96GAL</v>
      </c>
      <c r="M8230" s="82">
        <f>IFERROR(IF($K8230="Y",VALUE(VLOOKUP($C8230,'3. Lookup Tables'!$AJ:$AM,3,0)),"--")*H8230,0)</f>
        <v>3</v>
      </c>
      <c r="N8230" s="82">
        <f>IFERROR(IF(D8230="CHARGE - RECURRING",M8230*IF($K8230="Y",VALUE(VLOOKUP($C8230,'3. Lookup Tables'!$AJ:$AM,4,0)),"--"),0),0)</f>
        <v>9.99</v>
      </c>
    </row>
    <row r="8231" spans="1:14" x14ac:dyDescent="0.25">
      <c r="A8231" t="s">
        <v>188</v>
      </c>
      <c r="B8231" t="s">
        <v>3</v>
      </c>
      <c r="C8231" t="s">
        <v>3183</v>
      </c>
      <c r="D8231" t="s">
        <v>4336</v>
      </c>
      <c r="E8231" t="s">
        <v>2738</v>
      </c>
      <c r="F8231" t="s">
        <v>3176</v>
      </c>
      <c r="G8231">
        <v>24.61</v>
      </c>
      <c r="H8231">
        <v>27</v>
      </c>
      <c r="I8231">
        <v>664.47</v>
      </c>
      <c r="J8231" s="82" t="str">
        <f>IF(A8231="","",IF(COUNTIF('4. IncomeStatement_12Mo_BDI'!$8:$8,$A8231)&gt;0,"Y","N"))</f>
        <v>Y</v>
      </c>
      <c r="K8231" s="82" t="str">
        <f t="shared" si="140"/>
        <v>Y</v>
      </c>
      <c r="L8231" s="82" t="str">
        <f>IF($K8231="Y",VLOOKUP($C8231,'3. Lookup Tables'!$AJ:$AM,2,0),"--")</f>
        <v>COM_96GAL</v>
      </c>
      <c r="M8231" s="82">
        <f>IFERROR(IF($K8231="Y",VALUE(VLOOKUP($C8231,'3. Lookup Tables'!$AJ:$AM,3,0)),"--")*H8231,0)</f>
        <v>27</v>
      </c>
      <c r="N8231" s="82">
        <f>IFERROR(IF(D8231="CHARGE - RECURRING",M8231*IF($K8231="Y",VALUE(VLOOKUP($C8231,'3. Lookup Tables'!$AJ:$AM,4,0)),"--"),0),0)</f>
        <v>89.91</v>
      </c>
    </row>
    <row r="8232" spans="1:14" x14ac:dyDescent="0.25">
      <c r="A8232" t="s">
        <v>188</v>
      </c>
      <c r="B8232" t="s">
        <v>3</v>
      </c>
      <c r="C8232" t="s">
        <v>3183</v>
      </c>
      <c r="D8232" t="s">
        <v>4336</v>
      </c>
      <c r="E8232" t="s">
        <v>2740</v>
      </c>
      <c r="F8232" t="s">
        <v>3176</v>
      </c>
      <c r="G8232">
        <v>0</v>
      </c>
      <c r="H8232">
        <v>29</v>
      </c>
      <c r="I8232">
        <v>0</v>
      </c>
      <c r="J8232" s="82" t="str">
        <f>IF(A8232="","",IF(COUNTIF('4. IncomeStatement_12Mo_BDI'!$8:$8,$A8232)&gt;0,"Y","N"))</f>
        <v>Y</v>
      </c>
      <c r="K8232" s="82" t="str">
        <f t="shared" si="140"/>
        <v>Y</v>
      </c>
      <c r="L8232" s="82" t="str">
        <f>IF($K8232="Y",VLOOKUP($C8232,'3. Lookup Tables'!$AJ:$AM,2,0),"--")</f>
        <v>COM_96GAL</v>
      </c>
      <c r="M8232" s="82">
        <f>IFERROR(IF($K8232="Y",VALUE(VLOOKUP($C8232,'3. Lookup Tables'!$AJ:$AM,3,0)),"--")*H8232,0)</f>
        <v>29</v>
      </c>
      <c r="N8232" s="82">
        <f>IFERROR(IF(D8232="CHARGE - RECURRING",M8232*IF($K8232="Y",VALUE(VLOOKUP($C8232,'3. Lookup Tables'!$AJ:$AM,4,0)),"--"),0),0)</f>
        <v>96.570000000000007</v>
      </c>
    </row>
    <row r="8233" spans="1:14" x14ac:dyDescent="0.25">
      <c r="A8233" t="s">
        <v>188</v>
      </c>
      <c r="B8233" t="s">
        <v>3</v>
      </c>
      <c r="C8233" t="s">
        <v>3183</v>
      </c>
      <c r="D8233" t="s">
        <v>4336</v>
      </c>
      <c r="E8233" t="s">
        <v>2740</v>
      </c>
      <c r="F8233" t="s">
        <v>3176</v>
      </c>
      <c r="G8233">
        <v>16.97</v>
      </c>
      <c r="H8233">
        <v>40</v>
      </c>
      <c r="I8233">
        <v>678.8</v>
      </c>
      <c r="J8233" s="82" t="str">
        <f>IF(A8233="","",IF(COUNTIF('4. IncomeStatement_12Mo_BDI'!$8:$8,$A8233)&gt;0,"Y","N"))</f>
        <v>Y</v>
      </c>
      <c r="K8233" s="82" t="str">
        <f t="shared" si="140"/>
        <v>Y</v>
      </c>
      <c r="L8233" s="82" t="str">
        <f>IF($K8233="Y",VLOOKUP($C8233,'3. Lookup Tables'!$AJ:$AM,2,0),"--")</f>
        <v>COM_96GAL</v>
      </c>
      <c r="M8233" s="82">
        <f>IFERROR(IF($K8233="Y",VALUE(VLOOKUP($C8233,'3. Lookup Tables'!$AJ:$AM,3,0)),"--")*H8233,0)</f>
        <v>40</v>
      </c>
      <c r="N8233" s="82">
        <f>IFERROR(IF(D8233="CHARGE - RECURRING",M8233*IF($K8233="Y",VALUE(VLOOKUP($C8233,'3. Lookup Tables'!$AJ:$AM,4,0)),"--"),0),0)</f>
        <v>133.19999999999999</v>
      </c>
    </row>
    <row r="8234" spans="1:14" x14ac:dyDescent="0.25">
      <c r="A8234" t="s">
        <v>188</v>
      </c>
      <c r="B8234" t="s">
        <v>3</v>
      </c>
      <c r="C8234" t="s">
        <v>4339</v>
      </c>
      <c r="D8234" t="s">
        <v>4337</v>
      </c>
      <c r="E8234" t="s">
        <v>2735</v>
      </c>
      <c r="F8234" t="s">
        <v>3176</v>
      </c>
      <c r="G8234">
        <v>0</v>
      </c>
      <c r="H8234">
        <v>11</v>
      </c>
      <c r="I8234">
        <v>0</v>
      </c>
      <c r="J8234" s="82" t="str">
        <f>IF(A8234="","",IF(COUNTIF('4. IncomeStatement_12Mo_BDI'!$8:$8,$A8234)&gt;0,"Y","N"))</f>
        <v>Y</v>
      </c>
      <c r="K8234" s="82" t="str">
        <f t="shared" si="140"/>
        <v>Y</v>
      </c>
      <c r="L8234" s="82" t="str">
        <f>IF($K8234="Y",VLOOKUP($C8234,'3. Lookup Tables'!$AJ:$AM,2,0),"--")</f>
        <v>COM_BRINGIN_CONT</v>
      </c>
      <c r="M8234" s="82">
        <f>IFERROR(IF($K8234="Y",VALUE(VLOOKUP($C8234,'3. Lookup Tables'!$AJ:$AM,3,0)),"--")*H8234,0)</f>
        <v>11</v>
      </c>
      <c r="N8234" s="82">
        <f>IFERROR(IF(D8234="CHARGE - RECURRING",M8234*IF($K8234="Y",VALUE(VLOOKUP($C8234,'3. Lookup Tables'!$AJ:$AM,4,0)),"--"),0),0)</f>
        <v>0</v>
      </c>
    </row>
    <row r="8235" spans="1:14" x14ac:dyDescent="0.25">
      <c r="A8235" t="s">
        <v>188</v>
      </c>
      <c r="B8235" t="s">
        <v>3</v>
      </c>
      <c r="C8235" t="s">
        <v>4339</v>
      </c>
      <c r="D8235" t="s">
        <v>4337</v>
      </c>
      <c r="E8235" t="s">
        <v>2738</v>
      </c>
      <c r="F8235" t="s">
        <v>3176</v>
      </c>
      <c r="G8235">
        <v>0</v>
      </c>
      <c r="H8235">
        <v>1</v>
      </c>
      <c r="I8235">
        <v>0</v>
      </c>
      <c r="J8235" s="82" t="str">
        <f>IF(A8235="","",IF(COUNTIF('4. IncomeStatement_12Mo_BDI'!$8:$8,$A8235)&gt;0,"Y","N"))</f>
        <v>Y</v>
      </c>
      <c r="K8235" s="82" t="str">
        <f t="shared" si="140"/>
        <v>Y</v>
      </c>
      <c r="L8235" s="82" t="str">
        <f>IF($K8235="Y",VLOOKUP($C8235,'3. Lookup Tables'!$AJ:$AM,2,0),"--")</f>
        <v>COM_BRINGIN_CONT</v>
      </c>
      <c r="M8235" s="82">
        <f>IFERROR(IF($K8235="Y",VALUE(VLOOKUP($C8235,'3. Lookup Tables'!$AJ:$AM,3,0)),"--")*H8235,0)</f>
        <v>1</v>
      </c>
      <c r="N8235" s="82">
        <f>IFERROR(IF(D8235="CHARGE - RECURRING",M8235*IF($K8235="Y",VALUE(VLOOKUP($C8235,'3. Lookup Tables'!$AJ:$AM,4,0)),"--"),0),0)</f>
        <v>0</v>
      </c>
    </row>
    <row r="8236" spans="1:14" x14ac:dyDescent="0.25">
      <c r="A8236" t="s">
        <v>188</v>
      </c>
      <c r="B8236" t="s">
        <v>3</v>
      </c>
      <c r="C8236" t="s">
        <v>4341</v>
      </c>
      <c r="D8236" t="s">
        <v>4337</v>
      </c>
      <c r="E8236" t="s">
        <v>2735</v>
      </c>
      <c r="F8236" t="s">
        <v>4342</v>
      </c>
      <c r="G8236">
        <v>34.74</v>
      </c>
      <c r="H8236">
        <v>4</v>
      </c>
      <c r="I8236">
        <v>138.96</v>
      </c>
      <c r="J8236" s="82" t="str">
        <f>IF(A8236="","",IF(COUNTIF('4. IncomeStatement_12Mo_BDI'!$8:$8,$A8236)&gt;0,"Y","N"))</f>
        <v>Y</v>
      </c>
      <c r="K8236" s="82" t="str">
        <f t="shared" si="140"/>
        <v>Y</v>
      </c>
      <c r="L8236" s="82" t="str">
        <f>IF($K8236="Y",VLOOKUP($C8236,'3. Lookup Tables'!$AJ:$AM,2,0),"--")</f>
        <v>COM_DEL_CONT</v>
      </c>
      <c r="M8236" s="82">
        <f>IFERROR(IF($K8236="Y",VALUE(VLOOKUP($C8236,'3. Lookup Tables'!$AJ:$AM,3,0)),"--")*H8236,0)</f>
        <v>4</v>
      </c>
      <c r="N8236" s="82">
        <f>IFERROR(IF(D8236="CHARGE - RECURRING",M8236*IF($K8236="Y",VALUE(VLOOKUP($C8236,'3. Lookup Tables'!$AJ:$AM,4,0)),"--"),0),0)</f>
        <v>0</v>
      </c>
    </row>
    <row r="8237" spans="1:14" x14ac:dyDescent="0.25">
      <c r="A8237" t="s">
        <v>188</v>
      </c>
      <c r="B8237" t="s">
        <v>3</v>
      </c>
      <c r="C8237" t="s">
        <v>4341</v>
      </c>
      <c r="D8237" t="s">
        <v>4337</v>
      </c>
      <c r="E8237" t="s">
        <v>2738</v>
      </c>
      <c r="F8237" t="s">
        <v>4342</v>
      </c>
      <c r="G8237">
        <v>37.799999999999997</v>
      </c>
      <c r="H8237">
        <v>2</v>
      </c>
      <c r="I8237">
        <v>75.599999999999994</v>
      </c>
      <c r="J8237" s="82" t="str">
        <f>IF(A8237="","",IF(COUNTIF('4. IncomeStatement_12Mo_BDI'!$8:$8,$A8237)&gt;0,"Y","N"))</f>
        <v>Y</v>
      </c>
      <c r="K8237" s="82" t="str">
        <f t="shared" si="140"/>
        <v>Y</v>
      </c>
      <c r="L8237" s="82" t="str">
        <f>IF($K8237="Y",VLOOKUP($C8237,'3. Lookup Tables'!$AJ:$AM,2,0),"--")</f>
        <v>COM_DEL_CONT</v>
      </c>
      <c r="M8237" s="82">
        <f>IFERROR(IF($K8237="Y",VALUE(VLOOKUP($C8237,'3. Lookup Tables'!$AJ:$AM,3,0)),"--")*H8237,0)</f>
        <v>2</v>
      </c>
      <c r="N8237" s="82">
        <f>IFERROR(IF(D8237="CHARGE - RECURRING",M8237*IF($K8237="Y",VALUE(VLOOKUP($C8237,'3. Lookup Tables'!$AJ:$AM,4,0)),"--"),0),0)</f>
        <v>0</v>
      </c>
    </row>
    <row r="8238" spans="1:14" x14ac:dyDescent="0.25">
      <c r="A8238" t="s">
        <v>188</v>
      </c>
      <c r="B8238" t="s">
        <v>3</v>
      </c>
      <c r="C8238" t="s">
        <v>4344</v>
      </c>
      <c r="D8238" t="s">
        <v>4337</v>
      </c>
      <c r="E8238" t="s">
        <v>2735</v>
      </c>
      <c r="F8238" t="s">
        <v>3176</v>
      </c>
      <c r="G8238">
        <v>1.95</v>
      </c>
      <c r="H8238">
        <v>4</v>
      </c>
      <c r="I8238">
        <v>7.8</v>
      </c>
      <c r="J8238" s="82" t="str">
        <f>IF(A8238="","",IF(COUNTIF('4. IncomeStatement_12Mo_BDI'!$8:$8,$A8238)&gt;0,"Y","N"))</f>
        <v>Y</v>
      </c>
      <c r="K8238" s="82" t="str">
        <f t="shared" si="140"/>
        <v>Y</v>
      </c>
      <c r="L8238" s="82" t="str">
        <f>IF($K8238="Y",VLOOKUP($C8238,'3. Lookup Tables'!$AJ:$AM,2,0),"--")</f>
        <v>COM_EXTRA_CAN</v>
      </c>
      <c r="M8238" s="82">
        <f>IFERROR(IF($K8238="Y",VALUE(VLOOKUP($C8238,'3. Lookup Tables'!$AJ:$AM,3,0)),"--")*H8238,0)</f>
        <v>4</v>
      </c>
      <c r="N8238" s="82">
        <f>IFERROR(IF(D8238="CHARGE - RECURRING",M8238*IF($K8238="Y",VALUE(VLOOKUP($C8238,'3. Lookup Tables'!$AJ:$AM,4,0)),"--"),0),0)</f>
        <v>0</v>
      </c>
    </row>
    <row r="8239" spans="1:14" x14ac:dyDescent="0.25">
      <c r="A8239" t="s">
        <v>188</v>
      </c>
      <c r="B8239" t="s">
        <v>3</v>
      </c>
      <c r="C8239" t="s">
        <v>4531</v>
      </c>
      <c r="D8239" t="s">
        <v>4337</v>
      </c>
      <c r="E8239" t="s">
        <v>2740</v>
      </c>
      <c r="F8239" t="s">
        <v>3176</v>
      </c>
      <c r="G8239">
        <v>13</v>
      </c>
      <c r="H8239">
        <v>3</v>
      </c>
      <c r="I8239">
        <v>39</v>
      </c>
      <c r="J8239" s="82" t="str">
        <f>IF(A8239="","",IF(COUNTIF('4. IncomeStatement_12Mo_BDI'!$8:$8,$A8239)&gt;0,"Y","N"))</f>
        <v>Y</v>
      </c>
      <c r="K8239" s="82" t="str">
        <f t="shared" si="140"/>
        <v>Y</v>
      </c>
      <c r="L8239" s="82" t="str">
        <f>IF($K8239="Y",VLOOKUP($C8239,'3. Lookup Tables'!$AJ:$AM,2,0),"--")</f>
        <v>COM_EXTRA_COMPYDS</v>
      </c>
      <c r="M8239" s="82">
        <f>IFERROR(IF($K8239="Y",VALUE(VLOOKUP($C8239,'3. Lookup Tables'!$AJ:$AM,3,0)),"--")*H8239,0)</f>
        <v>3</v>
      </c>
      <c r="N8239" s="82">
        <f>IFERROR(IF(D8239="CHARGE - RECURRING",M8239*IF($K8239="Y",VALUE(VLOOKUP($C8239,'3. Lookup Tables'!$AJ:$AM,4,0)),"--"),0),0)</f>
        <v>0</v>
      </c>
    </row>
    <row r="8240" spans="1:14" x14ac:dyDescent="0.25">
      <c r="A8240" t="s">
        <v>188</v>
      </c>
      <c r="B8240" t="s">
        <v>3</v>
      </c>
      <c r="C8240" t="s">
        <v>4346</v>
      </c>
      <c r="D8240" t="s">
        <v>4337</v>
      </c>
      <c r="E8240" t="s">
        <v>2735</v>
      </c>
      <c r="F8240" t="s">
        <v>3176</v>
      </c>
      <c r="G8240">
        <v>17.86</v>
      </c>
      <c r="H8240">
        <v>12</v>
      </c>
      <c r="I8240">
        <v>214.32</v>
      </c>
      <c r="J8240" s="82" t="str">
        <f>IF(A8240="","",IF(COUNTIF('4. IncomeStatement_12Mo_BDI'!$8:$8,$A8240)&gt;0,"Y","N"))</f>
        <v>Y</v>
      </c>
      <c r="K8240" s="82" t="str">
        <f t="shared" si="140"/>
        <v>Y</v>
      </c>
      <c r="L8240" s="82" t="str">
        <f>IF($K8240="Y",VLOOKUP($C8240,'3. Lookup Tables'!$AJ:$AM,2,0),"--")</f>
        <v>COM_EXTRA_YARDS</v>
      </c>
      <c r="M8240" s="82">
        <f>IFERROR(IF($K8240="Y",VALUE(VLOOKUP($C8240,'3. Lookup Tables'!$AJ:$AM,3,0)),"--")*H8240,0)</f>
        <v>12</v>
      </c>
      <c r="N8240" s="82">
        <f>IFERROR(IF(D8240="CHARGE - RECURRING",M8240*IF($K8240="Y",VALUE(VLOOKUP($C8240,'3. Lookup Tables'!$AJ:$AM,4,0)),"--"),0),0)</f>
        <v>0</v>
      </c>
    </row>
    <row r="8241" spans="1:14" x14ac:dyDescent="0.25">
      <c r="A8241" t="s">
        <v>188</v>
      </c>
      <c r="B8241" t="s">
        <v>3</v>
      </c>
      <c r="C8241" t="s">
        <v>4346</v>
      </c>
      <c r="D8241" t="s">
        <v>4337</v>
      </c>
      <c r="E8241" t="s">
        <v>2736</v>
      </c>
      <c r="F8241" t="s">
        <v>3176</v>
      </c>
      <c r="G8241">
        <v>6.01</v>
      </c>
      <c r="H8241">
        <v>2</v>
      </c>
      <c r="I8241">
        <v>12.02</v>
      </c>
      <c r="J8241" s="82" t="str">
        <f>IF(A8241="","",IF(COUNTIF('4. IncomeStatement_12Mo_BDI'!$8:$8,$A8241)&gt;0,"Y","N"))</f>
        <v>Y</v>
      </c>
      <c r="K8241" s="82" t="str">
        <f t="shared" si="140"/>
        <v>Y</v>
      </c>
      <c r="L8241" s="82" t="str">
        <f>IF($K8241="Y",VLOOKUP($C8241,'3. Lookup Tables'!$AJ:$AM,2,0),"--")</f>
        <v>COM_EXTRA_YARDS</v>
      </c>
      <c r="M8241" s="82">
        <f>IFERROR(IF($K8241="Y",VALUE(VLOOKUP($C8241,'3. Lookup Tables'!$AJ:$AM,3,0)),"--")*H8241,0)</f>
        <v>2</v>
      </c>
      <c r="N8241" s="82">
        <f>IFERROR(IF(D8241="CHARGE - RECURRING",M8241*IF($K8241="Y",VALUE(VLOOKUP($C8241,'3. Lookup Tables'!$AJ:$AM,4,0)),"--"),0),0)</f>
        <v>0</v>
      </c>
    </row>
    <row r="8242" spans="1:14" x14ac:dyDescent="0.25">
      <c r="A8242" t="s">
        <v>188</v>
      </c>
      <c r="B8242" t="s">
        <v>3</v>
      </c>
      <c r="C8242" t="s">
        <v>4346</v>
      </c>
      <c r="D8242" t="s">
        <v>4337</v>
      </c>
      <c r="E8242" t="s">
        <v>2738</v>
      </c>
      <c r="F8242" t="s">
        <v>3176</v>
      </c>
      <c r="G8242">
        <v>9.06</v>
      </c>
      <c r="H8242">
        <v>13</v>
      </c>
      <c r="I8242">
        <v>117.78</v>
      </c>
      <c r="J8242" s="82" t="str">
        <f>IF(A8242="","",IF(COUNTIF('4. IncomeStatement_12Mo_BDI'!$8:$8,$A8242)&gt;0,"Y","N"))</f>
        <v>Y</v>
      </c>
      <c r="K8242" s="82" t="str">
        <f t="shared" si="140"/>
        <v>Y</v>
      </c>
      <c r="L8242" s="82" t="str">
        <f>IF($K8242="Y",VLOOKUP($C8242,'3. Lookup Tables'!$AJ:$AM,2,0),"--")</f>
        <v>COM_EXTRA_YARDS</v>
      </c>
      <c r="M8242" s="82">
        <f>IFERROR(IF($K8242="Y",VALUE(VLOOKUP($C8242,'3. Lookup Tables'!$AJ:$AM,3,0)),"--")*H8242,0)</f>
        <v>13</v>
      </c>
      <c r="N8242" s="82">
        <f>IFERROR(IF(D8242="CHARGE - RECURRING",M8242*IF($K8242="Y",VALUE(VLOOKUP($C8242,'3. Lookup Tables'!$AJ:$AM,4,0)),"--"),0),0)</f>
        <v>0</v>
      </c>
    </row>
    <row r="8243" spans="1:14" x14ac:dyDescent="0.25">
      <c r="A8243" t="s">
        <v>188</v>
      </c>
      <c r="B8243" t="s">
        <v>3</v>
      </c>
      <c r="C8243" t="s">
        <v>4346</v>
      </c>
      <c r="D8243" t="s">
        <v>4337</v>
      </c>
      <c r="E8243" t="s">
        <v>2740</v>
      </c>
      <c r="F8243" t="s">
        <v>3176</v>
      </c>
      <c r="G8243">
        <v>6.11</v>
      </c>
      <c r="H8243">
        <v>27</v>
      </c>
      <c r="I8243">
        <v>164.97</v>
      </c>
      <c r="J8243" s="82" t="str">
        <f>IF(A8243="","",IF(COUNTIF('4. IncomeStatement_12Mo_BDI'!$8:$8,$A8243)&gt;0,"Y","N"))</f>
        <v>Y</v>
      </c>
      <c r="K8243" s="82" t="str">
        <f t="shared" si="140"/>
        <v>Y</v>
      </c>
      <c r="L8243" s="82" t="str">
        <f>IF($K8243="Y",VLOOKUP($C8243,'3. Lookup Tables'!$AJ:$AM,2,0),"--")</f>
        <v>COM_EXTRA_YARDS</v>
      </c>
      <c r="M8243" s="82">
        <f>IFERROR(IF($K8243="Y",VALUE(VLOOKUP($C8243,'3. Lookup Tables'!$AJ:$AM,3,0)),"--")*H8243,0)</f>
        <v>27</v>
      </c>
      <c r="N8243" s="82">
        <f>IFERROR(IF(D8243="CHARGE - RECURRING",M8243*IF($K8243="Y",VALUE(VLOOKUP($C8243,'3. Lookup Tables'!$AJ:$AM,4,0)),"--"),0),0)</f>
        <v>0</v>
      </c>
    </row>
    <row r="8244" spans="1:14" x14ac:dyDescent="0.25">
      <c r="A8244" t="s">
        <v>188</v>
      </c>
      <c r="B8244" t="s">
        <v>3</v>
      </c>
      <c r="C8244" t="s">
        <v>4348</v>
      </c>
      <c r="D8244" t="s">
        <v>4337</v>
      </c>
      <c r="E8244" t="s">
        <v>2735</v>
      </c>
      <c r="F8244" t="s">
        <v>3176</v>
      </c>
      <c r="G8244">
        <v>11.96</v>
      </c>
      <c r="H8244">
        <v>1</v>
      </c>
      <c r="I8244">
        <v>11.96</v>
      </c>
      <c r="J8244" s="82" t="str">
        <f>IF(A8244="","",IF(COUNTIF('4. IncomeStatement_12Mo_BDI'!$8:$8,$A8244)&gt;0,"Y","N"))</f>
        <v>Y</v>
      </c>
      <c r="K8244" s="82" t="str">
        <f t="shared" si="140"/>
        <v>Y</v>
      </c>
      <c r="L8244" s="82" t="str">
        <f>IF($K8244="Y",VLOOKUP($C8244,'3. Lookup Tables'!$AJ:$AM,2,0),"--")</f>
        <v>COM_RETURN_TRIP</v>
      </c>
      <c r="M8244" s="82">
        <f>IFERROR(IF($K8244="Y",VALUE(VLOOKUP($C8244,'3. Lookup Tables'!$AJ:$AM,3,0)),"--")*H8244,0)</f>
        <v>1</v>
      </c>
      <c r="N8244" s="82">
        <f>IFERROR(IF(D8244="CHARGE - RECURRING",M8244*IF($K8244="Y",VALUE(VLOOKUP($C8244,'3. Lookup Tables'!$AJ:$AM,4,0)),"--"),0),0)</f>
        <v>0</v>
      </c>
    </row>
    <row r="8245" spans="1:14" x14ac:dyDescent="0.25">
      <c r="A8245" t="s">
        <v>188</v>
      </c>
      <c r="B8245" t="s">
        <v>3</v>
      </c>
      <c r="C8245" t="s">
        <v>4348</v>
      </c>
      <c r="D8245" t="s">
        <v>4337</v>
      </c>
      <c r="E8245" t="s">
        <v>2738</v>
      </c>
      <c r="F8245" t="s">
        <v>3176</v>
      </c>
      <c r="G8245">
        <v>22.88</v>
      </c>
      <c r="H8245">
        <v>1</v>
      </c>
      <c r="I8245">
        <v>22.88</v>
      </c>
      <c r="J8245" s="82" t="str">
        <f>IF(A8245="","",IF(COUNTIF('4. IncomeStatement_12Mo_BDI'!$8:$8,$A8245)&gt;0,"Y","N"))</f>
        <v>Y</v>
      </c>
      <c r="K8245" s="82" t="str">
        <f t="shared" si="140"/>
        <v>Y</v>
      </c>
      <c r="L8245" s="82" t="str">
        <f>IF($K8245="Y",VLOOKUP($C8245,'3. Lookup Tables'!$AJ:$AM,2,0),"--")</f>
        <v>COM_RETURN_TRIP</v>
      </c>
      <c r="M8245" s="82">
        <f>IFERROR(IF($K8245="Y",VALUE(VLOOKUP($C8245,'3. Lookup Tables'!$AJ:$AM,3,0)),"--")*H8245,0)</f>
        <v>1</v>
      </c>
      <c r="N8245" s="82">
        <f>IFERROR(IF(D8245="CHARGE - RECURRING",M8245*IF($K8245="Y",VALUE(VLOOKUP($C8245,'3. Lookup Tables'!$AJ:$AM,4,0)),"--"),0),0)</f>
        <v>0</v>
      </c>
    </row>
    <row r="8246" spans="1:14" x14ac:dyDescent="0.25">
      <c r="A8246" t="s">
        <v>188</v>
      </c>
      <c r="B8246" t="s">
        <v>3</v>
      </c>
      <c r="C8246" t="s">
        <v>3238</v>
      </c>
      <c r="D8246" t="s">
        <v>4336</v>
      </c>
      <c r="E8246" t="s">
        <v>2740</v>
      </c>
      <c r="F8246" t="s">
        <v>3176</v>
      </c>
      <c r="G8246">
        <v>108.46</v>
      </c>
      <c r="H8246">
        <v>1</v>
      </c>
      <c r="I8246">
        <v>108.46</v>
      </c>
      <c r="J8246" s="82" t="str">
        <f>IF(A8246="","",IF(COUNTIF('4. IncomeStatement_12Mo_BDI'!$8:$8,$A8246)&gt;0,"Y","N"))</f>
        <v>Y</v>
      </c>
      <c r="K8246" s="82" t="str">
        <f t="shared" si="140"/>
        <v>Y</v>
      </c>
      <c r="L8246" s="82" t="str">
        <f>IF($K8246="Y",VLOOKUP($C8246,'3. Lookup Tables'!$AJ:$AM,2,0),"--")</f>
        <v>COMP_4.0YD</v>
      </c>
      <c r="M8246" s="82">
        <f>IFERROR(IF($K8246="Y",VALUE(VLOOKUP($C8246,'3. Lookup Tables'!$AJ:$AM,3,0)),"--")*H8246,0)</f>
        <v>1</v>
      </c>
      <c r="N8246" s="82">
        <f>IFERROR(IF(D8246="CHARGE - RECURRING",M8246*IF($K8246="Y",VALUE(VLOOKUP($C8246,'3. Lookup Tables'!$AJ:$AM,4,0)),"--"),0),0)</f>
        <v>1.17</v>
      </c>
    </row>
    <row r="8247" spans="1:14" x14ac:dyDescent="0.25">
      <c r="A8247" t="s">
        <v>188</v>
      </c>
      <c r="B8247" t="s">
        <v>3</v>
      </c>
      <c r="C8247" t="s">
        <v>4349</v>
      </c>
      <c r="D8247" t="s">
        <v>4337</v>
      </c>
      <c r="E8247" t="s">
        <v>2738</v>
      </c>
      <c r="F8247" t="s">
        <v>4350</v>
      </c>
      <c r="G8247">
        <v>39.200000000000003</v>
      </c>
      <c r="H8247">
        <v>1</v>
      </c>
      <c r="I8247">
        <v>39.200000000000003</v>
      </c>
      <c r="J8247" s="82" t="str">
        <f>IF(A8247="","",IF(COUNTIF('4. IncomeStatement_12Mo_BDI'!$8:$8,$A8247)&gt;0,"Y","N"))</f>
        <v>Y</v>
      </c>
      <c r="K8247" s="82" t="str">
        <f t="shared" si="140"/>
        <v>Y</v>
      </c>
      <c r="L8247" s="82" t="e">
        <f>IF($K8247="Y",VLOOKUP($C8247,'3. Lookup Tables'!$AJ:$AM,2,0),"--")</f>
        <v>#N/A</v>
      </c>
      <c r="M8247" s="82">
        <f>IFERROR(IF($K8247="Y",VALUE(VLOOKUP($C8247,'3. Lookup Tables'!$AJ:$AM,3,0)),"--")*H8247,0)</f>
        <v>0</v>
      </c>
      <c r="N8247" s="82">
        <f>IFERROR(IF(D8247="CHARGE - RECURRING",M8247*IF($K8247="Y",VALUE(VLOOKUP($C8247,'3. Lookup Tables'!$AJ:$AM,4,0)),"--"),0),0)</f>
        <v>0</v>
      </c>
    </row>
    <row r="8248" spans="1:14" x14ac:dyDescent="0.25">
      <c r="A8248" t="s">
        <v>188</v>
      </c>
      <c r="B8248" t="s">
        <v>3</v>
      </c>
      <c r="C8248" t="s">
        <v>3218</v>
      </c>
      <c r="D8248" t="s">
        <v>4336</v>
      </c>
      <c r="E8248" t="s">
        <v>2735</v>
      </c>
      <c r="F8248" t="s">
        <v>3176</v>
      </c>
      <c r="G8248">
        <v>28.76</v>
      </c>
      <c r="H8248">
        <v>1</v>
      </c>
      <c r="I8248">
        <v>28.76</v>
      </c>
      <c r="J8248" s="82" t="str">
        <f>IF(A8248="","",IF(COUNTIF('4. IncomeStatement_12Mo_BDI'!$8:$8,$A8248)&gt;0,"Y","N"))</f>
        <v>Y</v>
      </c>
      <c r="K8248" s="82" t="str">
        <f t="shared" si="140"/>
        <v>Y</v>
      </c>
      <c r="L8248" s="82" t="str">
        <f>IF($K8248="Y",VLOOKUP($C8248,'3. Lookup Tables'!$AJ:$AM,2,0),"--")</f>
        <v>FEL_1.0YD</v>
      </c>
      <c r="M8248" s="82">
        <f>IFERROR(IF($K8248="Y",VALUE(VLOOKUP($C8248,'3. Lookup Tables'!$AJ:$AM,3,0)),"--")*H8248,0)</f>
        <v>1</v>
      </c>
      <c r="N8248" s="82">
        <f>IFERROR(IF(D8248="CHARGE - RECURRING",M8248*IF($K8248="Y",VALUE(VLOOKUP($C8248,'3. Lookup Tables'!$AJ:$AM,4,0)),"--"),0),0)</f>
        <v>3.33</v>
      </c>
    </row>
    <row r="8249" spans="1:14" x14ac:dyDescent="0.25">
      <c r="A8249" t="s">
        <v>188</v>
      </c>
      <c r="B8249" t="s">
        <v>3</v>
      </c>
      <c r="C8249" t="s">
        <v>3191</v>
      </c>
      <c r="D8249" t="s">
        <v>4337</v>
      </c>
      <c r="E8249" t="s">
        <v>2735</v>
      </c>
      <c r="F8249" t="s">
        <v>3176</v>
      </c>
      <c r="G8249">
        <v>14.782500000000001</v>
      </c>
      <c r="H8249">
        <v>4</v>
      </c>
      <c r="I8249">
        <v>59.13</v>
      </c>
      <c r="J8249" s="82" t="str">
        <f>IF(A8249="","",IF(COUNTIF('4. IncomeStatement_12Mo_BDI'!$8:$8,$A8249)&gt;0,"Y","N"))</f>
        <v>Y</v>
      </c>
      <c r="K8249" s="82" t="str">
        <f t="shared" si="140"/>
        <v>Y</v>
      </c>
      <c r="L8249" s="82" t="str">
        <f>IF($K8249="Y",VLOOKUP($C8249,'3. Lookup Tables'!$AJ:$AM,2,0),"--")</f>
        <v>FEL_1.5YD</v>
      </c>
      <c r="M8249" s="82">
        <f>IFERROR(IF($K8249="Y",VALUE(VLOOKUP($C8249,'3. Lookup Tables'!$AJ:$AM,3,0)),"--")*H8249,0)</f>
        <v>4</v>
      </c>
      <c r="N8249" s="82">
        <f>IFERROR(IF(D8249="CHARGE - RECURRING",M8249*IF($K8249="Y",VALUE(VLOOKUP($C8249,'3. Lookup Tables'!$AJ:$AM,4,0)),"--"),0),0)</f>
        <v>0</v>
      </c>
    </row>
    <row r="8250" spans="1:14" x14ac:dyDescent="0.25">
      <c r="A8250" t="s">
        <v>188</v>
      </c>
      <c r="B8250" t="s">
        <v>3</v>
      </c>
      <c r="C8250" t="s">
        <v>3191</v>
      </c>
      <c r="D8250" t="s">
        <v>4337</v>
      </c>
      <c r="E8250" t="s">
        <v>2735</v>
      </c>
      <c r="F8250" t="s">
        <v>3176</v>
      </c>
      <c r="G8250">
        <v>44.347499999999997</v>
      </c>
      <c r="H8250">
        <v>1</v>
      </c>
      <c r="I8250">
        <v>44.35</v>
      </c>
      <c r="J8250" s="82" t="str">
        <f>IF(A8250="","",IF(COUNTIF('4. IncomeStatement_12Mo_BDI'!$8:$8,$A8250)&gt;0,"Y","N"))</f>
        <v>Y</v>
      </c>
      <c r="K8250" s="82" t="str">
        <f t="shared" si="140"/>
        <v>Y</v>
      </c>
      <c r="L8250" s="82" t="str">
        <f>IF($K8250="Y",VLOOKUP($C8250,'3. Lookup Tables'!$AJ:$AM,2,0),"--")</f>
        <v>FEL_1.5YD</v>
      </c>
      <c r="M8250" s="82">
        <f>IFERROR(IF($K8250="Y",VALUE(VLOOKUP($C8250,'3. Lookup Tables'!$AJ:$AM,3,0)),"--")*H8250,0)</f>
        <v>1</v>
      </c>
      <c r="N8250" s="82">
        <f>IFERROR(IF(D8250="CHARGE - RECURRING",M8250*IF($K8250="Y",VALUE(VLOOKUP($C8250,'3. Lookup Tables'!$AJ:$AM,4,0)),"--"),0),0)</f>
        <v>0</v>
      </c>
    </row>
    <row r="8251" spans="1:14" x14ac:dyDescent="0.25">
      <c r="A8251" t="s">
        <v>188</v>
      </c>
      <c r="B8251" t="s">
        <v>3</v>
      </c>
      <c r="C8251" t="s">
        <v>3191</v>
      </c>
      <c r="D8251" t="s">
        <v>4337</v>
      </c>
      <c r="E8251" t="s">
        <v>2735</v>
      </c>
      <c r="F8251" t="s">
        <v>3176</v>
      </c>
      <c r="G8251">
        <v>59.13</v>
      </c>
      <c r="H8251">
        <v>1</v>
      </c>
      <c r="I8251">
        <v>59.13</v>
      </c>
      <c r="J8251" s="82" t="str">
        <f>IF(A8251="","",IF(COUNTIF('4. IncomeStatement_12Mo_BDI'!$8:$8,$A8251)&gt;0,"Y","N"))</f>
        <v>Y</v>
      </c>
      <c r="K8251" s="82" t="str">
        <f t="shared" si="140"/>
        <v>Y</v>
      </c>
      <c r="L8251" s="82" t="str">
        <f>IF($K8251="Y",VLOOKUP($C8251,'3. Lookup Tables'!$AJ:$AM,2,0),"--")</f>
        <v>FEL_1.5YD</v>
      </c>
      <c r="M8251" s="82">
        <f>IFERROR(IF($K8251="Y",VALUE(VLOOKUP($C8251,'3. Lookup Tables'!$AJ:$AM,3,0)),"--")*H8251,0)</f>
        <v>1</v>
      </c>
      <c r="N8251" s="82">
        <f>IFERROR(IF(D8251="CHARGE - RECURRING",M8251*IF($K8251="Y",VALUE(VLOOKUP($C8251,'3. Lookup Tables'!$AJ:$AM,4,0)),"--"),0),0)</f>
        <v>0</v>
      </c>
    </row>
    <row r="8252" spans="1:14" x14ac:dyDescent="0.25">
      <c r="A8252" t="s">
        <v>188</v>
      </c>
      <c r="B8252" t="s">
        <v>3</v>
      </c>
      <c r="C8252" t="s">
        <v>3191</v>
      </c>
      <c r="D8252" t="s">
        <v>4336</v>
      </c>
      <c r="E8252" t="s">
        <v>2735</v>
      </c>
      <c r="F8252" t="s">
        <v>3176</v>
      </c>
      <c r="G8252">
        <v>59.13</v>
      </c>
      <c r="H8252">
        <v>63</v>
      </c>
      <c r="I8252">
        <v>3725.19</v>
      </c>
      <c r="J8252" s="82" t="str">
        <f>IF(A8252="","",IF(COUNTIF('4. IncomeStatement_12Mo_BDI'!$8:$8,$A8252)&gt;0,"Y","N"))</f>
        <v>Y</v>
      </c>
      <c r="K8252" s="82" t="str">
        <f t="shared" si="140"/>
        <v>Y</v>
      </c>
      <c r="L8252" s="82" t="str">
        <f>IF($K8252="Y",VLOOKUP($C8252,'3. Lookup Tables'!$AJ:$AM,2,0),"--")</f>
        <v>FEL_1.5YD</v>
      </c>
      <c r="M8252" s="82">
        <f>IFERROR(IF($K8252="Y",VALUE(VLOOKUP($C8252,'3. Lookup Tables'!$AJ:$AM,3,0)),"--")*H8252,0)</f>
        <v>63</v>
      </c>
      <c r="N8252" s="82">
        <f>IFERROR(IF(D8252="CHARGE - RECURRING",M8252*IF($K8252="Y",VALUE(VLOOKUP($C8252,'3. Lookup Tables'!$AJ:$AM,4,0)),"--"),0),0)</f>
        <v>209.79</v>
      </c>
    </row>
    <row r="8253" spans="1:14" x14ac:dyDescent="0.25">
      <c r="A8253" t="s">
        <v>188</v>
      </c>
      <c r="B8253" t="s">
        <v>3</v>
      </c>
      <c r="C8253" t="s">
        <v>3191</v>
      </c>
      <c r="D8253" t="s">
        <v>4336</v>
      </c>
      <c r="E8253" t="s">
        <v>2738</v>
      </c>
      <c r="F8253" t="s">
        <v>3176</v>
      </c>
      <c r="G8253">
        <v>0</v>
      </c>
      <c r="H8253">
        <v>4</v>
      </c>
      <c r="I8253">
        <v>0</v>
      </c>
      <c r="J8253" s="82" t="str">
        <f>IF(A8253="","",IF(COUNTIF('4. IncomeStatement_12Mo_BDI'!$8:$8,$A8253)&gt;0,"Y","N"))</f>
        <v>Y</v>
      </c>
      <c r="K8253" s="82" t="str">
        <f t="shared" si="140"/>
        <v>Y</v>
      </c>
      <c r="L8253" s="82" t="str">
        <f>IF($K8253="Y",VLOOKUP($C8253,'3. Lookup Tables'!$AJ:$AM,2,0),"--")</f>
        <v>FEL_1.5YD</v>
      </c>
      <c r="M8253" s="82">
        <f>IFERROR(IF($K8253="Y",VALUE(VLOOKUP($C8253,'3. Lookup Tables'!$AJ:$AM,3,0)),"--")*H8253,0)</f>
        <v>4</v>
      </c>
      <c r="N8253" s="82">
        <f>IFERROR(IF(D8253="CHARGE - RECURRING",M8253*IF($K8253="Y",VALUE(VLOOKUP($C8253,'3. Lookup Tables'!$AJ:$AM,4,0)),"--"),0),0)</f>
        <v>13.32</v>
      </c>
    </row>
    <row r="8254" spans="1:14" x14ac:dyDescent="0.25">
      <c r="A8254" t="s">
        <v>188</v>
      </c>
      <c r="B8254" t="s">
        <v>3</v>
      </c>
      <c r="C8254" t="s">
        <v>3191</v>
      </c>
      <c r="D8254" t="s">
        <v>4336</v>
      </c>
      <c r="E8254" t="s">
        <v>2738</v>
      </c>
      <c r="F8254" t="s">
        <v>3176</v>
      </c>
      <c r="G8254">
        <v>63.36</v>
      </c>
      <c r="H8254">
        <v>13</v>
      </c>
      <c r="I8254">
        <v>823.68</v>
      </c>
      <c r="J8254" s="82" t="str">
        <f>IF(A8254="","",IF(COUNTIF('4. IncomeStatement_12Mo_BDI'!$8:$8,$A8254)&gt;0,"Y","N"))</f>
        <v>Y</v>
      </c>
      <c r="K8254" s="82" t="str">
        <f t="shared" si="140"/>
        <v>Y</v>
      </c>
      <c r="L8254" s="82" t="str">
        <f>IF($K8254="Y",VLOOKUP($C8254,'3. Lookup Tables'!$AJ:$AM,2,0),"--")</f>
        <v>FEL_1.5YD</v>
      </c>
      <c r="M8254" s="82">
        <f>IFERROR(IF($K8254="Y",VALUE(VLOOKUP($C8254,'3. Lookup Tables'!$AJ:$AM,3,0)),"--")*H8254,0)</f>
        <v>13</v>
      </c>
      <c r="N8254" s="82">
        <f>IFERROR(IF(D8254="CHARGE - RECURRING",M8254*IF($K8254="Y",VALUE(VLOOKUP($C8254,'3. Lookup Tables'!$AJ:$AM,4,0)),"--"),0),0)</f>
        <v>43.29</v>
      </c>
    </row>
    <row r="8255" spans="1:14" x14ac:dyDescent="0.25">
      <c r="A8255" t="s">
        <v>188</v>
      </c>
      <c r="B8255" t="s">
        <v>3</v>
      </c>
      <c r="C8255" t="s">
        <v>3191</v>
      </c>
      <c r="D8255" t="s">
        <v>4336</v>
      </c>
      <c r="E8255" t="s">
        <v>2740</v>
      </c>
      <c r="F8255" t="s">
        <v>3176</v>
      </c>
      <c r="G8255">
        <v>0</v>
      </c>
      <c r="H8255">
        <v>2</v>
      </c>
      <c r="I8255">
        <v>0</v>
      </c>
      <c r="J8255" s="82" t="str">
        <f>IF(A8255="","",IF(COUNTIF('4. IncomeStatement_12Mo_BDI'!$8:$8,$A8255)&gt;0,"Y","N"))</f>
        <v>Y</v>
      </c>
      <c r="K8255" s="82" t="str">
        <f t="shared" si="140"/>
        <v>Y</v>
      </c>
      <c r="L8255" s="82" t="str">
        <f>IF($K8255="Y",VLOOKUP($C8255,'3. Lookup Tables'!$AJ:$AM,2,0),"--")</f>
        <v>FEL_1.5YD</v>
      </c>
      <c r="M8255" s="82">
        <f>IFERROR(IF($K8255="Y",VALUE(VLOOKUP($C8255,'3. Lookup Tables'!$AJ:$AM,3,0)),"--")*H8255,0)</f>
        <v>2</v>
      </c>
      <c r="N8255" s="82">
        <f>IFERROR(IF(D8255="CHARGE - RECURRING",M8255*IF($K8255="Y",VALUE(VLOOKUP($C8255,'3. Lookup Tables'!$AJ:$AM,4,0)),"--"),0),0)</f>
        <v>6.66</v>
      </c>
    </row>
    <row r="8256" spans="1:14" x14ac:dyDescent="0.25">
      <c r="A8256" t="s">
        <v>188</v>
      </c>
      <c r="B8256" t="s">
        <v>3</v>
      </c>
      <c r="C8256" t="s">
        <v>3191</v>
      </c>
      <c r="D8256" t="s">
        <v>4336</v>
      </c>
      <c r="E8256" t="s">
        <v>2740</v>
      </c>
      <c r="F8256" t="s">
        <v>3176</v>
      </c>
      <c r="G8256">
        <v>58.86</v>
      </c>
      <c r="H8256">
        <v>10</v>
      </c>
      <c r="I8256">
        <v>588.6</v>
      </c>
      <c r="J8256" s="82" t="str">
        <f>IF(A8256="","",IF(COUNTIF('4. IncomeStatement_12Mo_BDI'!$8:$8,$A8256)&gt;0,"Y","N"))</f>
        <v>Y</v>
      </c>
      <c r="K8256" s="82" t="str">
        <f t="shared" si="140"/>
        <v>Y</v>
      </c>
      <c r="L8256" s="82" t="str">
        <f>IF($K8256="Y",VLOOKUP($C8256,'3. Lookup Tables'!$AJ:$AM,2,0),"--")</f>
        <v>FEL_1.5YD</v>
      </c>
      <c r="M8256" s="82">
        <f>IFERROR(IF($K8256="Y",VALUE(VLOOKUP($C8256,'3. Lookup Tables'!$AJ:$AM,3,0)),"--")*H8256,0)</f>
        <v>10</v>
      </c>
      <c r="N8256" s="82">
        <f>IFERROR(IF(D8256="CHARGE - RECURRING",M8256*IF($K8256="Y",VALUE(VLOOKUP($C8256,'3. Lookup Tables'!$AJ:$AM,4,0)),"--"),0),0)</f>
        <v>33.299999999999997</v>
      </c>
    </row>
    <row r="8257" spans="1:14" x14ac:dyDescent="0.25">
      <c r="A8257" t="s">
        <v>188</v>
      </c>
      <c r="B8257" t="s">
        <v>3</v>
      </c>
      <c r="C8257" t="s">
        <v>3194</v>
      </c>
      <c r="D8257" t="s">
        <v>4337</v>
      </c>
      <c r="E8257" t="s">
        <v>2735</v>
      </c>
      <c r="F8257" t="s">
        <v>3176</v>
      </c>
      <c r="G8257">
        <v>18.2575</v>
      </c>
      <c r="H8257">
        <v>4</v>
      </c>
      <c r="I8257">
        <v>73.03</v>
      </c>
      <c r="J8257" s="82" t="str">
        <f>IF(A8257="","",IF(COUNTIF('4. IncomeStatement_12Mo_BDI'!$8:$8,$A8257)&gt;0,"Y","N"))</f>
        <v>Y</v>
      </c>
      <c r="K8257" s="82" t="str">
        <f t="shared" si="140"/>
        <v>Y</v>
      </c>
      <c r="L8257" s="82" t="str">
        <f>IF($K8257="Y",VLOOKUP($C8257,'3. Lookup Tables'!$AJ:$AM,2,0),"--")</f>
        <v>FEL_2.0YD</v>
      </c>
      <c r="M8257" s="82">
        <f>IFERROR(IF($K8257="Y",VALUE(VLOOKUP($C8257,'3. Lookup Tables'!$AJ:$AM,3,0)),"--")*H8257,0)</f>
        <v>4</v>
      </c>
      <c r="N8257" s="82">
        <f>IFERROR(IF(D8257="CHARGE - RECURRING",M8257*IF($K8257="Y",VALUE(VLOOKUP($C8257,'3. Lookup Tables'!$AJ:$AM,4,0)),"--"),0),0)</f>
        <v>0</v>
      </c>
    </row>
    <row r="8258" spans="1:14" x14ac:dyDescent="0.25">
      <c r="A8258" t="s">
        <v>188</v>
      </c>
      <c r="B8258" t="s">
        <v>3</v>
      </c>
      <c r="C8258" t="s">
        <v>3194</v>
      </c>
      <c r="D8258" t="s">
        <v>4337</v>
      </c>
      <c r="E8258" t="s">
        <v>2738</v>
      </c>
      <c r="F8258" t="s">
        <v>3176</v>
      </c>
      <c r="G8258">
        <v>78.430000000000007</v>
      </c>
      <c r="H8258">
        <v>1</v>
      </c>
      <c r="I8258">
        <v>78.430000000000007</v>
      </c>
      <c r="J8258" s="82" t="str">
        <f>IF(A8258="","",IF(COUNTIF('4. IncomeStatement_12Mo_BDI'!$8:$8,$A8258)&gt;0,"Y","N"))</f>
        <v>Y</v>
      </c>
      <c r="K8258" s="82" t="str">
        <f t="shared" si="140"/>
        <v>Y</v>
      </c>
      <c r="L8258" s="82" t="str">
        <f>IF($K8258="Y",VLOOKUP($C8258,'3. Lookup Tables'!$AJ:$AM,2,0),"--")</f>
        <v>FEL_2.0YD</v>
      </c>
      <c r="M8258" s="82">
        <f>IFERROR(IF($K8258="Y",VALUE(VLOOKUP($C8258,'3. Lookup Tables'!$AJ:$AM,3,0)),"--")*H8258,0)</f>
        <v>1</v>
      </c>
      <c r="N8258" s="82">
        <f>IFERROR(IF(D8258="CHARGE - RECURRING",M8258*IF($K8258="Y",VALUE(VLOOKUP($C8258,'3. Lookup Tables'!$AJ:$AM,4,0)),"--"),0),0)</f>
        <v>0</v>
      </c>
    </row>
    <row r="8259" spans="1:14" x14ac:dyDescent="0.25">
      <c r="A8259" t="s">
        <v>188</v>
      </c>
      <c r="B8259" t="s">
        <v>3</v>
      </c>
      <c r="C8259" t="s">
        <v>3194</v>
      </c>
      <c r="D8259" t="s">
        <v>4336</v>
      </c>
      <c r="E8259" t="s">
        <v>2735</v>
      </c>
      <c r="F8259" t="s">
        <v>3176</v>
      </c>
      <c r="G8259">
        <v>73.03</v>
      </c>
      <c r="H8259">
        <v>17</v>
      </c>
      <c r="I8259">
        <v>1241.51</v>
      </c>
      <c r="J8259" s="82" t="str">
        <f>IF(A8259="","",IF(COUNTIF('4. IncomeStatement_12Mo_BDI'!$8:$8,$A8259)&gt;0,"Y","N"))</f>
        <v>Y</v>
      </c>
      <c r="K8259" s="82" t="str">
        <f t="shared" si="140"/>
        <v>Y</v>
      </c>
      <c r="L8259" s="82" t="str">
        <f>IF($K8259="Y",VLOOKUP($C8259,'3. Lookup Tables'!$AJ:$AM,2,0),"--")</f>
        <v>FEL_2.0YD</v>
      </c>
      <c r="M8259" s="82">
        <f>IFERROR(IF($K8259="Y",VALUE(VLOOKUP($C8259,'3. Lookup Tables'!$AJ:$AM,3,0)),"--")*H8259,0)</f>
        <v>17</v>
      </c>
      <c r="N8259" s="82">
        <f>IFERROR(IF(D8259="CHARGE - RECURRING",M8259*IF($K8259="Y",VALUE(VLOOKUP($C8259,'3. Lookup Tables'!$AJ:$AM,4,0)),"--"),0),0)</f>
        <v>56.61</v>
      </c>
    </row>
    <row r="8260" spans="1:14" x14ac:dyDescent="0.25">
      <c r="A8260" t="s">
        <v>188</v>
      </c>
      <c r="B8260" t="s">
        <v>3</v>
      </c>
      <c r="C8260" t="s">
        <v>3194</v>
      </c>
      <c r="D8260" t="s">
        <v>4336</v>
      </c>
      <c r="E8260" t="s">
        <v>2738</v>
      </c>
      <c r="F8260" t="s">
        <v>3176</v>
      </c>
      <c r="G8260">
        <v>78.430000000000007</v>
      </c>
      <c r="H8260">
        <v>6</v>
      </c>
      <c r="I8260">
        <v>470.58</v>
      </c>
      <c r="J8260" s="82" t="str">
        <f>IF(A8260="","",IF(COUNTIF('4. IncomeStatement_12Mo_BDI'!$8:$8,$A8260)&gt;0,"Y","N"))</f>
        <v>Y</v>
      </c>
      <c r="K8260" s="82" t="str">
        <f t="shared" si="140"/>
        <v>Y</v>
      </c>
      <c r="L8260" s="82" t="str">
        <f>IF($K8260="Y",VLOOKUP($C8260,'3. Lookup Tables'!$AJ:$AM,2,0),"--")</f>
        <v>FEL_2.0YD</v>
      </c>
      <c r="M8260" s="82">
        <f>IFERROR(IF($K8260="Y",VALUE(VLOOKUP($C8260,'3. Lookup Tables'!$AJ:$AM,3,0)),"--")*H8260,0)</f>
        <v>6</v>
      </c>
      <c r="N8260" s="82">
        <f>IFERROR(IF(D8260="CHARGE - RECURRING",M8260*IF($K8260="Y",VALUE(VLOOKUP($C8260,'3. Lookup Tables'!$AJ:$AM,4,0)),"--"),0),0)</f>
        <v>19.98</v>
      </c>
    </row>
    <row r="8261" spans="1:14" x14ac:dyDescent="0.25">
      <c r="A8261" t="s">
        <v>188</v>
      </c>
      <c r="B8261" t="s">
        <v>3</v>
      </c>
      <c r="C8261" t="s">
        <v>3194</v>
      </c>
      <c r="D8261" t="s">
        <v>4336</v>
      </c>
      <c r="E8261" t="s">
        <v>2740</v>
      </c>
      <c r="F8261" t="s">
        <v>3176</v>
      </c>
      <c r="G8261">
        <v>71.16</v>
      </c>
      <c r="H8261">
        <v>9</v>
      </c>
      <c r="I8261">
        <v>640.44000000000005</v>
      </c>
      <c r="J8261" s="82" t="str">
        <f>IF(A8261="","",IF(COUNTIF('4. IncomeStatement_12Mo_BDI'!$8:$8,$A8261)&gt;0,"Y","N"))</f>
        <v>Y</v>
      </c>
      <c r="K8261" s="82" t="str">
        <f t="shared" si="140"/>
        <v>Y</v>
      </c>
      <c r="L8261" s="82" t="str">
        <f>IF($K8261="Y",VLOOKUP($C8261,'3. Lookup Tables'!$AJ:$AM,2,0),"--")</f>
        <v>FEL_2.0YD</v>
      </c>
      <c r="M8261" s="82">
        <f>IFERROR(IF($K8261="Y",VALUE(VLOOKUP($C8261,'3. Lookup Tables'!$AJ:$AM,3,0)),"--")*H8261,0)</f>
        <v>9</v>
      </c>
      <c r="N8261" s="82">
        <f>IFERROR(IF(D8261="CHARGE - RECURRING",M8261*IF($K8261="Y",VALUE(VLOOKUP($C8261,'3. Lookup Tables'!$AJ:$AM,4,0)),"--"),0),0)</f>
        <v>29.97</v>
      </c>
    </row>
    <row r="8262" spans="1:14" x14ac:dyDescent="0.25">
      <c r="A8262" t="s">
        <v>188</v>
      </c>
      <c r="B8262" t="s">
        <v>3</v>
      </c>
      <c r="C8262" t="s">
        <v>3195</v>
      </c>
      <c r="D8262" t="s">
        <v>4336</v>
      </c>
      <c r="E8262" t="s">
        <v>2740</v>
      </c>
      <c r="F8262" t="s">
        <v>3176</v>
      </c>
      <c r="G8262">
        <v>142.32</v>
      </c>
      <c r="H8262">
        <v>2</v>
      </c>
      <c r="I8262">
        <v>284.64</v>
      </c>
      <c r="J8262" s="82" t="str">
        <f>IF(A8262="","",IF(COUNTIF('4. IncomeStatement_12Mo_BDI'!$8:$8,$A8262)&gt;0,"Y","N"))</f>
        <v>Y</v>
      </c>
      <c r="K8262" s="82" t="str">
        <f t="shared" si="140"/>
        <v>Y</v>
      </c>
      <c r="L8262" s="82" t="str">
        <f>IF($K8262="Y",VLOOKUP($C8262,'3. Lookup Tables'!$AJ:$AM,2,0),"--")</f>
        <v>FEL_2.0YD</v>
      </c>
      <c r="M8262" s="82">
        <f>IFERROR(IF($K8262="Y",VALUE(VLOOKUP($C8262,'3. Lookup Tables'!$AJ:$AM,3,0)),"--")*H8262,0)</f>
        <v>2</v>
      </c>
      <c r="N8262" s="82">
        <f>IFERROR(IF(D8262="CHARGE - RECURRING",M8262*IF($K8262="Y",VALUE(VLOOKUP($C8262,'3. Lookup Tables'!$AJ:$AM,4,0)),"--"),0),0)</f>
        <v>15.32</v>
      </c>
    </row>
    <row r="8263" spans="1:14" x14ac:dyDescent="0.25">
      <c r="A8263" t="s">
        <v>188</v>
      </c>
      <c r="B8263" t="s">
        <v>3</v>
      </c>
      <c r="C8263" t="s">
        <v>3221</v>
      </c>
      <c r="D8263" t="s">
        <v>4336</v>
      </c>
      <c r="E8263" t="s">
        <v>2735</v>
      </c>
      <c r="F8263" t="s">
        <v>3176</v>
      </c>
      <c r="G8263">
        <v>43.51</v>
      </c>
      <c r="H8263">
        <v>2</v>
      </c>
      <c r="I8263">
        <v>87.02</v>
      </c>
      <c r="J8263" s="82" t="str">
        <f>IF(A8263="","",IF(COUNTIF('4. IncomeStatement_12Mo_BDI'!$8:$8,$A8263)&gt;0,"Y","N"))</f>
        <v>Y</v>
      </c>
      <c r="K8263" s="82" t="str">
        <f t="shared" si="140"/>
        <v>Y</v>
      </c>
      <c r="L8263" s="82" t="str">
        <f>IF($K8263="Y",VLOOKUP($C8263,'3. Lookup Tables'!$AJ:$AM,2,0),"--")</f>
        <v>FEL_2.0YD</v>
      </c>
      <c r="M8263" s="82">
        <f>IFERROR(IF($K8263="Y",VALUE(VLOOKUP($C8263,'3. Lookup Tables'!$AJ:$AM,3,0)),"--")*H8263,0)</f>
        <v>2</v>
      </c>
      <c r="N8263" s="82">
        <f>IFERROR(IF(D8263="CHARGE - RECURRING",M8263*IF($K8263="Y",VALUE(VLOOKUP($C8263,'3. Lookup Tables'!$AJ:$AM,4,0)),"--"),0),0)</f>
        <v>2.34</v>
      </c>
    </row>
    <row r="8264" spans="1:14" x14ac:dyDescent="0.25">
      <c r="A8264" t="s">
        <v>188</v>
      </c>
      <c r="B8264" t="s">
        <v>3</v>
      </c>
      <c r="C8264" t="s">
        <v>3196</v>
      </c>
      <c r="D8264" t="s">
        <v>4337</v>
      </c>
      <c r="E8264" t="s">
        <v>2735</v>
      </c>
      <c r="F8264" t="s">
        <v>3176</v>
      </c>
      <c r="G8264">
        <v>17.878</v>
      </c>
      <c r="H8264">
        <v>6</v>
      </c>
      <c r="I8264">
        <v>107.27</v>
      </c>
      <c r="J8264" s="82" t="str">
        <f>IF(A8264="","",IF(COUNTIF('4. IncomeStatement_12Mo_BDI'!$8:$8,$A8264)&gt;0,"Y","N"))</f>
        <v>Y</v>
      </c>
      <c r="K8264" s="82" t="str">
        <f t="shared" si="140"/>
        <v>Y</v>
      </c>
      <c r="L8264" s="82" t="str">
        <f>IF($K8264="Y",VLOOKUP($C8264,'3. Lookup Tables'!$AJ:$AM,2,0),"--")</f>
        <v>FEL_3.0YD</v>
      </c>
      <c r="M8264" s="82">
        <f>IFERROR(IF($K8264="Y",VALUE(VLOOKUP($C8264,'3. Lookup Tables'!$AJ:$AM,3,0)),"--")*H8264,0)</f>
        <v>6</v>
      </c>
      <c r="N8264" s="82">
        <f>IFERROR(IF(D8264="CHARGE - RECURRING",M8264*IF($K8264="Y",VALUE(VLOOKUP($C8264,'3. Lookup Tables'!$AJ:$AM,4,0)),"--"),0),0)</f>
        <v>0</v>
      </c>
    </row>
    <row r="8265" spans="1:14" x14ac:dyDescent="0.25">
      <c r="A8265" t="s">
        <v>188</v>
      </c>
      <c r="B8265" t="s">
        <v>3</v>
      </c>
      <c r="C8265" t="s">
        <v>3196</v>
      </c>
      <c r="D8265" t="s">
        <v>4337</v>
      </c>
      <c r="E8265" t="s">
        <v>2735</v>
      </c>
      <c r="F8265" t="s">
        <v>3176</v>
      </c>
      <c r="G8265">
        <v>44.695</v>
      </c>
      <c r="H8265">
        <v>1</v>
      </c>
      <c r="I8265">
        <v>44.7</v>
      </c>
      <c r="J8265" s="82" t="str">
        <f>IF(A8265="","",IF(COUNTIF('4. IncomeStatement_12Mo_BDI'!$8:$8,$A8265)&gt;0,"Y","N"))</f>
        <v>Y</v>
      </c>
      <c r="K8265" s="82" t="str">
        <f t="shared" si="140"/>
        <v>Y</v>
      </c>
      <c r="L8265" s="82" t="str">
        <f>IF($K8265="Y",VLOOKUP($C8265,'3. Lookup Tables'!$AJ:$AM,2,0),"--")</f>
        <v>FEL_3.0YD</v>
      </c>
      <c r="M8265" s="82">
        <f>IFERROR(IF($K8265="Y",VALUE(VLOOKUP($C8265,'3. Lookup Tables'!$AJ:$AM,3,0)),"--")*H8265,0)</f>
        <v>1</v>
      </c>
      <c r="N8265" s="82">
        <f>IFERROR(IF(D8265="CHARGE - RECURRING",M8265*IF($K8265="Y",VALUE(VLOOKUP($C8265,'3. Lookup Tables'!$AJ:$AM,4,0)),"--"),0),0)</f>
        <v>0</v>
      </c>
    </row>
    <row r="8266" spans="1:14" x14ac:dyDescent="0.25">
      <c r="A8266" t="s">
        <v>188</v>
      </c>
      <c r="B8266" t="s">
        <v>3</v>
      </c>
      <c r="C8266" t="s">
        <v>3196</v>
      </c>
      <c r="D8266" t="s">
        <v>4337</v>
      </c>
      <c r="E8266" t="s">
        <v>2735</v>
      </c>
      <c r="F8266" t="s">
        <v>3176</v>
      </c>
      <c r="G8266">
        <v>89.39</v>
      </c>
      <c r="H8266">
        <v>1</v>
      </c>
      <c r="I8266">
        <v>89.39</v>
      </c>
      <c r="J8266" s="82" t="str">
        <f>IF(A8266="","",IF(COUNTIF('4. IncomeStatement_12Mo_BDI'!$8:$8,$A8266)&gt;0,"Y","N"))</f>
        <v>Y</v>
      </c>
      <c r="K8266" s="82" t="str">
        <f t="shared" si="140"/>
        <v>Y</v>
      </c>
      <c r="L8266" s="82" t="str">
        <f>IF($K8266="Y",VLOOKUP($C8266,'3. Lookup Tables'!$AJ:$AM,2,0),"--")</f>
        <v>FEL_3.0YD</v>
      </c>
      <c r="M8266" s="82">
        <f>IFERROR(IF($K8266="Y",VALUE(VLOOKUP($C8266,'3. Lookup Tables'!$AJ:$AM,3,0)),"--")*H8266,0)</f>
        <v>1</v>
      </c>
      <c r="N8266" s="82">
        <f>IFERROR(IF(D8266="CHARGE - RECURRING",M8266*IF($K8266="Y",VALUE(VLOOKUP($C8266,'3. Lookup Tables'!$AJ:$AM,4,0)),"--"),0),0)</f>
        <v>0</v>
      </c>
    </row>
    <row r="8267" spans="1:14" x14ac:dyDescent="0.25">
      <c r="A8267" t="s">
        <v>188</v>
      </c>
      <c r="B8267" t="s">
        <v>3</v>
      </c>
      <c r="C8267" t="s">
        <v>3196</v>
      </c>
      <c r="D8267" t="s">
        <v>4336</v>
      </c>
      <c r="E8267" t="s">
        <v>2735</v>
      </c>
      <c r="F8267" t="s">
        <v>3176</v>
      </c>
      <c r="G8267">
        <v>89.39</v>
      </c>
      <c r="H8267">
        <v>32</v>
      </c>
      <c r="I8267">
        <v>2860.48</v>
      </c>
      <c r="J8267" s="82" t="str">
        <f>IF(A8267="","",IF(COUNTIF('4. IncomeStatement_12Mo_BDI'!$8:$8,$A8267)&gt;0,"Y","N"))</f>
        <v>Y</v>
      </c>
      <c r="K8267" s="82" t="str">
        <f t="shared" si="140"/>
        <v>Y</v>
      </c>
      <c r="L8267" s="82" t="str">
        <f>IF($K8267="Y",VLOOKUP($C8267,'3. Lookup Tables'!$AJ:$AM,2,0),"--")</f>
        <v>FEL_3.0YD</v>
      </c>
      <c r="M8267" s="82">
        <f>IFERROR(IF($K8267="Y",VALUE(VLOOKUP($C8267,'3. Lookup Tables'!$AJ:$AM,3,0)),"--")*H8267,0)</f>
        <v>32</v>
      </c>
      <c r="N8267" s="82">
        <f>IFERROR(IF(D8267="CHARGE - RECURRING",M8267*IF($K8267="Y",VALUE(VLOOKUP($C8267,'3. Lookup Tables'!$AJ:$AM,4,0)),"--"),0),0)</f>
        <v>106.56</v>
      </c>
    </row>
    <row r="8268" spans="1:14" x14ac:dyDescent="0.25">
      <c r="A8268" t="s">
        <v>188</v>
      </c>
      <c r="B8268" t="s">
        <v>3</v>
      </c>
      <c r="C8268" t="s">
        <v>3196</v>
      </c>
      <c r="D8268" t="s">
        <v>4336</v>
      </c>
      <c r="E8268" t="s">
        <v>2736</v>
      </c>
      <c r="F8268" t="s">
        <v>3176</v>
      </c>
      <c r="G8268">
        <v>89.39</v>
      </c>
      <c r="H8268">
        <v>3</v>
      </c>
      <c r="I8268">
        <v>268.17</v>
      </c>
      <c r="J8268" s="82" t="str">
        <f>IF(A8268="","",IF(COUNTIF('4. IncomeStatement_12Mo_BDI'!$8:$8,$A8268)&gt;0,"Y","N"))</f>
        <v>Y</v>
      </c>
      <c r="K8268" s="82" t="str">
        <f t="shared" si="140"/>
        <v>Y</v>
      </c>
      <c r="L8268" s="82" t="str">
        <f>IF($K8268="Y",VLOOKUP($C8268,'3. Lookup Tables'!$AJ:$AM,2,0),"--")</f>
        <v>FEL_3.0YD</v>
      </c>
      <c r="M8268" s="82">
        <f>IFERROR(IF($K8268="Y",VALUE(VLOOKUP($C8268,'3. Lookup Tables'!$AJ:$AM,3,0)),"--")*H8268,0)</f>
        <v>3</v>
      </c>
      <c r="N8268" s="82">
        <f>IFERROR(IF(D8268="CHARGE - RECURRING",M8268*IF($K8268="Y",VALUE(VLOOKUP($C8268,'3. Lookup Tables'!$AJ:$AM,4,0)),"--"),0),0)</f>
        <v>9.99</v>
      </c>
    </row>
    <row r="8269" spans="1:14" x14ac:dyDescent="0.25">
      <c r="A8269" t="s">
        <v>188</v>
      </c>
      <c r="B8269" t="s">
        <v>3</v>
      </c>
      <c r="C8269" t="s">
        <v>3196</v>
      </c>
      <c r="D8269" t="s">
        <v>4336</v>
      </c>
      <c r="E8269" t="s">
        <v>2738</v>
      </c>
      <c r="F8269" t="s">
        <v>3176</v>
      </c>
      <c r="G8269">
        <v>95.24</v>
      </c>
      <c r="H8269">
        <v>9</v>
      </c>
      <c r="I8269">
        <v>857.16</v>
      </c>
      <c r="J8269" s="82" t="str">
        <f>IF(A8269="","",IF(COUNTIF('4. IncomeStatement_12Mo_BDI'!$8:$8,$A8269)&gt;0,"Y","N"))</f>
        <v>Y</v>
      </c>
      <c r="K8269" s="82" t="str">
        <f t="shared" si="140"/>
        <v>Y</v>
      </c>
      <c r="L8269" s="82" t="str">
        <f>IF($K8269="Y",VLOOKUP($C8269,'3. Lookup Tables'!$AJ:$AM,2,0),"--")</f>
        <v>FEL_3.0YD</v>
      </c>
      <c r="M8269" s="82">
        <f>IFERROR(IF($K8269="Y",VALUE(VLOOKUP($C8269,'3. Lookup Tables'!$AJ:$AM,3,0)),"--")*H8269,0)</f>
        <v>9</v>
      </c>
      <c r="N8269" s="82">
        <f>IFERROR(IF(D8269="CHARGE - RECURRING",M8269*IF($K8269="Y",VALUE(VLOOKUP($C8269,'3. Lookup Tables'!$AJ:$AM,4,0)),"--"),0),0)</f>
        <v>29.97</v>
      </c>
    </row>
    <row r="8270" spans="1:14" x14ac:dyDescent="0.25">
      <c r="A8270" t="s">
        <v>188</v>
      </c>
      <c r="B8270" t="s">
        <v>3</v>
      </c>
      <c r="C8270" t="s">
        <v>3196</v>
      </c>
      <c r="D8270" t="s">
        <v>4336</v>
      </c>
      <c r="E8270" t="s">
        <v>2740</v>
      </c>
      <c r="F8270" t="s">
        <v>3176</v>
      </c>
      <c r="G8270">
        <v>0</v>
      </c>
      <c r="H8270">
        <v>2</v>
      </c>
      <c r="I8270">
        <v>0</v>
      </c>
      <c r="J8270" s="82" t="str">
        <f>IF(A8270="","",IF(COUNTIF('4. IncomeStatement_12Mo_BDI'!$8:$8,$A8270)&gt;0,"Y","N"))</f>
        <v>Y</v>
      </c>
      <c r="K8270" s="82" t="str">
        <f t="shared" si="140"/>
        <v>Y</v>
      </c>
      <c r="L8270" s="82" t="str">
        <f>IF($K8270="Y",VLOOKUP($C8270,'3. Lookup Tables'!$AJ:$AM,2,0),"--")</f>
        <v>FEL_3.0YD</v>
      </c>
      <c r="M8270" s="82">
        <f>IFERROR(IF($K8270="Y",VALUE(VLOOKUP($C8270,'3. Lookup Tables'!$AJ:$AM,3,0)),"--")*H8270,0)</f>
        <v>2</v>
      </c>
      <c r="N8270" s="82">
        <f>IFERROR(IF(D8270="CHARGE - RECURRING",M8270*IF($K8270="Y",VALUE(VLOOKUP($C8270,'3. Lookup Tables'!$AJ:$AM,4,0)),"--"),0),0)</f>
        <v>6.66</v>
      </c>
    </row>
    <row r="8271" spans="1:14" x14ac:dyDescent="0.25">
      <c r="A8271" t="s">
        <v>188</v>
      </c>
      <c r="B8271" t="s">
        <v>3</v>
      </c>
      <c r="C8271" t="s">
        <v>3196</v>
      </c>
      <c r="D8271" t="s">
        <v>4336</v>
      </c>
      <c r="E8271" t="s">
        <v>2740</v>
      </c>
      <c r="F8271" t="s">
        <v>3176</v>
      </c>
      <c r="G8271">
        <v>96.45</v>
      </c>
      <c r="H8271">
        <v>9</v>
      </c>
      <c r="I8271">
        <v>868.05</v>
      </c>
      <c r="J8271" s="82" t="str">
        <f>IF(A8271="","",IF(COUNTIF('4. IncomeStatement_12Mo_BDI'!$8:$8,$A8271)&gt;0,"Y","N"))</f>
        <v>Y</v>
      </c>
      <c r="K8271" s="82" t="str">
        <f t="shared" si="140"/>
        <v>Y</v>
      </c>
      <c r="L8271" s="82" t="str">
        <f>IF($K8271="Y",VLOOKUP($C8271,'3. Lookup Tables'!$AJ:$AM,2,0),"--")</f>
        <v>FEL_3.0YD</v>
      </c>
      <c r="M8271" s="82">
        <f>IFERROR(IF($K8271="Y",VALUE(VLOOKUP($C8271,'3. Lookup Tables'!$AJ:$AM,3,0)),"--")*H8271,0)</f>
        <v>9</v>
      </c>
      <c r="N8271" s="82">
        <f>IFERROR(IF(D8271="CHARGE - RECURRING",M8271*IF($K8271="Y",VALUE(VLOOKUP($C8271,'3. Lookup Tables'!$AJ:$AM,4,0)),"--"),0),0)</f>
        <v>29.97</v>
      </c>
    </row>
    <row r="8272" spans="1:14" x14ac:dyDescent="0.25">
      <c r="A8272" t="s">
        <v>188</v>
      </c>
      <c r="B8272" t="s">
        <v>3</v>
      </c>
      <c r="C8272" t="s">
        <v>3198</v>
      </c>
      <c r="D8272" t="s">
        <v>4336</v>
      </c>
      <c r="E8272" t="s">
        <v>2740</v>
      </c>
      <c r="F8272" t="s">
        <v>3176</v>
      </c>
      <c r="G8272">
        <v>192.9</v>
      </c>
      <c r="H8272">
        <v>3</v>
      </c>
      <c r="I8272">
        <v>578.70000000000005</v>
      </c>
      <c r="J8272" s="82" t="str">
        <f>IF(A8272="","",IF(COUNTIF('4. IncomeStatement_12Mo_BDI'!$8:$8,$A8272)&gt;0,"Y","N"))</f>
        <v>Y</v>
      </c>
      <c r="K8272" s="82" t="str">
        <f t="shared" si="140"/>
        <v>Y</v>
      </c>
      <c r="L8272" s="82" t="str">
        <f>IF($K8272="Y",VLOOKUP($C8272,'3. Lookup Tables'!$AJ:$AM,2,0),"--")</f>
        <v>FEL_3.0YD</v>
      </c>
      <c r="M8272" s="82">
        <f>IFERROR(IF($K8272="Y",VALUE(VLOOKUP($C8272,'3. Lookup Tables'!$AJ:$AM,3,0)),"--")*H8272,0)</f>
        <v>3</v>
      </c>
      <c r="N8272" s="82">
        <f>IFERROR(IF(D8272="CHARGE - RECURRING",M8272*IF($K8272="Y",VALUE(VLOOKUP($C8272,'3. Lookup Tables'!$AJ:$AM,4,0)),"--"),0),0)</f>
        <v>22.98</v>
      </c>
    </row>
    <row r="8273" spans="1:14" x14ac:dyDescent="0.25">
      <c r="A8273" t="s">
        <v>188</v>
      </c>
      <c r="B8273" t="s">
        <v>3</v>
      </c>
      <c r="C8273" t="s">
        <v>3222</v>
      </c>
      <c r="D8273" t="s">
        <v>4336</v>
      </c>
      <c r="E8273" t="s">
        <v>2735</v>
      </c>
      <c r="F8273" t="s">
        <v>3176</v>
      </c>
      <c r="G8273">
        <v>52.13</v>
      </c>
      <c r="H8273">
        <v>1</v>
      </c>
      <c r="I8273">
        <v>52.13</v>
      </c>
      <c r="J8273" s="82" t="str">
        <f>IF(A8273="","",IF(COUNTIF('4. IncomeStatement_12Mo_BDI'!$8:$8,$A8273)&gt;0,"Y","N"))</f>
        <v>Y</v>
      </c>
      <c r="K8273" s="82" t="str">
        <f t="shared" si="140"/>
        <v>Y</v>
      </c>
      <c r="L8273" s="82" t="str">
        <f>IF($K8273="Y",VLOOKUP($C8273,'3. Lookup Tables'!$AJ:$AM,2,0),"--")</f>
        <v>FEL_3.0YD</v>
      </c>
      <c r="M8273" s="82">
        <f>IFERROR(IF($K8273="Y",VALUE(VLOOKUP($C8273,'3. Lookup Tables'!$AJ:$AM,3,0)),"--")*H8273,0)</f>
        <v>1</v>
      </c>
      <c r="N8273" s="82">
        <f>IFERROR(IF(D8273="CHARGE - RECURRING",M8273*IF($K8273="Y",VALUE(VLOOKUP($C8273,'3. Lookup Tables'!$AJ:$AM,4,0)),"--"),0),0)</f>
        <v>1.17</v>
      </c>
    </row>
    <row r="8274" spans="1:14" x14ac:dyDescent="0.25">
      <c r="A8274" t="s">
        <v>188</v>
      </c>
      <c r="B8274" t="s">
        <v>3</v>
      </c>
      <c r="C8274" t="s">
        <v>3200</v>
      </c>
      <c r="D8274" t="s">
        <v>4337</v>
      </c>
      <c r="E8274" t="s">
        <v>2738</v>
      </c>
      <c r="F8274" t="s">
        <v>3176</v>
      </c>
      <c r="G8274">
        <v>131.72999999999999</v>
      </c>
      <c r="H8274">
        <v>1</v>
      </c>
      <c r="I8274">
        <v>131.72999999999999</v>
      </c>
      <c r="J8274" s="82" t="str">
        <f>IF(A8274="","",IF(COUNTIF('4. IncomeStatement_12Mo_BDI'!$8:$8,$A8274)&gt;0,"Y","N"))</f>
        <v>Y</v>
      </c>
      <c r="K8274" s="82" t="str">
        <f t="shared" si="140"/>
        <v>Y</v>
      </c>
      <c r="L8274" s="82" t="str">
        <f>IF($K8274="Y",VLOOKUP($C8274,'3. Lookup Tables'!$AJ:$AM,2,0),"--")</f>
        <v>FEL_4.0YD</v>
      </c>
      <c r="M8274" s="82">
        <f>IFERROR(IF($K8274="Y",VALUE(VLOOKUP($C8274,'3. Lookup Tables'!$AJ:$AM,3,0)),"--")*H8274,0)</f>
        <v>1</v>
      </c>
      <c r="N8274" s="82">
        <f>IFERROR(IF(D8274="CHARGE - RECURRING",M8274*IF($K8274="Y",VALUE(VLOOKUP($C8274,'3. Lookup Tables'!$AJ:$AM,4,0)),"--"),0),0)</f>
        <v>0</v>
      </c>
    </row>
    <row r="8275" spans="1:14" x14ac:dyDescent="0.25">
      <c r="A8275" t="s">
        <v>188</v>
      </c>
      <c r="B8275" t="s">
        <v>3</v>
      </c>
      <c r="C8275" t="s">
        <v>3200</v>
      </c>
      <c r="D8275" t="s">
        <v>4336</v>
      </c>
      <c r="E8275" t="s">
        <v>2735</v>
      </c>
      <c r="F8275" t="s">
        <v>3176</v>
      </c>
      <c r="G8275">
        <v>127.4</v>
      </c>
      <c r="H8275">
        <v>14</v>
      </c>
      <c r="I8275">
        <v>1783.6</v>
      </c>
      <c r="J8275" s="82" t="str">
        <f>IF(A8275="","",IF(COUNTIF('4. IncomeStatement_12Mo_BDI'!$8:$8,$A8275)&gt;0,"Y","N"))</f>
        <v>Y</v>
      </c>
      <c r="K8275" s="82" t="str">
        <f t="shared" si="140"/>
        <v>Y</v>
      </c>
      <c r="L8275" s="82" t="str">
        <f>IF($K8275="Y",VLOOKUP($C8275,'3. Lookup Tables'!$AJ:$AM,2,0),"--")</f>
        <v>FEL_4.0YD</v>
      </c>
      <c r="M8275" s="82">
        <f>IFERROR(IF($K8275="Y",VALUE(VLOOKUP($C8275,'3. Lookup Tables'!$AJ:$AM,3,0)),"--")*H8275,0)</f>
        <v>14</v>
      </c>
      <c r="N8275" s="82">
        <f>IFERROR(IF(D8275="CHARGE - RECURRING",M8275*IF($K8275="Y",VALUE(VLOOKUP($C8275,'3. Lookup Tables'!$AJ:$AM,4,0)),"--"),0),0)</f>
        <v>46.620000000000005</v>
      </c>
    </row>
    <row r="8276" spans="1:14" x14ac:dyDescent="0.25">
      <c r="A8276" t="s">
        <v>188</v>
      </c>
      <c r="B8276" t="s">
        <v>3</v>
      </c>
      <c r="C8276" t="s">
        <v>3200</v>
      </c>
      <c r="D8276" t="s">
        <v>4336</v>
      </c>
      <c r="E8276" t="s">
        <v>2736</v>
      </c>
      <c r="F8276" t="s">
        <v>3176</v>
      </c>
      <c r="G8276">
        <v>127.4</v>
      </c>
      <c r="H8276">
        <v>1</v>
      </c>
      <c r="I8276">
        <v>127.4</v>
      </c>
      <c r="J8276" s="82" t="str">
        <f>IF(A8276="","",IF(COUNTIF('4. IncomeStatement_12Mo_BDI'!$8:$8,$A8276)&gt;0,"Y","N"))</f>
        <v>Y</v>
      </c>
      <c r="K8276" s="82" t="str">
        <f t="shared" si="140"/>
        <v>Y</v>
      </c>
      <c r="L8276" s="82" t="str">
        <f>IF($K8276="Y",VLOOKUP($C8276,'3. Lookup Tables'!$AJ:$AM,2,0),"--")</f>
        <v>FEL_4.0YD</v>
      </c>
      <c r="M8276" s="82">
        <f>IFERROR(IF($K8276="Y",VALUE(VLOOKUP($C8276,'3. Lookup Tables'!$AJ:$AM,3,0)),"--")*H8276,0)</f>
        <v>1</v>
      </c>
      <c r="N8276" s="82">
        <f>IFERROR(IF(D8276="CHARGE - RECURRING",M8276*IF($K8276="Y",VALUE(VLOOKUP($C8276,'3. Lookup Tables'!$AJ:$AM,4,0)),"--"),0),0)</f>
        <v>3.33</v>
      </c>
    </row>
    <row r="8277" spans="1:14" x14ac:dyDescent="0.25">
      <c r="A8277" t="s">
        <v>188</v>
      </c>
      <c r="B8277" t="s">
        <v>3</v>
      </c>
      <c r="C8277" t="s">
        <v>3200</v>
      </c>
      <c r="D8277" t="s">
        <v>4336</v>
      </c>
      <c r="E8277" t="s">
        <v>2738</v>
      </c>
      <c r="F8277" t="s">
        <v>3176</v>
      </c>
      <c r="G8277">
        <v>131.72999999999999</v>
      </c>
      <c r="H8277">
        <v>6</v>
      </c>
      <c r="I8277">
        <v>790.38</v>
      </c>
      <c r="J8277" s="82" t="str">
        <f>IF(A8277="","",IF(COUNTIF('4. IncomeStatement_12Mo_BDI'!$8:$8,$A8277)&gt;0,"Y","N"))</f>
        <v>Y</v>
      </c>
      <c r="K8277" s="82" t="str">
        <f t="shared" si="140"/>
        <v>Y</v>
      </c>
      <c r="L8277" s="82" t="str">
        <f>IF($K8277="Y",VLOOKUP($C8277,'3. Lookup Tables'!$AJ:$AM,2,0),"--")</f>
        <v>FEL_4.0YD</v>
      </c>
      <c r="M8277" s="82">
        <f>IFERROR(IF($K8277="Y",VALUE(VLOOKUP($C8277,'3. Lookup Tables'!$AJ:$AM,3,0)),"--")*H8277,0)</f>
        <v>6</v>
      </c>
      <c r="N8277" s="82">
        <f>IFERROR(IF(D8277="CHARGE - RECURRING",M8277*IF($K8277="Y",VALUE(VLOOKUP($C8277,'3. Lookup Tables'!$AJ:$AM,4,0)),"--"),0),0)</f>
        <v>19.98</v>
      </c>
    </row>
    <row r="8278" spans="1:14" x14ac:dyDescent="0.25">
      <c r="A8278" t="s">
        <v>188</v>
      </c>
      <c r="B8278" t="s">
        <v>3</v>
      </c>
      <c r="C8278" t="s">
        <v>3200</v>
      </c>
      <c r="D8278" t="s">
        <v>4336</v>
      </c>
      <c r="E8278" t="s">
        <v>2740</v>
      </c>
      <c r="F8278" t="s">
        <v>3176</v>
      </c>
      <c r="G8278">
        <v>0</v>
      </c>
      <c r="H8278">
        <v>1</v>
      </c>
      <c r="I8278">
        <v>0</v>
      </c>
      <c r="J8278" s="82" t="str">
        <f>IF(A8278="","",IF(COUNTIF('4. IncomeStatement_12Mo_BDI'!$8:$8,$A8278)&gt;0,"Y","N"))</f>
        <v>Y</v>
      </c>
      <c r="K8278" s="82" t="str">
        <f t="shared" si="140"/>
        <v>Y</v>
      </c>
      <c r="L8278" s="82" t="str">
        <f>IF($K8278="Y",VLOOKUP($C8278,'3. Lookup Tables'!$AJ:$AM,2,0),"--")</f>
        <v>FEL_4.0YD</v>
      </c>
      <c r="M8278" s="82">
        <f>IFERROR(IF($K8278="Y",VALUE(VLOOKUP($C8278,'3. Lookup Tables'!$AJ:$AM,3,0)),"--")*H8278,0)</f>
        <v>1</v>
      </c>
      <c r="N8278" s="82">
        <f>IFERROR(IF(D8278="CHARGE - RECURRING",M8278*IF($K8278="Y",VALUE(VLOOKUP($C8278,'3. Lookup Tables'!$AJ:$AM,4,0)),"--"),0),0)</f>
        <v>3.33</v>
      </c>
    </row>
    <row r="8279" spans="1:14" x14ac:dyDescent="0.25">
      <c r="A8279" t="s">
        <v>188</v>
      </c>
      <c r="B8279" t="s">
        <v>3</v>
      </c>
      <c r="C8279" t="s">
        <v>3200</v>
      </c>
      <c r="D8279" t="s">
        <v>4336</v>
      </c>
      <c r="E8279" t="s">
        <v>2740</v>
      </c>
      <c r="F8279" t="s">
        <v>3176</v>
      </c>
      <c r="G8279">
        <v>118.38</v>
      </c>
      <c r="H8279">
        <v>8</v>
      </c>
      <c r="I8279">
        <v>947.04</v>
      </c>
      <c r="J8279" s="82" t="str">
        <f>IF(A8279="","",IF(COUNTIF('4. IncomeStatement_12Mo_BDI'!$8:$8,$A8279)&gt;0,"Y","N"))</f>
        <v>Y</v>
      </c>
      <c r="K8279" s="82" t="str">
        <f t="shared" si="140"/>
        <v>Y</v>
      </c>
      <c r="L8279" s="82" t="str">
        <f>IF($K8279="Y",VLOOKUP($C8279,'3. Lookup Tables'!$AJ:$AM,2,0),"--")</f>
        <v>FEL_4.0YD</v>
      </c>
      <c r="M8279" s="82">
        <f>IFERROR(IF($K8279="Y",VALUE(VLOOKUP($C8279,'3. Lookup Tables'!$AJ:$AM,3,0)),"--")*H8279,0)</f>
        <v>8</v>
      </c>
      <c r="N8279" s="82">
        <f>IFERROR(IF(D8279="CHARGE - RECURRING",M8279*IF($K8279="Y",VALUE(VLOOKUP($C8279,'3. Lookup Tables'!$AJ:$AM,4,0)),"--"),0),0)</f>
        <v>26.64</v>
      </c>
    </row>
    <row r="8280" spans="1:14" x14ac:dyDescent="0.25">
      <c r="A8280" t="s">
        <v>188</v>
      </c>
      <c r="B8280" t="s">
        <v>3</v>
      </c>
      <c r="C8280" t="s">
        <v>3201</v>
      </c>
      <c r="D8280" t="s">
        <v>4336</v>
      </c>
      <c r="E8280" t="s">
        <v>2736</v>
      </c>
      <c r="F8280" t="s">
        <v>3176</v>
      </c>
      <c r="G8280">
        <v>207.89</v>
      </c>
      <c r="H8280">
        <v>1</v>
      </c>
      <c r="I8280">
        <v>207.89</v>
      </c>
      <c r="J8280" s="82" t="str">
        <f>IF(A8280="","",IF(COUNTIF('4. IncomeStatement_12Mo_BDI'!$8:$8,$A8280)&gt;0,"Y","N"))</f>
        <v>Y</v>
      </c>
      <c r="K8280" s="82" t="str">
        <f t="shared" si="140"/>
        <v>Y</v>
      </c>
      <c r="L8280" s="82" t="str">
        <f>IF($K8280="Y",VLOOKUP($C8280,'3. Lookup Tables'!$AJ:$AM,2,0),"--")</f>
        <v>FEL_4.0YD</v>
      </c>
      <c r="M8280" s="82">
        <f>IFERROR(IF($K8280="Y",VALUE(VLOOKUP($C8280,'3. Lookup Tables'!$AJ:$AM,3,0)),"--")*H8280,0)</f>
        <v>1</v>
      </c>
      <c r="N8280" s="82">
        <f>IFERROR(IF(D8280="CHARGE - RECURRING",M8280*IF($K8280="Y",VALUE(VLOOKUP($C8280,'3. Lookup Tables'!$AJ:$AM,4,0)),"--"),0),0)</f>
        <v>7.66</v>
      </c>
    </row>
    <row r="8281" spans="1:14" x14ac:dyDescent="0.25">
      <c r="A8281" t="s">
        <v>188</v>
      </c>
      <c r="B8281" t="s">
        <v>3</v>
      </c>
      <c r="C8281" t="s">
        <v>3223</v>
      </c>
      <c r="D8281" t="s">
        <v>4336</v>
      </c>
      <c r="E8281" t="s">
        <v>2735</v>
      </c>
      <c r="F8281" t="s">
        <v>3176</v>
      </c>
      <c r="G8281">
        <v>71.08</v>
      </c>
      <c r="H8281">
        <v>1</v>
      </c>
      <c r="I8281">
        <v>71.08</v>
      </c>
      <c r="J8281" s="82" t="str">
        <f>IF(A8281="","",IF(COUNTIF('4. IncomeStatement_12Mo_BDI'!$8:$8,$A8281)&gt;0,"Y","N"))</f>
        <v>Y</v>
      </c>
      <c r="K8281" s="82" t="str">
        <f t="shared" si="140"/>
        <v>Y</v>
      </c>
      <c r="L8281" s="82" t="str">
        <f>IF($K8281="Y",VLOOKUP($C8281,'3. Lookup Tables'!$AJ:$AM,2,0),"--")</f>
        <v>FEL_4.0YD</v>
      </c>
      <c r="M8281" s="82">
        <f>IFERROR(IF($K8281="Y",VALUE(VLOOKUP($C8281,'3. Lookup Tables'!$AJ:$AM,3,0)),"--")*H8281,0)</f>
        <v>1</v>
      </c>
      <c r="N8281" s="82">
        <f>IFERROR(IF(D8281="CHARGE - RECURRING",M8281*IF($K8281="Y",VALUE(VLOOKUP($C8281,'3. Lookup Tables'!$AJ:$AM,4,0)),"--"),0),0)</f>
        <v>1.17</v>
      </c>
    </row>
    <row r="8282" spans="1:14" x14ac:dyDescent="0.25">
      <c r="A8282" t="s">
        <v>188</v>
      </c>
      <c r="B8282" t="s">
        <v>3</v>
      </c>
      <c r="C8282" t="s">
        <v>3204</v>
      </c>
      <c r="D8282" t="s">
        <v>4336</v>
      </c>
      <c r="E8282" t="s">
        <v>2735</v>
      </c>
      <c r="F8282" t="s">
        <v>3176</v>
      </c>
      <c r="G8282">
        <v>191.98</v>
      </c>
      <c r="H8282">
        <v>8</v>
      </c>
      <c r="I8282">
        <v>1535.84</v>
      </c>
      <c r="J8282" s="82" t="str">
        <f>IF(A8282="","",IF(COUNTIF('4. IncomeStatement_12Mo_BDI'!$8:$8,$A8282)&gt;0,"Y","N"))</f>
        <v>Y</v>
      </c>
      <c r="K8282" s="82" t="str">
        <f t="shared" si="140"/>
        <v>Y</v>
      </c>
      <c r="L8282" s="82" t="str">
        <f>IF($K8282="Y",VLOOKUP($C8282,'3. Lookup Tables'!$AJ:$AM,2,0),"--")</f>
        <v>FEL_6.0YD</v>
      </c>
      <c r="M8282" s="82">
        <f>IFERROR(IF($K8282="Y",VALUE(VLOOKUP($C8282,'3. Lookup Tables'!$AJ:$AM,3,0)),"--")*H8282,0)</f>
        <v>8</v>
      </c>
      <c r="N8282" s="82">
        <f>IFERROR(IF(D8282="CHARGE - RECURRING",M8282*IF($K8282="Y",VALUE(VLOOKUP($C8282,'3. Lookup Tables'!$AJ:$AM,4,0)),"--"),0),0)</f>
        <v>26.64</v>
      </c>
    </row>
    <row r="8283" spans="1:14" x14ac:dyDescent="0.25">
      <c r="A8283" t="s">
        <v>188</v>
      </c>
      <c r="B8283" t="s">
        <v>3</v>
      </c>
      <c r="C8283" t="s">
        <v>3204</v>
      </c>
      <c r="D8283" t="s">
        <v>4336</v>
      </c>
      <c r="E8283" t="s">
        <v>2736</v>
      </c>
      <c r="F8283" t="s">
        <v>3176</v>
      </c>
      <c r="G8283">
        <v>191.98</v>
      </c>
      <c r="H8283">
        <v>2</v>
      </c>
      <c r="I8283">
        <v>383.96</v>
      </c>
      <c r="J8283" s="82" t="str">
        <f>IF(A8283="","",IF(COUNTIF('4. IncomeStatement_12Mo_BDI'!$8:$8,$A8283)&gt;0,"Y","N"))</f>
        <v>Y</v>
      </c>
      <c r="K8283" s="82" t="str">
        <f t="shared" si="140"/>
        <v>Y</v>
      </c>
      <c r="L8283" s="82" t="str">
        <f>IF($K8283="Y",VLOOKUP($C8283,'3. Lookup Tables'!$AJ:$AM,2,0),"--")</f>
        <v>FEL_6.0YD</v>
      </c>
      <c r="M8283" s="82">
        <f>IFERROR(IF($K8283="Y",VALUE(VLOOKUP($C8283,'3. Lookup Tables'!$AJ:$AM,3,0)),"--")*H8283,0)</f>
        <v>2</v>
      </c>
      <c r="N8283" s="82">
        <f>IFERROR(IF(D8283="CHARGE - RECURRING",M8283*IF($K8283="Y",VALUE(VLOOKUP($C8283,'3. Lookup Tables'!$AJ:$AM,4,0)),"--"),0),0)</f>
        <v>6.66</v>
      </c>
    </row>
    <row r="8284" spans="1:14" x14ac:dyDescent="0.25">
      <c r="A8284" t="s">
        <v>188</v>
      </c>
      <c r="B8284" t="s">
        <v>3</v>
      </c>
      <c r="C8284" t="s">
        <v>3204</v>
      </c>
      <c r="D8284" t="s">
        <v>4336</v>
      </c>
      <c r="E8284" t="s">
        <v>2738</v>
      </c>
      <c r="F8284" t="s">
        <v>3176</v>
      </c>
      <c r="G8284">
        <v>158.19999999999999</v>
      </c>
      <c r="H8284">
        <v>23</v>
      </c>
      <c r="I8284">
        <v>3638.6</v>
      </c>
      <c r="J8284" s="82" t="str">
        <f>IF(A8284="","",IF(COUNTIF('4. IncomeStatement_12Mo_BDI'!$8:$8,$A8284)&gt;0,"Y","N"))</f>
        <v>Y</v>
      </c>
      <c r="K8284" s="82" t="str">
        <f t="shared" si="140"/>
        <v>Y</v>
      </c>
      <c r="L8284" s="82" t="str">
        <f>IF($K8284="Y",VLOOKUP($C8284,'3. Lookup Tables'!$AJ:$AM,2,0),"--")</f>
        <v>FEL_6.0YD</v>
      </c>
      <c r="M8284" s="82">
        <f>IFERROR(IF($K8284="Y",VALUE(VLOOKUP($C8284,'3. Lookup Tables'!$AJ:$AM,3,0)),"--")*H8284,0)</f>
        <v>23</v>
      </c>
      <c r="N8284" s="82">
        <f>IFERROR(IF(D8284="CHARGE - RECURRING",M8284*IF($K8284="Y",VALUE(VLOOKUP($C8284,'3. Lookup Tables'!$AJ:$AM,4,0)),"--"),0),0)</f>
        <v>76.59</v>
      </c>
    </row>
    <row r="8285" spans="1:14" x14ac:dyDescent="0.25">
      <c r="A8285" t="s">
        <v>188</v>
      </c>
      <c r="B8285" t="s">
        <v>3</v>
      </c>
      <c r="C8285" t="s">
        <v>3204</v>
      </c>
      <c r="D8285" t="s">
        <v>4336</v>
      </c>
      <c r="E8285" t="s">
        <v>2740</v>
      </c>
      <c r="F8285" t="s">
        <v>3176</v>
      </c>
      <c r="G8285">
        <v>0</v>
      </c>
      <c r="H8285">
        <v>2</v>
      </c>
      <c r="I8285">
        <v>0</v>
      </c>
      <c r="J8285" s="82" t="str">
        <f>IF(A8285="","",IF(COUNTIF('4. IncomeStatement_12Mo_BDI'!$8:$8,$A8285)&gt;0,"Y","N"))</f>
        <v>Y</v>
      </c>
      <c r="K8285" s="82" t="str">
        <f t="shared" si="140"/>
        <v>Y</v>
      </c>
      <c r="L8285" s="82" t="str">
        <f>IF($K8285="Y",VLOOKUP($C8285,'3. Lookup Tables'!$AJ:$AM,2,0),"--")</f>
        <v>FEL_6.0YD</v>
      </c>
      <c r="M8285" s="82">
        <f>IFERROR(IF($K8285="Y",VALUE(VLOOKUP($C8285,'3. Lookup Tables'!$AJ:$AM,3,0)),"--")*H8285,0)</f>
        <v>2</v>
      </c>
      <c r="N8285" s="82">
        <f>IFERROR(IF(D8285="CHARGE - RECURRING",M8285*IF($K8285="Y",VALUE(VLOOKUP($C8285,'3. Lookup Tables'!$AJ:$AM,4,0)),"--"),0),0)</f>
        <v>6.66</v>
      </c>
    </row>
    <row r="8286" spans="1:14" x14ac:dyDescent="0.25">
      <c r="A8286" t="s">
        <v>188</v>
      </c>
      <c r="B8286" t="s">
        <v>3</v>
      </c>
      <c r="C8286" t="s">
        <v>3204</v>
      </c>
      <c r="D8286" t="s">
        <v>4336</v>
      </c>
      <c r="E8286" t="s">
        <v>2740</v>
      </c>
      <c r="F8286" t="s">
        <v>3176</v>
      </c>
      <c r="G8286">
        <v>164.16</v>
      </c>
      <c r="H8286">
        <v>18</v>
      </c>
      <c r="I8286">
        <v>2954.88</v>
      </c>
      <c r="J8286" s="82" t="str">
        <f>IF(A8286="","",IF(COUNTIF('4. IncomeStatement_12Mo_BDI'!$8:$8,$A8286)&gt;0,"Y","N"))</f>
        <v>Y</v>
      </c>
      <c r="K8286" s="82" t="str">
        <f t="shared" si="140"/>
        <v>Y</v>
      </c>
      <c r="L8286" s="82" t="str">
        <f>IF($K8286="Y",VLOOKUP($C8286,'3. Lookup Tables'!$AJ:$AM,2,0),"--")</f>
        <v>FEL_6.0YD</v>
      </c>
      <c r="M8286" s="82">
        <f>IFERROR(IF($K8286="Y",VALUE(VLOOKUP($C8286,'3. Lookup Tables'!$AJ:$AM,3,0)),"--")*H8286,0)</f>
        <v>18</v>
      </c>
      <c r="N8286" s="82">
        <f>IFERROR(IF(D8286="CHARGE - RECURRING",M8286*IF($K8286="Y",VALUE(VLOOKUP($C8286,'3. Lookup Tables'!$AJ:$AM,4,0)),"--"),0),0)</f>
        <v>59.94</v>
      </c>
    </row>
    <row r="8287" spans="1:14" x14ac:dyDescent="0.25">
      <c r="A8287" t="s">
        <v>188</v>
      </c>
      <c r="B8287" t="s">
        <v>3</v>
      </c>
      <c r="C8287" t="s">
        <v>3206</v>
      </c>
      <c r="D8287" t="s">
        <v>4336</v>
      </c>
      <c r="E8287" t="s">
        <v>2740</v>
      </c>
      <c r="F8287" t="s">
        <v>3176</v>
      </c>
      <c r="G8287">
        <v>0</v>
      </c>
      <c r="H8287">
        <v>4</v>
      </c>
      <c r="I8287">
        <v>0</v>
      </c>
      <c r="J8287" s="82" t="str">
        <f>IF(A8287="","",IF(COUNTIF('4. IncomeStatement_12Mo_BDI'!$8:$8,$A8287)&gt;0,"Y","N"))</f>
        <v>Y</v>
      </c>
      <c r="K8287" s="82" t="str">
        <f t="shared" si="140"/>
        <v>Y</v>
      </c>
      <c r="L8287" s="82" t="str">
        <f>IF($K8287="Y",VLOOKUP($C8287,'3. Lookup Tables'!$AJ:$AM,2,0),"--")</f>
        <v>FEL_6.0YD</v>
      </c>
      <c r="M8287" s="82">
        <f>IFERROR(IF($K8287="Y",VALUE(VLOOKUP($C8287,'3. Lookup Tables'!$AJ:$AM,3,0)),"--")*H8287,0)</f>
        <v>4</v>
      </c>
      <c r="N8287" s="82">
        <f>IFERROR(IF(D8287="CHARGE - RECURRING",M8287*IF($K8287="Y",VALUE(VLOOKUP($C8287,'3. Lookup Tables'!$AJ:$AM,4,0)),"--"),0),0)</f>
        <v>30.64</v>
      </c>
    </row>
    <row r="8288" spans="1:14" x14ac:dyDescent="0.25">
      <c r="A8288" t="s">
        <v>188</v>
      </c>
      <c r="B8288" t="s">
        <v>3</v>
      </c>
      <c r="C8288" t="s">
        <v>3206</v>
      </c>
      <c r="D8288" t="s">
        <v>4336</v>
      </c>
      <c r="E8288" t="s">
        <v>2740</v>
      </c>
      <c r="F8288" t="s">
        <v>3176</v>
      </c>
      <c r="G8288">
        <v>328.32</v>
      </c>
      <c r="H8288">
        <v>3</v>
      </c>
      <c r="I8288">
        <v>984.96</v>
      </c>
      <c r="J8288" s="82" t="str">
        <f>IF(A8288="","",IF(COUNTIF('4. IncomeStatement_12Mo_BDI'!$8:$8,$A8288)&gt;0,"Y","N"))</f>
        <v>Y</v>
      </c>
      <c r="K8288" s="82" t="str">
        <f t="shared" si="140"/>
        <v>Y</v>
      </c>
      <c r="L8288" s="82" t="str">
        <f>IF($K8288="Y",VLOOKUP($C8288,'3. Lookup Tables'!$AJ:$AM,2,0),"--")</f>
        <v>FEL_6.0YD</v>
      </c>
      <c r="M8288" s="82">
        <f>IFERROR(IF($K8288="Y",VALUE(VLOOKUP($C8288,'3. Lookup Tables'!$AJ:$AM,3,0)),"--")*H8288,0)</f>
        <v>3</v>
      </c>
      <c r="N8288" s="82">
        <f>IFERROR(IF(D8288="CHARGE - RECURRING",M8288*IF($K8288="Y",VALUE(VLOOKUP($C8288,'3. Lookup Tables'!$AJ:$AM,4,0)),"--"),0),0)</f>
        <v>22.98</v>
      </c>
    </row>
    <row r="8289" spans="1:14" x14ac:dyDescent="0.25">
      <c r="A8289" t="s">
        <v>188</v>
      </c>
      <c r="B8289" t="s">
        <v>3</v>
      </c>
      <c r="C8289" t="s">
        <v>3210</v>
      </c>
      <c r="D8289" t="s">
        <v>4336</v>
      </c>
      <c r="E8289" t="s">
        <v>2735</v>
      </c>
      <c r="F8289" t="s">
        <v>3176</v>
      </c>
      <c r="G8289">
        <v>208.31</v>
      </c>
      <c r="H8289">
        <v>5</v>
      </c>
      <c r="I8289">
        <v>1041.55</v>
      </c>
      <c r="J8289" s="82" t="str">
        <f>IF(A8289="","",IF(COUNTIF('4. IncomeStatement_12Mo_BDI'!$8:$8,$A8289)&gt;0,"Y","N"))</f>
        <v>Y</v>
      </c>
      <c r="K8289" s="82" t="str">
        <f t="shared" si="140"/>
        <v>Y</v>
      </c>
      <c r="L8289" s="82" t="str">
        <f>IF($K8289="Y",VLOOKUP($C8289,'3. Lookup Tables'!$AJ:$AM,2,0),"--")</f>
        <v>FEL_8.0YD</v>
      </c>
      <c r="M8289" s="82">
        <f>IFERROR(IF($K8289="Y",VALUE(VLOOKUP($C8289,'3. Lookup Tables'!$AJ:$AM,3,0)),"--")*H8289,0)</f>
        <v>5</v>
      </c>
      <c r="N8289" s="82">
        <f>IFERROR(IF(D8289="CHARGE - RECURRING",M8289*IF($K8289="Y",VALUE(VLOOKUP($C8289,'3. Lookup Tables'!$AJ:$AM,4,0)),"--"),0),0)</f>
        <v>16.649999999999999</v>
      </c>
    </row>
    <row r="8290" spans="1:14" x14ac:dyDescent="0.25">
      <c r="A8290" t="s">
        <v>188</v>
      </c>
      <c r="B8290" t="s">
        <v>3</v>
      </c>
      <c r="C8290" t="s">
        <v>3210</v>
      </c>
      <c r="D8290" t="s">
        <v>4336</v>
      </c>
      <c r="E8290" t="s">
        <v>2736</v>
      </c>
      <c r="F8290" t="s">
        <v>3176</v>
      </c>
      <c r="G8290">
        <v>208.31</v>
      </c>
      <c r="H8290">
        <v>1</v>
      </c>
      <c r="I8290">
        <v>208.31</v>
      </c>
      <c r="J8290" s="82" t="str">
        <f>IF(A8290="","",IF(COUNTIF('4. IncomeStatement_12Mo_BDI'!$8:$8,$A8290)&gt;0,"Y","N"))</f>
        <v>Y</v>
      </c>
      <c r="K8290" s="82" t="str">
        <f t="shared" si="140"/>
        <v>Y</v>
      </c>
      <c r="L8290" s="82" t="str">
        <f>IF($K8290="Y",VLOOKUP($C8290,'3. Lookup Tables'!$AJ:$AM,2,0),"--")</f>
        <v>FEL_8.0YD</v>
      </c>
      <c r="M8290" s="82">
        <f>IFERROR(IF($K8290="Y",VALUE(VLOOKUP($C8290,'3. Lookup Tables'!$AJ:$AM,3,0)),"--")*H8290,0)</f>
        <v>1</v>
      </c>
      <c r="N8290" s="82">
        <f>IFERROR(IF(D8290="CHARGE - RECURRING",M8290*IF($K8290="Y",VALUE(VLOOKUP($C8290,'3. Lookup Tables'!$AJ:$AM,4,0)),"--"),0),0)</f>
        <v>3.33</v>
      </c>
    </row>
    <row r="8291" spans="1:14" x14ac:dyDescent="0.25">
      <c r="A8291" t="s">
        <v>188</v>
      </c>
      <c r="B8291" t="s">
        <v>3</v>
      </c>
      <c r="C8291" t="s">
        <v>3210</v>
      </c>
      <c r="D8291" t="s">
        <v>4336</v>
      </c>
      <c r="E8291" t="s">
        <v>2738</v>
      </c>
      <c r="F8291" t="s">
        <v>3176</v>
      </c>
      <c r="G8291">
        <v>215.57</v>
      </c>
      <c r="H8291">
        <v>6</v>
      </c>
      <c r="I8291">
        <v>1293.42</v>
      </c>
      <c r="J8291" s="82" t="str">
        <f>IF(A8291="","",IF(COUNTIF('4. IncomeStatement_12Mo_BDI'!$8:$8,$A8291)&gt;0,"Y","N"))</f>
        <v>Y</v>
      </c>
      <c r="K8291" s="82" t="str">
        <f t="shared" si="140"/>
        <v>Y</v>
      </c>
      <c r="L8291" s="82" t="str">
        <f>IF($K8291="Y",VLOOKUP($C8291,'3. Lookup Tables'!$AJ:$AM,2,0),"--")</f>
        <v>FEL_8.0YD</v>
      </c>
      <c r="M8291" s="82">
        <f>IFERROR(IF($K8291="Y",VALUE(VLOOKUP($C8291,'3. Lookup Tables'!$AJ:$AM,3,0)),"--")*H8291,0)</f>
        <v>6</v>
      </c>
      <c r="N8291" s="82">
        <f>IFERROR(IF(D8291="CHARGE - RECURRING",M8291*IF($K8291="Y",VALUE(VLOOKUP($C8291,'3. Lookup Tables'!$AJ:$AM,4,0)),"--"),0),0)</f>
        <v>19.98</v>
      </c>
    </row>
    <row r="8292" spans="1:14" x14ac:dyDescent="0.25">
      <c r="A8292" t="s">
        <v>188</v>
      </c>
      <c r="B8292" t="s">
        <v>3</v>
      </c>
      <c r="C8292" t="s">
        <v>3210</v>
      </c>
      <c r="D8292" t="s">
        <v>4336</v>
      </c>
      <c r="E8292" t="s">
        <v>2740</v>
      </c>
      <c r="F8292" t="s">
        <v>3176</v>
      </c>
      <c r="G8292">
        <v>200.51</v>
      </c>
      <c r="H8292">
        <v>5</v>
      </c>
      <c r="I8292">
        <v>1002.55</v>
      </c>
      <c r="J8292" s="82" t="str">
        <f>IF(A8292="","",IF(COUNTIF('4. IncomeStatement_12Mo_BDI'!$8:$8,$A8292)&gt;0,"Y","N"))</f>
        <v>Y</v>
      </c>
      <c r="K8292" s="82" t="str">
        <f t="shared" si="140"/>
        <v>Y</v>
      </c>
      <c r="L8292" s="82" t="str">
        <f>IF($K8292="Y",VLOOKUP($C8292,'3. Lookup Tables'!$AJ:$AM,2,0),"--")</f>
        <v>FEL_8.0YD</v>
      </c>
      <c r="M8292" s="82">
        <f>IFERROR(IF($K8292="Y",VALUE(VLOOKUP($C8292,'3. Lookup Tables'!$AJ:$AM,3,0)),"--")*H8292,0)</f>
        <v>5</v>
      </c>
      <c r="N8292" s="82">
        <f>IFERROR(IF(D8292="CHARGE - RECURRING",M8292*IF($K8292="Y",VALUE(VLOOKUP($C8292,'3. Lookup Tables'!$AJ:$AM,4,0)),"--"),0),0)</f>
        <v>16.649999999999999</v>
      </c>
    </row>
    <row r="8293" spans="1:14" x14ac:dyDescent="0.25">
      <c r="A8293" t="s">
        <v>188</v>
      </c>
      <c r="B8293" t="s">
        <v>3</v>
      </c>
      <c r="C8293" t="s">
        <v>3212</v>
      </c>
      <c r="D8293" t="s">
        <v>4336</v>
      </c>
      <c r="E8293" t="s">
        <v>2736</v>
      </c>
      <c r="F8293" t="s">
        <v>3176</v>
      </c>
      <c r="G8293">
        <v>341.04</v>
      </c>
      <c r="H8293">
        <v>1</v>
      </c>
      <c r="I8293">
        <v>341.04</v>
      </c>
      <c r="J8293" s="82" t="str">
        <f>IF(A8293="","",IF(COUNTIF('4. IncomeStatement_12Mo_BDI'!$8:$8,$A8293)&gt;0,"Y","N"))</f>
        <v>Y</v>
      </c>
      <c r="K8293" s="82" t="str">
        <f t="shared" si="140"/>
        <v>Y</v>
      </c>
      <c r="L8293" s="82" t="str">
        <f>IF($K8293="Y",VLOOKUP($C8293,'3. Lookup Tables'!$AJ:$AM,2,0),"--")</f>
        <v>FEL_8.0YD</v>
      </c>
      <c r="M8293" s="82">
        <f>IFERROR(IF($K8293="Y",VALUE(VLOOKUP($C8293,'3. Lookup Tables'!$AJ:$AM,3,0)),"--")*H8293,0)</f>
        <v>1</v>
      </c>
      <c r="N8293" s="82">
        <f>IFERROR(IF(D8293="CHARGE - RECURRING",M8293*IF($K8293="Y",VALUE(VLOOKUP($C8293,'3. Lookup Tables'!$AJ:$AM,4,0)),"--"),0),0)</f>
        <v>7.66</v>
      </c>
    </row>
    <row r="8294" spans="1:14" x14ac:dyDescent="0.25">
      <c r="A8294" t="s">
        <v>188</v>
      </c>
      <c r="B8294" t="s">
        <v>3</v>
      </c>
      <c r="C8294" t="s">
        <v>3212</v>
      </c>
      <c r="D8294" t="s">
        <v>4336</v>
      </c>
      <c r="E8294" t="s">
        <v>2738</v>
      </c>
      <c r="F8294" t="s">
        <v>3176</v>
      </c>
      <c r="G8294">
        <v>430.38</v>
      </c>
      <c r="H8294">
        <v>2</v>
      </c>
      <c r="I8294">
        <v>860.76</v>
      </c>
      <c r="J8294" s="82" t="str">
        <f>IF(A8294="","",IF(COUNTIF('4. IncomeStatement_12Mo_BDI'!$8:$8,$A8294)&gt;0,"Y","N"))</f>
        <v>Y</v>
      </c>
      <c r="K8294" s="82" t="str">
        <f t="shared" ref="K8294:K8357" si="141">IF(OR(F8294="COMMERCIAL",F8294="INDUSTRIAL",F8294="RESIDENTIAL",F8294="FEE"),"Y","N")</f>
        <v>Y</v>
      </c>
      <c r="L8294" s="82" t="str">
        <f>IF($K8294="Y",VLOOKUP($C8294,'3. Lookup Tables'!$AJ:$AM,2,0),"--")</f>
        <v>FEL_8.0YD</v>
      </c>
      <c r="M8294" s="82">
        <f>IFERROR(IF($K8294="Y",VALUE(VLOOKUP($C8294,'3. Lookup Tables'!$AJ:$AM,3,0)),"--")*H8294,0)</f>
        <v>2</v>
      </c>
      <c r="N8294" s="82">
        <f>IFERROR(IF(D8294="CHARGE - RECURRING",M8294*IF($K8294="Y",VALUE(VLOOKUP($C8294,'3. Lookup Tables'!$AJ:$AM,4,0)),"--"),0),0)</f>
        <v>15.32</v>
      </c>
    </row>
    <row r="8295" spans="1:14" x14ac:dyDescent="0.25">
      <c r="A8295" t="s">
        <v>188</v>
      </c>
      <c r="B8295" t="s">
        <v>3</v>
      </c>
      <c r="C8295" t="s">
        <v>3212</v>
      </c>
      <c r="D8295" t="s">
        <v>4336</v>
      </c>
      <c r="E8295" t="s">
        <v>2740</v>
      </c>
      <c r="F8295" t="s">
        <v>3176</v>
      </c>
      <c r="G8295">
        <v>0</v>
      </c>
      <c r="H8295">
        <v>1</v>
      </c>
      <c r="I8295">
        <v>0</v>
      </c>
      <c r="J8295" s="82" t="str">
        <f>IF(A8295="","",IF(COUNTIF('4. IncomeStatement_12Mo_BDI'!$8:$8,$A8295)&gt;0,"Y","N"))</f>
        <v>Y</v>
      </c>
      <c r="K8295" s="82" t="str">
        <f t="shared" si="141"/>
        <v>Y</v>
      </c>
      <c r="L8295" s="82" t="str">
        <f>IF($K8295="Y",VLOOKUP($C8295,'3. Lookup Tables'!$AJ:$AM,2,0),"--")</f>
        <v>FEL_8.0YD</v>
      </c>
      <c r="M8295" s="82">
        <f>IFERROR(IF($K8295="Y",VALUE(VLOOKUP($C8295,'3. Lookup Tables'!$AJ:$AM,3,0)),"--")*H8295,0)</f>
        <v>1</v>
      </c>
      <c r="N8295" s="82">
        <f>IFERROR(IF(D8295="CHARGE - RECURRING",M8295*IF($K8295="Y",VALUE(VLOOKUP($C8295,'3. Lookup Tables'!$AJ:$AM,4,0)),"--"),0),0)</f>
        <v>7.66</v>
      </c>
    </row>
    <row r="8296" spans="1:14" x14ac:dyDescent="0.25">
      <c r="A8296" t="s">
        <v>188</v>
      </c>
      <c r="B8296" t="s">
        <v>3</v>
      </c>
      <c r="C8296" t="s">
        <v>3212</v>
      </c>
      <c r="D8296" t="s">
        <v>4336</v>
      </c>
      <c r="E8296" t="s">
        <v>2740</v>
      </c>
      <c r="F8296" t="s">
        <v>3176</v>
      </c>
      <c r="G8296">
        <v>401.02</v>
      </c>
      <c r="H8296">
        <v>2</v>
      </c>
      <c r="I8296">
        <v>802.04</v>
      </c>
      <c r="J8296" s="82" t="str">
        <f>IF(A8296="","",IF(COUNTIF('4. IncomeStatement_12Mo_BDI'!$8:$8,$A8296)&gt;0,"Y","N"))</f>
        <v>Y</v>
      </c>
      <c r="K8296" s="82" t="str">
        <f t="shared" si="141"/>
        <v>Y</v>
      </c>
      <c r="L8296" s="82" t="str">
        <f>IF($K8296="Y",VLOOKUP($C8296,'3. Lookup Tables'!$AJ:$AM,2,0),"--")</f>
        <v>FEL_8.0YD</v>
      </c>
      <c r="M8296" s="82">
        <f>IFERROR(IF($K8296="Y",VALUE(VLOOKUP($C8296,'3. Lookup Tables'!$AJ:$AM,3,0)),"--")*H8296,0)</f>
        <v>2</v>
      </c>
      <c r="N8296" s="82">
        <f>IFERROR(IF(D8296="CHARGE - RECURRING",M8296*IF($K8296="Y",VALUE(VLOOKUP($C8296,'3. Lookup Tables'!$AJ:$AM,4,0)),"--"),0),0)</f>
        <v>15.32</v>
      </c>
    </row>
    <row r="8297" spans="1:14" x14ac:dyDescent="0.25">
      <c r="A8297" t="s">
        <v>188</v>
      </c>
      <c r="B8297" t="s">
        <v>3</v>
      </c>
      <c r="C8297" t="s">
        <v>3225</v>
      </c>
      <c r="D8297" t="s">
        <v>4336</v>
      </c>
      <c r="E8297" t="s">
        <v>2735</v>
      </c>
      <c r="F8297" t="s">
        <v>3176</v>
      </c>
      <c r="G8297">
        <v>115.44</v>
      </c>
      <c r="H8297">
        <v>1</v>
      </c>
      <c r="I8297">
        <v>115.44</v>
      </c>
      <c r="J8297" s="82" t="str">
        <f>IF(A8297="","",IF(COUNTIF('4. IncomeStatement_12Mo_BDI'!$8:$8,$A8297)&gt;0,"Y","N"))</f>
        <v>Y</v>
      </c>
      <c r="K8297" s="82" t="str">
        <f t="shared" si="141"/>
        <v>Y</v>
      </c>
      <c r="L8297" s="82" t="str">
        <f>IF($K8297="Y",VLOOKUP($C8297,'3. Lookup Tables'!$AJ:$AM,2,0),"--")</f>
        <v>FEL_8.0YD</v>
      </c>
      <c r="M8297" s="82">
        <f>IFERROR(IF($K8297="Y",VALUE(VLOOKUP($C8297,'3. Lookup Tables'!$AJ:$AM,3,0)),"--")*H8297,0)</f>
        <v>1</v>
      </c>
      <c r="N8297" s="82">
        <f>IFERROR(IF(D8297="CHARGE - RECURRING",M8297*IF($K8297="Y",VALUE(VLOOKUP($C8297,'3. Lookup Tables'!$AJ:$AM,4,0)),"--"),0),0)</f>
        <v>1.17</v>
      </c>
    </row>
    <row r="8298" spans="1:14" x14ac:dyDescent="0.25">
      <c r="A8298" t="s">
        <v>188</v>
      </c>
      <c r="B8298" t="s">
        <v>3</v>
      </c>
      <c r="C8298" t="s">
        <v>4356</v>
      </c>
      <c r="D8298" t="s">
        <v>4337</v>
      </c>
      <c r="E8298" t="s">
        <v>2735</v>
      </c>
      <c r="F8298" t="s">
        <v>4350</v>
      </c>
      <c r="G8298">
        <v>1</v>
      </c>
      <c r="H8298">
        <v>176</v>
      </c>
      <c r="I8298">
        <v>176</v>
      </c>
      <c r="J8298" s="82" t="str">
        <f>IF(A8298="","",IF(COUNTIF('4. IncomeStatement_12Mo_BDI'!$8:$8,$A8298)&gt;0,"Y","N"))</f>
        <v>Y</v>
      </c>
      <c r="K8298" s="82" t="str">
        <f t="shared" si="141"/>
        <v>Y</v>
      </c>
      <c r="L8298" s="82" t="e">
        <f>IF($K8298="Y",VLOOKUP($C8298,'3. Lookup Tables'!$AJ:$AM,2,0),"--")</f>
        <v>#N/A</v>
      </c>
      <c r="M8298" s="82">
        <f>IFERROR(IF($K8298="Y",VALUE(VLOOKUP($C8298,'3. Lookup Tables'!$AJ:$AM,3,0)),"--")*H8298,0)</f>
        <v>0</v>
      </c>
      <c r="N8298" s="82">
        <f>IFERROR(IF(D8298="CHARGE - RECURRING",M8298*IF($K8298="Y",VALUE(VLOOKUP($C8298,'3. Lookup Tables'!$AJ:$AM,4,0)),"--"),0),0)</f>
        <v>0</v>
      </c>
    </row>
    <row r="8299" spans="1:14" x14ac:dyDescent="0.25">
      <c r="A8299" t="s">
        <v>188</v>
      </c>
      <c r="B8299" t="s">
        <v>3</v>
      </c>
      <c r="C8299" t="s">
        <v>4356</v>
      </c>
      <c r="D8299" t="s">
        <v>4337</v>
      </c>
      <c r="E8299" t="s">
        <v>2735</v>
      </c>
      <c r="F8299" t="s">
        <v>4350</v>
      </c>
      <c r="G8299">
        <v>1.03</v>
      </c>
      <c r="H8299">
        <v>1</v>
      </c>
      <c r="I8299">
        <v>1.03</v>
      </c>
      <c r="J8299" s="82" t="str">
        <f>IF(A8299="","",IF(COUNTIF('4. IncomeStatement_12Mo_BDI'!$8:$8,$A8299)&gt;0,"Y","N"))</f>
        <v>Y</v>
      </c>
      <c r="K8299" s="82" t="str">
        <f t="shared" si="141"/>
        <v>Y</v>
      </c>
      <c r="L8299" s="82" t="e">
        <f>IF($K8299="Y",VLOOKUP($C8299,'3. Lookup Tables'!$AJ:$AM,2,0),"--")</f>
        <v>#N/A</v>
      </c>
      <c r="M8299" s="82">
        <f>IFERROR(IF($K8299="Y",VALUE(VLOOKUP($C8299,'3. Lookup Tables'!$AJ:$AM,3,0)),"--")*H8299,0)</f>
        <v>0</v>
      </c>
      <c r="N8299" s="82">
        <f>IFERROR(IF(D8299="CHARGE - RECURRING",M8299*IF($K8299="Y",VALUE(VLOOKUP($C8299,'3. Lookup Tables'!$AJ:$AM,4,0)),"--"),0),0)</f>
        <v>0</v>
      </c>
    </row>
    <row r="8300" spans="1:14" x14ac:dyDescent="0.25">
      <c r="A8300" t="s">
        <v>188</v>
      </c>
      <c r="B8300" t="s">
        <v>3</v>
      </c>
      <c r="C8300" t="s">
        <v>4356</v>
      </c>
      <c r="D8300" t="s">
        <v>4337</v>
      </c>
      <c r="E8300" t="s">
        <v>2735</v>
      </c>
      <c r="F8300" t="s">
        <v>4350</v>
      </c>
      <c r="G8300">
        <v>1.06</v>
      </c>
      <c r="H8300">
        <v>1</v>
      </c>
      <c r="I8300">
        <v>1.06</v>
      </c>
      <c r="J8300" s="82" t="str">
        <f>IF(A8300="","",IF(COUNTIF('4. IncomeStatement_12Mo_BDI'!$8:$8,$A8300)&gt;0,"Y","N"))</f>
        <v>Y</v>
      </c>
      <c r="K8300" s="82" t="str">
        <f t="shared" si="141"/>
        <v>Y</v>
      </c>
      <c r="L8300" s="82" t="e">
        <f>IF($K8300="Y",VLOOKUP($C8300,'3. Lookup Tables'!$AJ:$AM,2,0),"--")</f>
        <v>#N/A</v>
      </c>
      <c r="M8300" s="82">
        <f>IFERROR(IF($K8300="Y",VALUE(VLOOKUP($C8300,'3. Lookup Tables'!$AJ:$AM,3,0)),"--")*H8300,0)</f>
        <v>0</v>
      </c>
      <c r="N8300" s="82">
        <f>IFERROR(IF(D8300="CHARGE - RECURRING",M8300*IF($K8300="Y",VALUE(VLOOKUP($C8300,'3. Lookup Tables'!$AJ:$AM,4,0)),"--"),0),0)</f>
        <v>0</v>
      </c>
    </row>
    <row r="8301" spans="1:14" x14ac:dyDescent="0.25">
      <c r="A8301" t="s">
        <v>188</v>
      </c>
      <c r="B8301" t="s">
        <v>3</v>
      </c>
      <c r="C8301" t="s">
        <v>4356</v>
      </c>
      <c r="D8301" t="s">
        <v>4337</v>
      </c>
      <c r="E8301" t="s">
        <v>2735</v>
      </c>
      <c r="F8301" t="s">
        <v>4350</v>
      </c>
      <c r="G8301">
        <v>1.0900000000000001</v>
      </c>
      <c r="H8301">
        <v>1</v>
      </c>
      <c r="I8301">
        <v>1.0900000000000001</v>
      </c>
      <c r="J8301" s="82" t="str">
        <f>IF(A8301="","",IF(COUNTIF('4. IncomeStatement_12Mo_BDI'!$8:$8,$A8301)&gt;0,"Y","N"))</f>
        <v>Y</v>
      </c>
      <c r="K8301" s="82" t="str">
        <f t="shared" si="141"/>
        <v>Y</v>
      </c>
      <c r="L8301" s="82" t="e">
        <f>IF($K8301="Y",VLOOKUP($C8301,'3. Lookup Tables'!$AJ:$AM,2,0),"--")</f>
        <v>#N/A</v>
      </c>
      <c r="M8301" s="82">
        <f>IFERROR(IF($K8301="Y",VALUE(VLOOKUP($C8301,'3. Lookup Tables'!$AJ:$AM,3,0)),"--")*H8301,0)</f>
        <v>0</v>
      </c>
      <c r="N8301" s="82">
        <f>IFERROR(IF(D8301="CHARGE - RECURRING",M8301*IF($K8301="Y",VALUE(VLOOKUP($C8301,'3. Lookup Tables'!$AJ:$AM,4,0)),"--"),0),0)</f>
        <v>0</v>
      </c>
    </row>
    <row r="8302" spans="1:14" x14ac:dyDescent="0.25">
      <c r="A8302" t="s">
        <v>188</v>
      </c>
      <c r="B8302" t="s">
        <v>3</v>
      </c>
      <c r="C8302" t="s">
        <v>4356</v>
      </c>
      <c r="D8302" t="s">
        <v>4337</v>
      </c>
      <c r="E8302" t="s">
        <v>2735</v>
      </c>
      <c r="F8302" t="s">
        <v>4350</v>
      </c>
      <c r="G8302">
        <v>1.1299999999999999</v>
      </c>
      <c r="H8302">
        <v>1</v>
      </c>
      <c r="I8302">
        <v>1.1299999999999999</v>
      </c>
      <c r="J8302" s="82" t="str">
        <f>IF(A8302="","",IF(COUNTIF('4. IncomeStatement_12Mo_BDI'!$8:$8,$A8302)&gt;0,"Y","N"))</f>
        <v>Y</v>
      </c>
      <c r="K8302" s="82" t="str">
        <f t="shared" si="141"/>
        <v>Y</v>
      </c>
      <c r="L8302" s="82" t="e">
        <f>IF($K8302="Y",VLOOKUP($C8302,'3. Lookup Tables'!$AJ:$AM,2,0),"--")</f>
        <v>#N/A</v>
      </c>
      <c r="M8302" s="82">
        <f>IFERROR(IF($K8302="Y",VALUE(VLOOKUP($C8302,'3. Lookup Tables'!$AJ:$AM,3,0)),"--")*H8302,0)</f>
        <v>0</v>
      </c>
      <c r="N8302" s="82">
        <f>IFERROR(IF(D8302="CHARGE - RECURRING",M8302*IF($K8302="Y",VALUE(VLOOKUP($C8302,'3. Lookup Tables'!$AJ:$AM,4,0)),"--"),0),0)</f>
        <v>0</v>
      </c>
    </row>
    <row r="8303" spans="1:14" x14ac:dyDescent="0.25">
      <c r="A8303" t="s">
        <v>188</v>
      </c>
      <c r="B8303" t="s">
        <v>3</v>
      </c>
      <c r="C8303" t="s">
        <v>4356</v>
      </c>
      <c r="D8303" t="s">
        <v>4337</v>
      </c>
      <c r="E8303" t="s">
        <v>2735</v>
      </c>
      <c r="F8303" t="s">
        <v>4350</v>
      </c>
      <c r="G8303">
        <v>1.28</v>
      </c>
      <c r="H8303">
        <v>1</v>
      </c>
      <c r="I8303">
        <v>1.28</v>
      </c>
      <c r="J8303" s="82" t="str">
        <f>IF(A8303="","",IF(COUNTIF('4. IncomeStatement_12Mo_BDI'!$8:$8,$A8303)&gt;0,"Y","N"))</f>
        <v>Y</v>
      </c>
      <c r="K8303" s="82" t="str">
        <f t="shared" si="141"/>
        <v>Y</v>
      </c>
      <c r="L8303" s="82" t="e">
        <f>IF($K8303="Y",VLOOKUP($C8303,'3. Lookup Tables'!$AJ:$AM,2,0),"--")</f>
        <v>#N/A</v>
      </c>
      <c r="M8303" s="82">
        <f>IFERROR(IF($K8303="Y",VALUE(VLOOKUP($C8303,'3. Lookup Tables'!$AJ:$AM,3,0)),"--")*H8303,0)</f>
        <v>0</v>
      </c>
      <c r="N8303" s="82">
        <f>IFERROR(IF(D8303="CHARGE - RECURRING",M8303*IF($K8303="Y",VALUE(VLOOKUP($C8303,'3. Lookup Tables'!$AJ:$AM,4,0)),"--"),0),0)</f>
        <v>0</v>
      </c>
    </row>
    <row r="8304" spans="1:14" x14ac:dyDescent="0.25">
      <c r="A8304" t="s">
        <v>188</v>
      </c>
      <c r="B8304" t="s">
        <v>3</v>
      </c>
      <c r="C8304" t="s">
        <v>4356</v>
      </c>
      <c r="D8304" t="s">
        <v>4337</v>
      </c>
      <c r="E8304" t="s">
        <v>2735</v>
      </c>
      <c r="F8304" t="s">
        <v>4350</v>
      </c>
      <c r="G8304">
        <v>1.29</v>
      </c>
      <c r="H8304">
        <v>2</v>
      </c>
      <c r="I8304">
        <v>2.58</v>
      </c>
      <c r="J8304" s="82" t="str">
        <f>IF(A8304="","",IF(COUNTIF('4. IncomeStatement_12Mo_BDI'!$8:$8,$A8304)&gt;0,"Y","N"))</f>
        <v>Y</v>
      </c>
      <c r="K8304" s="82" t="str">
        <f t="shared" si="141"/>
        <v>Y</v>
      </c>
      <c r="L8304" s="82" t="e">
        <f>IF($K8304="Y",VLOOKUP($C8304,'3. Lookup Tables'!$AJ:$AM,2,0),"--")</f>
        <v>#N/A</v>
      </c>
      <c r="M8304" s="82">
        <f>IFERROR(IF($K8304="Y",VALUE(VLOOKUP($C8304,'3. Lookup Tables'!$AJ:$AM,3,0)),"--")*H8304,0)</f>
        <v>0</v>
      </c>
      <c r="N8304" s="82">
        <f>IFERROR(IF(D8304="CHARGE - RECURRING",M8304*IF($K8304="Y",VALUE(VLOOKUP($C8304,'3. Lookup Tables'!$AJ:$AM,4,0)),"--"),0),0)</f>
        <v>0</v>
      </c>
    </row>
    <row r="8305" spans="1:14" x14ac:dyDescent="0.25">
      <c r="A8305" t="s">
        <v>188</v>
      </c>
      <c r="B8305" t="s">
        <v>3</v>
      </c>
      <c r="C8305" t="s">
        <v>4356</v>
      </c>
      <c r="D8305" t="s">
        <v>4337</v>
      </c>
      <c r="E8305" t="s">
        <v>2735</v>
      </c>
      <c r="F8305" t="s">
        <v>4350</v>
      </c>
      <c r="G8305">
        <v>1.3</v>
      </c>
      <c r="H8305">
        <v>2</v>
      </c>
      <c r="I8305">
        <v>2.6</v>
      </c>
      <c r="J8305" s="82" t="str">
        <f>IF(A8305="","",IF(COUNTIF('4. IncomeStatement_12Mo_BDI'!$8:$8,$A8305)&gt;0,"Y","N"))</f>
        <v>Y</v>
      </c>
      <c r="K8305" s="82" t="str">
        <f t="shared" si="141"/>
        <v>Y</v>
      </c>
      <c r="L8305" s="82" t="e">
        <f>IF($K8305="Y",VLOOKUP($C8305,'3. Lookup Tables'!$AJ:$AM,2,0),"--")</f>
        <v>#N/A</v>
      </c>
      <c r="M8305" s="82">
        <f>IFERROR(IF($K8305="Y",VALUE(VLOOKUP($C8305,'3. Lookup Tables'!$AJ:$AM,3,0)),"--")*H8305,0)</f>
        <v>0</v>
      </c>
      <c r="N8305" s="82">
        <f>IFERROR(IF(D8305="CHARGE - RECURRING",M8305*IF($K8305="Y",VALUE(VLOOKUP($C8305,'3. Lookup Tables'!$AJ:$AM,4,0)),"--"),0),0)</f>
        <v>0</v>
      </c>
    </row>
    <row r="8306" spans="1:14" x14ac:dyDescent="0.25">
      <c r="A8306" t="s">
        <v>188</v>
      </c>
      <c r="B8306" t="s">
        <v>3</v>
      </c>
      <c r="C8306" t="s">
        <v>4356</v>
      </c>
      <c r="D8306" t="s">
        <v>4337</v>
      </c>
      <c r="E8306" t="s">
        <v>2735</v>
      </c>
      <c r="F8306" t="s">
        <v>4350</v>
      </c>
      <c r="G8306">
        <v>1.48</v>
      </c>
      <c r="H8306">
        <v>1</v>
      </c>
      <c r="I8306">
        <v>1.48</v>
      </c>
      <c r="J8306" s="82" t="str">
        <f>IF(A8306="","",IF(COUNTIF('4. IncomeStatement_12Mo_BDI'!$8:$8,$A8306)&gt;0,"Y","N"))</f>
        <v>Y</v>
      </c>
      <c r="K8306" s="82" t="str">
        <f t="shared" si="141"/>
        <v>Y</v>
      </c>
      <c r="L8306" s="82" t="e">
        <f>IF($K8306="Y",VLOOKUP($C8306,'3. Lookup Tables'!$AJ:$AM,2,0),"--")</f>
        <v>#N/A</v>
      </c>
      <c r="M8306" s="82">
        <f>IFERROR(IF($K8306="Y",VALUE(VLOOKUP($C8306,'3. Lookup Tables'!$AJ:$AM,3,0)),"--")*H8306,0)</f>
        <v>0</v>
      </c>
      <c r="N8306" s="82">
        <f>IFERROR(IF(D8306="CHARGE - RECURRING",M8306*IF($K8306="Y",VALUE(VLOOKUP($C8306,'3. Lookup Tables'!$AJ:$AM,4,0)),"--"),0),0)</f>
        <v>0</v>
      </c>
    </row>
    <row r="8307" spans="1:14" x14ac:dyDescent="0.25">
      <c r="A8307" t="s">
        <v>188</v>
      </c>
      <c r="B8307" t="s">
        <v>3</v>
      </c>
      <c r="C8307" t="s">
        <v>4356</v>
      </c>
      <c r="D8307" t="s">
        <v>4337</v>
      </c>
      <c r="E8307" t="s">
        <v>2735</v>
      </c>
      <c r="F8307" t="s">
        <v>4350</v>
      </c>
      <c r="G8307">
        <v>1.55</v>
      </c>
      <c r="H8307">
        <v>1</v>
      </c>
      <c r="I8307">
        <v>1.55</v>
      </c>
      <c r="J8307" s="82" t="str">
        <f>IF(A8307="","",IF(COUNTIF('4. IncomeStatement_12Mo_BDI'!$8:$8,$A8307)&gt;0,"Y","N"))</f>
        <v>Y</v>
      </c>
      <c r="K8307" s="82" t="str">
        <f t="shared" si="141"/>
        <v>Y</v>
      </c>
      <c r="L8307" s="82" t="e">
        <f>IF($K8307="Y",VLOOKUP($C8307,'3. Lookup Tables'!$AJ:$AM,2,0),"--")</f>
        <v>#N/A</v>
      </c>
      <c r="M8307" s="82">
        <f>IFERROR(IF($K8307="Y",VALUE(VLOOKUP($C8307,'3. Lookup Tables'!$AJ:$AM,3,0)),"--")*H8307,0)</f>
        <v>0</v>
      </c>
      <c r="N8307" s="82">
        <f>IFERROR(IF(D8307="CHARGE - RECURRING",M8307*IF($K8307="Y",VALUE(VLOOKUP($C8307,'3. Lookup Tables'!$AJ:$AM,4,0)),"--"),0),0)</f>
        <v>0</v>
      </c>
    </row>
    <row r="8308" spans="1:14" x14ac:dyDescent="0.25">
      <c r="A8308" t="s">
        <v>188</v>
      </c>
      <c r="B8308" t="s">
        <v>3</v>
      </c>
      <c r="C8308" t="s">
        <v>4356</v>
      </c>
      <c r="D8308" t="s">
        <v>4337</v>
      </c>
      <c r="E8308" t="s">
        <v>2735</v>
      </c>
      <c r="F8308" t="s">
        <v>4350</v>
      </c>
      <c r="G8308">
        <v>1.91</v>
      </c>
      <c r="H8308">
        <v>1</v>
      </c>
      <c r="I8308">
        <v>1.91</v>
      </c>
      <c r="J8308" s="82" t="str">
        <f>IF(A8308="","",IF(COUNTIF('4. IncomeStatement_12Mo_BDI'!$8:$8,$A8308)&gt;0,"Y","N"))</f>
        <v>Y</v>
      </c>
      <c r="K8308" s="82" t="str">
        <f t="shared" si="141"/>
        <v>Y</v>
      </c>
      <c r="L8308" s="82" t="e">
        <f>IF($K8308="Y",VLOOKUP($C8308,'3. Lookup Tables'!$AJ:$AM,2,0),"--")</f>
        <v>#N/A</v>
      </c>
      <c r="M8308" s="82">
        <f>IFERROR(IF($K8308="Y",VALUE(VLOOKUP($C8308,'3. Lookup Tables'!$AJ:$AM,3,0)),"--")*H8308,0)</f>
        <v>0</v>
      </c>
      <c r="N8308" s="82">
        <f>IFERROR(IF(D8308="CHARGE - RECURRING",M8308*IF($K8308="Y",VALUE(VLOOKUP($C8308,'3. Lookup Tables'!$AJ:$AM,4,0)),"--"),0),0)</f>
        <v>0</v>
      </c>
    </row>
    <row r="8309" spans="1:14" x14ac:dyDescent="0.25">
      <c r="A8309" t="s">
        <v>188</v>
      </c>
      <c r="B8309" t="s">
        <v>3</v>
      </c>
      <c r="C8309" t="s">
        <v>4356</v>
      </c>
      <c r="D8309" t="s">
        <v>4337</v>
      </c>
      <c r="E8309" t="s">
        <v>2735</v>
      </c>
      <c r="F8309" t="s">
        <v>4350</v>
      </c>
      <c r="G8309">
        <v>1.94</v>
      </c>
      <c r="H8309">
        <v>1</v>
      </c>
      <c r="I8309">
        <v>1.94</v>
      </c>
      <c r="J8309" s="82" t="str">
        <f>IF(A8309="","",IF(COUNTIF('4. IncomeStatement_12Mo_BDI'!$8:$8,$A8309)&gt;0,"Y","N"))</f>
        <v>Y</v>
      </c>
      <c r="K8309" s="82" t="str">
        <f t="shared" si="141"/>
        <v>Y</v>
      </c>
      <c r="L8309" s="82" t="e">
        <f>IF($K8309="Y",VLOOKUP($C8309,'3. Lookup Tables'!$AJ:$AM,2,0),"--")</f>
        <v>#N/A</v>
      </c>
      <c r="M8309" s="82">
        <f>IFERROR(IF($K8309="Y",VALUE(VLOOKUP($C8309,'3. Lookup Tables'!$AJ:$AM,3,0)),"--")*H8309,0)</f>
        <v>0</v>
      </c>
      <c r="N8309" s="82">
        <f>IFERROR(IF(D8309="CHARGE - RECURRING",M8309*IF($K8309="Y",VALUE(VLOOKUP($C8309,'3. Lookup Tables'!$AJ:$AM,4,0)),"--"),0),0)</f>
        <v>0</v>
      </c>
    </row>
    <row r="8310" spans="1:14" x14ac:dyDescent="0.25">
      <c r="A8310" t="s">
        <v>188</v>
      </c>
      <c r="B8310" t="s">
        <v>3</v>
      </c>
      <c r="C8310" t="s">
        <v>4356</v>
      </c>
      <c r="D8310" t="s">
        <v>4337</v>
      </c>
      <c r="E8310" t="s">
        <v>2735</v>
      </c>
      <c r="F8310" t="s">
        <v>4350</v>
      </c>
      <c r="G8310">
        <v>1.95</v>
      </c>
      <c r="H8310">
        <v>1</v>
      </c>
      <c r="I8310">
        <v>1.95</v>
      </c>
      <c r="J8310" s="82" t="str">
        <f>IF(A8310="","",IF(COUNTIF('4. IncomeStatement_12Mo_BDI'!$8:$8,$A8310)&gt;0,"Y","N"))</f>
        <v>Y</v>
      </c>
      <c r="K8310" s="82" t="str">
        <f t="shared" si="141"/>
        <v>Y</v>
      </c>
      <c r="L8310" s="82" t="e">
        <f>IF($K8310="Y",VLOOKUP($C8310,'3. Lookup Tables'!$AJ:$AM,2,0),"--")</f>
        <v>#N/A</v>
      </c>
      <c r="M8310" s="82">
        <f>IFERROR(IF($K8310="Y",VALUE(VLOOKUP($C8310,'3. Lookup Tables'!$AJ:$AM,3,0)),"--")*H8310,0)</f>
        <v>0</v>
      </c>
      <c r="N8310" s="82">
        <f>IFERROR(IF(D8310="CHARGE - RECURRING",M8310*IF($K8310="Y",VALUE(VLOOKUP($C8310,'3. Lookup Tables'!$AJ:$AM,4,0)),"--"),0),0)</f>
        <v>0</v>
      </c>
    </row>
    <row r="8311" spans="1:14" x14ac:dyDescent="0.25">
      <c r="A8311" t="s">
        <v>188</v>
      </c>
      <c r="B8311" t="s">
        <v>3</v>
      </c>
      <c r="C8311" t="s">
        <v>4356</v>
      </c>
      <c r="D8311" t="s">
        <v>4337</v>
      </c>
      <c r="E8311" t="s">
        <v>2735</v>
      </c>
      <c r="F8311" t="s">
        <v>4350</v>
      </c>
      <c r="G8311">
        <v>2.06</v>
      </c>
      <c r="H8311">
        <v>1</v>
      </c>
      <c r="I8311">
        <v>2.06</v>
      </c>
      <c r="J8311" s="82" t="str">
        <f>IF(A8311="","",IF(COUNTIF('4. IncomeStatement_12Mo_BDI'!$8:$8,$A8311)&gt;0,"Y","N"))</f>
        <v>Y</v>
      </c>
      <c r="K8311" s="82" t="str">
        <f t="shared" si="141"/>
        <v>Y</v>
      </c>
      <c r="L8311" s="82" t="e">
        <f>IF($K8311="Y",VLOOKUP($C8311,'3. Lookup Tables'!$AJ:$AM,2,0),"--")</f>
        <v>#N/A</v>
      </c>
      <c r="M8311" s="82">
        <f>IFERROR(IF($K8311="Y",VALUE(VLOOKUP($C8311,'3. Lookup Tables'!$AJ:$AM,3,0)),"--")*H8311,0)</f>
        <v>0</v>
      </c>
      <c r="N8311" s="82">
        <f>IFERROR(IF(D8311="CHARGE - RECURRING",M8311*IF($K8311="Y",VALUE(VLOOKUP($C8311,'3. Lookup Tables'!$AJ:$AM,4,0)),"--"),0),0)</f>
        <v>0</v>
      </c>
    </row>
    <row r="8312" spans="1:14" x14ac:dyDescent="0.25">
      <c r="A8312" t="s">
        <v>188</v>
      </c>
      <c r="B8312" t="s">
        <v>3</v>
      </c>
      <c r="C8312" t="s">
        <v>4356</v>
      </c>
      <c r="D8312" t="s">
        <v>4337</v>
      </c>
      <c r="E8312" t="s">
        <v>2735</v>
      </c>
      <c r="F8312" t="s">
        <v>4350</v>
      </c>
      <c r="G8312">
        <v>2.08</v>
      </c>
      <c r="H8312">
        <v>1</v>
      </c>
      <c r="I8312">
        <v>2.08</v>
      </c>
      <c r="J8312" s="82" t="str">
        <f>IF(A8312="","",IF(COUNTIF('4. IncomeStatement_12Mo_BDI'!$8:$8,$A8312)&gt;0,"Y","N"))</f>
        <v>Y</v>
      </c>
      <c r="K8312" s="82" t="str">
        <f t="shared" si="141"/>
        <v>Y</v>
      </c>
      <c r="L8312" s="82" t="e">
        <f>IF($K8312="Y",VLOOKUP($C8312,'3. Lookup Tables'!$AJ:$AM,2,0),"--")</f>
        <v>#N/A</v>
      </c>
      <c r="M8312" s="82">
        <f>IFERROR(IF($K8312="Y",VALUE(VLOOKUP($C8312,'3. Lookup Tables'!$AJ:$AM,3,0)),"--")*H8312,0)</f>
        <v>0</v>
      </c>
      <c r="N8312" s="82">
        <f>IFERROR(IF(D8312="CHARGE - RECURRING",M8312*IF($K8312="Y",VALUE(VLOOKUP($C8312,'3. Lookup Tables'!$AJ:$AM,4,0)),"--"),0),0)</f>
        <v>0</v>
      </c>
    </row>
    <row r="8313" spans="1:14" x14ac:dyDescent="0.25">
      <c r="A8313" t="s">
        <v>188</v>
      </c>
      <c r="B8313" t="s">
        <v>3</v>
      </c>
      <c r="C8313" t="s">
        <v>4356</v>
      </c>
      <c r="D8313" t="s">
        <v>4337</v>
      </c>
      <c r="E8313" t="s">
        <v>2735</v>
      </c>
      <c r="F8313" t="s">
        <v>4350</v>
      </c>
      <c r="G8313">
        <v>2.13</v>
      </c>
      <c r="H8313">
        <v>2</v>
      </c>
      <c r="I8313">
        <v>4.26</v>
      </c>
      <c r="J8313" s="82" t="str">
        <f>IF(A8313="","",IF(COUNTIF('4. IncomeStatement_12Mo_BDI'!$8:$8,$A8313)&gt;0,"Y","N"))</f>
        <v>Y</v>
      </c>
      <c r="K8313" s="82" t="str">
        <f t="shared" si="141"/>
        <v>Y</v>
      </c>
      <c r="L8313" s="82" t="e">
        <f>IF($K8313="Y",VLOOKUP($C8313,'3. Lookup Tables'!$AJ:$AM,2,0),"--")</f>
        <v>#N/A</v>
      </c>
      <c r="M8313" s="82">
        <f>IFERROR(IF($K8313="Y",VALUE(VLOOKUP($C8313,'3. Lookup Tables'!$AJ:$AM,3,0)),"--")*H8313,0)</f>
        <v>0</v>
      </c>
      <c r="N8313" s="82">
        <f>IFERROR(IF(D8313="CHARGE - RECURRING",M8313*IF($K8313="Y",VALUE(VLOOKUP($C8313,'3. Lookup Tables'!$AJ:$AM,4,0)),"--"),0),0)</f>
        <v>0</v>
      </c>
    </row>
    <row r="8314" spans="1:14" x14ac:dyDescent="0.25">
      <c r="A8314" t="s">
        <v>188</v>
      </c>
      <c r="B8314" t="s">
        <v>3</v>
      </c>
      <c r="C8314" t="s">
        <v>4356</v>
      </c>
      <c r="D8314" t="s">
        <v>4337</v>
      </c>
      <c r="E8314" t="s">
        <v>2735</v>
      </c>
      <c r="F8314" t="s">
        <v>4350</v>
      </c>
      <c r="G8314">
        <v>2.15</v>
      </c>
      <c r="H8314">
        <v>1</v>
      </c>
      <c r="I8314">
        <v>2.15</v>
      </c>
      <c r="J8314" s="82" t="str">
        <f>IF(A8314="","",IF(COUNTIF('4. IncomeStatement_12Mo_BDI'!$8:$8,$A8314)&gt;0,"Y","N"))</f>
        <v>Y</v>
      </c>
      <c r="K8314" s="82" t="str">
        <f t="shared" si="141"/>
        <v>Y</v>
      </c>
      <c r="L8314" s="82" t="e">
        <f>IF($K8314="Y",VLOOKUP($C8314,'3. Lookup Tables'!$AJ:$AM,2,0),"--")</f>
        <v>#N/A</v>
      </c>
      <c r="M8314" s="82">
        <f>IFERROR(IF($K8314="Y",VALUE(VLOOKUP($C8314,'3. Lookup Tables'!$AJ:$AM,3,0)),"--")*H8314,0)</f>
        <v>0</v>
      </c>
      <c r="N8314" s="82">
        <f>IFERROR(IF(D8314="CHARGE - RECURRING",M8314*IF($K8314="Y",VALUE(VLOOKUP($C8314,'3. Lookup Tables'!$AJ:$AM,4,0)),"--"),0),0)</f>
        <v>0</v>
      </c>
    </row>
    <row r="8315" spans="1:14" x14ac:dyDescent="0.25">
      <c r="A8315" t="s">
        <v>188</v>
      </c>
      <c r="B8315" t="s">
        <v>3</v>
      </c>
      <c r="C8315" t="s">
        <v>4356</v>
      </c>
      <c r="D8315" t="s">
        <v>4337</v>
      </c>
      <c r="E8315" t="s">
        <v>2735</v>
      </c>
      <c r="F8315" t="s">
        <v>4350</v>
      </c>
      <c r="G8315">
        <v>2.62</v>
      </c>
      <c r="H8315">
        <v>1</v>
      </c>
      <c r="I8315">
        <v>2.62</v>
      </c>
      <c r="J8315" s="82" t="str">
        <f>IF(A8315="","",IF(COUNTIF('4. IncomeStatement_12Mo_BDI'!$8:$8,$A8315)&gt;0,"Y","N"))</f>
        <v>Y</v>
      </c>
      <c r="K8315" s="82" t="str">
        <f t="shared" si="141"/>
        <v>Y</v>
      </c>
      <c r="L8315" s="82" t="e">
        <f>IF($K8315="Y",VLOOKUP($C8315,'3. Lookup Tables'!$AJ:$AM,2,0),"--")</f>
        <v>#N/A</v>
      </c>
      <c r="M8315" s="82">
        <f>IFERROR(IF($K8315="Y",VALUE(VLOOKUP($C8315,'3. Lookup Tables'!$AJ:$AM,3,0)),"--")*H8315,0)</f>
        <v>0</v>
      </c>
      <c r="N8315" s="82">
        <f>IFERROR(IF(D8315="CHARGE - RECURRING",M8315*IF($K8315="Y",VALUE(VLOOKUP($C8315,'3. Lookup Tables'!$AJ:$AM,4,0)),"--"),0),0)</f>
        <v>0</v>
      </c>
    </row>
    <row r="8316" spans="1:14" x14ac:dyDescent="0.25">
      <c r="A8316" t="s">
        <v>188</v>
      </c>
      <c r="B8316" t="s">
        <v>3</v>
      </c>
      <c r="C8316" t="s">
        <v>4356</v>
      </c>
      <c r="D8316" t="s">
        <v>4337</v>
      </c>
      <c r="E8316" t="s">
        <v>2735</v>
      </c>
      <c r="F8316" t="s">
        <v>4350</v>
      </c>
      <c r="G8316">
        <v>2.77</v>
      </c>
      <c r="H8316">
        <v>2</v>
      </c>
      <c r="I8316">
        <v>5.54</v>
      </c>
      <c r="J8316" s="82" t="str">
        <f>IF(A8316="","",IF(COUNTIF('4. IncomeStatement_12Mo_BDI'!$8:$8,$A8316)&gt;0,"Y","N"))</f>
        <v>Y</v>
      </c>
      <c r="K8316" s="82" t="str">
        <f t="shared" si="141"/>
        <v>Y</v>
      </c>
      <c r="L8316" s="82" t="e">
        <f>IF($K8316="Y",VLOOKUP($C8316,'3. Lookup Tables'!$AJ:$AM,2,0),"--")</f>
        <v>#N/A</v>
      </c>
      <c r="M8316" s="82">
        <f>IFERROR(IF($K8316="Y",VALUE(VLOOKUP($C8316,'3. Lookup Tables'!$AJ:$AM,3,0)),"--")*H8316,0)</f>
        <v>0</v>
      </c>
      <c r="N8316" s="82">
        <f>IFERROR(IF(D8316="CHARGE - RECURRING",M8316*IF($K8316="Y",VALUE(VLOOKUP($C8316,'3. Lookup Tables'!$AJ:$AM,4,0)),"--"),0),0)</f>
        <v>0</v>
      </c>
    </row>
    <row r="8317" spans="1:14" x14ac:dyDescent="0.25">
      <c r="A8317" t="s">
        <v>188</v>
      </c>
      <c r="B8317" t="s">
        <v>3</v>
      </c>
      <c r="C8317" t="s">
        <v>4356</v>
      </c>
      <c r="D8317" t="s">
        <v>4337</v>
      </c>
      <c r="E8317" t="s">
        <v>2735</v>
      </c>
      <c r="F8317" t="s">
        <v>4350</v>
      </c>
      <c r="G8317">
        <v>2.8</v>
      </c>
      <c r="H8317">
        <v>1</v>
      </c>
      <c r="I8317">
        <v>2.8</v>
      </c>
      <c r="J8317" s="82" t="str">
        <f>IF(A8317="","",IF(COUNTIF('4. IncomeStatement_12Mo_BDI'!$8:$8,$A8317)&gt;0,"Y","N"))</f>
        <v>Y</v>
      </c>
      <c r="K8317" s="82" t="str">
        <f t="shared" si="141"/>
        <v>Y</v>
      </c>
      <c r="L8317" s="82" t="e">
        <f>IF($K8317="Y",VLOOKUP($C8317,'3. Lookup Tables'!$AJ:$AM,2,0),"--")</f>
        <v>#N/A</v>
      </c>
      <c r="M8317" s="82">
        <f>IFERROR(IF($K8317="Y",VALUE(VLOOKUP($C8317,'3. Lookup Tables'!$AJ:$AM,3,0)),"--")*H8317,0)</f>
        <v>0</v>
      </c>
      <c r="N8317" s="82">
        <f>IFERROR(IF(D8317="CHARGE - RECURRING",M8317*IF($K8317="Y",VALUE(VLOOKUP($C8317,'3. Lookup Tables'!$AJ:$AM,4,0)),"--"),0),0)</f>
        <v>0</v>
      </c>
    </row>
    <row r="8318" spans="1:14" x14ac:dyDescent="0.25">
      <c r="A8318" t="s">
        <v>188</v>
      </c>
      <c r="B8318" t="s">
        <v>3</v>
      </c>
      <c r="C8318" t="s">
        <v>4356</v>
      </c>
      <c r="D8318" t="s">
        <v>4337</v>
      </c>
      <c r="E8318" t="s">
        <v>2735</v>
      </c>
      <c r="F8318" t="s">
        <v>4350</v>
      </c>
      <c r="G8318">
        <v>2.98</v>
      </c>
      <c r="H8318">
        <v>1</v>
      </c>
      <c r="I8318">
        <v>2.98</v>
      </c>
      <c r="J8318" s="82" t="str">
        <f>IF(A8318="","",IF(COUNTIF('4. IncomeStatement_12Mo_BDI'!$8:$8,$A8318)&gt;0,"Y","N"))</f>
        <v>Y</v>
      </c>
      <c r="K8318" s="82" t="str">
        <f t="shared" si="141"/>
        <v>Y</v>
      </c>
      <c r="L8318" s="82" t="e">
        <f>IF($K8318="Y",VLOOKUP($C8318,'3. Lookup Tables'!$AJ:$AM,2,0),"--")</f>
        <v>#N/A</v>
      </c>
      <c r="M8318" s="82">
        <f>IFERROR(IF($K8318="Y",VALUE(VLOOKUP($C8318,'3. Lookup Tables'!$AJ:$AM,3,0)),"--")*H8318,0)</f>
        <v>0</v>
      </c>
      <c r="N8318" s="82">
        <f>IFERROR(IF(D8318="CHARGE - RECURRING",M8318*IF($K8318="Y",VALUE(VLOOKUP($C8318,'3. Lookup Tables'!$AJ:$AM,4,0)),"--"),0),0)</f>
        <v>0</v>
      </c>
    </row>
    <row r="8319" spans="1:14" x14ac:dyDescent="0.25">
      <c r="A8319" t="s">
        <v>188</v>
      </c>
      <c r="B8319" t="s">
        <v>3</v>
      </c>
      <c r="C8319" t="s">
        <v>4356</v>
      </c>
      <c r="D8319" t="s">
        <v>4337</v>
      </c>
      <c r="E8319" t="s">
        <v>2735</v>
      </c>
      <c r="F8319" t="s">
        <v>4350</v>
      </c>
      <c r="G8319">
        <v>3.32</v>
      </c>
      <c r="H8319">
        <v>1</v>
      </c>
      <c r="I8319">
        <v>3.32</v>
      </c>
      <c r="J8319" s="82" t="str">
        <f>IF(A8319="","",IF(COUNTIF('4. IncomeStatement_12Mo_BDI'!$8:$8,$A8319)&gt;0,"Y","N"))</f>
        <v>Y</v>
      </c>
      <c r="K8319" s="82" t="str">
        <f t="shared" si="141"/>
        <v>Y</v>
      </c>
      <c r="L8319" s="82" t="e">
        <f>IF($K8319="Y",VLOOKUP($C8319,'3. Lookup Tables'!$AJ:$AM,2,0),"--")</f>
        <v>#N/A</v>
      </c>
      <c r="M8319" s="82">
        <f>IFERROR(IF($K8319="Y",VALUE(VLOOKUP($C8319,'3. Lookup Tables'!$AJ:$AM,3,0)),"--")*H8319,0)</f>
        <v>0</v>
      </c>
      <c r="N8319" s="82">
        <f>IFERROR(IF(D8319="CHARGE - RECURRING",M8319*IF($K8319="Y",VALUE(VLOOKUP($C8319,'3. Lookup Tables'!$AJ:$AM,4,0)),"--"),0),0)</f>
        <v>0</v>
      </c>
    </row>
    <row r="8320" spans="1:14" x14ac:dyDescent="0.25">
      <c r="A8320" t="s">
        <v>188</v>
      </c>
      <c r="B8320" t="s">
        <v>3</v>
      </c>
      <c r="C8320" t="s">
        <v>4356</v>
      </c>
      <c r="D8320" t="s">
        <v>4337</v>
      </c>
      <c r="E8320" t="s">
        <v>2735</v>
      </c>
      <c r="F8320" t="s">
        <v>4350</v>
      </c>
      <c r="G8320">
        <v>3.57</v>
      </c>
      <c r="H8320">
        <v>1</v>
      </c>
      <c r="I8320">
        <v>3.57</v>
      </c>
      <c r="J8320" s="82" t="str">
        <f>IF(A8320="","",IF(COUNTIF('4. IncomeStatement_12Mo_BDI'!$8:$8,$A8320)&gt;0,"Y","N"))</f>
        <v>Y</v>
      </c>
      <c r="K8320" s="82" t="str">
        <f t="shared" si="141"/>
        <v>Y</v>
      </c>
      <c r="L8320" s="82" t="e">
        <f>IF($K8320="Y",VLOOKUP($C8320,'3. Lookup Tables'!$AJ:$AM,2,0),"--")</f>
        <v>#N/A</v>
      </c>
      <c r="M8320" s="82">
        <f>IFERROR(IF($K8320="Y",VALUE(VLOOKUP($C8320,'3. Lookup Tables'!$AJ:$AM,3,0)),"--")*H8320,0)</f>
        <v>0</v>
      </c>
      <c r="N8320" s="82">
        <f>IFERROR(IF(D8320="CHARGE - RECURRING",M8320*IF($K8320="Y",VALUE(VLOOKUP($C8320,'3. Lookup Tables'!$AJ:$AM,4,0)),"--"),0),0)</f>
        <v>0</v>
      </c>
    </row>
    <row r="8321" spans="1:14" x14ac:dyDescent="0.25">
      <c r="A8321" t="s">
        <v>188</v>
      </c>
      <c r="B8321" t="s">
        <v>3</v>
      </c>
      <c r="C8321" t="s">
        <v>4356</v>
      </c>
      <c r="D8321" t="s">
        <v>4337</v>
      </c>
      <c r="E8321" t="s">
        <v>2735</v>
      </c>
      <c r="F8321" t="s">
        <v>4350</v>
      </c>
      <c r="G8321">
        <v>4.58</v>
      </c>
      <c r="H8321">
        <v>1</v>
      </c>
      <c r="I8321">
        <v>4.58</v>
      </c>
      <c r="J8321" s="82" t="str">
        <f>IF(A8321="","",IF(COUNTIF('4. IncomeStatement_12Mo_BDI'!$8:$8,$A8321)&gt;0,"Y","N"))</f>
        <v>Y</v>
      </c>
      <c r="K8321" s="82" t="str">
        <f t="shared" si="141"/>
        <v>Y</v>
      </c>
      <c r="L8321" s="82" t="e">
        <f>IF($K8321="Y",VLOOKUP($C8321,'3. Lookup Tables'!$AJ:$AM,2,0),"--")</f>
        <v>#N/A</v>
      </c>
      <c r="M8321" s="82">
        <f>IFERROR(IF($K8321="Y",VALUE(VLOOKUP($C8321,'3. Lookup Tables'!$AJ:$AM,3,0)),"--")*H8321,0)</f>
        <v>0</v>
      </c>
      <c r="N8321" s="82">
        <f>IFERROR(IF(D8321="CHARGE - RECURRING",M8321*IF($K8321="Y",VALUE(VLOOKUP($C8321,'3. Lookup Tables'!$AJ:$AM,4,0)),"--"),0),0)</f>
        <v>0</v>
      </c>
    </row>
    <row r="8322" spans="1:14" x14ac:dyDescent="0.25">
      <c r="A8322" t="s">
        <v>188</v>
      </c>
      <c r="B8322" t="s">
        <v>3</v>
      </c>
      <c r="C8322" t="s">
        <v>4356</v>
      </c>
      <c r="D8322" t="s">
        <v>4337</v>
      </c>
      <c r="E8322" t="s">
        <v>2735</v>
      </c>
      <c r="F8322" t="s">
        <v>4350</v>
      </c>
      <c r="G8322">
        <v>4.8</v>
      </c>
      <c r="H8322">
        <v>1</v>
      </c>
      <c r="I8322">
        <v>4.8</v>
      </c>
      <c r="J8322" s="82" t="str">
        <f>IF(A8322="","",IF(COUNTIF('4. IncomeStatement_12Mo_BDI'!$8:$8,$A8322)&gt;0,"Y","N"))</f>
        <v>Y</v>
      </c>
      <c r="K8322" s="82" t="str">
        <f t="shared" si="141"/>
        <v>Y</v>
      </c>
      <c r="L8322" s="82" t="e">
        <f>IF($K8322="Y",VLOOKUP($C8322,'3. Lookup Tables'!$AJ:$AM,2,0),"--")</f>
        <v>#N/A</v>
      </c>
      <c r="M8322" s="82">
        <f>IFERROR(IF($K8322="Y",VALUE(VLOOKUP($C8322,'3. Lookup Tables'!$AJ:$AM,3,0)),"--")*H8322,0)</f>
        <v>0</v>
      </c>
      <c r="N8322" s="82">
        <f>IFERROR(IF(D8322="CHARGE - RECURRING",M8322*IF($K8322="Y",VALUE(VLOOKUP($C8322,'3. Lookup Tables'!$AJ:$AM,4,0)),"--"),0),0)</f>
        <v>0</v>
      </c>
    </row>
    <row r="8323" spans="1:14" x14ac:dyDescent="0.25">
      <c r="A8323" t="s">
        <v>188</v>
      </c>
      <c r="B8323" t="s">
        <v>3</v>
      </c>
      <c r="C8323" t="s">
        <v>4356</v>
      </c>
      <c r="D8323" t="s">
        <v>4337</v>
      </c>
      <c r="E8323" t="s">
        <v>2735</v>
      </c>
      <c r="F8323" t="s">
        <v>4350</v>
      </c>
      <c r="G8323">
        <v>6.35</v>
      </c>
      <c r="H8323">
        <v>1</v>
      </c>
      <c r="I8323">
        <v>6.35</v>
      </c>
      <c r="J8323" s="82" t="str">
        <f>IF(A8323="","",IF(COUNTIF('4. IncomeStatement_12Mo_BDI'!$8:$8,$A8323)&gt;0,"Y","N"))</f>
        <v>Y</v>
      </c>
      <c r="K8323" s="82" t="str">
        <f t="shared" si="141"/>
        <v>Y</v>
      </c>
      <c r="L8323" s="82" t="e">
        <f>IF($K8323="Y",VLOOKUP($C8323,'3. Lookup Tables'!$AJ:$AM,2,0),"--")</f>
        <v>#N/A</v>
      </c>
      <c r="M8323" s="82">
        <f>IFERROR(IF($K8323="Y",VALUE(VLOOKUP($C8323,'3. Lookup Tables'!$AJ:$AM,3,0)),"--")*H8323,0)</f>
        <v>0</v>
      </c>
      <c r="N8323" s="82">
        <f>IFERROR(IF(D8323="CHARGE - RECURRING",M8323*IF($K8323="Y",VALUE(VLOOKUP($C8323,'3. Lookup Tables'!$AJ:$AM,4,0)),"--"),0),0)</f>
        <v>0</v>
      </c>
    </row>
    <row r="8324" spans="1:14" x14ac:dyDescent="0.25">
      <c r="A8324" t="s">
        <v>188</v>
      </c>
      <c r="B8324" t="s">
        <v>3</v>
      </c>
      <c r="C8324" t="s">
        <v>4356</v>
      </c>
      <c r="D8324" t="s">
        <v>4337</v>
      </c>
      <c r="E8324" t="s">
        <v>2735</v>
      </c>
      <c r="F8324" t="s">
        <v>4350</v>
      </c>
      <c r="G8324">
        <v>6.76</v>
      </c>
      <c r="H8324">
        <v>1</v>
      </c>
      <c r="I8324">
        <v>6.76</v>
      </c>
      <c r="J8324" s="82" t="str">
        <f>IF(A8324="","",IF(COUNTIF('4. IncomeStatement_12Mo_BDI'!$8:$8,$A8324)&gt;0,"Y","N"))</f>
        <v>Y</v>
      </c>
      <c r="K8324" s="82" t="str">
        <f t="shared" si="141"/>
        <v>Y</v>
      </c>
      <c r="L8324" s="82" t="e">
        <f>IF($K8324="Y",VLOOKUP($C8324,'3. Lookup Tables'!$AJ:$AM,2,0),"--")</f>
        <v>#N/A</v>
      </c>
      <c r="M8324" s="82">
        <f>IFERROR(IF($K8324="Y",VALUE(VLOOKUP($C8324,'3. Lookup Tables'!$AJ:$AM,3,0)),"--")*H8324,0)</f>
        <v>0</v>
      </c>
      <c r="N8324" s="82">
        <f>IFERROR(IF(D8324="CHARGE - RECURRING",M8324*IF($K8324="Y",VALUE(VLOOKUP($C8324,'3. Lookup Tables'!$AJ:$AM,4,0)),"--"),0),0)</f>
        <v>0</v>
      </c>
    </row>
    <row r="8325" spans="1:14" x14ac:dyDescent="0.25">
      <c r="A8325" t="s">
        <v>188</v>
      </c>
      <c r="B8325" t="s">
        <v>3</v>
      </c>
      <c r="C8325" t="s">
        <v>4356</v>
      </c>
      <c r="D8325" t="s">
        <v>4337</v>
      </c>
      <c r="E8325" t="s">
        <v>2735</v>
      </c>
      <c r="F8325" t="s">
        <v>4350</v>
      </c>
      <c r="G8325">
        <v>8.9</v>
      </c>
      <c r="H8325">
        <v>1</v>
      </c>
      <c r="I8325">
        <v>8.9</v>
      </c>
      <c r="J8325" s="82" t="str">
        <f>IF(A8325="","",IF(COUNTIF('4. IncomeStatement_12Mo_BDI'!$8:$8,$A8325)&gt;0,"Y","N"))</f>
        <v>Y</v>
      </c>
      <c r="K8325" s="82" t="str">
        <f t="shared" si="141"/>
        <v>Y</v>
      </c>
      <c r="L8325" s="82" t="e">
        <f>IF($K8325="Y",VLOOKUP($C8325,'3. Lookup Tables'!$AJ:$AM,2,0),"--")</f>
        <v>#N/A</v>
      </c>
      <c r="M8325" s="82">
        <f>IFERROR(IF($K8325="Y",VALUE(VLOOKUP($C8325,'3. Lookup Tables'!$AJ:$AM,3,0)),"--")*H8325,0)</f>
        <v>0</v>
      </c>
      <c r="N8325" s="82">
        <f>IFERROR(IF(D8325="CHARGE - RECURRING",M8325*IF($K8325="Y",VALUE(VLOOKUP($C8325,'3. Lookup Tables'!$AJ:$AM,4,0)),"--"),0),0)</f>
        <v>0</v>
      </c>
    </row>
    <row r="8326" spans="1:14" x14ac:dyDescent="0.25">
      <c r="A8326" t="s">
        <v>188</v>
      </c>
      <c r="B8326" t="s">
        <v>3</v>
      </c>
      <c r="C8326" t="s">
        <v>4356</v>
      </c>
      <c r="D8326" t="s">
        <v>4337</v>
      </c>
      <c r="E8326" t="s">
        <v>2735</v>
      </c>
      <c r="F8326" t="s">
        <v>4350</v>
      </c>
      <c r="G8326">
        <v>10.69</v>
      </c>
      <c r="H8326">
        <v>1</v>
      </c>
      <c r="I8326">
        <v>10.69</v>
      </c>
      <c r="J8326" s="82" t="str">
        <f>IF(A8326="","",IF(COUNTIF('4. IncomeStatement_12Mo_BDI'!$8:$8,$A8326)&gt;0,"Y","N"))</f>
        <v>Y</v>
      </c>
      <c r="K8326" s="82" t="str">
        <f t="shared" si="141"/>
        <v>Y</v>
      </c>
      <c r="L8326" s="82" t="e">
        <f>IF($K8326="Y",VLOOKUP($C8326,'3. Lookup Tables'!$AJ:$AM,2,0),"--")</f>
        <v>#N/A</v>
      </c>
      <c r="M8326" s="82">
        <f>IFERROR(IF($K8326="Y",VALUE(VLOOKUP($C8326,'3. Lookup Tables'!$AJ:$AM,3,0)),"--")*H8326,0)</f>
        <v>0</v>
      </c>
      <c r="N8326" s="82">
        <f>IFERROR(IF(D8326="CHARGE - RECURRING",M8326*IF($K8326="Y",VALUE(VLOOKUP($C8326,'3. Lookup Tables'!$AJ:$AM,4,0)),"--"),0),0)</f>
        <v>0</v>
      </c>
    </row>
    <row r="8327" spans="1:14" x14ac:dyDescent="0.25">
      <c r="A8327" t="s">
        <v>188</v>
      </c>
      <c r="B8327" t="s">
        <v>3</v>
      </c>
      <c r="C8327" t="s">
        <v>4356</v>
      </c>
      <c r="D8327" t="s">
        <v>4337</v>
      </c>
      <c r="E8327" t="s">
        <v>2735</v>
      </c>
      <c r="F8327" t="s">
        <v>4350</v>
      </c>
      <c r="G8327">
        <v>13.33</v>
      </c>
      <c r="H8327">
        <v>1</v>
      </c>
      <c r="I8327">
        <v>13.33</v>
      </c>
      <c r="J8327" s="82" t="str">
        <f>IF(A8327="","",IF(COUNTIF('4. IncomeStatement_12Mo_BDI'!$8:$8,$A8327)&gt;0,"Y","N"))</f>
        <v>Y</v>
      </c>
      <c r="K8327" s="82" t="str">
        <f t="shared" si="141"/>
        <v>Y</v>
      </c>
      <c r="L8327" s="82" t="e">
        <f>IF($K8327="Y",VLOOKUP($C8327,'3. Lookup Tables'!$AJ:$AM,2,0),"--")</f>
        <v>#N/A</v>
      </c>
      <c r="M8327" s="82">
        <f>IFERROR(IF($K8327="Y",VALUE(VLOOKUP($C8327,'3. Lookup Tables'!$AJ:$AM,3,0)),"--")*H8327,0)</f>
        <v>0</v>
      </c>
      <c r="N8327" s="82">
        <f>IFERROR(IF(D8327="CHARGE - RECURRING",M8327*IF($K8327="Y",VALUE(VLOOKUP($C8327,'3. Lookup Tables'!$AJ:$AM,4,0)),"--"),0),0)</f>
        <v>0</v>
      </c>
    </row>
    <row r="8328" spans="1:14" x14ac:dyDescent="0.25">
      <c r="A8328" t="s">
        <v>188</v>
      </c>
      <c r="B8328" t="s">
        <v>3</v>
      </c>
      <c r="C8328" t="s">
        <v>4356</v>
      </c>
      <c r="D8328" t="s">
        <v>4337</v>
      </c>
      <c r="E8328" t="s">
        <v>2736</v>
      </c>
      <c r="F8328" t="s">
        <v>4350</v>
      </c>
      <c r="G8328">
        <v>1</v>
      </c>
      <c r="H8328">
        <v>1</v>
      </c>
      <c r="I8328">
        <v>1</v>
      </c>
      <c r="J8328" s="82" t="str">
        <f>IF(A8328="","",IF(COUNTIF('4. IncomeStatement_12Mo_BDI'!$8:$8,$A8328)&gt;0,"Y","N"))</f>
        <v>Y</v>
      </c>
      <c r="K8328" s="82" t="str">
        <f t="shared" si="141"/>
        <v>Y</v>
      </c>
      <c r="L8328" s="82" t="e">
        <f>IF($K8328="Y",VLOOKUP($C8328,'3. Lookup Tables'!$AJ:$AM,2,0),"--")</f>
        <v>#N/A</v>
      </c>
      <c r="M8328" s="82">
        <f>IFERROR(IF($K8328="Y",VALUE(VLOOKUP($C8328,'3. Lookup Tables'!$AJ:$AM,3,0)),"--")*H8328,0)</f>
        <v>0</v>
      </c>
      <c r="N8328" s="82">
        <f>IFERROR(IF(D8328="CHARGE - RECURRING",M8328*IF($K8328="Y",VALUE(VLOOKUP($C8328,'3. Lookup Tables'!$AJ:$AM,4,0)),"--"),0),0)</f>
        <v>0</v>
      </c>
    </row>
    <row r="8329" spans="1:14" x14ac:dyDescent="0.25">
      <c r="A8329" t="s">
        <v>188</v>
      </c>
      <c r="B8329" t="s">
        <v>3</v>
      </c>
      <c r="C8329" t="s">
        <v>4356</v>
      </c>
      <c r="D8329" t="s">
        <v>4337</v>
      </c>
      <c r="E8329" t="s">
        <v>2737</v>
      </c>
      <c r="F8329" t="s">
        <v>4350</v>
      </c>
      <c r="G8329">
        <v>5.12</v>
      </c>
      <c r="H8329">
        <v>1</v>
      </c>
      <c r="I8329">
        <v>5.12</v>
      </c>
      <c r="J8329" s="82" t="str">
        <f>IF(A8329="","",IF(COUNTIF('4. IncomeStatement_12Mo_BDI'!$8:$8,$A8329)&gt;0,"Y","N"))</f>
        <v>Y</v>
      </c>
      <c r="K8329" s="82" t="str">
        <f t="shared" si="141"/>
        <v>Y</v>
      </c>
      <c r="L8329" s="82" t="e">
        <f>IF($K8329="Y",VLOOKUP($C8329,'3. Lookup Tables'!$AJ:$AM,2,0),"--")</f>
        <v>#N/A</v>
      </c>
      <c r="M8329" s="82">
        <f>IFERROR(IF($K8329="Y",VALUE(VLOOKUP($C8329,'3. Lookup Tables'!$AJ:$AM,3,0)),"--")*H8329,0)</f>
        <v>0</v>
      </c>
      <c r="N8329" s="82">
        <f>IFERROR(IF(D8329="CHARGE - RECURRING",M8329*IF($K8329="Y",VALUE(VLOOKUP($C8329,'3. Lookup Tables'!$AJ:$AM,4,0)),"--"),0),0)</f>
        <v>0</v>
      </c>
    </row>
    <row r="8330" spans="1:14" x14ac:dyDescent="0.25">
      <c r="A8330" t="s">
        <v>188</v>
      </c>
      <c r="B8330" t="s">
        <v>3</v>
      </c>
      <c r="C8330" t="s">
        <v>4356</v>
      </c>
      <c r="D8330" t="s">
        <v>4337</v>
      </c>
      <c r="E8330" t="s">
        <v>2737</v>
      </c>
      <c r="F8330" t="s">
        <v>4350</v>
      </c>
      <c r="G8330">
        <v>6.17</v>
      </c>
      <c r="H8330">
        <v>1</v>
      </c>
      <c r="I8330">
        <v>6.17</v>
      </c>
      <c r="J8330" s="82" t="str">
        <f>IF(A8330="","",IF(COUNTIF('4. IncomeStatement_12Mo_BDI'!$8:$8,$A8330)&gt;0,"Y","N"))</f>
        <v>Y</v>
      </c>
      <c r="K8330" s="82" t="str">
        <f t="shared" si="141"/>
        <v>Y</v>
      </c>
      <c r="L8330" s="82" t="e">
        <f>IF($K8330="Y",VLOOKUP($C8330,'3. Lookup Tables'!$AJ:$AM,2,0),"--")</f>
        <v>#N/A</v>
      </c>
      <c r="M8330" s="82">
        <f>IFERROR(IF($K8330="Y",VALUE(VLOOKUP($C8330,'3. Lookup Tables'!$AJ:$AM,3,0)),"--")*H8330,0)</f>
        <v>0</v>
      </c>
      <c r="N8330" s="82">
        <f>IFERROR(IF(D8330="CHARGE - RECURRING",M8330*IF($K8330="Y",VALUE(VLOOKUP($C8330,'3. Lookup Tables'!$AJ:$AM,4,0)),"--"),0),0)</f>
        <v>0</v>
      </c>
    </row>
    <row r="8331" spans="1:14" x14ac:dyDescent="0.25">
      <c r="A8331" t="s">
        <v>188</v>
      </c>
      <c r="B8331" t="s">
        <v>3</v>
      </c>
      <c r="C8331" t="s">
        <v>4356</v>
      </c>
      <c r="D8331" t="s">
        <v>4337</v>
      </c>
      <c r="E8331" t="s">
        <v>2737</v>
      </c>
      <c r="F8331" t="s">
        <v>4350</v>
      </c>
      <c r="G8331">
        <v>7</v>
      </c>
      <c r="H8331">
        <v>1</v>
      </c>
      <c r="I8331">
        <v>7</v>
      </c>
      <c r="J8331" s="82" t="str">
        <f>IF(A8331="","",IF(COUNTIF('4. IncomeStatement_12Mo_BDI'!$8:$8,$A8331)&gt;0,"Y","N"))</f>
        <v>Y</v>
      </c>
      <c r="K8331" s="82" t="str">
        <f t="shared" si="141"/>
        <v>Y</v>
      </c>
      <c r="L8331" s="82" t="e">
        <f>IF($K8331="Y",VLOOKUP($C8331,'3. Lookup Tables'!$AJ:$AM,2,0),"--")</f>
        <v>#N/A</v>
      </c>
      <c r="M8331" s="82">
        <f>IFERROR(IF($K8331="Y",VALUE(VLOOKUP($C8331,'3. Lookup Tables'!$AJ:$AM,3,0)),"--")*H8331,0)</f>
        <v>0</v>
      </c>
      <c r="N8331" s="82">
        <f>IFERROR(IF(D8331="CHARGE - RECURRING",M8331*IF($K8331="Y",VALUE(VLOOKUP($C8331,'3. Lookup Tables'!$AJ:$AM,4,0)),"--"),0),0)</f>
        <v>0</v>
      </c>
    </row>
    <row r="8332" spans="1:14" x14ac:dyDescent="0.25">
      <c r="A8332" t="s">
        <v>188</v>
      </c>
      <c r="B8332" t="s">
        <v>3</v>
      </c>
      <c r="C8332" t="s">
        <v>4356</v>
      </c>
      <c r="D8332" t="s">
        <v>4337</v>
      </c>
      <c r="E8332" t="s">
        <v>2738</v>
      </c>
      <c r="F8332" t="s">
        <v>4350</v>
      </c>
      <c r="G8332">
        <v>1</v>
      </c>
      <c r="H8332">
        <v>86</v>
      </c>
      <c r="I8332">
        <v>86</v>
      </c>
      <c r="J8332" s="82" t="str">
        <f>IF(A8332="","",IF(COUNTIF('4. IncomeStatement_12Mo_BDI'!$8:$8,$A8332)&gt;0,"Y","N"))</f>
        <v>Y</v>
      </c>
      <c r="K8332" s="82" t="str">
        <f t="shared" si="141"/>
        <v>Y</v>
      </c>
      <c r="L8332" s="82" t="e">
        <f>IF($K8332="Y",VLOOKUP($C8332,'3. Lookup Tables'!$AJ:$AM,2,0),"--")</f>
        <v>#N/A</v>
      </c>
      <c r="M8332" s="82">
        <f>IFERROR(IF($K8332="Y",VALUE(VLOOKUP($C8332,'3. Lookup Tables'!$AJ:$AM,3,0)),"--")*H8332,0)</f>
        <v>0</v>
      </c>
      <c r="N8332" s="82">
        <f>IFERROR(IF(D8332="CHARGE - RECURRING",M8332*IF($K8332="Y",VALUE(VLOOKUP($C8332,'3. Lookup Tables'!$AJ:$AM,4,0)),"--"),0),0)</f>
        <v>0</v>
      </c>
    </row>
    <row r="8333" spans="1:14" x14ac:dyDescent="0.25">
      <c r="A8333" t="s">
        <v>188</v>
      </c>
      <c r="B8333" t="s">
        <v>3</v>
      </c>
      <c r="C8333" t="s">
        <v>4356</v>
      </c>
      <c r="D8333" t="s">
        <v>4337</v>
      </c>
      <c r="E8333" t="s">
        <v>2738</v>
      </c>
      <c r="F8333" t="s">
        <v>4350</v>
      </c>
      <c r="G8333">
        <v>1.17</v>
      </c>
      <c r="H8333">
        <v>1</v>
      </c>
      <c r="I8333">
        <v>1.17</v>
      </c>
      <c r="J8333" s="82" t="str">
        <f>IF(A8333="","",IF(COUNTIF('4. IncomeStatement_12Mo_BDI'!$8:$8,$A8333)&gt;0,"Y","N"))</f>
        <v>Y</v>
      </c>
      <c r="K8333" s="82" t="str">
        <f t="shared" si="141"/>
        <v>Y</v>
      </c>
      <c r="L8333" s="82" t="e">
        <f>IF($K8333="Y",VLOOKUP($C8333,'3. Lookup Tables'!$AJ:$AM,2,0),"--")</f>
        <v>#N/A</v>
      </c>
      <c r="M8333" s="82">
        <f>IFERROR(IF($K8333="Y",VALUE(VLOOKUP($C8333,'3. Lookup Tables'!$AJ:$AM,3,0)),"--")*H8333,0)</f>
        <v>0</v>
      </c>
      <c r="N8333" s="82">
        <f>IFERROR(IF(D8333="CHARGE - RECURRING",M8333*IF($K8333="Y",VALUE(VLOOKUP($C8333,'3. Lookup Tables'!$AJ:$AM,4,0)),"--"),0),0)</f>
        <v>0</v>
      </c>
    </row>
    <row r="8334" spans="1:14" x14ac:dyDescent="0.25">
      <c r="A8334" t="s">
        <v>188</v>
      </c>
      <c r="B8334" t="s">
        <v>3</v>
      </c>
      <c r="C8334" t="s">
        <v>4356</v>
      </c>
      <c r="D8334" t="s">
        <v>4337</v>
      </c>
      <c r="E8334" t="s">
        <v>2738</v>
      </c>
      <c r="F8334" t="s">
        <v>4350</v>
      </c>
      <c r="G8334">
        <v>1.7</v>
      </c>
      <c r="H8334">
        <v>1</v>
      </c>
      <c r="I8334">
        <v>1.7</v>
      </c>
      <c r="J8334" s="82" t="str">
        <f>IF(A8334="","",IF(COUNTIF('4. IncomeStatement_12Mo_BDI'!$8:$8,$A8334)&gt;0,"Y","N"))</f>
        <v>Y</v>
      </c>
      <c r="K8334" s="82" t="str">
        <f t="shared" si="141"/>
        <v>Y</v>
      </c>
      <c r="L8334" s="82" t="e">
        <f>IF($K8334="Y",VLOOKUP($C8334,'3. Lookup Tables'!$AJ:$AM,2,0),"--")</f>
        <v>#N/A</v>
      </c>
      <c r="M8334" s="82">
        <f>IFERROR(IF($K8334="Y",VALUE(VLOOKUP($C8334,'3. Lookup Tables'!$AJ:$AM,3,0)),"--")*H8334,0)</f>
        <v>0</v>
      </c>
      <c r="N8334" s="82">
        <f>IFERROR(IF(D8334="CHARGE - RECURRING",M8334*IF($K8334="Y",VALUE(VLOOKUP($C8334,'3. Lookup Tables'!$AJ:$AM,4,0)),"--"),0),0)</f>
        <v>0</v>
      </c>
    </row>
    <row r="8335" spans="1:14" x14ac:dyDescent="0.25">
      <c r="A8335" t="s">
        <v>188</v>
      </c>
      <c r="B8335" t="s">
        <v>3</v>
      </c>
      <c r="C8335" t="s">
        <v>4356</v>
      </c>
      <c r="D8335" t="s">
        <v>4337</v>
      </c>
      <c r="E8335" t="s">
        <v>2738</v>
      </c>
      <c r="F8335" t="s">
        <v>4350</v>
      </c>
      <c r="G8335">
        <v>1.73</v>
      </c>
      <c r="H8335">
        <v>1</v>
      </c>
      <c r="I8335">
        <v>1.73</v>
      </c>
      <c r="J8335" s="82" t="str">
        <f>IF(A8335="","",IF(COUNTIF('4. IncomeStatement_12Mo_BDI'!$8:$8,$A8335)&gt;0,"Y","N"))</f>
        <v>Y</v>
      </c>
      <c r="K8335" s="82" t="str">
        <f t="shared" si="141"/>
        <v>Y</v>
      </c>
      <c r="L8335" s="82" t="e">
        <f>IF($K8335="Y",VLOOKUP($C8335,'3. Lookup Tables'!$AJ:$AM,2,0),"--")</f>
        <v>#N/A</v>
      </c>
      <c r="M8335" s="82">
        <f>IFERROR(IF($K8335="Y",VALUE(VLOOKUP($C8335,'3. Lookup Tables'!$AJ:$AM,3,0)),"--")*H8335,0)</f>
        <v>0</v>
      </c>
      <c r="N8335" s="82">
        <f>IFERROR(IF(D8335="CHARGE - RECURRING",M8335*IF($K8335="Y",VALUE(VLOOKUP($C8335,'3. Lookup Tables'!$AJ:$AM,4,0)),"--"),0),0)</f>
        <v>0</v>
      </c>
    </row>
    <row r="8336" spans="1:14" x14ac:dyDescent="0.25">
      <c r="A8336" t="s">
        <v>188</v>
      </c>
      <c r="B8336" t="s">
        <v>3</v>
      </c>
      <c r="C8336" t="s">
        <v>4356</v>
      </c>
      <c r="D8336" t="s">
        <v>4337</v>
      </c>
      <c r="E8336" t="s">
        <v>2738</v>
      </c>
      <c r="F8336" t="s">
        <v>4350</v>
      </c>
      <c r="G8336">
        <v>2.92</v>
      </c>
      <c r="H8336">
        <v>1</v>
      </c>
      <c r="I8336">
        <v>2.92</v>
      </c>
      <c r="J8336" s="82" t="str">
        <f>IF(A8336="","",IF(COUNTIF('4. IncomeStatement_12Mo_BDI'!$8:$8,$A8336)&gt;0,"Y","N"))</f>
        <v>Y</v>
      </c>
      <c r="K8336" s="82" t="str">
        <f t="shared" si="141"/>
        <v>Y</v>
      </c>
      <c r="L8336" s="82" t="e">
        <f>IF($K8336="Y",VLOOKUP($C8336,'3. Lookup Tables'!$AJ:$AM,2,0),"--")</f>
        <v>#N/A</v>
      </c>
      <c r="M8336" s="82">
        <f>IFERROR(IF($K8336="Y",VALUE(VLOOKUP($C8336,'3. Lookup Tables'!$AJ:$AM,3,0)),"--")*H8336,0)</f>
        <v>0</v>
      </c>
      <c r="N8336" s="82">
        <f>IFERROR(IF(D8336="CHARGE - RECURRING",M8336*IF($K8336="Y",VALUE(VLOOKUP($C8336,'3. Lookup Tables'!$AJ:$AM,4,0)),"--"),0),0)</f>
        <v>0</v>
      </c>
    </row>
    <row r="8337" spans="1:14" x14ac:dyDescent="0.25">
      <c r="A8337" t="s">
        <v>188</v>
      </c>
      <c r="B8337" t="s">
        <v>3</v>
      </c>
      <c r="C8337" t="s">
        <v>4356</v>
      </c>
      <c r="D8337" t="s">
        <v>4337</v>
      </c>
      <c r="E8337" t="s">
        <v>2738</v>
      </c>
      <c r="F8337" t="s">
        <v>4350</v>
      </c>
      <c r="G8337">
        <v>3.02</v>
      </c>
      <c r="H8337">
        <v>1</v>
      </c>
      <c r="I8337">
        <v>3.02</v>
      </c>
      <c r="J8337" s="82" t="str">
        <f>IF(A8337="","",IF(COUNTIF('4. IncomeStatement_12Mo_BDI'!$8:$8,$A8337)&gt;0,"Y","N"))</f>
        <v>Y</v>
      </c>
      <c r="K8337" s="82" t="str">
        <f t="shared" si="141"/>
        <v>Y</v>
      </c>
      <c r="L8337" s="82" t="e">
        <f>IF($K8337="Y",VLOOKUP($C8337,'3. Lookup Tables'!$AJ:$AM,2,0),"--")</f>
        <v>#N/A</v>
      </c>
      <c r="M8337" s="82">
        <f>IFERROR(IF($K8337="Y",VALUE(VLOOKUP($C8337,'3. Lookup Tables'!$AJ:$AM,3,0)),"--")*H8337,0)</f>
        <v>0</v>
      </c>
      <c r="N8337" s="82">
        <f>IFERROR(IF(D8337="CHARGE - RECURRING",M8337*IF($K8337="Y",VALUE(VLOOKUP($C8337,'3. Lookup Tables'!$AJ:$AM,4,0)),"--"),0),0)</f>
        <v>0</v>
      </c>
    </row>
    <row r="8338" spans="1:14" x14ac:dyDescent="0.25">
      <c r="A8338" t="s">
        <v>188</v>
      </c>
      <c r="B8338" t="s">
        <v>3</v>
      </c>
      <c r="C8338" t="s">
        <v>4356</v>
      </c>
      <c r="D8338" t="s">
        <v>4337</v>
      </c>
      <c r="E8338" t="s">
        <v>2738</v>
      </c>
      <c r="F8338" t="s">
        <v>4350</v>
      </c>
      <c r="G8338">
        <v>4.72</v>
      </c>
      <c r="H8338">
        <v>1</v>
      </c>
      <c r="I8338">
        <v>4.72</v>
      </c>
      <c r="J8338" s="82" t="str">
        <f>IF(A8338="","",IF(COUNTIF('4. IncomeStatement_12Mo_BDI'!$8:$8,$A8338)&gt;0,"Y","N"))</f>
        <v>Y</v>
      </c>
      <c r="K8338" s="82" t="str">
        <f t="shared" si="141"/>
        <v>Y</v>
      </c>
      <c r="L8338" s="82" t="e">
        <f>IF($K8338="Y",VLOOKUP($C8338,'3. Lookup Tables'!$AJ:$AM,2,0),"--")</f>
        <v>#N/A</v>
      </c>
      <c r="M8338" s="82">
        <f>IFERROR(IF($K8338="Y",VALUE(VLOOKUP($C8338,'3. Lookup Tables'!$AJ:$AM,3,0)),"--")*H8338,0)</f>
        <v>0</v>
      </c>
      <c r="N8338" s="82">
        <f>IFERROR(IF(D8338="CHARGE - RECURRING",M8338*IF($K8338="Y",VALUE(VLOOKUP($C8338,'3. Lookup Tables'!$AJ:$AM,4,0)),"--"),0),0)</f>
        <v>0</v>
      </c>
    </row>
    <row r="8339" spans="1:14" x14ac:dyDescent="0.25">
      <c r="A8339" t="s">
        <v>188</v>
      </c>
      <c r="B8339" t="s">
        <v>3</v>
      </c>
      <c r="C8339" t="s">
        <v>4356</v>
      </c>
      <c r="D8339" t="s">
        <v>4337</v>
      </c>
      <c r="E8339" t="s">
        <v>2738</v>
      </c>
      <c r="F8339" t="s">
        <v>4350</v>
      </c>
      <c r="G8339">
        <v>8.19</v>
      </c>
      <c r="H8339">
        <v>1</v>
      </c>
      <c r="I8339">
        <v>8.19</v>
      </c>
      <c r="J8339" s="82" t="str">
        <f>IF(A8339="","",IF(COUNTIF('4. IncomeStatement_12Mo_BDI'!$8:$8,$A8339)&gt;0,"Y","N"))</f>
        <v>Y</v>
      </c>
      <c r="K8339" s="82" t="str">
        <f t="shared" si="141"/>
        <v>Y</v>
      </c>
      <c r="L8339" s="82" t="e">
        <f>IF($K8339="Y",VLOOKUP($C8339,'3. Lookup Tables'!$AJ:$AM,2,0),"--")</f>
        <v>#N/A</v>
      </c>
      <c r="M8339" s="82">
        <f>IFERROR(IF($K8339="Y",VALUE(VLOOKUP($C8339,'3. Lookup Tables'!$AJ:$AM,3,0)),"--")*H8339,0)</f>
        <v>0</v>
      </c>
      <c r="N8339" s="82">
        <f>IFERROR(IF(D8339="CHARGE - RECURRING",M8339*IF($K8339="Y",VALUE(VLOOKUP($C8339,'3. Lookup Tables'!$AJ:$AM,4,0)),"--"),0),0)</f>
        <v>0</v>
      </c>
    </row>
    <row r="8340" spans="1:14" x14ac:dyDescent="0.25">
      <c r="A8340" t="s">
        <v>188</v>
      </c>
      <c r="B8340" t="s">
        <v>3</v>
      </c>
      <c r="C8340" t="s">
        <v>4356</v>
      </c>
      <c r="D8340" t="s">
        <v>4337</v>
      </c>
      <c r="E8340" t="s">
        <v>2738</v>
      </c>
      <c r="F8340" t="s">
        <v>4350</v>
      </c>
      <c r="G8340">
        <v>10.48</v>
      </c>
      <c r="H8340">
        <v>1</v>
      </c>
      <c r="I8340">
        <v>10.48</v>
      </c>
      <c r="J8340" s="82" t="str">
        <f>IF(A8340="","",IF(COUNTIF('4. IncomeStatement_12Mo_BDI'!$8:$8,$A8340)&gt;0,"Y","N"))</f>
        <v>Y</v>
      </c>
      <c r="K8340" s="82" t="str">
        <f t="shared" si="141"/>
        <v>Y</v>
      </c>
      <c r="L8340" s="82" t="e">
        <f>IF($K8340="Y",VLOOKUP($C8340,'3. Lookup Tables'!$AJ:$AM,2,0),"--")</f>
        <v>#N/A</v>
      </c>
      <c r="M8340" s="82">
        <f>IFERROR(IF($K8340="Y",VALUE(VLOOKUP($C8340,'3. Lookup Tables'!$AJ:$AM,3,0)),"--")*H8340,0)</f>
        <v>0</v>
      </c>
      <c r="N8340" s="82">
        <f>IFERROR(IF(D8340="CHARGE - RECURRING",M8340*IF($K8340="Y",VALUE(VLOOKUP($C8340,'3. Lookup Tables'!$AJ:$AM,4,0)),"--"),0),0)</f>
        <v>0</v>
      </c>
    </row>
    <row r="8341" spans="1:14" x14ac:dyDescent="0.25">
      <c r="A8341" t="s">
        <v>188</v>
      </c>
      <c r="B8341" t="s">
        <v>3</v>
      </c>
      <c r="C8341" t="s">
        <v>4357</v>
      </c>
      <c r="D8341" t="s">
        <v>4337</v>
      </c>
      <c r="E8341" t="s">
        <v>2735</v>
      </c>
      <c r="F8341" t="s">
        <v>4342</v>
      </c>
      <c r="G8341">
        <v>15</v>
      </c>
      <c r="H8341">
        <v>2</v>
      </c>
      <c r="I8341">
        <v>30</v>
      </c>
      <c r="J8341" s="82" t="str">
        <f>IF(A8341="","",IF(COUNTIF('4. IncomeStatement_12Mo_BDI'!$8:$8,$A8341)&gt;0,"Y","N"))</f>
        <v>Y</v>
      </c>
      <c r="K8341" s="82" t="str">
        <f t="shared" si="141"/>
        <v>Y</v>
      </c>
      <c r="L8341" s="82" t="str">
        <f>IF($K8341="Y",VLOOKUP($C8341,'3. Lookup Tables'!$AJ:$AM,2,0),"--")</f>
        <v>I_APPLIANCE</v>
      </c>
      <c r="M8341" s="82">
        <f>IFERROR(IF($K8341="Y",VALUE(VLOOKUP($C8341,'3. Lookup Tables'!$AJ:$AM,3,0)),"--")*H8341,0)</f>
        <v>2</v>
      </c>
      <c r="N8341" s="82">
        <f>IFERROR(IF(D8341="CHARGE - RECURRING",M8341*IF($K8341="Y",VALUE(VLOOKUP($C8341,'3. Lookup Tables'!$AJ:$AM,4,0)),"--"),0),0)</f>
        <v>0</v>
      </c>
    </row>
    <row r="8342" spans="1:14" x14ac:dyDescent="0.25">
      <c r="A8342" t="s">
        <v>188</v>
      </c>
      <c r="B8342" t="s">
        <v>3</v>
      </c>
      <c r="C8342" t="s">
        <v>4357</v>
      </c>
      <c r="D8342" t="s">
        <v>4337</v>
      </c>
      <c r="E8342" t="s">
        <v>2738</v>
      </c>
      <c r="F8342" t="s">
        <v>4342</v>
      </c>
      <c r="G8342">
        <v>20.92</v>
      </c>
      <c r="H8342">
        <v>1</v>
      </c>
      <c r="I8342">
        <v>20.92</v>
      </c>
      <c r="J8342" s="82" t="str">
        <f>IF(A8342="","",IF(COUNTIF('4. IncomeStatement_12Mo_BDI'!$8:$8,$A8342)&gt;0,"Y","N"))</f>
        <v>Y</v>
      </c>
      <c r="K8342" s="82" t="str">
        <f t="shared" si="141"/>
        <v>Y</v>
      </c>
      <c r="L8342" s="82" t="str">
        <f>IF($K8342="Y",VLOOKUP($C8342,'3. Lookup Tables'!$AJ:$AM,2,0),"--")</f>
        <v>I_APPLIANCE</v>
      </c>
      <c r="M8342" s="82">
        <f>IFERROR(IF($K8342="Y",VALUE(VLOOKUP($C8342,'3. Lookup Tables'!$AJ:$AM,3,0)),"--")*H8342,0)</f>
        <v>1</v>
      </c>
      <c r="N8342" s="82">
        <f>IFERROR(IF(D8342="CHARGE - RECURRING",M8342*IF($K8342="Y",VALUE(VLOOKUP($C8342,'3. Lookup Tables'!$AJ:$AM,4,0)),"--"),0),0)</f>
        <v>0</v>
      </c>
    </row>
    <row r="8343" spans="1:14" x14ac:dyDescent="0.25">
      <c r="A8343" t="s">
        <v>188</v>
      </c>
      <c r="B8343" t="s">
        <v>3</v>
      </c>
      <c r="C8343" t="s">
        <v>4359</v>
      </c>
      <c r="D8343" t="s">
        <v>4337</v>
      </c>
      <c r="E8343" t="s">
        <v>2737</v>
      </c>
      <c r="F8343" t="s">
        <v>3272</v>
      </c>
      <c r="G8343">
        <v>0</v>
      </c>
      <c r="H8343">
        <v>7.52</v>
      </c>
      <c r="I8343">
        <v>0</v>
      </c>
      <c r="J8343" s="82" t="str">
        <f>IF(A8343="","",IF(COUNTIF('4. IncomeStatement_12Mo_BDI'!$8:$8,$A8343)&gt;0,"Y","N"))</f>
        <v>Y</v>
      </c>
      <c r="K8343" s="82" t="str">
        <f t="shared" si="141"/>
        <v>N</v>
      </c>
      <c r="L8343" s="82" t="str">
        <f>IF($K8343="Y",VLOOKUP($C8343,'3. Lookup Tables'!$AJ:$AM,2,0),"--")</f>
        <v>--</v>
      </c>
      <c r="M8343" s="82">
        <f>IFERROR(IF($K8343="Y",VALUE(VLOOKUP($C8343,'3. Lookup Tables'!$AJ:$AM,3,0)),"--")*H8343,0)</f>
        <v>0</v>
      </c>
      <c r="N8343" s="82">
        <f>IFERROR(IF(D8343="CHARGE - RECURRING",M8343*IF($K8343="Y",VALUE(VLOOKUP($C8343,'3. Lookup Tables'!$AJ:$AM,4,0)),"--"),0),0)</f>
        <v>0</v>
      </c>
    </row>
    <row r="8344" spans="1:14" x14ac:dyDescent="0.25">
      <c r="A8344" t="s">
        <v>188</v>
      </c>
      <c r="B8344" t="s">
        <v>3</v>
      </c>
      <c r="C8344" t="s">
        <v>4359</v>
      </c>
      <c r="D8344" t="s">
        <v>4337</v>
      </c>
      <c r="E8344" t="s">
        <v>2738</v>
      </c>
      <c r="F8344" t="s">
        <v>3272</v>
      </c>
      <c r="G8344">
        <v>0</v>
      </c>
      <c r="H8344">
        <v>4.9800000000000004</v>
      </c>
      <c r="I8344">
        <v>0</v>
      </c>
      <c r="J8344" s="82" t="str">
        <f>IF(A8344="","",IF(COUNTIF('4. IncomeStatement_12Mo_BDI'!$8:$8,$A8344)&gt;0,"Y","N"))</f>
        <v>Y</v>
      </c>
      <c r="K8344" s="82" t="str">
        <f t="shared" si="141"/>
        <v>N</v>
      </c>
      <c r="L8344" s="82" t="str">
        <f>IF($K8344="Y",VLOOKUP($C8344,'3. Lookup Tables'!$AJ:$AM,2,0),"--")</f>
        <v>--</v>
      </c>
      <c r="M8344" s="82">
        <f>IFERROR(IF($K8344="Y",VALUE(VLOOKUP($C8344,'3. Lookup Tables'!$AJ:$AM,3,0)),"--")*H8344,0)</f>
        <v>0</v>
      </c>
      <c r="N8344" s="82">
        <f>IFERROR(IF(D8344="CHARGE - RECURRING",M8344*IF($K8344="Y",VALUE(VLOOKUP($C8344,'3. Lookup Tables'!$AJ:$AM,4,0)),"--"),0),0)</f>
        <v>0</v>
      </c>
    </row>
    <row r="8345" spans="1:14" x14ac:dyDescent="0.25">
      <c r="A8345" t="s">
        <v>188</v>
      </c>
      <c r="B8345" t="s">
        <v>3</v>
      </c>
      <c r="C8345" t="s">
        <v>4360</v>
      </c>
      <c r="D8345" t="s">
        <v>4337</v>
      </c>
      <c r="E8345" t="s">
        <v>2735</v>
      </c>
      <c r="F8345" t="s">
        <v>4342</v>
      </c>
      <c r="G8345">
        <v>35</v>
      </c>
      <c r="H8345">
        <v>3</v>
      </c>
      <c r="I8345">
        <v>105</v>
      </c>
      <c r="J8345" s="82" t="str">
        <f>IF(A8345="","",IF(COUNTIF('4. IncomeStatement_12Mo_BDI'!$8:$8,$A8345)&gt;0,"Y","N"))</f>
        <v>Y</v>
      </c>
      <c r="K8345" s="82" t="str">
        <f t="shared" si="141"/>
        <v>Y</v>
      </c>
      <c r="L8345" s="82" t="str">
        <f>IF($K8345="Y",VLOOKUP($C8345,'3. Lookup Tables'!$AJ:$AM,2,0),"--")</f>
        <v>I_FREON_APPLIANCE</v>
      </c>
      <c r="M8345" s="82">
        <f>IFERROR(IF($K8345="Y",VALUE(VLOOKUP($C8345,'3. Lookup Tables'!$AJ:$AM,3,0)),"--")*H8345,0)</f>
        <v>3</v>
      </c>
      <c r="N8345" s="82">
        <f>IFERROR(IF(D8345="CHARGE - RECURRING",M8345*IF($K8345="Y",VALUE(VLOOKUP($C8345,'3. Lookup Tables'!$AJ:$AM,4,0)),"--"),0),0)</f>
        <v>0</v>
      </c>
    </row>
    <row r="8346" spans="1:14" x14ac:dyDescent="0.25">
      <c r="A8346" t="s">
        <v>188</v>
      </c>
      <c r="B8346" t="s">
        <v>3</v>
      </c>
      <c r="C8346" t="s">
        <v>4360</v>
      </c>
      <c r="D8346" t="s">
        <v>4337</v>
      </c>
      <c r="E8346" t="s">
        <v>2738</v>
      </c>
      <c r="F8346" t="s">
        <v>4342</v>
      </c>
      <c r="G8346">
        <v>47.81</v>
      </c>
      <c r="H8346">
        <v>1</v>
      </c>
      <c r="I8346">
        <v>47.81</v>
      </c>
      <c r="J8346" s="82" t="str">
        <f>IF(A8346="","",IF(COUNTIF('4. IncomeStatement_12Mo_BDI'!$8:$8,$A8346)&gt;0,"Y","N"))</f>
        <v>Y</v>
      </c>
      <c r="K8346" s="82" t="str">
        <f t="shared" si="141"/>
        <v>Y</v>
      </c>
      <c r="L8346" s="82" t="str">
        <f>IF($K8346="Y",VLOOKUP($C8346,'3. Lookup Tables'!$AJ:$AM,2,0),"--")</f>
        <v>I_FREON_APPLIANCE</v>
      </c>
      <c r="M8346" s="82">
        <f>IFERROR(IF($K8346="Y",VALUE(VLOOKUP($C8346,'3. Lookup Tables'!$AJ:$AM,3,0)),"--")*H8346,0)</f>
        <v>1</v>
      </c>
      <c r="N8346" s="82">
        <f>IFERROR(IF(D8346="CHARGE - RECURRING",M8346*IF($K8346="Y",VALUE(VLOOKUP($C8346,'3. Lookup Tables'!$AJ:$AM,4,0)),"--"),0),0)</f>
        <v>0</v>
      </c>
    </row>
    <row r="8347" spans="1:14" x14ac:dyDescent="0.25">
      <c r="A8347" t="s">
        <v>188</v>
      </c>
      <c r="B8347" t="s">
        <v>3</v>
      </c>
      <c r="C8347" t="s">
        <v>4360</v>
      </c>
      <c r="D8347" t="s">
        <v>4337</v>
      </c>
      <c r="E8347" t="s">
        <v>2740</v>
      </c>
      <c r="F8347" t="s">
        <v>4342</v>
      </c>
      <c r="G8347">
        <v>28.59</v>
      </c>
      <c r="H8347">
        <v>1</v>
      </c>
      <c r="I8347">
        <v>28.59</v>
      </c>
      <c r="J8347" s="82" t="str">
        <f>IF(A8347="","",IF(COUNTIF('4. IncomeStatement_12Mo_BDI'!$8:$8,$A8347)&gt;0,"Y","N"))</f>
        <v>Y</v>
      </c>
      <c r="K8347" s="82" t="str">
        <f t="shared" si="141"/>
        <v>Y</v>
      </c>
      <c r="L8347" s="82" t="str">
        <f>IF($K8347="Y",VLOOKUP($C8347,'3. Lookup Tables'!$AJ:$AM,2,0),"--")</f>
        <v>I_FREON_APPLIANCE</v>
      </c>
      <c r="M8347" s="82">
        <f>IFERROR(IF($K8347="Y",VALUE(VLOOKUP($C8347,'3. Lookup Tables'!$AJ:$AM,3,0)),"--")*H8347,0)</f>
        <v>1</v>
      </c>
      <c r="N8347" s="82">
        <f>IFERROR(IF(D8347="CHARGE - RECURRING",M8347*IF($K8347="Y",VALUE(VLOOKUP($C8347,'3. Lookup Tables'!$AJ:$AM,4,0)),"--"),0),0)</f>
        <v>0</v>
      </c>
    </row>
    <row r="8348" spans="1:14" x14ac:dyDescent="0.25">
      <c r="A8348" t="s">
        <v>188</v>
      </c>
      <c r="B8348" t="s">
        <v>3</v>
      </c>
      <c r="C8348" t="s">
        <v>4363</v>
      </c>
      <c r="D8348" t="s">
        <v>4337</v>
      </c>
      <c r="E8348" t="s">
        <v>2735</v>
      </c>
      <c r="F8348" t="s">
        <v>4342</v>
      </c>
      <c r="G8348">
        <v>2.75</v>
      </c>
      <c r="H8348">
        <v>2</v>
      </c>
      <c r="I8348">
        <v>5.5</v>
      </c>
      <c r="J8348" s="82" t="str">
        <f>IF(A8348="","",IF(COUNTIF('4. IncomeStatement_12Mo_BDI'!$8:$8,$A8348)&gt;0,"Y","N"))</f>
        <v>Y</v>
      </c>
      <c r="K8348" s="82" t="str">
        <f t="shared" si="141"/>
        <v>Y</v>
      </c>
      <c r="L8348" s="82" t="str">
        <f>IF($K8348="Y",VLOOKUP($C8348,'3. Lookup Tables'!$AJ:$AM,2,0),"--")</f>
        <v>I_TIRE_PASSENGER</v>
      </c>
      <c r="M8348" s="82">
        <f>IFERROR(IF($K8348="Y",VALUE(VLOOKUP($C8348,'3. Lookup Tables'!$AJ:$AM,3,0)),"--")*H8348,0)</f>
        <v>2</v>
      </c>
      <c r="N8348" s="82">
        <f>IFERROR(IF(D8348="CHARGE - RECURRING",M8348*IF($K8348="Y",VALUE(VLOOKUP($C8348,'3. Lookup Tables'!$AJ:$AM,4,0)),"--"),0),0)</f>
        <v>0</v>
      </c>
    </row>
    <row r="8349" spans="1:14" x14ac:dyDescent="0.25">
      <c r="A8349" t="s">
        <v>188</v>
      </c>
      <c r="B8349" t="s">
        <v>3</v>
      </c>
      <c r="C8349" t="s">
        <v>4363</v>
      </c>
      <c r="D8349" t="s">
        <v>4337</v>
      </c>
      <c r="E8349" t="s">
        <v>2737</v>
      </c>
      <c r="F8349" t="s">
        <v>4342</v>
      </c>
      <c r="G8349">
        <v>4.1100000000000003</v>
      </c>
      <c r="H8349">
        <v>1</v>
      </c>
      <c r="I8349">
        <v>4.1100000000000003</v>
      </c>
      <c r="J8349" s="82" t="str">
        <f>IF(A8349="","",IF(COUNTIF('4. IncomeStatement_12Mo_BDI'!$8:$8,$A8349)&gt;0,"Y","N"))</f>
        <v>Y</v>
      </c>
      <c r="K8349" s="82" t="str">
        <f t="shared" si="141"/>
        <v>Y</v>
      </c>
      <c r="L8349" s="82" t="str">
        <f>IF($K8349="Y",VLOOKUP($C8349,'3. Lookup Tables'!$AJ:$AM,2,0),"--")</f>
        <v>I_TIRE_PASSENGER</v>
      </c>
      <c r="M8349" s="82">
        <f>IFERROR(IF($K8349="Y",VALUE(VLOOKUP($C8349,'3. Lookup Tables'!$AJ:$AM,3,0)),"--")*H8349,0)</f>
        <v>1</v>
      </c>
      <c r="N8349" s="82">
        <f>IFERROR(IF(D8349="CHARGE - RECURRING",M8349*IF($K8349="Y",VALUE(VLOOKUP($C8349,'3. Lookup Tables'!$AJ:$AM,4,0)),"--"),0),0)</f>
        <v>0</v>
      </c>
    </row>
    <row r="8350" spans="1:14" x14ac:dyDescent="0.25">
      <c r="A8350" t="s">
        <v>188</v>
      </c>
      <c r="B8350" t="s">
        <v>3</v>
      </c>
      <c r="C8350" t="s">
        <v>4364</v>
      </c>
      <c r="D8350" t="s">
        <v>4337</v>
      </c>
      <c r="E8350" t="s">
        <v>2735</v>
      </c>
      <c r="F8350" t="s">
        <v>4342</v>
      </c>
      <c r="G8350">
        <v>6.5</v>
      </c>
      <c r="H8350">
        <v>1</v>
      </c>
      <c r="I8350">
        <v>6.5</v>
      </c>
      <c r="J8350" s="82" t="str">
        <f>IF(A8350="","",IF(COUNTIF('4. IncomeStatement_12Mo_BDI'!$8:$8,$A8350)&gt;0,"Y","N"))</f>
        <v>Y</v>
      </c>
      <c r="K8350" s="82" t="str">
        <f t="shared" si="141"/>
        <v>Y</v>
      </c>
      <c r="L8350" s="82" t="str">
        <f>IF($K8350="Y",VLOOKUP($C8350,'3. Lookup Tables'!$AJ:$AM,2,0),"--")</f>
        <v>I_TIRE_TRUCK</v>
      </c>
      <c r="M8350" s="82">
        <f>IFERROR(IF($K8350="Y",VALUE(VLOOKUP($C8350,'3. Lookup Tables'!$AJ:$AM,3,0)),"--")*H8350,0)</f>
        <v>1</v>
      </c>
      <c r="N8350" s="82">
        <f>IFERROR(IF(D8350="CHARGE - RECURRING",M8350*IF($K8350="Y",VALUE(VLOOKUP($C8350,'3. Lookup Tables'!$AJ:$AM,4,0)),"--"),0),0)</f>
        <v>0</v>
      </c>
    </row>
    <row r="8351" spans="1:14" x14ac:dyDescent="0.25">
      <c r="A8351" t="s">
        <v>188</v>
      </c>
      <c r="B8351" t="s">
        <v>3</v>
      </c>
      <c r="C8351" t="s">
        <v>3300</v>
      </c>
      <c r="D8351" t="s">
        <v>4336</v>
      </c>
      <c r="E8351" t="s">
        <v>2736</v>
      </c>
      <c r="F8351" t="s">
        <v>3299</v>
      </c>
      <c r="G8351">
        <v>3.33</v>
      </c>
      <c r="H8351">
        <v>1</v>
      </c>
      <c r="I8351">
        <v>3.33</v>
      </c>
      <c r="J8351" s="82" t="str">
        <f>IF(A8351="","",IF(COUNTIF('4. IncomeStatement_12Mo_BDI'!$8:$8,$A8351)&gt;0,"Y","N"))</f>
        <v>Y</v>
      </c>
      <c r="K8351" s="82" t="str">
        <f t="shared" si="141"/>
        <v>Y</v>
      </c>
      <c r="L8351" s="82" t="str">
        <f>IF($K8351="Y",VLOOKUP($C8351,'3. Lookup Tables'!$AJ:$AM,2,0),"--")</f>
        <v>MISC_CARRYOUT_25FT</v>
      </c>
      <c r="M8351" s="82">
        <f>IFERROR(IF($K8351="Y",VALUE(VLOOKUP($C8351,'3. Lookup Tables'!$AJ:$AM,3,0)),"--")*H8351,0)</f>
        <v>1</v>
      </c>
      <c r="N8351" s="82">
        <f>IFERROR(IF(D8351="CHARGE - RECURRING",M8351*IF($K8351="Y",VALUE(VLOOKUP($C8351,'3. Lookup Tables'!$AJ:$AM,4,0)),"--"),0),0)</f>
        <v>0</v>
      </c>
    </row>
    <row r="8352" spans="1:14" x14ac:dyDescent="0.25">
      <c r="A8352" t="s">
        <v>188</v>
      </c>
      <c r="B8352" t="s">
        <v>3</v>
      </c>
      <c r="C8352" t="s">
        <v>4365</v>
      </c>
      <c r="D8352" t="s">
        <v>4336</v>
      </c>
      <c r="E8352" t="s">
        <v>2735</v>
      </c>
      <c r="F8352" t="s">
        <v>4342</v>
      </c>
      <c r="G8352">
        <v>5.15</v>
      </c>
      <c r="H8352">
        <v>5</v>
      </c>
      <c r="I8352">
        <v>25.75</v>
      </c>
      <c r="J8352" s="82" t="str">
        <f>IF(A8352="","",IF(COUNTIF('4. IncomeStatement_12Mo_BDI'!$8:$8,$A8352)&gt;0,"Y","N"))</f>
        <v>Y</v>
      </c>
      <c r="K8352" s="82" t="str">
        <f t="shared" si="141"/>
        <v>Y</v>
      </c>
      <c r="L8352" s="82" t="str">
        <f>IF($K8352="Y",VLOOKUP($C8352,'3. Lookup Tables'!$AJ:$AM,2,0),"--")</f>
        <v>MISC_DRIVE_IN</v>
      </c>
      <c r="M8352" s="82">
        <f>IFERROR(IF($K8352="Y",VALUE(VLOOKUP($C8352,'3. Lookup Tables'!$AJ:$AM,3,0)),"--")*H8352,0)</f>
        <v>5</v>
      </c>
      <c r="N8352" s="82">
        <f>IFERROR(IF(D8352="CHARGE - RECURRING",M8352*IF($K8352="Y",VALUE(VLOOKUP($C8352,'3. Lookup Tables'!$AJ:$AM,4,0)),"--"),0),0)</f>
        <v>0</v>
      </c>
    </row>
    <row r="8353" spans="1:14" x14ac:dyDescent="0.25">
      <c r="A8353" t="s">
        <v>188</v>
      </c>
      <c r="B8353" t="s">
        <v>3</v>
      </c>
      <c r="C8353" t="s">
        <v>4366</v>
      </c>
      <c r="D8353" t="s">
        <v>4337</v>
      </c>
      <c r="E8353" t="s">
        <v>2735</v>
      </c>
      <c r="F8353" t="s">
        <v>3272</v>
      </c>
      <c r="G8353">
        <v>0</v>
      </c>
      <c r="H8353">
        <v>2</v>
      </c>
      <c r="I8353">
        <v>0</v>
      </c>
      <c r="J8353" s="82" t="str">
        <f>IF(A8353="","",IF(COUNTIF('4. IncomeStatement_12Mo_BDI'!$8:$8,$A8353)&gt;0,"Y","N"))</f>
        <v>Y</v>
      </c>
      <c r="K8353" s="82" t="str">
        <f t="shared" si="141"/>
        <v>N</v>
      </c>
      <c r="L8353" s="82" t="str">
        <f>IF($K8353="Y",VLOOKUP($C8353,'3. Lookup Tables'!$AJ:$AM,2,0),"--")</f>
        <v>--</v>
      </c>
      <c r="M8353" s="82">
        <f>IFERROR(IF($K8353="Y",VALUE(VLOOKUP($C8353,'3. Lookup Tables'!$AJ:$AM,3,0)),"--")*H8353,0)</f>
        <v>0</v>
      </c>
      <c r="N8353" s="82">
        <f>IFERROR(IF(D8353="CHARGE - RECURRING",M8353*IF($K8353="Y",VALUE(VLOOKUP($C8353,'3. Lookup Tables'!$AJ:$AM,4,0)),"--"),0),0)</f>
        <v>0</v>
      </c>
    </row>
    <row r="8354" spans="1:14" x14ac:dyDescent="0.25">
      <c r="A8354" t="s">
        <v>188</v>
      </c>
      <c r="B8354" t="s">
        <v>3</v>
      </c>
      <c r="C8354" t="s">
        <v>4366</v>
      </c>
      <c r="D8354" t="s">
        <v>4337</v>
      </c>
      <c r="E8354" t="s">
        <v>2738</v>
      </c>
      <c r="F8354" t="s">
        <v>3272</v>
      </c>
      <c r="G8354">
        <v>0</v>
      </c>
      <c r="H8354">
        <v>3</v>
      </c>
      <c r="I8354">
        <v>0</v>
      </c>
      <c r="J8354" s="82" t="str">
        <f>IF(A8354="","",IF(COUNTIF('4. IncomeStatement_12Mo_BDI'!$8:$8,$A8354)&gt;0,"Y","N"))</f>
        <v>Y</v>
      </c>
      <c r="K8354" s="82" t="str">
        <f t="shared" si="141"/>
        <v>N</v>
      </c>
      <c r="L8354" s="82" t="str">
        <f>IF($K8354="Y",VLOOKUP($C8354,'3. Lookup Tables'!$AJ:$AM,2,0),"--")</f>
        <v>--</v>
      </c>
      <c r="M8354" s="82">
        <f>IFERROR(IF($K8354="Y",VALUE(VLOOKUP($C8354,'3. Lookup Tables'!$AJ:$AM,3,0)),"--")*H8354,0)</f>
        <v>0</v>
      </c>
      <c r="N8354" s="82">
        <f>IFERROR(IF(D8354="CHARGE - RECURRING",M8354*IF($K8354="Y",VALUE(VLOOKUP($C8354,'3. Lookup Tables'!$AJ:$AM,4,0)),"--"),0),0)</f>
        <v>0</v>
      </c>
    </row>
    <row r="8355" spans="1:14" x14ac:dyDescent="0.25">
      <c r="A8355" t="s">
        <v>188</v>
      </c>
      <c r="B8355" t="s">
        <v>3</v>
      </c>
      <c r="C8355" t="s">
        <v>4514</v>
      </c>
      <c r="D8355" t="s">
        <v>4337</v>
      </c>
      <c r="E8355" t="s">
        <v>2735</v>
      </c>
      <c r="F8355" t="s">
        <v>3299</v>
      </c>
      <c r="G8355">
        <v>5.85</v>
      </c>
      <c r="H8355">
        <v>1</v>
      </c>
      <c r="I8355">
        <v>5.85</v>
      </c>
      <c r="J8355" s="82" t="str">
        <f>IF(A8355="","",IF(COUNTIF('4. IncomeStatement_12Mo_BDI'!$8:$8,$A8355)&gt;0,"Y","N"))</f>
        <v>Y</v>
      </c>
      <c r="K8355" s="82" t="str">
        <f t="shared" si="141"/>
        <v>Y</v>
      </c>
      <c r="L8355" s="82" t="str">
        <f>IF($K8355="Y",VLOOKUP($C8355,'3. Lookup Tables'!$AJ:$AM,2,0),"--")</f>
        <v>MISC_EXTRA_DUMP</v>
      </c>
      <c r="M8355" s="82">
        <f>IFERROR(IF($K8355="Y",VALUE(VLOOKUP($C8355,'3. Lookup Tables'!$AJ:$AM,3,0)),"--")*H8355,0)</f>
        <v>1</v>
      </c>
      <c r="N8355" s="82">
        <f>IFERROR(IF(D8355="CHARGE - RECURRING",M8355*IF($K8355="Y",VALUE(VLOOKUP($C8355,'3. Lookup Tables'!$AJ:$AM,4,0)),"--"),0),0)</f>
        <v>0</v>
      </c>
    </row>
    <row r="8356" spans="1:14" x14ac:dyDescent="0.25">
      <c r="A8356" t="s">
        <v>188</v>
      </c>
      <c r="B8356" t="s">
        <v>3</v>
      </c>
      <c r="C8356" t="s">
        <v>4464</v>
      </c>
      <c r="D8356" t="s">
        <v>4337</v>
      </c>
      <c r="E8356" t="s">
        <v>2735</v>
      </c>
      <c r="F8356" t="s">
        <v>4342</v>
      </c>
      <c r="G8356">
        <v>1.95</v>
      </c>
      <c r="H8356">
        <v>1</v>
      </c>
      <c r="I8356">
        <v>1.95</v>
      </c>
      <c r="J8356" s="82" t="str">
        <f>IF(A8356="","",IF(COUNTIF('4. IncomeStatement_12Mo_BDI'!$8:$8,$A8356)&gt;0,"Y","N"))</f>
        <v>Y</v>
      </c>
      <c r="K8356" s="82" t="str">
        <f t="shared" si="141"/>
        <v>Y</v>
      </c>
      <c r="L8356" s="82" t="str">
        <f>IF($K8356="Y",VLOOKUP($C8356,'3. Lookup Tables'!$AJ:$AM,2,0),"--")</f>
        <v>MISC_EXTRA_UNIT</v>
      </c>
      <c r="M8356" s="82">
        <f>IFERROR(IF($K8356="Y",VALUE(VLOOKUP($C8356,'3. Lookup Tables'!$AJ:$AM,3,0)),"--")*H8356,0)</f>
        <v>1</v>
      </c>
      <c r="N8356" s="82">
        <f>IFERROR(IF(D8356="CHARGE - RECURRING",M8356*IF($K8356="Y",VALUE(VLOOKUP($C8356,'3. Lookup Tables'!$AJ:$AM,4,0)),"--"),0),0)</f>
        <v>0</v>
      </c>
    </row>
    <row r="8357" spans="1:14" x14ac:dyDescent="0.25">
      <c r="A8357" t="s">
        <v>188</v>
      </c>
      <c r="B8357" t="s">
        <v>3</v>
      </c>
      <c r="C8357" t="s">
        <v>4369</v>
      </c>
      <c r="D8357" t="s">
        <v>4337</v>
      </c>
      <c r="E8357" t="s">
        <v>2735</v>
      </c>
      <c r="F8357" t="s">
        <v>3176</v>
      </c>
      <c r="G8357">
        <v>3</v>
      </c>
      <c r="H8357">
        <v>1</v>
      </c>
      <c r="I8357">
        <v>3</v>
      </c>
      <c r="J8357" s="82" t="str">
        <f>IF(A8357="","",IF(COUNTIF('4. IncomeStatement_12Mo_BDI'!$8:$8,$A8357)&gt;0,"Y","N"))</f>
        <v>Y</v>
      </c>
      <c r="K8357" s="82" t="str">
        <f t="shared" si="141"/>
        <v>Y</v>
      </c>
      <c r="L8357" s="82" t="str">
        <f>IF($K8357="Y",VLOOKUP($C8357,'3. Lookup Tables'!$AJ:$AM,2,0),"--")</f>
        <v>MISC_FURN</v>
      </c>
      <c r="M8357" s="82">
        <f>IFERROR(IF($K8357="Y",VALUE(VLOOKUP($C8357,'3. Lookup Tables'!$AJ:$AM,3,0)),"--")*H8357,0)</f>
        <v>1</v>
      </c>
      <c r="N8357" s="82">
        <f>IFERROR(IF(D8357="CHARGE - RECURRING",M8357*IF($K8357="Y",VALUE(VLOOKUP($C8357,'3. Lookup Tables'!$AJ:$AM,4,0)),"--"),0),0)</f>
        <v>0</v>
      </c>
    </row>
    <row r="8358" spans="1:14" x14ac:dyDescent="0.25">
      <c r="A8358" t="s">
        <v>188</v>
      </c>
      <c r="B8358" t="s">
        <v>3</v>
      </c>
      <c r="C8358" t="s">
        <v>4369</v>
      </c>
      <c r="D8358" t="s">
        <v>4337</v>
      </c>
      <c r="E8358" t="s">
        <v>2735</v>
      </c>
      <c r="F8358" t="s">
        <v>3176</v>
      </c>
      <c r="G8358">
        <v>4</v>
      </c>
      <c r="H8358">
        <v>2</v>
      </c>
      <c r="I8358">
        <v>8</v>
      </c>
      <c r="J8358" s="82" t="str">
        <f>IF(A8358="","",IF(COUNTIF('4. IncomeStatement_12Mo_BDI'!$8:$8,$A8358)&gt;0,"Y","N"))</f>
        <v>Y</v>
      </c>
      <c r="K8358" s="82" t="str">
        <f t="shared" ref="K8358:K8421" si="142">IF(OR(F8358="COMMERCIAL",F8358="INDUSTRIAL",F8358="RESIDENTIAL",F8358="FEE"),"Y","N")</f>
        <v>Y</v>
      </c>
      <c r="L8358" s="82" t="str">
        <f>IF($K8358="Y",VLOOKUP($C8358,'3. Lookup Tables'!$AJ:$AM,2,0),"--")</f>
        <v>MISC_FURN</v>
      </c>
      <c r="M8358" s="82">
        <f>IFERROR(IF($K8358="Y",VALUE(VLOOKUP($C8358,'3. Lookup Tables'!$AJ:$AM,3,0)),"--")*H8358,0)</f>
        <v>2</v>
      </c>
      <c r="N8358" s="82">
        <f>IFERROR(IF(D8358="CHARGE - RECURRING",M8358*IF($K8358="Y",VALUE(VLOOKUP($C8358,'3. Lookup Tables'!$AJ:$AM,4,0)),"--"),0),0)</f>
        <v>0</v>
      </c>
    </row>
    <row r="8359" spans="1:14" x14ac:dyDescent="0.25">
      <c r="A8359" t="s">
        <v>188</v>
      </c>
      <c r="B8359" t="s">
        <v>3</v>
      </c>
      <c r="C8359" t="s">
        <v>4369</v>
      </c>
      <c r="D8359" t="s">
        <v>4337</v>
      </c>
      <c r="E8359" t="s">
        <v>2740</v>
      </c>
      <c r="F8359" t="s">
        <v>3176</v>
      </c>
      <c r="G8359">
        <v>5.19</v>
      </c>
      <c r="H8359">
        <v>1</v>
      </c>
      <c r="I8359">
        <v>5.19</v>
      </c>
      <c r="J8359" s="82" t="str">
        <f>IF(A8359="","",IF(COUNTIF('4. IncomeStatement_12Mo_BDI'!$8:$8,$A8359)&gt;0,"Y","N"))</f>
        <v>Y</v>
      </c>
      <c r="K8359" s="82" t="str">
        <f t="shared" si="142"/>
        <v>Y</v>
      </c>
      <c r="L8359" s="82" t="str">
        <f>IF($K8359="Y",VLOOKUP($C8359,'3. Lookup Tables'!$AJ:$AM,2,0),"--")</f>
        <v>MISC_FURN</v>
      </c>
      <c r="M8359" s="82">
        <f>IFERROR(IF($K8359="Y",VALUE(VLOOKUP($C8359,'3. Lookup Tables'!$AJ:$AM,3,0)),"--")*H8359,0)</f>
        <v>1</v>
      </c>
      <c r="N8359" s="82">
        <f>IFERROR(IF(D8359="CHARGE - RECURRING",M8359*IF($K8359="Y",VALUE(VLOOKUP($C8359,'3. Lookup Tables'!$AJ:$AM,4,0)),"--"),0),0)</f>
        <v>0</v>
      </c>
    </row>
    <row r="8360" spans="1:14" x14ac:dyDescent="0.25">
      <c r="A8360" t="s">
        <v>188</v>
      </c>
      <c r="B8360" t="s">
        <v>3</v>
      </c>
      <c r="C8360" t="s">
        <v>4370</v>
      </c>
      <c r="D8360" t="s">
        <v>4337</v>
      </c>
      <c r="E8360" t="s">
        <v>2735</v>
      </c>
      <c r="F8360" t="s">
        <v>4342</v>
      </c>
      <c r="G8360">
        <v>2.5</v>
      </c>
      <c r="H8360">
        <v>1598</v>
      </c>
      <c r="I8360">
        <v>3995</v>
      </c>
      <c r="J8360" s="82" t="str">
        <f>IF(A8360="","",IF(COUNTIF('4. IncomeStatement_12Mo_BDI'!$8:$8,$A8360)&gt;0,"Y","N"))</f>
        <v>Y</v>
      </c>
      <c r="K8360" s="82" t="str">
        <f t="shared" si="142"/>
        <v>Y</v>
      </c>
      <c r="L8360" s="82" t="str">
        <f>IF($K8360="Y",VLOOKUP($C8360,'3. Lookup Tables'!$AJ:$AM,2,0),"--")</f>
        <v>MISC_MILEAGE</v>
      </c>
      <c r="M8360" s="82">
        <f>IFERROR(IF($K8360="Y",VALUE(VLOOKUP($C8360,'3. Lookup Tables'!$AJ:$AM,3,0)),"--")*H8360,0)</f>
        <v>1598</v>
      </c>
      <c r="N8360" s="82">
        <f>IFERROR(IF(D8360="CHARGE - RECURRING",M8360*IF($K8360="Y",VALUE(VLOOKUP($C8360,'3. Lookup Tables'!$AJ:$AM,4,0)),"--"),0),0)</f>
        <v>0</v>
      </c>
    </row>
    <row r="8361" spans="1:14" x14ac:dyDescent="0.25">
      <c r="A8361" t="s">
        <v>188</v>
      </c>
      <c r="B8361" t="s">
        <v>3</v>
      </c>
      <c r="C8361" t="s">
        <v>4370</v>
      </c>
      <c r="D8361" t="s">
        <v>4337</v>
      </c>
      <c r="E8361" t="s">
        <v>2737</v>
      </c>
      <c r="F8361" t="s">
        <v>4342</v>
      </c>
      <c r="G8361">
        <v>2.68</v>
      </c>
      <c r="H8361">
        <v>363</v>
      </c>
      <c r="I8361">
        <v>972.84</v>
      </c>
      <c r="J8361" s="82" t="str">
        <f>IF(A8361="","",IF(COUNTIF('4. IncomeStatement_12Mo_BDI'!$8:$8,$A8361)&gt;0,"Y","N"))</f>
        <v>Y</v>
      </c>
      <c r="K8361" s="82" t="str">
        <f t="shared" si="142"/>
        <v>Y</v>
      </c>
      <c r="L8361" s="82" t="str">
        <f>IF($K8361="Y",VLOOKUP($C8361,'3. Lookup Tables'!$AJ:$AM,2,0),"--")</f>
        <v>MISC_MILEAGE</v>
      </c>
      <c r="M8361" s="82">
        <f>IFERROR(IF($K8361="Y",VALUE(VLOOKUP($C8361,'3. Lookup Tables'!$AJ:$AM,3,0)),"--")*H8361,0)</f>
        <v>363</v>
      </c>
      <c r="N8361" s="82">
        <f>IFERROR(IF(D8361="CHARGE - RECURRING",M8361*IF($K8361="Y",VALUE(VLOOKUP($C8361,'3. Lookup Tables'!$AJ:$AM,4,0)),"--"),0),0)</f>
        <v>0</v>
      </c>
    </row>
    <row r="8362" spans="1:14" x14ac:dyDescent="0.25">
      <c r="A8362" t="s">
        <v>188</v>
      </c>
      <c r="B8362" t="s">
        <v>3</v>
      </c>
      <c r="C8362" t="s">
        <v>4370</v>
      </c>
      <c r="D8362" t="s">
        <v>4337</v>
      </c>
      <c r="E8362" t="s">
        <v>2738</v>
      </c>
      <c r="F8362" t="s">
        <v>4342</v>
      </c>
      <c r="G8362">
        <v>2.3199999999999998</v>
      </c>
      <c r="H8362">
        <v>179</v>
      </c>
      <c r="I8362">
        <v>415.28</v>
      </c>
      <c r="J8362" s="82" t="str">
        <f>IF(A8362="","",IF(COUNTIF('4. IncomeStatement_12Mo_BDI'!$8:$8,$A8362)&gt;0,"Y","N"))</f>
        <v>Y</v>
      </c>
      <c r="K8362" s="82" t="str">
        <f t="shared" si="142"/>
        <v>Y</v>
      </c>
      <c r="L8362" s="82" t="str">
        <f>IF($K8362="Y",VLOOKUP($C8362,'3. Lookup Tables'!$AJ:$AM,2,0),"--")</f>
        <v>MISC_MILEAGE</v>
      </c>
      <c r="M8362" s="82">
        <f>IFERROR(IF($K8362="Y",VALUE(VLOOKUP($C8362,'3. Lookup Tables'!$AJ:$AM,3,0)),"--")*H8362,0)</f>
        <v>179</v>
      </c>
      <c r="N8362" s="82">
        <f>IFERROR(IF(D8362="CHARGE - RECURRING",M8362*IF($K8362="Y",VALUE(VLOOKUP($C8362,'3. Lookup Tables'!$AJ:$AM,4,0)),"--"),0),0)</f>
        <v>0</v>
      </c>
    </row>
    <row r="8363" spans="1:14" x14ac:dyDescent="0.25">
      <c r="A8363" t="s">
        <v>188</v>
      </c>
      <c r="B8363" t="s">
        <v>3</v>
      </c>
      <c r="C8363" t="s">
        <v>4371</v>
      </c>
      <c r="D8363" t="s">
        <v>4337</v>
      </c>
      <c r="E8363" t="s">
        <v>2735</v>
      </c>
      <c r="F8363" t="s">
        <v>3299</v>
      </c>
      <c r="G8363">
        <v>65</v>
      </c>
      <c r="H8363">
        <v>1</v>
      </c>
      <c r="I8363">
        <v>65</v>
      </c>
      <c r="J8363" s="82" t="str">
        <f>IF(A8363="","",IF(COUNTIF('4. IncomeStatement_12Mo_BDI'!$8:$8,$A8363)&gt;0,"Y","N"))</f>
        <v>Y</v>
      </c>
      <c r="K8363" s="82" t="str">
        <f t="shared" si="142"/>
        <v>Y</v>
      </c>
      <c r="L8363" s="82" t="str">
        <f>IF($K8363="Y",VLOOKUP($C8363,'3. Lookup Tables'!$AJ:$AM,2,0),"--")</f>
        <v>MISC_REPLACE_CART</v>
      </c>
      <c r="M8363" s="82">
        <f>IFERROR(IF($K8363="Y",VALUE(VLOOKUP($C8363,'3. Lookup Tables'!$AJ:$AM,3,0)),"--")*H8363,0)</f>
        <v>1</v>
      </c>
      <c r="N8363" s="82">
        <f>IFERROR(IF(D8363="CHARGE - RECURRING",M8363*IF($K8363="Y",VALUE(VLOOKUP($C8363,'3. Lookup Tables'!$AJ:$AM,4,0)),"--"),0),0)</f>
        <v>0</v>
      </c>
    </row>
    <row r="8364" spans="1:14" x14ac:dyDescent="0.25">
      <c r="A8364" t="s">
        <v>188</v>
      </c>
      <c r="B8364" t="s">
        <v>3</v>
      </c>
      <c r="C8364" t="s">
        <v>4373</v>
      </c>
      <c r="D8364" t="s">
        <v>4337</v>
      </c>
      <c r="E8364" t="s">
        <v>2738</v>
      </c>
      <c r="F8364" t="s">
        <v>4350</v>
      </c>
      <c r="G8364">
        <v>33.299999999999997</v>
      </c>
      <c r="H8364">
        <v>1</v>
      </c>
      <c r="I8364">
        <v>33.299999999999997</v>
      </c>
      <c r="J8364" s="82" t="str">
        <f>IF(A8364="","",IF(COUNTIF('4. IncomeStatement_12Mo_BDI'!$8:$8,$A8364)&gt;0,"Y","N"))</f>
        <v>Y</v>
      </c>
      <c r="K8364" s="82" t="str">
        <f t="shared" si="142"/>
        <v>Y</v>
      </c>
      <c r="L8364" s="82" t="str">
        <f>IF($K8364="Y",VLOOKUP($C8364,'3. Lookup Tables'!$AJ:$AM,2,0),"--")</f>
        <v>MISC_RET_CHECK_FEE</v>
      </c>
      <c r="M8364" s="82">
        <f>IFERROR(IF($K8364="Y",VALUE(VLOOKUP($C8364,'3. Lookup Tables'!$AJ:$AM,3,0)),"--")*H8364,0)</f>
        <v>1</v>
      </c>
      <c r="N8364" s="82">
        <f>IFERROR(IF(D8364="CHARGE - RECURRING",M8364*IF($K8364="Y",VALUE(VLOOKUP($C8364,'3. Lookup Tables'!$AJ:$AM,4,0)),"--"),0),0)</f>
        <v>0</v>
      </c>
    </row>
    <row r="8365" spans="1:14" x14ac:dyDescent="0.25">
      <c r="A8365" t="s">
        <v>188</v>
      </c>
      <c r="B8365" t="s">
        <v>3</v>
      </c>
      <c r="C8365" t="s">
        <v>4375</v>
      </c>
      <c r="D8365" t="s">
        <v>4337</v>
      </c>
      <c r="E8365" t="s">
        <v>2737</v>
      </c>
      <c r="F8365" t="s">
        <v>4342</v>
      </c>
      <c r="G8365">
        <v>100.5</v>
      </c>
      <c r="H8365">
        <v>1</v>
      </c>
      <c r="I8365">
        <v>100.5</v>
      </c>
      <c r="J8365" s="82" t="str">
        <f>IF(A8365="","",IF(COUNTIF('4. IncomeStatement_12Mo_BDI'!$8:$8,$A8365)&gt;0,"Y","N"))</f>
        <v>Y</v>
      </c>
      <c r="K8365" s="82" t="str">
        <f t="shared" si="142"/>
        <v>Y</v>
      </c>
      <c r="L8365" s="82" t="str">
        <f>IF($K8365="Y",VLOOKUP($C8365,'3. Lookup Tables'!$AJ:$AM,2,0),"--")</f>
        <v>MISC_STEAMCLEAN</v>
      </c>
      <c r="M8365" s="82">
        <f>IFERROR(IF($K8365="Y",VALUE(VLOOKUP($C8365,'3. Lookup Tables'!$AJ:$AM,3,0)),"--")*H8365,0)</f>
        <v>1</v>
      </c>
      <c r="N8365" s="82">
        <f>IFERROR(IF(D8365="CHARGE - RECURRING",M8365*IF($K8365="Y",VALUE(VLOOKUP($C8365,'3. Lookup Tables'!$AJ:$AM,4,0)),"--"),0),0)</f>
        <v>0</v>
      </c>
    </row>
    <row r="8366" spans="1:14" x14ac:dyDescent="0.25">
      <c r="A8366" t="s">
        <v>188</v>
      </c>
      <c r="B8366" t="s">
        <v>3</v>
      </c>
      <c r="C8366" t="s">
        <v>4375</v>
      </c>
      <c r="D8366" t="s">
        <v>4337</v>
      </c>
      <c r="E8366" t="s">
        <v>2738</v>
      </c>
      <c r="F8366" t="s">
        <v>4342</v>
      </c>
      <c r="G8366">
        <v>37.869999999999997</v>
      </c>
      <c r="H8366">
        <v>2</v>
      </c>
      <c r="I8366">
        <v>75.739999999999995</v>
      </c>
      <c r="J8366" s="82" t="str">
        <f>IF(A8366="","",IF(COUNTIF('4. IncomeStatement_12Mo_BDI'!$8:$8,$A8366)&gt;0,"Y","N"))</f>
        <v>Y</v>
      </c>
      <c r="K8366" s="82" t="str">
        <f t="shared" si="142"/>
        <v>Y</v>
      </c>
      <c r="L8366" s="82" t="str">
        <f>IF($K8366="Y",VLOOKUP($C8366,'3. Lookup Tables'!$AJ:$AM,2,0),"--")</f>
        <v>MISC_STEAMCLEAN</v>
      </c>
      <c r="M8366" s="82">
        <f>IFERROR(IF($K8366="Y",VALUE(VLOOKUP($C8366,'3. Lookup Tables'!$AJ:$AM,3,0)),"--")*H8366,0)</f>
        <v>2</v>
      </c>
      <c r="N8366" s="82">
        <f>IFERROR(IF(D8366="CHARGE - RECURRING",M8366*IF($K8366="Y",VALUE(VLOOKUP($C8366,'3. Lookup Tables'!$AJ:$AM,4,0)),"--"),0),0)</f>
        <v>0</v>
      </c>
    </row>
    <row r="8367" spans="1:14" x14ac:dyDescent="0.25">
      <c r="A8367" t="s">
        <v>188</v>
      </c>
      <c r="B8367" t="s">
        <v>3</v>
      </c>
      <c r="C8367" t="s">
        <v>4382</v>
      </c>
      <c r="D8367" t="s">
        <v>4337</v>
      </c>
      <c r="E8367" t="s">
        <v>2739</v>
      </c>
      <c r="F8367" t="s">
        <v>4383</v>
      </c>
      <c r="G8367">
        <v>27</v>
      </c>
      <c r="H8367">
        <v>1</v>
      </c>
      <c r="I8367">
        <v>27</v>
      </c>
      <c r="J8367" s="82" t="str">
        <f>IF(A8367="","",IF(COUNTIF('4. IncomeStatement_12Mo_BDI'!$8:$8,$A8367)&gt;0,"Y","N"))</f>
        <v>Y</v>
      </c>
      <c r="K8367" s="82" t="str">
        <f t="shared" si="142"/>
        <v>N</v>
      </c>
      <c r="L8367" s="82" t="str">
        <f>IF($K8367="Y",VLOOKUP($C8367,'3. Lookup Tables'!$AJ:$AM,2,0),"--")</f>
        <v>--</v>
      </c>
      <c r="M8367" s="82">
        <f>IFERROR(IF($K8367="Y",VALUE(VLOOKUP($C8367,'3. Lookup Tables'!$AJ:$AM,3,0)),"--")*H8367,0)</f>
        <v>0</v>
      </c>
      <c r="N8367" s="82">
        <f>IFERROR(IF(D8367="CHARGE - RECURRING",M8367*IF($K8367="Y",VALUE(VLOOKUP($C8367,'3. Lookup Tables'!$AJ:$AM,4,0)),"--"),0),0)</f>
        <v>0</v>
      </c>
    </row>
    <row r="8368" spans="1:14" x14ac:dyDescent="0.25">
      <c r="A8368" t="s">
        <v>188</v>
      </c>
      <c r="B8368" t="s">
        <v>3</v>
      </c>
      <c r="C8368" t="s">
        <v>4382</v>
      </c>
      <c r="D8368" t="s">
        <v>4337</v>
      </c>
      <c r="E8368" t="s">
        <v>2739</v>
      </c>
      <c r="F8368" t="s">
        <v>4383</v>
      </c>
      <c r="G8368">
        <v>50</v>
      </c>
      <c r="H8368">
        <v>1</v>
      </c>
      <c r="I8368">
        <v>50</v>
      </c>
      <c r="J8368" s="82" t="str">
        <f>IF(A8368="","",IF(COUNTIF('4. IncomeStatement_12Mo_BDI'!$8:$8,$A8368)&gt;0,"Y","N"))</f>
        <v>Y</v>
      </c>
      <c r="K8368" s="82" t="str">
        <f t="shared" si="142"/>
        <v>N</v>
      </c>
      <c r="L8368" s="82" t="str">
        <f>IF($K8368="Y",VLOOKUP($C8368,'3. Lookup Tables'!$AJ:$AM,2,0),"--")</f>
        <v>--</v>
      </c>
      <c r="M8368" s="82">
        <f>IFERROR(IF($K8368="Y",VALUE(VLOOKUP($C8368,'3. Lookup Tables'!$AJ:$AM,3,0)),"--")*H8368,0)</f>
        <v>0</v>
      </c>
      <c r="N8368" s="82">
        <f>IFERROR(IF(D8368="CHARGE - RECURRING",M8368*IF($K8368="Y",VALUE(VLOOKUP($C8368,'3. Lookup Tables'!$AJ:$AM,4,0)),"--"),0),0)</f>
        <v>0</v>
      </c>
    </row>
    <row r="8369" spans="1:14" x14ac:dyDescent="0.25">
      <c r="A8369" t="s">
        <v>188</v>
      </c>
      <c r="B8369" t="s">
        <v>3</v>
      </c>
      <c r="C8369" t="s">
        <v>4382</v>
      </c>
      <c r="D8369" t="s">
        <v>4337</v>
      </c>
      <c r="E8369" t="s">
        <v>2739</v>
      </c>
      <c r="F8369" t="s">
        <v>4383</v>
      </c>
      <c r="G8369">
        <v>68</v>
      </c>
      <c r="H8369">
        <v>1</v>
      </c>
      <c r="I8369">
        <v>68</v>
      </c>
      <c r="J8369" s="82" t="str">
        <f>IF(A8369="","",IF(COUNTIF('4. IncomeStatement_12Mo_BDI'!$8:$8,$A8369)&gt;0,"Y","N"))</f>
        <v>Y</v>
      </c>
      <c r="K8369" s="82" t="str">
        <f t="shared" si="142"/>
        <v>N</v>
      </c>
      <c r="L8369" s="82" t="str">
        <f>IF($K8369="Y",VLOOKUP($C8369,'3. Lookup Tables'!$AJ:$AM,2,0),"--")</f>
        <v>--</v>
      </c>
      <c r="M8369" s="82">
        <f>IFERROR(IF($K8369="Y",VALUE(VLOOKUP($C8369,'3. Lookup Tables'!$AJ:$AM,3,0)),"--")*H8369,0)</f>
        <v>0</v>
      </c>
      <c r="N8369" s="82">
        <f>IFERROR(IF(D8369="CHARGE - RECURRING",M8369*IF($K8369="Y",VALUE(VLOOKUP($C8369,'3. Lookup Tables'!$AJ:$AM,4,0)),"--"),0),0)</f>
        <v>0</v>
      </c>
    </row>
    <row r="8370" spans="1:14" x14ac:dyDescent="0.25">
      <c r="A8370" t="s">
        <v>188</v>
      </c>
      <c r="B8370" t="s">
        <v>3</v>
      </c>
      <c r="C8370" t="s">
        <v>4382</v>
      </c>
      <c r="D8370" t="s">
        <v>4337</v>
      </c>
      <c r="E8370" t="s">
        <v>2739</v>
      </c>
      <c r="F8370" t="s">
        <v>4383</v>
      </c>
      <c r="G8370">
        <v>92</v>
      </c>
      <c r="H8370">
        <v>1</v>
      </c>
      <c r="I8370">
        <v>92</v>
      </c>
      <c r="J8370" s="82" t="str">
        <f>IF(A8370="","",IF(COUNTIF('4. IncomeStatement_12Mo_BDI'!$8:$8,$A8370)&gt;0,"Y","N"))</f>
        <v>Y</v>
      </c>
      <c r="K8370" s="82" t="str">
        <f t="shared" si="142"/>
        <v>N</v>
      </c>
      <c r="L8370" s="82" t="str">
        <f>IF($K8370="Y",VLOOKUP($C8370,'3. Lookup Tables'!$AJ:$AM,2,0),"--")</f>
        <v>--</v>
      </c>
      <c r="M8370" s="82">
        <f>IFERROR(IF($K8370="Y",VALUE(VLOOKUP($C8370,'3. Lookup Tables'!$AJ:$AM,3,0)),"--")*H8370,0)</f>
        <v>0</v>
      </c>
      <c r="N8370" s="82">
        <f>IFERROR(IF(D8370="CHARGE - RECURRING",M8370*IF($K8370="Y",VALUE(VLOOKUP($C8370,'3. Lookup Tables'!$AJ:$AM,4,0)),"--"),0),0)</f>
        <v>0</v>
      </c>
    </row>
    <row r="8371" spans="1:14" x14ac:dyDescent="0.25">
      <c r="A8371" t="s">
        <v>188</v>
      </c>
      <c r="B8371" t="s">
        <v>3</v>
      </c>
      <c r="C8371" t="s">
        <v>4382</v>
      </c>
      <c r="D8371" t="s">
        <v>4337</v>
      </c>
      <c r="E8371" t="s">
        <v>2739</v>
      </c>
      <c r="F8371" t="s">
        <v>4383</v>
      </c>
      <c r="G8371">
        <v>117</v>
      </c>
      <c r="H8371">
        <v>1</v>
      </c>
      <c r="I8371">
        <v>117</v>
      </c>
      <c r="J8371" s="82" t="str">
        <f>IF(A8371="","",IF(COUNTIF('4. IncomeStatement_12Mo_BDI'!$8:$8,$A8371)&gt;0,"Y","N"))</f>
        <v>Y</v>
      </c>
      <c r="K8371" s="82" t="str">
        <f t="shared" si="142"/>
        <v>N</v>
      </c>
      <c r="L8371" s="82" t="str">
        <f>IF($K8371="Y",VLOOKUP($C8371,'3. Lookup Tables'!$AJ:$AM,2,0),"--")</f>
        <v>--</v>
      </c>
      <c r="M8371" s="82">
        <f>IFERROR(IF($K8371="Y",VALUE(VLOOKUP($C8371,'3. Lookup Tables'!$AJ:$AM,3,0)),"--")*H8371,0)</f>
        <v>0</v>
      </c>
      <c r="N8371" s="82">
        <f>IFERROR(IF(D8371="CHARGE - RECURRING",M8371*IF($K8371="Y",VALUE(VLOOKUP($C8371,'3. Lookup Tables'!$AJ:$AM,4,0)),"--"),0),0)</f>
        <v>0</v>
      </c>
    </row>
    <row r="8372" spans="1:14" x14ac:dyDescent="0.25">
      <c r="A8372" t="s">
        <v>188</v>
      </c>
      <c r="B8372" t="s">
        <v>3</v>
      </c>
      <c r="C8372" t="s">
        <v>4382</v>
      </c>
      <c r="D8372" t="s">
        <v>4337</v>
      </c>
      <c r="E8372" t="s">
        <v>2739</v>
      </c>
      <c r="F8372" t="s">
        <v>4383</v>
      </c>
      <c r="G8372">
        <v>130</v>
      </c>
      <c r="H8372">
        <v>1</v>
      </c>
      <c r="I8372">
        <v>130</v>
      </c>
      <c r="J8372" s="82" t="str">
        <f>IF(A8372="","",IF(COUNTIF('4. IncomeStatement_12Mo_BDI'!$8:$8,$A8372)&gt;0,"Y","N"))</f>
        <v>Y</v>
      </c>
      <c r="K8372" s="82" t="str">
        <f t="shared" si="142"/>
        <v>N</v>
      </c>
      <c r="L8372" s="82" t="str">
        <f>IF($K8372="Y",VLOOKUP($C8372,'3. Lookup Tables'!$AJ:$AM,2,0),"--")</f>
        <v>--</v>
      </c>
      <c r="M8372" s="82">
        <f>IFERROR(IF($K8372="Y",VALUE(VLOOKUP($C8372,'3. Lookup Tables'!$AJ:$AM,3,0)),"--")*H8372,0)</f>
        <v>0</v>
      </c>
      <c r="N8372" s="82">
        <f>IFERROR(IF(D8372="CHARGE - RECURRING",M8372*IF($K8372="Y",VALUE(VLOOKUP($C8372,'3. Lookup Tables'!$AJ:$AM,4,0)),"--"),0),0)</f>
        <v>0</v>
      </c>
    </row>
    <row r="8373" spans="1:14" x14ac:dyDescent="0.25">
      <c r="A8373" t="s">
        <v>188</v>
      </c>
      <c r="B8373" t="s">
        <v>3</v>
      </c>
      <c r="C8373" t="s">
        <v>4382</v>
      </c>
      <c r="D8373" t="s">
        <v>4337</v>
      </c>
      <c r="E8373" t="s">
        <v>2739</v>
      </c>
      <c r="F8373" t="s">
        <v>4383</v>
      </c>
      <c r="G8373">
        <v>139</v>
      </c>
      <c r="H8373">
        <v>1</v>
      </c>
      <c r="I8373">
        <v>139</v>
      </c>
      <c r="J8373" s="82" t="str">
        <f>IF(A8373="","",IF(COUNTIF('4. IncomeStatement_12Mo_BDI'!$8:$8,$A8373)&gt;0,"Y","N"))</f>
        <v>Y</v>
      </c>
      <c r="K8373" s="82" t="str">
        <f t="shared" si="142"/>
        <v>N</v>
      </c>
      <c r="L8373" s="82" t="str">
        <f>IF($K8373="Y",VLOOKUP($C8373,'3. Lookup Tables'!$AJ:$AM,2,0),"--")</f>
        <v>--</v>
      </c>
      <c r="M8373" s="82">
        <f>IFERROR(IF($K8373="Y",VALUE(VLOOKUP($C8373,'3. Lookup Tables'!$AJ:$AM,3,0)),"--")*H8373,0)</f>
        <v>0</v>
      </c>
      <c r="N8373" s="82">
        <f>IFERROR(IF(D8373="CHARGE - RECURRING",M8373*IF($K8373="Y",VALUE(VLOOKUP($C8373,'3. Lookup Tables'!$AJ:$AM,4,0)),"--"),0),0)</f>
        <v>0</v>
      </c>
    </row>
    <row r="8374" spans="1:14" x14ac:dyDescent="0.25">
      <c r="A8374" t="s">
        <v>188</v>
      </c>
      <c r="B8374" t="s">
        <v>3</v>
      </c>
      <c r="C8374" t="s">
        <v>4382</v>
      </c>
      <c r="D8374" t="s">
        <v>4337</v>
      </c>
      <c r="E8374" t="s">
        <v>2739</v>
      </c>
      <c r="F8374" t="s">
        <v>4383</v>
      </c>
      <c r="G8374">
        <v>162</v>
      </c>
      <c r="H8374">
        <v>1</v>
      </c>
      <c r="I8374">
        <v>162</v>
      </c>
      <c r="J8374" s="82" t="str">
        <f>IF(A8374="","",IF(COUNTIF('4. IncomeStatement_12Mo_BDI'!$8:$8,$A8374)&gt;0,"Y","N"))</f>
        <v>Y</v>
      </c>
      <c r="K8374" s="82" t="str">
        <f t="shared" si="142"/>
        <v>N</v>
      </c>
      <c r="L8374" s="82" t="str">
        <f>IF($K8374="Y",VLOOKUP($C8374,'3. Lookup Tables'!$AJ:$AM,2,0),"--")</f>
        <v>--</v>
      </c>
      <c r="M8374" s="82">
        <f>IFERROR(IF($K8374="Y",VALUE(VLOOKUP($C8374,'3. Lookup Tables'!$AJ:$AM,3,0)),"--")*H8374,0)</f>
        <v>0</v>
      </c>
      <c r="N8374" s="82">
        <f>IFERROR(IF(D8374="CHARGE - RECURRING",M8374*IF($K8374="Y",VALUE(VLOOKUP($C8374,'3. Lookup Tables'!$AJ:$AM,4,0)),"--"),0),0)</f>
        <v>0</v>
      </c>
    </row>
    <row r="8375" spans="1:14" x14ac:dyDescent="0.25">
      <c r="A8375" t="s">
        <v>188</v>
      </c>
      <c r="B8375" t="s">
        <v>3</v>
      </c>
      <c r="C8375" t="s">
        <v>4382</v>
      </c>
      <c r="D8375" t="s">
        <v>4337</v>
      </c>
      <c r="E8375" t="s">
        <v>2739</v>
      </c>
      <c r="F8375" t="s">
        <v>4383</v>
      </c>
      <c r="G8375">
        <v>173</v>
      </c>
      <c r="H8375">
        <v>1</v>
      </c>
      <c r="I8375">
        <v>173</v>
      </c>
      <c r="J8375" s="82" t="str">
        <f>IF(A8375="","",IF(COUNTIF('4. IncomeStatement_12Mo_BDI'!$8:$8,$A8375)&gt;0,"Y","N"))</f>
        <v>Y</v>
      </c>
      <c r="K8375" s="82" t="str">
        <f t="shared" si="142"/>
        <v>N</v>
      </c>
      <c r="L8375" s="82" t="str">
        <f>IF($K8375="Y",VLOOKUP($C8375,'3. Lookup Tables'!$AJ:$AM,2,0),"--")</f>
        <v>--</v>
      </c>
      <c r="M8375" s="82">
        <f>IFERROR(IF($K8375="Y",VALUE(VLOOKUP($C8375,'3. Lookup Tables'!$AJ:$AM,3,0)),"--")*H8375,0)</f>
        <v>0</v>
      </c>
      <c r="N8375" s="82">
        <f>IFERROR(IF(D8375="CHARGE - RECURRING",M8375*IF($K8375="Y",VALUE(VLOOKUP($C8375,'3. Lookup Tables'!$AJ:$AM,4,0)),"--"),0),0)</f>
        <v>0</v>
      </c>
    </row>
    <row r="8376" spans="1:14" x14ac:dyDescent="0.25">
      <c r="A8376" t="s">
        <v>188</v>
      </c>
      <c r="B8376" t="s">
        <v>3</v>
      </c>
      <c r="C8376" t="s">
        <v>4382</v>
      </c>
      <c r="D8376" t="s">
        <v>4337</v>
      </c>
      <c r="E8376" t="s">
        <v>2739</v>
      </c>
      <c r="F8376" t="s">
        <v>4383</v>
      </c>
      <c r="G8376">
        <v>180.28</v>
      </c>
      <c r="H8376">
        <v>1</v>
      </c>
      <c r="I8376">
        <v>180.28</v>
      </c>
      <c r="J8376" s="82" t="str">
        <f>IF(A8376="","",IF(COUNTIF('4. IncomeStatement_12Mo_BDI'!$8:$8,$A8376)&gt;0,"Y","N"))</f>
        <v>Y</v>
      </c>
      <c r="K8376" s="82" t="str">
        <f t="shared" si="142"/>
        <v>N</v>
      </c>
      <c r="L8376" s="82" t="str">
        <f>IF($K8376="Y",VLOOKUP($C8376,'3. Lookup Tables'!$AJ:$AM,2,0),"--")</f>
        <v>--</v>
      </c>
      <c r="M8376" s="82">
        <f>IFERROR(IF($K8376="Y",VALUE(VLOOKUP($C8376,'3. Lookup Tables'!$AJ:$AM,3,0)),"--")*H8376,0)</f>
        <v>0</v>
      </c>
      <c r="N8376" s="82">
        <f>IFERROR(IF(D8376="CHARGE - RECURRING",M8376*IF($K8376="Y",VALUE(VLOOKUP($C8376,'3. Lookup Tables'!$AJ:$AM,4,0)),"--"),0),0)</f>
        <v>0</v>
      </c>
    </row>
    <row r="8377" spans="1:14" x14ac:dyDescent="0.25">
      <c r="A8377" t="s">
        <v>188</v>
      </c>
      <c r="B8377" t="s">
        <v>3</v>
      </c>
      <c r="C8377" t="s">
        <v>4382</v>
      </c>
      <c r="D8377" t="s">
        <v>4337</v>
      </c>
      <c r="E8377" t="s">
        <v>2739</v>
      </c>
      <c r="F8377" t="s">
        <v>4383</v>
      </c>
      <c r="G8377">
        <v>267</v>
      </c>
      <c r="H8377">
        <v>1</v>
      </c>
      <c r="I8377">
        <v>267</v>
      </c>
      <c r="J8377" s="82" t="str">
        <f>IF(A8377="","",IF(COUNTIF('4. IncomeStatement_12Mo_BDI'!$8:$8,$A8377)&gt;0,"Y","N"))</f>
        <v>Y</v>
      </c>
      <c r="K8377" s="82" t="str">
        <f t="shared" si="142"/>
        <v>N</v>
      </c>
      <c r="L8377" s="82" t="str">
        <f>IF($K8377="Y",VLOOKUP($C8377,'3. Lookup Tables'!$AJ:$AM,2,0),"--")</f>
        <v>--</v>
      </c>
      <c r="M8377" s="82">
        <f>IFERROR(IF($K8377="Y",VALUE(VLOOKUP($C8377,'3. Lookup Tables'!$AJ:$AM,3,0)),"--")*H8377,0)</f>
        <v>0</v>
      </c>
      <c r="N8377" s="82">
        <f>IFERROR(IF(D8377="CHARGE - RECURRING",M8377*IF($K8377="Y",VALUE(VLOOKUP($C8377,'3. Lookup Tables'!$AJ:$AM,4,0)),"--"),0),0)</f>
        <v>0</v>
      </c>
    </row>
    <row r="8378" spans="1:14" x14ac:dyDescent="0.25">
      <c r="A8378" t="s">
        <v>188</v>
      </c>
      <c r="B8378" t="s">
        <v>3</v>
      </c>
      <c r="C8378" t="s">
        <v>4382</v>
      </c>
      <c r="D8378" t="s">
        <v>4336</v>
      </c>
      <c r="E8378" t="s">
        <v>2739</v>
      </c>
      <c r="F8378" t="s">
        <v>4383</v>
      </c>
      <c r="G8378">
        <v>0</v>
      </c>
      <c r="H8378">
        <v>2</v>
      </c>
      <c r="I8378">
        <v>0</v>
      </c>
      <c r="J8378" s="82" t="str">
        <f>IF(A8378="","",IF(COUNTIF('4. IncomeStatement_12Mo_BDI'!$8:$8,$A8378)&gt;0,"Y","N"))</f>
        <v>Y</v>
      </c>
      <c r="K8378" s="82" t="str">
        <f t="shared" si="142"/>
        <v>N</v>
      </c>
      <c r="L8378" s="82" t="str">
        <f>IF($K8378="Y",VLOOKUP($C8378,'3. Lookup Tables'!$AJ:$AM,2,0),"--")</f>
        <v>--</v>
      </c>
      <c r="M8378" s="82">
        <f>IFERROR(IF($K8378="Y",VALUE(VLOOKUP($C8378,'3. Lookup Tables'!$AJ:$AM,3,0)),"--")*H8378,0)</f>
        <v>0</v>
      </c>
      <c r="N8378" s="82">
        <f>IFERROR(IF(D8378="CHARGE - RECURRING",M8378*IF($K8378="Y",VALUE(VLOOKUP($C8378,'3. Lookup Tables'!$AJ:$AM,4,0)),"--"),0),0)</f>
        <v>0</v>
      </c>
    </row>
    <row r="8379" spans="1:14" x14ac:dyDescent="0.25">
      <c r="A8379" t="s">
        <v>188</v>
      </c>
      <c r="B8379" t="s">
        <v>3</v>
      </c>
      <c r="C8379" t="s">
        <v>4385</v>
      </c>
      <c r="D8379" t="s">
        <v>4337</v>
      </c>
      <c r="E8379" t="s">
        <v>2737</v>
      </c>
      <c r="F8379" t="s">
        <v>4342</v>
      </c>
      <c r="G8379">
        <v>7.47</v>
      </c>
      <c r="H8379">
        <v>17</v>
      </c>
      <c r="I8379">
        <v>126.99</v>
      </c>
      <c r="J8379" s="82" t="str">
        <f>IF(A8379="","",IF(COUNTIF('4. IncomeStatement_12Mo_BDI'!$8:$8,$A8379)&gt;0,"Y","N"))</f>
        <v>Y</v>
      </c>
      <c r="K8379" s="82" t="str">
        <f t="shared" si="142"/>
        <v>Y</v>
      </c>
      <c r="L8379" s="82" t="str">
        <f>IF($K8379="Y",VLOOKUP($C8379,'3. Lookup Tables'!$AJ:$AM,2,0),"--")</f>
        <v>ROL_RENT_DAILY_11/15YD</v>
      </c>
      <c r="M8379" s="82">
        <f>IFERROR(IF($K8379="Y",VALUE(VLOOKUP($C8379,'3. Lookup Tables'!$AJ:$AM,3,0)),"--")*H8379,0)</f>
        <v>17</v>
      </c>
      <c r="N8379" s="82">
        <f>IFERROR(IF(D8379="CHARGE - RECURRING",M8379*IF($K8379="Y",VALUE(VLOOKUP($C8379,'3. Lookup Tables'!$AJ:$AM,4,0)),"--"),0),0)</f>
        <v>0</v>
      </c>
    </row>
    <row r="8380" spans="1:14" x14ac:dyDescent="0.25">
      <c r="A8380" t="s">
        <v>188</v>
      </c>
      <c r="B8380" t="s">
        <v>3</v>
      </c>
      <c r="C8380" t="s">
        <v>4386</v>
      </c>
      <c r="D8380" t="s">
        <v>4337</v>
      </c>
      <c r="E8380" t="s">
        <v>2735</v>
      </c>
      <c r="F8380" t="s">
        <v>4342</v>
      </c>
      <c r="G8380">
        <v>4.82</v>
      </c>
      <c r="H8380">
        <v>31</v>
      </c>
      <c r="I8380">
        <v>149.41999999999999</v>
      </c>
      <c r="J8380" s="82" t="str">
        <f>IF(A8380="","",IF(COUNTIF('4. IncomeStatement_12Mo_BDI'!$8:$8,$A8380)&gt;0,"Y","N"))</f>
        <v>Y</v>
      </c>
      <c r="K8380" s="82" t="str">
        <f t="shared" si="142"/>
        <v>Y</v>
      </c>
      <c r="L8380" s="82" t="str">
        <f>IF($K8380="Y",VLOOKUP($C8380,'3. Lookup Tables'!$AJ:$AM,2,0),"--")</f>
        <v>ROL_RENT_DAILY_20YD</v>
      </c>
      <c r="M8380" s="82">
        <f>IFERROR(IF($K8380="Y",VALUE(VLOOKUP($C8380,'3. Lookup Tables'!$AJ:$AM,3,0)),"--")*H8380,0)</f>
        <v>31</v>
      </c>
      <c r="N8380" s="82">
        <f>IFERROR(IF(D8380="CHARGE - RECURRING",M8380*IF($K8380="Y",VALUE(VLOOKUP($C8380,'3. Lookup Tables'!$AJ:$AM,4,0)),"--"),0),0)</f>
        <v>0</v>
      </c>
    </row>
    <row r="8381" spans="1:14" x14ac:dyDescent="0.25">
      <c r="A8381" t="s">
        <v>188</v>
      </c>
      <c r="B8381" t="s">
        <v>3</v>
      </c>
      <c r="C8381" t="s">
        <v>4386</v>
      </c>
      <c r="D8381" t="s">
        <v>4337</v>
      </c>
      <c r="E8381" t="s">
        <v>2737</v>
      </c>
      <c r="F8381" t="s">
        <v>4342</v>
      </c>
      <c r="G8381">
        <v>7.47</v>
      </c>
      <c r="H8381">
        <v>9</v>
      </c>
      <c r="I8381">
        <v>67.23</v>
      </c>
      <c r="J8381" s="82" t="str">
        <f>IF(A8381="","",IF(COUNTIF('4. IncomeStatement_12Mo_BDI'!$8:$8,$A8381)&gt;0,"Y","N"))</f>
        <v>Y</v>
      </c>
      <c r="K8381" s="82" t="str">
        <f t="shared" si="142"/>
        <v>Y</v>
      </c>
      <c r="L8381" s="82" t="str">
        <f>IF($K8381="Y",VLOOKUP($C8381,'3. Lookup Tables'!$AJ:$AM,2,0),"--")</f>
        <v>ROL_RENT_DAILY_20YD</v>
      </c>
      <c r="M8381" s="82">
        <f>IFERROR(IF($K8381="Y",VALUE(VLOOKUP($C8381,'3. Lookup Tables'!$AJ:$AM,3,0)),"--")*H8381,0)</f>
        <v>9</v>
      </c>
      <c r="N8381" s="82">
        <f>IFERROR(IF(D8381="CHARGE - RECURRING",M8381*IF($K8381="Y",VALUE(VLOOKUP($C8381,'3. Lookup Tables'!$AJ:$AM,4,0)),"--"),0),0)</f>
        <v>0</v>
      </c>
    </row>
    <row r="8382" spans="1:14" x14ac:dyDescent="0.25">
      <c r="A8382" t="s">
        <v>188</v>
      </c>
      <c r="B8382" t="s">
        <v>3</v>
      </c>
      <c r="C8382" t="s">
        <v>4386</v>
      </c>
      <c r="D8382" t="s">
        <v>4337</v>
      </c>
      <c r="E8382" t="s">
        <v>2738</v>
      </c>
      <c r="F8382" t="s">
        <v>4342</v>
      </c>
      <c r="G8382">
        <v>7.27</v>
      </c>
      <c r="H8382">
        <v>5</v>
      </c>
      <c r="I8382">
        <v>36.35</v>
      </c>
      <c r="J8382" s="82" t="str">
        <f>IF(A8382="","",IF(COUNTIF('4. IncomeStatement_12Mo_BDI'!$8:$8,$A8382)&gt;0,"Y","N"))</f>
        <v>Y</v>
      </c>
      <c r="K8382" s="82" t="str">
        <f t="shared" si="142"/>
        <v>Y</v>
      </c>
      <c r="L8382" s="82" t="str">
        <f>IF($K8382="Y",VLOOKUP($C8382,'3. Lookup Tables'!$AJ:$AM,2,0),"--")</f>
        <v>ROL_RENT_DAILY_20YD</v>
      </c>
      <c r="M8382" s="82">
        <f>IFERROR(IF($K8382="Y",VALUE(VLOOKUP($C8382,'3. Lookup Tables'!$AJ:$AM,3,0)),"--")*H8382,0)</f>
        <v>5</v>
      </c>
      <c r="N8382" s="82">
        <f>IFERROR(IF(D8382="CHARGE - RECURRING",M8382*IF($K8382="Y",VALUE(VLOOKUP($C8382,'3. Lookup Tables'!$AJ:$AM,4,0)),"--"),0),0)</f>
        <v>0</v>
      </c>
    </row>
    <row r="8383" spans="1:14" x14ac:dyDescent="0.25">
      <c r="A8383" t="s">
        <v>188</v>
      </c>
      <c r="B8383" t="s">
        <v>3</v>
      </c>
      <c r="C8383" t="s">
        <v>4478</v>
      </c>
      <c r="D8383" t="s">
        <v>4337</v>
      </c>
      <c r="E8383" t="s">
        <v>2735</v>
      </c>
      <c r="F8383" t="s">
        <v>4342</v>
      </c>
      <c r="G8383">
        <v>0.69</v>
      </c>
      <c r="H8383">
        <v>2</v>
      </c>
      <c r="I8383">
        <v>1.38</v>
      </c>
      <c r="J8383" s="82" t="str">
        <f>IF(A8383="","",IF(COUNTIF('4. IncomeStatement_12Mo_BDI'!$8:$8,$A8383)&gt;0,"Y","N"))</f>
        <v>Y</v>
      </c>
      <c r="K8383" s="82" t="str">
        <f t="shared" si="142"/>
        <v>Y</v>
      </c>
      <c r="L8383" s="82" t="str">
        <f>IF($K8383="Y",VLOOKUP($C8383,'3. Lookup Tables'!$AJ:$AM,2,0),"--")</f>
        <v>RENT_1.5YD</v>
      </c>
      <c r="M8383" s="82">
        <f>IFERROR(IF($K8383="Y",VALUE(VLOOKUP($C8383,'3. Lookup Tables'!$AJ:$AM,3,0)),"--")*H8383,0)</f>
        <v>2</v>
      </c>
      <c r="N8383" s="82">
        <f>IFERROR(IF(D8383="CHARGE - RECURRING",M8383*IF($K8383="Y",VALUE(VLOOKUP($C8383,'3. Lookup Tables'!$AJ:$AM,4,0)),"--"),0),0)</f>
        <v>0</v>
      </c>
    </row>
    <row r="8384" spans="1:14" x14ac:dyDescent="0.25">
      <c r="A8384" t="s">
        <v>188</v>
      </c>
      <c r="B8384" t="s">
        <v>3</v>
      </c>
      <c r="C8384" t="s">
        <v>4388</v>
      </c>
      <c r="D8384" t="s">
        <v>4337</v>
      </c>
      <c r="E8384" t="s">
        <v>2735</v>
      </c>
      <c r="F8384" t="s">
        <v>4342</v>
      </c>
      <c r="G8384">
        <v>5.5</v>
      </c>
      <c r="H8384">
        <v>40</v>
      </c>
      <c r="I8384">
        <v>220</v>
      </c>
      <c r="J8384" s="82" t="str">
        <f>IF(A8384="","",IF(COUNTIF('4. IncomeStatement_12Mo_BDI'!$8:$8,$A8384)&gt;0,"Y","N"))</f>
        <v>Y</v>
      </c>
      <c r="K8384" s="82" t="str">
        <f t="shared" si="142"/>
        <v>Y</v>
      </c>
      <c r="L8384" s="82" t="str">
        <f>IF($K8384="Y",VLOOKUP($C8384,'3. Lookup Tables'!$AJ:$AM,2,0),"--")</f>
        <v>ROL_RENT_DAILY_30YD</v>
      </c>
      <c r="M8384" s="82">
        <f>IFERROR(IF($K8384="Y",VALUE(VLOOKUP($C8384,'3. Lookup Tables'!$AJ:$AM,3,0)),"--")*H8384,0)</f>
        <v>40</v>
      </c>
      <c r="N8384" s="82">
        <f>IFERROR(IF(D8384="CHARGE - RECURRING",M8384*IF($K8384="Y",VALUE(VLOOKUP($C8384,'3. Lookup Tables'!$AJ:$AM,4,0)),"--"),0),0)</f>
        <v>0</v>
      </c>
    </row>
    <row r="8385" spans="1:14" x14ac:dyDescent="0.25">
      <c r="A8385" t="s">
        <v>188</v>
      </c>
      <c r="B8385" t="s">
        <v>3</v>
      </c>
      <c r="C8385" t="s">
        <v>4388</v>
      </c>
      <c r="D8385" t="s">
        <v>4337</v>
      </c>
      <c r="E8385" t="s">
        <v>2737</v>
      </c>
      <c r="F8385" t="s">
        <v>4342</v>
      </c>
      <c r="G8385">
        <v>7.47</v>
      </c>
      <c r="H8385">
        <v>6</v>
      </c>
      <c r="I8385">
        <v>44.82</v>
      </c>
      <c r="J8385" s="82" t="str">
        <f>IF(A8385="","",IF(COUNTIF('4. IncomeStatement_12Mo_BDI'!$8:$8,$A8385)&gt;0,"Y","N"))</f>
        <v>Y</v>
      </c>
      <c r="K8385" s="82" t="str">
        <f t="shared" si="142"/>
        <v>Y</v>
      </c>
      <c r="L8385" s="82" t="str">
        <f>IF($K8385="Y",VLOOKUP($C8385,'3. Lookup Tables'!$AJ:$AM,2,0),"--")</f>
        <v>ROL_RENT_DAILY_30YD</v>
      </c>
      <c r="M8385" s="82">
        <f>IFERROR(IF($K8385="Y",VALUE(VLOOKUP($C8385,'3. Lookup Tables'!$AJ:$AM,3,0)),"--")*H8385,0)</f>
        <v>6</v>
      </c>
      <c r="N8385" s="82">
        <f>IFERROR(IF(D8385="CHARGE - RECURRING",M8385*IF($K8385="Y",VALUE(VLOOKUP($C8385,'3. Lookup Tables'!$AJ:$AM,4,0)),"--"),0),0)</f>
        <v>0</v>
      </c>
    </row>
    <row r="8386" spans="1:14" x14ac:dyDescent="0.25">
      <c r="A8386" t="s">
        <v>188</v>
      </c>
      <c r="B8386" t="s">
        <v>3</v>
      </c>
      <c r="C8386" t="s">
        <v>4388</v>
      </c>
      <c r="D8386" t="s">
        <v>4337</v>
      </c>
      <c r="E8386" t="s">
        <v>2738</v>
      </c>
      <c r="F8386" t="s">
        <v>4342</v>
      </c>
      <c r="G8386">
        <v>7.27</v>
      </c>
      <c r="H8386">
        <v>21</v>
      </c>
      <c r="I8386">
        <v>152.66999999999999</v>
      </c>
      <c r="J8386" s="82" t="str">
        <f>IF(A8386="","",IF(COUNTIF('4. IncomeStatement_12Mo_BDI'!$8:$8,$A8386)&gt;0,"Y","N"))</f>
        <v>Y</v>
      </c>
      <c r="K8386" s="82" t="str">
        <f t="shared" si="142"/>
        <v>Y</v>
      </c>
      <c r="L8386" s="82" t="str">
        <f>IF($K8386="Y",VLOOKUP($C8386,'3. Lookup Tables'!$AJ:$AM,2,0),"--")</f>
        <v>ROL_RENT_DAILY_30YD</v>
      </c>
      <c r="M8386" s="82">
        <f>IFERROR(IF($K8386="Y",VALUE(VLOOKUP($C8386,'3. Lookup Tables'!$AJ:$AM,3,0)),"--")*H8386,0)</f>
        <v>21</v>
      </c>
      <c r="N8386" s="82">
        <f>IFERROR(IF(D8386="CHARGE - RECURRING",M8386*IF($K8386="Y",VALUE(VLOOKUP($C8386,'3. Lookup Tables'!$AJ:$AM,4,0)),"--"),0),0)</f>
        <v>0</v>
      </c>
    </row>
    <row r="8387" spans="1:14" x14ac:dyDescent="0.25">
      <c r="A8387" t="s">
        <v>188</v>
      </c>
      <c r="B8387" t="s">
        <v>3</v>
      </c>
      <c r="C8387" t="s">
        <v>4389</v>
      </c>
      <c r="D8387" t="s">
        <v>4337</v>
      </c>
      <c r="E8387" t="s">
        <v>2735</v>
      </c>
      <c r="F8387" t="s">
        <v>4342</v>
      </c>
      <c r="G8387">
        <v>1.83</v>
      </c>
      <c r="H8387">
        <v>46</v>
      </c>
      <c r="I8387">
        <v>84.18</v>
      </c>
      <c r="J8387" s="82" t="str">
        <f>IF(A8387="","",IF(COUNTIF('4. IncomeStatement_12Mo_BDI'!$8:$8,$A8387)&gt;0,"Y","N"))</f>
        <v>Y</v>
      </c>
      <c r="K8387" s="82" t="str">
        <f t="shared" si="142"/>
        <v>Y</v>
      </c>
      <c r="L8387" s="82" t="str">
        <f>IF($K8387="Y",VLOOKUP($C8387,'3. Lookup Tables'!$AJ:$AM,2,0),"--")</f>
        <v>RENT_3YD</v>
      </c>
      <c r="M8387" s="82">
        <f>IFERROR(IF($K8387="Y",VALUE(VLOOKUP($C8387,'3. Lookup Tables'!$AJ:$AM,3,0)),"--")*H8387,0)</f>
        <v>46</v>
      </c>
      <c r="N8387" s="82">
        <f>IFERROR(IF(D8387="CHARGE - RECURRING",M8387*IF($K8387="Y",VALUE(VLOOKUP($C8387,'3. Lookup Tables'!$AJ:$AM,4,0)),"--"),0),0)</f>
        <v>0</v>
      </c>
    </row>
    <row r="8388" spans="1:14" x14ac:dyDescent="0.25">
      <c r="A8388" t="s">
        <v>188</v>
      </c>
      <c r="B8388" t="s">
        <v>3</v>
      </c>
      <c r="C8388" t="s">
        <v>4391</v>
      </c>
      <c r="D8388" t="s">
        <v>4337</v>
      </c>
      <c r="E8388" t="s">
        <v>2735</v>
      </c>
      <c r="F8388" t="s">
        <v>4342</v>
      </c>
      <c r="G8388">
        <v>1.83</v>
      </c>
      <c r="H8388">
        <v>35</v>
      </c>
      <c r="I8388">
        <v>64.05</v>
      </c>
      <c r="J8388" s="82" t="str">
        <f>IF(A8388="","",IF(COUNTIF('4. IncomeStatement_12Mo_BDI'!$8:$8,$A8388)&gt;0,"Y","N"))</f>
        <v>Y</v>
      </c>
      <c r="K8388" s="82" t="str">
        <f t="shared" si="142"/>
        <v>Y</v>
      </c>
      <c r="L8388" s="82" t="str">
        <f>IF($K8388="Y",VLOOKUP($C8388,'3. Lookup Tables'!$AJ:$AM,2,0),"--")</f>
        <v>RENT_4YD</v>
      </c>
      <c r="M8388" s="82">
        <f>IFERROR(IF($K8388="Y",VALUE(VLOOKUP($C8388,'3. Lookup Tables'!$AJ:$AM,3,0)),"--")*H8388,0)</f>
        <v>35</v>
      </c>
      <c r="N8388" s="82">
        <f>IFERROR(IF(D8388="CHARGE - RECURRING",M8388*IF($K8388="Y",VALUE(VLOOKUP($C8388,'3. Lookup Tables'!$AJ:$AM,4,0)),"--"),0),0)</f>
        <v>0</v>
      </c>
    </row>
    <row r="8389" spans="1:14" x14ac:dyDescent="0.25">
      <c r="A8389" t="s">
        <v>188</v>
      </c>
      <c r="B8389" t="s">
        <v>3</v>
      </c>
      <c r="C8389" t="s">
        <v>4391</v>
      </c>
      <c r="D8389" t="s">
        <v>4337</v>
      </c>
      <c r="E8389" t="s">
        <v>2737</v>
      </c>
      <c r="F8389" t="s">
        <v>4342</v>
      </c>
      <c r="G8389">
        <v>7.47</v>
      </c>
      <c r="H8389">
        <v>22</v>
      </c>
      <c r="I8389">
        <v>164.34</v>
      </c>
      <c r="J8389" s="82" t="str">
        <f>IF(A8389="","",IF(COUNTIF('4. IncomeStatement_12Mo_BDI'!$8:$8,$A8389)&gt;0,"Y","N"))</f>
        <v>Y</v>
      </c>
      <c r="K8389" s="82" t="str">
        <f t="shared" si="142"/>
        <v>Y</v>
      </c>
      <c r="L8389" s="82" t="str">
        <f>IF($K8389="Y",VLOOKUP($C8389,'3. Lookup Tables'!$AJ:$AM,2,0),"--")</f>
        <v>RENT_4YD</v>
      </c>
      <c r="M8389" s="82">
        <f>IFERROR(IF($K8389="Y",VALUE(VLOOKUP($C8389,'3. Lookup Tables'!$AJ:$AM,3,0)),"--")*H8389,0)</f>
        <v>22</v>
      </c>
      <c r="N8389" s="82">
        <f>IFERROR(IF(D8389="CHARGE - RECURRING",M8389*IF($K8389="Y",VALUE(VLOOKUP($C8389,'3. Lookup Tables'!$AJ:$AM,4,0)),"--"),0),0)</f>
        <v>0</v>
      </c>
    </row>
    <row r="8390" spans="1:14" x14ac:dyDescent="0.25">
      <c r="A8390" t="s">
        <v>188</v>
      </c>
      <c r="B8390" t="s">
        <v>3</v>
      </c>
      <c r="C8390" t="s">
        <v>4392</v>
      </c>
      <c r="D8390" t="s">
        <v>4337</v>
      </c>
      <c r="E8390" t="s">
        <v>2735</v>
      </c>
      <c r="F8390" t="s">
        <v>4342</v>
      </c>
      <c r="G8390">
        <v>2.76</v>
      </c>
      <c r="H8390">
        <v>28</v>
      </c>
      <c r="I8390">
        <v>77.28</v>
      </c>
      <c r="J8390" s="82" t="str">
        <f>IF(A8390="","",IF(COUNTIF('4. IncomeStatement_12Mo_BDI'!$8:$8,$A8390)&gt;0,"Y","N"))</f>
        <v>Y</v>
      </c>
      <c r="K8390" s="82" t="str">
        <f t="shared" si="142"/>
        <v>Y</v>
      </c>
      <c r="L8390" s="82" t="str">
        <f>IF($K8390="Y",VLOOKUP($C8390,'3. Lookup Tables'!$AJ:$AM,2,0),"--")</f>
        <v>RENT_6YD</v>
      </c>
      <c r="M8390" s="82">
        <f>IFERROR(IF($K8390="Y",VALUE(VLOOKUP($C8390,'3. Lookup Tables'!$AJ:$AM,3,0)),"--")*H8390,0)</f>
        <v>28</v>
      </c>
      <c r="N8390" s="82">
        <f>IFERROR(IF(D8390="CHARGE - RECURRING",M8390*IF($K8390="Y",VALUE(VLOOKUP($C8390,'3. Lookup Tables'!$AJ:$AM,4,0)),"--"),0),0)</f>
        <v>0</v>
      </c>
    </row>
    <row r="8391" spans="1:14" x14ac:dyDescent="0.25">
      <c r="A8391" t="s">
        <v>188</v>
      </c>
      <c r="B8391" t="s">
        <v>3</v>
      </c>
      <c r="C8391" t="s">
        <v>4393</v>
      </c>
      <c r="D8391" t="s">
        <v>4337</v>
      </c>
      <c r="E8391" t="s">
        <v>2735</v>
      </c>
      <c r="F8391" t="s">
        <v>4342</v>
      </c>
      <c r="G8391">
        <v>3.67</v>
      </c>
      <c r="H8391">
        <v>49</v>
      </c>
      <c r="I8391">
        <v>179.83</v>
      </c>
      <c r="J8391" s="82" t="str">
        <f>IF(A8391="","",IF(COUNTIF('4. IncomeStatement_12Mo_BDI'!$8:$8,$A8391)&gt;0,"Y","N"))</f>
        <v>Y</v>
      </c>
      <c r="K8391" s="82" t="str">
        <f t="shared" si="142"/>
        <v>Y</v>
      </c>
      <c r="L8391" s="82" t="str">
        <f>IF($K8391="Y",VLOOKUP($C8391,'3. Lookup Tables'!$AJ:$AM,2,0),"--")</f>
        <v>RENT_8YD</v>
      </c>
      <c r="M8391" s="82">
        <f>IFERROR(IF($K8391="Y",VALUE(VLOOKUP($C8391,'3. Lookup Tables'!$AJ:$AM,3,0)),"--")*H8391,0)</f>
        <v>49</v>
      </c>
      <c r="N8391" s="82">
        <f>IFERROR(IF(D8391="CHARGE - RECURRING",M8391*IF($K8391="Y",VALUE(VLOOKUP($C8391,'3. Lookup Tables'!$AJ:$AM,4,0)),"--"),0),0)</f>
        <v>0</v>
      </c>
    </row>
    <row r="8392" spans="1:14" x14ac:dyDescent="0.25">
      <c r="A8392" t="s">
        <v>188</v>
      </c>
      <c r="B8392" t="s">
        <v>3</v>
      </c>
      <c r="C8392" t="s">
        <v>4393</v>
      </c>
      <c r="D8392" t="s">
        <v>4337</v>
      </c>
      <c r="E8392" t="s">
        <v>2738</v>
      </c>
      <c r="F8392" t="s">
        <v>4342</v>
      </c>
      <c r="G8392">
        <v>7.27</v>
      </c>
      <c r="H8392">
        <v>14</v>
      </c>
      <c r="I8392">
        <v>101.78</v>
      </c>
      <c r="J8392" s="82" t="str">
        <f>IF(A8392="","",IF(COUNTIF('4. IncomeStatement_12Mo_BDI'!$8:$8,$A8392)&gt;0,"Y","N"))</f>
        <v>Y</v>
      </c>
      <c r="K8392" s="82" t="str">
        <f t="shared" si="142"/>
        <v>Y</v>
      </c>
      <c r="L8392" s="82" t="str">
        <f>IF($K8392="Y",VLOOKUP($C8392,'3. Lookup Tables'!$AJ:$AM,2,0),"--")</f>
        <v>RENT_8YD</v>
      </c>
      <c r="M8392" s="82">
        <f>IFERROR(IF($K8392="Y",VALUE(VLOOKUP($C8392,'3. Lookup Tables'!$AJ:$AM,3,0)),"--")*H8392,0)</f>
        <v>14</v>
      </c>
      <c r="N8392" s="82">
        <f>IFERROR(IF(D8392="CHARGE - RECURRING",M8392*IF($K8392="Y",VALUE(VLOOKUP($C8392,'3. Lookup Tables'!$AJ:$AM,4,0)),"--"),0),0)</f>
        <v>0</v>
      </c>
    </row>
    <row r="8393" spans="1:14" x14ac:dyDescent="0.25">
      <c r="A8393" t="s">
        <v>188</v>
      </c>
      <c r="B8393" t="s">
        <v>3</v>
      </c>
      <c r="C8393" t="s">
        <v>3301</v>
      </c>
      <c r="D8393" t="s">
        <v>4337</v>
      </c>
      <c r="E8393" t="s">
        <v>2735</v>
      </c>
      <c r="F8393" t="s">
        <v>3299</v>
      </c>
      <c r="G8393">
        <v>2.34</v>
      </c>
      <c r="H8393">
        <v>7</v>
      </c>
      <c r="I8393">
        <v>16.38</v>
      </c>
      <c r="J8393" s="82" t="str">
        <f>IF(A8393="","",IF(COUNTIF('4. IncomeStatement_12Mo_BDI'!$8:$8,$A8393)&gt;0,"Y","N"))</f>
        <v>Y</v>
      </c>
      <c r="K8393" s="82" t="str">
        <f t="shared" si="142"/>
        <v>Y</v>
      </c>
      <c r="L8393" s="82" t="str">
        <f>IF($K8393="Y",VLOOKUP($C8393,'3. Lookup Tables'!$AJ:$AM,2,0),"--")</f>
        <v>RES_64GAL</v>
      </c>
      <c r="M8393" s="82">
        <f>IFERROR(IF($K8393="Y",VALUE(VLOOKUP($C8393,'3. Lookup Tables'!$AJ:$AM,3,0)),"--")*H8393,0)</f>
        <v>7</v>
      </c>
      <c r="N8393" s="82">
        <f>IFERROR(IF(D8393="CHARGE - RECURRING",M8393*IF($K8393="Y",VALUE(VLOOKUP($C8393,'3. Lookup Tables'!$AJ:$AM,4,0)),"--"),0),0)</f>
        <v>0</v>
      </c>
    </row>
    <row r="8394" spans="1:14" x14ac:dyDescent="0.25">
      <c r="A8394" t="s">
        <v>188</v>
      </c>
      <c r="B8394" t="s">
        <v>3</v>
      </c>
      <c r="C8394" t="s">
        <v>3301</v>
      </c>
      <c r="D8394" t="s">
        <v>4337</v>
      </c>
      <c r="E8394" t="s">
        <v>2735</v>
      </c>
      <c r="F8394" t="s">
        <v>3299</v>
      </c>
      <c r="G8394">
        <v>4.68</v>
      </c>
      <c r="H8394">
        <v>1</v>
      </c>
      <c r="I8394">
        <v>4.68</v>
      </c>
      <c r="J8394" s="82" t="str">
        <f>IF(A8394="","",IF(COUNTIF('4. IncomeStatement_12Mo_BDI'!$8:$8,$A8394)&gt;0,"Y","N"))</f>
        <v>Y</v>
      </c>
      <c r="K8394" s="82" t="str">
        <f t="shared" si="142"/>
        <v>Y</v>
      </c>
      <c r="L8394" s="82" t="str">
        <f>IF($K8394="Y",VLOOKUP($C8394,'3. Lookup Tables'!$AJ:$AM,2,0),"--")</f>
        <v>RES_64GAL</v>
      </c>
      <c r="M8394" s="82">
        <f>IFERROR(IF($K8394="Y",VALUE(VLOOKUP($C8394,'3. Lookup Tables'!$AJ:$AM,3,0)),"--")*H8394,0)</f>
        <v>1</v>
      </c>
      <c r="N8394" s="82">
        <f>IFERROR(IF(D8394="CHARGE - RECURRING",M8394*IF($K8394="Y",VALUE(VLOOKUP($C8394,'3. Lookup Tables'!$AJ:$AM,4,0)),"--"),0),0)</f>
        <v>0</v>
      </c>
    </row>
    <row r="8395" spans="1:14" x14ac:dyDescent="0.25">
      <c r="A8395" t="s">
        <v>188</v>
      </c>
      <c r="B8395" t="s">
        <v>3</v>
      </c>
      <c r="C8395" t="s">
        <v>3301</v>
      </c>
      <c r="D8395" t="s">
        <v>4337</v>
      </c>
      <c r="E8395" t="s">
        <v>2735</v>
      </c>
      <c r="F8395" t="s">
        <v>3299</v>
      </c>
      <c r="G8395">
        <v>5.85</v>
      </c>
      <c r="H8395">
        <v>1</v>
      </c>
      <c r="I8395">
        <v>5.85</v>
      </c>
      <c r="J8395" s="82" t="str">
        <f>IF(A8395="","",IF(COUNTIF('4. IncomeStatement_12Mo_BDI'!$8:$8,$A8395)&gt;0,"Y","N"))</f>
        <v>Y</v>
      </c>
      <c r="K8395" s="82" t="str">
        <f t="shared" si="142"/>
        <v>Y</v>
      </c>
      <c r="L8395" s="82" t="str">
        <f>IF($K8395="Y",VLOOKUP($C8395,'3. Lookup Tables'!$AJ:$AM,2,0),"--")</f>
        <v>RES_64GAL</v>
      </c>
      <c r="M8395" s="82">
        <f>IFERROR(IF($K8395="Y",VALUE(VLOOKUP($C8395,'3. Lookup Tables'!$AJ:$AM,3,0)),"--")*H8395,0)</f>
        <v>1</v>
      </c>
      <c r="N8395" s="82">
        <f>IFERROR(IF(D8395="CHARGE - RECURRING",M8395*IF($K8395="Y",VALUE(VLOOKUP($C8395,'3. Lookup Tables'!$AJ:$AM,4,0)),"--"),0),0)</f>
        <v>0</v>
      </c>
    </row>
    <row r="8396" spans="1:14" x14ac:dyDescent="0.25">
      <c r="A8396" t="s">
        <v>188</v>
      </c>
      <c r="B8396" t="s">
        <v>3</v>
      </c>
      <c r="C8396" t="s">
        <v>3301</v>
      </c>
      <c r="D8396" t="s">
        <v>4337</v>
      </c>
      <c r="E8396" t="s">
        <v>2735</v>
      </c>
      <c r="F8396" t="s">
        <v>3299</v>
      </c>
      <c r="G8396">
        <v>7.02</v>
      </c>
      <c r="H8396">
        <v>1</v>
      </c>
      <c r="I8396">
        <v>7.02</v>
      </c>
      <c r="J8396" s="82" t="str">
        <f>IF(A8396="","",IF(COUNTIF('4. IncomeStatement_12Mo_BDI'!$8:$8,$A8396)&gt;0,"Y","N"))</f>
        <v>Y</v>
      </c>
      <c r="K8396" s="82" t="str">
        <f t="shared" si="142"/>
        <v>Y</v>
      </c>
      <c r="L8396" s="82" t="str">
        <f>IF($K8396="Y",VLOOKUP($C8396,'3. Lookup Tables'!$AJ:$AM,2,0),"--")</f>
        <v>RES_64GAL</v>
      </c>
      <c r="M8396" s="82">
        <f>IFERROR(IF($K8396="Y",VALUE(VLOOKUP($C8396,'3. Lookup Tables'!$AJ:$AM,3,0)),"--")*H8396,0)</f>
        <v>1</v>
      </c>
      <c r="N8396" s="82">
        <f>IFERROR(IF(D8396="CHARGE - RECURRING",M8396*IF($K8396="Y",VALUE(VLOOKUP($C8396,'3. Lookup Tables'!$AJ:$AM,4,0)),"--"),0),0)</f>
        <v>0</v>
      </c>
    </row>
    <row r="8397" spans="1:14" x14ac:dyDescent="0.25">
      <c r="A8397" t="s">
        <v>188</v>
      </c>
      <c r="B8397" t="s">
        <v>3</v>
      </c>
      <c r="C8397" t="s">
        <v>3301</v>
      </c>
      <c r="D8397" t="s">
        <v>4336</v>
      </c>
      <c r="E8397" t="s">
        <v>2735</v>
      </c>
      <c r="F8397" t="s">
        <v>3299</v>
      </c>
      <c r="G8397">
        <v>11.7</v>
      </c>
      <c r="H8397">
        <v>278</v>
      </c>
      <c r="I8397">
        <v>3252.6</v>
      </c>
      <c r="J8397" s="82" t="str">
        <f>IF(A8397="","",IF(COUNTIF('4. IncomeStatement_12Mo_BDI'!$8:$8,$A8397)&gt;0,"Y","N"))</f>
        <v>Y</v>
      </c>
      <c r="K8397" s="82" t="str">
        <f t="shared" si="142"/>
        <v>Y</v>
      </c>
      <c r="L8397" s="82" t="str">
        <f>IF($K8397="Y",VLOOKUP($C8397,'3. Lookup Tables'!$AJ:$AM,2,0),"--")</f>
        <v>RES_64GAL</v>
      </c>
      <c r="M8397" s="82">
        <f>IFERROR(IF($K8397="Y",VALUE(VLOOKUP($C8397,'3. Lookup Tables'!$AJ:$AM,3,0)),"--")*H8397,0)</f>
        <v>278</v>
      </c>
      <c r="N8397" s="82">
        <f>IFERROR(IF(D8397="CHARGE - RECURRING",M8397*IF($K8397="Y",VALUE(VLOOKUP($C8397,'3. Lookup Tables'!$AJ:$AM,4,0)),"--"),0),0)</f>
        <v>0</v>
      </c>
    </row>
    <row r="8398" spans="1:14" x14ac:dyDescent="0.25">
      <c r="A8398" t="s">
        <v>188</v>
      </c>
      <c r="B8398" t="s">
        <v>3</v>
      </c>
      <c r="C8398" t="s">
        <v>3301</v>
      </c>
      <c r="D8398" t="s">
        <v>4336</v>
      </c>
      <c r="E8398" t="s">
        <v>2736</v>
      </c>
      <c r="F8398" t="s">
        <v>3299</v>
      </c>
      <c r="G8398">
        <v>11.7</v>
      </c>
      <c r="H8398">
        <v>2</v>
      </c>
      <c r="I8398">
        <v>23.4</v>
      </c>
      <c r="J8398" s="82" t="str">
        <f>IF(A8398="","",IF(COUNTIF('4. IncomeStatement_12Mo_BDI'!$8:$8,$A8398)&gt;0,"Y","N"))</f>
        <v>Y</v>
      </c>
      <c r="K8398" s="82" t="str">
        <f t="shared" si="142"/>
        <v>Y</v>
      </c>
      <c r="L8398" s="82" t="str">
        <f>IF($K8398="Y",VLOOKUP($C8398,'3. Lookup Tables'!$AJ:$AM,2,0),"--")</f>
        <v>RES_64GAL</v>
      </c>
      <c r="M8398" s="82">
        <f>IFERROR(IF($K8398="Y",VALUE(VLOOKUP($C8398,'3. Lookup Tables'!$AJ:$AM,3,0)),"--")*H8398,0)</f>
        <v>2</v>
      </c>
      <c r="N8398" s="82">
        <f>IFERROR(IF(D8398="CHARGE - RECURRING",M8398*IF($K8398="Y",VALUE(VLOOKUP($C8398,'3. Lookup Tables'!$AJ:$AM,4,0)),"--"),0),0)</f>
        <v>0</v>
      </c>
    </row>
    <row r="8399" spans="1:14" x14ac:dyDescent="0.25">
      <c r="A8399" t="s">
        <v>188</v>
      </c>
      <c r="B8399" t="s">
        <v>3</v>
      </c>
      <c r="C8399" t="s">
        <v>3302</v>
      </c>
      <c r="D8399" t="s">
        <v>4336</v>
      </c>
      <c r="E8399" t="s">
        <v>2738</v>
      </c>
      <c r="F8399" t="s">
        <v>3299</v>
      </c>
      <c r="G8399">
        <v>10.210000000000001</v>
      </c>
      <c r="H8399">
        <v>8</v>
      </c>
      <c r="I8399">
        <v>81.680000000000007</v>
      </c>
      <c r="J8399" s="82" t="str">
        <f>IF(A8399="","",IF(COUNTIF('4. IncomeStatement_12Mo_BDI'!$8:$8,$A8399)&gt;0,"Y","N"))</f>
        <v>Y</v>
      </c>
      <c r="K8399" s="82" t="str">
        <f t="shared" si="142"/>
        <v>Y</v>
      </c>
      <c r="L8399" s="82" t="str">
        <f>IF($K8399="Y",VLOOKUP($C8399,'3. Lookup Tables'!$AJ:$AM,2,0),"--")</f>
        <v>RES_64GAL_SENIOR_1X</v>
      </c>
      <c r="M8399" s="82">
        <f>IFERROR(IF($K8399="Y",VALUE(VLOOKUP($C8399,'3. Lookup Tables'!$AJ:$AM,3,0)),"--")*H8399,0)</f>
        <v>8</v>
      </c>
      <c r="N8399" s="82">
        <f>IFERROR(IF(D8399="CHARGE - RECURRING",M8399*IF($K8399="Y",VALUE(VLOOKUP($C8399,'3. Lookup Tables'!$AJ:$AM,4,0)),"--"),0),0)</f>
        <v>0</v>
      </c>
    </row>
    <row r="8400" spans="1:14" x14ac:dyDescent="0.25">
      <c r="A8400" t="s">
        <v>188</v>
      </c>
      <c r="B8400" t="s">
        <v>3</v>
      </c>
      <c r="C8400" t="s">
        <v>3302</v>
      </c>
      <c r="D8400" t="s">
        <v>4336</v>
      </c>
      <c r="E8400" t="s">
        <v>2740</v>
      </c>
      <c r="F8400" t="s">
        <v>3299</v>
      </c>
      <c r="G8400">
        <v>9.2100000000000009</v>
      </c>
      <c r="H8400">
        <v>52</v>
      </c>
      <c r="I8400">
        <v>478.92</v>
      </c>
      <c r="J8400" s="82" t="str">
        <f>IF(A8400="","",IF(COUNTIF('4. IncomeStatement_12Mo_BDI'!$8:$8,$A8400)&gt;0,"Y","N"))</f>
        <v>Y</v>
      </c>
      <c r="K8400" s="82" t="str">
        <f t="shared" si="142"/>
        <v>Y</v>
      </c>
      <c r="L8400" s="82" t="str">
        <f>IF($K8400="Y",VLOOKUP($C8400,'3. Lookup Tables'!$AJ:$AM,2,0),"--")</f>
        <v>RES_64GAL_SENIOR_1X</v>
      </c>
      <c r="M8400" s="82">
        <f>IFERROR(IF($K8400="Y",VALUE(VLOOKUP($C8400,'3. Lookup Tables'!$AJ:$AM,3,0)),"--")*H8400,0)</f>
        <v>52</v>
      </c>
      <c r="N8400" s="82">
        <f>IFERROR(IF(D8400="CHARGE - RECURRING",M8400*IF($K8400="Y",VALUE(VLOOKUP($C8400,'3. Lookup Tables'!$AJ:$AM,4,0)),"--"),0),0)</f>
        <v>0</v>
      </c>
    </row>
    <row r="8401" spans="1:14" x14ac:dyDescent="0.25">
      <c r="A8401" t="s">
        <v>188</v>
      </c>
      <c r="B8401" t="s">
        <v>3</v>
      </c>
      <c r="C8401" t="s">
        <v>3303</v>
      </c>
      <c r="D8401" t="s">
        <v>4337</v>
      </c>
      <c r="E8401" t="s">
        <v>2735</v>
      </c>
      <c r="F8401" t="s">
        <v>3299</v>
      </c>
      <c r="G8401">
        <v>2.71</v>
      </c>
      <c r="H8401">
        <v>37</v>
      </c>
      <c r="I8401">
        <v>100.27</v>
      </c>
      <c r="J8401" s="82" t="str">
        <f>IF(A8401="","",IF(COUNTIF('4. IncomeStatement_12Mo_BDI'!$8:$8,$A8401)&gt;0,"Y","N"))</f>
        <v>Y</v>
      </c>
      <c r="K8401" s="82" t="str">
        <f t="shared" si="142"/>
        <v>Y</v>
      </c>
      <c r="L8401" s="82" t="str">
        <f>IF($K8401="Y",VLOOKUP($C8401,'3. Lookup Tables'!$AJ:$AM,2,0),"--")</f>
        <v>RES_96GAL</v>
      </c>
      <c r="M8401" s="82">
        <f>IFERROR(IF($K8401="Y",VALUE(VLOOKUP($C8401,'3. Lookup Tables'!$AJ:$AM,3,0)),"--")*H8401,0)</f>
        <v>37</v>
      </c>
      <c r="N8401" s="82">
        <f>IFERROR(IF(D8401="CHARGE - RECURRING",M8401*IF($K8401="Y",VALUE(VLOOKUP($C8401,'3. Lookup Tables'!$AJ:$AM,4,0)),"--"),0),0)</f>
        <v>0</v>
      </c>
    </row>
    <row r="8402" spans="1:14" x14ac:dyDescent="0.25">
      <c r="A8402" t="s">
        <v>188</v>
      </c>
      <c r="B8402" t="s">
        <v>3</v>
      </c>
      <c r="C8402" t="s">
        <v>3303</v>
      </c>
      <c r="D8402" t="s">
        <v>4337</v>
      </c>
      <c r="E8402" t="s">
        <v>2735</v>
      </c>
      <c r="F8402" t="s">
        <v>3299</v>
      </c>
      <c r="G8402">
        <v>3.3875000000000002</v>
      </c>
      <c r="H8402">
        <v>20</v>
      </c>
      <c r="I8402">
        <v>67.77</v>
      </c>
      <c r="J8402" s="82" t="str">
        <f>IF(A8402="","",IF(COUNTIF('4. IncomeStatement_12Mo_BDI'!$8:$8,$A8402)&gt;0,"Y","N"))</f>
        <v>Y</v>
      </c>
      <c r="K8402" s="82" t="str">
        <f t="shared" si="142"/>
        <v>Y</v>
      </c>
      <c r="L8402" s="82" t="str">
        <f>IF($K8402="Y",VLOOKUP($C8402,'3. Lookup Tables'!$AJ:$AM,2,0),"--")</f>
        <v>RES_96GAL</v>
      </c>
      <c r="M8402" s="82">
        <f>IFERROR(IF($K8402="Y",VALUE(VLOOKUP($C8402,'3. Lookup Tables'!$AJ:$AM,3,0)),"--")*H8402,0)</f>
        <v>20</v>
      </c>
      <c r="N8402" s="82">
        <f>IFERROR(IF(D8402="CHARGE - RECURRING",M8402*IF($K8402="Y",VALUE(VLOOKUP($C8402,'3. Lookup Tables'!$AJ:$AM,4,0)),"--"),0),0)</f>
        <v>0</v>
      </c>
    </row>
    <row r="8403" spans="1:14" x14ac:dyDescent="0.25">
      <c r="A8403" t="s">
        <v>188</v>
      </c>
      <c r="B8403" t="s">
        <v>3</v>
      </c>
      <c r="C8403" t="s">
        <v>3303</v>
      </c>
      <c r="D8403" t="s">
        <v>4337</v>
      </c>
      <c r="E8403" t="s">
        <v>2735</v>
      </c>
      <c r="F8403" t="s">
        <v>3299</v>
      </c>
      <c r="G8403">
        <v>4.2424999999999997</v>
      </c>
      <c r="H8403">
        <v>1</v>
      </c>
      <c r="I8403">
        <v>4.24</v>
      </c>
      <c r="J8403" s="82" t="str">
        <f>IF(A8403="","",IF(COUNTIF('4. IncomeStatement_12Mo_BDI'!$8:$8,$A8403)&gt;0,"Y","N"))</f>
        <v>Y</v>
      </c>
      <c r="K8403" s="82" t="str">
        <f t="shared" si="142"/>
        <v>Y</v>
      </c>
      <c r="L8403" s="82" t="str">
        <f>IF($K8403="Y",VLOOKUP($C8403,'3. Lookup Tables'!$AJ:$AM,2,0),"--")</f>
        <v>RES_96GAL</v>
      </c>
      <c r="M8403" s="82">
        <f>IFERROR(IF($K8403="Y",VALUE(VLOOKUP($C8403,'3. Lookup Tables'!$AJ:$AM,3,0)),"--")*H8403,0)</f>
        <v>1</v>
      </c>
      <c r="N8403" s="82">
        <f>IFERROR(IF(D8403="CHARGE - RECURRING",M8403*IF($K8403="Y",VALUE(VLOOKUP($C8403,'3. Lookup Tables'!$AJ:$AM,4,0)),"--"),0),0)</f>
        <v>0</v>
      </c>
    </row>
    <row r="8404" spans="1:14" x14ac:dyDescent="0.25">
      <c r="A8404" t="s">
        <v>188</v>
      </c>
      <c r="B8404" t="s">
        <v>3</v>
      </c>
      <c r="C8404" t="s">
        <v>3303</v>
      </c>
      <c r="D8404" t="s">
        <v>4337</v>
      </c>
      <c r="E8404" t="s">
        <v>2735</v>
      </c>
      <c r="F8404" t="s">
        <v>3299</v>
      </c>
      <c r="G8404">
        <v>5.42</v>
      </c>
      <c r="H8404">
        <v>16</v>
      </c>
      <c r="I8404">
        <v>86.72</v>
      </c>
      <c r="J8404" s="82" t="str">
        <f>IF(A8404="","",IF(COUNTIF('4. IncomeStatement_12Mo_BDI'!$8:$8,$A8404)&gt;0,"Y","N"))</f>
        <v>Y</v>
      </c>
      <c r="K8404" s="82" t="str">
        <f t="shared" si="142"/>
        <v>Y</v>
      </c>
      <c r="L8404" s="82" t="str">
        <f>IF($K8404="Y",VLOOKUP($C8404,'3. Lookup Tables'!$AJ:$AM,2,0),"--")</f>
        <v>RES_96GAL</v>
      </c>
      <c r="M8404" s="82">
        <f>IFERROR(IF($K8404="Y",VALUE(VLOOKUP($C8404,'3. Lookup Tables'!$AJ:$AM,3,0)),"--")*H8404,0)</f>
        <v>16</v>
      </c>
      <c r="N8404" s="82">
        <f>IFERROR(IF(D8404="CHARGE - RECURRING",M8404*IF($K8404="Y",VALUE(VLOOKUP($C8404,'3. Lookup Tables'!$AJ:$AM,4,0)),"--"),0),0)</f>
        <v>0</v>
      </c>
    </row>
    <row r="8405" spans="1:14" x14ac:dyDescent="0.25">
      <c r="A8405" t="s">
        <v>188</v>
      </c>
      <c r="B8405" t="s">
        <v>3</v>
      </c>
      <c r="C8405" t="s">
        <v>3303</v>
      </c>
      <c r="D8405" t="s">
        <v>4337</v>
      </c>
      <c r="E8405" t="s">
        <v>2735</v>
      </c>
      <c r="F8405" t="s">
        <v>3299</v>
      </c>
      <c r="G8405">
        <v>6.7750000000000004</v>
      </c>
      <c r="H8405">
        <v>8</v>
      </c>
      <c r="I8405">
        <v>54.24</v>
      </c>
      <c r="J8405" s="82" t="str">
        <f>IF(A8405="","",IF(COUNTIF('4. IncomeStatement_12Mo_BDI'!$8:$8,$A8405)&gt;0,"Y","N"))</f>
        <v>Y</v>
      </c>
      <c r="K8405" s="82" t="str">
        <f t="shared" si="142"/>
        <v>Y</v>
      </c>
      <c r="L8405" s="82" t="str">
        <f>IF($K8405="Y",VLOOKUP($C8405,'3. Lookup Tables'!$AJ:$AM,2,0),"--")</f>
        <v>RES_96GAL</v>
      </c>
      <c r="M8405" s="82">
        <f>IFERROR(IF($K8405="Y",VALUE(VLOOKUP($C8405,'3. Lookup Tables'!$AJ:$AM,3,0)),"--")*H8405,0)</f>
        <v>8</v>
      </c>
      <c r="N8405" s="82">
        <f>IFERROR(IF(D8405="CHARGE - RECURRING",M8405*IF($K8405="Y",VALUE(VLOOKUP($C8405,'3. Lookup Tables'!$AJ:$AM,4,0)),"--"),0),0)</f>
        <v>0</v>
      </c>
    </row>
    <row r="8406" spans="1:14" x14ac:dyDescent="0.25">
      <c r="A8406" t="s">
        <v>188</v>
      </c>
      <c r="B8406" t="s">
        <v>3</v>
      </c>
      <c r="C8406" t="s">
        <v>3303</v>
      </c>
      <c r="D8406" t="s">
        <v>4337</v>
      </c>
      <c r="E8406" t="s">
        <v>2735</v>
      </c>
      <c r="F8406" t="s">
        <v>3299</v>
      </c>
      <c r="G8406">
        <v>8.1300000000000008</v>
      </c>
      <c r="H8406">
        <v>7</v>
      </c>
      <c r="I8406">
        <v>56.91</v>
      </c>
      <c r="J8406" s="82" t="str">
        <f>IF(A8406="","",IF(COUNTIF('4. IncomeStatement_12Mo_BDI'!$8:$8,$A8406)&gt;0,"Y","N"))</f>
        <v>Y</v>
      </c>
      <c r="K8406" s="82" t="str">
        <f t="shared" si="142"/>
        <v>Y</v>
      </c>
      <c r="L8406" s="82" t="str">
        <f>IF($K8406="Y",VLOOKUP($C8406,'3. Lookup Tables'!$AJ:$AM,2,0),"--")</f>
        <v>RES_96GAL</v>
      </c>
      <c r="M8406" s="82">
        <f>IFERROR(IF($K8406="Y",VALUE(VLOOKUP($C8406,'3. Lookup Tables'!$AJ:$AM,3,0)),"--")*H8406,0)</f>
        <v>7</v>
      </c>
      <c r="N8406" s="82">
        <f>IFERROR(IF(D8406="CHARGE - RECURRING",M8406*IF($K8406="Y",VALUE(VLOOKUP($C8406,'3. Lookup Tables'!$AJ:$AM,4,0)),"--"),0),0)</f>
        <v>0</v>
      </c>
    </row>
    <row r="8407" spans="1:14" x14ac:dyDescent="0.25">
      <c r="A8407" t="s">
        <v>188</v>
      </c>
      <c r="B8407" t="s">
        <v>3</v>
      </c>
      <c r="C8407" t="s">
        <v>3303</v>
      </c>
      <c r="D8407" t="s">
        <v>4337</v>
      </c>
      <c r="E8407" t="s">
        <v>2735</v>
      </c>
      <c r="F8407" t="s">
        <v>3299</v>
      </c>
      <c r="G8407">
        <v>10.1625</v>
      </c>
      <c r="H8407">
        <v>3</v>
      </c>
      <c r="I8407">
        <v>30.48</v>
      </c>
      <c r="J8407" s="82" t="str">
        <f>IF(A8407="","",IF(COUNTIF('4. IncomeStatement_12Mo_BDI'!$8:$8,$A8407)&gt;0,"Y","N"))</f>
        <v>Y</v>
      </c>
      <c r="K8407" s="82" t="str">
        <f t="shared" si="142"/>
        <v>Y</v>
      </c>
      <c r="L8407" s="82" t="str">
        <f>IF($K8407="Y",VLOOKUP($C8407,'3. Lookup Tables'!$AJ:$AM,2,0),"--")</f>
        <v>RES_96GAL</v>
      </c>
      <c r="M8407" s="82">
        <f>IFERROR(IF($K8407="Y",VALUE(VLOOKUP($C8407,'3. Lookup Tables'!$AJ:$AM,3,0)),"--")*H8407,0)</f>
        <v>3</v>
      </c>
      <c r="N8407" s="82">
        <f>IFERROR(IF(D8407="CHARGE - RECURRING",M8407*IF($K8407="Y",VALUE(VLOOKUP($C8407,'3. Lookup Tables'!$AJ:$AM,4,0)),"--"),0),0)</f>
        <v>0</v>
      </c>
    </row>
    <row r="8408" spans="1:14" x14ac:dyDescent="0.25">
      <c r="A8408" t="s">
        <v>188</v>
      </c>
      <c r="B8408" t="s">
        <v>3</v>
      </c>
      <c r="C8408" t="s">
        <v>3303</v>
      </c>
      <c r="D8408" t="s">
        <v>4337</v>
      </c>
      <c r="E8408" t="s">
        <v>2735</v>
      </c>
      <c r="F8408" t="s">
        <v>3299</v>
      </c>
      <c r="G8408">
        <v>10.84</v>
      </c>
      <c r="H8408">
        <v>10</v>
      </c>
      <c r="I8408">
        <v>108.4</v>
      </c>
      <c r="J8408" s="82" t="str">
        <f>IF(A8408="","",IF(COUNTIF('4. IncomeStatement_12Mo_BDI'!$8:$8,$A8408)&gt;0,"Y","N"))</f>
        <v>Y</v>
      </c>
      <c r="K8408" s="82" t="str">
        <f t="shared" si="142"/>
        <v>Y</v>
      </c>
      <c r="L8408" s="82" t="str">
        <f>IF($K8408="Y",VLOOKUP($C8408,'3. Lookup Tables'!$AJ:$AM,2,0),"--")</f>
        <v>RES_96GAL</v>
      </c>
      <c r="M8408" s="82">
        <f>IFERROR(IF($K8408="Y",VALUE(VLOOKUP($C8408,'3. Lookup Tables'!$AJ:$AM,3,0)),"--")*H8408,0)</f>
        <v>10</v>
      </c>
      <c r="N8408" s="82">
        <f>IFERROR(IF(D8408="CHARGE - RECURRING",M8408*IF($K8408="Y",VALUE(VLOOKUP($C8408,'3. Lookup Tables'!$AJ:$AM,4,0)),"--"),0),0)</f>
        <v>0</v>
      </c>
    </row>
    <row r="8409" spans="1:14" x14ac:dyDescent="0.25">
      <c r="A8409" t="s">
        <v>188</v>
      </c>
      <c r="B8409" t="s">
        <v>3</v>
      </c>
      <c r="C8409" t="s">
        <v>3303</v>
      </c>
      <c r="D8409" t="s">
        <v>4337</v>
      </c>
      <c r="E8409" t="s">
        <v>2735</v>
      </c>
      <c r="F8409" t="s">
        <v>3299</v>
      </c>
      <c r="G8409">
        <v>13.55</v>
      </c>
      <c r="H8409">
        <v>44</v>
      </c>
      <c r="I8409">
        <v>596.20000000000005</v>
      </c>
      <c r="J8409" s="82" t="str">
        <f>IF(A8409="","",IF(COUNTIF('4. IncomeStatement_12Mo_BDI'!$8:$8,$A8409)&gt;0,"Y","N"))</f>
        <v>Y</v>
      </c>
      <c r="K8409" s="82" t="str">
        <f t="shared" si="142"/>
        <v>Y</v>
      </c>
      <c r="L8409" s="82" t="str">
        <f>IF($K8409="Y",VLOOKUP($C8409,'3. Lookup Tables'!$AJ:$AM,2,0),"--")</f>
        <v>RES_96GAL</v>
      </c>
      <c r="M8409" s="82">
        <f>IFERROR(IF($K8409="Y",VALUE(VLOOKUP($C8409,'3. Lookup Tables'!$AJ:$AM,3,0)),"--")*H8409,0)</f>
        <v>44</v>
      </c>
      <c r="N8409" s="82">
        <f>IFERROR(IF(D8409="CHARGE - RECURRING",M8409*IF($K8409="Y",VALUE(VLOOKUP($C8409,'3. Lookup Tables'!$AJ:$AM,4,0)),"--"),0),0)</f>
        <v>0</v>
      </c>
    </row>
    <row r="8410" spans="1:14" x14ac:dyDescent="0.25">
      <c r="A8410" t="s">
        <v>188</v>
      </c>
      <c r="B8410" t="s">
        <v>3</v>
      </c>
      <c r="C8410" t="s">
        <v>3303</v>
      </c>
      <c r="D8410" t="s">
        <v>4337</v>
      </c>
      <c r="E8410" t="s">
        <v>2736</v>
      </c>
      <c r="F8410" t="s">
        <v>3299</v>
      </c>
      <c r="G8410">
        <v>5.42</v>
      </c>
      <c r="H8410">
        <v>1</v>
      </c>
      <c r="I8410">
        <v>5.42</v>
      </c>
      <c r="J8410" s="82" t="str">
        <f>IF(A8410="","",IF(COUNTIF('4. IncomeStatement_12Mo_BDI'!$8:$8,$A8410)&gt;0,"Y","N"))</f>
        <v>Y</v>
      </c>
      <c r="K8410" s="82" t="str">
        <f t="shared" si="142"/>
        <v>Y</v>
      </c>
      <c r="L8410" s="82" t="str">
        <f>IF($K8410="Y",VLOOKUP($C8410,'3. Lookup Tables'!$AJ:$AM,2,0),"--")</f>
        <v>RES_96GAL</v>
      </c>
      <c r="M8410" s="82">
        <f>IFERROR(IF($K8410="Y",VALUE(VLOOKUP($C8410,'3. Lookup Tables'!$AJ:$AM,3,0)),"--")*H8410,0)</f>
        <v>1</v>
      </c>
      <c r="N8410" s="82">
        <f>IFERROR(IF(D8410="CHARGE - RECURRING",M8410*IF($K8410="Y",VALUE(VLOOKUP($C8410,'3. Lookup Tables'!$AJ:$AM,4,0)),"--"),0),0)</f>
        <v>0</v>
      </c>
    </row>
    <row r="8411" spans="1:14" x14ac:dyDescent="0.25">
      <c r="A8411" t="s">
        <v>188</v>
      </c>
      <c r="B8411" t="s">
        <v>3</v>
      </c>
      <c r="C8411" t="s">
        <v>3303</v>
      </c>
      <c r="D8411" t="s">
        <v>4337</v>
      </c>
      <c r="E8411" t="s">
        <v>2736</v>
      </c>
      <c r="F8411" t="s">
        <v>3299</v>
      </c>
      <c r="G8411">
        <v>10.84</v>
      </c>
      <c r="H8411">
        <v>3</v>
      </c>
      <c r="I8411">
        <v>32.520000000000003</v>
      </c>
      <c r="J8411" s="82" t="str">
        <f>IF(A8411="","",IF(COUNTIF('4. IncomeStatement_12Mo_BDI'!$8:$8,$A8411)&gt;0,"Y","N"))</f>
        <v>Y</v>
      </c>
      <c r="K8411" s="82" t="str">
        <f t="shared" si="142"/>
        <v>Y</v>
      </c>
      <c r="L8411" s="82" t="str">
        <f>IF($K8411="Y",VLOOKUP($C8411,'3. Lookup Tables'!$AJ:$AM,2,0),"--")</f>
        <v>RES_96GAL</v>
      </c>
      <c r="M8411" s="82">
        <f>IFERROR(IF($K8411="Y",VALUE(VLOOKUP($C8411,'3. Lookup Tables'!$AJ:$AM,3,0)),"--")*H8411,0)</f>
        <v>3</v>
      </c>
      <c r="N8411" s="82">
        <f>IFERROR(IF(D8411="CHARGE - RECURRING",M8411*IF($K8411="Y",VALUE(VLOOKUP($C8411,'3. Lookup Tables'!$AJ:$AM,4,0)),"--"),0),0)</f>
        <v>0</v>
      </c>
    </row>
    <row r="8412" spans="1:14" x14ac:dyDescent="0.25">
      <c r="A8412" t="s">
        <v>188</v>
      </c>
      <c r="B8412" t="s">
        <v>3</v>
      </c>
      <c r="C8412" t="s">
        <v>3303</v>
      </c>
      <c r="D8412" t="s">
        <v>4337</v>
      </c>
      <c r="E8412" t="s">
        <v>2736</v>
      </c>
      <c r="F8412" t="s">
        <v>3299</v>
      </c>
      <c r="G8412">
        <v>13.55</v>
      </c>
      <c r="H8412">
        <v>2</v>
      </c>
      <c r="I8412">
        <v>27.1</v>
      </c>
      <c r="J8412" s="82" t="str">
        <f>IF(A8412="","",IF(COUNTIF('4. IncomeStatement_12Mo_BDI'!$8:$8,$A8412)&gt;0,"Y","N"))</f>
        <v>Y</v>
      </c>
      <c r="K8412" s="82" t="str">
        <f t="shared" si="142"/>
        <v>Y</v>
      </c>
      <c r="L8412" s="82" t="str">
        <f>IF($K8412="Y",VLOOKUP($C8412,'3. Lookup Tables'!$AJ:$AM,2,0),"--")</f>
        <v>RES_96GAL</v>
      </c>
      <c r="M8412" s="82">
        <f>IFERROR(IF($K8412="Y",VALUE(VLOOKUP($C8412,'3. Lookup Tables'!$AJ:$AM,3,0)),"--")*H8412,0)</f>
        <v>2</v>
      </c>
      <c r="N8412" s="82">
        <f>IFERROR(IF(D8412="CHARGE - RECURRING",M8412*IF($K8412="Y",VALUE(VLOOKUP($C8412,'3. Lookup Tables'!$AJ:$AM,4,0)),"--"),0),0)</f>
        <v>0</v>
      </c>
    </row>
    <row r="8413" spans="1:14" x14ac:dyDescent="0.25">
      <c r="A8413" t="s">
        <v>188</v>
      </c>
      <c r="B8413" t="s">
        <v>3</v>
      </c>
      <c r="C8413" t="s">
        <v>3303</v>
      </c>
      <c r="D8413" t="s">
        <v>4337</v>
      </c>
      <c r="E8413" t="s">
        <v>2738</v>
      </c>
      <c r="F8413" t="s">
        <v>3299</v>
      </c>
      <c r="G8413">
        <v>3.3940000000000001</v>
      </c>
      <c r="H8413">
        <v>2</v>
      </c>
      <c r="I8413">
        <v>6.78</v>
      </c>
      <c r="J8413" s="82" t="str">
        <f>IF(A8413="","",IF(COUNTIF('4. IncomeStatement_12Mo_BDI'!$8:$8,$A8413)&gt;0,"Y","N"))</f>
        <v>Y</v>
      </c>
      <c r="K8413" s="82" t="str">
        <f t="shared" si="142"/>
        <v>Y</v>
      </c>
      <c r="L8413" s="82" t="str">
        <f>IF($K8413="Y",VLOOKUP($C8413,'3. Lookup Tables'!$AJ:$AM,2,0),"--")</f>
        <v>RES_96GAL</v>
      </c>
      <c r="M8413" s="82">
        <f>IFERROR(IF($K8413="Y",VALUE(VLOOKUP($C8413,'3. Lookup Tables'!$AJ:$AM,3,0)),"--")*H8413,0)</f>
        <v>2</v>
      </c>
      <c r="N8413" s="82">
        <f>IFERROR(IF(D8413="CHARGE - RECURRING",M8413*IF($K8413="Y",VALUE(VLOOKUP($C8413,'3. Lookup Tables'!$AJ:$AM,4,0)),"--"),0),0)</f>
        <v>0</v>
      </c>
    </row>
    <row r="8414" spans="1:14" x14ac:dyDescent="0.25">
      <c r="A8414" t="s">
        <v>188</v>
      </c>
      <c r="B8414" t="s">
        <v>3</v>
      </c>
      <c r="C8414" t="s">
        <v>3303</v>
      </c>
      <c r="D8414" t="s">
        <v>4337</v>
      </c>
      <c r="E8414" t="s">
        <v>2738</v>
      </c>
      <c r="F8414" t="s">
        <v>3299</v>
      </c>
      <c r="G8414">
        <v>6.7880000000000003</v>
      </c>
      <c r="H8414">
        <v>5</v>
      </c>
      <c r="I8414">
        <v>33.950000000000003</v>
      </c>
      <c r="J8414" s="82" t="str">
        <f>IF(A8414="","",IF(COUNTIF('4. IncomeStatement_12Mo_BDI'!$8:$8,$A8414)&gt;0,"Y","N"))</f>
        <v>Y</v>
      </c>
      <c r="K8414" s="82" t="str">
        <f t="shared" si="142"/>
        <v>Y</v>
      </c>
      <c r="L8414" s="82" t="str">
        <f>IF($K8414="Y",VLOOKUP($C8414,'3. Lookup Tables'!$AJ:$AM,2,0),"--")</f>
        <v>RES_96GAL</v>
      </c>
      <c r="M8414" s="82">
        <f>IFERROR(IF($K8414="Y",VALUE(VLOOKUP($C8414,'3. Lookup Tables'!$AJ:$AM,3,0)),"--")*H8414,0)</f>
        <v>5</v>
      </c>
      <c r="N8414" s="82">
        <f>IFERROR(IF(D8414="CHARGE - RECURRING",M8414*IF($K8414="Y",VALUE(VLOOKUP($C8414,'3. Lookup Tables'!$AJ:$AM,4,0)),"--"),0),0)</f>
        <v>0</v>
      </c>
    </row>
    <row r="8415" spans="1:14" x14ac:dyDescent="0.25">
      <c r="A8415" t="s">
        <v>188</v>
      </c>
      <c r="B8415" t="s">
        <v>3</v>
      </c>
      <c r="C8415" t="s">
        <v>3303</v>
      </c>
      <c r="D8415" t="s">
        <v>4337</v>
      </c>
      <c r="E8415" t="s">
        <v>2738</v>
      </c>
      <c r="F8415" t="s">
        <v>3299</v>
      </c>
      <c r="G8415">
        <v>10.182</v>
      </c>
      <c r="H8415">
        <v>4</v>
      </c>
      <c r="I8415">
        <v>40.72</v>
      </c>
      <c r="J8415" s="82" t="str">
        <f>IF(A8415="","",IF(COUNTIF('4. IncomeStatement_12Mo_BDI'!$8:$8,$A8415)&gt;0,"Y","N"))</f>
        <v>Y</v>
      </c>
      <c r="K8415" s="82" t="str">
        <f t="shared" si="142"/>
        <v>Y</v>
      </c>
      <c r="L8415" s="82" t="str">
        <f>IF($K8415="Y",VLOOKUP($C8415,'3. Lookup Tables'!$AJ:$AM,2,0),"--")</f>
        <v>RES_96GAL</v>
      </c>
      <c r="M8415" s="82">
        <f>IFERROR(IF($K8415="Y",VALUE(VLOOKUP($C8415,'3. Lookup Tables'!$AJ:$AM,3,0)),"--")*H8415,0)</f>
        <v>4</v>
      </c>
      <c r="N8415" s="82">
        <f>IFERROR(IF(D8415="CHARGE - RECURRING",M8415*IF($K8415="Y",VALUE(VLOOKUP($C8415,'3. Lookup Tables'!$AJ:$AM,4,0)),"--"),0),0)</f>
        <v>0</v>
      </c>
    </row>
    <row r="8416" spans="1:14" x14ac:dyDescent="0.25">
      <c r="A8416" t="s">
        <v>188</v>
      </c>
      <c r="B8416" t="s">
        <v>3</v>
      </c>
      <c r="C8416" t="s">
        <v>3303</v>
      </c>
      <c r="D8416" t="s">
        <v>4337</v>
      </c>
      <c r="E8416" t="s">
        <v>2738</v>
      </c>
      <c r="F8416" t="s">
        <v>3299</v>
      </c>
      <c r="G8416">
        <v>12.727499999999999</v>
      </c>
      <c r="H8416">
        <v>1</v>
      </c>
      <c r="I8416">
        <v>12.73</v>
      </c>
      <c r="J8416" s="82" t="str">
        <f>IF(A8416="","",IF(COUNTIF('4. IncomeStatement_12Mo_BDI'!$8:$8,$A8416)&gt;0,"Y","N"))</f>
        <v>Y</v>
      </c>
      <c r="K8416" s="82" t="str">
        <f t="shared" si="142"/>
        <v>Y</v>
      </c>
      <c r="L8416" s="82" t="str">
        <f>IF($K8416="Y",VLOOKUP($C8416,'3. Lookup Tables'!$AJ:$AM,2,0),"--")</f>
        <v>RES_96GAL</v>
      </c>
      <c r="M8416" s="82">
        <f>IFERROR(IF($K8416="Y",VALUE(VLOOKUP($C8416,'3. Lookup Tables'!$AJ:$AM,3,0)),"--")*H8416,0)</f>
        <v>1</v>
      </c>
      <c r="N8416" s="82">
        <f>IFERROR(IF(D8416="CHARGE - RECURRING",M8416*IF($K8416="Y",VALUE(VLOOKUP($C8416,'3. Lookup Tables'!$AJ:$AM,4,0)),"--"),0),0)</f>
        <v>0</v>
      </c>
    </row>
    <row r="8417" spans="1:14" x14ac:dyDescent="0.25">
      <c r="A8417" t="s">
        <v>188</v>
      </c>
      <c r="B8417" t="s">
        <v>3</v>
      </c>
      <c r="C8417" t="s">
        <v>3303</v>
      </c>
      <c r="D8417" t="s">
        <v>4337</v>
      </c>
      <c r="E8417" t="s">
        <v>2738</v>
      </c>
      <c r="F8417" t="s">
        <v>3299</v>
      </c>
      <c r="G8417">
        <v>13.576000000000001</v>
      </c>
      <c r="H8417">
        <v>3</v>
      </c>
      <c r="I8417">
        <v>40.74</v>
      </c>
      <c r="J8417" s="82" t="str">
        <f>IF(A8417="","",IF(COUNTIF('4. IncomeStatement_12Mo_BDI'!$8:$8,$A8417)&gt;0,"Y","N"))</f>
        <v>Y</v>
      </c>
      <c r="K8417" s="82" t="str">
        <f t="shared" si="142"/>
        <v>Y</v>
      </c>
      <c r="L8417" s="82" t="str">
        <f>IF($K8417="Y",VLOOKUP($C8417,'3. Lookup Tables'!$AJ:$AM,2,0),"--")</f>
        <v>RES_96GAL</v>
      </c>
      <c r="M8417" s="82">
        <f>IFERROR(IF($K8417="Y",VALUE(VLOOKUP($C8417,'3. Lookup Tables'!$AJ:$AM,3,0)),"--")*H8417,0)</f>
        <v>3</v>
      </c>
      <c r="N8417" s="82">
        <f>IFERROR(IF(D8417="CHARGE - RECURRING",M8417*IF($K8417="Y",VALUE(VLOOKUP($C8417,'3. Lookup Tables'!$AJ:$AM,4,0)),"--"),0),0)</f>
        <v>0</v>
      </c>
    </row>
    <row r="8418" spans="1:14" x14ac:dyDescent="0.25">
      <c r="A8418" t="s">
        <v>188</v>
      </c>
      <c r="B8418" t="s">
        <v>3</v>
      </c>
      <c r="C8418" t="s">
        <v>3303</v>
      </c>
      <c r="D8418" t="s">
        <v>4337</v>
      </c>
      <c r="E8418" t="s">
        <v>2738</v>
      </c>
      <c r="F8418" t="s">
        <v>3299</v>
      </c>
      <c r="G8418">
        <v>16.97</v>
      </c>
      <c r="H8418">
        <v>8</v>
      </c>
      <c r="I8418">
        <v>135.76</v>
      </c>
      <c r="J8418" s="82" t="str">
        <f>IF(A8418="","",IF(COUNTIF('4. IncomeStatement_12Mo_BDI'!$8:$8,$A8418)&gt;0,"Y","N"))</f>
        <v>Y</v>
      </c>
      <c r="K8418" s="82" t="str">
        <f t="shared" si="142"/>
        <v>Y</v>
      </c>
      <c r="L8418" s="82" t="str">
        <f>IF($K8418="Y",VLOOKUP($C8418,'3. Lookup Tables'!$AJ:$AM,2,0),"--")</f>
        <v>RES_96GAL</v>
      </c>
      <c r="M8418" s="82">
        <f>IFERROR(IF($K8418="Y",VALUE(VLOOKUP($C8418,'3. Lookup Tables'!$AJ:$AM,3,0)),"--")*H8418,0)</f>
        <v>8</v>
      </c>
      <c r="N8418" s="82">
        <f>IFERROR(IF(D8418="CHARGE - RECURRING",M8418*IF($K8418="Y",VALUE(VLOOKUP($C8418,'3. Lookup Tables'!$AJ:$AM,4,0)),"--"),0),0)</f>
        <v>0</v>
      </c>
    </row>
    <row r="8419" spans="1:14" x14ac:dyDescent="0.25">
      <c r="A8419" t="s">
        <v>188</v>
      </c>
      <c r="B8419" t="s">
        <v>3</v>
      </c>
      <c r="C8419" t="s">
        <v>3303</v>
      </c>
      <c r="D8419" t="s">
        <v>4337</v>
      </c>
      <c r="E8419" t="s">
        <v>2740</v>
      </c>
      <c r="F8419" t="s">
        <v>3299</v>
      </c>
      <c r="G8419">
        <v>6.08</v>
      </c>
      <c r="H8419">
        <v>3</v>
      </c>
      <c r="I8419">
        <v>18.239999999999998</v>
      </c>
      <c r="J8419" s="82" t="str">
        <f>IF(A8419="","",IF(COUNTIF('4. IncomeStatement_12Mo_BDI'!$8:$8,$A8419)&gt;0,"Y","N"))</f>
        <v>Y</v>
      </c>
      <c r="K8419" s="82" t="str">
        <f t="shared" si="142"/>
        <v>Y</v>
      </c>
      <c r="L8419" s="82" t="str">
        <f>IF($K8419="Y",VLOOKUP($C8419,'3. Lookup Tables'!$AJ:$AM,2,0),"--")</f>
        <v>RES_96GAL</v>
      </c>
      <c r="M8419" s="82">
        <f>IFERROR(IF($K8419="Y",VALUE(VLOOKUP($C8419,'3. Lookup Tables'!$AJ:$AM,3,0)),"--")*H8419,0)</f>
        <v>3</v>
      </c>
      <c r="N8419" s="82">
        <f>IFERROR(IF(D8419="CHARGE - RECURRING",M8419*IF($K8419="Y",VALUE(VLOOKUP($C8419,'3. Lookup Tables'!$AJ:$AM,4,0)),"--"),0),0)</f>
        <v>0</v>
      </c>
    </row>
    <row r="8420" spans="1:14" x14ac:dyDescent="0.25">
      <c r="A8420" t="s">
        <v>188</v>
      </c>
      <c r="B8420" t="s">
        <v>3</v>
      </c>
      <c r="C8420" t="s">
        <v>3303</v>
      </c>
      <c r="D8420" t="s">
        <v>4336</v>
      </c>
      <c r="E8420" t="s">
        <v>2735</v>
      </c>
      <c r="F8420" t="s">
        <v>3299</v>
      </c>
      <c r="G8420">
        <v>13.55</v>
      </c>
      <c r="H8420">
        <v>3899</v>
      </c>
      <c r="I8420">
        <v>52831.45</v>
      </c>
      <c r="J8420" s="82" t="str">
        <f>IF(A8420="","",IF(COUNTIF('4. IncomeStatement_12Mo_BDI'!$8:$8,$A8420)&gt;0,"Y","N"))</f>
        <v>Y</v>
      </c>
      <c r="K8420" s="82" t="str">
        <f t="shared" si="142"/>
        <v>Y</v>
      </c>
      <c r="L8420" s="82" t="str">
        <f>IF($K8420="Y",VLOOKUP($C8420,'3. Lookup Tables'!$AJ:$AM,2,0),"--")</f>
        <v>RES_96GAL</v>
      </c>
      <c r="M8420" s="82">
        <f>IFERROR(IF($K8420="Y",VALUE(VLOOKUP($C8420,'3. Lookup Tables'!$AJ:$AM,3,0)),"--")*H8420,0)</f>
        <v>3899</v>
      </c>
      <c r="N8420" s="82">
        <f>IFERROR(IF(D8420="CHARGE - RECURRING",M8420*IF($K8420="Y",VALUE(VLOOKUP($C8420,'3. Lookup Tables'!$AJ:$AM,4,0)),"--"),0),0)</f>
        <v>0</v>
      </c>
    </row>
    <row r="8421" spans="1:14" x14ac:dyDescent="0.25">
      <c r="A8421" t="s">
        <v>188</v>
      </c>
      <c r="B8421" t="s">
        <v>3</v>
      </c>
      <c r="C8421" t="s">
        <v>3303</v>
      </c>
      <c r="D8421" t="s">
        <v>4336</v>
      </c>
      <c r="E8421" t="s">
        <v>2736</v>
      </c>
      <c r="F8421" t="s">
        <v>3299</v>
      </c>
      <c r="G8421">
        <v>13.55</v>
      </c>
      <c r="H8421">
        <v>149</v>
      </c>
      <c r="I8421">
        <v>2018.95</v>
      </c>
      <c r="J8421" s="82" t="str">
        <f>IF(A8421="","",IF(COUNTIF('4. IncomeStatement_12Mo_BDI'!$8:$8,$A8421)&gt;0,"Y","N"))</f>
        <v>Y</v>
      </c>
      <c r="K8421" s="82" t="str">
        <f t="shared" si="142"/>
        <v>Y</v>
      </c>
      <c r="L8421" s="82" t="str">
        <f>IF($K8421="Y",VLOOKUP($C8421,'3. Lookup Tables'!$AJ:$AM,2,0),"--")</f>
        <v>RES_96GAL</v>
      </c>
      <c r="M8421" s="82">
        <f>IFERROR(IF($K8421="Y",VALUE(VLOOKUP($C8421,'3. Lookup Tables'!$AJ:$AM,3,0)),"--")*H8421,0)</f>
        <v>149</v>
      </c>
      <c r="N8421" s="82">
        <f>IFERROR(IF(D8421="CHARGE - RECURRING",M8421*IF($K8421="Y",VALUE(VLOOKUP($C8421,'3. Lookup Tables'!$AJ:$AM,4,0)),"--"),0),0)</f>
        <v>0</v>
      </c>
    </row>
    <row r="8422" spans="1:14" x14ac:dyDescent="0.25">
      <c r="A8422" t="s">
        <v>188</v>
      </c>
      <c r="B8422" t="s">
        <v>3</v>
      </c>
      <c r="C8422" t="s">
        <v>3303</v>
      </c>
      <c r="D8422" t="s">
        <v>4336</v>
      </c>
      <c r="E8422" t="s">
        <v>2738</v>
      </c>
      <c r="F8422" t="s">
        <v>3299</v>
      </c>
      <c r="G8422">
        <v>13.55</v>
      </c>
      <c r="H8422">
        <v>2</v>
      </c>
      <c r="I8422">
        <v>27.1</v>
      </c>
      <c r="J8422" s="82" t="str">
        <f>IF(A8422="","",IF(COUNTIF('4. IncomeStatement_12Mo_BDI'!$8:$8,$A8422)&gt;0,"Y","N"))</f>
        <v>Y</v>
      </c>
      <c r="K8422" s="82" t="str">
        <f t="shared" ref="K8422:K8485" si="143">IF(OR(F8422="COMMERCIAL",F8422="INDUSTRIAL",F8422="RESIDENTIAL",F8422="FEE"),"Y","N")</f>
        <v>Y</v>
      </c>
      <c r="L8422" s="82" t="str">
        <f>IF($K8422="Y",VLOOKUP($C8422,'3. Lookup Tables'!$AJ:$AM,2,0),"--")</f>
        <v>RES_96GAL</v>
      </c>
      <c r="M8422" s="82">
        <f>IFERROR(IF($K8422="Y",VALUE(VLOOKUP($C8422,'3. Lookup Tables'!$AJ:$AM,3,0)),"--")*H8422,0)</f>
        <v>2</v>
      </c>
      <c r="N8422" s="82">
        <f>IFERROR(IF(D8422="CHARGE - RECURRING",M8422*IF($K8422="Y",VALUE(VLOOKUP($C8422,'3. Lookup Tables'!$AJ:$AM,4,0)),"--"),0),0)</f>
        <v>0</v>
      </c>
    </row>
    <row r="8423" spans="1:14" x14ac:dyDescent="0.25">
      <c r="A8423" t="s">
        <v>188</v>
      </c>
      <c r="B8423" t="s">
        <v>3</v>
      </c>
      <c r="C8423" t="s">
        <v>3303</v>
      </c>
      <c r="D8423" t="s">
        <v>4336</v>
      </c>
      <c r="E8423" t="s">
        <v>2738</v>
      </c>
      <c r="F8423" t="s">
        <v>3299</v>
      </c>
      <c r="G8423">
        <v>16.97</v>
      </c>
      <c r="H8423">
        <v>936</v>
      </c>
      <c r="I8423">
        <v>15883.92</v>
      </c>
      <c r="J8423" s="82" t="str">
        <f>IF(A8423="","",IF(COUNTIF('4. IncomeStatement_12Mo_BDI'!$8:$8,$A8423)&gt;0,"Y","N"))</f>
        <v>Y</v>
      </c>
      <c r="K8423" s="82" t="str">
        <f t="shared" si="143"/>
        <v>Y</v>
      </c>
      <c r="L8423" s="82" t="str">
        <f>IF($K8423="Y",VLOOKUP($C8423,'3. Lookup Tables'!$AJ:$AM,2,0),"--")</f>
        <v>RES_96GAL</v>
      </c>
      <c r="M8423" s="82">
        <f>IFERROR(IF($K8423="Y",VALUE(VLOOKUP($C8423,'3. Lookup Tables'!$AJ:$AM,3,0)),"--")*H8423,0)</f>
        <v>936</v>
      </c>
      <c r="N8423" s="82">
        <f>IFERROR(IF(D8423="CHARGE - RECURRING",M8423*IF($K8423="Y",VALUE(VLOOKUP($C8423,'3. Lookup Tables'!$AJ:$AM,4,0)),"--"),0),0)</f>
        <v>0</v>
      </c>
    </row>
    <row r="8424" spans="1:14" x14ac:dyDescent="0.25">
      <c r="A8424" t="s">
        <v>188</v>
      </c>
      <c r="B8424" t="s">
        <v>3</v>
      </c>
      <c r="C8424" t="s">
        <v>3303</v>
      </c>
      <c r="D8424" t="s">
        <v>4336</v>
      </c>
      <c r="E8424" t="s">
        <v>2740</v>
      </c>
      <c r="F8424" t="s">
        <v>3299</v>
      </c>
      <c r="G8424">
        <v>12.95</v>
      </c>
      <c r="H8424">
        <v>2</v>
      </c>
      <c r="I8424">
        <v>25.9</v>
      </c>
      <c r="J8424" s="82" t="str">
        <f>IF(A8424="","",IF(COUNTIF('4. IncomeStatement_12Mo_BDI'!$8:$8,$A8424)&gt;0,"Y","N"))</f>
        <v>Y</v>
      </c>
      <c r="K8424" s="82" t="str">
        <f t="shared" si="143"/>
        <v>Y</v>
      </c>
      <c r="L8424" s="82" t="str">
        <f>IF($K8424="Y",VLOOKUP($C8424,'3. Lookup Tables'!$AJ:$AM,2,0),"--")</f>
        <v>RES_96GAL</v>
      </c>
      <c r="M8424" s="82">
        <f>IFERROR(IF($K8424="Y",VALUE(VLOOKUP($C8424,'3. Lookup Tables'!$AJ:$AM,3,0)),"--")*H8424,0)</f>
        <v>2</v>
      </c>
      <c r="N8424" s="82">
        <f>IFERROR(IF(D8424="CHARGE - RECURRING",M8424*IF($K8424="Y",VALUE(VLOOKUP($C8424,'3. Lookup Tables'!$AJ:$AM,4,0)),"--"),0),0)</f>
        <v>0</v>
      </c>
    </row>
    <row r="8425" spans="1:14" x14ac:dyDescent="0.25">
      <c r="A8425" t="s">
        <v>188</v>
      </c>
      <c r="B8425" t="s">
        <v>3</v>
      </c>
      <c r="C8425" t="s">
        <v>3303</v>
      </c>
      <c r="D8425" t="s">
        <v>4336</v>
      </c>
      <c r="E8425" t="s">
        <v>2740</v>
      </c>
      <c r="F8425" t="s">
        <v>3299</v>
      </c>
      <c r="G8425">
        <v>13.18</v>
      </c>
      <c r="H8425">
        <v>4961</v>
      </c>
      <c r="I8425">
        <v>65385.98</v>
      </c>
      <c r="J8425" s="82" t="str">
        <f>IF(A8425="","",IF(COUNTIF('4. IncomeStatement_12Mo_BDI'!$8:$8,$A8425)&gt;0,"Y","N"))</f>
        <v>Y</v>
      </c>
      <c r="K8425" s="82" t="str">
        <f t="shared" si="143"/>
        <v>Y</v>
      </c>
      <c r="L8425" s="82" t="str">
        <f>IF($K8425="Y",VLOOKUP($C8425,'3. Lookup Tables'!$AJ:$AM,2,0),"--")</f>
        <v>RES_96GAL</v>
      </c>
      <c r="M8425" s="82">
        <f>IFERROR(IF($K8425="Y",VALUE(VLOOKUP($C8425,'3. Lookup Tables'!$AJ:$AM,3,0)),"--")*H8425,0)</f>
        <v>4961</v>
      </c>
      <c r="N8425" s="82">
        <f>IFERROR(IF(D8425="CHARGE - RECURRING",M8425*IF($K8425="Y",VALUE(VLOOKUP($C8425,'3. Lookup Tables'!$AJ:$AM,4,0)),"--"),0),0)</f>
        <v>0</v>
      </c>
    </row>
    <row r="8426" spans="1:14" x14ac:dyDescent="0.25">
      <c r="A8426" t="s">
        <v>188</v>
      </c>
      <c r="B8426" t="s">
        <v>3</v>
      </c>
      <c r="C8426" t="s">
        <v>3303</v>
      </c>
      <c r="D8426" t="s">
        <v>4336</v>
      </c>
      <c r="E8426" t="s">
        <v>2740</v>
      </c>
      <c r="F8426" t="s">
        <v>3299</v>
      </c>
      <c r="G8426">
        <v>13.55</v>
      </c>
      <c r="H8426">
        <v>3</v>
      </c>
      <c r="I8426">
        <v>40.65</v>
      </c>
      <c r="J8426" s="82" t="str">
        <f>IF(A8426="","",IF(COUNTIF('4. IncomeStatement_12Mo_BDI'!$8:$8,$A8426)&gt;0,"Y","N"))</f>
        <v>Y</v>
      </c>
      <c r="K8426" s="82" t="str">
        <f t="shared" si="143"/>
        <v>Y</v>
      </c>
      <c r="L8426" s="82" t="str">
        <f>IF($K8426="Y",VLOOKUP($C8426,'3. Lookup Tables'!$AJ:$AM,2,0),"--")</f>
        <v>RES_96GAL</v>
      </c>
      <c r="M8426" s="82">
        <f>IFERROR(IF($K8426="Y",VALUE(VLOOKUP($C8426,'3. Lookup Tables'!$AJ:$AM,3,0)),"--")*H8426,0)</f>
        <v>3</v>
      </c>
      <c r="N8426" s="82">
        <f>IFERROR(IF(D8426="CHARGE - RECURRING",M8426*IF($K8426="Y",VALUE(VLOOKUP($C8426,'3. Lookup Tables'!$AJ:$AM,4,0)),"--"),0),0)</f>
        <v>0</v>
      </c>
    </row>
    <row r="8427" spans="1:14" x14ac:dyDescent="0.25">
      <c r="A8427" t="s">
        <v>188</v>
      </c>
      <c r="B8427" t="s">
        <v>3</v>
      </c>
      <c r="C8427" t="s">
        <v>3304</v>
      </c>
      <c r="D8427" t="s">
        <v>4337</v>
      </c>
      <c r="E8427" t="s">
        <v>2736</v>
      </c>
      <c r="F8427" t="s">
        <v>3299</v>
      </c>
      <c r="G8427">
        <v>10.84</v>
      </c>
      <c r="H8427">
        <v>1</v>
      </c>
      <c r="I8427">
        <v>10.84</v>
      </c>
      <c r="J8427" s="82" t="str">
        <f>IF(A8427="","",IF(COUNTIF('4. IncomeStatement_12Mo_BDI'!$8:$8,$A8427)&gt;0,"Y","N"))</f>
        <v>Y</v>
      </c>
      <c r="K8427" s="82" t="str">
        <f t="shared" si="143"/>
        <v>Y</v>
      </c>
      <c r="L8427" s="82" t="str">
        <f>IF($K8427="Y",VLOOKUP($C8427,'3. Lookup Tables'!$AJ:$AM,2,0),"--")</f>
        <v>RES_96GAL_ADDTL_CART</v>
      </c>
      <c r="M8427" s="82">
        <f>IFERROR(IF($K8427="Y",VALUE(VLOOKUP($C8427,'3. Lookup Tables'!$AJ:$AM,3,0)),"--")*H8427,0)</f>
        <v>1</v>
      </c>
      <c r="N8427" s="82">
        <f>IFERROR(IF(D8427="CHARGE - RECURRING",M8427*IF($K8427="Y",VALUE(VLOOKUP($C8427,'3. Lookup Tables'!$AJ:$AM,4,0)),"--"),0),0)</f>
        <v>0</v>
      </c>
    </row>
    <row r="8428" spans="1:14" x14ac:dyDescent="0.25">
      <c r="A8428" t="s">
        <v>188</v>
      </c>
      <c r="B8428" t="s">
        <v>3</v>
      </c>
      <c r="C8428" t="s">
        <v>3304</v>
      </c>
      <c r="D8428" t="s">
        <v>4337</v>
      </c>
      <c r="E8428" t="s">
        <v>2738</v>
      </c>
      <c r="F8428" t="s">
        <v>3299</v>
      </c>
      <c r="G8428">
        <v>0.58599999999999997</v>
      </c>
      <c r="H8428">
        <v>1</v>
      </c>
      <c r="I8428">
        <v>0.59</v>
      </c>
      <c r="J8428" s="82" t="str">
        <f>IF(A8428="","",IF(COUNTIF('4. IncomeStatement_12Mo_BDI'!$8:$8,$A8428)&gt;0,"Y","N"))</f>
        <v>Y</v>
      </c>
      <c r="K8428" s="82" t="str">
        <f t="shared" si="143"/>
        <v>Y</v>
      </c>
      <c r="L8428" s="82" t="str">
        <f>IF($K8428="Y",VLOOKUP($C8428,'3. Lookup Tables'!$AJ:$AM,2,0),"--")</f>
        <v>RES_96GAL_ADDTL_CART</v>
      </c>
      <c r="M8428" s="82">
        <f>IFERROR(IF($K8428="Y",VALUE(VLOOKUP($C8428,'3. Lookup Tables'!$AJ:$AM,3,0)),"--")*H8428,0)</f>
        <v>1</v>
      </c>
      <c r="N8428" s="82">
        <f>IFERROR(IF(D8428="CHARGE - RECURRING",M8428*IF($K8428="Y",VALUE(VLOOKUP($C8428,'3. Lookup Tables'!$AJ:$AM,4,0)),"--"),0),0)</f>
        <v>0</v>
      </c>
    </row>
    <row r="8429" spans="1:14" x14ac:dyDescent="0.25">
      <c r="A8429" t="s">
        <v>188</v>
      </c>
      <c r="B8429" t="s">
        <v>3</v>
      </c>
      <c r="C8429" t="s">
        <v>3304</v>
      </c>
      <c r="D8429" t="s">
        <v>4337</v>
      </c>
      <c r="E8429" t="s">
        <v>2738</v>
      </c>
      <c r="F8429" t="s">
        <v>3299</v>
      </c>
      <c r="G8429">
        <v>1.1719999999999999</v>
      </c>
      <c r="H8429">
        <v>1</v>
      </c>
      <c r="I8429">
        <v>1.17</v>
      </c>
      <c r="J8429" s="82" t="str">
        <f>IF(A8429="","",IF(COUNTIF('4. IncomeStatement_12Mo_BDI'!$8:$8,$A8429)&gt;0,"Y","N"))</f>
        <v>Y</v>
      </c>
      <c r="K8429" s="82" t="str">
        <f t="shared" si="143"/>
        <v>Y</v>
      </c>
      <c r="L8429" s="82" t="str">
        <f>IF($K8429="Y",VLOOKUP($C8429,'3. Lookup Tables'!$AJ:$AM,2,0),"--")</f>
        <v>RES_96GAL_ADDTL_CART</v>
      </c>
      <c r="M8429" s="82">
        <f>IFERROR(IF($K8429="Y",VALUE(VLOOKUP($C8429,'3. Lookup Tables'!$AJ:$AM,3,0)),"--")*H8429,0)</f>
        <v>1</v>
      </c>
      <c r="N8429" s="82">
        <f>IFERROR(IF(D8429="CHARGE - RECURRING",M8429*IF($K8429="Y",VALUE(VLOOKUP($C8429,'3. Lookup Tables'!$AJ:$AM,4,0)),"--"),0),0)</f>
        <v>0</v>
      </c>
    </row>
    <row r="8430" spans="1:14" x14ac:dyDescent="0.25">
      <c r="A8430" t="s">
        <v>188</v>
      </c>
      <c r="B8430" t="s">
        <v>3</v>
      </c>
      <c r="C8430" t="s">
        <v>3304</v>
      </c>
      <c r="D8430" t="s">
        <v>4337</v>
      </c>
      <c r="E8430" t="s">
        <v>2738</v>
      </c>
      <c r="F8430" t="s">
        <v>3299</v>
      </c>
      <c r="G8430">
        <v>1.758</v>
      </c>
      <c r="H8430">
        <v>5</v>
      </c>
      <c r="I8430">
        <v>8.8000000000000007</v>
      </c>
      <c r="J8430" s="82" t="str">
        <f>IF(A8430="","",IF(COUNTIF('4. IncomeStatement_12Mo_BDI'!$8:$8,$A8430)&gt;0,"Y","N"))</f>
        <v>Y</v>
      </c>
      <c r="K8430" s="82" t="str">
        <f t="shared" si="143"/>
        <v>Y</v>
      </c>
      <c r="L8430" s="82" t="str">
        <f>IF($K8430="Y",VLOOKUP($C8430,'3. Lookup Tables'!$AJ:$AM,2,0),"--")</f>
        <v>RES_96GAL_ADDTL_CART</v>
      </c>
      <c r="M8430" s="82">
        <f>IFERROR(IF($K8430="Y",VALUE(VLOOKUP($C8430,'3. Lookup Tables'!$AJ:$AM,3,0)),"--")*H8430,0)</f>
        <v>5</v>
      </c>
      <c r="N8430" s="82">
        <f>IFERROR(IF(D8430="CHARGE - RECURRING",M8430*IF($K8430="Y",VALUE(VLOOKUP($C8430,'3. Lookup Tables'!$AJ:$AM,4,0)),"--"),0),0)</f>
        <v>0</v>
      </c>
    </row>
    <row r="8431" spans="1:14" x14ac:dyDescent="0.25">
      <c r="A8431" t="s">
        <v>188</v>
      </c>
      <c r="B8431" t="s">
        <v>3</v>
      </c>
      <c r="C8431" t="s">
        <v>3304</v>
      </c>
      <c r="D8431" t="s">
        <v>4337</v>
      </c>
      <c r="E8431" t="s">
        <v>2738</v>
      </c>
      <c r="F8431" t="s">
        <v>3299</v>
      </c>
      <c r="G8431">
        <v>2.1974999999999998</v>
      </c>
      <c r="H8431">
        <v>1</v>
      </c>
      <c r="I8431">
        <v>2.2000000000000002</v>
      </c>
      <c r="J8431" s="82" t="str">
        <f>IF(A8431="","",IF(COUNTIF('4. IncomeStatement_12Mo_BDI'!$8:$8,$A8431)&gt;0,"Y","N"))</f>
        <v>Y</v>
      </c>
      <c r="K8431" s="82" t="str">
        <f t="shared" si="143"/>
        <v>Y</v>
      </c>
      <c r="L8431" s="82" t="str">
        <f>IF($K8431="Y",VLOOKUP($C8431,'3. Lookup Tables'!$AJ:$AM,2,0),"--")</f>
        <v>RES_96GAL_ADDTL_CART</v>
      </c>
      <c r="M8431" s="82">
        <f>IFERROR(IF($K8431="Y",VALUE(VLOOKUP($C8431,'3. Lookup Tables'!$AJ:$AM,3,0)),"--")*H8431,0)</f>
        <v>1</v>
      </c>
      <c r="N8431" s="82">
        <f>IFERROR(IF(D8431="CHARGE - RECURRING",M8431*IF($K8431="Y",VALUE(VLOOKUP($C8431,'3. Lookup Tables'!$AJ:$AM,4,0)),"--"),0),0)</f>
        <v>0</v>
      </c>
    </row>
    <row r="8432" spans="1:14" x14ac:dyDescent="0.25">
      <c r="A8432" t="s">
        <v>188</v>
      </c>
      <c r="B8432" t="s">
        <v>3</v>
      </c>
      <c r="C8432" t="s">
        <v>3304</v>
      </c>
      <c r="D8432" t="s">
        <v>4337</v>
      </c>
      <c r="E8432" t="s">
        <v>2738</v>
      </c>
      <c r="F8432" t="s">
        <v>3299</v>
      </c>
      <c r="G8432">
        <v>2.3439999999999999</v>
      </c>
      <c r="H8432">
        <v>2</v>
      </c>
      <c r="I8432">
        <v>4.68</v>
      </c>
      <c r="J8432" s="82" t="str">
        <f>IF(A8432="","",IF(COUNTIF('4. IncomeStatement_12Mo_BDI'!$8:$8,$A8432)&gt;0,"Y","N"))</f>
        <v>Y</v>
      </c>
      <c r="K8432" s="82" t="str">
        <f t="shared" si="143"/>
        <v>Y</v>
      </c>
      <c r="L8432" s="82" t="str">
        <f>IF($K8432="Y",VLOOKUP($C8432,'3. Lookup Tables'!$AJ:$AM,2,0),"--")</f>
        <v>RES_96GAL_ADDTL_CART</v>
      </c>
      <c r="M8432" s="82">
        <f>IFERROR(IF($K8432="Y",VALUE(VLOOKUP($C8432,'3. Lookup Tables'!$AJ:$AM,3,0)),"--")*H8432,0)</f>
        <v>2</v>
      </c>
      <c r="N8432" s="82">
        <f>IFERROR(IF(D8432="CHARGE - RECURRING",M8432*IF($K8432="Y",VALUE(VLOOKUP($C8432,'3. Lookup Tables'!$AJ:$AM,4,0)),"--"),0),0)</f>
        <v>0</v>
      </c>
    </row>
    <row r="8433" spans="1:14" x14ac:dyDescent="0.25">
      <c r="A8433" t="s">
        <v>188</v>
      </c>
      <c r="B8433" t="s">
        <v>3</v>
      </c>
      <c r="C8433" t="s">
        <v>3304</v>
      </c>
      <c r="D8433" t="s">
        <v>4337</v>
      </c>
      <c r="E8433" t="s">
        <v>2738</v>
      </c>
      <c r="F8433" t="s">
        <v>3299</v>
      </c>
      <c r="G8433">
        <v>2.93</v>
      </c>
      <c r="H8433">
        <v>6</v>
      </c>
      <c r="I8433">
        <v>17.579999999999998</v>
      </c>
      <c r="J8433" s="82" t="str">
        <f>IF(A8433="","",IF(COUNTIF('4. IncomeStatement_12Mo_BDI'!$8:$8,$A8433)&gt;0,"Y","N"))</f>
        <v>Y</v>
      </c>
      <c r="K8433" s="82" t="str">
        <f t="shared" si="143"/>
        <v>Y</v>
      </c>
      <c r="L8433" s="82" t="str">
        <f>IF($K8433="Y",VLOOKUP($C8433,'3. Lookup Tables'!$AJ:$AM,2,0),"--")</f>
        <v>RES_96GAL_ADDTL_CART</v>
      </c>
      <c r="M8433" s="82">
        <f>IFERROR(IF($K8433="Y",VALUE(VLOOKUP($C8433,'3. Lookup Tables'!$AJ:$AM,3,0)),"--")*H8433,0)</f>
        <v>6</v>
      </c>
      <c r="N8433" s="82">
        <f>IFERROR(IF(D8433="CHARGE - RECURRING",M8433*IF($K8433="Y",VALUE(VLOOKUP($C8433,'3. Lookup Tables'!$AJ:$AM,4,0)),"--"),0),0)</f>
        <v>0</v>
      </c>
    </row>
    <row r="8434" spans="1:14" x14ac:dyDescent="0.25">
      <c r="A8434" t="s">
        <v>188</v>
      </c>
      <c r="B8434" t="s">
        <v>3</v>
      </c>
      <c r="C8434" t="s">
        <v>3304</v>
      </c>
      <c r="D8434" t="s">
        <v>4337</v>
      </c>
      <c r="E8434" t="s">
        <v>2740</v>
      </c>
      <c r="F8434" t="s">
        <v>3299</v>
      </c>
      <c r="G8434">
        <v>1.06</v>
      </c>
      <c r="H8434">
        <v>2</v>
      </c>
      <c r="I8434">
        <v>2.12</v>
      </c>
      <c r="J8434" s="82" t="str">
        <f>IF(A8434="","",IF(COUNTIF('4. IncomeStatement_12Mo_BDI'!$8:$8,$A8434)&gt;0,"Y","N"))</f>
        <v>Y</v>
      </c>
      <c r="K8434" s="82" t="str">
        <f t="shared" si="143"/>
        <v>Y</v>
      </c>
      <c r="L8434" s="82" t="str">
        <f>IF($K8434="Y",VLOOKUP($C8434,'3. Lookup Tables'!$AJ:$AM,2,0),"--")</f>
        <v>RES_96GAL_ADDTL_CART</v>
      </c>
      <c r="M8434" s="82">
        <f>IFERROR(IF($K8434="Y",VALUE(VLOOKUP($C8434,'3. Lookup Tables'!$AJ:$AM,3,0)),"--")*H8434,0)</f>
        <v>2</v>
      </c>
      <c r="N8434" s="82">
        <f>IFERROR(IF(D8434="CHARGE - RECURRING",M8434*IF($K8434="Y",VALUE(VLOOKUP($C8434,'3. Lookup Tables'!$AJ:$AM,4,0)),"--"),0),0)</f>
        <v>0</v>
      </c>
    </row>
    <row r="8435" spans="1:14" x14ac:dyDescent="0.25">
      <c r="A8435" t="s">
        <v>188</v>
      </c>
      <c r="B8435" t="s">
        <v>3</v>
      </c>
      <c r="C8435" t="s">
        <v>3304</v>
      </c>
      <c r="D8435" t="s">
        <v>4336</v>
      </c>
      <c r="E8435" t="s">
        <v>2736</v>
      </c>
      <c r="F8435" t="s">
        <v>3299</v>
      </c>
      <c r="G8435">
        <v>13.55</v>
      </c>
      <c r="H8435">
        <v>12</v>
      </c>
      <c r="I8435">
        <v>162.6</v>
      </c>
      <c r="J8435" s="82" t="str">
        <f>IF(A8435="","",IF(COUNTIF('4. IncomeStatement_12Mo_BDI'!$8:$8,$A8435)&gt;0,"Y","N"))</f>
        <v>Y</v>
      </c>
      <c r="K8435" s="82" t="str">
        <f t="shared" si="143"/>
        <v>Y</v>
      </c>
      <c r="L8435" s="82" t="str">
        <f>IF($K8435="Y",VLOOKUP($C8435,'3. Lookup Tables'!$AJ:$AM,2,0),"--")</f>
        <v>RES_96GAL_ADDTL_CART</v>
      </c>
      <c r="M8435" s="82">
        <f>IFERROR(IF($K8435="Y",VALUE(VLOOKUP($C8435,'3. Lookup Tables'!$AJ:$AM,3,0)),"--")*H8435,0)</f>
        <v>12</v>
      </c>
      <c r="N8435" s="82">
        <f>IFERROR(IF(D8435="CHARGE - RECURRING",M8435*IF($K8435="Y",VALUE(VLOOKUP($C8435,'3. Lookup Tables'!$AJ:$AM,4,0)),"--"),0),0)</f>
        <v>0</v>
      </c>
    </row>
    <row r="8436" spans="1:14" x14ac:dyDescent="0.25">
      <c r="A8436" t="s">
        <v>188</v>
      </c>
      <c r="B8436" t="s">
        <v>3</v>
      </c>
      <c r="C8436" t="s">
        <v>3304</v>
      </c>
      <c r="D8436" t="s">
        <v>4336</v>
      </c>
      <c r="E8436" t="s">
        <v>2738</v>
      </c>
      <c r="F8436" t="s">
        <v>3299</v>
      </c>
      <c r="G8436">
        <v>2.93</v>
      </c>
      <c r="H8436">
        <v>296</v>
      </c>
      <c r="I8436">
        <v>867.28</v>
      </c>
      <c r="J8436" s="82" t="str">
        <f>IF(A8436="","",IF(COUNTIF('4. IncomeStatement_12Mo_BDI'!$8:$8,$A8436)&gt;0,"Y","N"))</f>
        <v>Y</v>
      </c>
      <c r="K8436" s="82" t="str">
        <f t="shared" si="143"/>
        <v>Y</v>
      </c>
      <c r="L8436" s="82" t="str">
        <f>IF($K8436="Y",VLOOKUP($C8436,'3. Lookup Tables'!$AJ:$AM,2,0),"--")</f>
        <v>RES_96GAL_ADDTL_CART</v>
      </c>
      <c r="M8436" s="82">
        <f>IFERROR(IF($K8436="Y",VALUE(VLOOKUP($C8436,'3. Lookup Tables'!$AJ:$AM,3,0)),"--")*H8436,0)</f>
        <v>296</v>
      </c>
      <c r="N8436" s="82">
        <f>IFERROR(IF(D8436="CHARGE - RECURRING",M8436*IF($K8436="Y",VALUE(VLOOKUP($C8436,'3. Lookup Tables'!$AJ:$AM,4,0)),"--"),0),0)</f>
        <v>0</v>
      </c>
    </row>
    <row r="8437" spans="1:14" x14ac:dyDescent="0.25">
      <c r="A8437" t="s">
        <v>188</v>
      </c>
      <c r="B8437" t="s">
        <v>3</v>
      </c>
      <c r="C8437" t="s">
        <v>3304</v>
      </c>
      <c r="D8437" t="s">
        <v>4336</v>
      </c>
      <c r="E8437" t="s">
        <v>2740</v>
      </c>
      <c r="F8437" t="s">
        <v>3299</v>
      </c>
      <c r="G8437">
        <v>0</v>
      </c>
      <c r="H8437">
        <v>2</v>
      </c>
      <c r="I8437">
        <v>0</v>
      </c>
      <c r="J8437" s="82" t="str">
        <f>IF(A8437="","",IF(COUNTIF('4. IncomeStatement_12Mo_BDI'!$8:$8,$A8437)&gt;0,"Y","N"))</f>
        <v>Y</v>
      </c>
      <c r="K8437" s="82" t="str">
        <f t="shared" si="143"/>
        <v>Y</v>
      </c>
      <c r="L8437" s="82" t="str">
        <f>IF($K8437="Y",VLOOKUP($C8437,'3. Lookup Tables'!$AJ:$AM,2,0),"--")</f>
        <v>RES_96GAL_ADDTL_CART</v>
      </c>
      <c r="M8437" s="82">
        <f>IFERROR(IF($K8437="Y",VALUE(VLOOKUP($C8437,'3. Lookup Tables'!$AJ:$AM,3,0)),"--")*H8437,0)</f>
        <v>2</v>
      </c>
      <c r="N8437" s="82">
        <f>IFERROR(IF(D8437="CHARGE - RECURRING",M8437*IF($K8437="Y",VALUE(VLOOKUP($C8437,'3. Lookup Tables'!$AJ:$AM,4,0)),"--"),0),0)</f>
        <v>0</v>
      </c>
    </row>
    <row r="8438" spans="1:14" x14ac:dyDescent="0.25">
      <c r="A8438" t="s">
        <v>188</v>
      </c>
      <c r="B8438" t="s">
        <v>3</v>
      </c>
      <c r="C8438" t="s">
        <v>3304</v>
      </c>
      <c r="D8438" t="s">
        <v>4336</v>
      </c>
      <c r="E8438" t="s">
        <v>2740</v>
      </c>
      <c r="F8438" t="s">
        <v>3299</v>
      </c>
      <c r="G8438">
        <v>2.2999999999999998</v>
      </c>
      <c r="H8438">
        <v>2072</v>
      </c>
      <c r="I8438">
        <v>4765.6000000000004</v>
      </c>
      <c r="J8438" s="82" t="str">
        <f>IF(A8438="","",IF(COUNTIF('4. IncomeStatement_12Mo_BDI'!$8:$8,$A8438)&gt;0,"Y","N"))</f>
        <v>Y</v>
      </c>
      <c r="K8438" s="82" t="str">
        <f t="shared" si="143"/>
        <v>Y</v>
      </c>
      <c r="L8438" s="82" t="str">
        <f>IF($K8438="Y",VLOOKUP($C8438,'3. Lookup Tables'!$AJ:$AM,2,0),"--")</f>
        <v>RES_96GAL_ADDTL_CART</v>
      </c>
      <c r="M8438" s="82">
        <f>IFERROR(IF($K8438="Y",VALUE(VLOOKUP($C8438,'3. Lookup Tables'!$AJ:$AM,3,0)),"--")*H8438,0)</f>
        <v>2072</v>
      </c>
      <c r="N8438" s="82">
        <f>IFERROR(IF(D8438="CHARGE - RECURRING",M8438*IF($K8438="Y",VALUE(VLOOKUP($C8438,'3. Lookup Tables'!$AJ:$AM,4,0)),"--"),0),0)</f>
        <v>0</v>
      </c>
    </row>
    <row r="8439" spans="1:14" x14ac:dyDescent="0.25">
      <c r="A8439" t="s">
        <v>188</v>
      </c>
      <c r="B8439" t="s">
        <v>3</v>
      </c>
      <c r="C8439" t="s">
        <v>4394</v>
      </c>
      <c r="D8439" t="s">
        <v>4337</v>
      </c>
      <c r="E8439" t="s">
        <v>2738</v>
      </c>
      <c r="F8439" t="s">
        <v>3299</v>
      </c>
      <c r="G8439">
        <v>0</v>
      </c>
      <c r="H8439">
        <v>2</v>
      </c>
      <c r="I8439">
        <v>0</v>
      </c>
      <c r="J8439" s="82" t="str">
        <f>IF(A8439="","",IF(COUNTIF('4. IncomeStatement_12Mo_BDI'!$8:$8,$A8439)&gt;0,"Y","N"))</f>
        <v>Y</v>
      </c>
      <c r="K8439" s="82" t="str">
        <f t="shared" si="143"/>
        <v>Y</v>
      </c>
      <c r="L8439" s="82" t="str">
        <f>IF($K8439="Y",VLOOKUP($C8439,'3. Lookup Tables'!$AJ:$AM,2,0),"--")</f>
        <v>RES_APPLIANCE</v>
      </c>
      <c r="M8439" s="82">
        <f>IFERROR(IF($K8439="Y",VALUE(VLOOKUP($C8439,'3. Lookup Tables'!$AJ:$AM,3,0)),"--")*H8439,0)</f>
        <v>2</v>
      </c>
      <c r="N8439" s="82">
        <f>IFERROR(IF(D8439="CHARGE - RECURRING",M8439*IF($K8439="Y",VALUE(VLOOKUP($C8439,'3. Lookup Tables'!$AJ:$AM,4,0)),"--"),0),0)</f>
        <v>0</v>
      </c>
    </row>
    <row r="8440" spans="1:14" x14ac:dyDescent="0.25">
      <c r="A8440" t="s">
        <v>188</v>
      </c>
      <c r="B8440" t="s">
        <v>3</v>
      </c>
      <c r="C8440" t="s">
        <v>4394</v>
      </c>
      <c r="D8440" t="s">
        <v>4337</v>
      </c>
      <c r="E8440" t="s">
        <v>2740</v>
      </c>
      <c r="F8440" t="s">
        <v>3299</v>
      </c>
      <c r="G8440">
        <v>0</v>
      </c>
      <c r="H8440">
        <v>2</v>
      </c>
      <c r="I8440">
        <v>0</v>
      </c>
      <c r="J8440" s="82" t="str">
        <f>IF(A8440="","",IF(COUNTIF('4. IncomeStatement_12Mo_BDI'!$8:$8,$A8440)&gt;0,"Y","N"))</f>
        <v>Y</v>
      </c>
      <c r="K8440" s="82" t="str">
        <f t="shared" si="143"/>
        <v>Y</v>
      </c>
      <c r="L8440" s="82" t="str">
        <f>IF($K8440="Y",VLOOKUP($C8440,'3. Lookup Tables'!$AJ:$AM,2,0),"--")</f>
        <v>RES_APPLIANCE</v>
      </c>
      <c r="M8440" s="82">
        <f>IFERROR(IF($K8440="Y",VALUE(VLOOKUP($C8440,'3. Lookup Tables'!$AJ:$AM,3,0)),"--")*H8440,0)</f>
        <v>2</v>
      </c>
      <c r="N8440" s="82">
        <f>IFERROR(IF(D8440="CHARGE - RECURRING",M8440*IF($K8440="Y",VALUE(VLOOKUP($C8440,'3. Lookup Tables'!$AJ:$AM,4,0)),"--"),0),0)</f>
        <v>0</v>
      </c>
    </row>
    <row r="8441" spans="1:14" x14ac:dyDescent="0.25">
      <c r="A8441" t="s">
        <v>188</v>
      </c>
      <c r="B8441" t="s">
        <v>3</v>
      </c>
      <c r="C8441" t="s">
        <v>4395</v>
      </c>
      <c r="D8441" t="s">
        <v>4337</v>
      </c>
      <c r="E8441" t="s">
        <v>2735</v>
      </c>
      <c r="F8441" t="s">
        <v>3299</v>
      </c>
      <c r="G8441">
        <v>0</v>
      </c>
      <c r="H8441">
        <v>23</v>
      </c>
      <c r="I8441">
        <v>0</v>
      </c>
      <c r="J8441" s="82" t="str">
        <f>IF(A8441="","",IF(COUNTIF('4. IncomeStatement_12Mo_BDI'!$8:$8,$A8441)&gt;0,"Y","N"))</f>
        <v>Y</v>
      </c>
      <c r="K8441" s="82" t="str">
        <f t="shared" si="143"/>
        <v>Y</v>
      </c>
      <c r="L8441" s="82" t="str">
        <f>IF($K8441="Y",VLOOKUP($C8441,'3. Lookup Tables'!$AJ:$AM,2,0),"--")</f>
        <v>RES_BRINGIN_CART</v>
      </c>
      <c r="M8441" s="82">
        <f>IFERROR(IF($K8441="Y",VALUE(VLOOKUP($C8441,'3. Lookup Tables'!$AJ:$AM,3,0)),"--")*H8441,0)</f>
        <v>23</v>
      </c>
      <c r="N8441" s="82">
        <f>IFERROR(IF(D8441="CHARGE - RECURRING",M8441*IF($K8441="Y",VALUE(VLOOKUP($C8441,'3. Lookup Tables'!$AJ:$AM,4,0)),"--"),0),0)</f>
        <v>0</v>
      </c>
    </row>
    <row r="8442" spans="1:14" x14ac:dyDescent="0.25">
      <c r="A8442" t="s">
        <v>188</v>
      </c>
      <c r="B8442" t="s">
        <v>3</v>
      </c>
      <c r="C8442" t="s">
        <v>4395</v>
      </c>
      <c r="D8442" t="s">
        <v>4337</v>
      </c>
      <c r="E8442" t="s">
        <v>2738</v>
      </c>
      <c r="F8442" t="s">
        <v>3299</v>
      </c>
      <c r="G8442">
        <v>0</v>
      </c>
      <c r="H8442">
        <v>5</v>
      </c>
      <c r="I8442">
        <v>0</v>
      </c>
      <c r="J8442" s="82" t="str">
        <f>IF(A8442="","",IF(COUNTIF('4. IncomeStatement_12Mo_BDI'!$8:$8,$A8442)&gt;0,"Y","N"))</f>
        <v>Y</v>
      </c>
      <c r="K8442" s="82" t="str">
        <f t="shared" si="143"/>
        <v>Y</v>
      </c>
      <c r="L8442" s="82" t="str">
        <f>IF($K8442="Y",VLOOKUP($C8442,'3. Lookup Tables'!$AJ:$AM,2,0),"--")</f>
        <v>RES_BRINGIN_CART</v>
      </c>
      <c r="M8442" s="82">
        <f>IFERROR(IF($K8442="Y",VALUE(VLOOKUP($C8442,'3. Lookup Tables'!$AJ:$AM,3,0)),"--")*H8442,0)</f>
        <v>5</v>
      </c>
      <c r="N8442" s="82">
        <f>IFERROR(IF(D8442="CHARGE - RECURRING",M8442*IF($K8442="Y",VALUE(VLOOKUP($C8442,'3. Lookup Tables'!$AJ:$AM,4,0)),"--"),0),0)</f>
        <v>0</v>
      </c>
    </row>
    <row r="8443" spans="1:14" x14ac:dyDescent="0.25">
      <c r="A8443" t="s">
        <v>188</v>
      </c>
      <c r="B8443" t="s">
        <v>3</v>
      </c>
      <c r="C8443" t="s">
        <v>4395</v>
      </c>
      <c r="D8443" t="s">
        <v>4337</v>
      </c>
      <c r="E8443" t="s">
        <v>2740</v>
      </c>
      <c r="F8443" t="s">
        <v>3299</v>
      </c>
      <c r="G8443">
        <v>0</v>
      </c>
      <c r="H8443">
        <v>11</v>
      </c>
      <c r="I8443">
        <v>0</v>
      </c>
      <c r="J8443" s="82" t="str">
        <f>IF(A8443="","",IF(COUNTIF('4. IncomeStatement_12Mo_BDI'!$8:$8,$A8443)&gt;0,"Y","N"))</f>
        <v>Y</v>
      </c>
      <c r="K8443" s="82" t="str">
        <f t="shared" si="143"/>
        <v>Y</v>
      </c>
      <c r="L8443" s="82" t="str">
        <f>IF($K8443="Y",VLOOKUP($C8443,'3. Lookup Tables'!$AJ:$AM,2,0),"--")</f>
        <v>RES_BRINGIN_CART</v>
      </c>
      <c r="M8443" s="82">
        <f>IFERROR(IF($K8443="Y",VALUE(VLOOKUP($C8443,'3. Lookup Tables'!$AJ:$AM,3,0)),"--")*H8443,0)</f>
        <v>11</v>
      </c>
      <c r="N8443" s="82">
        <f>IFERROR(IF(D8443="CHARGE - RECURRING",M8443*IF($K8443="Y",VALUE(VLOOKUP($C8443,'3. Lookup Tables'!$AJ:$AM,4,0)),"--"),0),0)</f>
        <v>0</v>
      </c>
    </row>
    <row r="8444" spans="1:14" x14ac:dyDescent="0.25">
      <c r="A8444" t="s">
        <v>188</v>
      </c>
      <c r="B8444" t="s">
        <v>3</v>
      </c>
      <c r="C8444" t="s">
        <v>3329</v>
      </c>
      <c r="D8444" t="s">
        <v>4337</v>
      </c>
      <c r="E8444" t="s">
        <v>2735</v>
      </c>
      <c r="F8444" t="s">
        <v>3299</v>
      </c>
      <c r="G8444">
        <v>6.65</v>
      </c>
      <c r="H8444">
        <v>45</v>
      </c>
      <c r="I8444">
        <v>299.25</v>
      </c>
      <c r="J8444" s="82" t="str">
        <f>IF(A8444="","",IF(COUNTIF('4. IncomeStatement_12Mo_BDI'!$8:$8,$A8444)&gt;0,"Y","N"))</f>
        <v>Y</v>
      </c>
      <c r="K8444" s="82" t="str">
        <f t="shared" si="143"/>
        <v>Y</v>
      </c>
      <c r="L8444" s="82" t="str">
        <f>IF($K8444="Y",VLOOKUP($C8444,'3. Lookup Tables'!$AJ:$AM,2,0),"--")</f>
        <v>RES_DEL_CART</v>
      </c>
      <c r="M8444" s="82">
        <f>IFERROR(IF($K8444="Y",VALUE(VLOOKUP($C8444,'3. Lookup Tables'!$AJ:$AM,3,0)),"--")*H8444,0)</f>
        <v>45</v>
      </c>
      <c r="N8444" s="82">
        <f>IFERROR(IF(D8444="CHARGE - RECURRING",M8444*IF($K8444="Y",VALUE(VLOOKUP($C8444,'3. Lookup Tables'!$AJ:$AM,4,0)),"--"),0),0)</f>
        <v>0</v>
      </c>
    </row>
    <row r="8445" spans="1:14" x14ac:dyDescent="0.25">
      <c r="A8445" t="s">
        <v>188</v>
      </c>
      <c r="B8445" t="s">
        <v>3</v>
      </c>
      <c r="C8445" t="s">
        <v>3329</v>
      </c>
      <c r="D8445" t="s">
        <v>4337</v>
      </c>
      <c r="E8445" t="s">
        <v>2736</v>
      </c>
      <c r="F8445" t="s">
        <v>3299</v>
      </c>
      <c r="G8445">
        <v>6.65</v>
      </c>
      <c r="H8445">
        <v>4</v>
      </c>
      <c r="I8445">
        <v>26.6</v>
      </c>
      <c r="J8445" s="82" t="str">
        <f>IF(A8445="","",IF(COUNTIF('4. IncomeStatement_12Mo_BDI'!$8:$8,$A8445)&gt;0,"Y","N"))</f>
        <v>Y</v>
      </c>
      <c r="K8445" s="82" t="str">
        <f t="shared" si="143"/>
        <v>Y</v>
      </c>
      <c r="L8445" s="82" t="str">
        <f>IF($K8445="Y",VLOOKUP($C8445,'3. Lookup Tables'!$AJ:$AM,2,0),"--")</f>
        <v>RES_DEL_CART</v>
      </c>
      <c r="M8445" s="82">
        <f>IFERROR(IF($K8445="Y",VALUE(VLOOKUP($C8445,'3. Lookup Tables'!$AJ:$AM,3,0)),"--")*H8445,0)</f>
        <v>4</v>
      </c>
      <c r="N8445" s="82">
        <f>IFERROR(IF(D8445="CHARGE - RECURRING",M8445*IF($K8445="Y",VALUE(VLOOKUP($C8445,'3. Lookup Tables'!$AJ:$AM,4,0)),"--"),0),0)</f>
        <v>0</v>
      </c>
    </row>
    <row r="8446" spans="1:14" x14ac:dyDescent="0.25">
      <c r="A8446" t="s">
        <v>188</v>
      </c>
      <c r="B8446" t="s">
        <v>3</v>
      </c>
      <c r="C8446" t="s">
        <v>3329</v>
      </c>
      <c r="D8446" t="s">
        <v>4337</v>
      </c>
      <c r="E8446" t="s">
        <v>2738</v>
      </c>
      <c r="F8446" t="s">
        <v>3299</v>
      </c>
      <c r="G8446">
        <v>14.55</v>
      </c>
      <c r="H8446">
        <v>15</v>
      </c>
      <c r="I8446">
        <v>218.25</v>
      </c>
      <c r="J8446" s="82" t="str">
        <f>IF(A8446="","",IF(COUNTIF('4. IncomeStatement_12Mo_BDI'!$8:$8,$A8446)&gt;0,"Y","N"))</f>
        <v>Y</v>
      </c>
      <c r="K8446" s="82" t="str">
        <f t="shared" si="143"/>
        <v>Y</v>
      </c>
      <c r="L8446" s="82" t="str">
        <f>IF($K8446="Y",VLOOKUP($C8446,'3. Lookup Tables'!$AJ:$AM,2,0),"--")</f>
        <v>RES_DEL_CART</v>
      </c>
      <c r="M8446" s="82">
        <f>IFERROR(IF($K8446="Y",VALUE(VLOOKUP($C8446,'3. Lookup Tables'!$AJ:$AM,3,0)),"--")*H8446,0)</f>
        <v>15</v>
      </c>
      <c r="N8446" s="82">
        <f>IFERROR(IF(D8446="CHARGE - RECURRING",M8446*IF($K8446="Y",VALUE(VLOOKUP($C8446,'3. Lookup Tables'!$AJ:$AM,4,0)),"--"),0),0)</f>
        <v>0</v>
      </c>
    </row>
    <row r="8447" spans="1:14" x14ac:dyDescent="0.25">
      <c r="A8447" t="s">
        <v>188</v>
      </c>
      <c r="B8447" t="s">
        <v>3</v>
      </c>
      <c r="C8447" t="s">
        <v>3329</v>
      </c>
      <c r="D8447" t="s">
        <v>4337</v>
      </c>
      <c r="E8447" t="s">
        <v>2740</v>
      </c>
      <c r="F8447" t="s">
        <v>3299</v>
      </c>
      <c r="G8447">
        <v>11.48</v>
      </c>
      <c r="H8447">
        <v>55</v>
      </c>
      <c r="I8447">
        <v>631.4</v>
      </c>
      <c r="J8447" s="82" t="str">
        <f>IF(A8447="","",IF(COUNTIF('4. IncomeStatement_12Mo_BDI'!$8:$8,$A8447)&gt;0,"Y","N"))</f>
        <v>Y</v>
      </c>
      <c r="K8447" s="82" t="str">
        <f t="shared" si="143"/>
        <v>Y</v>
      </c>
      <c r="L8447" s="82" t="str">
        <f>IF($K8447="Y",VLOOKUP($C8447,'3. Lookup Tables'!$AJ:$AM,2,0),"--")</f>
        <v>RES_DEL_CART</v>
      </c>
      <c r="M8447" s="82">
        <f>IFERROR(IF($K8447="Y",VALUE(VLOOKUP($C8447,'3. Lookup Tables'!$AJ:$AM,3,0)),"--")*H8447,0)</f>
        <v>55</v>
      </c>
      <c r="N8447" s="82">
        <f>IFERROR(IF(D8447="CHARGE - RECURRING",M8447*IF($K8447="Y",VALUE(VLOOKUP($C8447,'3. Lookup Tables'!$AJ:$AM,4,0)),"--"),0),0)</f>
        <v>0</v>
      </c>
    </row>
    <row r="8448" spans="1:14" x14ac:dyDescent="0.25">
      <c r="A8448" t="s">
        <v>188</v>
      </c>
      <c r="B8448" t="s">
        <v>3</v>
      </c>
      <c r="C8448" t="s">
        <v>3305</v>
      </c>
      <c r="D8448" t="s">
        <v>4337</v>
      </c>
      <c r="E8448" t="s">
        <v>2735</v>
      </c>
      <c r="F8448" t="s">
        <v>3299</v>
      </c>
      <c r="G8448">
        <v>1.03</v>
      </c>
      <c r="H8448">
        <v>6</v>
      </c>
      <c r="I8448">
        <v>6.18</v>
      </c>
      <c r="J8448" s="82" t="str">
        <f>IF(A8448="","",IF(COUNTIF('4. IncomeStatement_12Mo_BDI'!$8:$8,$A8448)&gt;0,"Y","N"))</f>
        <v>Y</v>
      </c>
      <c r="K8448" s="82" t="str">
        <f t="shared" si="143"/>
        <v>Y</v>
      </c>
      <c r="L8448" s="82" t="str">
        <f>IF($K8448="Y",VLOOKUP($C8448,'3. Lookup Tables'!$AJ:$AM,2,0),"--")</f>
        <v>RES_DRIVE_IN</v>
      </c>
      <c r="M8448" s="82">
        <f>IFERROR(IF($K8448="Y",VALUE(VLOOKUP($C8448,'3. Lookup Tables'!$AJ:$AM,3,0)),"--")*H8448,0)</f>
        <v>6</v>
      </c>
      <c r="N8448" s="82">
        <f>IFERROR(IF(D8448="CHARGE - RECURRING",M8448*IF($K8448="Y",VALUE(VLOOKUP($C8448,'3. Lookup Tables'!$AJ:$AM,4,0)),"--"),0),0)</f>
        <v>0</v>
      </c>
    </row>
    <row r="8449" spans="1:14" x14ac:dyDescent="0.25">
      <c r="A8449" t="s">
        <v>188</v>
      </c>
      <c r="B8449" t="s">
        <v>3</v>
      </c>
      <c r="C8449" t="s">
        <v>3305</v>
      </c>
      <c r="D8449" t="s">
        <v>4337</v>
      </c>
      <c r="E8449" t="s">
        <v>2735</v>
      </c>
      <c r="F8449" t="s">
        <v>3299</v>
      </c>
      <c r="G8449">
        <v>5.15</v>
      </c>
      <c r="H8449">
        <v>2</v>
      </c>
      <c r="I8449">
        <v>10.3</v>
      </c>
      <c r="J8449" s="82" t="str">
        <f>IF(A8449="","",IF(COUNTIF('4. IncomeStatement_12Mo_BDI'!$8:$8,$A8449)&gt;0,"Y","N"))</f>
        <v>Y</v>
      </c>
      <c r="K8449" s="82" t="str">
        <f t="shared" si="143"/>
        <v>Y</v>
      </c>
      <c r="L8449" s="82" t="str">
        <f>IF($K8449="Y",VLOOKUP($C8449,'3. Lookup Tables'!$AJ:$AM,2,0),"--")</f>
        <v>RES_DRIVE_IN</v>
      </c>
      <c r="M8449" s="82">
        <f>IFERROR(IF($K8449="Y",VALUE(VLOOKUP($C8449,'3. Lookup Tables'!$AJ:$AM,3,0)),"--")*H8449,0)</f>
        <v>2</v>
      </c>
      <c r="N8449" s="82">
        <f>IFERROR(IF(D8449="CHARGE - RECURRING",M8449*IF($K8449="Y",VALUE(VLOOKUP($C8449,'3. Lookup Tables'!$AJ:$AM,4,0)),"--"),0),0)</f>
        <v>0</v>
      </c>
    </row>
    <row r="8450" spans="1:14" x14ac:dyDescent="0.25">
      <c r="A8450" t="s">
        <v>188</v>
      </c>
      <c r="B8450" t="s">
        <v>3</v>
      </c>
      <c r="C8450" t="s">
        <v>3305</v>
      </c>
      <c r="D8450" t="s">
        <v>4336</v>
      </c>
      <c r="E8450" t="s">
        <v>2735</v>
      </c>
      <c r="F8450" t="s">
        <v>3299</v>
      </c>
      <c r="G8450">
        <v>5.15</v>
      </c>
      <c r="H8450">
        <v>142</v>
      </c>
      <c r="I8450">
        <v>731.3</v>
      </c>
      <c r="J8450" s="82" t="str">
        <f>IF(A8450="","",IF(COUNTIF('4. IncomeStatement_12Mo_BDI'!$8:$8,$A8450)&gt;0,"Y","N"))</f>
        <v>Y</v>
      </c>
      <c r="K8450" s="82" t="str">
        <f t="shared" si="143"/>
        <v>Y</v>
      </c>
      <c r="L8450" s="82" t="str">
        <f>IF($K8450="Y",VLOOKUP($C8450,'3. Lookup Tables'!$AJ:$AM,2,0),"--")</f>
        <v>RES_DRIVE_IN</v>
      </c>
      <c r="M8450" s="82">
        <f>IFERROR(IF($K8450="Y",VALUE(VLOOKUP($C8450,'3. Lookup Tables'!$AJ:$AM,3,0)),"--")*H8450,0)</f>
        <v>142</v>
      </c>
      <c r="N8450" s="82">
        <f>IFERROR(IF(D8450="CHARGE - RECURRING",M8450*IF($K8450="Y",VALUE(VLOOKUP($C8450,'3. Lookup Tables'!$AJ:$AM,4,0)),"--"),0),0)</f>
        <v>0</v>
      </c>
    </row>
    <row r="8451" spans="1:14" x14ac:dyDescent="0.25">
      <c r="A8451" t="s">
        <v>188</v>
      </c>
      <c r="B8451" t="s">
        <v>3</v>
      </c>
      <c r="C8451" t="s">
        <v>4396</v>
      </c>
      <c r="D8451" t="s">
        <v>4337</v>
      </c>
      <c r="E8451" t="s">
        <v>2735</v>
      </c>
      <c r="F8451" t="s">
        <v>3299</v>
      </c>
      <c r="G8451">
        <v>0.13</v>
      </c>
      <c r="H8451">
        <v>1</v>
      </c>
      <c r="I8451">
        <v>0.13</v>
      </c>
      <c r="J8451" s="82" t="str">
        <f>IF(A8451="","",IF(COUNTIF('4. IncomeStatement_12Mo_BDI'!$8:$8,$A8451)&gt;0,"Y","N"))</f>
        <v>Y</v>
      </c>
      <c r="K8451" s="82" t="str">
        <f t="shared" si="143"/>
        <v>Y</v>
      </c>
      <c r="L8451" s="82" t="str">
        <f>IF($K8451="Y",VLOOKUP($C8451,'3. Lookup Tables'!$AJ:$AM,2,0),"--")</f>
        <v>RES_EXTRA</v>
      </c>
      <c r="M8451" s="82">
        <f>IFERROR(IF($K8451="Y",VALUE(VLOOKUP($C8451,'3. Lookup Tables'!$AJ:$AM,3,0)),"--")*H8451,0)</f>
        <v>1</v>
      </c>
      <c r="N8451" s="82">
        <f>IFERROR(IF(D8451="CHARGE - RECURRING",M8451*IF($K8451="Y",VALUE(VLOOKUP($C8451,'3. Lookup Tables'!$AJ:$AM,4,0)),"--"),0),0)</f>
        <v>0</v>
      </c>
    </row>
    <row r="8452" spans="1:14" x14ac:dyDescent="0.25">
      <c r="A8452" t="s">
        <v>188</v>
      </c>
      <c r="B8452" t="s">
        <v>3</v>
      </c>
      <c r="C8452" t="s">
        <v>4396</v>
      </c>
      <c r="D8452" t="s">
        <v>4337</v>
      </c>
      <c r="E8452" t="s">
        <v>2735</v>
      </c>
      <c r="F8452" t="s">
        <v>3299</v>
      </c>
      <c r="G8452">
        <v>1.885</v>
      </c>
      <c r="H8452">
        <v>1</v>
      </c>
      <c r="I8452">
        <v>1.89</v>
      </c>
      <c r="J8452" s="82" t="str">
        <f>IF(A8452="","",IF(COUNTIF('4. IncomeStatement_12Mo_BDI'!$8:$8,$A8452)&gt;0,"Y","N"))</f>
        <v>Y</v>
      </c>
      <c r="K8452" s="82" t="str">
        <f t="shared" si="143"/>
        <v>Y</v>
      </c>
      <c r="L8452" s="82" t="str">
        <f>IF($K8452="Y",VLOOKUP($C8452,'3. Lookup Tables'!$AJ:$AM,2,0),"--")</f>
        <v>RES_EXTRA</v>
      </c>
      <c r="M8452" s="82">
        <f>IFERROR(IF($K8452="Y",VALUE(VLOOKUP($C8452,'3. Lookup Tables'!$AJ:$AM,3,0)),"--")*H8452,0)</f>
        <v>1</v>
      </c>
      <c r="N8452" s="82">
        <f>IFERROR(IF(D8452="CHARGE - RECURRING",M8452*IF($K8452="Y",VALUE(VLOOKUP($C8452,'3. Lookup Tables'!$AJ:$AM,4,0)),"--"),0),0)</f>
        <v>0</v>
      </c>
    </row>
    <row r="8453" spans="1:14" x14ac:dyDescent="0.25">
      <c r="A8453" t="s">
        <v>188</v>
      </c>
      <c r="B8453" t="s">
        <v>3</v>
      </c>
      <c r="C8453" t="s">
        <v>4396</v>
      </c>
      <c r="D8453" t="s">
        <v>4337</v>
      </c>
      <c r="E8453" t="s">
        <v>2735</v>
      </c>
      <c r="F8453" t="s">
        <v>3299</v>
      </c>
      <c r="G8453">
        <v>1.95</v>
      </c>
      <c r="H8453">
        <v>98</v>
      </c>
      <c r="I8453">
        <v>191.1</v>
      </c>
      <c r="J8453" s="82" t="str">
        <f>IF(A8453="","",IF(COUNTIF('4. IncomeStatement_12Mo_BDI'!$8:$8,$A8453)&gt;0,"Y","N"))</f>
        <v>Y</v>
      </c>
      <c r="K8453" s="82" t="str">
        <f t="shared" si="143"/>
        <v>Y</v>
      </c>
      <c r="L8453" s="82" t="str">
        <f>IF($K8453="Y",VLOOKUP($C8453,'3. Lookup Tables'!$AJ:$AM,2,0),"--")</f>
        <v>RES_EXTRA</v>
      </c>
      <c r="M8453" s="82">
        <f>IFERROR(IF($K8453="Y",VALUE(VLOOKUP($C8453,'3. Lookup Tables'!$AJ:$AM,3,0)),"--")*H8453,0)</f>
        <v>98</v>
      </c>
      <c r="N8453" s="82">
        <f>IFERROR(IF(D8453="CHARGE - RECURRING",M8453*IF($K8453="Y",VALUE(VLOOKUP($C8453,'3. Lookup Tables'!$AJ:$AM,4,0)),"--"),0),0)</f>
        <v>0</v>
      </c>
    </row>
    <row r="8454" spans="1:14" x14ac:dyDescent="0.25">
      <c r="A8454" t="s">
        <v>188</v>
      </c>
      <c r="B8454" t="s">
        <v>3</v>
      </c>
      <c r="C8454" t="s">
        <v>4396</v>
      </c>
      <c r="D8454" t="s">
        <v>4337</v>
      </c>
      <c r="E8454" t="s">
        <v>2735</v>
      </c>
      <c r="F8454" t="s">
        <v>3299</v>
      </c>
      <c r="G8454">
        <v>5</v>
      </c>
      <c r="H8454">
        <v>1</v>
      </c>
      <c r="I8454">
        <v>5</v>
      </c>
      <c r="J8454" s="82" t="str">
        <f>IF(A8454="","",IF(COUNTIF('4. IncomeStatement_12Mo_BDI'!$8:$8,$A8454)&gt;0,"Y","N"))</f>
        <v>Y</v>
      </c>
      <c r="K8454" s="82" t="str">
        <f t="shared" si="143"/>
        <v>Y</v>
      </c>
      <c r="L8454" s="82" t="str">
        <f>IF($K8454="Y",VLOOKUP($C8454,'3. Lookup Tables'!$AJ:$AM,2,0),"--")</f>
        <v>RES_EXTRA</v>
      </c>
      <c r="M8454" s="82">
        <f>IFERROR(IF($K8454="Y",VALUE(VLOOKUP($C8454,'3. Lookup Tables'!$AJ:$AM,3,0)),"--")*H8454,0)</f>
        <v>1</v>
      </c>
      <c r="N8454" s="82">
        <f>IFERROR(IF(D8454="CHARGE - RECURRING",M8454*IF($K8454="Y",VALUE(VLOOKUP($C8454,'3. Lookup Tables'!$AJ:$AM,4,0)),"--"),0),0)</f>
        <v>0</v>
      </c>
    </row>
    <row r="8455" spans="1:14" x14ac:dyDescent="0.25">
      <c r="A8455" t="s">
        <v>188</v>
      </c>
      <c r="B8455" t="s">
        <v>3</v>
      </c>
      <c r="C8455" t="s">
        <v>4396</v>
      </c>
      <c r="D8455" t="s">
        <v>4337</v>
      </c>
      <c r="E8455" t="s">
        <v>2736</v>
      </c>
      <c r="F8455" t="s">
        <v>3299</v>
      </c>
      <c r="G8455">
        <v>1.95</v>
      </c>
      <c r="H8455">
        <v>8</v>
      </c>
      <c r="I8455">
        <v>15.6</v>
      </c>
      <c r="J8455" s="82" t="str">
        <f>IF(A8455="","",IF(COUNTIF('4. IncomeStatement_12Mo_BDI'!$8:$8,$A8455)&gt;0,"Y","N"))</f>
        <v>Y</v>
      </c>
      <c r="K8455" s="82" t="str">
        <f t="shared" si="143"/>
        <v>Y</v>
      </c>
      <c r="L8455" s="82" t="str">
        <f>IF($K8455="Y",VLOOKUP($C8455,'3. Lookup Tables'!$AJ:$AM,2,0),"--")</f>
        <v>RES_EXTRA</v>
      </c>
      <c r="M8455" s="82">
        <f>IFERROR(IF($K8455="Y",VALUE(VLOOKUP($C8455,'3. Lookup Tables'!$AJ:$AM,3,0)),"--")*H8455,0)</f>
        <v>8</v>
      </c>
      <c r="N8455" s="82">
        <f>IFERROR(IF(D8455="CHARGE - RECURRING",M8455*IF($K8455="Y",VALUE(VLOOKUP($C8455,'3. Lookup Tables'!$AJ:$AM,4,0)),"--"),0),0)</f>
        <v>0</v>
      </c>
    </row>
    <row r="8456" spans="1:14" x14ac:dyDescent="0.25">
      <c r="A8456" t="s">
        <v>188</v>
      </c>
      <c r="B8456" t="s">
        <v>3</v>
      </c>
      <c r="C8456" t="s">
        <v>4396</v>
      </c>
      <c r="D8456" t="s">
        <v>4337</v>
      </c>
      <c r="E8456" t="s">
        <v>2736</v>
      </c>
      <c r="F8456" t="s">
        <v>3299</v>
      </c>
      <c r="G8456">
        <v>2</v>
      </c>
      <c r="H8456">
        <v>2</v>
      </c>
      <c r="I8456">
        <v>4</v>
      </c>
      <c r="J8456" s="82" t="str">
        <f>IF(A8456="","",IF(COUNTIF('4. IncomeStatement_12Mo_BDI'!$8:$8,$A8456)&gt;0,"Y","N"))</f>
        <v>Y</v>
      </c>
      <c r="K8456" s="82" t="str">
        <f t="shared" si="143"/>
        <v>Y</v>
      </c>
      <c r="L8456" s="82" t="str">
        <f>IF($K8456="Y",VLOOKUP($C8456,'3. Lookup Tables'!$AJ:$AM,2,0),"--")</f>
        <v>RES_EXTRA</v>
      </c>
      <c r="M8456" s="82">
        <f>IFERROR(IF($K8456="Y",VALUE(VLOOKUP($C8456,'3. Lookup Tables'!$AJ:$AM,3,0)),"--")*H8456,0)</f>
        <v>2</v>
      </c>
      <c r="N8456" s="82">
        <f>IFERROR(IF(D8456="CHARGE - RECURRING",M8456*IF($K8456="Y",VALUE(VLOOKUP($C8456,'3. Lookup Tables'!$AJ:$AM,4,0)),"--"),0),0)</f>
        <v>0</v>
      </c>
    </row>
    <row r="8457" spans="1:14" x14ac:dyDescent="0.25">
      <c r="A8457" t="s">
        <v>188</v>
      </c>
      <c r="B8457" t="s">
        <v>3</v>
      </c>
      <c r="C8457" t="s">
        <v>4397</v>
      </c>
      <c r="D8457" t="s">
        <v>4337</v>
      </c>
      <c r="E8457" t="s">
        <v>2735</v>
      </c>
      <c r="F8457" t="s">
        <v>3299</v>
      </c>
      <c r="G8457">
        <v>1.95</v>
      </c>
      <c r="H8457">
        <v>12</v>
      </c>
      <c r="I8457">
        <v>23.4</v>
      </c>
      <c r="J8457" s="82" t="str">
        <f>IF(A8457="","",IF(COUNTIF('4. IncomeStatement_12Mo_BDI'!$8:$8,$A8457)&gt;0,"Y","N"))</f>
        <v>Y</v>
      </c>
      <c r="K8457" s="82" t="str">
        <f t="shared" si="143"/>
        <v>Y</v>
      </c>
      <c r="L8457" s="82" t="str">
        <f>IF($K8457="Y",VLOOKUP($C8457,'3. Lookup Tables'!$AJ:$AM,2,0),"--")</f>
        <v>RES_EXTRA</v>
      </c>
      <c r="M8457" s="82">
        <f>IFERROR(IF($K8457="Y",VALUE(VLOOKUP($C8457,'3. Lookup Tables'!$AJ:$AM,3,0)),"--")*H8457,0)</f>
        <v>12</v>
      </c>
      <c r="N8457" s="82">
        <f>IFERROR(IF(D8457="CHARGE - RECURRING",M8457*IF($K8457="Y",VALUE(VLOOKUP($C8457,'3. Lookup Tables'!$AJ:$AM,4,0)),"--"),0),0)</f>
        <v>0</v>
      </c>
    </row>
    <row r="8458" spans="1:14" x14ac:dyDescent="0.25">
      <c r="A8458" t="s">
        <v>188</v>
      </c>
      <c r="B8458" t="s">
        <v>3</v>
      </c>
      <c r="C8458" t="s">
        <v>4398</v>
      </c>
      <c r="D8458" t="s">
        <v>4337</v>
      </c>
      <c r="E8458" t="s">
        <v>2735</v>
      </c>
      <c r="F8458" t="s">
        <v>3299</v>
      </c>
      <c r="G8458">
        <v>5</v>
      </c>
      <c r="H8458">
        <v>1</v>
      </c>
      <c r="I8458">
        <v>5</v>
      </c>
      <c r="J8458" s="82" t="str">
        <f>IF(A8458="","",IF(COUNTIF('4. IncomeStatement_12Mo_BDI'!$8:$8,$A8458)&gt;0,"Y","N"))</f>
        <v>Y</v>
      </c>
      <c r="K8458" s="82" t="str">
        <f t="shared" si="143"/>
        <v>Y</v>
      </c>
      <c r="L8458" s="82" t="str">
        <f>IF($K8458="Y",VLOOKUP($C8458,'3. Lookup Tables'!$AJ:$AM,2,0),"--")</f>
        <v>RES_EXTRA</v>
      </c>
      <c r="M8458" s="82">
        <f>IFERROR(IF($K8458="Y",VALUE(VLOOKUP($C8458,'3. Lookup Tables'!$AJ:$AM,3,0)),"--")*H8458,0)</f>
        <v>1</v>
      </c>
      <c r="N8458" s="82">
        <f>IFERROR(IF(D8458="CHARGE - RECURRING",M8458*IF($K8458="Y",VALUE(VLOOKUP($C8458,'3. Lookup Tables'!$AJ:$AM,4,0)),"--"),0),0)</f>
        <v>0</v>
      </c>
    </row>
    <row r="8459" spans="1:14" x14ac:dyDescent="0.25">
      <c r="A8459" t="s">
        <v>188</v>
      </c>
      <c r="B8459" t="s">
        <v>3</v>
      </c>
      <c r="C8459" t="s">
        <v>4398</v>
      </c>
      <c r="D8459" t="s">
        <v>4337</v>
      </c>
      <c r="E8459" t="s">
        <v>2735</v>
      </c>
      <c r="F8459" t="s">
        <v>3299</v>
      </c>
      <c r="G8459">
        <v>5.85</v>
      </c>
      <c r="H8459">
        <v>18</v>
      </c>
      <c r="I8459">
        <v>105.3</v>
      </c>
      <c r="J8459" s="82" t="str">
        <f>IF(A8459="","",IF(COUNTIF('4. IncomeStatement_12Mo_BDI'!$8:$8,$A8459)&gt;0,"Y","N"))</f>
        <v>Y</v>
      </c>
      <c r="K8459" s="82" t="str">
        <f t="shared" si="143"/>
        <v>Y</v>
      </c>
      <c r="L8459" s="82" t="str">
        <f>IF($K8459="Y",VLOOKUP($C8459,'3. Lookup Tables'!$AJ:$AM,2,0),"--")</f>
        <v>RES_EXTRA</v>
      </c>
      <c r="M8459" s="82">
        <f>IFERROR(IF($K8459="Y",VALUE(VLOOKUP($C8459,'3. Lookup Tables'!$AJ:$AM,3,0)),"--")*H8459,0)</f>
        <v>18</v>
      </c>
      <c r="N8459" s="82">
        <f>IFERROR(IF(D8459="CHARGE - RECURRING",M8459*IF($K8459="Y",VALUE(VLOOKUP($C8459,'3. Lookup Tables'!$AJ:$AM,4,0)),"--"),0),0)</f>
        <v>0</v>
      </c>
    </row>
    <row r="8460" spans="1:14" x14ac:dyDescent="0.25">
      <c r="A8460" t="s">
        <v>188</v>
      </c>
      <c r="B8460" t="s">
        <v>3</v>
      </c>
      <c r="C8460" t="s">
        <v>4479</v>
      </c>
      <c r="D8460" t="s">
        <v>4337</v>
      </c>
      <c r="E8460" t="s">
        <v>2735</v>
      </c>
      <c r="F8460" t="s">
        <v>3299</v>
      </c>
      <c r="G8460">
        <v>7</v>
      </c>
      <c r="H8460">
        <v>1</v>
      </c>
      <c r="I8460">
        <v>7</v>
      </c>
      <c r="J8460" s="82" t="str">
        <f>IF(A8460="","",IF(COUNTIF('4. IncomeStatement_12Mo_BDI'!$8:$8,$A8460)&gt;0,"Y","N"))</f>
        <v>Y</v>
      </c>
      <c r="K8460" s="82" t="str">
        <f t="shared" si="143"/>
        <v>Y</v>
      </c>
      <c r="L8460" s="82" t="str">
        <f>IF($K8460="Y",VLOOKUP($C8460,'3. Lookup Tables'!$AJ:$AM,2,0),"--")</f>
        <v>RES_EXTRA_YDS</v>
      </c>
      <c r="M8460" s="82">
        <f>IFERROR(IF($K8460="Y",VALUE(VLOOKUP($C8460,'3. Lookup Tables'!$AJ:$AM,3,0)),"--")*H8460,0)</f>
        <v>1</v>
      </c>
      <c r="N8460" s="82">
        <f>IFERROR(IF(D8460="CHARGE - RECURRING",M8460*IF($K8460="Y",VALUE(VLOOKUP($C8460,'3. Lookup Tables'!$AJ:$AM,4,0)),"--"),0),0)</f>
        <v>0</v>
      </c>
    </row>
    <row r="8461" spans="1:14" x14ac:dyDescent="0.25">
      <c r="A8461" t="s">
        <v>188</v>
      </c>
      <c r="B8461" t="s">
        <v>3</v>
      </c>
      <c r="C8461" t="s">
        <v>3307</v>
      </c>
      <c r="D8461" t="s">
        <v>4336</v>
      </c>
      <c r="E8461" t="s">
        <v>2738</v>
      </c>
      <c r="F8461" t="s">
        <v>3299</v>
      </c>
      <c r="G8461">
        <v>16.97</v>
      </c>
      <c r="H8461">
        <v>31</v>
      </c>
      <c r="I8461">
        <v>526.07000000000005</v>
      </c>
      <c r="J8461" s="82" t="str">
        <f>IF(A8461="","",IF(COUNTIF('4. IncomeStatement_12Mo_BDI'!$8:$8,$A8461)&gt;0,"Y","N"))</f>
        <v>Y</v>
      </c>
      <c r="K8461" s="82" t="str">
        <f t="shared" si="143"/>
        <v>Y</v>
      </c>
      <c r="L8461" s="82" t="str">
        <f>IF($K8461="Y",VLOOKUP($C8461,'3. Lookup Tables'!$AJ:$AM,2,0),"--")</f>
        <v>RES_MULTI_FAMILY</v>
      </c>
      <c r="M8461" s="82">
        <f>IFERROR(IF($K8461="Y",VALUE(VLOOKUP($C8461,'3. Lookup Tables'!$AJ:$AM,3,0)),"--")*H8461,0)</f>
        <v>31</v>
      </c>
      <c r="N8461" s="82">
        <f>IFERROR(IF(D8461="CHARGE - RECURRING",M8461*IF($K8461="Y",VALUE(VLOOKUP($C8461,'3. Lookup Tables'!$AJ:$AM,4,0)),"--"),0),0)</f>
        <v>0</v>
      </c>
    </row>
    <row r="8462" spans="1:14" x14ac:dyDescent="0.25">
      <c r="A8462" t="s">
        <v>188</v>
      </c>
      <c r="B8462" t="s">
        <v>3</v>
      </c>
      <c r="C8462" t="s">
        <v>4399</v>
      </c>
      <c r="D8462" t="s">
        <v>4337</v>
      </c>
      <c r="E8462" t="s">
        <v>2735</v>
      </c>
      <c r="F8462" t="s">
        <v>3299</v>
      </c>
      <c r="G8462">
        <v>1.95</v>
      </c>
      <c r="H8462">
        <v>58</v>
      </c>
      <c r="I8462">
        <v>113.1</v>
      </c>
      <c r="J8462" s="82" t="str">
        <f>IF(A8462="","",IF(COUNTIF('4. IncomeStatement_12Mo_BDI'!$8:$8,$A8462)&gt;0,"Y","N"))</f>
        <v>Y</v>
      </c>
      <c r="K8462" s="82" t="str">
        <f t="shared" si="143"/>
        <v>Y</v>
      </c>
      <c r="L8462" s="82" t="str">
        <f>IF($K8462="Y",VLOOKUP($C8462,'3. Lookup Tables'!$AJ:$AM,2,0),"--")</f>
        <v>RES_OVERFULL</v>
      </c>
      <c r="M8462" s="82">
        <f>IFERROR(IF($K8462="Y",VALUE(VLOOKUP($C8462,'3. Lookup Tables'!$AJ:$AM,3,0)),"--")*H8462,0)</f>
        <v>58</v>
      </c>
      <c r="N8462" s="82">
        <f>IFERROR(IF(D8462="CHARGE - RECURRING",M8462*IF($K8462="Y",VALUE(VLOOKUP($C8462,'3. Lookup Tables'!$AJ:$AM,4,0)),"--"),0),0)</f>
        <v>0</v>
      </c>
    </row>
    <row r="8463" spans="1:14" x14ac:dyDescent="0.25">
      <c r="A8463" t="s">
        <v>188</v>
      </c>
      <c r="B8463" t="s">
        <v>3</v>
      </c>
      <c r="C8463" t="s">
        <v>4399</v>
      </c>
      <c r="D8463" t="s">
        <v>4337</v>
      </c>
      <c r="E8463" t="s">
        <v>2735</v>
      </c>
      <c r="F8463" t="s">
        <v>3299</v>
      </c>
      <c r="G8463">
        <v>2.75</v>
      </c>
      <c r="H8463">
        <v>2</v>
      </c>
      <c r="I8463">
        <v>5.5</v>
      </c>
      <c r="J8463" s="82" t="str">
        <f>IF(A8463="","",IF(COUNTIF('4. IncomeStatement_12Mo_BDI'!$8:$8,$A8463)&gt;0,"Y","N"))</f>
        <v>Y</v>
      </c>
      <c r="K8463" s="82" t="str">
        <f t="shared" si="143"/>
        <v>Y</v>
      </c>
      <c r="L8463" s="82" t="str">
        <f>IF($K8463="Y",VLOOKUP($C8463,'3. Lookup Tables'!$AJ:$AM,2,0),"--")</f>
        <v>RES_OVERFULL</v>
      </c>
      <c r="M8463" s="82">
        <f>IFERROR(IF($K8463="Y",VALUE(VLOOKUP($C8463,'3. Lookup Tables'!$AJ:$AM,3,0)),"--")*H8463,0)</f>
        <v>2</v>
      </c>
      <c r="N8463" s="82">
        <f>IFERROR(IF(D8463="CHARGE - RECURRING",M8463*IF($K8463="Y",VALUE(VLOOKUP($C8463,'3. Lookup Tables'!$AJ:$AM,4,0)),"--"),0),0)</f>
        <v>0</v>
      </c>
    </row>
    <row r="8464" spans="1:14" x14ac:dyDescent="0.25">
      <c r="A8464" t="s">
        <v>188</v>
      </c>
      <c r="B8464" t="s">
        <v>3</v>
      </c>
      <c r="C8464" t="s">
        <v>4399</v>
      </c>
      <c r="D8464" t="s">
        <v>4337</v>
      </c>
      <c r="E8464" t="s">
        <v>2736</v>
      </c>
      <c r="F8464" t="s">
        <v>3299</v>
      </c>
      <c r="G8464">
        <v>1.95</v>
      </c>
      <c r="H8464">
        <v>1</v>
      </c>
      <c r="I8464">
        <v>1.95</v>
      </c>
      <c r="J8464" s="82" t="str">
        <f>IF(A8464="","",IF(COUNTIF('4. IncomeStatement_12Mo_BDI'!$8:$8,$A8464)&gt;0,"Y","N"))</f>
        <v>Y</v>
      </c>
      <c r="K8464" s="82" t="str">
        <f t="shared" si="143"/>
        <v>Y</v>
      </c>
      <c r="L8464" s="82" t="str">
        <f>IF($K8464="Y",VLOOKUP($C8464,'3. Lookup Tables'!$AJ:$AM,2,0),"--")</f>
        <v>RES_OVERFULL</v>
      </c>
      <c r="M8464" s="82">
        <f>IFERROR(IF($K8464="Y",VALUE(VLOOKUP($C8464,'3. Lookup Tables'!$AJ:$AM,3,0)),"--")*H8464,0)</f>
        <v>1</v>
      </c>
      <c r="N8464" s="82">
        <f>IFERROR(IF(D8464="CHARGE - RECURRING",M8464*IF($K8464="Y",VALUE(VLOOKUP($C8464,'3. Lookup Tables'!$AJ:$AM,4,0)),"--"),0),0)</f>
        <v>0</v>
      </c>
    </row>
    <row r="8465" spans="1:14" x14ac:dyDescent="0.25">
      <c r="A8465" t="s">
        <v>188</v>
      </c>
      <c r="B8465" t="s">
        <v>3</v>
      </c>
      <c r="C8465" t="s">
        <v>4399</v>
      </c>
      <c r="D8465" t="s">
        <v>4337</v>
      </c>
      <c r="E8465" t="s">
        <v>2738</v>
      </c>
      <c r="F8465" t="s">
        <v>3299</v>
      </c>
      <c r="G8465">
        <v>1.95</v>
      </c>
      <c r="H8465">
        <v>1</v>
      </c>
      <c r="I8465">
        <v>1.95</v>
      </c>
      <c r="J8465" s="82" t="str">
        <f>IF(A8465="","",IF(COUNTIF('4. IncomeStatement_12Mo_BDI'!$8:$8,$A8465)&gt;0,"Y","N"))</f>
        <v>Y</v>
      </c>
      <c r="K8465" s="82" t="str">
        <f t="shared" si="143"/>
        <v>Y</v>
      </c>
      <c r="L8465" s="82" t="str">
        <f>IF($K8465="Y",VLOOKUP($C8465,'3. Lookup Tables'!$AJ:$AM,2,0),"--")</f>
        <v>RES_OVERFULL</v>
      </c>
      <c r="M8465" s="82">
        <f>IFERROR(IF($K8465="Y",VALUE(VLOOKUP($C8465,'3. Lookup Tables'!$AJ:$AM,3,0)),"--")*H8465,0)</f>
        <v>1</v>
      </c>
      <c r="N8465" s="82">
        <f>IFERROR(IF(D8465="CHARGE - RECURRING",M8465*IF($K8465="Y",VALUE(VLOOKUP($C8465,'3. Lookup Tables'!$AJ:$AM,4,0)),"--"),0),0)</f>
        <v>0</v>
      </c>
    </row>
    <row r="8466" spans="1:14" x14ac:dyDescent="0.25">
      <c r="A8466" t="s">
        <v>188</v>
      </c>
      <c r="B8466" t="s">
        <v>3</v>
      </c>
      <c r="C8466" t="s">
        <v>4401</v>
      </c>
      <c r="D8466" t="s">
        <v>4337</v>
      </c>
      <c r="E8466" t="s">
        <v>2735</v>
      </c>
      <c r="F8466" t="s">
        <v>3299</v>
      </c>
      <c r="G8466">
        <v>28.69</v>
      </c>
      <c r="H8466">
        <v>1</v>
      </c>
      <c r="I8466">
        <v>28.69</v>
      </c>
      <c r="J8466" s="82" t="str">
        <f>IF(A8466="","",IF(COUNTIF('4. IncomeStatement_12Mo_BDI'!$8:$8,$A8466)&gt;0,"Y","N"))</f>
        <v>Y</v>
      </c>
      <c r="K8466" s="82" t="str">
        <f t="shared" si="143"/>
        <v>Y</v>
      </c>
      <c r="L8466" s="82" t="str">
        <f>IF($K8466="Y",VLOOKUP($C8466,'3. Lookup Tables'!$AJ:$AM,2,0),"--")</f>
        <v>RES_RESTART_SVC_RES</v>
      </c>
      <c r="M8466" s="82">
        <f>IFERROR(IF($K8466="Y",VALUE(VLOOKUP($C8466,'3. Lookup Tables'!$AJ:$AM,3,0)),"--")*H8466,0)</f>
        <v>1</v>
      </c>
      <c r="N8466" s="82">
        <f>IFERROR(IF(D8466="CHARGE - RECURRING",M8466*IF($K8466="Y",VALUE(VLOOKUP($C8466,'3. Lookup Tables'!$AJ:$AM,4,0)),"--"),0),0)</f>
        <v>0</v>
      </c>
    </row>
    <row r="8467" spans="1:14" x14ac:dyDescent="0.25">
      <c r="A8467" t="s">
        <v>188</v>
      </c>
      <c r="B8467" t="s">
        <v>3</v>
      </c>
      <c r="C8467" t="s">
        <v>4401</v>
      </c>
      <c r="D8467" t="s">
        <v>4337</v>
      </c>
      <c r="E8467" t="s">
        <v>2738</v>
      </c>
      <c r="F8467" t="s">
        <v>3299</v>
      </c>
      <c r="G8467">
        <v>28.69</v>
      </c>
      <c r="H8467">
        <v>9</v>
      </c>
      <c r="I8467">
        <v>258.20999999999998</v>
      </c>
      <c r="J8467" s="82" t="str">
        <f>IF(A8467="","",IF(COUNTIF('4. IncomeStatement_12Mo_BDI'!$8:$8,$A8467)&gt;0,"Y","N"))</f>
        <v>Y</v>
      </c>
      <c r="K8467" s="82" t="str">
        <f t="shared" si="143"/>
        <v>Y</v>
      </c>
      <c r="L8467" s="82" t="str">
        <f>IF($K8467="Y",VLOOKUP($C8467,'3. Lookup Tables'!$AJ:$AM,2,0),"--")</f>
        <v>RES_RESTART_SVC_RES</v>
      </c>
      <c r="M8467" s="82">
        <f>IFERROR(IF($K8467="Y",VALUE(VLOOKUP($C8467,'3. Lookup Tables'!$AJ:$AM,3,0)),"--")*H8467,0)</f>
        <v>9</v>
      </c>
      <c r="N8467" s="82">
        <f>IFERROR(IF(D8467="CHARGE - RECURRING",M8467*IF($K8467="Y",VALUE(VLOOKUP($C8467,'3. Lookup Tables'!$AJ:$AM,4,0)),"--"),0),0)</f>
        <v>0</v>
      </c>
    </row>
    <row r="8468" spans="1:14" x14ac:dyDescent="0.25">
      <c r="A8468" t="s">
        <v>188</v>
      </c>
      <c r="B8468" t="s">
        <v>3</v>
      </c>
      <c r="C8468" t="s">
        <v>4402</v>
      </c>
      <c r="D8468" t="s">
        <v>4337</v>
      </c>
      <c r="E8468" t="s">
        <v>2735</v>
      </c>
      <c r="F8468" t="s">
        <v>3299</v>
      </c>
      <c r="G8468">
        <v>11.96</v>
      </c>
      <c r="H8468">
        <v>8</v>
      </c>
      <c r="I8468">
        <v>95.68</v>
      </c>
      <c r="J8468" s="82" t="str">
        <f>IF(A8468="","",IF(COUNTIF('4. IncomeStatement_12Mo_BDI'!$8:$8,$A8468)&gt;0,"Y","N"))</f>
        <v>Y</v>
      </c>
      <c r="K8468" s="82" t="str">
        <f t="shared" si="143"/>
        <v>Y</v>
      </c>
      <c r="L8468" s="82" t="str">
        <f>IF($K8468="Y",VLOOKUP($C8468,'3. Lookup Tables'!$AJ:$AM,2,0),"--")</f>
        <v>RES_RETURN_TRIP</v>
      </c>
      <c r="M8468" s="82">
        <f>IFERROR(IF($K8468="Y",VALUE(VLOOKUP($C8468,'3. Lookup Tables'!$AJ:$AM,3,0)),"--")*H8468,0)</f>
        <v>8</v>
      </c>
      <c r="N8468" s="82">
        <f>IFERROR(IF(D8468="CHARGE - RECURRING",M8468*IF($K8468="Y",VALUE(VLOOKUP($C8468,'3. Lookup Tables'!$AJ:$AM,4,0)),"--"),0),0)</f>
        <v>0</v>
      </c>
    </row>
    <row r="8469" spans="1:14" x14ac:dyDescent="0.25">
      <c r="A8469" t="s">
        <v>188</v>
      </c>
      <c r="B8469" t="s">
        <v>3</v>
      </c>
      <c r="C8469" t="s">
        <v>4402</v>
      </c>
      <c r="D8469" t="s">
        <v>4337</v>
      </c>
      <c r="E8469" t="s">
        <v>2735</v>
      </c>
      <c r="F8469" t="s">
        <v>3299</v>
      </c>
      <c r="G8469">
        <v>15.94</v>
      </c>
      <c r="H8469">
        <v>1</v>
      </c>
      <c r="I8469">
        <v>15.94</v>
      </c>
      <c r="J8469" s="82" t="str">
        <f>IF(A8469="","",IF(COUNTIF('4. IncomeStatement_12Mo_BDI'!$8:$8,$A8469)&gt;0,"Y","N"))</f>
        <v>Y</v>
      </c>
      <c r="K8469" s="82" t="str">
        <f t="shared" si="143"/>
        <v>Y</v>
      </c>
      <c r="L8469" s="82" t="str">
        <f>IF($K8469="Y",VLOOKUP($C8469,'3. Lookup Tables'!$AJ:$AM,2,0),"--")</f>
        <v>RES_RETURN_TRIP</v>
      </c>
      <c r="M8469" s="82">
        <f>IFERROR(IF($K8469="Y",VALUE(VLOOKUP($C8469,'3. Lookup Tables'!$AJ:$AM,3,0)),"--")*H8469,0)</f>
        <v>1</v>
      </c>
      <c r="N8469" s="82">
        <f>IFERROR(IF(D8469="CHARGE - RECURRING",M8469*IF($K8469="Y",VALUE(VLOOKUP($C8469,'3. Lookup Tables'!$AJ:$AM,4,0)),"--"),0),0)</f>
        <v>0</v>
      </c>
    </row>
    <row r="8470" spans="1:14" x14ac:dyDescent="0.25">
      <c r="A8470" t="s">
        <v>188</v>
      </c>
      <c r="B8470" t="s">
        <v>3</v>
      </c>
      <c r="C8470" t="s">
        <v>4402</v>
      </c>
      <c r="D8470" t="s">
        <v>4337</v>
      </c>
      <c r="E8470" t="s">
        <v>2740</v>
      </c>
      <c r="F8470" t="s">
        <v>3299</v>
      </c>
      <c r="G8470">
        <v>7.24</v>
      </c>
      <c r="H8470">
        <v>3</v>
      </c>
      <c r="I8470">
        <v>21.72</v>
      </c>
      <c r="J8470" s="82" t="str">
        <f>IF(A8470="","",IF(COUNTIF('4. IncomeStatement_12Mo_BDI'!$8:$8,$A8470)&gt;0,"Y","N"))</f>
        <v>Y</v>
      </c>
      <c r="K8470" s="82" t="str">
        <f t="shared" si="143"/>
        <v>Y</v>
      </c>
      <c r="L8470" s="82" t="str">
        <f>IF($K8470="Y",VLOOKUP($C8470,'3. Lookup Tables'!$AJ:$AM,2,0),"--")</f>
        <v>RES_RETURN_TRIP</v>
      </c>
      <c r="M8470" s="82">
        <f>IFERROR(IF($K8470="Y",VALUE(VLOOKUP($C8470,'3. Lookup Tables'!$AJ:$AM,3,0)),"--")*H8470,0)</f>
        <v>3</v>
      </c>
      <c r="N8470" s="82">
        <f>IFERROR(IF(D8470="CHARGE - RECURRING",M8470*IF($K8470="Y",VALUE(VLOOKUP($C8470,'3. Lookup Tables'!$AJ:$AM,4,0)),"--"),0),0)</f>
        <v>0</v>
      </c>
    </row>
    <row r="8471" spans="1:14" x14ac:dyDescent="0.25">
      <c r="A8471" t="s">
        <v>188</v>
      </c>
      <c r="B8471" t="s">
        <v>3</v>
      </c>
      <c r="C8471" t="s">
        <v>4404</v>
      </c>
      <c r="D8471" t="s">
        <v>4337</v>
      </c>
      <c r="E8471" t="s">
        <v>2735</v>
      </c>
      <c r="F8471" t="s">
        <v>4342</v>
      </c>
      <c r="G8471">
        <v>80</v>
      </c>
      <c r="H8471">
        <v>3</v>
      </c>
      <c r="I8471">
        <v>240</v>
      </c>
      <c r="J8471" s="82" t="str">
        <f>IF(A8471="","",IF(COUNTIF('4. IncomeStatement_12Mo_BDI'!$8:$8,$A8471)&gt;0,"Y","N"))</f>
        <v>Y</v>
      </c>
      <c r="K8471" s="82" t="str">
        <f t="shared" si="143"/>
        <v>Y</v>
      </c>
      <c r="L8471" s="82" t="str">
        <f>IF($K8471="Y",VLOOKUP($C8471,'3. Lookup Tables'!$AJ:$AM,2,0),"--")</f>
        <v>ROL_HAUL_11/15YD</v>
      </c>
      <c r="M8471" s="82">
        <f>IFERROR(IF($K8471="Y",VALUE(VLOOKUP($C8471,'3. Lookup Tables'!$AJ:$AM,3,0)),"--")*H8471,0)</f>
        <v>3</v>
      </c>
      <c r="N8471" s="82">
        <f>IFERROR(IF(D8471="CHARGE - RECURRING",M8471*IF($K8471="Y",VALUE(VLOOKUP($C8471,'3. Lookup Tables'!$AJ:$AM,4,0)),"--"),0),0)</f>
        <v>0</v>
      </c>
    </row>
    <row r="8472" spans="1:14" x14ac:dyDescent="0.25">
      <c r="A8472" t="s">
        <v>188</v>
      </c>
      <c r="B8472" t="s">
        <v>3</v>
      </c>
      <c r="C8472" t="s">
        <v>4404</v>
      </c>
      <c r="D8472" t="s">
        <v>4337</v>
      </c>
      <c r="E8472" t="s">
        <v>2738</v>
      </c>
      <c r="F8472" t="s">
        <v>4342</v>
      </c>
      <c r="G8472">
        <v>113.56</v>
      </c>
      <c r="H8472">
        <v>3</v>
      </c>
      <c r="I8472">
        <v>340.68</v>
      </c>
      <c r="J8472" s="82" t="str">
        <f>IF(A8472="","",IF(COUNTIF('4. IncomeStatement_12Mo_BDI'!$8:$8,$A8472)&gt;0,"Y","N"))</f>
        <v>Y</v>
      </c>
      <c r="K8472" s="82" t="str">
        <f t="shared" si="143"/>
        <v>Y</v>
      </c>
      <c r="L8472" s="82" t="str">
        <f>IF($K8472="Y",VLOOKUP($C8472,'3. Lookup Tables'!$AJ:$AM,2,0),"--")</f>
        <v>ROL_HAUL_11/15YD</v>
      </c>
      <c r="M8472" s="82">
        <f>IFERROR(IF($K8472="Y",VALUE(VLOOKUP($C8472,'3. Lookup Tables'!$AJ:$AM,3,0)),"--")*H8472,0)</f>
        <v>3</v>
      </c>
      <c r="N8472" s="82">
        <f>IFERROR(IF(D8472="CHARGE - RECURRING",M8472*IF($K8472="Y",VALUE(VLOOKUP($C8472,'3. Lookup Tables'!$AJ:$AM,4,0)),"--"),0),0)</f>
        <v>0</v>
      </c>
    </row>
    <row r="8473" spans="1:14" x14ac:dyDescent="0.25">
      <c r="A8473" t="s">
        <v>188</v>
      </c>
      <c r="B8473" t="s">
        <v>3</v>
      </c>
      <c r="C8473" t="s">
        <v>4409</v>
      </c>
      <c r="D8473" t="s">
        <v>4337</v>
      </c>
      <c r="E8473" t="s">
        <v>2735</v>
      </c>
      <c r="F8473" t="s">
        <v>4342</v>
      </c>
      <c r="G8473">
        <v>90</v>
      </c>
      <c r="H8473">
        <v>4</v>
      </c>
      <c r="I8473">
        <v>360</v>
      </c>
      <c r="J8473" s="82" t="str">
        <f>IF(A8473="","",IF(COUNTIF('4. IncomeStatement_12Mo_BDI'!$8:$8,$A8473)&gt;0,"Y","N"))</f>
        <v>Y</v>
      </c>
      <c r="K8473" s="82" t="str">
        <f t="shared" si="143"/>
        <v>Y</v>
      </c>
      <c r="L8473" s="82" t="str">
        <f>IF($K8473="Y",VLOOKUP($C8473,'3. Lookup Tables'!$AJ:$AM,2,0),"--")</f>
        <v>ROL_HAUL_20YD</v>
      </c>
      <c r="M8473" s="82">
        <f>IFERROR(IF($K8473="Y",VALUE(VLOOKUP($C8473,'3. Lookup Tables'!$AJ:$AM,3,0)),"--")*H8473,0)</f>
        <v>4</v>
      </c>
      <c r="N8473" s="82">
        <f>IFERROR(IF(D8473="CHARGE - RECURRING",M8473*IF($K8473="Y",VALUE(VLOOKUP($C8473,'3. Lookup Tables'!$AJ:$AM,4,0)),"--"),0),0)</f>
        <v>0</v>
      </c>
    </row>
    <row r="8474" spans="1:14" x14ac:dyDescent="0.25">
      <c r="A8474" t="s">
        <v>188</v>
      </c>
      <c r="B8474" t="s">
        <v>3</v>
      </c>
      <c r="C8474" t="s">
        <v>4409</v>
      </c>
      <c r="D8474" t="s">
        <v>4337</v>
      </c>
      <c r="E8474" t="s">
        <v>2737</v>
      </c>
      <c r="F8474" t="s">
        <v>4342</v>
      </c>
      <c r="G8474">
        <v>114.77</v>
      </c>
      <c r="H8474">
        <v>3</v>
      </c>
      <c r="I8474">
        <v>344.31</v>
      </c>
      <c r="J8474" s="82" t="str">
        <f>IF(A8474="","",IF(COUNTIF('4. IncomeStatement_12Mo_BDI'!$8:$8,$A8474)&gt;0,"Y","N"))</f>
        <v>Y</v>
      </c>
      <c r="K8474" s="82" t="str">
        <f t="shared" si="143"/>
        <v>Y</v>
      </c>
      <c r="L8474" s="82" t="str">
        <f>IF($K8474="Y",VLOOKUP($C8474,'3. Lookup Tables'!$AJ:$AM,2,0),"--")</f>
        <v>ROL_HAUL_20YD</v>
      </c>
      <c r="M8474" s="82">
        <f>IFERROR(IF($K8474="Y",VALUE(VLOOKUP($C8474,'3. Lookup Tables'!$AJ:$AM,3,0)),"--")*H8474,0)</f>
        <v>3</v>
      </c>
      <c r="N8474" s="82">
        <f>IFERROR(IF(D8474="CHARGE - RECURRING",M8474*IF($K8474="Y",VALUE(VLOOKUP($C8474,'3. Lookup Tables'!$AJ:$AM,4,0)),"--"),0),0)</f>
        <v>0</v>
      </c>
    </row>
    <row r="8475" spans="1:14" x14ac:dyDescent="0.25">
      <c r="A8475" t="s">
        <v>188</v>
      </c>
      <c r="B8475" t="s">
        <v>3</v>
      </c>
      <c r="C8475" t="s">
        <v>4409</v>
      </c>
      <c r="D8475" t="s">
        <v>4337</v>
      </c>
      <c r="E8475" t="s">
        <v>2738</v>
      </c>
      <c r="F8475" t="s">
        <v>4342</v>
      </c>
      <c r="G8475">
        <v>113.56</v>
      </c>
      <c r="H8475">
        <v>2</v>
      </c>
      <c r="I8475">
        <v>227.12</v>
      </c>
      <c r="J8475" s="82" t="str">
        <f>IF(A8475="","",IF(COUNTIF('4. IncomeStatement_12Mo_BDI'!$8:$8,$A8475)&gt;0,"Y","N"))</f>
        <v>Y</v>
      </c>
      <c r="K8475" s="82" t="str">
        <f t="shared" si="143"/>
        <v>Y</v>
      </c>
      <c r="L8475" s="82" t="str">
        <f>IF($K8475="Y",VLOOKUP($C8475,'3. Lookup Tables'!$AJ:$AM,2,0),"--")</f>
        <v>ROL_HAUL_20YD</v>
      </c>
      <c r="M8475" s="82">
        <f>IFERROR(IF($K8475="Y",VALUE(VLOOKUP($C8475,'3. Lookup Tables'!$AJ:$AM,3,0)),"--")*H8475,0)</f>
        <v>2</v>
      </c>
      <c r="N8475" s="82">
        <f>IFERROR(IF(D8475="CHARGE - RECURRING",M8475*IF($K8475="Y",VALUE(VLOOKUP($C8475,'3. Lookup Tables'!$AJ:$AM,4,0)),"--"),0),0)</f>
        <v>0</v>
      </c>
    </row>
    <row r="8476" spans="1:14" x14ac:dyDescent="0.25">
      <c r="A8476" t="s">
        <v>188</v>
      </c>
      <c r="B8476" t="s">
        <v>3</v>
      </c>
      <c r="C8476" t="s">
        <v>4409</v>
      </c>
      <c r="D8476" t="s">
        <v>4337</v>
      </c>
      <c r="E8476" t="s">
        <v>2739</v>
      </c>
      <c r="F8476" t="s">
        <v>4342</v>
      </c>
      <c r="G8476">
        <v>0</v>
      </c>
      <c r="H8476">
        <v>1</v>
      </c>
      <c r="I8476">
        <v>0</v>
      </c>
      <c r="J8476" s="82" t="str">
        <f>IF(A8476="","",IF(COUNTIF('4. IncomeStatement_12Mo_BDI'!$8:$8,$A8476)&gt;0,"Y","N"))</f>
        <v>Y</v>
      </c>
      <c r="K8476" s="82" t="str">
        <f t="shared" si="143"/>
        <v>Y</v>
      </c>
      <c r="L8476" s="82" t="str">
        <f>IF($K8476="Y",VLOOKUP($C8476,'3. Lookup Tables'!$AJ:$AM,2,0),"--")</f>
        <v>ROL_HAUL_20YD</v>
      </c>
      <c r="M8476" s="82">
        <f>IFERROR(IF($K8476="Y",VALUE(VLOOKUP($C8476,'3. Lookup Tables'!$AJ:$AM,3,0)),"--")*H8476,0)</f>
        <v>1</v>
      </c>
      <c r="N8476" s="82">
        <f>IFERROR(IF(D8476="CHARGE - RECURRING",M8476*IF($K8476="Y",VALUE(VLOOKUP($C8476,'3. Lookup Tables'!$AJ:$AM,4,0)),"--"),0),0)</f>
        <v>0</v>
      </c>
    </row>
    <row r="8477" spans="1:14" x14ac:dyDescent="0.25">
      <c r="A8477" t="s">
        <v>188</v>
      </c>
      <c r="B8477" t="s">
        <v>3</v>
      </c>
      <c r="C8477" t="s">
        <v>4412</v>
      </c>
      <c r="D8477" t="s">
        <v>4337</v>
      </c>
      <c r="E8477" t="s">
        <v>2735</v>
      </c>
      <c r="F8477" t="s">
        <v>4342</v>
      </c>
      <c r="G8477">
        <v>110</v>
      </c>
      <c r="H8477">
        <v>19</v>
      </c>
      <c r="I8477">
        <v>2090</v>
      </c>
      <c r="J8477" s="82" t="str">
        <f>IF(A8477="","",IF(COUNTIF('4. IncomeStatement_12Mo_BDI'!$8:$8,$A8477)&gt;0,"Y","N"))</f>
        <v>Y</v>
      </c>
      <c r="K8477" s="82" t="str">
        <f t="shared" si="143"/>
        <v>Y</v>
      </c>
      <c r="L8477" s="82" t="str">
        <f>IF($K8477="Y",VLOOKUP($C8477,'3. Lookup Tables'!$AJ:$AM,2,0),"--")</f>
        <v>ROL_HAUL_30YD</v>
      </c>
      <c r="M8477" s="82">
        <f>IFERROR(IF($K8477="Y",VALUE(VLOOKUP($C8477,'3. Lookup Tables'!$AJ:$AM,3,0)),"--")*H8477,0)</f>
        <v>19</v>
      </c>
      <c r="N8477" s="82">
        <f>IFERROR(IF(D8477="CHARGE - RECURRING",M8477*IF($K8477="Y",VALUE(VLOOKUP($C8477,'3. Lookup Tables'!$AJ:$AM,4,0)),"--"),0),0)</f>
        <v>0</v>
      </c>
    </row>
    <row r="8478" spans="1:14" x14ac:dyDescent="0.25">
      <c r="A8478" t="s">
        <v>188</v>
      </c>
      <c r="B8478" t="s">
        <v>3</v>
      </c>
      <c r="C8478" t="s">
        <v>4412</v>
      </c>
      <c r="D8478" t="s">
        <v>4337</v>
      </c>
      <c r="E8478" t="s">
        <v>2735</v>
      </c>
      <c r="F8478" t="s">
        <v>4342</v>
      </c>
      <c r="G8478">
        <v>116.21</v>
      </c>
      <c r="H8478">
        <v>2</v>
      </c>
      <c r="I8478">
        <v>232.42</v>
      </c>
      <c r="J8478" s="82" t="str">
        <f>IF(A8478="","",IF(COUNTIF('4. IncomeStatement_12Mo_BDI'!$8:$8,$A8478)&gt;0,"Y","N"))</f>
        <v>Y</v>
      </c>
      <c r="K8478" s="82" t="str">
        <f t="shared" si="143"/>
        <v>Y</v>
      </c>
      <c r="L8478" s="82" t="str">
        <f>IF($K8478="Y",VLOOKUP($C8478,'3. Lookup Tables'!$AJ:$AM,2,0),"--")</f>
        <v>ROL_HAUL_30YD</v>
      </c>
      <c r="M8478" s="82">
        <f>IFERROR(IF($K8478="Y",VALUE(VLOOKUP($C8478,'3. Lookup Tables'!$AJ:$AM,3,0)),"--")*H8478,0)</f>
        <v>2</v>
      </c>
      <c r="N8478" s="82">
        <f>IFERROR(IF(D8478="CHARGE - RECURRING",M8478*IF($K8478="Y",VALUE(VLOOKUP($C8478,'3. Lookup Tables'!$AJ:$AM,4,0)),"--"),0),0)</f>
        <v>0</v>
      </c>
    </row>
    <row r="8479" spans="1:14" x14ac:dyDescent="0.25">
      <c r="A8479" t="s">
        <v>188</v>
      </c>
      <c r="B8479" t="s">
        <v>3</v>
      </c>
      <c r="C8479" t="s">
        <v>4412</v>
      </c>
      <c r="D8479" t="s">
        <v>4337</v>
      </c>
      <c r="E8479" t="s">
        <v>2737</v>
      </c>
      <c r="F8479" t="s">
        <v>4342</v>
      </c>
      <c r="G8479">
        <v>215.07</v>
      </c>
      <c r="H8479">
        <v>10</v>
      </c>
      <c r="I8479">
        <v>2150.6999999999998</v>
      </c>
      <c r="J8479" s="82" t="str">
        <f>IF(A8479="","",IF(COUNTIF('4. IncomeStatement_12Mo_BDI'!$8:$8,$A8479)&gt;0,"Y","N"))</f>
        <v>Y</v>
      </c>
      <c r="K8479" s="82" t="str">
        <f t="shared" si="143"/>
        <v>Y</v>
      </c>
      <c r="L8479" s="82" t="str">
        <f>IF($K8479="Y",VLOOKUP($C8479,'3. Lookup Tables'!$AJ:$AM,2,0),"--")</f>
        <v>ROL_HAUL_30YD</v>
      </c>
      <c r="M8479" s="82">
        <f>IFERROR(IF($K8479="Y",VALUE(VLOOKUP($C8479,'3. Lookup Tables'!$AJ:$AM,3,0)),"--")*H8479,0)</f>
        <v>10</v>
      </c>
      <c r="N8479" s="82">
        <f>IFERROR(IF(D8479="CHARGE - RECURRING",M8479*IF($K8479="Y",VALUE(VLOOKUP($C8479,'3. Lookup Tables'!$AJ:$AM,4,0)),"--"),0),0)</f>
        <v>0</v>
      </c>
    </row>
    <row r="8480" spans="1:14" x14ac:dyDescent="0.25">
      <c r="A8480" t="s">
        <v>188</v>
      </c>
      <c r="B8480" t="s">
        <v>3</v>
      </c>
      <c r="C8480" t="s">
        <v>4412</v>
      </c>
      <c r="D8480" t="s">
        <v>4337</v>
      </c>
      <c r="E8480" t="s">
        <v>2738</v>
      </c>
      <c r="F8480" t="s">
        <v>4342</v>
      </c>
      <c r="G8480">
        <v>212.79</v>
      </c>
      <c r="H8480">
        <v>3</v>
      </c>
      <c r="I8480">
        <v>638.37</v>
      </c>
      <c r="J8480" s="82" t="str">
        <f>IF(A8480="","",IF(COUNTIF('4. IncomeStatement_12Mo_BDI'!$8:$8,$A8480)&gt;0,"Y","N"))</f>
        <v>Y</v>
      </c>
      <c r="K8480" s="82" t="str">
        <f t="shared" si="143"/>
        <v>Y</v>
      </c>
      <c r="L8480" s="82" t="str">
        <f>IF($K8480="Y",VLOOKUP($C8480,'3. Lookup Tables'!$AJ:$AM,2,0),"--")</f>
        <v>ROL_HAUL_30YD</v>
      </c>
      <c r="M8480" s="82">
        <f>IFERROR(IF($K8480="Y",VALUE(VLOOKUP($C8480,'3. Lookup Tables'!$AJ:$AM,3,0)),"--")*H8480,0)</f>
        <v>3</v>
      </c>
      <c r="N8480" s="82">
        <f>IFERROR(IF(D8480="CHARGE - RECURRING",M8480*IF($K8480="Y",VALUE(VLOOKUP($C8480,'3. Lookup Tables'!$AJ:$AM,4,0)),"--"),0),0)</f>
        <v>0</v>
      </c>
    </row>
    <row r="8481" spans="1:14" x14ac:dyDescent="0.25">
      <c r="A8481" t="s">
        <v>188</v>
      </c>
      <c r="B8481" t="s">
        <v>3</v>
      </c>
      <c r="C8481" t="s">
        <v>4412</v>
      </c>
      <c r="D8481" t="s">
        <v>4337</v>
      </c>
      <c r="E8481" t="s">
        <v>2739</v>
      </c>
      <c r="F8481" t="s">
        <v>4342</v>
      </c>
      <c r="G8481">
        <v>0</v>
      </c>
      <c r="H8481">
        <v>2</v>
      </c>
      <c r="I8481">
        <v>0</v>
      </c>
      <c r="J8481" s="82" t="str">
        <f>IF(A8481="","",IF(COUNTIF('4. IncomeStatement_12Mo_BDI'!$8:$8,$A8481)&gt;0,"Y","N"))</f>
        <v>Y</v>
      </c>
      <c r="K8481" s="82" t="str">
        <f t="shared" si="143"/>
        <v>Y</v>
      </c>
      <c r="L8481" s="82" t="str">
        <f>IF($K8481="Y",VLOOKUP($C8481,'3. Lookup Tables'!$AJ:$AM,2,0),"--")</f>
        <v>ROL_HAUL_30YD</v>
      </c>
      <c r="M8481" s="82">
        <f>IFERROR(IF($K8481="Y",VALUE(VLOOKUP($C8481,'3. Lookup Tables'!$AJ:$AM,3,0)),"--")*H8481,0)</f>
        <v>2</v>
      </c>
      <c r="N8481" s="82">
        <f>IFERROR(IF(D8481="CHARGE - RECURRING",M8481*IF($K8481="Y",VALUE(VLOOKUP($C8481,'3. Lookup Tables'!$AJ:$AM,4,0)),"--"),0),0)</f>
        <v>0</v>
      </c>
    </row>
    <row r="8482" spans="1:14" x14ac:dyDescent="0.25">
      <c r="A8482" t="s">
        <v>188</v>
      </c>
      <c r="B8482" t="s">
        <v>3</v>
      </c>
      <c r="C8482" t="s">
        <v>4412</v>
      </c>
      <c r="D8482" t="s">
        <v>4336</v>
      </c>
      <c r="E8482" t="s">
        <v>2735</v>
      </c>
      <c r="F8482" t="s">
        <v>4342</v>
      </c>
      <c r="G8482">
        <v>110</v>
      </c>
      <c r="H8482">
        <v>2</v>
      </c>
      <c r="I8482">
        <v>220</v>
      </c>
      <c r="J8482" s="82" t="str">
        <f>IF(A8482="","",IF(COUNTIF('4. IncomeStatement_12Mo_BDI'!$8:$8,$A8482)&gt;0,"Y","N"))</f>
        <v>Y</v>
      </c>
      <c r="K8482" s="82" t="str">
        <f t="shared" si="143"/>
        <v>Y</v>
      </c>
      <c r="L8482" s="82" t="str">
        <f>IF($K8482="Y",VLOOKUP($C8482,'3. Lookup Tables'!$AJ:$AM,2,0),"--")</f>
        <v>ROL_HAUL_30YD</v>
      </c>
      <c r="M8482" s="82">
        <f>IFERROR(IF($K8482="Y",VALUE(VLOOKUP($C8482,'3. Lookup Tables'!$AJ:$AM,3,0)),"--")*H8482,0)</f>
        <v>2</v>
      </c>
      <c r="N8482" s="82">
        <f>IFERROR(IF(D8482="CHARGE - RECURRING",M8482*IF($K8482="Y",VALUE(VLOOKUP($C8482,'3. Lookup Tables'!$AJ:$AM,4,0)),"--"),0),0)</f>
        <v>0</v>
      </c>
    </row>
    <row r="8483" spans="1:14" x14ac:dyDescent="0.25">
      <c r="A8483" t="s">
        <v>188</v>
      </c>
      <c r="B8483" t="s">
        <v>3</v>
      </c>
      <c r="C8483" t="s">
        <v>4413</v>
      </c>
      <c r="D8483" t="s">
        <v>4337</v>
      </c>
      <c r="E8483" t="s">
        <v>2735</v>
      </c>
      <c r="F8483" t="s">
        <v>4342</v>
      </c>
      <c r="G8483">
        <v>130</v>
      </c>
      <c r="H8483">
        <v>2</v>
      </c>
      <c r="I8483">
        <v>260</v>
      </c>
      <c r="J8483" s="82" t="str">
        <f>IF(A8483="","",IF(COUNTIF('4. IncomeStatement_12Mo_BDI'!$8:$8,$A8483)&gt;0,"Y","N"))</f>
        <v>Y</v>
      </c>
      <c r="K8483" s="82" t="str">
        <f t="shared" si="143"/>
        <v>Y</v>
      </c>
      <c r="L8483" s="82" t="str">
        <f>IF($K8483="Y",VLOOKUP($C8483,'3. Lookup Tables'!$AJ:$AM,2,0),"--")</f>
        <v>ROL_HAUL_40YD</v>
      </c>
      <c r="M8483" s="82">
        <f>IFERROR(IF($K8483="Y",VALUE(VLOOKUP($C8483,'3. Lookup Tables'!$AJ:$AM,3,0)),"--")*H8483,0)</f>
        <v>2</v>
      </c>
      <c r="N8483" s="82">
        <f>IFERROR(IF(D8483="CHARGE - RECURRING",M8483*IF($K8483="Y",VALUE(VLOOKUP($C8483,'3. Lookup Tables'!$AJ:$AM,4,0)),"--"),0),0)</f>
        <v>0</v>
      </c>
    </row>
    <row r="8484" spans="1:14" x14ac:dyDescent="0.25">
      <c r="A8484" t="s">
        <v>188</v>
      </c>
      <c r="B8484" t="s">
        <v>3</v>
      </c>
      <c r="C8484" t="s">
        <v>4418</v>
      </c>
      <c r="D8484" t="s">
        <v>4337</v>
      </c>
      <c r="E8484" t="s">
        <v>2735</v>
      </c>
      <c r="F8484" t="s">
        <v>4342</v>
      </c>
      <c r="G8484">
        <v>110</v>
      </c>
      <c r="H8484">
        <v>20</v>
      </c>
      <c r="I8484">
        <v>2200</v>
      </c>
      <c r="J8484" s="82" t="str">
        <f>IF(A8484="","",IF(COUNTIF('4. IncomeStatement_12Mo_BDI'!$8:$8,$A8484)&gt;0,"Y","N"))</f>
        <v>Y</v>
      </c>
      <c r="K8484" s="82" t="str">
        <f t="shared" si="143"/>
        <v>Y</v>
      </c>
      <c r="L8484" s="82" t="str">
        <f>IF($K8484="Y",VLOOKUP($C8484,'3. Lookup Tables'!$AJ:$AM,2,0),"--")</f>
        <v>ROL_COMP30YD_HAUL</v>
      </c>
      <c r="M8484" s="82">
        <f>IFERROR(IF($K8484="Y",VALUE(VLOOKUP($C8484,'3. Lookup Tables'!$AJ:$AM,3,0)),"--")*H8484,0)</f>
        <v>20</v>
      </c>
      <c r="N8484" s="82">
        <f>IFERROR(IF(D8484="CHARGE - RECURRING",M8484*IF($K8484="Y",VALUE(VLOOKUP($C8484,'3. Lookup Tables'!$AJ:$AM,4,0)),"--"),0),0)</f>
        <v>0</v>
      </c>
    </row>
    <row r="8485" spans="1:14" x14ac:dyDescent="0.25">
      <c r="A8485" t="s">
        <v>188</v>
      </c>
      <c r="B8485" t="s">
        <v>3</v>
      </c>
      <c r="C8485" t="s">
        <v>4418</v>
      </c>
      <c r="D8485" t="s">
        <v>4337</v>
      </c>
      <c r="E8485" t="s">
        <v>2737</v>
      </c>
      <c r="F8485" t="s">
        <v>4342</v>
      </c>
      <c r="G8485">
        <v>215.07</v>
      </c>
      <c r="H8485">
        <v>2</v>
      </c>
      <c r="I8485">
        <v>430.14</v>
      </c>
      <c r="J8485" s="82" t="str">
        <f>IF(A8485="","",IF(COUNTIF('4. IncomeStatement_12Mo_BDI'!$8:$8,$A8485)&gt;0,"Y","N"))</f>
        <v>Y</v>
      </c>
      <c r="K8485" s="82" t="str">
        <f t="shared" si="143"/>
        <v>Y</v>
      </c>
      <c r="L8485" s="82" t="str">
        <f>IF($K8485="Y",VLOOKUP($C8485,'3. Lookup Tables'!$AJ:$AM,2,0),"--")</f>
        <v>ROL_COMP30YD_HAUL</v>
      </c>
      <c r="M8485" s="82">
        <f>IFERROR(IF($K8485="Y",VALUE(VLOOKUP($C8485,'3. Lookup Tables'!$AJ:$AM,3,0)),"--")*H8485,0)</f>
        <v>2</v>
      </c>
      <c r="N8485" s="82">
        <f>IFERROR(IF(D8485="CHARGE - RECURRING",M8485*IF($K8485="Y",VALUE(VLOOKUP($C8485,'3. Lookup Tables'!$AJ:$AM,4,0)),"--"),0),0)</f>
        <v>0</v>
      </c>
    </row>
    <row r="8486" spans="1:14" x14ac:dyDescent="0.25">
      <c r="A8486" t="s">
        <v>188</v>
      </c>
      <c r="B8486" t="s">
        <v>3</v>
      </c>
      <c r="C8486" t="s">
        <v>4418</v>
      </c>
      <c r="D8486" t="s">
        <v>4337</v>
      </c>
      <c r="E8486" t="s">
        <v>2739</v>
      </c>
      <c r="F8486" t="s">
        <v>4342</v>
      </c>
      <c r="G8486">
        <v>0</v>
      </c>
      <c r="H8486">
        <v>3</v>
      </c>
      <c r="I8486">
        <v>0</v>
      </c>
      <c r="J8486" s="82" t="str">
        <f>IF(A8486="","",IF(COUNTIF('4. IncomeStatement_12Mo_BDI'!$8:$8,$A8486)&gt;0,"Y","N"))</f>
        <v>Y</v>
      </c>
      <c r="K8486" s="82" t="str">
        <f t="shared" ref="K8486:K8522" si="144">IF(OR(F8486="COMMERCIAL",F8486="INDUSTRIAL",F8486="RESIDENTIAL",F8486="FEE"),"Y","N")</f>
        <v>Y</v>
      </c>
      <c r="L8486" s="82" t="str">
        <f>IF($K8486="Y",VLOOKUP($C8486,'3. Lookup Tables'!$AJ:$AM,2,0),"--")</f>
        <v>ROL_COMP30YD_HAUL</v>
      </c>
      <c r="M8486" s="82">
        <f>IFERROR(IF($K8486="Y",VALUE(VLOOKUP($C8486,'3. Lookup Tables'!$AJ:$AM,3,0)),"--")*H8486,0)</f>
        <v>3</v>
      </c>
      <c r="N8486" s="82">
        <f>IFERROR(IF(D8486="CHARGE - RECURRING",M8486*IF($K8486="Y",VALUE(VLOOKUP($C8486,'3. Lookup Tables'!$AJ:$AM,4,0)),"--"),0),0)</f>
        <v>0</v>
      </c>
    </row>
    <row r="8487" spans="1:14" x14ac:dyDescent="0.25">
      <c r="A8487" t="s">
        <v>188</v>
      </c>
      <c r="B8487" t="s">
        <v>3</v>
      </c>
      <c r="C8487" t="s">
        <v>4422</v>
      </c>
      <c r="D8487" t="s">
        <v>4337</v>
      </c>
      <c r="E8487" t="s">
        <v>2737</v>
      </c>
      <c r="F8487" t="s">
        <v>4342</v>
      </c>
      <c r="G8487">
        <v>0</v>
      </c>
      <c r="H8487">
        <v>3</v>
      </c>
      <c r="I8487">
        <v>0</v>
      </c>
      <c r="J8487" s="82" t="str">
        <f>IF(A8487="","",IF(COUNTIF('4. IncomeStatement_12Mo_BDI'!$8:$8,$A8487)&gt;0,"Y","N"))</f>
        <v>Y</v>
      </c>
      <c r="K8487" s="82" t="str">
        <f t="shared" si="144"/>
        <v>Y</v>
      </c>
      <c r="L8487" s="82" t="str">
        <f>IF($K8487="Y",VLOOKUP($C8487,'3. Lookup Tables'!$AJ:$AM,2,0),"--")</f>
        <v>ROL_MULTI_RECYCLE_30YD_HAUL</v>
      </c>
      <c r="M8487" s="82">
        <f>IFERROR(IF($K8487="Y",VALUE(VLOOKUP($C8487,'3. Lookup Tables'!$AJ:$AM,3,0)),"--")*H8487,0)</f>
        <v>3</v>
      </c>
      <c r="N8487" s="82">
        <f>IFERROR(IF(D8487="CHARGE - RECURRING",M8487*IF($K8487="Y",VALUE(VLOOKUP($C8487,'3. Lookup Tables'!$AJ:$AM,4,0)),"--"),0),0)</f>
        <v>0</v>
      </c>
    </row>
    <row r="8488" spans="1:14" x14ac:dyDescent="0.25">
      <c r="A8488" t="s">
        <v>188</v>
      </c>
      <c r="B8488" t="s">
        <v>3</v>
      </c>
      <c r="C8488" t="s">
        <v>4422</v>
      </c>
      <c r="D8488" t="s">
        <v>4337</v>
      </c>
      <c r="E8488" t="s">
        <v>2738</v>
      </c>
      <c r="F8488" t="s">
        <v>4342</v>
      </c>
      <c r="G8488">
        <v>0</v>
      </c>
      <c r="H8488">
        <v>2</v>
      </c>
      <c r="I8488">
        <v>0</v>
      </c>
      <c r="J8488" s="82" t="str">
        <f>IF(A8488="","",IF(COUNTIF('4. IncomeStatement_12Mo_BDI'!$8:$8,$A8488)&gt;0,"Y","N"))</f>
        <v>Y</v>
      </c>
      <c r="K8488" s="82" t="str">
        <f t="shared" si="144"/>
        <v>Y</v>
      </c>
      <c r="L8488" s="82" t="str">
        <f>IF($K8488="Y",VLOOKUP($C8488,'3. Lookup Tables'!$AJ:$AM,2,0),"--")</f>
        <v>ROL_MULTI_RECYCLE_30YD_HAUL</v>
      </c>
      <c r="M8488" s="82">
        <f>IFERROR(IF($K8488="Y",VALUE(VLOOKUP($C8488,'3. Lookup Tables'!$AJ:$AM,3,0)),"--")*H8488,0)</f>
        <v>2</v>
      </c>
      <c r="N8488" s="82">
        <f>IFERROR(IF(D8488="CHARGE - RECURRING",M8488*IF($K8488="Y",VALUE(VLOOKUP($C8488,'3. Lookup Tables'!$AJ:$AM,4,0)),"--"),0),0)</f>
        <v>0</v>
      </c>
    </row>
    <row r="8489" spans="1:14" x14ac:dyDescent="0.25">
      <c r="A8489" t="s">
        <v>188</v>
      </c>
      <c r="B8489" t="s">
        <v>3</v>
      </c>
      <c r="C8489" t="s">
        <v>4422</v>
      </c>
      <c r="D8489" t="s">
        <v>4336</v>
      </c>
      <c r="E8489" t="s">
        <v>2737</v>
      </c>
      <c r="F8489" t="s">
        <v>4342</v>
      </c>
      <c r="G8489">
        <v>0</v>
      </c>
      <c r="H8489">
        <v>2</v>
      </c>
      <c r="I8489">
        <v>0</v>
      </c>
      <c r="J8489" s="82" t="str">
        <f>IF(A8489="","",IF(COUNTIF('4. IncomeStatement_12Mo_BDI'!$8:$8,$A8489)&gt;0,"Y","N"))</f>
        <v>Y</v>
      </c>
      <c r="K8489" s="82" t="str">
        <f t="shared" si="144"/>
        <v>Y</v>
      </c>
      <c r="L8489" s="82" t="str">
        <f>IF($K8489="Y",VLOOKUP($C8489,'3. Lookup Tables'!$AJ:$AM,2,0),"--")</f>
        <v>ROL_MULTI_RECYCLE_30YD_HAUL</v>
      </c>
      <c r="M8489" s="82">
        <f>IFERROR(IF($K8489="Y",VALUE(VLOOKUP($C8489,'3. Lookup Tables'!$AJ:$AM,3,0)),"--")*H8489,0)</f>
        <v>2</v>
      </c>
      <c r="N8489" s="82">
        <f>IFERROR(IF(D8489="CHARGE - RECURRING",M8489*IF($K8489="Y",VALUE(VLOOKUP($C8489,'3. Lookup Tables'!$AJ:$AM,4,0)),"--"),0),0)</f>
        <v>0</v>
      </c>
    </row>
    <row r="8490" spans="1:14" x14ac:dyDescent="0.25">
      <c r="A8490" t="s">
        <v>188</v>
      </c>
      <c r="B8490" t="s">
        <v>3</v>
      </c>
      <c r="C8490" t="s">
        <v>4422</v>
      </c>
      <c r="D8490" t="s">
        <v>4336</v>
      </c>
      <c r="E8490" t="s">
        <v>2738</v>
      </c>
      <c r="F8490" t="s">
        <v>4342</v>
      </c>
      <c r="G8490">
        <v>0</v>
      </c>
      <c r="H8490">
        <v>1</v>
      </c>
      <c r="I8490">
        <v>0</v>
      </c>
      <c r="J8490" s="82" t="str">
        <f>IF(A8490="","",IF(COUNTIF('4. IncomeStatement_12Mo_BDI'!$8:$8,$A8490)&gt;0,"Y","N"))</f>
        <v>Y</v>
      </c>
      <c r="K8490" s="82" t="str">
        <f t="shared" si="144"/>
        <v>Y</v>
      </c>
      <c r="L8490" s="82" t="str">
        <f>IF($K8490="Y",VLOOKUP($C8490,'3. Lookup Tables'!$AJ:$AM,2,0),"--")</f>
        <v>ROL_MULTI_RECYCLE_30YD_HAUL</v>
      </c>
      <c r="M8490" s="82">
        <f>IFERROR(IF($K8490="Y",VALUE(VLOOKUP($C8490,'3. Lookup Tables'!$AJ:$AM,3,0)),"--")*H8490,0)</f>
        <v>1</v>
      </c>
      <c r="N8490" s="82">
        <f>IFERROR(IF(D8490="CHARGE - RECURRING",M8490*IF($K8490="Y",VALUE(VLOOKUP($C8490,'3. Lookup Tables'!$AJ:$AM,4,0)),"--"),0),0)</f>
        <v>0</v>
      </c>
    </row>
    <row r="8491" spans="1:14" x14ac:dyDescent="0.25">
      <c r="A8491" t="s">
        <v>188</v>
      </c>
      <c r="B8491" t="s">
        <v>3</v>
      </c>
      <c r="C8491" t="s">
        <v>4499</v>
      </c>
      <c r="D8491" t="s">
        <v>4337</v>
      </c>
      <c r="E8491" t="s">
        <v>2738</v>
      </c>
      <c r="F8491" t="s">
        <v>4342</v>
      </c>
      <c r="G8491">
        <v>0</v>
      </c>
      <c r="H8491">
        <v>1</v>
      </c>
      <c r="I8491">
        <v>0</v>
      </c>
      <c r="J8491" s="82" t="str">
        <f>IF(A8491="","",IF(COUNTIF('4. IncomeStatement_12Mo_BDI'!$8:$8,$A8491)&gt;0,"Y","N"))</f>
        <v>Y</v>
      </c>
      <c r="K8491" s="82" t="str">
        <f t="shared" si="144"/>
        <v>Y</v>
      </c>
      <c r="L8491" s="82" t="str">
        <f>IF($K8491="Y",VLOOKUP($C8491,'3. Lookup Tables'!$AJ:$AM,2,0),"--")</f>
        <v>ROL_PUBLIC_RECYCLE_HAUL</v>
      </c>
      <c r="M8491" s="82">
        <f>IFERROR(IF($K8491="Y",VALUE(VLOOKUP($C8491,'3. Lookup Tables'!$AJ:$AM,3,0)),"--")*H8491,0)</f>
        <v>1</v>
      </c>
      <c r="N8491" s="82">
        <f>IFERROR(IF(D8491="CHARGE - RECURRING",M8491*IF($K8491="Y",VALUE(VLOOKUP($C8491,'3. Lookup Tables'!$AJ:$AM,4,0)),"--"),0),0)</f>
        <v>0</v>
      </c>
    </row>
    <row r="8492" spans="1:14" x14ac:dyDescent="0.25">
      <c r="A8492" t="s">
        <v>188</v>
      </c>
      <c r="B8492" t="s">
        <v>3</v>
      </c>
      <c r="C8492" t="s">
        <v>4424</v>
      </c>
      <c r="D8492" t="s">
        <v>4337</v>
      </c>
      <c r="E8492" t="s">
        <v>2737</v>
      </c>
      <c r="F8492" t="s">
        <v>4342</v>
      </c>
      <c r="G8492">
        <v>105</v>
      </c>
      <c r="H8492">
        <v>1</v>
      </c>
      <c r="I8492">
        <v>105</v>
      </c>
      <c r="J8492" s="82" t="str">
        <f>IF(A8492="","",IF(COUNTIF('4. IncomeStatement_12Mo_BDI'!$8:$8,$A8492)&gt;0,"Y","N"))</f>
        <v>Y</v>
      </c>
      <c r="K8492" s="82" t="str">
        <f t="shared" si="144"/>
        <v>Y</v>
      </c>
      <c r="L8492" s="82" t="str">
        <f>IF($K8492="Y",VLOOKUP($C8492,'3. Lookup Tables'!$AJ:$AM,2,0),"--")</f>
        <v>ROL_RECY_HAUL_11/15YD</v>
      </c>
      <c r="M8492" s="82">
        <f>IFERROR(IF($K8492="Y",VALUE(VLOOKUP($C8492,'3. Lookup Tables'!$AJ:$AM,3,0)),"--")*H8492,0)</f>
        <v>1</v>
      </c>
      <c r="N8492" s="82">
        <f>IFERROR(IF(D8492="CHARGE - RECURRING",M8492*IF($K8492="Y",VALUE(VLOOKUP($C8492,'3. Lookup Tables'!$AJ:$AM,4,0)),"--"),0),0)</f>
        <v>0</v>
      </c>
    </row>
    <row r="8493" spans="1:14" x14ac:dyDescent="0.25">
      <c r="A8493" t="s">
        <v>188</v>
      </c>
      <c r="B8493" t="s">
        <v>3</v>
      </c>
      <c r="C8493" t="s">
        <v>4432</v>
      </c>
      <c r="D8493" t="s">
        <v>4337</v>
      </c>
      <c r="E8493" t="s">
        <v>2738</v>
      </c>
      <c r="F8493" t="s">
        <v>4342</v>
      </c>
      <c r="G8493">
        <v>37.799999999999997</v>
      </c>
      <c r="H8493">
        <v>1</v>
      </c>
      <c r="I8493">
        <v>37.799999999999997</v>
      </c>
      <c r="J8493" s="82" t="str">
        <f>IF(A8493="","",IF(COUNTIF('4. IncomeStatement_12Mo_BDI'!$8:$8,$A8493)&gt;0,"Y","N"))</f>
        <v>Y</v>
      </c>
      <c r="K8493" s="82" t="str">
        <f t="shared" si="144"/>
        <v>Y</v>
      </c>
      <c r="L8493" s="82" t="str">
        <f>IF($K8493="Y",VLOOKUP($C8493,'3. Lookup Tables'!$AJ:$AM,2,0),"--")</f>
        <v>ROL_TRIP_CHARGE</v>
      </c>
      <c r="M8493" s="82">
        <f>IFERROR(IF($K8493="Y",VALUE(VLOOKUP($C8493,'3. Lookup Tables'!$AJ:$AM,3,0)),"--")*H8493,0)</f>
        <v>1</v>
      </c>
      <c r="N8493" s="82">
        <f>IFERROR(IF(D8493="CHARGE - RECURRING",M8493*IF($K8493="Y",VALUE(VLOOKUP($C8493,'3. Lookup Tables'!$AJ:$AM,4,0)),"--"),0),0)</f>
        <v>0</v>
      </c>
    </row>
    <row r="8494" spans="1:14" x14ac:dyDescent="0.25">
      <c r="A8494" t="s">
        <v>188</v>
      </c>
      <c r="B8494" t="s">
        <v>3</v>
      </c>
      <c r="C8494" t="s">
        <v>4467</v>
      </c>
      <c r="D8494" t="s">
        <v>4337</v>
      </c>
      <c r="E8494" t="s">
        <v>2737</v>
      </c>
      <c r="F8494" t="s">
        <v>4342</v>
      </c>
      <c r="G8494">
        <v>20.329999999999998</v>
      </c>
      <c r="H8494">
        <v>1</v>
      </c>
      <c r="I8494">
        <v>20.329999999999998</v>
      </c>
      <c r="J8494" s="82" t="str">
        <f>IF(A8494="","",IF(COUNTIF('4. IncomeStatement_12Mo_BDI'!$8:$8,$A8494)&gt;0,"Y","N"))</f>
        <v>Y</v>
      </c>
      <c r="K8494" s="82" t="str">
        <f t="shared" si="144"/>
        <v>Y</v>
      </c>
      <c r="L8494" s="82" t="str">
        <f>IF($K8494="Y",VLOOKUP($C8494,'3. Lookup Tables'!$AJ:$AM,2,0),"--")</f>
        <v>TEMP_2.0YD_FEL</v>
      </c>
      <c r="M8494" s="82">
        <f>IFERROR(IF($K8494="Y",VALUE(VLOOKUP($C8494,'3. Lookup Tables'!$AJ:$AM,3,0)),"--")*H8494,0)</f>
        <v>1</v>
      </c>
      <c r="N8494" s="82">
        <f>IFERROR(IF(D8494="CHARGE - RECURRING",M8494*IF($K8494="Y",VALUE(VLOOKUP($C8494,'3. Lookup Tables'!$AJ:$AM,4,0)),"--"),0),0)</f>
        <v>0</v>
      </c>
    </row>
    <row r="8495" spans="1:14" x14ac:dyDescent="0.25">
      <c r="A8495" t="s">
        <v>188</v>
      </c>
      <c r="B8495" t="s">
        <v>3</v>
      </c>
      <c r="C8495" t="s">
        <v>4435</v>
      </c>
      <c r="D8495" t="s">
        <v>4337</v>
      </c>
      <c r="E8495" t="s">
        <v>2735</v>
      </c>
      <c r="F8495" t="s">
        <v>4342</v>
      </c>
      <c r="G8495">
        <v>30.96</v>
      </c>
      <c r="H8495">
        <v>6</v>
      </c>
      <c r="I8495">
        <v>185.76</v>
      </c>
      <c r="J8495" s="82" t="str">
        <f>IF(A8495="","",IF(COUNTIF('4. IncomeStatement_12Mo_BDI'!$8:$8,$A8495)&gt;0,"Y","N"))</f>
        <v>Y</v>
      </c>
      <c r="K8495" s="82" t="str">
        <f t="shared" si="144"/>
        <v>Y</v>
      </c>
      <c r="L8495" s="82" t="str">
        <f>IF($K8495="Y",VLOOKUP($C8495,'3. Lookup Tables'!$AJ:$AM,2,0),"--")</f>
        <v>TEMP_3.0YD_FEL</v>
      </c>
      <c r="M8495" s="82">
        <f>IFERROR(IF($K8495="Y",VALUE(VLOOKUP($C8495,'3. Lookup Tables'!$AJ:$AM,3,0)),"--")*H8495,0)</f>
        <v>6</v>
      </c>
      <c r="N8495" s="82">
        <f>IFERROR(IF(D8495="CHARGE - RECURRING",M8495*IF($K8495="Y",VALUE(VLOOKUP($C8495,'3. Lookup Tables'!$AJ:$AM,4,0)),"--"),0),0)</f>
        <v>0</v>
      </c>
    </row>
    <row r="8496" spans="1:14" x14ac:dyDescent="0.25">
      <c r="A8496" t="s">
        <v>188</v>
      </c>
      <c r="B8496" t="s">
        <v>3</v>
      </c>
      <c r="C8496" t="s">
        <v>4481</v>
      </c>
      <c r="D8496" t="s">
        <v>4337</v>
      </c>
      <c r="E8496" t="s">
        <v>2735</v>
      </c>
      <c r="F8496" t="s">
        <v>4342</v>
      </c>
      <c r="G8496">
        <v>19.11</v>
      </c>
      <c r="H8496">
        <v>2</v>
      </c>
      <c r="I8496">
        <v>38.22</v>
      </c>
      <c r="J8496" s="82" t="str">
        <f>IF(A8496="","",IF(COUNTIF('4. IncomeStatement_12Mo_BDI'!$8:$8,$A8496)&gt;0,"Y","N"))</f>
        <v>Y</v>
      </c>
      <c r="K8496" s="82" t="str">
        <f t="shared" si="144"/>
        <v>Y</v>
      </c>
      <c r="L8496" s="82" t="str">
        <f>IF($K8496="Y",VLOOKUP($C8496,'3. Lookup Tables'!$AJ:$AM,2,0),"--")</f>
        <v>TEMP_300_GAL</v>
      </c>
      <c r="M8496" s="82">
        <f>IFERROR(IF($K8496="Y",VALUE(VLOOKUP($C8496,'3. Lookup Tables'!$AJ:$AM,3,0)),"--")*H8496,0)</f>
        <v>2</v>
      </c>
      <c r="N8496" s="82">
        <f>IFERROR(IF(D8496="CHARGE - RECURRING",M8496*IF($K8496="Y",VALUE(VLOOKUP($C8496,'3. Lookup Tables'!$AJ:$AM,4,0)),"--"),0),0)</f>
        <v>0</v>
      </c>
    </row>
    <row r="8497" spans="1:14" x14ac:dyDescent="0.25">
      <c r="A8497" t="s">
        <v>188</v>
      </c>
      <c r="B8497" t="s">
        <v>3</v>
      </c>
      <c r="C8497" t="s">
        <v>4436</v>
      </c>
      <c r="D8497" t="s">
        <v>4337</v>
      </c>
      <c r="E8497" t="s">
        <v>2735</v>
      </c>
      <c r="F8497" t="s">
        <v>4342</v>
      </c>
      <c r="G8497">
        <v>35.22</v>
      </c>
      <c r="H8497">
        <v>1</v>
      </c>
      <c r="I8497">
        <v>35.22</v>
      </c>
      <c r="J8497" s="82" t="str">
        <f>IF(A8497="","",IF(COUNTIF('4. IncomeStatement_12Mo_BDI'!$8:$8,$A8497)&gt;0,"Y","N"))</f>
        <v>Y</v>
      </c>
      <c r="K8497" s="82" t="str">
        <f t="shared" si="144"/>
        <v>Y</v>
      </c>
      <c r="L8497" s="82" t="str">
        <f>IF($K8497="Y",VLOOKUP($C8497,'3. Lookup Tables'!$AJ:$AM,2,0),"--")</f>
        <v>TEMP_4.0YD_FEL</v>
      </c>
      <c r="M8497" s="82">
        <f>IFERROR(IF($K8497="Y",VALUE(VLOOKUP($C8497,'3. Lookup Tables'!$AJ:$AM,3,0)),"--")*H8497,0)</f>
        <v>1</v>
      </c>
      <c r="N8497" s="82">
        <f>IFERROR(IF(D8497="CHARGE - RECURRING",M8497*IF($K8497="Y",VALUE(VLOOKUP($C8497,'3. Lookup Tables'!$AJ:$AM,4,0)),"--"),0),0)</f>
        <v>0</v>
      </c>
    </row>
    <row r="8498" spans="1:14" x14ac:dyDescent="0.25">
      <c r="A8498" t="s">
        <v>188</v>
      </c>
      <c r="B8498" t="s">
        <v>3</v>
      </c>
      <c r="C8498" t="s">
        <v>4436</v>
      </c>
      <c r="D8498" t="s">
        <v>4337</v>
      </c>
      <c r="E8498" t="s">
        <v>2737</v>
      </c>
      <c r="F8498" t="s">
        <v>4342</v>
      </c>
      <c r="G8498">
        <v>33.79</v>
      </c>
      <c r="H8498">
        <v>1</v>
      </c>
      <c r="I8498">
        <v>33.79</v>
      </c>
      <c r="J8498" s="82" t="str">
        <f>IF(A8498="","",IF(COUNTIF('4. IncomeStatement_12Mo_BDI'!$8:$8,$A8498)&gt;0,"Y","N"))</f>
        <v>Y</v>
      </c>
      <c r="K8498" s="82" t="str">
        <f t="shared" si="144"/>
        <v>Y</v>
      </c>
      <c r="L8498" s="82" t="str">
        <f>IF($K8498="Y",VLOOKUP($C8498,'3. Lookup Tables'!$AJ:$AM,2,0),"--")</f>
        <v>TEMP_4.0YD_FEL</v>
      </c>
      <c r="M8498" s="82">
        <f>IFERROR(IF($K8498="Y",VALUE(VLOOKUP($C8498,'3. Lookup Tables'!$AJ:$AM,3,0)),"--")*H8498,0)</f>
        <v>1</v>
      </c>
      <c r="N8498" s="82">
        <f>IFERROR(IF(D8498="CHARGE - RECURRING",M8498*IF($K8498="Y",VALUE(VLOOKUP($C8498,'3. Lookup Tables'!$AJ:$AM,4,0)),"--"),0),0)</f>
        <v>0</v>
      </c>
    </row>
    <row r="8499" spans="1:14" x14ac:dyDescent="0.25">
      <c r="A8499" t="s">
        <v>188</v>
      </c>
      <c r="B8499" t="s">
        <v>3</v>
      </c>
      <c r="C8499" t="s">
        <v>4437</v>
      </c>
      <c r="D8499" t="s">
        <v>4337</v>
      </c>
      <c r="E8499" t="s">
        <v>2735</v>
      </c>
      <c r="F8499" t="s">
        <v>4342</v>
      </c>
      <c r="G8499">
        <v>44.8</v>
      </c>
      <c r="H8499">
        <v>6</v>
      </c>
      <c r="I8499">
        <v>268.8</v>
      </c>
      <c r="J8499" s="82" t="str">
        <f>IF(A8499="","",IF(COUNTIF('4. IncomeStatement_12Mo_BDI'!$8:$8,$A8499)&gt;0,"Y","N"))</f>
        <v>Y</v>
      </c>
      <c r="K8499" s="82" t="str">
        <f t="shared" si="144"/>
        <v>Y</v>
      </c>
      <c r="L8499" s="82" t="str">
        <f>IF($K8499="Y",VLOOKUP($C8499,'3. Lookup Tables'!$AJ:$AM,2,0),"--")</f>
        <v>TEMP_6.0YD_FEL</v>
      </c>
      <c r="M8499" s="82">
        <f>IFERROR(IF($K8499="Y",VALUE(VLOOKUP($C8499,'3. Lookup Tables'!$AJ:$AM,3,0)),"--")*H8499,0)</f>
        <v>6</v>
      </c>
      <c r="N8499" s="82">
        <f>IFERROR(IF(D8499="CHARGE - RECURRING",M8499*IF($K8499="Y",VALUE(VLOOKUP($C8499,'3. Lookup Tables'!$AJ:$AM,4,0)),"--"),0),0)</f>
        <v>0</v>
      </c>
    </row>
    <row r="8500" spans="1:14" x14ac:dyDescent="0.25">
      <c r="A8500" t="s">
        <v>188</v>
      </c>
      <c r="B8500" t="s">
        <v>3</v>
      </c>
      <c r="C8500" t="s">
        <v>4438</v>
      </c>
      <c r="D8500" t="s">
        <v>4337</v>
      </c>
      <c r="E8500" t="s">
        <v>2735</v>
      </c>
      <c r="F8500" t="s">
        <v>4342</v>
      </c>
      <c r="G8500">
        <v>52.7</v>
      </c>
      <c r="H8500">
        <v>4</v>
      </c>
      <c r="I8500">
        <v>210.8</v>
      </c>
      <c r="J8500" s="82" t="str">
        <f>IF(A8500="","",IF(COUNTIF('4. IncomeStatement_12Mo_BDI'!$8:$8,$A8500)&gt;0,"Y","N"))</f>
        <v>Y</v>
      </c>
      <c r="K8500" s="82" t="str">
        <f t="shared" si="144"/>
        <v>Y</v>
      </c>
      <c r="L8500" s="82" t="str">
        <f>IF($K8500="Y",VLOOKUP($C8500,'3. Lookup Tables'!$AJ:$AM,2,0),"--")</f>
        <v>TEMP_8.0YD_FEL</v>
      </c>
      <c r="M8500" s="82">
        <f>IFERROR(IF($K8500="Y",VALUE(VLOOKUP($C8500,'3. Lookup Tables'!$AJ:$AM,3,0)),"--")*H8500,0)</f>
        <v>4</v>
      </c>
      <c r="N8500" s="82">
        <f>IFERROR(IF(D8500="CHARGE - RECURRING",M8500*IF($K8500="Y",VALUE(VLOOKUP($C8500,'3. Lookup Tables'!$AJ:$AM,4,0)),"--"),0),0)</f>
        <v>0</v>
      </c>
    </row>
    <row r="8501" spans="1:14" x14ac:dyDescent="0.25">
      <c r="A8501" t="s">
        <v>188</v>
      </c>
      <c r="B8501" t="s">
        <v>3</v>
      </c>
      <c r="C8501" t="s">
        <v>4438</v>
      </c>
      <c r="D8501" t="s">
        <v>4337</v>
      </c>
      <c r="E8501" t="s">
        <v>2737</v>
      </c>
      <c r="F8501" t="s">
        <v>4342</v>
      </c>
      <c r="G8501">
        <v>57.65</v>
      </c>
      <c r="H8501">
        <v>1</v>
      </c>
      <c r="I8501">
        <v>57.65</v>
      </c>
      <c r="J8501" s="82" t="str">
        <f>IF(A8501="","",IF(COUNTIF('4. IncomeStatement_12Mo_BDI'!$8:$8,$A8501)&gt;0,"Y","N"))</f>
        <v>Y</v>
      </c>
      <c r="K8501" s="82" t="str">
        <f t="shared" si="144"/>
        <v>Y</v>
      </c>
      <c r="L8501" s="82" t="str">
        <f>IF($K8501="Y",VLOOKUP($C8501,'3. Lookup Tables'!$AJ:$AM,2,0),"--")</f>
        <v>TEMP_8.0YD_FEL</v>
      </c>
      <c r="M8501" s="82">
        <f>IFERROR(IF($K8501="Y",VALUE(VLOOKUP($C8501,'3. Lookup Tables'!$AJ:$AM,3,0)),"--")*H8501,0)</f>
        <v>1</v>
      </c>
      <c r="N8501" s="82">
        <f>IFERROR(IF(D8501="CHARGE - RECURRING",M8501*IF($K8501="Y",VALUE(VLOOKUP($C8501,'3. Lookup Tables'!$AJ:$AM,4,0)),"--"),0),0)</f>
        <v>0</v>
      </c>
    </row>
    <row r="8502" spans="1:14" x14ac:dyDescent="0.25">
      <c r="A8502" t="s">
        <v>188</v>
      </c>
      <c r="B8502" t="s">
        <v>3</v>
      </c>
      <c r="C8502" t="s">
        <v>4438</v>
      </c>
      <c r="D8502" t="s">
        <v>4337</v>
      </c>
      <c r="E8502" t="s">
        <v>2738</v>
      </c>
      <c r="F8502" t="s">
        <v>4342</v>
      </c>
      <c r="G8502">
        <v>49.7</v>
      </c>
      <c r="H8502">
        <v>1</v>
      </c>
      <c r="I8502">
        <v>49.7</v>
      </c>
      <c r="J8502" s="82" t="str">
        <f>IF(A8502="","",IF(COUNTIF('4. IncomeStatement_12Mo_BDI'!$8:$8,$A8502)&gt;0,"Y","N"))</f>
        <v>Y</v>
      </c>
      <c r="K8502" s="82" t="str">
        <f t="shared" si="144"/>
        <v>Y</v>
      </c>
      <c r="L8502" s="82" t="str">
        <f>IF($K8502="Y",VLOOKUP($C8502,'3. Lookup Tables'!$AJ:$AM,2,0),"--")</f>
        <v>TEMP_8.0YD_FEL</v>
      </c>
      <c r="M8502" s="82">
        <f>IFERROR(IF($K8502="Y",VALUE(VLOOKUP($C8502,'3. Lookup Tables'!$AJ:$AM,3,0)),"--")*H8502,0)</f>
        <v>1</v>
      </c>
      <c r="N8502" s="82">
        <f>IFERROR(IF(D8502="CHARGE - RECURRING",M8502*IF($K8502="Y",VALUE(VLOOKUP($C8502,'3. Lookup Tables'!$AJ:$AM,4,0)),"--"),0),0)</f>
        <v>0</v>
      </c>
    </row>
    <row r="8503" spans="1:14" x14ac:dyDescent="0.25">
      <c r="A8503" t="s">
        <v>188</v>
      </c>
      <c r="B8503" t="s">
        <v>3</v>
      </c>
      <c r="C8503" t="s">
        <v>4440</v>
      </c>
      <c r="D8503" t="s">
        <v>4337</v>
      </c>
      <c r="E8503" t="s">
        <v>2737</v>
      </c>
      <c r="F8503" t="s">
        <v>4342</v>
      </c>
      <c r="G8503">
        <v>38.83</v>
      </c>
      <c r="H8503">
        <v>1</v>
      </c>
      <c r="I8503">
        <v>38.83</v>
      </c>
      <c r="J8503" s="82" t="str">
        <f>IF(A8503="","",IF(COUNTIF('4. IncomeStatement_12Mo_BDI'!$8:$8,$A8503)&gt;0,"Y","N"))</f>
        <v>Y</v>
      </c>
      <c r="K8503" s="82" t="str">
        <f t="shared" si="144"/>
        <v>Y</v>
      </c>
      <c r="L8503" s="82" t="str">
        <f>IF($K8503="Y",VLOOKUP($C8503,'3. Lookup Tables'!$AJ:$AM,2,0),"--")</f>
        <v>ROL_DELIVERY</v>
      </c>
      <c r="M8503" s="82">
        <f>IFERROR(IF($K8503="Y",VALUE(VLOOKUP($C8503,'3. Lookup Tables'!$AJ:$AM,3,0)),"--")*H8503,0)</f>
        <v>1</v>
      </c>
      <c r="N8503" s="82">
        <f>IFERROR(IF(D8503="CHARGE - RECURRING",M8503*IF($K8503="Y",VALUE(VLOOKUP($C8503,'3. Lookup Tables'!$AJ:$AM,4,0)),"--"),0),0)</f>
        <v>0</v>
      </c>
    </row>
    <row r="8504" spans="1:14" x14ac:dyDescent="0.25">
      <c r="A8504" t="s">
        <v>188</v>
      </c>
      <c r="B8504" t="s">
        <v>3</v>
      </c>
      <c r="C8504" t="s">
        <v>4441</v>
      </c>
      <c r="D8504" t="s">
        <v>4337</v>
      </c>
      <c r="E8504" t="s">
        <v>2735</v>
      </c>
      <c r="F8504" t="s">
        <v>4342</v>
      </c>
      <c r="G8504">
        <v>89.43</v>
      </c>
      <c r="H8504">
        <v>1</v>
      </c>
      <c r="I8504">
        <v>89.43</v>
      </c>
      <c r="J8504" s="82" t="str">
        <f>IF(A8504="","",IF(COUNTIF('4. IncomeStatement_12Mo_BDI'!$8:$8,$A8504)&gt;0,"Y","N"))</f>
        <v>Y</v>
      </c>
      <c r="K8504" s="82" t="str">
        <f t="shared" si="144"/>
        <v>Y</v>
      </c>
      <c r="L8504" s="82" t="str">
        <f>IF($K8504="Y",VLOOKUP($C8504,'3. Lookup Tables'!$AJ:$AM,2,0),"--")</f>
        <v>ROL_TEMP_HAUL_11/15YD</v>
      </c>
      <c r="M8504" s="82">
        <f>IFERROR(IF($K8504="Y",VALUE(VLOOKUP($C8504,'3. Lookup Tables'!$AJ:$AM,3,0)),"--")*H8504,0)</f>
        <v>1</v>
      </c>
      <c r="N8504" s="82">
        <f>IFERROR(IF(D8504="CHARGE - RECURRING",M8504*IF($K8504="Y",VALUE(VLOOKUP($C8504,'3. Lookup Tables'!$AJ:$AM,4,0)),"--"),0),0)</f>
        <v>0</v>
      </c>
    </row>
    <row r="8505" spans="1:14" x14ac:dyDescent="0.25">
      <c r="A8505" t="s">
        <v>188</v>
      </c>
      <c r="B8505" t="s">
        <v>3</v>
      </c>
      <c r="C8505" t="s">
        <v>4442</v>
      </c>
      <c r="D8505" t="s">
        <v>4337</v>
      </c>
      <c r="E8505" t="s">
        <v>2735</v>
      </c>
      <c r="F8505" t="s">
        <v>4342</v>
      </c>
      <c r="G8505">
        <v>97.71</v>
      </c>
      <c r="H8505">
        <v>1</v>
      </c>
      <c r="I8505">
        <v>97.71</v>
      </c>
      <c r="J8505" s="82" t="str">
        <f>IF(A8505="","",IF(COUNTIF('4. IncomeStatement_12Mo_BDI'!$8:$8,$A8505)&gt;0,"Y","N"))</f>
        <v>Y</v>
      </c>
      <c r="K8505" s="82" t="str">
        <f t="shared" si="144"/>
        <v>Y</v>
      </c>
      <c r="L8505" s="82" t="str">
        <f>IF($K8505="Y",VLOOKUP($C8505,'3. Lookup Tables'!$AJ:$AM,2,0),"--")</f>
        <v>ROL_TEMP_HAUL_20YD</v>
      </c>
      <c r="M8505" s="82">
        <f>IFERROR(IF($K8505="Y",VALUE(VLOOKUP($C8505,'3. Lookup Tables'!$AJ:$AM,3,0)),"--")*H8505,0)</f>
        <v>1</v>
      </c>
      <c r="N8505" s="82">
        <f>IFERROR(IF(D8505="CHARGE - RECURRING",M8505*IF($K8505="Y",VALUE(VLOOKUP($C8505,'3. Lookup Tables'!$AJ:$AM,4,0)),"--"),0),0)</f>
        <v>0</v>
      </c>
    </row>
    <row r="8506" spans="1:14" x14ac:dyDescent="0.25">
      <c r="A8506" t="s">
        <v>188</v>
      </c>
      <c r="B8506" t="s">
        <v>3</v>
      </c>
      <c r="C8506" t="s">
        <v>4442</v>
      </c>
      <c r="D8506" t="s">
        <v>4337</v>
      </c>
      <c r="E8506" t="s">
        <v>2737</v>
      </c>
      <c r="F8506" t="s">
        <v>4342</v>
      </c>
      <c r="G8506">
        <v>114.77</v>
      </c>
      <c r="H8506">
        <v>1</v>
      </c>
      <c r="I8506">
        <v>114.77</v>
      </c>
      <c r="J8506" s="82" t="str">
        <f>IF(A8506="","",IF(COUNTIF('4. IncomeStatement_12Mo_BDI'!$8:$8,$A8506)&gt;0,"Y","N"))</f>
        <v>Y</v>
      </c>
      <c r="K8506" s="82" t="str">
        <f t="shared" si="144"/>
        <v>Y</v>
      </c>
      <c r="L8506" s="82" t="str">
        <f>IF($K8506="Y",VLOOKUP($C8506,'3. Lookup Tables'!$AJ:$AM,2,0),"--")</f>
        <v>ROL_TEMP_HAUL_20YD</v>
      </c>
      <c r="M8506" s="82">
        <f>IFERROR(IF($K8506="Y",VALUE(VLOOKUP($C8506,'3. Lookup Tables'!$AJ:$AM,3,0)),"--")*H8506,0)</f>
        <v>1</v>
      </c>
      <c r="N8506" s="82">
        <f>IFERROR(IF(D8506="CHARGE - RECURRING",M8506*IF($K8506="Y",VALUE(VLOOKUP($C8506,'3. Lookup Tables'!$AJ:$AM,4,0)),"--"),0),0)</f>
        <v>0</v>
      </c>
    </row>
    <row r="8507" spans="1:14" x14ac:dyDescent="0.25">
      <c r="A8507" t="s">
        <v>188</v>
      </c>
      <c r="B8507" t="s">
        <v>3</v>
      </c>
      <c r="C8507" t="s">
        <v>4442</v>
      </c>
      <c r="D8507" t="s">
        <v>4337</v>
      </c>
      <c r="E8507" t="s">
        <v>2738</v>
      </c>
      <c r="F8507" t="s">
        <v>4342</v>
      </c>
      <c r="G8507">
        <v>113.56</v>
      </c>
      <c r="H8507">
        <v>1</v>
      </c>
      <c r="I8507">
        <v>113.56</v>
      </c>
      <c r="J8507" s="82" t="str">
        <f>IF(A8507="","",IF(COUNTIF('4. IncomeStatement_12Mo_BDI'!$8:$8,$A8507)&gt;0,"Y","N"))</f>
        <v>Y</v>
      </c>
      <c r="K8507" s="82" t="str">
        <f t="shared" si="144"/>
        <v>Y</v>
      </c>
      <c r="L8507" s="82" t="str">
        <f>IF($K8507="Y",VLOOKUP($C8507,'3. Lookup Tables'!$AJ:$AM,2,0),"--")</f>
        <v>ROL_TEMP_HAUL_20YD</v>
      </c>
      <c r="M8507" s="82">
        <f>IFERROR(IF($K8507="Y",VALUE(VLOOKUP($C8507,'3. Lookup Tables'!$AJ:$AM,3,0)),"--")*H8507,0)</f>
        <v>1</v>
      </c>
      <c r="N8507" s="82">
        <f>IFERROR(IF(D8507="CHARGE - RECURRING",M8507*IF($K8507="Y",VALUE(VLOOKUP($C8507,'3. Lookup Tables'!$AJ:$AM,4,0)),"--"),0),0)</f>
        <v>0</v>
      </c>
    </row>
    <row r="8508" spans="1:14" x14ac:dyDescent="0.25">
      <c r="A8508" t="s">
        <v>188</v>
      </c>
      <c r="B8508" t="s">
        <v>3</v>
      </c>
      <c r="C8508" t="s">
        <v>4443</v>
      </c>
      <c r="D8508" t="s">
        <v>4337</v>
      </c>
      <c r="E8508" t="s">
        <v>2735</v>
      </c>
      <c r="F8508" t="s">
        <v>4342</v>
      </c>
      <c r="G8508">
        <v>28.5</v>
      </c>
      <c r="H8508">
        <v>2</v>
      </c>
      <c r="I8508">
        <v>57</v>
      </c>
      <c r="J8508" s="82" t="str">
        <f>IF(A8508="","",IF(COUNTIF('4. IncomeStatement_12Mo_BDI'!$8:$8,$A8508)&gt;0,"Y","N"))</f>
        <v>Y</v>
      </c>
      <c r="K8508" s="82" t="str">
        <f t="shared" si="144"/>
        <v>Y</v>
      </c>
      <c r="L8508" s="82" t="str">
        <f>IF($K8508="Y",VLOOKUP($C8508,'3. Lookup Tables'!$AJ:$AM,2,0),"--")</f>
        <v>ROL_DELIVERY</v>
      </c>
      <c r="M8508" s="82">
        <f>IFERROR(IF($K8508="Y",VALUE(VLOOKUP($C8508,'3. Lookup Tables'!$AJ:$AM,3,0)),"--")*H8508,0)</f>
        <v>2</v>
      </c>
      <c r="N8508" s="82">
        <f>IFERROR(IF(D8508="CHARGE - RECURRING",M8508*IF($K8508="Y",VALUE(VLOOKUP($C8508,'3. Lookup Tables'!$AJ:$AM,4,0)),"--"),0),0)</f>
        <v>0</v>
      </c>
    </row>
    <row r="8509" spans="1:14" x14ac:dyDescent="0.25">
      <c r="A8509" t="s">
        <v>188</v>
      </c>
      <c r="B8509" t="s">
        <v>3</v>
      </c>
      <c r="C8509" t="s">
        <v>4443</v>
      </c>
      <c r="D8509" t="s">
        <v>4337</v>
      </c>
      <c r="E8509" t="s">
        <v>2737</v>
      </c>
      <c r="F8509" t="s">
        <v>4342</v>
      </c>
      <c r="G8509">
        <v>38.83</v>
      </c>
      <c r="H8509">
        <v>2</v>
      </c>
      <c r="I8509">
        <v>77.66</v>
      </c>
      <c r="J8509" s="82" t="str">
        <f>IF(A8509="","",IF(COUNTIF('4. IncomeStatement_12Mo_BDI'!$8:$8,$A8509)&gt;0,"Y","N"))</f>
        <v>Y</v>
      </c>
      <c r="K8509" s="82" t="str">
        <f t="shared" si="144"/>
        <v>Y</v>
      </c>
      <c r="L8509" s="82" t="str">
        <f>IF($K8509="Y",VLOOKUP($C8509,'3. Lookup Tables'!$AJ:$AM,2,0),"--")</f>
        <v>ROL_DELIVERY</v>
      </c>
      <c r="M8509" s="82">
        <f>IFERROR(IF($K8509="Y",VALUE(VLOOKUP($C8509,'3. Lookup Tables'!$AJ:$AM,3,0)),"--")*H8509,0)</f>
        <v>2</v>
      </c>
      <c r="N8509" s="82">
        <f>IFERROR(IF(D8509="CHARGE - RECURRING",M8509*IF($K8509="Y",VALUE(VLOOKUP($C8509,'3. Lookup Tables'!$AJ:$AM,4,0)),"--"),0),0)</f>
        <v>0</v>
      </c>
    </row>
    <row r="8510" spans="1:14" x14ac:dyDescent="0.25">
      <c r="A8510" t="s">
        <v>188</v>
      </c>
      <c r="B8510" t="s">
        <v>3</v>
      </c>
      <c r="C8510" t="s">
        <v>4445</v>
      </c>
      <c r="D8510" t="s">
        <v>4337</v>
      </c>
      <c r="E8510" t="s">
        <v>2735</v>
      </c>
      <c r="F8510" t="s">
        <v>4342</v>
      </c>
      <c r="G8510">
        <v>116.21</v>
      </c>
      <c r="H8510">
        <v>3</v>
      </c>
      <c r="I8510">
        <v>348.63</v>
      </c>
      <c r="J8510" s="82" t="str">
        <f>IF(A8510="","",IF(COUNTIF('4. IncomeStatement_12Mo_BDI'!$8:$8,$A8510)&gt;0,"Y","N"))</f>
        <v>Y</v>
      </c>
      <c r="K8510" s="82" t="str">
        <f t="shared" si="144"/>
        <v>Y</v>
      </c>
      <c r="L8510" s="82" t="str">
        <f>IF($K8510="Y",VLOOKUP($C8510,'3. Lookup Tables'!$AJ:$AM,2,0),"--")</f>
        <v>ROL_TEMP_HAUL_30YD</v>
      </c>
      <c r="M8510" s="82">
        <f>IFERROR(IF($K8510="Y",VALUE(VLOOKUP($C8510,'3. Lookup Tables'!$AJ:$AM,3,0)),"--")*H8510,0)</f>
        <v>3</v>
      </c>
      <c r="N8510" s="82">
        <f>IFERROR(IF(D8510="CHARGE - RECURRING",M8510*IF($K8510="Y",VALUE(VLOOKUP($C8510,'3. Lookup Tables'!$AJ:$AM,4,0)),"--"),0),0)</f>
        <v>0</v>
      </c>
    </row>
    <row r="8511" spans="1:14" x14ac:dyDescent="0.25">
      <c r="A8511" t="s">
        <v>188</v>
      </c>
      <c r="B8511" t="s">
        <v>3</v>
      </c>
      <c r="C8511" t="s">
        <v>4445</v>
      </c>
      <c r="D8511" t="s">
        <v>4337</v>
      </c>
      <c r="E8511" t="s">
        <v>2737</v>
      </c>
      <c r="F8511" t="s">
        <v>4342</v>
      </c>
      <c r="G8511">
        <v>215.07</v>
      </c>
      <c r="H8511">
        <v>1</v>
      </c>
      <c r="I8511">
        <v>215.07</v>
      </c>
      <c r="J8511" s="82" t="str">
        <f>IF(A8511="","",IF(COUNTIF('4. IncomeStatement_12Mo_BDI'!$8:$8,$A8511)&gt;0,"Y","N"))</f>
        <v>Y</v>
      </c>
      <c r="K8511" s="82" t="str">
        <f t="shared" si="144"/>
        <v>Y</v>
      </c>
      <c r="L8511" s="82" t="str">
        <f>IF($K8511="Y",VLOOKUP($C8511,'3. Lookup Tables'!$AJ:$AM,2,0),"--")</f>
        <v>ROL_TEMP_HAUL_30YD</v>
      </c>
      <c r="M8511" s="82">
        <f>IFERROR(IF($K8511="Y",VALUE(VLOOKUP($C8511,'3. Lookup Tables'!$AJ:$AM,3,0)),"--")*H8511,0)</f>
        <v>1</v>
      </c>
      <c r="N8511" s="82">
        <f>IFERROR(IF(D8511="CHARGE - RECURRING",M8511*IF($K8511="Y",VALUE(VLOOKUP($C8511,'3. Lookup Tables'!$AJ:$AM,4,0)),"--"),0),0)</f>
        <v>0</v>
      </c>
    </row>
    <row r="8512" spans="1:14" x14ac:dyDescent="0.25">
      <c r="A8512" t="s">
        <v>188</v>
      </c>
      <c r="B8512" t="s">
        <v>3</v>
      </c>
      <c r="C8512" t="s">
        <v>4446</v>
      </c>
      <c r="D8512" t="s">
        <v>4337</v>
      </c>
      <c r="E8512" t="s">
        <v>2735</v>
      </c>
      <c r="F8512" t="s">
        <v>4342</v>
      </c>
      <c r="G8512">
        <v>28.5</v>
      </c>
      <c r="H8512">
        <v>4</v>
      </c>
      <c r="I8512">
        <v>114</v>
      </c>
      <c r="J8512" s="82" t="str">
        <f>IF(A8512="","",IF(COUNTIF('4. IncomeStatement_12Mo_BDI'!$8:$8,$A8512)&gt;0,"Y","N"))</f>
        <v>Y</v>
      </c>
      <c r="K8512" s="82" t="str">
        <f t="shared" si="144"/>
        <v>Y</v>
      </c>
      <c r="L8512" s="82" t="str">
        <f>IF($K8512="Y",VLOOKUP($C8512,'3. Lookup Tables'!$AJ:$AM,2,0),"--")</f>
        <v>ROL_DELIVERY</v>
      </c>
      <c r="M8512" s="82">
        <f>IFERROR(IF($K8512="Y",VALUE(VLOOKUP($C8512,'3. Lookup Tables'!$AJ:$AM,3,0)),"--")*H8512,0)</f>
        <v>4</v>
      </c>
      <c r="N8512" s="82">
        <f>IFERROR(IF(D8512="CHARGE - RECURRING",M8512*IF($K8512="Y",VALUE(VLOOKUP($C8512,'3. Lookup Tables'!$AJ:$AM,4,0)),"--"),0),0)</f>
        <v>0</v>
      </c>
    </row>
    <row r="8513" spans="1:14" x14ac:dyDescent="0.25">
      <c r="A8513" t="s">
        <v>188</v>
      </c>
      <c r="B8513" t="s">
        <v>3</v>
      </c>
      <c r="C8513" t="s">
        <v>4447</v>
      </c>
      <c r="D8513" t="s">
        <v>4337</v>
      </c>
      <c r="E8513" t="s">
        <v>2735</v>
      </c>
      <c r="F8513" t="s">
        <v>4342</v>
      </c>
      <c r="G8513">
        <v>0</v>
      </c>
      <c r="H8513">
        <v>2</v>
      </c>
      <c r="I8513">
        <v>0</v>
      </c>
      <c r="J8513" s="82" t="str">
        <f>IF(A8513="","",IF(COUNTIF('4. IncomeStatement_12Mo_BDI'!$8:$8,$A8513)&gt;0,"Y","N"))</f>
        <v>Y</v>
      </c>
      <c r="K8513" s="82" t="str">
        <f t="shared" si="144"/>
        <v>Y</v>
      </c>
      <c r="L8513" s="82" t="str">
        <f>IF($K8513="Y",VLOOKUP($C8513,'3. Lookup Tables'!$AJ:$AM,2,0),"--")</f>
        <v>ROL_TEMP_HAUL_30YD</v>
      </c>
      <c r="M8513" s="82">
        <f>IFERROR(IF($K8513="Y",VALUE(VLOOKUP($C8513,'3. Lookup Tables'!$AJ:$AM,3,0)),"--")*H8513,0)</f>
        <v>2</v>
      </c>
      <c r="N8513" s="82">
        <f>IFERROR(IF(D8513="CHARGE - RECURRING",M8513*IF($K8513="Y",VALUE(VLOOKUP($C8513,'3. Lookup Tables'!$AJ:$AM,4,0)),"--"),0),0)</f>
        <v>0</v>
      </c>
    </row>
    <row r="8514" spans="1:14" x14ac:dyDescent="0.25">
      <c r="A8514" t="s">
        <v>188</v>
      </c>
      <c r="B8514" t="s">
        <v>3</v>
      </c>
      <c r="C8514" t="s">
        <v>4447</v>
      </c>
      <c r="D8514" t="s">
        <v>4337</v>
      </c>
      <c r="E8514" t="s">
        <v>2735</v>
      </c>
      <c r="F8514" t="s">
        <v>4342</v>
      </c>
      <c r="G8514">
        <v>116.21</v>
      </c>
      <c r="H8514">
        <v>5</v>
      </c>
      <c r="I8514">
        <v>581.04999999999995</v>
      </c>
      <c r="J8514" s="82" t="str">
        <f>IF(A8514="","",IF(COUNTIF('4. IncomeStatement_12Mo_BDI'!$8:$8,$A8514)&gt;0,"Y","N"))</f>
        <v>Y</v>
      </c>
      <c r="K8514" s="82" t="str">
        <f t="shared" si="144"/>
        <v>Y</v>
      </c>
      <c r="L8514" s="82" t="str">
        <f>IF($K8514="Y",VLOOKUP($C8514,'3. Lookup Tables'!$AJ:$AM,2,0),"--")</f>
        <v>ROL_TEMP_HAUL_30YD</v>
      </c>
      <c r="M8514" s="82">
        <f>IFERROR(IF($K8514="Y",VALUE(VLOOKUP($C8514,'3. Lookup Tables'!$AJ:$AM,3,0)),"--")*H8514,0)</f>
        <v>5</v>
      </c>
      <c r="N8514" s="82">
        <f>IFERROR(IF(D8514="CHARGE - RECURRING",M8514*IF($K8514="Y",VALUE(VLOOKUP($C8514,'3. Lookup Tables'!$AJ:$AM,4,0)),"--"),0),0)</f>
        <v>0</v>
      </c>
    </row>
    <row r="8515" spans="1:14" x14ac:dyDescent="0.25">
      <c r="A8515" t="s">
        <v>188</v>
      </c>
      <c r="B8515" t="s">
        <v>3</v>
      </c>
      <c r="C8515" t="s">
        <v>4447</v>
      </c>
      <c r="D8515" t="s">
        <v>4337</v>
      </c>
      <c r="E8515" t="s">
        <v>2737</v>
      </c>
      <c r="F8515" t="s">
        <v>4342</v>
      </c>
      <c r="G8515">
        <v>215.07</v>
      </c>
      <c r="H8515">
        <v>6</v>
      </c>
      <c r="I8515">
        <v>1290.42</v>
      </c>
      <c r="J8515" s="82" t="str">
        <f>IF(A8515="","",IF(COUNTIF('4. IncomeStatement_12Mo_BDI'!$8:$8,$A8515)&gt;0,"Y","N"))</f>
        <v>Y</v>
      </c>
      <c r="K8515" s="82" t="str">
        <f t="shared" si="144"/>
        <v>Y</v>
      </c>
      <c r="L8515" s="82" t="str">
        <f>IF($K8515="Y",VLOOKUP($C8515,'3. Lookup Tables'!$AJ:$AM,2,0),"--")</f>
        <v>ROL_TEMP_HAUL_30YD</v>
      </c>
      <c r="M8515" s="82">
        <f>IFERROR(IF($K8515="Y",VALUE(VLOOKUP($C8515,'3. Lookup Tables'!$AJ:$AM,3,0)),"--")*H8515,0)</f>
        <v>6</v>
      </c>
      <c r="N8515" s="82">
        <f>IFERROR(IF(D8515="CHARGE - RECURRING",M8515*IF($K8515="Y",VALUE(VLOOKUP($C8515,'3. Lookup Tables'!$AJ:$AM,4,0)),"--"),0),0)</f>
        <v>0</v>
      </c>
    </row>
    <row r="8516" spans="1:14" x14ac:dyDescent="0.25">
      <c r="A8516" t="s">
        <v>188</v>
      </c>
      <c r="B8516" t="s">
        <v>3</v>
      </c>
      <c r="C8516" t="s">
        <v>4447</v>
      </c>
      <c r="D8516" t="s">
        <v>4337</v>
      </c>
      <c r="E8516" t="s">
        <v>2738</v>
      </c>
      <c r="F8516" t="s">
        <v>4342</v>
      </c>
      <c r="G8516">
        <v>212.79</v>
      </c>
      <c r="H8516">
        <v>4</v>
      </c>
      <c r="I8516">
        <v>851.16</v>
      </c>
      <c r="J8516" s="82" t="str">
        <f>IF(A8516="","",IF(COUNTIF('4. IncomeStatement_12Mo_BDI'!$8:$8,$A8516)&gt;0,"Y","N"))</f>
        <v>Y</v>
      </c>
      <c r="K8516" s="82" t="str">
        <f t="shared" si="144"/>
        <v>Y</v>
      </c>
      <c r="L8516" s="82" t="str">
        <f>IF($K8516="Y",VLOOKUP($C8516,'3. Lookup Tables'!$AJ:$AM,2,0),"--")</f>
        <v>ROL_TEMP_HAUL_30YD</v>
      </c>
      <c r="M8516" s="82">
        <f>IFERROR(IF($K8516="Y",VALUE(VLOOKUP($C8516,'3. Lookup Tables'!$AJ:$AM,3,0)),"--")*H8516,0)</f>
        <v>4</v>
      </c>
      <c r="N8516" s="82">
        <f>IFERROR(IF(D8516="CHARGE - RECURRING",M8516*IF($K8516="Y",VALUE(VLOOKUP($C8516,'3. Lookup Tables'!$AJ:$AM,4,0)),"--"),0),0)</f>
        <v>0</v>
      </c>
    </row>
    <row r="8517" spans="1:14" x14ac:dyDescent="0.25">
      <c r="A8517" t="s">
        <v>188</v>
      </c>
      <c r="B8517" t="s">
        <v>3</v>
      </c>
      <c r="C8517" t="s">
        <v>4450</v>
      </c>
      <c r="D8517" t="s">
        <v>4337</v>
      </c>
      <c r="E8517" t="s">
        <v>2735</v>
      </c>
      <c r="F8517" t="s">
        <v>4342</v>
      </c>
      <c r="G8517">
        <v>20</v>
      </c>
      <c r="H8517">
        <v>9</v>
      </c>
      <c r="I8517">
        <v>180</v>
      </c>
      <c r="J8517" s="82" t="str">
        <f>IF(A8517="","",IF(COUNTIF('4. IncomeStatement_12Mo_BDI'!$8:$8,$A8517)&gt;0,"Y","N"))</f>
        <v>Y</v>
      </c>
      <c r="K8517" s="82" t="str">
        <f t="shared" si="144"/>
        <v>Y</v>
      </c>
      <c r="L8517" s="82" t="str">
        <f>IF($K8517="Y",VLOOKUP($C8517,'3. Lookup Tables'!$AJ:$AM,2,0),"--")</f>
        <v>TEMP_SM_CON_DEL</v>
      </c>
      <c r="M8517" s="82">
        <f>IFERROR(IF($K8517="Y",VALUE(VLOOKUP($C8517,'3. Lookup Tables'!$AJ:$AM,3,0)),"--")*H8517,0)</f>
        <v>9</v>
      </c>
      <c r="N8517" s="82">
        <f>IFERROR(IF(D8517="CHARGE - RECURRING",M8517*IF($K8517="Y",VALUE(VLOOKUP($C8517,'3. Lookup Tables'!$AJ:$AM,4,0)),"--"),0),0)</f>
        <v>0</v>
      </c>
    </row>
    <row r="8518" spans="1:14" x14ac:dyDescent="0.25">
      <c r="A8518" t="s">
        <v>188</v>
      </c>
      <c r="B8518" t="s">
        <v>3</v>
      </c>
      <c r="C8518" t="s">
        <v>4450</v>
      </c>
      <c r="D8518" t="s">
        <v>4337</v>
      </c>
      <c r="E8518" t="s">
        <v>2737</v>
      </c>
      <c r="F8518" t="s">
        <v>4342</v>
      </c>
      <c r="G8518">
        <v>38.83</v>
      </c>
      <c r="H8518">
        <v>2</v>
      </c>
      <c r="I8518">
        <v>77.66</v>
      </c>
      <c r="J8518" s="82" t="str">
        <f>IF(A8518="","",IF(COUNTIF('4. IncomeStatement_12Mo_BDI'!$8:$8,$A8518)&gt;0,"Y","N"))</f>
        <v>Y</v>
      </c>
      <c r="K8518" s="82" t="str">
        <f t="shared" si="144"/>
        <v>Y</v>
      </c>
      <c r="L8518" s="82" t="str">
        <f>IF($K8518="Y",VLOOKUP($C8518,'3. Lookup Tables'!$AJ:$AM,2,0),"--")</f>
        <v>TEMP_SM_CON_DEL</v>
      </c>
      <c r="M8518" s="82">
        <f>IFERROR(IF($K8518="Y",VALUE(VLOOKUP($C8518,'3. Lookup Tables'!$AJ:$AM,3,0)),"--")*H8518,0)</f>
        <v>2</v>
      </c>
      <c r="N8518" s="82">
        <f>IFERROR(IF(D8518="CHARGE - RECURRING",M8518*IF($K8518="Y",VALUE(VLOOKUP($C8518,'3. Lookup Tables'!$AJ:$AM,4,0)),"--"),0),0)</f>
        <v>0</v>
      </c>
    </row>
    <row r="8519" spans="1:14" x14ac:dyDescent="0.25">
      <c r="A8519" t="s">
        <v>188</v>
      </c>
      <c r="B8519" t="s">
        <v>3</v>
      </c>
      <c r="C8519" t="s">
        <v>4457</v>
      </c>
      <c r="D8519" t="s">
        <v>4337</v>
      </c>
      <c r="E8519" t="s">
        <v>2735</v>
      </c>
      <c r="F8519" t="s">
        <v>4452</v>
      </c>
      <c r="G8519">
        <v>39.04</v>
      </c>
      <c r="H8519">
        <v>267.32</v>
      </c>
      <c r="I8519">
        <v>10436.16</v>
      </c>
      <c r="J8519" s="82" t="str">
        <f>IF(A8519="","",IF(COUNTIF('4. IncomeStatement_12Mo_BDI'!$8:$8,$A8519)&gt;0,"Y","N"))</f>
        <v>Y</v>
      </c>
      <c r="K8519" s="82" t="str">
        <f t="shared" si="144"/>
        <v>N</v>
      </c>
      <c r="L8519" s="82" t="str">
        <f>IF($K8519="Y",VLOOKUP($C8519,'3. Lookup Tables'!$AJ:$AM,2,0),"--")</f>
        <v>--</v>
      </c>
      <c r="M8519" s="82">
        <f>IFERROR(IF($K8519="Y",VALUE(VLOOKUP($C8519,'3. Lookup Tables'!$AJ:$AM,3,0)),"--")*H8519,0)</f>
        <v>0</v>
      </c>
      <c r="N8519" s="82">
        <f>IFERROR(IF(D8519="CHARGE - RECURRING",M8519*IF($K8519="Y",VALUE(VLOOKUP($C8519,'3. Lookup Tables'!$AJ:$AM,4,0)),"--"),0),0)</f>
        <v>0</v>
      </c>
    </row>
    <row r="8520" spans="1:14" x14ac:dyDescent="0.25">
      <c r="A8520" t="s">
        <v>188</v>
      </c>
      <c r="B8520" t="s">
        <v>3</v>
      </c>
      <c r="C8520" t="s">
        <v>4457</v>
      </c>
      <c r="D8520" t="s">
        <v>4337</v>
      </c>
      <c r="E8520" t="s">
        <v>2737</v>
      </c>
      <c r="F8520" t="s">
        <v>4452</v>
      </c>
      <c r="G8520">
        <v>53.75</v>
      </c>
      <c r="H8520">
        <v>96.902699999999996</v>
      </c>
      <c r="I8520">
        <v>5208.5600000000004</v>
      </c>
      <c r="J8520" s="82" t="str">
        <f>IF(A8520="","",IF(COUNTIF('4. IncomeStatement_12Mo_BDI'!$8:$8,$A8520)&gt;0,"Y","N"))</f>
        <v>Y</v>
      </c>
      <c r="K8520" s="82" t="str">
        <f t="shared" si="144"/>
        <v>N</v>
      </c>
      <c r="L8520" s="82" t="str">
        <f>IF($K8520="Y",VLOOKUP($C8520,'3. Lookup Tables'!$AJ:$AM,2,0),"--")</f>
        <v>--</v>
      </c>
      <c r="M8520" s="82">
        <f>IFERROR(IF($K8520="Y",VALUE(VLOOKUP($C8520,'3. Lookup Tables'!$AJ:$AM,3,0)),"--")*H8520,0)</f>
        <v>0</v>
      </c>
      <c r="N8520" s="82">
        <f>IFERROR(IF(D8520="CHARGE - RECURRING",M8520*IF($K8520="Y",VALUE(VLOOKUP($C8520,'3. Lookup Tables'!$AJ:$AM,4,0)),"--"),0),0)</f>
        <v>0</v>
      </c>
    </row>
    <row r="8521" spans="1:14" x14ac:dyDescent="0.25">
      <c r="A8521" t="s">
        <v>188</v>
      </c>
      <c r="B8521" t="s">
        <v>3</v>
      </c>
      <c r="C8521" t="s">
        <v>4457</v>
      </c>
      <c r="D8521" t="s">
        <v>4337</v>
      </c>
      <c r="E8521" t="s">
        <v>2738</v>
      </c>
      <c r="F8521" t="s">
        <v>4452</v>
      </c>
      <c r="G8521">
        <v>64.849999999999994</v>
      </c>
      <c r="H8521">
        <v>16.239999999999998</v>
      </c>
      <c r="I8521">
        <v>1053.19</v>
      </c>
      <c r="J8521" s="82" t="str">
        <f>IF(A8521="","",IF(COUNTIF('4. IncomeStatement_12Mo_BDI'!$8:$8,$A8521)&gt;0,"Y","N"))</f>
        <v>Y</v>
      </c>
      <c r="K8521" s="82" t="str">
        <f t="shared" si="144"/>
        <v>N</v>
      </c>
      <c r="L8521" s="82" t="str">
        <f>IF($K8521="Y",VLOOKUP($C8521,'3. Lookup Tables'!$AJ:$AM,2,0),"--")</f>
        <v>--</v>
      </c>
      <c r="M8521" s="82">
        <f>IFERROR(IF($K8521="Y",VALUE(VLOOKUP($C8521,'3. Lookup Tables'!$AJ:$AM,3,0)),"--")*H8521,0)</f>
        <v>0</v>
      </c>
      <c r="N8521" s="82">
        <f>IFERROR(IF(D8521="CHARGE - RECURRING",M8521*IF($K8521="Y",VALUE(VLOOKUP($C8521,'3. Lookup Tables'!$AJ:$AM,4,0)),"--"),0),0)</f>
        <v>0</v>
      </c>
    </row>
    <row r="8522" spans="1:14" x14ac:dyDescent="0.25">
      <c r="A8522" t="s">
        <v>188</v>
      </c>
      <c r="B8522" t="s">
        <v>3</v>
      </c>
      <c r="C8522" t="s">
        <v>4457</v>
      </c>
      <c r="D8522" t="s">
        <v>4337</v>
      </c>
      <c r="E8522" t="s">
        <v>2739</v>
      </c>
      <c r="F8522" t="s">
        <v>4452</v>
      </c>
      <c r="G8522">
        <v>0</v>
      </c>
      <c r="H8522">
        <v>15.45</v>
      </c>
      <c r="I8522">
        <v>0</v>
      </c>
      <c r="J8522" s="82" t="str">
        <f>IF(A8522="","",IF(COUNTIF('4. IncomeStatement_12Mo_BDI'!$8:$8,$A8522)&gt;0,"Y","N"))</f>
        <v>Y</v>
      </c>
      <c r="K8522" s="82" t="str">
        <f t="shared" si="144"/>
        <v>N</v>
      </c>
      <c r="L8522" s="82" t="str">
        <f>IF($K8522="Y",VLOOKUP($C8522,'3. Lookup Tables'!$AJ:$AM,2,0),"--")</f>
        <v>--</v>
      </c>
      <c r="M8522" s="82">
        <f>IFERROR(IF($K8522="Y",VALUE(VLOOKUP($C8522,'3. Lookup Tables'!$AJ:$AM,3,0)),"--")*H8522,0)</f>
        <v>0</v>
      </c>
      <c r="N8522" s="82">
        <f>IFERROR(IF(D8522="CHARGE - RECURRING",M8522*IF($K8522="Y",VALUE(VLOOKUP($C8522,'3. Lookup Tables'!$AJ:$AM,4,0)),"--"),0),0)</f>
        <v>0</v>
      </c>
    </row>
    <row r="8523" spans="1:14" x14ac:dyDescent="0.25">
      <c r="A8523" t="s">
        <v>2601</v>
      </c>
      <c r="B8523" t="s">
        <v>2</v>
      </c>
      <c r="C8523" t="s">
        <v>3273</v>
      </c>
      <c r="D8523" t="s">
        <v>4336</v>
      </c>
      <c r="E8523" t="s">
        <v>2695</v>
      </c>
      <c r="F8523" t="s">
        <v>3272</v>
      </c>
      <c r="G8523">
        <v>15</v>
      </c>
      <c r="H8523">
        <v>1</v>
      </c>
      <c r="I8523">
        <v>15</v>
      </c>
      <c r="J8523" s="82" t="str">
        <f>IF(A8523="","",IF(COUNTIF('4. IncomeStatement_12Mo_BDI'!$8:$8,$A8523)&gt;0,"Y","N"))</f>
        <v>Y</v>
      </c>
      <c r="K8523" s="82" t="str">
        <f t="shared" ref="K8523:K8560" si="145">IF(OR(F8523="COMMERCIAL",F8523="INDUSTRIAL",F8523="RESIDENTIAL",F8523="FEE"),"Y","N")</f>
        <v>N</v>
      </c>
      <c r="L8523" s="82" t="str">
        <f>IF($K8523="Y",VLOOKUP($C8523,'3. Lookup Tables'!$AJ:$AM,2,0),"--")</f>
        <v>--</v>
      </c>
      <c r="M8523" s="82">
        <f>IFERROR(IF($K8523="Y",VALUE(VLOOKUP($C8523,'3. Lookup Tables'!$AJ:$AM,3,0)),"--")*H8523,0)</f>
        <v>0</v>
      </c>
      <c r="N8523" s="82">
        <f>IFERROR(IF(D8523="CHARGE - RECURRING",M8523*IF($K8523="Y",VALUE(VLOOKUP($C8523,'3. Lookup Tables'!$AJ:$AM,4,0)),"--"),0),0)</f>
        <v>0</v>
      </c>
    </row>
    <row r="8524" spans="1:14" x14ac:dyDescent="0.25">
      <c r="A8524" t="s">
        <v>2601</v>
      </c>
      <c r="B8524" t="s">
        <v>2</v>
      </c>
      <c r="C8524" t="s">
        <v>3274</v>
      </c>
      <c r="D8524" t="s">
        <v>4336</v>
      </c>
      <c r="E8524" t="s">
        <v>2695</v>
      </c>
      <c r="F8524" t="s">
        <v>3272</v>
      </c>
      <c r="G8524">
        <v>15</v>
      </c>
      <c r="H8524">
        <v>11</v>
      </c>
      <c r="I8524">
        <v>165</v>
      </c>
      <c r="J8524" s="82" t="str">
        <f>IF(A8524="","",IF(COUNTIF('4. IncomeStatement_12Mo_BDI'!$8:$8,$A8524)&gt;0,"Y","N"))</f>
        <v>Y</v>
      </c>
      <c r="K8524" s="82" t="str">
        <f t="shared" si="145"/>
        <v>N</v>
      </c>
      <c r="L8524" s="82" t="str">
        <f>IF($K8524="Y",VLOOKUP($C8524,'3. Lookup Tables'!$AJ:$AM,2,0),"--")</f>
        <v>--</v>
      </c>
      <c r="M8524" s="82">
        <f>IFERROR(IF($K8524="Y",VALUE(VLOOKUP($C8524,'3. Lookup Tables'!$AJ:$AM,3,0)),"--")*H8524,0)</f>
        <v>0</v>
      </c>
      <c r="N8524" s="82">
        <f>IFERROR(IF(D8524="CHARGE - RECURRING",M8524*IF($K8524="Y",VALUE(VLOOKUP($C8524,'3. Lookup Tables'!$AJ:$AM,4,0)),"--"),0),0)</f>
        <v>0</v>
      </c>
    </row>
    <row r="8525" spans="1:14" x14ac:dyDescent="0.25">
      <c r="A8525" t="s">
        <v>2601</v>
      </c>
      <c r="B8525" t="s">
        <v>2</v>
      </c>
      <c r="C8525" t="s">
        <v>3274</v>
      </c>
      <c r="D8525" t="s">
        <v>4336</v>
      </c>
      <c r="E8525" t="s">
        <v>2705</v>
      </c>
      <c r="F8525" t="s">
        <v>3272</v>
      </c>
      <c r="G8525">
        <v>15</v>
      </c>
      <c r="H8525">
        <v>1</v>
      </c>
      <c r="I8525">
        <v>15</v>
      </c>
      <c r="J8525" s="82" t="str">
        <f>IF(A8525="","",IF(COUNTIF('4. IncomeStatement_12Mo_BDI'!$8:$8,$A8525)&gt;0,"Y","N"))</f>
        <v>Y</v>
      </c>
      <c r="K8525" s="82" t="str">
        <f t="shared" si="145"/>
        <v>N</v>
      </c>
      <c r="L8525" s="82" t="str">
        <f>IF($K8525="Y",VLOOKUP($C8525,'3. Lookup Tables'!$AJ:$AM,2,0),"--")</f>
        <v>--</v>
      </c>
      <c r="M8525" s="82">
        <f>IFERROR(IF($K8525="Y",VALUE(VLOOKUP($C8525,'3. Lookup Tables'!$AJ:$AM,3,0)),"--")*H8525,0)</f>
        <v>0</v>
      </c>
      <c r="N8525" s="82">
        <f>IFERROR(IF(D8525="CHARGE - RECURRING",M8525*IF($K8525="Y",VALUE(VLOOKUP($C8525,'3. Lookup Tables'!$AJ:$AM,4,0)),"--"),0),0)</f>
        <v>0</v>
      </c>
    </row>
    <row r="8526" spans="1:14" x14ac:dyDescent="0.25">
      <c r="A8526" t="s">
        <v>2601</v>
      </c>
      <c r="B8526" t="s">
        <v>2</v>
      </c>
      <c r="C8526" t="s">
        <v>3274</v>
      </c>
      <c r="D8526" t="s">
        <v>4336</v>
      </c>
      <c r="E8526" t="s">
        <v>2718</v>
      </c>
      <c r="F8526" t="s">
        <v>3272</v>
      </c>
      <c r="G8526">
        <v>0</v>
      </c>
      <c r="H8526">
        <v>2</v>
      </c>
      <c r="I8526">
        <v>0</v>
      </c>
      <c r="J8526" s="82" t="str">
        <f>IF(A8526="","",IF(COUNTIF('4. IncomeStatement_12Mo_BDI'!$8:$8,$A8526)&gt;0,"Y","N"))</f>
        <v>Y</v>
      </c>
      <c r="K8526" s="82" t="str">
        <f t="shared" si="145"/>
        <v>N</v>
      </c>
      <c r="L8526" s="82" t="str">
        <f>IF($K8526="Y",VLOOKUP($C8526,'3. Lookup Tables'!$AJ:$AM,2,0),"--")</f>
        <v>--</v>
      </c>
      <c r="M8526" s="82">
        <f>IFERROR(IF($K8526="Y",VALUE(VLOOKUP($C8526,'3. Lookup Tables'!$AJ:$AM,3,0)),"--")*H8526,0)</f>
        <v>0</v>
      </c>
      <c r="N8526" s="82">
        <f>IFERROR(IF(D8526="CHARGE - RECURRING",M8526*IF($K8526="Y",VALUE(VLOOKUP($C8526,'3. Lookup Tables'!$AJ:$AM,4,0)),"--"),0),0)</f>
        <v>0</v>
      </c>
    </row>
    <row r="8527" spans="1:14" x14ac:dyDescent="0.25">
      <c r="A8527" t="s">
        <v>2601</v>
      </c>
      <c r="B8527" t="s">
        <v>2</v>
      </c>
      <c r="C8527" t="s">
        <v>3275</v>
      </c>
      <c r="D8527" t="s">
        <v>4336</v>
      </c>
      <c r="E8527" t="s">
        <v>2695</v>
      </c>
      <c r="F8527" t="s">
        <v>3272</v>
      </c>
      <c r="G8527">
        <v>20</v>
      </c>
      <c r="H8527">
        <v>1</v>
      </c>
      <c r="I8527">
        <v>20</v>
      </c>
      <c r="J8527" s="82" t="str">
        <f>IF(A8527="","",IF(COUNTIF('4. IncomeStatement_12Mo_BDI'!$8:$8,$A8527)&gt;0,"Y","N"))</f>
        <v>Y</v>
      </c>
      <c r="K8527" s="82" t="str">
        <f t="shared" si="145"/>
        <v>N</v>
      </c>
      <c r="L8527" s="82" t="str">
        <f>IF($K8527="Y",VLOOKUP($C8527,'3. Lookup Tables'!$AJ:$AM,2,0),"--")</f>
        <v>--</v>
      </c>
      <c r="M8527" s="82">
        <f>IFERROR(IF($K8527="Y",VALUE(VLOOKUP($C8527,'3. Lookup Tables'!$AJ:$AM,3,0)),"--")*H8527,0)</f>
        <v>0</v>
      </c>
      <c r="N8527" s="82">
        <f>IFERROR(IF(D8527="CHARGE - RECURRING",M8527*IF($K8527="Y",VALUE(VLOOKUP($C8527,'3. Lookup Tables'!$AJ:$AM,4,0)),"--"),0),0)</f>
        <v>0</v>
      </c>
    </row>
    <row r="8528" spans="1:14" x14ac:dyDescent="0.25">
      <c r="A8528" t="s">
        <v>2601</v>
      </c>
      <c r="B8528" t="s">
        <v>2</v>
      </c>
      <c r="C8528" t="s">
        <v>3275</v>
      </c>
      <c r="D8528" t="s">
        <v>4336</v>
      </c>
      <c r="E8528" t="s">
        <v>2718</v>
      </c>
      <c r="F8528" t="s">
        <v>3272</v>
      </c>
      <c r="G8528">
        <v>0</v>
      </c>
      <c r="H8528">
        <v>1</v>
      </c>
      <c r="I8528">
        <v>0</v>
      </c>
      <c r="J8528" s="82" t="str">
        <f>IF(A8528="","",IF(COUNTIF('4. IncomeStatement_12Mo_BDI'!$8:$8,$A8528)&gt;0,"Y","N"))</f>
        <v>Y</v>
      </c>
      <c r="K8528" s="82" t="str">
        <f t="shared" si="145"/>
        <v>N</v>
      </c>
      <c r="L8528" s="82" t="str">
        <f>IF($K8528="Y",VLOOKUP($C8528,'3. Lookup Tables'!$AJ:$AM,2,0),"--")</f>
        <v>--</v>
      </c>
      <c r="M8528" s="82">
        <f>IFERROR(IF($K8528="Y",VALUE(VLOOKUP($C8528,'3. Lookup Tables'!$AJ:$AM,3,0)),"--")*H8528,0)</f>
        <v>0</v>
      </c>
      <c r="N8528" s="82">
        <f>IFERROR(IF(D8528="CHARGE - RECURRING",M8528*IF($K8528="Y",VALUE(VLOOKUP($C8528,'3. Lookup Tables'!$AJ:$AM,4,0)),"--"),0),0)</f>
        <v>0</v>
      </c>
    </row>
    <row r="8529" spans="1:14" x14ac:dyDescent="0.25">
      <c r="A8529" t="s">
        <v>2601</v>
      </c>
      <c r="B8529" t="s">
        <v>2</v>
      </c>
      <c r="C8529" t="s">
        <v>3286</v>
      </c>
      <c r="D8529" t="s">
        <v>4336</v>
      </c>
      <c r="E8529" t="s">
        <v>2718</v>
      </c>
      <c r="F8529" t="s">
        <v>3272</v>
      </c>
      <c r="G8529">
        <v>0</v>
      </c>
      <c r="H8529">
        <v>1</v>
      </c>
      <c r="I8529">
        <v>0</v>
      </c>
      <c r="J8529" s="82" t="str">
        <f>IF(A8529="","",IF(COUNTIF('4. IncomeStatement_12Mo_BDI'!$8:$8,$A8529)&gt;0,"Y","N"))</f>
        <v>Y</v>
      </c>
      <c r="K8529" s="82" t="str">
        <f t="shared" si="145"/>
        <v>N</v>
      </c>
      <c r="L8529" s="82" t="str">
        <f>IF($K8529="Y",VLOOKUP($C8529,'3. Lookup Tables'!$AJ:$AM,2,0),"--")</f>
        <v>--</v>
      </c>
      <c r="M8529" s="82">
        <f>IFERROR(IF($K8529="Y",VALUE(VLOOKUP($C8529,'3. Lookup Tables'!$AJ:$AM,3,0)),"--")*H8529,0)</f>
        <v>0</v>
      </c>
      <c r="N8529" s="82">
        <f>IFERROR(IF(D8529="CHARGE - RECURRING",M8529*IF($K8529="Y",VALUE(VLOOKUP($C8529,'3. Lookup Tables'!$AJ:$AM,4,0)),"--"),0),0)</f>
        <v>0</v>
      </c>
    </row>
    <row r="8530" spans="1:14" x14ac:dyDescent="0.25">
      <c r="A8530" t="s">
        <v>2601</v>
      </c>
      <c r="B8530" t="s">
        <v>2</v>
      </c>
      <c r="C8530" t="s">
        <v>3276</v>
      </c>
      <c r="D8530" t="s">
        <v>4337</v>
      </c>
      <c r="E8530" t="s">
        <v>2695</v>
      </c>
      <c r="F8530" t="s">
        <v>3272</v>
      </c>
      <c r="G8530">
        <v>3.75</v>
      </c>
      <c r="H8530">
        <v>5</v>
      </c>
      <c r="I8530">
        <v>18.75</v>
      </c>
      <c r="J8530" s="82" t="str">
        <f>IF(A8530="","",IF(COUNTIF('4. IncomeStatement_12Mo_BDI'!$8:$8,$A8530)&gt;0,"Y","N"))</f>
        <v>Y</v>
      </c>
      <c r="K8530" s="82" t="str">
        <f t="shared" si="145"/>
        <v>N</v>
      </c>
      <c r="L8530" s="82" t="str">
        <f>IF($K8530="Y",VLOOKUP($C8530,'3. Lookup Tables'!$AJ:$AM,2,0),"--")</f>
        <v>--</v>
      </c>
      <c r="M8530" s="82">
        <f>IFERROR(IF($K8530="Y",VALUE(VLOOKUP($C8530,'3. Lookup Tables'!$AJ:$AM,3,0)),"--")*H8530,0)</f>
        <v>0</v>
      </c>
      <c r="N8530" s="82">
        <f>IFERROR(IF(D8530="CHARGE - RECURRING",M8530*IF($K8530="Y",VALUE(VLOOKUP($C8530,'3. Lookup Tables'!$AJ:$AM,4,0)),"--"),0),0)</f>
        <v>0</v>
      </c>
    </row>
    <row r="8531" spans="1:14" x14ac:dyDescent="0.25">
      <c r="A8531" t="s">
        <v>2601</v>
      </c>
      <c r="B8531" t="s">
        <v>2</v>
      </c>
      <c r="C8531" t="s">
        <v>3276</v>
      </c>
      <c r="D8531" t="s">
        <v>4337</v>
      </c>
      <c r="E8531" t="s">
        <v>2695</v>
      </c>
      <c r="F8531" t="s">
        <v>3272</v>
      </c>
      <c r="G8531">
        <v>11.25</v>
      </c>
      <c r="H8531">
        <v>1</v>
      </c>
      <c r="I8531">
        <v>11.25</v>
      </c>
      <c r="J8531" s="82" t="str">
        <f>IF(A8531="","",IF(COUNTIF('4. IncomeStatement_12Mo_BDI'!$8:$8,$A8531)&gt;0,"Y","N"))</f>
        <v>Y</v>
      </c>
      <c r="K8531" s="82" t="str">
        <f t="shared" si="145"/>
        <v>N</v>
      </c>
      <c r="L8531" s="82" t="str">
        <f>IF($K8531="Y",VLOOKUP($C8531,'3. Lookup Tables'!$AJ:$AM,2,0),"--")</f>
        <v>--</v>
      </c>
      <c r="M8531" s="82">
        <f>IFERROR(IF($K8531="Y",VALUE(VLOOKUP($C8531,'3. Lookup Tables'!$AJ:$AM,3,0)),"--")*H8531,0)</f>
        <v>0</v>
      </c>
      <c r="N8531" s="82">
        <f>IFERROR(IF(D8531="CHARGE - RECURRING",M8531*IF($K8531="Y",VALUE(VLOOKUP($C8531,'3. Lookup Tables'!$AJ:$AM,4,0)),"--"),0),0)</f>
        <v>0</v>
      </c>
    </row>
    <row r="8532" spans="1:14" x14ac:dyDescent="0.25">
      <c r="A8532" t="s">
        <v>2601</v>
      </c>
      <c r="B8532" t="s">
        <v>2</v>
      </c>
      <c r="C8532" t="s">
        <v>3276</v>
      </c>
      <c r="D8532" t="s">
        <v>4337</v>
      </c>
      <c r="E8532" t="s">
        <v>2695</v>
      </c>
      <c r="F8532" t="s">
        <v>3272</v>
      </c>
      <c r="G8532">
        <v>15</v>
      </c>
      <c r="H8532">
        <v>3</v>
      </c>
      <c r="I8532">
        <v>45</v>
      </c>
      <c r="J8532" s="82" t="str">
        <f>IF(A8532="","",IF(COUNTIF('4. IncomeStatement_12Mo_BDI'!$8:$8,$A8532)&gt;0,"Y","N"))</f>
        <v>Y</v>
      </c>
      <c r="K8532" s="82" t="str">
        <f t="shared" si="145"/>
        <v>N</v>
      </c>
      <c r="L8532" s="82" t="str">
        <f>IF($K8532="Y",VLOOKUP($C8532,'3. Lookup Tables'!$AJ:$AM,2,0),"--")</f>
        <v>--</v>
      </c>
      <c r="M8532" s="82">
        <f>IFERROR(IF($K8532="Y",VALUE(VLOOKUP($C8532,'3. Lookup Tables'!$AJ:$AM,3,0)),"--")*H8532,0)</f>
        <v>0</v>
      </c>
      <c r="N8532" s="82">
        <f>IFERROR(IF(D8532="CHARGE - RECURRING",M8532*IF($K8532="Y",VALUE(VLOOKUP($C8532,'3. Lookup Tables'!$AJ:$AM,4,0)),"--"),0),0)</f>
        <v>0</v>
      </c>
    </row>
    <row r="8533" spans="1:14" x14ac:dyDescent="0.25">
      <c r="A8533" t="s">
        <v>2601</v>
      </c>
      <c r="B8533" t="s">
        <v>2</v>
      </c>
      <c r="C8533" t="s">
        <v>3276</v>
      </c>
      <c r="D8533" t="s">
        <v>4336</v>
      </c>
      <c r="E8533" t="s">
        <v>2695</v>
      </c>
      <c r="F8533" t="s">
        <v>3272</v>
      </c>
      <c r="G8533">
        <v>0</v>
      </c>
      <c r="H8533">
        <v>1</v>
      </c>
      <c r="I8533">
        <v>0</v>
      </c>
      <c r="J8533" s="82" t="str">
        <f>IF(A8533="","",IF(COUNTIF('4. IncomeStatement_12Mo_BDI'!$8:$8,$A8533)&gt;0,"Y","N"))</f>
        <v>Y</v>
      </c>
      <c r="K8533" s="82" t="str">
        <f t="shared" si="145"/>
        <v>N</v>
      </c>
      <c r="L8533" s="82" t="str">
        <f>IF($K8533="Y",VLOOKUP($C8533,'3. Lookup Tables'!$AJ:$AM,2,0),"--")</f>
        <v>--</v>
      </c>
      <c r="M8533" s="82">
        <f>IFERROR(IF($K8533="Y",VALUE(VLOOKUP($C8533,'3. Lookup Tables'!$AJ:$AM,3,0)),"--")*H8533,0)</f>
        <v>0</v>
      </c>
      <c r="N8533" s="82">
        <f>IFERROR(IF(D8533="CHARGE - RECURRING",M8533*IF($K8533="Y",VALUE(VLOOKUP($C8533,'3. Lookup Tables'!$AJ:$AM,4,0)),"--"),0),0)</f>
        <v>0</v>
      </c>
    </row>
    <row r="8534" spans="1:14" x14ac:dyDescent="0.25">
      <c r="A8534" t="s">
        <v>2601</v>
      </c>
      <c r="B8534" t="s">
        <v>2</v>
      </c>
      <c r="C8534" t="s">
        <v>3276</v>
      </c>
      <c r="D8534" t="s">
        <v>4336</v>
      </c>
      <c r="E8534" t="s">
        <v>2695</v>
      </c>
      <c r="F8534" t="s">
        <v>3272</v>
      </c>
      <c r="G8534">
        <v>15</v>
      </c>
      <c r="H8534">
        <v>168</v>
      </c>
      <c r="I8534">
        <v>2520</v>
      </c>
      <c r="J8534" s="82" t="str">
        <f>IF(A8534="","",IF(COUNTIF('4. IncomeStatement_12Mo_BDI'!$8:$8,$A8534)&gt;0,"Y","N"))</f>
        <v>Y</v>
      </c>
      <c r="K8534" s="82" t="str">
        <f t="shared" si="145"/>
        <v>N</v>
      </c>
      <c r="L8534" s="82" t="str">
        <f>IF($K8534="Y",VLOOKUP($C8534,'3. Lookup Tables'!$AJ:$AM,2,0),"--")</f>
        <v>--</v>
      </c>
      <c r="M8534" s="82">
        <f>IFERROR(IF($K8534="Y",VALUE(VLOOKUP($C8534,'3. Lookup Tables'!$AJ:$AM,3,0)),"--")*H8534,0)</f>
        <v>0</v>
      </c>
      <c r="N8534" s="82">
        <f>IFERROR(IF(D8534="CHARGE - RECURRING",M8534*IF($K8534="Y",VALUE(VLOOKUP($C8534,'3. Lookup Tables'!$AJ:$AM,4,0)),"--"),0),0)</f>
        <v>0</v>
      </c>
    </row>
    <row r="8535" spans="1:14" x14ac:dyDescent="0.25">
      <c r="A8535" t="s">
        <v>2601</v>
      </c>
      <c r="B8535" t="s">
        <v>2</v>
      </c>
      <c r="C8535" t="s">
        <v>3276</v>
      </c>
      <c r="D8535" t="s">
        <v>4336</v>
      </c>
      <c r="E8535" t="s">
        <v>2705</v>
      </c>
      <c r="F8535" t="s">
        <v>3272</v>
      </c>
      <c r="G8535">
        <v>0</v>
      </c>
      <c r="H8535">
        <v>1</v>
      </c>
      <c r="I8535">
        <v>0</v>
      </c>
      <c r="J8535" s="82" t="str">
        <f>IF(A8535="","",IF(COUNTIF('4. IncomeStatement_12Mo_BDI'!$8:$8,$A8535)&gt;0,"Y","N"))</f>
        <v>Y</v>
      </c>
      <c r="K8535" s="82" t="str">
        <f t="shared" si="145"/>
        <v>N</v>
      </c>
      <c r="L8535" s="82" t="str">
        <f>IF($K8535="Y",VLOOKUP($C8535,'3. Lookup Tables'!$AJ:$AM,2,0),"--")</f>
        <v>--</v>
      </c>
      <c r="M8535" s="82">
        <f>IFERROR(IF($K8535="Y",VALUE(VLOOKUP($C8535,'3. Lookup Tables'!$AJ:$AM,3,0)),"--")*H8535,0)</f>
        <v>0</v>
      </c>
      <c r="N8535" s="82">
        <f>IFERROR(IF(D8535="CHARGE - RECURRING",M8535*IF($K8535="Y",VALUE(VLOOKUP($C8535,'3. Lookup Tables'!$AJ:$AM,4,0)),"--"),0),0)</f>
        <v>0</v>
      </c>
    </row>
    <row r="8536" spans="1:14" x14ac:dyDescent="0.25">
      <c r="A8536" t="s">
        <v>2601</v>
      </c>
      <c r="B8536" t="s">
        <v>2</v>
      </c>
      <c r="C8536" t="s">
        <v>3276</v>
      </c>
      <c r="D8536" t="s">
        <v>4336</v>
      </c>
      <c r="E8536" t="s">
        <v>2705</v>
      </c>
      <c r="F8536" t="s">
        <v>3272</v>
      </c>
      <c r="G8536">
        <v>15</v>
      </c>
      <c r="H8536">
        <v>10</v>
      </c>
      <c r="I8536">
        <v>150</v>
      </c>
      <c r="J8536" s="82" t="str">
        <f>IF(A8536="","",IF(COUNTIF('4. IncomeStatement_12Mo_BDI'!$8:$8,$A8536)&gt;0,"Y","N"))</f>
        <v>Y</v>
      </c>
      <c r="K8536" s="82" t="str">
        <f t="shared" si="145"/>
        <v>N</v>
      </c>
      <c r="L8536" s="82" t="str">
        <f>IF($K8536="Y",VLOOKUP($C8536,'3. Lookup Tables'!$AJ:$AM,2,0),"--")</f>
        <v>--</v>
      </c>
      <c r="M8536" s="82">
        <f>IFERROR(IF($K8536="Y",VALUE(VLOOKUP($C8536,'3. Lookup Tables'!$AJ:$AM,3,0)),"--")*H8536,0)</f>
        <v>0</v>
      </c>
      <c r="N8536" s="82">
        <f>IFERROR(IF(D8536="CHARGE - RECURRING",M8536*IF($K8536="Y",VALUE(VLOOKUP($C8536,'3. Lookup Tables'!$AJ:$AM,4,0)),"--"),0),0)</f>
        <v>0</v>
      </c>
    </row>
    <row r="8537" spans="1:14" x14ac:dyDescent="0.25">
      <c r="A8537" t="s">
        <v>2601</v>
      </c>
      <c r="B8537" t="s">
        <v>2</v>
      </c>
      <c r="C8537" t="s">
        <v>3276</v>
      </c>
      <c r="D8537" t="s">
        <v>4336</v>
      </c>
      <c r="E8537" t="s">
        <v>2706</v>
      </c>
      <c r="F8537" t="s">
        <v>3272</v>
      </c>
      <c r="G8537">
        <v>15</v>
      </c>
      <c r="H8537">
        <v>5</v>
      </c>
      <c r="I8537">
        <v>75</v>
      </c>
      <c r="J8537" s="82" t="str">
        <f>IF(A8537="","",IF(COUNTIF('4. IncomeStatement_12Mo_BDI'!$8:$8,$A8537)&gt;0,"Y","N"))</f>
        <v>Y</v>
      </c>
      <c r="K8537" s="82" t="str">
        <f t="shared" si="145"/>
        <v>N</v>
      </c>
      <c r="L8537" s="82" t="str">
        <f>IF($K8537="Y",VLOOKUP($C8537,'3. Lookup Tables'!$AJ:$AM,2,0),"--")</f>
        <v>--</v>
      </c>
      <c r="M8537" s="82">
        <f>IFERROR(IF($K8537="Y",VALUE(VLOOKUP($C8537,'3. Lookup Tables'!$AJ:$AM,3,0)),"--")*H8537,0)</f>
        <v>0</v>
      </c>
      <c r="N8537" s="82">
        <f>IFERROR(IF(D8537="CHARGE - RECURRING",M8537*IF($K8537="Y",VALUE(VLOOKUP($C8537,'3. Lookup Tables'!$AJ:$AM,4,0)),"--"),0),0)</f>
        <v>0</v>
      </c>
    </row>
    <row r="8538" spans="1:14" x14ac:dyDescent="0.25">
      <c r="A8538" t="s">
        <v>2601</v>
      </c>
      <c r="B8538" t="s">
        <v>2</v>
      </c>
      <c r="C8538" t="s">
        <v>3276</v>
      </c>
      <c r="D8538" t="s">
        <v>4336</v>
      </c>
      <c r="E8538" t="s">
        <v>2710</v>
      </c>
      <c r="F8538" t="s">
        <v>3272</v>
      </c>
      <c r="G8538">
        <v>15</v>
      </c>
      <c r="H8538">
        <v>3</v>
      </c>
      <c r="I8538">
        <v>45</v>
      </c>
      <c r="J8538" s="82" t="str">
        <f>IF(A8538="","",IF(COUNTIF('4. IncomeStatement_12Mo_BDI'!$8:$8,$A8538)&gt;0,"Y","N"))</f>
        <v>Y</v>
      </c>
      <c r="K8538" s="82" t="str">
        <f t="shared" si="145"/>
        <v>N</v>
      </c>
      <c r="L8538" s="82" t="str">
        <f>IF($K8538="Y",VLOOKUP($C8538,'3. Lookup Tables'!$AJ:$AM,2,0),"--")</f>
        <v>--</v>
      </c>
      <c r="M8538" s="82">
        <f>IFERROR(IF($K8538="Y",VALUE(VLOOKUP($C8538,'3. Lookup Tables'!$AJ:$AM,3,0)),"--")*H8538,0)</f>
        <v>0</v>
      </c>
      <c r="N8538" s="82">
        <f>IFERROR(IF(D8538="CHARGE - RECURRING",M8538*IF($K8538="Y",VALUE(VLOOKUP($C8538,'3. Lookup Tables'!$AJ:$AM,4,0)),"--"),0),0)</f>
        <v>0</v>
      </c>
    </row>
    <row r="8539" spans="1:14" x14ac:dyDescent="0.25">
      <c r="A8539" t="s">
        <v>2601</v>
      </c>
      <c r="B8539" t="s">
        <v>2</v>
      </c>
      <c r="C8539" t="s">
        <v>3276</v>
      </c>
      <c r="D8539" t="s">
        <v>4336</v>
      </c>
      <c r="E8539" t="s">
        <v>2714</v>
      </c>
      <c r="F8539" t="s">
        <v>3272</v>
      </c>
      <c r="G8539">
        <v>15</v>
      </c>
      <c r="H8539">
        <v>3</v>
      </c>
      <c r="I8539">
        <v>45</v>
      </c>
      <c r="J8539" s="82" t="str">
        <f>IF(A8539="","",IF(COUNTIF('4. IncomeStatement_12Mo_BDI'!$8:$8,$A8539)&gt;0,"Y","N"))</f>
        <v>Y</v>
      </c>
      <c r="K8539" s="82" t="str">
        <f t="shared" si="145"/>
        <v>N</v>
      </c>
      <c r="L8539" s="82" t="str">
        <f>IF($K8539="Y",VLOOKUP($C8539,'3. Lookup Tables'!$AJ:$AM,2,0),"--")</f>
        <v>--</v>
      </c>
      <c r="M8539" s="82">
        <f>IFERROR(IF($K8539="Y",VALUE(VLOOKUP($C8539,'3. Lookup Tables'!$AJ:$AM,3,0)),"--")*H8539,0)</f>
        <v>0</v>
      </c>
      <c r="N8539" s="82">
        <f>IFERROR(IF(D8539="CHARGE - RECURRING",M8539*IF($K8539="Y",VALUE(VLOOKUP($C8539,'3. Lookup Tables'!$AJ:$AM,4,0)),"--"),0),0)</f>
        <v>0</v>
      </c>
    </row>
    <row r="8540" spans="1:14" x14ac:dyDescent="0.25">
      <c r="A8540" t="s">
        <v>2601</v>
      </c>
      <c r="B8540" t="s">
        <v>2</v>
      </c>
      <c r="C8540" t="s">
        <v>3276</v>
      </c>
      <c r="D8540" t="s">
        <v>4336</v>
      </c>
      <c r="E8540" t="s">
        <v>2718</v>
      </c>
      <c r="F8540" t="s">
        <v>3272</v>
      </c>
      <c r="G8540">
        <v>0</v>
      </c>
      <c r="H8540">
        <v>42</v>
      </c>
      <c r="I8540">
        <v>0</v>
      </c>
      <c r="J8540" s="82" t="str">
        <f>IF(A8540="","",IF(COUNTIF('4. IncomeStatement_12Mo_BDI'!$8:$8,$A8540)&gt;0,"Y","N"))</f>
        <v>Y</v>
      </c>
      <c r="K8540" s="82" t="str">
        <f t="shared" si="145"/>
        <v>N</v>
      </c>
      <c r="L8540" s="82" t="str">
        <f>IF($K8540="Y",VLOOKUP($C8540,'3. Lookup Tables'!$AJ:$AM,2,0),"--")</f>
        <v>--</v>
      </c>
      <c r="M8540" s="82">
        <f>IFERROR(IF($K8540="Y",VALUE(VLOOKUP($C8540,'3. Lookup Tables'!$AJ:$AM,3,0)),"--")*H8540,0)</f>
        <v>0</v>
      </c>
      <c r="N8540" s="82">
        <f>IFERROR(IF(D8540="CHARGE - RECURRING",M8540*IF($K8540="Y",VALUE(VLOOKUP($C8540,'3. Lookup Tables'!$AJ:$AM,4,0)),"--"),0),0)</f>
        <v>0</v>
      </c>
    </row>
    <row r="8541" spans="1:14" x14ac:dyDescent="0.25">
      <c r="A8541" t="s">
        <v>2601</v>
      </c>
      <c r="B8541" t="s">
        <v>2</v>
      </c>
      <c r="C8541" t="s">
        <v>3277</v>
      </c>
      <c r="D8541" t="s">
        <v>4336</v>
      </c>
      <c r="E8541" t="s">
        <v>2695</v>
      </c>
      <c r="F8541" t="s">
        <v>3272</v>
      </c>
      <c r="G8541">
        <v>20</v>
      </c>
      <c r="H8541">
        <v>44</v>
      </c>
      <c r="I8541">
        <v>880</v>
      </c>
      <c r="J8541" s="82" t="str">
        <f>IF(A8541="","",IF(COUNTIF('4. IncomeStatement_12Mo_BDI'!$8:$8,$A8541)&gt;0,"Y","N"))</f>
        <v>Y</v>
      </c>
      <c r="K8541" s="82" t="str">
        <f t="shared" si="145"/>
        <v>N</v>
      </c>
      <c r="L8541" s="82" t="str">
        <f>IF($K8541="Y",VLOOKUP($C8541,'3. Lookup Tables'!$AJ:$AM,2,0),"--")</f>
        <v>--</v>
      </c>
      <c r="M8541" s="82">
        <f>IFERROR(IF($K8541="Y",VALUE(VLOOKUP($C8541,'3. Lookup Tables'!$AJ:$AM,3,0)),"--")*H8541,0)</f>
        <v>0</v>
      </c>
      <c r="N8541" s="82">
        <f>IFERROR(IF(D8541="CHARGE - RECURRING",M8541*IF($K8541="Y",VALUE(VLOOKUP($C8541,'3. Lookup Tables'!$AJ:$AM,4,0)),"--"),0),0)</f>
        <v>0</v>
      </c>
    </row>
    <row r="8542" spans="1:14" x14ac:dyDescent="0.25">
      <c r="A8542" t="s">
        <v>2601</v>
      </c>
      <c r="B8542" t="s">
        <v>2</v>
      </c>
      <c r="C8542" t="s">
        <v>3277</v>
      </c>
      <c r="D8542" t="s">
        <v>4336</v>
      </c>
      <c r="E8542" t="s">
        <v>2705</v>
      </c>
      <c r="F8542" t="s">
        <v>3272</v>
      </c>
      <c r="G8542">
        <v>20</v>
      </c>
      <c r="H8542">
        <v>3</v>
      </c>
      <c r="I8542">
        <v>60</v>
      </c>
      <c r="J8542" s="82" t="str">
        <f>IF(A8542="","",IF(COUNTIF('4. IncomeStatement_12Mo_BDI'!$8:$8,$A8542)&gt;0,"Y","N"))</f>
        <v>Y</v>
      </c>
      <c r="K8542" s="82" t="str">
        <f t="shared" si="145"/>
        <v>N</v>
      </c>
      <c r="L8542" s="82" t="str">
        <f>IF($K8542="Y",VLOOKUP($C8542,'3. Lookup Tables'!$AJ:$AM,2,0),"--")</f>
        <v>--</v>
      </c>
      <c r="M8542" s="82">
        <f>IFERROR(IF($K8542="Y",VALUE(VLOOKUP($C8542,'3. Lookup Tables'!$AJ:$AM,3,0)),"--")*H8542,0)</f>
        <v>0</v>
      </c>
      <c r="N8542" s="82">
        <f>IFERROR(IF(D8542="CHARGE - RECURRING",M8542*IF($K8542="Y",VALUE(VLOOKUP($C8542,'3. Lookup Tables'!$AJ:$AM,4,0)),"--"),0),0)</f>
        <v>0</v>
      </c>
    </row>
    <row r="8543" spans="1:14" x14ac:dyDescent="0.25">
      <c r="A8543" t="s">
        <v>2601</v>
      </c>
      <c r="B8543" t="s">
        <v>2</v>
      </c>
      <c r="C8543" t="s">
        <v>3277</v>
      </c>
      <c r="D8543" t="s">
        <v>4336</v>
      </c>
      <c r="E8543" t="s">
        <v>2706</v>
      </c>
      <c r="F8543" t="s">
        <v>3272</v>
      </c>
      <c r="G8543">
        <v>0</v>
      </c>
      <c r="H8543">
        <v>5</v>
      </c>
      <c r="I8543">
        <v>0</v>
      </c>
      <c r="J8543" s="82" t="str">
        <f>IF(A8543="","",IF(COUNTIF('4. IncomeStatement_12Mo_BDI'!$8:$8,$A8543)&gt;0,"Y","N"))</f>
        <v>Y</v>
      </c>
      <c r="K8543" s="82" t="str">
        <f t="shared" si="145"/>
        <v>N</v>
      </c>
      <c r="L8543" s="82" t="str">
        <f>IF($K8543="Y",VLOOKUP($C8543,'3. Lookup Tables'!$AJ:$AM,2,0),"--")</f>
        <v>--</v>
      </c>
      <c r="M8543" s="82">
        <f>IFERROR(IF($K8543="Y",VALUE(VLOOKUP($C8543,'3. Lookup Tables'!$AJ:$AM,3,0)),"--")*H8543,0)</f>
        <v>0</v>
      </c>
      <c r="N8543" s="82">
        <f>IFERROR(IF(D8543="CHARGE - RECURRING",M8543*IF($K8543="Y",VALUE(VLOOKUP($C8543,'3. Lookup Tables'!$AJ:$AM,4,0)),"--"),0),0)</f>
        <v>0</v>
      </c>
    </row>
    <row r="8544" spans="1:14" x14ac:dyDescent="0.25">
      <c r="A8544" t="s">
        <v>2601</v>
      </c>
      <c r="B8544" t="s">
        <v>2</v>
      </c>
      <c r="C8544" t="s">
        <v>3277</v>
      </c>
      <c r="D8544" t="s">
        <v>4336</v>
      </c>
      <c r="E8544" t="s">
        <v>2706</v>
      </c>
      <c r="F8544" t="s">
        <v>3272</v>
      </c>
      <c r="G8544">
        <v>20</v>
      </c>
      <c r="H8544">
        <v>2</v>
      </c>
      <c r="I8544">
        <v>40</v>
      </c>
      <c r="J8544" s="82" t="str">
        <f>IF(A8544="","",IF(COUNTIF('4. IncomeStatement_12Mo_BDI'!$8:$8,$A8544)&gt;0,"Y","N"))</f>
        <v>Y</v>
      </c>
      <c r="K8544" s="82" t="str">
        <f t="shared" si="145"/>
        <v>N</v>
      </c>
      <c r="L8544" s="82" t="str">
        <f>IF($K8544="Y",VLOOKUP($C8544,'3. Lookup Tables'!$AJ:$AM,2,0),"--")</f>
        <v>--</v>
      </c>
      <c r="M8544" s="82">
        <f>IFERROR(IF($K8544="Y",VALUE(VLOOKUP($C8544,'3. Lookup Tables'!$AJ:$AM,3,0)),"--")*H8544,0)</f>
        <v>0</v>
      </c>
      <c r="N8544" s="82">
        <f>IFERROR(IF(D8544="CHARGE - RECURRING",M8544*IF($K8544="Y",VALUE(VLOOKUP($C8544,'3. Lookup Tables'!$AJ:$AM,4,0)),"--"),0),0)</f>
        <v>0</v>
      </c>
    </row>
    <row r="8545" spans="1:14" x14ac:dyDescent="0.25">
      <c r="A8545" t="s">
        <v>2601</v>
      </c>
      <c r="B8545" t="s">
        <v>2</v>
      </c>
      <c r="C8545" t="s">
        <v>3277</v>
      </c>
      <c r="D8545" t="s">
        <v>4336</v>
      </c>
      <c r="E8545" t="s">
        <v>2714</v>
      </c>
      <c r="F8545" t="s">
        <v>3272</v>
      </c>
      <c r="G8545">
        <v>20</v>
      </c>
      <c r="H8545">
        <v>2</v>
      </c>
      <c r="I8545">
        <v>40</v>
      </c>
      <c r="J8545" s="82" t="str">
        <f>IF(A8545="","",IF(COUNTIF('4. IncomeStatement_12Mo_BDI'!$8:$8,$A8545)&gt;0,"Y","N"))</f>
        <v>Y</v>
      </c>
      <c r="K8545" s="82" t="str">
        <f t="shared" si="145"/>
        <v>N</v>
      </c>
      <c r="L8545" s="82" t="str">
        <f>IF($K8545="Y",VLOOKUP($C8545,'3. Lookup Tables'!$AJ:$AM,2,0),"--")</f>
        <v>--</v>
      </c>
      <c r="M8545" s="82">
        <f>IFERROR(IF($K8545="Y",VALUE(VLOOKUP($C8545,'3. Lookup Tables'!$AJ:$AM,3,0)),"--")*H8545,0)</f>
        <v>0</v>
      </c>
      <c r="N8545" s="82">
        <f>IFERROR(IF(D8545="CHARGE - RECURRING",M8545*IF($K8545="Y",VALUE(VLOOKUP($C8545,'3. Lookup Tables'!$AJ:$AM,4,0)),"--"),0),0)</f>
        <v>0</v>
      </c>
    </row>
    <row r="8546" spans="1:14" x14ac:dyDescent="0.25">
      <c r="A8546" t="s">
        <v>2601</v>
      </c>
      <c r="B8546" t="s">
        <v>2</v>
      </c>
      <c r="C8546" t="s">
        <v>3277</v>
      </c>
      <c r="D8546" t="s">
        <v>4336</v>
      </c>
      <c r="E8546" t="s">
        <v>2718</v>
      </c>
      <c r="F8546" t="s">
        <v>3272</v>
      </c>
      <c r="G8546">
        <v>0</v>
      </c>
      <c r="H8546">
        <v>12</v>
      </c>
      <c r="I8546">
        <v>0</v>
      </c>
      <c r="J8546" s="82" t="str">
        <f>IF(A8546="","",IF(COUNTIF('4. IncomeStatement_12Mo_BDI'!$8:$8,$A8546)&gt;0,"Y","N"))</f>
        <v>Y</v>
      </c>
      <c r="K8546" s="82" t="str">
        <f t="shared" si="145"/>
        <v>N</v>
      </c>
      <c r="L8546" s="82" t="str">
        <f>IF($K8546="Y",VLOOKUP($C8546,'3. Lookup Tables'!$AJ:$AM,2,0),"--")</f>
        <v>--</v>
      </c>
      <c r="M8546" s="82">
        <f>IFERROR(IF($K8546="Y",VALUE(VLOOKUP($C8546,'3. Lookup Tables'!$AJ:$AM,3,0)),"--")*H8546,0)</f>
        <v>0</v>
      </c>
      <c r="N8546" s="82">
        <f>IFERROR(IF(D8546="CHARGE - RECURRING",M8546*IF($K8546="Y",VALUE(VLOOKUP($C8546,'3. Lookup Tables'!$AJ:$AM,4,0)),"--"),0),0)</f>
        <v>0</v>
      </c>
    </row>
    <row r="8547" spans="1:14" x14ac:dyDescent="0.25">
      <c r="A8547" t="s">
        <v>2601</v>
      </c>
      <c r="B8547" t="s">
        <v>2</v>
      </c>
      <c r="C8547" t="s">
        <v>3278</v>
      </c>
      <c r="D8547" t="s">
        <v>4336</v>
      </c>
      <c r="E8547" t="s">
        <v>2695</v>
      </c>
      <c r="F8547" t="s">
        <v>3272</v>
      </c>
      <c r="G8547">
        <v>20</v>
      </c>
      <c r="H8547">
        <v>3</v>
      </c>
      <c r="I8547">
        <v>60</v>
      </c>
      <c r="J8547" s="82" t="str">
        <f>IF(A8547="","",IF(COUNTIF('4. IncomeStatement_12Mo_BDI'!$8:$8,$A8547)&gt;0,"Y","N"))</f>
        <v>Y</v>
      </c>
      <c r="K8547" s="82" t="str">
        <f t="shared" si="145"/>
        <v>N</v>
      </c>
      <c r="L8547" s="82" t="str">
        <f>IF($K8547="Y",VLOOKUP($C8547,'3. Lookup Tables'!$AJ:$AM,2,0),"--")</f>
        <v>--</v>
      </c>
      <c r="M8547" s="82">
        <f>IFERROR(IF($K8547="Y",VALUE(VLOOKUP($C8547,'3. Lookup Tables'!$AJ:$AM,3,0)),"--")*H8547,0)</f>
        <v>0</v>
      </c>
      <c r="N8547" s="82">
        <f>IFERROR(IF(D8547="CHARGE - RECURRING",M8547*IF($K8547="Y",VALUE(VLOOKUP($C8547,'3. Lookup Tables'!$AJ:$AM,4,0)),"--"),0),0)</f>
        <v>0</v>
      </c>
    </row>
    <row r="8548" spans="1:14" x14ac:dyDescent="0.25">
      <c r="A8548" t="s">
        <v>2601</v>
      </c>
      <c r="B8548" t="s">
        <v>2</v>
      </c>
      <c r="C8548" t="s">
        <v>3279</v>
      </c>
      <c r="D8548" t="s">
        <v>4337</v>
      </c>
      <c r="E8548" t="s">
        <v>2695</v>
      </c>
      <c r="F8548" t="s">
        <v>3272</v>
      </c>
      <c r="G8548">
        <v>3.75</v>
      </c>
      <c r="H8548">
        <v>3</v>
      </c>
      <c r="I8548">
        <v>11.25</v>
      </c>
      <c r="J8548" s="82" t="str">
        <f>IF(A8548="","",IF(COUNTIF('4. IncomeStatement_12Mo_BDI'!$8:$8,$A8548)&gt;0,"Y","N"))</f>
        <v>Y</v>
      </c>
      <c r="K8548" s="82" t="str">
        <f t="shared" si="145"/>
        <v>N</v>
      </c>
      <c r="L8548" s="82" t="str">
        <f>IF($K8548="Y",VLOOKUP($C8548,'3. Lookup Tables'!$AJ:$AM,2,0),"--")</f>
        <v>--</v>
      </c>
      <c r="M8548" s="82">
        <f>IFERROR(IF($K8548="Y",VALUE(VLOOKUP($C8548,'3. Lookup Tables'!$AJ:$AM,3,0)),"--")*H8548,0)</f>
        <v>0</v>
      </c>
      <c r="N8548" s="82">
        <f>IFERROR(IF(D8548="CHARGE - RECURRING",M8548*IF($K8548="Y",VALUE(VLOOKUP($C8548,'3. Lookup Tables'!$AJ:$AM,4,0)),"--"),0),0)</f>
        <v>0</v>
      </c>
    </row>
    <row r="8549" spans="1:14" x14ac:dyDescent="0.25">
      <c r="A8549" t="s">
        <v>2601</v>
      </c>
      <c r="B8549" t="s">
        <v>2</v>
      </c>
      <c r="C8549" t="s">
        <v>3279</v>
      </c>
      <c r="D8549" t="s">
        <v>4336</v>
      </c>
      <c r="E8549" t="s">
        <v>2695</v>
      </c>
      <c r="F8549" t="s">
        <v>3272</v>
      </c>
      <c r="G8549">
        <v>0</v>
      </c>
      <c r="H8549">
        <v>1</v>
      </c>
      <c r="I8549">
        <v>0</v>
      </c>
      <c r="J8549" s="82" t="str">
        <f>IF(A8549="","",IF(COUNTIF('4. IncomeStatement_12Mo_BDI'!$8:$8,$A8549)&gt;0,"Y","N"))</f>
        <v>Y</v>
      </c>
      <c r="K8549" s="82" t="str">
        <f t="shared" si="145"/>
        <v>N</v>
      </c>
      <c r="L8549" s="82" t="str">
        <f>IF($K8549="Y",VLOOKUP($C8549,'3. Lookup Tables'!$AJ:$AM,2,0),"--")</f>
        <v>--</v>
      </c>
      <c r="M8549" s="82">
        <f>IFERROR(IF($K8549="Y",VALUE(VLOOKUP($C8549,'3. Lookup Tables'!$AJ:$AM,3,0)),"--")*H8549,0)</f>
        <v>0</v>
      </c>
      <c r="N8549" s="82">
        <f>IFERROR(IF(D8549="CHARGE - RECURRING",M8549*IF($K8549="Y",VALUE(VLOOKUP($C8549,'3. Lookup Tables'!$AJ:$AM,4,0)),"--"),0),0)</f>
        <v>0</v>
      </c>
    </row>
    <row r="8550" spans="1:14" x14ac:dyDescent="0.25">
      <c r="A8550" t="s">
        <v>2601</v>
      </c>
      <c r="B8550" t="s">
        <v>2</v>
      </c>
      <c r="C8550" t="s">
        <v>3279</v>
      </c>
      <c r="D8550" t="s">
        <v>4336</v>
      </c>
      <c r="E8550" t="s">
        <v>2695</v>
      </c>
      <c r="F8550" t="s">
        <v>3272</v>
      </c>
      <c r="G8550">
        <v>15</v>
      </c>
      <c r="H8550">
        <v>50</v>
      </c>
      <c r="I8550">
        <v>750</v>
      </c>
      <c r="J8550" s="82" t="str">
        <f>IF(A8550="","",IF(COUNTIF('4. IncomeStatement_12Mo_BDI'!$8:$8,$A8550)&gt;0,"Y","N"))</f>
        <v>Y</v>
      </c>
      <c r="K8550" s="82" t="str">
        <f t="shared" si="145"/>
        <v>N</v>
      </c>
      <c r="L8550" s="82" t="str">
        <f>IF($K8550="Y",VLOOKUP($C8550,'3. Lookup Tables'!$AJ:$AM,2,0),"--")</f>
        <v>--</v>
      </c>
      <c r="M8550" s="82">
        <f>IFERROR(IF($K8550="Y",VALUE(VLOOKUP($C8550,'3. Lookup Tables'!$AJ:$AM,3,0)),"--")*H8550,0)</f>
        <v>0</v>
      </c>
      <c r="N8550" s="82">
        <f>IFERROR(IF(D8550="CHARGE - RECURRING",M8550*IF($K8550="Y",VALUE(VLOOKUP($C8550,'3. Lookup Tables'!$AJ:$AM,4,0)),"--"),0),0)</f>
        <v>0</v>
      </c>
    </row>
    <row r="8551" spans="1:14" x14ac:dyDescent="0.25">
      <c r="A8551" t="s">
        <v>2601</v>
      </c>
      <c r="B8551" t="s">
        <v>2</v>
      </c>
      <c r="C8551" t="s">
        <v>3279</v>
      </c>
      <c r="D8551" t="s">
        <v>4336</v>
      </c>
      <c r="E8551" t="s">
        <v>2705</v>
      </c>
      <c r="F8551" t="s">
        <v>3272</v>
      </c>
      <c r="G8551">
        <v>15</v>
      </c>
      <c r="H8551">
        <v>2</v>
      </c>
      <c r="I8551">
        <v>30</v>
      </c>
      <c r="J8551" s="82" t="str">
        <f>IF(A8551="","",IF(COUNTIF('4. IncomeStatement_12Mo_BDI'!$8:$8,$A8551)&gt;0,"Y","N"))</f>
        <v>Y</v>
      </c>
      <c r="K8551" s="82" t="str">
        <f t="shared" si="145"/>
        <v>N</v>
      </c>
      <c r="L8551" s="82" t="str">
        <f>IF($K8551="Y",VLOOKUP($C8551,'3. Lookup Tables'!$AJ:$AM,2,0),"--")</f>
        <v>--</v>
      </c>
      <c r="M8551" s="82">
        <f>IFERROR(IF($K8551="Y",VALUE(VLOOKUP($C8551,'3. Lookup Tables'!$AJ:$AM,3,0)),"--")*H8551,0)</f>
        <v>0</v>
      </c>
      <c r="N8551" s="82">
        <f>IFERROR(IF(D8551="CHARGE - RECURRING",M8551*IF($K8551="Y",VALUE(VLOOKUP($C8551,'3. Lookup Tables'!$AJ:$AM,4,0)),"--"),0),0)</f>
        <v>0</v>
      </c>
    </row>
    <row r="8552" spans="1:14" x14ac:dyDescent="0.25">
      <c r="A8552" t="s">
        <v>2601</v>
      </c>
      <c r="B8552" t="s">
        <v>2</v>
      </c>
      <c r="C8552" t="s">
        <v>3279</v>
      </c>
      <c r="D8552" t="s">
        <v>4336</v>
      </c>
      <c r="E8552" t="s">
        <v>2710</v>
      </c>
      <c r="F8552" t="s">
        <v>3272</v>
      </c>
      <c r="G8552">
        <v>15</v>
      </c>
      <c r="H8552">
        <v>1</v>
      </c>
      <c r="I8552">
        <v>15</v>
      </c>
      <c r="J8552" s="82" t="str">
        <f>IF(A8552="","",IF(COUNTIF('4. IncomeStatement_12Mo_BDI'!$8:$8,$A8552)&gt;0,"Y","N"))</f>
        <v>Y</v>
      </c>
      <c r="K8552" s="82" t="str">
        <f t="shared" si="145"/>
        <v>N</v>
      </c>
      <c r="L8552" s="82" t="str">
        <f>IF($K8552="Y",VLOOKUP($C8552,'3. Lookup Tables'!$AJ:$AM,2,0),"--")</f>
        <v>--</v>
      </c>
      <c r="M8552" s="82">
        <f>IFERROR(IF($K8552="Y",VALUE(VLOOKUP($C8552,'3. Lookup Tables'!$AJ:$AM,3,0)),"--")*H8552,0)</f>
        <v>0</v>
      </c>
      <c r="N8552" s="82">
        <f>IFERROR(IF(D8552="CHARGE - RECURRING",M8552*IF($K8552="Y",VALUE(VLOOKUP($C8552,'3. Lookup Tables'!$AJ:$AM,4,0)),"--"),0),0)</f>
        <v>0</v>
      </c>
    </row>
    <row r="8553" spans="1:14" x14ac:dyDescent="0.25">
      <c r="A8553" t="s">
        <v>2601</v>
      </c>
      <c r="B8553" t="s">
        <v>2</v>
      </c>
      <c r="C8553" t="s">
        <v>3279</v>
      </c>
      <c r="D8553" t="s">
        <v>4336</v>
      </c>
      <c r="E8553" t="s">
        <v>2718</v>
      </c>
      <c r="F8553" t="s">
        <v>3272</v>
      </c>
      <c r="G8553">
        <v>0</v>
      </c>
      <c r="H8553">
        <v>1</v>
      </c>
      <c r="I8553">
        <v>0</v>
      </c>
      <c r="J8553" s="82" t="str">
        <f>IF(A8553="","",IF(COUNTIF('4. IncomeStatement_12Mo_BDI'!$8:$8,$A8553)&gt;0,"Y","N"))</f>
        <v>Y</v>
      </c>
      <c r="K8553" s="82" t="str">
        <f t="shared" si="145"/>
        <v>N</v>
      </c>
      <c r="L8553" s="82" t="str">
        <f>IF($K8553="Y",VLOOKUP($C8553,'3. Lookup Tables'!$AJ:$AM,2,0),"--")</f>
        <v>--</v>
      </c>
      <c r="M8553" s="82">
        <f>IFERROR(IF($K8553="Y",VALUE(VLOOKUP($C8553,'3. Lookup Tables'!$AJ:$AM,3,0)),"--")*H8553,0)</f>
        <v>0</v>
      </c>
      <c r="N8553" s="82">
        <f>IFERROR(IF(D8553="CHARGE - RECURRING",M8553*IF($K8553="Y",VALUE(VLOOKUP($C8553,'3. Lookup Tables'!$AJ:$AM,4,0)),"--"),0),0)</f>
        <v>0</v>
      </c>
    </row>
    <row r="8554" spans="1:14" x14ac:dyDescent="0.25">
      <c r="A8554" t="s">
        <v>2601</v>
      </c>
      <c r="B8554" t="s">
        <v>2</v>
      </c>
      <c r="C8554" t="s">
        <v>3280</v>
      </c>
      <c r="D8554" t="s">
        <v>4336</v>
      </c>
      <c r="E8554" t="s">
        <v>2695</v>
      </c>
      <c r="F8554" t="s">
        <v>3272</v>
      </c>
      <c r="G8554">
        <v>20</v>
      </c>
      <c r="H8554">
        <v>16</v>
      </c>
      <c r="I8554">
        <v>320</v>
      </c>
      <c r="J8554" s="82" t="str">
        <f>IF(A8554="","",IF(COUNTIF('4. IncomeStatement_12Mo_BDI'!$8:$8,$A8554)&gt;0,"Y","N"))</f>
        <v>Y</v>
      </c>
      <c r="K8554" s="82" t="str">
        <f t="shared" si="145"/>
        <v>N</v>
      </c>
      <c r="L8554" s="82" t="str">
        <f>IF($K8554="Y",VLOOKUP($C8554,'3. Lookup Tables'!$AJ:$AM,2,0),"--")</f>
        <v>--</v>
      </c>
      <c r="M8554" s="82">
        <f>IFERROR(IF($K8554="Y",VALUE(VLOOKUP($C8554,'3. Lookup Tables'!$AJ:$AM,3,0)),"--")*H8554,0)</f>
        <v>0</v>
      </c>
      <c r="N8554" s="82">
        <f>IFERROR(IF(D8554="CHARGE - RECURRING",M8554*IF($K8554="Y",VALUE(VLOOKUP($C8554,'3. Lookup Tables'!$AJ:$AM,4,0)),"--"),0),0)</f>
        <v>0</v>
      </c>
    </row>
    <row r="8555" spans="1:14" x14ac:dyDescent="0.25">
      <c r="A8555" t="s">
        <v>2601</v>
      </c>
      <c r="B8555" t="s">
        <v>2</v>
      </c>
      <c r="C8555" t="s">
        <v>3280</v>
      </c>
      <c r="D8555" t="s">
        <v>4336</v>
      </c>
      <c r="E8555" t="s">
        <v>2704</v>
      </c>
      <c r="F8555" t="s">
        <v>3272</v>
      </c>
      <c r="G8555">
        <v>20</v>
      </c>
      <c r="H8555">
        <v>1</v>
      </c>
      <c r="I8555">
        <v>20</v>
      </c>
      <c r="J8555" s="82" t="str">
        <f>IF(A8555="","",IF(COUNTIF('4. IncomeStatement_12Mo_BDI'!$8:$8,$A8555)&gt;0,"Y","N"))</f>
        <v>Y</v>
      </c>
      <c r="K8555" s="82" t="str">
        <f t="shared" si="145"/>
        <v>N</v>
      </c>
      <c r="L8555" s="82" t="str">
        <f>IF($K8555="Y",VLOOKUP($C8555,'3. Lookup Tables'!$AJ:$AM,2,0),"--")</f>
        <v>--</v>
      </c>
      <c r="M8555" s="82">
        <f>IFERROR(IF($K8555="Y",VALUE(VLOOKUP($C8555,'3. Lookup Tables'!$AJ:$AM,3,0)),"--")*H8555,0)</f>
        <v>0</v>
      </c>
      <c r="N8555" s="82">
        <f>IFERROR(IF(D8555="CHARGE - RECURRING",M8555*IF($K8555="Y",VALUE(VLOOKUP($C8555,'3. Lookup Tables'!$AJ:$AM,4,0)),"--"),0),0)</f>
        <v>0</v>
      </c>
    </row>
    <row r="8556" spans="1:14" x14ac:dyDescent="0.25">
      <c r="A8556" t="s">
        <v>2601</v>
      </c>
      <c r="B8556" t="s">
        <v>2</v>
      </c>
      <c r="C8556" t="s">
        <v>3280</v>
      </c>
      <c r="D8556" t="s">
        <v>4336</v>
      </c>
      <c r="E8556" t="s">
        <v>2705</v>
      </c>
      <c r="F8556" t="s">
        <v>3272</v>
      </c>
      <c r="G8556">
        <v>0</v>
      </c>
      <c r="H8556">
        <v>6</v>
      </c>
      <c r="I8556">
        <v>0</v>
      </c>
      <c r="J8556" s="82" t="str">
        <f>IF(A8556="","",IF(COUNTIF('4. IncomeStatement_12Mo_BDI'!$8:$8,$A8556)&gt;0,"Y","N"))</f>
        <v>Y</v>
      </c>
      <c r="K8556" s="82" t="str">
        <f t="shared" si="145"/>
        <v>N</v>
      </c>
      <c r="L8556" s="82" t="str">
        <f>IF($K8556="Y",VLOOKUP($C8556,'3. Lookup Tables'!$AJ:$AM,2,0),"--")</f>
        <v>--</v>
      </c>
      <c r="M8556" s="82">
        <f>IFERROR(IF($K8556="Y",VALUE(VLOOKUP($C8556,'3. Lookup Tables'!$AJ:$AM,3,0)),"--")*H8556,0)</f>
        <v>0</v>
      </c>
      <c r="N8556" s="82">
        <f>IFERROR(IF(D8556="CHARGE - RECURRING",M8556*IF($K8556="Y",VALUE(VLOOKUP($C8556,'3. Lookup Tables'!$AJ:$AM,4,0)),"--"),0),0)</f>
        <v>0</v>
      </c>
    </row>
    <row r="8557" spans="1:14" x14ac:dyDescent="0.25">
      <c r="A8557" t="s">
        <v>2601</v>
      </c>
      <c r="B8557" t="s">
        <v>2</v>
      </c>
      <c r="C8557" t="s">
        <v>3280</v>
      </c>
      <c r="D8557" t="s">
        <v>4336</v>
      </c>
      <c r="E8557" t="s">
        <v>2718</v>
      </c>
      <c r="F8557" t="s">
        <v>3272</v>
      </c>
      <c r="G8557">
        <v>0</v>
      </c>
      <c r="H8557">
        <v>9</v>
      </c>
      <c r="I8557">
        <v>0</v>
      </c>
      <c r="J8557" s="82" t="str">
        <f>IF(A8557="","",IF(COUNTIF('4. IncomeStatement_12Mo_BDI'!$8:$8,$A8557)&gt;0,"Y","N"))</f>
        <v>Y</v>
      </c>
      <c r="K8557" s="82" t="str">
        <f t="shared" si="145"/>
        <v>N</v>
      </c>
      <c r="L8557" s="82" t="str">
        <f>IF($K8557="Y",VLOOKUP($C8557,'3. Lookup Tables'!$AJ:$AM,2,0),"--")</f>
        <v>--</v>
      </c>
      <c r="M8557" s="82">
        <f>IFERROR(IF($K8557="Y",VALUE(VLOOKUP($C8557,'3. Lookup Tables'!$AJ:$AM,3,0)),"--")*H8557,0)</f>
        <v>0</v>
      </c>
      <c r="N8557" s="82">
        <f>IFERROR(IF(D8557="CHARGE - RECURRING",M8557*IF($K8557="Y",VALUE(VLOOKUP($C8557,'3. Lookup Tables'!$AJ:$AM,4,0)),"--"),0),0)</f>
        <v>0</v>
      </c>
    </row>
    <row r="8558" spans="1:14" x14ac:dyDescent="0.25">
      <c r="A8558" t="s">
        <v>2601</v>
      </c>
      <c r="B8558" t="s">
        <v>2</v>
      </c>
      <c r="C8558" t="s">
        <v>3281</v>
      </c>
      <c r="D8558" t="s">
        <v>4336</v>
      </c>
      <c r="E8558" t="s">
        <v>2695</v>
      </c>
      <c r="F8558" t="s">
        <v>3272</v>
      </c>
      <c r="G8558">
        <v>20</v>
      </c>
      <c r="H8558">
        <v>5</v>
      </c>
      <c r="I8558">
        <v>100</v>
      </c>
      <c r="J8558" s="82" t="str">
        <f>IF(A8558="","",IF(COUNTIF('4. IncomeStatement_12Mo_BDI'!$8:$8,$A8558)&gt;0,"Y","N"))</f>
        <v>Y</v>
      </c>
      <c r="K8558" s="82" t="str">
        <f t="shared" si="145"/>
        <v>N</v>
      </c>
      <c r="L8558" s="82" t="str">
        <f>IF($K8558="Y",VLOOKUP($C8558,'3. Lookup Tables'!$AJ:$AM,2,0),"--")</f>
        <v>--</v>
      </c>
      <c r="M8558" s="82">
        <f>IFERROR(IF($K8558="Y",VALUE(VLOOKUP($C8558,'3. Lookup Tables'!$AJ:$AM,3,0)),"--")*H8558,0)</f>
        <v>0</v>
      </c>
      <c r="N8558" s="82">
        <f>IFERROR(IF(D8558="CHARGE - RECURRING",M8558*IF($K8558="Y",VALUE(VLOOKUP($C8558,'3. Lookup Tables'!$AJ:$AM,4,0)),"--"),0),0)</f>
        <v>0</v>
      </c>
    </row>
    <row r="8559" spans="1:14" x14ac:dyDescent="0.25">
      <c r="A8559" t="s">
        <v>2601</v>
      </c>
      <c r="B8559" t="s">
        <v>2</v>
      </c>
      <c r="C8559" t="s">
        <v>3281</v>
      </c>
      <c r="D8559" t="s">
        <v>4336</v>
      </c>
      <c r="E8559" t="s">
        <v>2714</v>
      </c>
      <c r="F8559" t="s">
        <v>3272</v>
      </c>
      <c r="G8559">
        <v>0</v>
      </c>
      <c r="H8559">
        <v>4</v>
      </c>
      <c r="I8559">
        <v>0</v>
      </c>
      <c r="J8559" s="82" t="str">
        <f>IF(A8559="","",IF(COUNTIF('4. IncomeStatement_12Mo_BDI'!$8:$8,$A8559)&gt;0,"Y","N"))</f>
        <v>Y</v>
      </c>
      <c r="K8559" s="82" t="str">
        <f t="shared" si="145"/>
        <v>N</v>
      </c>
      <c r="L8559" s="82" t="str">
        <f>IF($K8559="Y",VLOOKUP($C8559,'3. Lookup Tables'!$AJ:$AM,2,0),"--")</f>
        <v>--</v>
      </c>
      <c r="M8559" s="82">
        <f>IFERROR(IF($K8559="Y",VALUE(VLOOKUP($C8559,'3. Lookup Tables'!$AJ:$AM,3,0)),"--")*H8559,0)</f>
        <v>0</v>
      </c>
      <c r="N8559" s="82">
        <f>IFERROR(IF(D8559="CHARGE - RECURRING",M8559*IF($K8559="Y",VALUE(VLOOKUP($C8559,'3. Lookup Tables'!$AJ:$AM,4,0)),"--"),0),0)</f>
        <v>0</v>
      </c>
    </row>
    <row r="8560" spans="1:14" x14ac:dyDescent="0.25">
      <c r="A8560" t="s">
        <v>2601</v>
      </c>
      <c r="B8560" t="s">
        <v>2</v>
      </c>
      <c r="C8560" t="s">
        <v>3282</v>
      </c>
      <c r="D8560" t="s">
        <v>4336</v>
      </c>
      <c r="E8560" t="s">
        <v>2695</v>
      </c>
      <c r="F8560" t="s">
        <v>3272</v>
      </c>
      <c r="G8560">
        <v>0</v>
      </c>
      <c r="H8560">
        <v>5</v>
      </c>
      <c r="I8560">
        <v>0</v>
      </c>
      <c r="J8560" s="82" t="str">
        <f>IF(A8560="","",IF(COUNTIF('4. IncomeStatement_12Mo_BDI'!$8:$8,$A8560)&gt;0,"Y","N"))</f>
        <v>Y</v>
      </c>
      <c r="K8560" s="82" t="str">
        <f t="shared" si="145"/>
        <v>N</v>
      </c>
      <c r="L8560" s="82" t="str">
        <f>IF($K8560="Y",VLOOKUP($C8560,'3. Lookup Tables'!$AJ:$AM,2,0),"--")</f>
        <v>--</v>
      </c>
      <c r="M8560" s="82">
        <f>IFERROR(IF($K8560="Y",VALUE(VLOOKUP($C8560,'3. Lookup Tables'!$AJ:$AM,3,0)),"--")*H8560,0)</f>
        <v>0</v>
      </c>
      <c r="N8560" s="82">
        <f>IFERROR(IF(D8560="CHARGE - RECURRING",M8560*IF($K8560="Y",VALUE(VLOOKUP($C8560,'3. Lookup Tables'!$AJ:$AM,4,0)),"--"),0),0)</f>
        <v>0</v>
      </c>
    </row>
    <row r="8561" spans="1:14" x14ac:dyDescent="0.25">
      <c r="A8561" t="s">
        <v>2601</v>
      </c>
      <c r="B8561" t="s">
        <v>2</v>
      </c>
      <c r="C8561" t="s">
        <v>3282</v>
      </c>
      <c r="D8561" t="s">
        <v>4336</v>
      </c>
      <c r="E8561" t="s">
        <v>2695</v>
      </c>
      <c r="F8561" t="s">
        <v>3272</v>
      </c>
      <c r="G8561">
        <v>30</v>
      </c>
      <c r="H8561">
        <v>1</v>
      </c>
      <c r="I8561">
        <v>30</v>
      </c>
      <c r="J8561" s="82" t="str">
        <f>IF(A8561="","",IF(COUNTIF('4. IncomeStatement_12Mo_BDI'!$8:$8,$A8561)&gt;0,"Y","N"))</f>
        <v>Y</v>
      </c>
      <c r="K8561" s="82" t="str">
        <f t="shared" ref="K8561:K8624" si="146">IF(OR(F8561="COMMERCIAL",F8561="INDUSTRIAL",F8561="RESIDENTIAL",F8561="FEE"),"Y","N")</f>
        <v>N</v>
      </c>
      <c r="L8561" s="82" t="str">
        <f>IF($K8561="Y",VLOOKUP($C8561,'3. Lookup Tables'!$AJ:$AM,2,0),"--")</f>
        <v>--</v>
      </c>
      <c r="M8561" s="82">
        <f>IFERROR(IF($K8561="Y",VALUE(VLOOKUP($C8561,'3. Lookup Tables'!$AJ:$AM,3,0)),"--")*H8561,0)</f>
        <v>0</v>
      </c>
      <c r="N8561" s="82">
        <f>IFERROR(IF(D8561="CHARGE - RECURRING",M8561*IF($K8561="Y",VALUE(VLOOKUP($C8561,'3. Lookup Tables'!$AJ:$AM,4,0)),"--"),0),0)</f>
        <v>0</v>
      </c>
    </row>
    <row r="8562" spans="1:14" x14ac:dyDescent="0.25">
      <c r="A8562" t="s">
        <v>2601</v>
      </c>
      <c r="B8562" t="s">
        <v>2</v>
      </c>
      <c r="C8562" t="s">
        <v>3236</v>
      </c>
      <c r="D8562" t="s">
        <v>4336</v>
      </c>
      <c r="E8562" t="s">
        <v>2720</v>
      </c>
      <c r="F8562" t="s">
        <v>3176</v>
      </c>
      <c r="G8562">
        <v>176.52</v>
      </c>
      <c r="H8562">
        <v>1</v>
      </c>
      <c r="I8562">
        <v>176.52</v>
      </c>
      <c r="J8562" s="82" t="str">
        <f>IF(A8562="","",IF(COUNTIF('4. IncomeStatement_12Mo_BDI'!$8:$8,$A8562)&gt;0,"Y","N"))</f>
        <v>Y</v>
      </c>
      <c r="K8562" s="82" t="str">
        <f t="shared" si="146"/>
        <v>Y</v>
      </c>
      <c r="L8562" s="82" t="str">
        <f>IF($K8562="Y",VLOOKUP($C8562,'3. Lookup Tables'!$AJ:$AM,2,0),"--")</f>
        <v>COM_300GAL</v>
      </c>
      <c r="M8562" s="82">
        <f>IFERROR(IF($K8562="Y",VALUE(VLOOKUP($C8562,'3. Lookup Tables'!$AJ:$AM,3,0)),"--")*H8562,0)</f>
        <v>2</v>
      </c>
      <c r="N8562" s="82">
        <f>IFERROR(IF(D8562="CHARGE - RECURRING",M8562*IF($K8562="Y",VALUE(VLOOKUP($C8562,'3. Lookup Tables'!$AJ:$AM,4,0)),"--"),0),0)</f>
        <v>6.66</v>
      </c>
    </row>
    <row r="8563" spans="1:14" x14ac:dyDescent="0.25">
      <c r="A8563" t="s">
        <v>2601</v>
      </c>
      <c r="B8563" t="s">
        <v>2</v>
      </c>
      <c r="C8563" t="s">
        <v>3230</v>
      </c>
      <c r="D8563" t="s">
        <v>4336</v>
      </c>
      <c r="E8563" t="s">
        <v>2718</v>
      </c>
      <c r="F8563" t="s">
        <v>3176</v>
      </c>
      <c r="G8563">
        <v>28.19</v>
      </c>
      <c r="H8563">
        <v>21</v>
      </c>
      <c r="I8563">
        <v>591.99</v>
      </c>
      <c r="J8563" s="82" t="str">
        <f>IF(A8563="","",IF(COUNTIF('4. IncomeStatement_12Mo_BDI'!$8:$8,$A8563)&gt;0,"Y","N"))</f>
        <v>Y</v>
      </c>
      <c r="K8563" s="82" t="str">
        <f t="shared" si="146"/>
        <v>Y</v>
      </c>
      <c r="L8563" s="82" t="str">
        <f>IF($K8563="Y",VLOOKUP($C8563,'3. Lookup Tables'!$AJ:$AM,2,0),"--")</f>
        <v>COM_96GAL</v>
      </c>
      <c r="M8563" s="82">
        <f>IFERROR(IF($K8563="Y",VALUE(VLOOKUP($C8563,'3. Lookup Tables'!$AJ:$AM,3,0)),"--")*H8563,0)</f>
        <v>42</v>
      </c>
      <c r="N8563" s="82">
        <f>IFERROR(IF(D8563="CHARGE - RECURRING",M8563*IF($K8563="Y",VALUE(VLOOKUP($C8563,'3. Lookup Tables'!$AJ:$AM,4,0)),"--"),0),0)</f>
        <v>139.86000000000001</v>
      </c>
    </row>
    <row r="8564" spans="1:14" x14ac:dyDescent="0.25">
      <c r="A8564" t="s">
        <v>2601</v>
      </c>
      <c r="B8564" t="s">
        <v>2</v>
      </c>
      <c r="C8564" t="s">
        <v>3230</v>
      </c>
      <c r="D8564" t="s">
        <v>4336</v>
      </c>
      <c r="E8564" t="s">
        <v>2720</v>
      </c>
      <c r="F8564" t="s">
        <v>3176</v>
      </c>
      <c r="G8564">
        <v>36.950000000000003</v>
      </c>
      <c r="H8564">
        <v>12</v>
      </c>
      <c r="I8564">
        <v>443.4</v>
      </c>
      <c r="J8564" s="82" t="str">
        <f>IF(A8564="","",IF(COUNTIF('4. IncomeStatement_12Mo_BDI'!$8:$8,$A8564)&gt;0,"Y","N"))</f>
        <v>Y</v>
      </c>
      <c r="K8564" s="82" t="str">
        <f t="shared" si="146"/>
        <v>Y</v>
      </c>
      <c r="L8564" s="82" t="str">
        <f>IF($K8564="Y",VLOOKUP($C8564,'3. Lookup Tables'!$AJ:$AM,2,0),"--")</f>
        <v>COM_96GAL</v>
      </c>
      <c r="M8564" s="82">
        <f>IFERROR(IF($K8564="Y",VALUE(VLOOKUP($C8564,'3. Lookup Tables'!$AJ:$AM,3,0)),"--")*H8564,0)</f>
        <v>24</v>
      </c>
      <c r="N8564" s="82">
        <f>IFERROR(IF(D8564="CHARGE - RECURRING",M8564*IF($K8564="Y",VALUE(VLOOKUP($C8564,'3. Lookup Tables'!$AJ:$AM,4,0)),"--"),0),0)</f>
        <v>79.92</v>
      </c>
    </row>
    <row r="8565" spans="1:14" x14ac:dyDescent="0.25">
      <c r="A8565" t="s">
        <v>2601</v>
      </c>
      <c r="B8565" t="s">
        <v>2</v>
      </c>
      <c r="C8565" t="s">
        <v>3177</v>
      </c>
      <c r="D8565" t="s">
        <v>4336</v>
      </c>
      <c r="E8565" t="s">
        <v>2695</v>
      </c>
      <c r="F8565" t="s">
        <v>3176</v>
      </c>
      <c r="G8565">
        <v>120.45</v>
      </c>
      <c r="H8565">
        <v>1</v>
      </c>
      <c r="I8565">
        <v>120.45</v>
      </c>
      <c r="J8565" s="82" t="str">
        <f>IF(A8565="","",IF(COUNTIF('4. IncomeStatement_12Mo_BDI'!$8:$8,$A8565)&gt;0,"Y","N"))</f>
        <v>Y</v>
      </c>
      <c r="K8565" s="82" t="str">
        <f t="shared" si="146"/>
        <v>Y</v>
      </c>
      <c r="L8565" s="82" t="str">
        <f>IF($K8565="Y",VLOOKUP($C8565,'3. Lookup Tables'!$AJ:$AM,2,0),"--")</f>
        <v>COM_96GAL</v>
      </c>
      <c r="M8565" s="82">
        <f>IFERROR(IF($K8565="Y",VALUE(VLOOKUP($C8565,'3. Lookup Tables'!$AJ:$AM,3,0)),"--")*H8565,0)</f>
        <v>3</v>
      </c>
      <c r="N8565" s="82">
        <f>IFERROR(IF(D8565="CHARGE - RECURRING",M8565*IF($K8565="Y",VALUE(VLOOKUP($C8565,'3. Lookup Tables'!$AJ:$AM,4,0)),"--"),0),0)</f>
        <v>9.99</v>
      </c>
    </row>
    <row r="8566" spans="1:14" x14ac:dyDescent="0.25">
      <c r="A8566" t="s">
        <v>2601</v>
      </c>
      <c r="B8566" t="s">
        <v>2</v>
      </c>
      <c r="C8566" t="s">
        <v>3177</v>
      </c>
      <c r="D8566" t="s">
        <v>4336</v>
      </c>
      <c r="E8566" t="s">
        <v>2718</v>
      </c>
      <c r="F8566" t="s">
        <v>3176</v>
      </c>
      <c r="G8566">
        <v>40.97</v>
      </c>
      <c r="H8566">
        <v>8</v>
      </c>
      <c r="I8566">
        <v>327.76</v>
      </c>
      <c r="J8566" s="82" t="str">
        <f>IF(A8566="","",IF(COUNTIF('4. IncomeStatement_12Mo_BDI'!$8:$8,$A8566)&gt;0,"Y","N"))</f>
        <v>Y</v>
      </c>
      <c r="K8566" s="82" t="str">
        <f t="shared" si="146"/>
        <v>Y</v>
      </c>
      <c r="L8566" s="82" t="str">
        <f>IF($K8566="Y",VLOOKUP($C8566,'3. Lookup Tables'!$AJ:$AM,2,0),"--")</f>
        <v>COM_96GAL</v>
      </c>
      <c r="M8566" s="82">
        <f>IFERROR(IF($K8566="Y",VALUE(VLOOKUP($C8566,'3. Lookup Tables'!$AJ:$AM,3,0)),"--")*H8566,0)</f>
        <v>24</v>
      </c>
      <c r="N8566" s="82">
        <f>IFERROR(IF(D8566="CHARGE - RECURRING",M8566*IF($K8566="Y",VALUE(VLOOKUP($C8566,'3. Lookup Tables'!$AJ:$AM,4,0)),"--"),0),0)</f>
        <v>79.92</v>
      </c>
    </row>
    <row r="8567" spans="1:14" x14ac:dyDescent="0.25">
      <c r="A8567" t="s">
        <v>2601</v>
      </c>
      <c r="B8567" t="s">
        <v>2</v>
      </c>
      <c r="C8567" t="s">
        <v>3215</v>
      </c>
      <c r="D8567" t="s">
        <v>4337</v>
      </c>
      <c r="E8567" t="s">
        <v>2696</v>
      </c>
      <c r="F8567" t="s">
        <v>3176</v>
      </c>
      <c r="G8567">
        <v>18.4025</v>
      </c>
      <c r="H8567">
        <v>3</v>
      </c>
      <c r="I8567">
        <v>55.21</v>
      </c>
      <c r="J8567" s="82" t="str">
        <f>IF(A8567="","",IF(COUNTIF('4. IncomeStatement_12Mo_BDI'!$8:$8,$A8567)&gt;0,"Y","N"))</f>
        <v>Y</v>
      </c>
      <c r="K8567" s="82" t="str">
        <f t="shared" si="146"/>
        <v>Y</v>
      </c>
      <c r="L8567" s="82" t="str">
        <f>IF($K8567="Y",VLOOKUP($C8567,'3. Lookup Tables'!$AJ:$AM,2,0),"--")</f>
        <v>COM_300GAL</v>
      </c>
      <c r="M8567" s="82">
        <f>IFERROR(IF($K8567="Y",VALUE(VLOOKUP($C8567,'3. Lookup Tables'!$AJ:$AM,3,0)),"--")*H8567,0)</f>
        <v>3</v>
      </c>
      <c r="N8567" s="82">
        <f>IFERROR(IF(D8567="CHARGE - RECURRING",M8567*IF($K8567="Y",VALUE(VLOOKUP($C8567,'3. Lookup Tables'!$AJ:$AM,4,0)),"--"),0),0)</f>
        <v>0</v>
      </c>
    </row>
    <row r="8568" spans="1:14" x14ac:dyDescent="0.25">
      <c r="A8568" t="s">
        <v>2601</v>
      </c>
      <c r="B8568" t="s">
        <v>2</v>
      </c>
      <c r="C8568" t="s">
        <v>3215</v>
      </c>
      <c r="D8568" t="s">
        <v>4337</v>
      </c>
      <c r="E8568" t="s">
        <v>2701</v>
      </c>
      <c r="F8568" t="s">
        <v>3176</v>
      </c>
      <c r="G8568">
        <v>12.666</v>
      </c>
      <c r="H8568">
        <v>5</v>
      </c>
      <c r="I8568">
        <v>63.33</v>
      </c>
      <c r="J8568" s="82" t="str">
        <f>IF(A8568="","",IF(COUNTIF('4. IncomeStatement_12Mo_BDI'!$8:$8,$A8568)&gt;0,"Y","N"))</f>
        <v>Y</v>
      </c>
      <c r="K8568" s="82" t="str">
        <f t="shared" si="146"/>
        <v>Y</v>
      </c>
      <c r="L8568" s="82" t="str">
        <f>IF($K8568="Y",VLOOKUP($C8568,'3. Lookup Tables'!$AJ:$AM,2,0),"--")</f>
        <v>COM_300GAL</v>
      </c>
      <c r="M8568" s="82">
        <f>IFERROR(IF($K8568="Y",VALUE(VLOOKUP($C8568,'3. Lookup Tables'!$AJ:$AM,3,0)),"--")*H8568,0)</f>
        <v>5</v>
      </c>
      <c r="N8568" s="82">
        <f>IFERROR(IF(D8568="CHARGE - RECURRING",M8568*IF($K8568="Y",VALUE(VLOOKUP($C8568,'3. Lookup Tables'!$AJ:$AM,4,0)),"--"),0),0)</f>
        <v>0</v>
      </c>
    </row>
    <row r="8569" spans="1:14" x14ac:dyDescent="0.25">
      <c r="A8569" t="s">
        <v>2601</v>
      </c>
      <c r="B8569" t="s">
        <v>2</v>
      </c>
      <c r="C8569" t="s">
        <v>3215</v>
      </c>
      <c r="D8569" t="s">
        <v>4337</v>
      </c>
      <c r="E8569" t="s">
        <v>2701</v>
      </c>
      <c r="F8569" t="s">
        <v>3176</v>
      </c>
      <c r="G8569">
        <v>63.33</v>
      </c>
      <c r="H8569">
        <v>5</v>
      </c>
      <c r="I8569">
        <v>316.64999999999998</v>
      </c>
      <c r="J8569" s="82" t="str">
        <f>IF(A8569="","",IF(COUNTIF('4. IncomeStatement_12Mo_BDI'!$8:$8,$A8569)&gt;0,"Y","N"))</f>
        <v>Y</v>
      </c>
      <c r="K8569" s="82" t="str">
        <f t="shared" si="146"/>
        <v>Y</v>
      </c>
      <c r="L8569" s="82" t="str">
        <f>IF($K8569="Y",VLOOKUP($C8569,'3. Lookup Tables'!$AJ:$AM,2,0),"--")</f>
        <v>COM_300GAL</v>
      </c>
      <c r="M8569" s="82">
        <f>IFERROR(IF($K8569="Y",VALUE(VLOOKUP($C8569,'3. Lookup Tables'!$AJ:$AM,3,0)),"--")*H8569,0)</f>
        <v>5</v>
      </c>
      <c r="N8569" s="82">
        <f>IFERROR(IF(D8569="CHARGE - RECURRING",M8569*IF($K8569="Y",VALUE(VLOOKUP($C8569,'3. Lookup Tables'!$AJ:$AM,4,0)),"--"),0),0)</f>
        <v>0</v>
      </c>
    </row>
    <row r="8570" spans="1:14" x14ac:dyDescent="0.25">
      <c r="A8570" t="s">
        <v>2601</v>
      </c>
      <c r="B8570" t="s">
        <v>2</v>
      </c>
      <c r="C8570" t="s">
        <v>3215</v>
      </c>
      <c r="D8570" t="s">
        <v>4336</v>
      </c>
      <c r="E8570" t="s">
        <v>2696</v>
      </c>
      <c r="F8570" t="s">
        <v>3176</v>
      </c>
      <c r="G8570">
        <v>73.61</v>
      </c>
      <c r="H8570">
        <v>27</v>
      </c>
      <c r="I8570">
        <v>1987.47</v>
      </c>
      <c r="J8570" s="82" t="str">
        <f>IF(A8570="","",IF(COUNTIF('4. IncomeStatement_12Mo_BDI'!$8:$8,$A8570)&gt;0,"Y","N"))</f>
        <v>Y</v>
      </c>
      <c r="K8570" s="82" t="str">
        <f t="shared" si="146"/>
        <v>Y</v>
      </c>
      <c r="L8570" s="82" t="str">
        <f>IF($K8570="Y",VLOOKUP($C8570,'3. Lookup Tables'!$AJ:$AM,2,0),"--")</f>
        <v>COM_300GAL</v>
      </c>
      <c r="M8570" s="82">
        <f>IFERROR(IF($K8570="Y",VALUE(VLOOKUP($C8570,'3. Lookup Tables'!$AJ:$AM,3,0)),"--")*H8570,0)</f>
        <v>27</v>
      </c>
      <c r="N8570" s="82">
        <f>IFERROR(IF(D8570="CHARGE - RECURRING",M8570*IF($K8570="Y",VALUE(VLOOKUP($C8570,'3. Lookup Tables'!$AJ:$AM,4,0)),"--"),0),0)</f>
        <v>89.91</v>
      </c>
    </row>
    <row r="8571" spans="1:14" x14ac:dyDescent="0.25">
      <c r="A8571" t="s">
        <v>2601</v>
      </c>
      <c r="B8571" t="s">
        <v>2</v>
      </c>
      <c r="C8571" t="s">
        <v>3215</v>
      </c>
      <c r="D8571" t="s">
        <v>4336</v>
      </c>
      <c r="E8571" t="s">
        <v>2697</v>
      </c>
      <c r="F8571" t="s">
        <v>3176</v>
      </c>
      <c r="G8571">
        <v>17</v>
      </c>
      <c r="H8571">
        <v>2</v>
      </c>
      <c r="I8571">
        <v>34</v>
      </c>
      <c r="J8571" s="82" t="str">
        <f>IF(A8571="","",IF(COUNTIF('4. IncomeStatement_12Mo_BDI'!$8:$8,$A8571)&gt;0,"Y","N"))</f>
        <v>Y</v>
      </c>
      <c r="K8571" s="82" t="str">
        <f t="shared" si="146"/>
        <v>Y</v>
      </c>
      <c r="L8571" s="82" t="str">
        <f>IF($K8571="Y",VLOOKUP($C8571,'3. Lookup Tables'!$AJ:$AM,2,0),"--")</f>
        <v>COM_300GAL</v>
      </c>
      <c r="M8571" s="82">
        <f>IFERROR(IF($K8571="Y",VALUE(VLOOKUP($C8571,'3. Lookup Tables'!$AJ:$AM,3,0)),"--")*H8571,0)</f>
        <v>2</v>
      </c>
      <c r="N8571" s="82">
        <f>IFERROR(IF(D8571="CHARGE - RECURRING",M8571*IF($K8571="Y",VALUE(VLOOKUP($C8571,'3. Lookup Tables'!$AJ:$AM,4,0)),"--"),0),0)</f>
        <v>6.66</v>
      </c>
    </row>
    <row r="8572" spans="1:14" x14ac:dyDescent="0.25">
      <c r="A8572" t="s">
        <v>2601</v>
      </c>
      <c r="B8572" t="s">
        <v>2</v>
      </c>
      <c r="C8572" t="s">
        <v>3215</v>
      </c>
      <c r="D8572" t="s">
        <v>4336</v>
      </c>
      <c r="E8572" t="s">
        <v>2697</v>
      </c>
      <c r="F8572" t="s">
        <v>3176</v>
      </c>
      <c r="G8572">
        <v>73.61</v>
      </c>
      <c r="H8572">
        <v>1</v>
      </c>
      <c r="I8572">
        <v>73.61</v>
      </c>
      <c r="J8572" s="82" t="str">
        <f>IF(A8572="","",IF(COUNTIF('4. IncomeStatement_12Mo_BDI'!$8:$8,$A8572)&gt;0,"Y","N"))</f>
        <v>Y</v>
      </c>
      <c r="K8572" s="82" t="str">
        <f t="shared" si="146"/>
        <v>Y</v>
      </c>
      <c r="L8572" s="82" t="str">
        <f>IF($K8572="Y",VLOOKUP($C8572,'3. Lookup Tables'!$AJ:$AM,2,0),"--")</f>
        <v>COM_300GAL</v>
      </c>
      <c r="M8572" s="82">
        <f>IFERROR(IF($K8572="Y",VALUE(VLOOKUP($C8572,'3. Lookup Tables'!$AJ:$AM,3,0)),"--")*H8572,0)</f>
        <v>1</v>
      </c>
      <c r="N8572" s="82">
        <f>IFERROR(IF(D8572="CHARGE - RECURRING",M8572*IF($K8572="Y",VALUE(VLOOKUP($C8572,'3. Lookup Tables'!$AJ:$AM,4,0)),"--"),0),0)</f>
        <v>3.33</v>
      </c>
    </row>
    <row r="8573" spans="1:14" x14ac:dyDescent="0.25">
      <c r="A8573" t="s">
        <v>2601</v>
      </c>
      <c r="B8573" t="s">
        <v>2</v>
      </c>
      <c r="C8573" t="s">
        <v>3215</v>
      </c>
      <c r="D8573" t="s">
        <v>4336</v>
      </c>
      <c r="E8573" t="s">
        <v>2698</v>
      </c>
      <c r="F8573" t="s">
        <v>3176</v>
      </c>
      <c r="G8573">
        <v>0</v>
      </c>
      <c r="H8573">
        <v>1</v>
      </c>
      <c r="I8573">
        <v>0</v>
      </c>
      <c r="J8573" s="82" t="str">
        <f>IF(A8573="","",IF(COUNTIF('4. IncomeStatement_12Mo_BDI'!$8:$8,$A8573)&gt;0,"Y","N"))</f>
        <v>Y</v>
      </c>
      <c r="K8573" s="82" t="str">
        <f t="shared" si="146"/>
        <v>Y</v>
      </c>
      <c r="L8573" s="82" t="str">
        <f>IF($K8573="Y",VLOOKUP($C8573,'3. Lookup Tables'!$AJ:$AM,2,0),"--")</f>
        <v>COM_300GAL</v>
      </c>
      <c r="M8573" s="82">
        <f>IFERROR(IF($K8573="Y",VALUE(VLOOKUP($C8573,'3. Lookup Tables'!$AJ:$AM,3,0)),"--")*H8573,0)</f>
        <v>1</v>
      </c>
      <c r="N8573" s="82">
        <f>IFERROR(IF(D8573="CHARGE - RECURRING",M8573*IF($K8573="Y",VALUE(VLOOKUP($C8573,'3. Lookup Tables'!$AJ:$AM,4,0)),"--"),0),0)</f>
        <v>3.33</v>
      </c>
    </row>
    <row r="8574" spans="1:14" x14ac:dyDescent="0.25">
      <c r="A8574" t="s">
        <v>2601</v>
      </c>
      <c r="B8574" t="s">
        <v>2</v>
      </c>
      <c r="C8574" t="s">
        <v>3215</v>
      </c>
      <c r="D8574" t="s">
        <v>4336</v>
      </c>
      <c r="E8574" t="s">
        <v>2698</v>
      </c>
      <c r="F8574" t="s">
        <v>3176</v>
      </c>
      <c r="G8574">
        <v>73.61</v>
      </c>
      <c r="H8574">
        <v>2</v>
      </c>
      <c r="I8574">
        <v>147.22</v>
      </c>
      <c r="J8574" s="82" t="str">
        <f>IF(A8574="","",IF(COUNTIF('4. IncomeStatement_12Mo_BDI'!$8:$8,$A8574)&gt;0,"Y","N"))</f>
        <v>Y</v>
      </c>
      <c r="K8574" s="82" t="str">
        <f t="shared" si="146"/>
        <v>Y</v>
      </c>
      <c r="L8574" s="82" t="str">
        <f>IF($K8574="Y",VLOOKUP($C8574,'3. Lookup Tables'!$AJ:$AM,2,0),"--")</f>
        <v>COM_300GAL</v>
      </c>
      <c r="M8574" s="82">
        <f>IFERROR(IF($K8574="Y",VALUE(VLOOKUP($C8574,'3. Lookup Tables'!$AJ:$AM,3,0)),"--")*H8574,0)</f>
        <v>2</v>
      </c>
      <c r="N8574" s="82">
        <f>IFERROR(IF(D8574="CHARGE - RECURRING",M8574*IF($K8574="Y",VALUE(VLOOKUP($C8574,'3. Lookup Tables'!$AJ:$AM,4,0)),"--"),0),0)</f>
        <v>6.66</v>
      </c>
    </row>
    <row r="8575" spans="1:14" x14ac:dyDescent="0.25">
      <c r="A8575" t="s">
        <v>2601</v>
      </c>
      <c r="B8575" t="s">
        <v>2</v>
      </c>
      <c r="C8575" t="s">
        <v>3215</v>
      </c>
      <c r="D8575" t="s">
        <v>4336</v>
      </c>
      <c r="E8575" t="s">
        <v>2701</v>
      </c>
      <c r="F8575" t="s">
        <v>3176</v>
      </c>
      <c r="G8575">
        <v>0</v>
      </c>
      <c r="H8575">
        <v>3</v>
      </c>
      <c r="I8575">
        <v>0</v>
      </c>
      <c r="J8575" s="82" t="str">
        <f>IF(A8575="","",IF(COUNTIF('4. IncomeStatement_12Mo_BDI'!$8:$8,$A8575)&gt;0,"Y","N"))</f>
        <v>Y</v>
      </c>
      <c r="K8575" s="82" t="str">
        <f t="shared" si="146"/>
        <v>Y</v>
      </c>
      <c r="L8575" s="82" t="str">
        <f>IF($K8575="Y",VLOOKUP($C8575,'3. Lookup Tables'!$AJ:$AM,2,0),"--")</f>
        <v>COM_300GAL</v>
      </c>
      <c r="M8575" s="82">
        <f>IFERROR(IF($K8575="Y",VALUE(VLOOKUP($C8575,'3. Lookup Tables'!$AJ:$AM,3,0)),"--")*H8575,0)</f>
        <v>3</v>
      </c>
      <c r="N8575" s="82">
        <f>IFERROR(IF(D8575="CHARGE - RECURRING",M8575*IF($K8575="Y",VALUE(VLOOKUP($C8575,'3. Lookup Tables'!$AJ:$AM,4,0)),"--"),0),0)</f>
        <v>9.99</v>
      </c>
    </row>
    <row r="8576" spans="1:14" x14ac:dyDescent="0.25">
      <c r="A8576" t="s">
        <v>2601</v>
      </c>
      <c r="B8576" t="s">
        <v>2</v>
      </c>
      <c r="C8576" t="s">
        <v>3215</v>
      </c>
      <c r="D8576" t="s">
        <v>4336</v>
      </c>
      <c r="E8576" t="s">
        <v>2701</v>
      </c>
      <c r="F8576" t="s">
        <v>3176</v>
      </c>
      <c r="G8576">
        <v>63.33</v>
      </c>
      <c r="H8576">
        <v>1</v>
      </c>
      <c r="I8576">
        <v>63.33</v>
      </c>
      <c r="J8576" s="82" t="str">
        <f>IF(A8576="","",IF(COUNTIF('4. IncomeStatement_12Mo_BDI'!$8:$8,$A8576)&gt;0,"Y","N"))</f>
        <v>Y</v>
      </c>
      <c r="K8576" s="82" t="str">
        <f t="shared" si="146"/>
        <v>Y</v>
      </c>
      <c r="L8576" s="82" t="str">
        <f>IF($K8576="Y",VLOOKUP($C8576,'3. Lookup Tables'!$AJ:$AM,2,0),"--")</f>
        <v>COM_300GAL</v>
      </c>
      <c r="M8576" s="82">
        <f>IFERROR(IF($K8576="Y",VALUE(VLOOKUP($C8576,'3. Lookup Tables'!$AJ:$AM,3,0)),"--")*H8576,0)</f>
        <v>1</v>
      </c>
      <c r="N8576" s="82">
        <f>IFERROR(IF(D8576="CHARGE - RECURRING",M8576*IF($K8576="Y",VALUE(VLOOKUP($C8576,'3. Lookup Tables'!$AJ:$AM,4,0)),"--"),0),0)</f>
        <v>3.33</v>
      </c>
    </row>
    <row r="8577" spans="1:14" x14ac:dyDescent="0.25">
      <c r="A8577" t="s">
        <v>2601</v>
      </c>
      <c r="B8577" t="s">
        <v>2</v>
      </c>
      <c r="C8577" t="s">
        <v>3215</v>
      </c>
      <c r="D8577" t="s">
        <v>4336</v>
      </c>
      <c r="E8577" t="s">
        <v>2713</v>
      </c>
      <c r="F8577" t="s">
        <v>3176</v>
      </c>
      <c r="G8577">
        <v>93.84</v>
      </c>
      <c r="H8577">
        <v>20</v>
      </c>
      <c r="I8577">
        <v>1876.8</v>
      </c>
      <c r="J8577" s="82" t="str">
        <f>IF(A8577="","",IF(COUNTIF('4. IncomeStatement_12Mo_BDI'!$8:$8,$A8577)&gt;0,"Y","N"))</f>
        <v>Y</v>
      </c>
      <c r="K8577" s="82" t="str">
        <f t="shared" si="146"/>
        <v>Y</v>
      </c>
      <c r="L8577" s="82" t="str">
        <f>IF($K8577="Y",VLOOKUP($C8577,'3. Lookup Tables'!$AJ:$AM,2,0),"--")</f>
        <v>COM_300GAL</v>
      </c>
      <c r="M8577" s="82">
        <f>IFERROR(IF($K8577="Y",VALUE(VLOOKUP($C8577,'3. Lookup Tables'!$AJ:$AM,3,0)),"--")*H8577,0)</f>
        <v>20</v>
      </c>
      <c r="N8577" s="82">
        <f>IFERROR(IF(D8577="CHARGE - RECURRING",M8577*IF($K8577="Y",VALUE(VLOOKUP($C8577,'3. Lookup Tables'!$AJ:$AM,4,0)),"--"),0),0)</f>
        <v>66.599999999999994</v>
      </c>
    </row>
    <row r="8578" spans="1:14" x14ac:dyDescent="0.25">
      <c r="A8578" t="s">
        <v>2601</v>
      </c>
      <c r="B8578" t="s">
        <v>2</v>
      </c>
      <c r="C8578" t="s">
        <v>3215</v>
      </c>
      <c r="D8578" t="s">
        <v>4336</v>
      </c>
      <c r="E8578" t="s">
        <v>2716</v>
      </c>
      <c r="F8578" t="s">
        <v>3176</v>
      </c>
      <c r="G8578">
        <v>66.900000000000006</v>
      </c>
      <c r="H8578">
        <v>7</v>
      </c>
      <c r="I8578">
        <v>468.3</v>
      </c>
      <c r="J8578" s="82" t="str">
        <f>IF(A8578="","",IF(COUNTIF('4. IncomeStatement_12Mo_BDI'!$8:$8,$A8578)&gt;0,"Y","N"))</f>
        <v>Y</v>
      </c>
      <c r="K8578" s="82" t="str">
        <f t="shared" si="146"/>
        <v>Y</v>
      </c>
      <c r="L8578" s="82" t="str">
        <f>IF($K8578="Y",VLOOKUP($C8578,'3. Lookup Tables'!$AJ:$AM,2,0),"--")</f>
        <v>COM_300GAL</v>
      </c>
      <c r="M8578" s="82">
        <f>IFERROR(IF($K8578="Y",VALUE(VLOOKUP($C8578,'3. Lookup Tables'!$AJ:$AM,3,0)),"--")*H8578,0)</f>
        <v>7</v>
      </c>
      <c r="N8578" s="82">
        <f>IFERROR(IF(D8578="CHARGE - RECURRING",M8578*IF($K8578="Y",VALUE(VLOOKUP($C8578,'3. Lookup Tables'!$AJ:$AM,4,0)),"--"),0),0)</f>
        <v>23.310000000000002</v>
      </c>
    </row>
    <row r="8579" spans="1:14" x14ac:dyDescent="0.25">
      <c r="A8579" t="s">
        <v>2601</v>
      </c>
      <c r="B8579" t="s">
        <v>2</v>
      </c>
      <c r="C8579" t="s">
        <v>3215</v>
      </c>
      <c r="D8579" t="s">
        <v>4336</v>
      </c>
      <c r="E8579" t="s">
        <v>2718</v>
      </c>
      <c r="F8579" t="s">
        <v>3176</v>
      </c>
      <c r="G8579">
        <v>77.77</v>
      </c>
      <c r="H8579">
        <v>2</v>
      </c>
      <c r="I8579">
        <v>155.54</v>
      </c>
      <c r="J8579" s="82" t="str">
        <f>IF(A8579="","",IF(COUNTIF('4. IncomeStatement_12Mo_BDI'!$8:$8,$A8579)&gt;0,"Y","N"))</f>
        <v>Y</v>
      </c>
      <c r="K8579" s="82" t="str">
        <f t="shared" si="146"/>
        <v>Y</v>
      </c>
      <c r="L8579" s="82" t="str">
        <f>IF($K8579="Y",VLOOKUP($C8579,'3. Lookup Tables'!$AJ:$AM,2,0),"--")</f>
        <v>COM_300GAL</v>
      </c>
      <c r="M8579" s="82">
        <f>IFERROR(IF($K8579="Y",VALUE(VLOOKUP($C8579,'3. Lookup Tables'!$AJ:$AM,3,0)),"--")*H8579,0)</f>
        <v>2</v>
      </c>
      <c r="N8579" s="82">
        <f>IFERROR(IF(D8579="CHARGE - RECURRING",M8579*IF($K8579="Y",VALUE(VLOOKUP($C8579,'3. Lookup Tables'!$AJ:$AM,4,0)),"--"),0),0)</f>
        <v>6.66</v>
      </c>
    </row>
    <row r="8580" spans="1:14" x14ac:dyDescent="0.25">
      <c r="A8580" t="s">
        <v>2601</v>
      </c>
      <c r="B8580" t="s">
        <v>2</v>
      </c>
      <c r="C8580" t="s">
        <v>3215</v>
      </c>
      <c r="D8580" t="s">
        <v>4336</v>
      </c>
      <c r="E8580" t="s">
        <v>2720</v>
      </c>
      <c r="F8580" t="s">
        <v>3176</v>
      </c>
      <c r="G8580">
        <v>0</v>
      </c>
      <c r="H8580">
        <v>4</v>
      </c>
      <c r="I8580">
        <v>0</v>
      </c>
      <c r="J8580" s="82" t="str">
        <f>IF(A8580="","",IF(COUNTIF('4. IncomeStatement_12Mo_BDI'!$8:$8,$A8580)&gt;0,"Y","N"))</f>
        <v>Y</v>
      </c>
      <c r="K8580" s="82" t="str">
        <f t="shared" si="146"/>
        <v>Y</v>
      </c>
      <c r="L8580" s="82" t="str">
        <f>IF($K8580="Y",VLOOKUP($C8580,'3. Lookup Tables'!$AJ:$AM,2,0),"--")</f>
        <v>COM_300GAL</v>
      </c>
      <c r="M8580" s="82">
        <f>IFERROR(IF($K8580="Y",VALUE(VLOOKUP($C8580,'3. Lookup Tables'!$AJ:$AM,3,0)),"--")*H8580,0)</f>
        <v>4</v>
      </c>
      <c r="N8580" s="82">
        <f>IFERROR(IF(D8580="CHARGE - RECURRING",M8580*IF($K8580="Y",VALUE(VLOOKUP($C8580,'3. Lookup Tables'!$AJ:$AM,4,0)),"--"),0),0)</f>
        <v>13.32</v>
      </c>
    </row>
    <row r="8581" spans="1:14" x14ac:dyDescent="0.25">
      <c r="A8581" t="s">
        <v>2601</v>
      </c>
      <c r="B8581" t="s">
        <v>2</v>
      </c>
      <c r="C8581" t="s">
        <v>3215</v>
      </c>
      <c r="D8581" t="s">
        <v>4336</v>
      </c>
      <c r="E8581" t="s">
        <v>2720</v>
      </c>
      <c r="F8581" t="s">
        <v>3176</v>
      </c>
      <c r="G8581">
        <v>92.37</v>
      </c>
      <c r="H8581">
        <v>2</v>
      </c>
      <c r="I8581">
        <v>184.74</v>
      </c>
      <c r="J8581" s="82" t="str">
        <f>IF(A8581="","",IF(COUNTIF('4. IncomeStatement_12Mo_BDI'!$8:$8,$A8581)&gt;0,"Y","N"))</f>
        <v>Y</v>
      </c>
      <c r="K8581" s="82" t="str">
        <f t="shared" si="146"/>
        <v>Y</v>
      </c>
      <c r="L8581" s="82" t="str">
        <f>IF($K8581="Y",VLOOKUP($C8581,'3. Lookup Tables'!$AJ:$AM,2,0),"--")</f>
        <v>COM_300GAL</v>
      </c>
      <c r="M8581" s="82">
        <f>IFERROR(IF($K8581="Y",VALUE(VLOOKUP($C8581,'3. Lookup Tables'!$AJ:$AM,3,0)),"--")*H8581,0)</f>
        <v>2</v>
      </c>
      <c r="N8581" s="82">
        <f>IFERROR(IF(D8581="CHARGE - RECURRING",M8581*IF($K8581="Y",VALUE(VLOOKUP($C8581,'3. Lookup Tables'!$AJ:$AM,4,0)),"--"),0),0)</f>
        <v>6.66</v>
      </c>
    </row>
    <row r="8582" spans="1:14" x14ac:dyDescent="0.25">
      <c r="A8582" t="s">
        <v>2601</v>
      </c>
      <c r="B8582" t="s">
        <v>2</v>
      </c>
      <c r="C8582" t="s">
        <v>3229</v>
      </c>
      <c r="D8582" t="s">
        <v>4336</v>
      </c>
      <c r="E8582" t="s">
        <v>2713</v>
      </c>
      <c r="F8582" t="s">
        <v>3176</v>
      </c>
      <c r="G8582">
        <v>187.68</v>
      </c>
      <c r="H8582">
        <v>17</v>
      </c>
      <c r="I8582">
        <v>3190.56</v>
      </c>
      <c r="J8582" s="82" t="str">
        <f>IF(A8582="","",IF(COUNTIF('4. IncomeStatement_12Mo_BDI'!$8:$8,$A8582)&gt;0,"Y","N"))</f>
        <v>Y</v>
      </c>
      <c r="K8582" s="82" t="str">
        <f t="shared" si="146"/>
        <v>Y</v>
      </c>
      <c r="L8582" s="82" t="str">
        <f>IF($K8582="Y",VLOOKUP($C8582,'3. Lookup Tables'!$AJ:$AM,2,0),"--")</f>
        <v>COM_300GAL</v>
      </c>
      <c r="M8582" s="82">
        <f>IFERROR(IF($K8582="Y",VALUE(VLOOKUP($C8582,'3. Lookup Tables'!$AJ:$AM,3,0)),"--")*H8582,0)</f>
        <v>17</v>
      </c>
      <c r="N8582" s="82">
        <f>IFERROR(IF(D8582="CHARGE - RECURRING",M8582*IF($K8582="Y",VALUE(VLOOKUP($C8582,'3. Lookup Tables'!$AJ:$AM,4,0)),"--"),0),0)</f>
        <v>130.22</v>
      </c>
    </row>
    <row r="8583" spans="1:14" x14ac:dyDescent="0.25">
      <c r="A8583" t="s">
        <v>2601</v>
      </c>
      <c r="B8583" t="s">
        <v>2</v>
      </c>
      <c r="C8583" t="s">
        <v>3217</v>
      </c>
      <c r="D8583" t="s">
        <v>4336</v>
      </c>
      <c r="E8583" t="s">
        <v>2696</v>
      </c>
      <c r="F8583" t="s">
        <v>3176</v>
      </c>
      <c r="G8583">
        <v>34</v>
      </c>
      <c r="H8583">
        <v>9</v>
      </c>
      <c r="I8583">
        <v>306</v>
      </c>
      <c r="J8583" s="82" t="str">
        <f>IF(A8583="","",IF(COUNTIF('4. IncomeStatement_12Mo_BDI'!$8:$8,$A8583)&gt;0,"Y","N"))</f>
        <v>Y</v>
      </c>
      <c r="K8583" s="82" t="str">
        <f t="shared" si="146"/>
        <v>Y</v>
      </c>
      <c r="L8583" s="82" t="str">
        <f>IF($K8583="Y",VLOOKUP($C8583,'3. Lookup Tables'!$AJ:$AM,2,0),"--")</f>
        <v>COM_300GAL</v>
      </c>
      <c r="M8583" s="82">
        <f>IFERROR(IF($K8583="Y",VALUE(VLOOKUP($C8583,'3. Lookup Tables'!$AJ:$AM,3,0)),"--")*H8583,0)</f>
        <v>9</v>
      </c>
      <c r="N8583" s="82">
        <f>IFERROR(IF(D8583="CHARGE - RECURRING",M8583*IF($K8583="Y",VALUE(VLOOKUP($C8583,'3. Lookup Tables'!$AJ:$AM,4,0)),"--"),0),0)</f>
        <v>10.53</v>
      </c>
    </row>
    <row r="8584" spans="1:14" x14ac:dyDescent="0.25">
      <c r="A8584" t="s">
        <v>2601</v>
      </c>
      <c r="B8584" t="s">
        <v>2</v>
      </c>
      <c r="C8584" t="s">
        <v>3217</v>
      </c>
      <c r="D8584" t="s">
        <v>4336</v>
      </c>
      <c r="E8584" t="s">
        <v>2697</v>
      </c>
      <c r="F8584" t="s">
        <v>3176</v>
      </c>
      <c r="G8584">
        <v>34</v>
      </c>
      <c r="H8584">
        <v>2</v>
      </c>
      <c r="I8584">
        <v>68</v>
      </c>
      <c r="J8584" s="82" t="str">
        <f>IF(A8584="","",IF(COUNTIF('4. IncomeStatement_12Mo_BDI'!$8:$8,$A8584)&gt;0,"Y","N"))</f>
        <v>Y</v>
      </c>
      <c r="K8584" s="82" t="str">
        <f t="shared" si="146"/>
        <v>Y</v>
      </c>
      <c r="L8584" s="82" t="str">
        <f>IF($K8584="Y",VLOOKUP($C8584,'3. Lookup Tables'!$AJ:$AM,2,0),"--")</f>
        <v>COM_300GAL</v>
      </c>
      <c r="M8584" s="82">
        <f>IFERROR(IF($K8584="Y",VALUE(VLOOKUP($C8584,'3. Lookup Tables'!$AJ:$AM,3,0)),"--")*H8584,0)</f>
        <v>2</v>
      </c>
      <c r="N8584" s="82">
        <f>IFERROR(IF(D8584="CHARGE - RECURRING",M8584*IF($K8584="Y",VALUE(VLOOKUP($C8584,'3. Lookup Tables'!$AJ:$AM,4,0)),"--"),0),0)</f>
        <v>2.34</v>
      </c>
    </row>
    <row r="8585" spans="1:14" x14ac:dyDescent="0.25">
      <c r="A8585" t="s">
        <v>2601</v>
      </c>
      <c r="B8585" t="s">
        <v>2</v>
      </c>
      <c r="C8585" t="s">
        <v>3217</v>
      </c>
      <c r="D8585" t="s">
        <v>4336</v>
      </c>
      <c r="E8585" t="s">
        <v>2698</v>
      </c>
      <c r="F8585" t="s">
        <v>3176</v>
      </c>
      <c r="G8585">
        <v>0</v>
      </c>
      <c r="H8585">
        <v>2</v>
      </c>
      <c r="I8585">
        <v>0</v>
      </c>
      <c r="J8585" s="82" t="str">
        <f>IF(A8585="","",IF(COUNTIF('4. IncomeStatement_12Mo_BDI'!$8:$8,$A8585)&gt;0,"Y","N"))</f>
        <v>Y</v>
      </c>
      <c r="K8585" s="82" t="str">
        <f t="shared" si="146"/>
        <v>Y</v>
      </c>
      <c r="L8585" s="82" t="str">
        <f>IF($K8585="Y",VLOOKUP($C8585,'3. Lookup Tables'!$AJ:$AM,2,0),"--")</f>
        <v>COM_300GAL</v>
      </c>
      <c r="M8585" s="82">
        <f>IFERROR(IF($K8585="Y",VALUE(VLOOKUP($C8585,'3. Lookup Tables'!$AJ:$AM,3,0)),"--")*H8585,0)</f>
        <v>2</v>
      </c>
      <c r="N8585" s="82">
        <f>IFERROR(IF(D8585="CHARGE - RECURRING",M8585*IF($K8585="Y",VALUE(VLOOKUP($C8585,'3. Lookup Tables'!$AJ:$AM,4,0)),"--"),0),0)</f>
        <v>2.34</v>
      </c>
    </row>
    <row r="8586" spans="1:14" x14ac:dyDescent="0.25">
      <c r="A8586" t="s">
        <v>2601</v>
      </c>
      <c r="B8586" t="s">
        <v>2</v>
      </c>
      <c r="C8586" t="s">
        <v>4471</v>
      </c>
      <c r="D8586" t="s">
        <v>4337</v>
      </c>
      <c r="E8586" t="s">
        <v>2720</v>
      </c>
      <c r="F8586" t="s">
        <v>3176</v>
      </c>
      <c r="G8586">
        <v>31.47</v>
      </c>
      <c r="H8586">
        <v>9</v>
      </c>
      <c r="I8586">
        <v>283.23</v>
      </c>
      <c r="J8586" s="82" t="str">
        <f>IF(A8586="","",IF(COUNTIF('4. IncomeStatement_12Mo_BDI'!$8:$8,$A8586)&gt;0,"Y","N"))</f>
        <v>Y</v>
      </c>
      <c r="K8586" s="82" t="str">
        <f t="shared" si="146"/>
        <v>Y</v>
      </c>
      <c r="L8586" s="82" t="str">
        <f>IF($K8586="Y",VLOOKUP($C8586,'3. Lookup Tables'!$AJ:$AM,2,0),"--")</f>
        <v>COM_300GAL_SPEC_PICK_UP</v>
      </c>
      <c r="M8586" s="82">
        <f>IFERROR(IF($K8586="Y",VALUE(VLOOKUP($C8586,'3. Lookup Tables'!$AJ:$AM,3,0)),"--")*H8586,0)</f>
        <v>9</v>
      </c>
      <c r="N8586" s="82">
        <f>IFERROR(IF(D8586="CHARGE - RECURRING",M8586*IF($K8586="Y",VALUE(VLOOKUP($C8586,'3. Lookup Tables'!$AJ:$AM,4,0)),"--"),0),0)</f>
        <v>0</v>
      </c>
    </row>
    <row r="8587" spans="1:14" x14ac:dyDescent="0.25">
      <c r="A8587" t="s">
        <v>2601</v>
      </c>
      <c r="B8587" t="s">
        <v>2</v>
      </c>
      <c r="C8587" t="s">
        <v>3179</v>
      </c>
      <c r="D8587" t="s">
        <v>4336</v>
      </c>
      <c r="E8587" t="s">
        <v>2695</v>
      </c>
      <c r="F8587" t="s">
        <v>3176</v>
      </c>
      <c r="G8587">
        <v>12.5</v>
      </c>
      <c r="H8587">
        <v>2</v>
      </c>
      <c r="I8587">
        <v>25</v>
      </c>
      <c r="J8587" s="82" t="str">
        <f>IF(A8587="","",IF(COUNTIF('4. IncomeStatement_12Mo_BDI'!$8:$8,$A8587)&gt;0,"Y","N"))</f>
        <v>Y</v>
      </c>
      <c r="K8587" s="82" t="str">
        <f t="shared" si="146"/>
        <v>Y</v>
      </c>
      <c r="L8587" s="82" t="str">
        <f>IF($K8587="Y",VLOOKUP($C8587,'3. Lookup Tables'!$AJ:$AM,2,0),"--")</f>
        <v>COM_32GAL</v>
      </c>
      <c r="M8587" s="82">
        <f>IFERROR(IF($K8587="Y",VALUE(VLOOKUP($C8587,'3. Lookup Tables'!$AJ:$AM,3,0)),"--")*H8587,0)</f>
        <v>2</v>
      </c>
      <c r="N8587" s="82">
        <f>IFERROR(IF(D8587="CHARGE - RECURRING",M8587*IF($K8587="Y",VALUE(VLOOKUP($C8587,'3. Lookup Tables'!$AJ:$AM,4,0)),"--"),0),0)</f>
        <v>6.66</v>
      </c>
    </row>
    <row r="8588" spans="1:14" x14ac:dyDescent="0.25">
      <c r="A8588" t="s">
        <v>2601</v>
      </c>
      <c r="B8588" t="s">
        <v>2</v>
      </c>
      <c r="C8588" t="s">
        <v>3179</v>
      </c>
      <c r="D8588" t="s">
        <v>4336</v>
      </c>
      <c r="E8588" t="s">
        <v>2698</v>
      </c>
      <c r="F8588" t="s">
        <v>3176</v>
      </c>
      <c r="G8588">
        <v>15.5</v>
      </c>
      <c r="H8588">
        <v>1</v>
      </c>
      <c r="I8588">
        <v>15.5</v>
      </c>
      <c r="J8588" s="82" t="str">
        <f>IF(A8588="","",IF(COUNTIF('4. IncomeStatement_12Mo_BDI'!$8:$8,$A8588)&gt;0,"Y","N"))</f>
        <v>Y</v>
      </c>
      <c r="K8588" s="82" t="str">
        <f t="shared" si="146"/>
        <v>Y</v>
      </c>
      <c r="L8588" s="82" t="str">
        <f>IF($K8588="Y",VLOOKUP($C8588,'3. Lookup Tables'!$AJ:$AM,2,0),"--")</f>
        <v>COM_32GAL</v>
      </c>
      <c r="M8588" s="82">
        <f>IFERROR(IF($K8588="Y",VALUE(VLOOKUP($C8588,'3. Lookup Tables'!$AJ:$AM,3,0)),"--")*H8588,0)</f>
        <v>1</v>
      </c>
      <c r="N8588" s="82">
        <f>IFERROR(IF(D8588="CHARGE - RECURRING",M8588*IF($K8588="Y",VALUE(VLOOKUP($C8588,'3. Lookup Tables'!$AJ:$AM,4,0)),"--"),0),0)</f>
        <v>3.33</v>
      </c>
    </row>
    <row r="8589" spans="1:14" x14ac:dyDescent="0.25">
      <c r="A8589" t="s">
        <v>2601</v>
      </c>
      <c r="B8589" t="s">
        <v>2</v>
      </c>
      <c r="C8589" t="s">
        <v>3226</v>
      </c>
      <c r="D8589" t="s">
        <v>4337</v>
      </c>
      <c r="E8589" t="s">
        <v>2697</v>
      </c>
      <c r="F8589" t="s">
        <v>3176</v>
      </c>
      <c r="G8589">
        <v>2.6</v>
      </c>
      <c r="H8589">
        <v>386</v>
      </c>
      <c r="I8589">
        <v>1003.6</v>
      </c>
      <c r="J8589" s="82" t="str">
        <f>IF(A8589="","",IF(COUNTIF('4. IncomeStatement_12Mo_BDI'!$8:$8,$A8589)&gt;0,"Y","N"))</f>
        <v>Y</v>
      </c>
      <c r="K8589" s="82" t="str">
        <f t="shared" si="146"/>
        <v>Y</v>
      </c>
      <c r="L8589" s="82" t="str">
        <f>IF($K8589="Y",VLOOKUP($C8589,'3. Lookup Tables'!$AJ:$AM,2,0),"--")</f>
        <v>COM_32GAL_SPEC_PICK_UP</v>
      </c>
      <c r="M8589" s="82">
        <f>IFERROR(IF($K8589="Y",VALUE(VLOOKUP($C8589,'3. Lookup Tables'!$AJ:$AM,3,0)),"--")*H8589,0)</f>
        <v>386</v>
      </c>
      <c r="N8589" s="82">
        <f>IFERROR(IF(D8589="CHARGE - RECURRING",M8589*IF($K8589="Y",VALUE(VLOOKUP($C8589,'3. Lookup Tables'!$AJ:$AM,4,0)),"--"),0),0)</f>
        <v>0</v>
      </c>
    </row>
    <row r="8590" spans="1:14" x14ac:dyDescent="0.25">
      <c r="A8590" t="s">
        <v>2601</v>
      </c>
      <c r="B8590" t="s">
        <v>2</v>
      </c>
      <c r="C8590" t="s">
        <v>3226</v>
      </c>
      <c r="D8590" t="s">
        <v>4336</v>
      </c>
      <c r="E8590" t="s">
        <v>2697</v>
      </c>
      <c r="F8590" t="s">
        <v>3176</v>
      </c>
      <c r="G8590">
        <v>0</v>
      </c>
      <c r="H8590">
        <v>1</v>
      </c>
      <c r="I8590">
        <v>0</v>
      </c>
      <c r="J8590" s="82" t="str">
        <f>IF(A8590="","",IF(COUNTIF('4. IncomeStatement_12Mo_BDI'!$8:$8,$A8590)&gt;0,"Y","N"))</f>
        <v>Y</v>
      </c>
      <c r="K8590" s="82" t="str">
        <f t="shared" si="146"/>
        <v>Y</v>
      </c>
      <c r="L8590" s="82" t="str">
        <f>IF($K8590="Y",VLOOKUP($C8590,'3. Lookup Tables'!$AJ:$AM,2,0),"--")</f>
        <v>COM_32GAL_SPEC_PICK_UP</v>
      </c>
      <c r="M8590" s="82">
        <f>IFERROR(IF($K8590="Y",VALUE(VLOOKUP($C8590,'3. Lookup Tables'!$AJ:$AM,3,0)),"--")*H8590,0)</f>
        <v>1</v>
      </c>
      <c r="N8590" s="82">
        <f>IFERROR(IF(D8590="CHARGE - RECURRING",M8590*IF($K8590="Y",VALUE(VLOOKUP($C8590,'3. Lookup Tables'!$AJ:$AM,4,0)),"--"),0),0)</f>
        <v>0</v>
      </c>
    </row>
    <row r="8591" spans="1:14" x14ac:dyDescent="0.25">
      <c r="A8591" t="s">
        <v>2601</v>
      </c>
      <c r="B8591" t="s">
        <v>2</v>
      </c>
      <c r="C8591" t="s">
        <v>3231</v>
      </c>
      <c r="D8591" t="s">
        <v>4336</v>
      </c>
      <c r="E8591" t="s">
        <v>2718</v>
      </c>
      <c r="F8591" t="s">
        <v>3176</v>
      </c>
      <c r="G8591">
        <v>53.75</v>
      </c>
      <c r="H8591">
        <v>2</v>
      </c>
      <c r="I8591">
        <v>107.5</v>
      </c>
      <c r="J8591" s="82" t="str">
        <f>IF(A8591="","",IF(COUNTIF('4. IncomeStatement_12Mo_BDI'!$8:$8,$A8591)&gt;0,"Y","N"))</f>
        <v>Y</v>
      </c>
      <c r="K8591" s="82" t="str">
        <f t="shared" si="146"/>
        <v>Y</v>
      </c>
      <c r="L8591" s="82" t="str">
        <f>IF($K8591="Y",VLOOKUP($C8591,'3. Lookup Tables'!$AJ:$AM,2,0),"--")</f>
        <v>COM_96GAL</v>
      </c>
      <c r="M8591" s="82">
        <f>IFERROR(IF($K8591="Y",VALUE(VLOOKUP($C8591,'3. Lookup Tables'!$AJ:$AM,3,0)),"--")*H8591,0)</f>
        <v>8</v>
      </c>
      <c r="N8591" s="82">
        <f>IFERROR(IF(D8591="CHARGE - RECURRING",M8591*IF($K8591="Y",VALUE(VLOOKUP($C8591,'3. Lookup Tables'!$AJ:$AM,4,0)),"--"),0),0)</f>
        <v>26.64</v>
      </c>
    </row>
    <row r="8592" spans="1:14" x14ac:dyDescent="0.25">
      <c r="A8592" t="s">
        <v>2601</v>
      </c>
      <c r="B8592" t="s">
        <v>2</v>
      </c>
      <c r="C8592" t="s">
        <v>3231</v>
      </c>
      <c r="D8592" t="s">
        <v>4336</v>
      </c>
      <c r="E8592" t="s">
        <v>2720</v>
      </c>
      <c r="F8592" t="s">
        <v>3176</v>
      </c>
      <c r="G8592">
        <v>69.790000000000006</v>
      </c>
      <c r="H8592">
        <v>1</v>
      </c>
      <c r="I8592">
        <v>69.790000000000006</v>
      </c>
      <c r="J8592" s="82" t="str">
        <f>IF(A8592="","",IF(COUNTIF('4. IncomeStatement_12Mo_BDI'!$8:$8,$A8592)&gt;0,"Y","N"))</f>
        <v>Y</v>
      </c>
      <c r="K8592" s="82" t="str">
        <f t="shared" si="146"/>
        <v>Y</v>
      </c>
      <c r="L8592" s="82" t="str">
        <f>IF($K8592="Y",VLOOKUP($C8592,'3. Lookup Tables'!$AJ:$AM,2,0),"--")</f>
        <v>COM_96GAL</v>
      </c>
      <c r="M8592" s="82">
        <f>IFERROR(IF($K8592="Y",VALUE(VLOOKUP($C8592,'3. Lookup Tables'!$AJ:$AM,3,0)),"--")*H8592,0)</f>
        <v>4</v>
      </c>
      <c r="N8592" s="82">
        <f>IFERROR(IF(D8592="CHARGE - RECURRING",M8592*IF($K8592="Y",VALUE(VLOOKUP($C8592,'3. Lookup Tables'!$AJ:$AM,4,0)),"--"),0),0)</f>
        <v>13.32</v>
      </c>
    </row>
    <row r="8593" spans="1:14" x14ac:dyDescent="0.25">
      <c r="A8593" t="s">
        <v>2601</v>
      </c>
      <c r="B8593" t="s">
        <v>2</v>
      </c>
      <c r="C8593" t="s">
        <v>3232</v>
      </c>
      <c r="D8593" t="s">
        <v>4336</v>
      </c>
      <c r="E8593" t="s">
        <v>2718</v>
      </c>
      <c r="F8593" t="s">
        <v>3176</v>
      </c>
      <c r="G8593">
        <v>66.53</v>
      </c>
      <c r="H8593">
        <v>2</v>
      </c>
      <c r="I8593">
        <v>133.06</v>
      </c>
      <c r="J8593" s="82" t="str">
        <f>IF(A8593="","",IF(COUNTIF('4. IncomeStatement_12Mo_BDI'!$8:$8,$A8593)&gt;0,"Y","N"))</f>
        <v>Y</v>
      </c>
      <c r="K8593" s="82" t="str">
        <f t="shared" si="146"/>
        <v>Y</v>
      </c>
      <c r="L8593" s="82" t="str">
        <f>IF($K8593="Y",VLOOKUP($C8593,'3. Lookup Tables'!$AJ:$AM,2,0),"--")</f>
        <v>COM_96GAL</v>
      </c>
      <c r="M8593" s="82">
        <f>IFERROR(IF($K8593="Y",VALUE(VLOOKUP($C8593,'3. Lookup Tables'!$AJ:$AM,3,0)),"--")*H8593,0)</f>
        <v>10</v>
      </c>
      <c r="N8593" s="82">
        <f>IFERROR(IF(D8593="CHARGE - RECURRING",M8593*IF($K8593="Y",VALUE(VLOOKUP($C8593,'3. Lookup Tables'!$AJ:$AM,4,0)),"--"),0),0)</f>
        <v>33.299999999999997</v>
      </c>
    </row>
    <row r="8594" spans="1:14" x14ac:dyDescent="0.25">
      <c r="A8594" t="s">
        <v>2601</v>
      </c>
      <c r="B8594" t="s">
        <v>2</v>
      </c>
      <c r="C8594" t="s">
        <v>3232</v>
      </c>
      <c r="D8594" t="s">
        <v>4336</v>
      </c>
      <c r="E8594" t="s">
        <v>2720</v>
      </c>
      <c r="F8594" t="s">
        <v>3176</v>
      </c>
      <c r="G8594">
        <v>86.21</v>
      </c>
      <c r="H8594">
        <v>1</v>
      </c>
      <c r="I8594">
        <v>86.21</v>
      </c>
      <c r="J8594" s="82" t="str">
        <f>IF(A8594="","",IF(COUNTIF('4. IncomeStatement_12Mo_BDI'!$8:$8,$A8594)&gt;0,"Y","N"))</f>
        <v>Y</v>
      </c>
      <c r="K8594" s="82" t="str">
        <f t="shared" si="146"/>
        <v>Y</v>
      </c>
      <c r="L8594" s="82" t="str">
        <f>IF($K8594="Y",VLOOKUP($C8594,'3. Lookup Tables'!$AJ:$AM,2,0),"--")</f>
        <v>COM_96GAL</v>
      </c>
      <c r="M8594" s="82">
        <f>IFERROR(IF($K8594="Y",VALUE(VLOOKUP($C8594,'3. Lookup Tables'!$AJ:$AM,3,0)),"--")*H8594,0)</f>
        <v>5</v>
      </c>
      <c r="N8594" s="82">
        <f>IFERROR(IF(D8594="CHARGE - RECURRING",M8594*IF($K8594="Y",VALUE(VLOOKUP($C8594,'3. Lookup Tables'!$AJ:$AM,4,0)),"--"),0),0)</f>
        <v>16.649999999999999</v>
      </c>
    </row>
    <row r="8595" spans="1:14" x14ac:dyDescent="0.25">
      <c r="A8595" t="s">
        <v>2601</v>
      </c>
      <c r="B8595" t="s">
        <v>2</v>
      </c>
      <c r="C8595" t="s">
        <v>3181</v>
      </c>
      <c r="D8595" t="s">
        <v>4337</v>
      </c>
      <c r="E8595" t="s">
        <v>2695</v>
      </c>
      <c r="F8595" t="s">
        <v>3176</v>
      </c>
      <c r="G8595">
        <v>10.85</v>
      </c>
      <c r="H8595">
        <v>1</v>
      </c>
      <c r="I8595">
        <v>10.85</v>
      </c>
      <c r="J8595" s="82" t="str">
        <f>IF(A8595="","",IF(COUNTIF('4. IncomeStatement_12Mo_BDI'!$8:$8,$A8595)&gt;0,"Y","N"))</f>
        <v>Y</v>
      </c>
      <c r="K8595" s="82" t="str">
        <f t="shared" si="146"/>
        <v>Y</v>
      </c>
      <c r="L8595" s="82" t="str">
        <f>IF($K8595="Y",VLOOKUP($C8595,'3. Lookup Tables'!$AJ:$AM,2,0),"--")</f>
        <v>COM_64GAL</v>
      </c>
      <c r="M8595" s="82">
        <f>IFERROR(IF($K8595="Y",VALUE(VLOOKUP($C8595,'3. Lookup Tables'!$AJ:$AM,3,0)),"--")*H8595,0)</f>
        <v>1</v>
      </c>
      <c r="N8595" s="82">
        <f>IFERROR(IF(D8595="CHARGE - RECURRING",M8595*IF($K8595="Y",VALUE(VLOOKUP($C8595,'3. Lookup Tables'!$AJ:$AM,4,0)),"--"),0),0)</f>
        <v>0</v>
      </c>
    </row>
    <row r="8596" spans="1:14" x14ac:dyDescent="0.25">
      <c r="A8596" t="s">
        <v>2601</v>
      </c>
      <c r="B8596" t="s">
        <v>2</v>
      </c>
      <c r="C8596" t="s">
        <v>3181</v>
      </c>
      <c r="D8596" t="s">
        <v>4337</v>
      </c>
      <c r="E8596" t="s">
        <v>2695</v>
      </c>
      <c r="F8596" t="s">
        <v>3176</v>
      </c>
      <c r="G8596">
        <v>16.274999999999999</v>
      </c>
      <c r="H8596">
        <v>1</v>
      </c>
      <c r="I8596">
        <v>16.28</v>
      </c>
      <c r="J8596" s="82" t="str">
        <f>IF(A8596="","",IF(COUNTIF('4. IncomeStatement_12Mo_BDI'!$8:$8,$A8596)&gt;0,"Y","N"))</f>
        <v>Y</v>
      </c>
      <c r="K8596" s="82" t="str">
        <f t="shared" si="146"/>
        <v>Y</v>
      </c>
      <c r="L8596" s="82" t="str">
        <f>IF($K8596="Y",VLOOKUP($C8596,'3. Lookup Tables'!$AJ:$AM,2,0),"--")</f>
        <v>COM_64GAL</v>
      </c>
      <c r="M8596" s="82">
        <f>IFERROR(IF($K8596="Y",VALUE(VLOOKUP($C8596,'3. Lookup Tables'!$AJ:$AM,3,0)),"--")*H8596,0)</f>
        <v>1</v>
      </c>
      <c r="N8596" s="82">
        <f>IFERROR(IF(D8596="CHARGE - RECURRING",M8596*IF($K8596="Y",VALUE(VLOOKUP($C8596,'3. Lookup Tables'!$AJ:$AM,4,0)),"--"),0),0)</f>
        <v>0</v>
      </c>
    </row>
    <row r="8597" spans="1:14" x14ac:dyDescent="0.25">
      <c r="A8597" t="s">
        <v>2601</v>
      </c>
      <c r="B8597" t="s">
        <v>2</v>
      </c>
      <c r="C8597" t="s">
        <v>3181</v>
      </c>
      <c r="D8597" t="s">
        <v>4337</v>
      </c>
      <c r="E8597" t="s">
        <v>2695</v>
      </c>
      <c r="F8597" t="s">
        <v>3176</v>
      </c>
      <c r="G8597">
        <v>21.7</v>
      </c>
      <c r="H8597">
        <v>1</v>
      </c>
      <c r="I8597">
        <v>21.7</v>
      </c>
      <c r="J8597" s="82" t="str">
        <f>IF(A8597="","",IF(COUNTIF('4. IncomeStatement_12Mo_BDI'!$8:$8,$A8597)&gt;0,"Y","N"))</f>
        <v>Y</v>
      </c>
      <c r="K8597" s="82" t="str">
        <f t="shared" si="146"/>
        <v>Y</v>
      </c>
      <c r="L8597" s="82" t="str">
        <f>IF($K8597="Y",VLOOKUP($C8597,'3. Lookup Tables'!$AJ:$AM,2,0),"--")</f>
        <v>COM_64GAL</v>
      </c>
      <c r="M8597" s="82">
        <f>IFERROR(IF($K8597="Y",VALUE(VLOOKUP($C8597,'3. Lookup Tables'!$AJ:$AM,3,0)),"--")*H8597,0)</f>
        <v>1</v>
      </c>
      <c r="N8597" s="82">
        <f>IFERROR(IF(D8597="CHARGE - RECURRING",M8597*IF($K8597="Y",VALUE(VLOOKUP($C8597,'3. Lookup Tables'!$AJ:$AM,4,0)),"--"),0),0)</f>
        <v>0</v>
      </c>
    </row>
    <row r="8598" spans="1:14" x14ac:dyDescent="0.25">
      <c r="A8598" t="s">
        <v>2601</v>
      </c>
      <c r="B8598" t="s">
        <v>2</v>
      </c>
      <c r="C8598" t="s">
        <v>3181</v>
      </c>
      <c r="D8598" t="s">
        <v>4337</v>
      </c>
      <c r="E8598" t="s">
        <v>2696</v>
      </c>
      <c r="F8598" t="s">
        <v>3176</v>
      </c>
      <c r="G8598">
        <v>5.4124999999999996</v>
      </c>
      <c r="H8598">
        <v>4</v>
      </c>
      <c r="I8598">
        <v>21.65</v>
      </c>
      <c r="J8598" s="82" t="str">
        <f>IF(A8598="","",IF(COUNTIF('4. IncomeStatement_12Mo_BDI'!$8:$8,$A8598)&gt;0,"Y","N"))</f>
        <v>Y</v>
      </c>
      <c r="K8598" s="82" t="str">
        <f t="shared" si="146"/>
        <v>Y</v>
      </c>
      <c r="L8598" s="82" t="str">
        <f>IF($K8598="Y",VLOOKUP($C8598,'3. Lookup Tables'!$AJ:$AM,2,0),"--")</f>
        <v>COM_64GAL</v>
      </c>
      <c r="M8598" s="82">
        <f>IFERROR(IF($K8598="Y",VALUE(VLOOKUP($C8598,'3. Lookup Tables'!$AJ:$AM,3,0)),"--")*H8598,0)</f>
        <v>4</v>
      </c>
      <c r="N8598" s="82">
        <f>IFERROR(IF(D8598="CHARGE - RECURRING",M8598*IF($K8598="Y",VALUE(VLOOKUP($C8598,'3. Lookup Tables'!$AJ:$AM,4,0)),"--"),0),0)</f>
        <v>0</v>
      </c>
    </row>
    <row r="8599" spans="1:14" x14ac:dyDescent="0.25">
      <c r="A8599" t="s">
        <v>2601</v>
      </c>
      <c r="B8599" t="s">
        <v>2</v>
      </c>
      <c r="C8599" t="s">
        <v>3181</v>
      </c>
      <c r="D8599" t="s">
        <v>4336</v>
      </c>
      <c r="E8599" t="s">
        <v>2695</v>
      </c>
      <c r="F8599" t="s">
        <v>3176</v>
      </c>
      <c r="G8599">
        <v>21.7</v>
      </c>
      <c r="H8599">
        <v>58</v>
      </c>
      <c r="I8599">
        <v>1258.5999999999999</v>
      </c>
      <c r="J8599" s="82" t="str">
        <f>IF(A8599="","",IF(COUNTIF('4. IncomeStatement_12Mo_BDI'!$8:$8,$A8599)&gt;0,"Y","N"))</f>
        <v>Y</v>
      </c>
      <c r="K8599" s="82" t="str">
        <f t="shared" si="146"/>
        <v>Y</v>
      </c>
      <c r="L8599" s="82" t="str">
        <f>IF($K8599="Y",VLOOKUP($C8599,'3. Lookup Tables'!$AJ:$AM,2,0),"--")</f>
        <v>COM_64GAL</v>
      </c>
      <c r="M8599" s="82">
        <f>IFERROR(IF($K8599="Y",VALUE(VLOOKUP($C8599,'3. Lookup Tables'!$AJ:$AM,3,0)),"--")*H8599,0)</f>
        <v>58</v>
      </c>
      <c r="N8599" s="82">
        <f>IFERROR(IF(D8599="CHARGE - RECURRING",M8599*IF($K8599="Y",VALUE(VLOOKUP($C8599,'3. Lookup Tables'!$AJ:$AM,4,0)),"--"),0),0)</f>
        <v>193.14000000000001</v>
      </c>
    </row>
    <row r="8600" spans="1:14" x14ac:dyDescent="0.25">
      <c r="A8600" t="s">
        <v>2601</v>
      </c>
      <c r="B8600" t="s">
        <v>2</v>
      </c>
      <c r="C8600" t="s">
        <v>3181</v>
      </c>
      <c r="D8600" t="s">
        <v>4336</v>
      </c>
      <c r="E8600" t="s">
        <v>2696</v>
      </c>
      <c r="F8600" t="s">
        <v>3176</v>
      </c>
      <c r="G8600">
        <v>21.65</v>
      </c>
      <c r="H8600">
        <v>117</v>
      </c>
      <c r="I8600">
        <v>2533.0500000000002</v>
      </c>
      <c r="J8600" s="82" t="str">
        <f>IF(A8600="","",IF(COUNTIF('4. IncomeStatement_12Mo_BDI'!$8:$8,$A8600)&gt;0,"Y","N"))</f>
        <v>Y</v>
      </c>
      <c r="K8600" s="82" t="str">
        <f t="shared" si="146"/>
        <v>Y</v>
      </c>
      <c r="L8600" s="82" t="str">
        <f>IF($K8600="Y",VLOOKUP($C8600,'3. Lookup Tables'!$AJ:$AM,2,0),"--")</f>
        <v>COM_64GAL</v>
      </c>
      <c r="M8600" s="82">
        <f>IFERROR(IF($K8600="Y",VALUE(VLOOKUP($C8600,'3. Lookup Tables'!$AJ:$AM,3,0)),"--")*H8600,0)</f>
        <v>117</v>
      </c>
      <c r="N8600" s="82">
        <f>IFERROR(IF(D8600="CHARGE - RECURRING",M8600*IF($K8600="Y",VALUE(VLOOKUP($C8600,'3. Lookup Tables'!$AJ:$AM,4,0)),"--"),0),0)</f>
        <v>389.61</v>
      </c>
    </row>
    <row r="8601" spans="1:14" x14ac:dyDescent="0.25">
      <c r="A8601" t="s">
        <v>2601</v>
      </c>
      <c r="B8601" t="s">
        <v>2</v>
      </c>
      <c r="C8601" t="s">
        <v>3181</v>
      </c>
      <c r="D8601" t="s">
        <v>4336</v>
      </c>
      <c r="E8601" t="s">
        <v>2698</v>
      </c>
      <c r="F8601" t="s">
        <v>3176</v>
      </c>
      <c r="G8601">
        <v>21.65</v>
      </c>
      <c r="H8601">
        <v>2</v>
      </c>
      <c r="I8601">
        <v>43.3</v>
      </c>
      <c r="J8601" s="82" t="str">
        <f>IF(A8601="","",IF(COUNTIF('4. IncomeStatement_12Mo_BDI'!$8:$8,$A8601)&gt;0,"Y","N"))</f>
        <v>Y</v>
      </c>
      <c r="K8601" s="82" t="str">
        <f t="shared" si="146"/>
        <v>Y</v>
      </c>
      <c r="L8601" s="82" t="str">
        <f>IF($K8601="Y",VLOOKUP($C8601,'3. Lookup Tables'!$AJ:$AM,2,0),"--")</f>
        <v>COM_64GAL</v>
      </c>
      <c r="M8601" s="82">
        <f>IFERROR(IF($K8601="Y",VALUE(VLOOKUP($C8601,'3. Lookup Tables'!$AJ:$AM,3,0)),"--")*H8601,0)</f>
        <v>2</v>
      </c>
      <c r="N8601" s="82">
        <f>IFERROR(IF(D8601="CHARGE - RECURRING",M8601*IF($K8601="Y",VALUE(VLOOKUP($C8601,'3. Lookup Tables'!$AJ:$AM,4,0)),"--"),0),0)</f>
        <v>6.66</v>
      </c>
    </row>
    <row r="8602" spans="1:14" x14ac:dyDescent="0.25">
      <c r="A8602" t="s">
        <v>2601</v>
      </c>
      <c r="B8602" t="s">
        <v>2</v>
      </c>
      <c r="C8602" t="s">
        <v>3181</v>
      </c>
      <c r="D8602" t="s">
        <v>4336</v>
      </c>
      <c r="E8602" t="s">
        <v>2713</v>
      </c>
      <c r="F8602" t="s">
        <v>3176</v>
      </c>
      <c r="G8602">
        <v>12.77</v>
      </c>
      <c r="H8602">
        <v>1</v>
      </c>
      <c r="I8602">
        <v>12.77</v>
      </c>
      <c r="J8602" s="82" t="str">
        <f>IF(A8602="","",IF(COUNTIF('4. IncomeStatement_12Mo_BDI'!$8:$8,$A8602)&gt;0,"Y","N"))</f>
        <v>Y</v>
      </c>
      <c r="K8602" s="82" t="str">
        <f t="shared" si="146"/>
        <v>Y</v>
      </c>
      <c r="L8602" s="82" t="str">
        <f>IF($K8602="Y",VLOOKUP($C8602,'3. Lookup Tables'!$AJ:$AM,2,0),"--")</f>
        <v>COM_64GAL</v>
      </c>
      <c r="M8602" s="82">
        <f>IFERROR(IF($K8602="Y",VALUE(VLOOKUP($C8602,'3. Lookup Tables'!$AJ:$AM,3,0)),"--")*H8602,0)</f>
        <v>1</v>
      </c>
      <c r="N8602" s="82">
        <f>IFERROR(IF(D8602="CHARGE - RECURRING",M8602*IF($K8602="Y",VALUE(VLOOKUP($C8602,'3. Lookup Tables'!$AJ:$AM,4,0)),"--"),0),0)</f>
        <v>3.33</v>
      </c>
    </row>
    <row r="8603" spans="1:14" x14ac:dyDescent="0.25">
      <c r="A8603" t="s">
        <v>2601</v>
      </c>
      <c r="B8603" t="s">
        <v>2</v>
      </c>
      <c r="C8603" t="s">
        <v>3237</v>
      </c>
      <c r="D8603" t="s">
        <v>4336</v>
      </c>
      <c r="E8603" t="s">
        <v>2720</v>
      </c>
      <c r="F8603" t="s">
        <v>3176</v>
      </c>
      <c r="G8603">
        <v>135.49</v>
      </c>
      <c r="H8603">
        <v>1</v>
      </c>
      <c r="I8603">
        <v>135.49</v>
      </c>
      <c r="J8603" s="82" t="str">
        <f>IF(A8603="","",IF(COUNTIF('4. IncomeStatement_12Mo_BDI'!$8:$8,$A8603)&gt;0,"Y","N"))</f>
        <v>Y</v>
      </c>
      <c r="K8603" s="82" t="str">
        <f t="shared" si="146"/>
        <v>Y</v>
      </c>
      <c r="L8603" s="82" t="str">
        <f>IF($K8603="Y",VLOOKUP($C8603,'3. Lookup Tables'!$AJ:$AM,2,0),"--")</f>
        <v>COM_96GAL</v>
      </c>
      <c r="M8603" s="82">
        <f>IFERROR(IF($K8603="Y",VALUE(VLOOKUP($C8603,'3. Lookup Tables'!$AJ:$AM,3,0)),"--")*H8603,0)</f>
        <v>8</v>
      </c>
      <c r="N8603" s="82">
        <f>IFERROR(IF(D8603="CHARGE - RECURRING",M8603*IF($K8603="Y",VALUE(VLOOKUP($C8603,'3. Lookup Tables'!$AJ:$AM,4,0)),"--"),0),0)</f>
        <v>26.64</v>
      </c>
    </row>
    <row r="8604" spans="1:14" x14ac:dyDescent="0.25">
      <c r="A8604" t="s">
        <v>2601</v>
      </c>
      <c r="B8604" t="s">
        <v>2</v>
      </c>
      <c r="C8604" t="s">
        <v>3183</v>
      </c>
      <c r="D8604" t="s">
        <v>4337</v>
      </c>
      <c r="E8604" t="s">
        <v>2695</v>
      </c>
      <c r="F8604" t="s">
        <v>3176</v>
      </c>
      <c r="G8604">
        <v>8.0299999999999994</v>
      </c>
      <c r="H8604">
        <v>10</v>
      </c>
      <c r="I8604">
        <v>80.3</v>
      </c>
      <c r="J8604" s="82" t="str">
        <f>IF(A8604="","",IF(COUNTIF('4. IncomeStatement_12Mo_BDI'!$8:$8,$A8604)&gt;0,"Y","N"))</f>
        <v>Y</v>
      </c>
      <c r="K8604" s="82" t="str">
        <f t="shared" si="146"/>
        <v>Y</v>
      </c>
      <c r="L8604" s="82" t="str">
        <f>IF($K8604="Y",VLOOKUP($C8604,'3. Lookup Tables'!$AJ:$AM,2,0),"--")</f>
        <v>COM_96GAL</v>
      </c>
      <c r="M8604" s="82">
        <f>IFERROR(IF($K8604="Y",VALUE(VLOOKUP($C8604,'3. Lookup Tables'!$AJ:$AM,3,0)),"--")*H8604,0)</f>
        <v>10</v>
      </c>
      <c r="N8604" s="82">
        <f>IFERROR(IF(D8604="CHARGE - RECURRING",M8604*IF($K8604="Y",VALUE(VLOOKUP($C8604,'3. Lookup Tables'!$AJ:$AM,4,0)),"--"),0),0)</f>
        <v>0</v>
      </c>
    </row>
    <row r="8605" spans="1:14" x14ac:dyDescent="0.25">
      <c r="A8605" t="s">
        <v>2601</v>
      </c>
      <c r="B8605" t="s">
        <v>2</v>
      </c>
      <c r="C8605" t="s">
        <v>3183</v>
      </c>
      <c r="D8605" t="s">
        <v>4337</v>
      </c>
      <c r="E8605" t="s">
        <v>2695</v>
      </c>
      <c r="F8605" t="s">
        <v>3176</v>
      </c>
      <c r="G8605">
        <v>9.27</v>
      </c>
      <c r="H8605">
        <v>6</v>
      </c>
      <c r="I8605">
        <v>55.62</v>
      </c>
      <c r="J8605" s="82" t="str">
        <f>IF(A8605="","",IF(COUNTIF('4. IncomeStatement_12Mo_BDI'!$8:$8,$A8605)&gt;0,"Y","N"))</f>
        <v>Y</v>
      </c>
      <c r="K8605" s="82" t="str">
        <f t="shared" si="146"/>
        <v>Y</v>
      </c>
      <c r="L8605" s="82" t="str">
        <f>IF($K8605="Y",VLOOKUP($C8605,'3. Lookup Tables'!$AJ:$AM,2,0),"--")</f>
        <v>COM_96GAL</v>
      </c>
      <c r="M8605" s="82">
        <f>IFERROR(IF($K8605="Y",VALUE(VLOOKUP($C8605,'3. Lookup Tables'!$AJ:$AM,3,0)),"--")*H8605,0)</f>
        <v>6</v>
      </c>
      <c r="N8605" s="82">
        <f>IFERROR(IF(D8605="CHARGE - RECURRING",M8605*IF($K8605="Y",VALUE(VLOOKUP($C8605,'3. Lookup Tables'!$AJ:$AM,4,0)),"--"),0),0)</f>
        <v>0</v>
      </c>
    </row>
    <row r="8606" spans="1:14" x14ac:dyDescent="0.25">
      <c r="A8606" t="s">
        <v>2601</v>
      </c>
      <c r="B8606" t="s">
        <v>2</v>
      </c>
      <c r="C8606" t="s">
        <v>3183</v>
      </c>
      <c r="D8606" t="s">
        <v>4337</v>
      </c>
      <c r="E8606" t="s">
        <v>2695</v>
      </c>
      <c r="F8606" t="s">
        <v>3176</v>
      </c>
      <c r="G8606">
        <v>10.0375</v>
      </c>
      <c r="H8606">
        <v>23</v>
      </c>
      <c r="I8606">
        <v>230.87</v>
      </c>
      <c r="J8606" s="82" t="str">
        <f>IF(A8606="","",IF(COUNTIF('4. IncomeStatement_12Mo_BDI'!$8:$8,$A8606)&gt;0,"Y","N"))</f>
        <v>Y</v>
      </c>
      <c r="K8606" s="82" t="str">
        <f t="shared" si="146"/>
        <v>Y</v>
      </c>
      <c r="L8606" s="82" t="str">
        <f>IF($K8606="Y",VLOOKUP($C8606,'3. Lookup Tables'!$AJ:$AM,2,0),"--")</f>
        <v>COM_96GAL</v>
      </c>
      <c r="M8606" s="82">
        <f>IFERROR(IF($K8606="Y",VALUE(VLOOKUP($C8606,'3. Lookup Tables'!$AJ:$AM,3,0)),"--")*H8606,0)</f>
        <v>23</v>
      </c>
      <c r="N8606" s="82">
        <f>IFERROR(IF(D8606="CHARGE - RECURRING",M8606*IF($K8606="Y",VALUE(VLOOKUP($C8606,'3. Lookup Tables'!$AJ:$AM,4,0)),"--"),0),0)</f>
        <v>0</v>
      </c>
    </row>
    <row r="8607" spans="1:14" x14ac:dyDescent="0.25">
      <c r="A8607" t="s">
        <v>2601</v>
      </c>
      <c r="B8607" t="s">
        <v>2</v>
      </c>
      <c r="C8607" t="s">
        <v>3183</v>
      </c>
      <c r="D8607" t="s">
        <v>4337</v>
      </c>
      <c r="E8607" t="s">
        <v>2695</v>
      </c>
      <c r="F8607" t="s">
        <v>3176</v>
      </c>
      <c r="G8607">
        <v>32.119999999999997</v>
      </c>
      <c r="H8607">
        <v>1</v>
      </c>
      <c r="I8607">
        <v>32.119999999999997</v>
      </c>
      <c r="J8607" s="82" t="str">
        <f>IF(A8607="","",IF(COUNTIF('4. IncomeStatement_12Mo_BDI'!$8:$8,$A8607)&gt;0,"Y","N"))</f>
        <v>Y</v>
      </c>
      <c r="K8607" s="82" t="str">
        <f t="shared" si="146"/>
        <v>Y</v>
      </c>
      <c r="L8607" s="82" t="str">
        <f>IF($K8607="Y",VLOOKUP($C8607,'3. Lookup Tables'!$AJ:$AM,2,0),"--")</f>
        <v>COM_96GAL</v>
      </c>
      <c r="M8607" s="82">
        <f>IFERROR(IF($K8607="Y",VALUE(VLOOKUP($C8607,'3. Lookup Tables'!$AJ:$AM,3,0)),"--")*H8607,0)</f>
        <v>1</v>
      </c>
      <c r="N8607" s="82">
        <f>IFERROR(IF(D8607="CHARGE - RECURRING",M8607*IF($K8607="Y",VALUE(VLOOKUP($C8607,'3. Lookup Tables'!$AJ:$AM,4,0)),"--"),0),0)</f>
        <v>0</v>
      </c>
    </row>
    <row r="8608" spans="1:14" x14ac:dyDescent="0.25">
      <c r="A8608" t="s">
        <v>2601</v>
      </c>
      <c r="B8608" t="s">
        <v>2</v>
      </c>
      <c r="C8608" t="s">
        <v>3183</v>
      </c>
      <c r="D8608" t="s">
        <v>4337</v>
      </c>
      <c r="E8608" t="s">
        <v>2695</v>
      </c>
      <c r="F8608" t="s">
        <v>3176</v>
      </c>
      <c r="G8608">
        <v>40.15</v>
      </c>
      <c r="H8608">
        <v>4</v>
      </c>
      <c r="I8608">
        <v>160.6</v>
      </c>
      <c r="J8608" s="82" t="str">
        <f>IF(A8608="","",IF(COUNTIF('4. IncomeStatement_12Mo_BDI'!$8:$8,$A8608)&gt;0,"Y","N"))</f>
        <v>Y</v>
      </c>
      <c r="K8608" s="82" t="str">
        <f t="shared" si="146"/>
        <v>Y</v>
      </c>
      <c r="L8608" s="82" t="str">
        <f>IF($K8608="Y",VLOOKUP($C8608,'3. Lookup Tables'!$AJ:$AM,2,0),"--")</f>
        <v>COM_96GAL</v>
      </c>
      <c r="M8608" s="82">
        <f>IFERROR(IF($K8608="Y",VALUE(VLOOKUP($C8608,'3. Lookup Tables'!$AJ:$AM,3,0)),"--")*H8608,0)</f>
        <v>4</v>
      </c>
      <c r="N8608" s="82">
        <f>IFERROR(IF(D8608="CHARGE - RECURRING",M8608*IF($K8608="Y",VALUE(VLOOKUP($C8608,'3. Lookup Tables'!$AJ:$AM,4,0)),"--"),0),0)</f>
        <v>0</v>
      </c>
    </row>
    <row r="8609" spans="1:14" x14ac:dyDescent="0.25">
      <c r="A8609" t="s">
        <v>2601</v>
      </c>
      <c r="B8609" t="s">
        <v>2</v>
      </c>
      <c r="C8609" t="s">
        <v>3183</v>
      </c>
      <c r="D8609" t="s">
        <v>4337</v>
      </c>
      <c r="E8609" t="s">
        <v>2696</v>
      </c>
      <c r="F8609" t="s">
        <v>3176</v>
      </c>
      <c r="G8609">
        <v>7.5774999999999997</v>
      </c>
      <c r="H8609">
        <v>10</v>
      </c>
      <c r="I8609">
        <v>75.78</v>
      </c>
      <c r="J8609" s="82" t="str">
        <f>IF(A8609="","",IF(COUNTIF('4. IncomeStatement_12Mo_BDI'!$8:$8,$A8609)&gt;0,"Y","N"))</f>
        <v>Y</v>
      </c>
      <c r="K8609" s="82" t="str">
        <f t="shared" si="146"/>
        <v>Y</v>
      </c>
      <c r="L8609" s="82" t="str">
        <f>IF($K8609="Y",VLOOKUP($C8609,'3. Lookup Tables'!$AJ:$AM,2,0),"--")</f>
        <v>COM_96GAL</v>
      </c>
      <c r="M8609" s="82">
        <f>IFERROR(IF($K8609="Y",VALUE(VLOOKUP($C8609,'3. Lookup Tables'!$AJ:$AM,3,0)),"--")*H8609,0)</f>
        <v>10</v>
      </c>
      <c r="N8609" s="82">
        <f>IFERROR(IF(D8609="CHARGE - RECURRING",M8609*IF($K8609="Y",VALUE(VLOOKUP($C8609,'3. Lookup Tables'!$AJ:$AM,4,0)),"--"),0),0)</f>
        <v>0</v>
      </c>
    </row>
    <row r="8610" spans="1:14" x14ac:dyDescent="0.25">
      <c r="A8610" t="s">
        <v>2601</v>
      </c>
      <c r="B8610" t="s">
        <v>2</v>
      </c>
      <c r="C8610" t="s">
        <v>3183</v>
      </c>
      <c r="D8610" t="s">
        <v>4337</v>
      </c>
      <c r="E8610" t="s">
        <v>2696</v>
      </c>
      <c r="F8610" t="s">
        <v>3176</v>
      </c>
      <c r="G8610">
        <v>30.31</v>
      </c>
      <c r="H8610">
        <v>1</v>
      </c>
      <c r="I8610">
        <v>30.31</v>
      </c>
      <c r="J8610" s="82" t="str">
        <f>IF(A8610="","",IF(COUNTIF('4. IncomeStatement_12Mo_BDI'!$8:$8,$A8610)&gt;0,"Y","N"))</f>
        <v>Y</v>
      </c>
      <c r="K8610" s="82" t="str">
        <f t="shared" si="146"/>
        <v>Y</v>
      </c>
      <c r="L8610" s="82" t="str">
        <f>IF($K8610="Y",VLOOKUP($C8610,'3. Lookup Tables'!$AJ:$AM,2,0),"--")</f>
        <v>COM_96GAL</v>
      </c>
      <c r="M8610" s="82">
        <f>IFERROR(IF($K8610="Y",VALUE(VLOOKUP($C8610,'3. Lookup Tables'!$AJ:$AM,3,0)),"--")*H8610,0)</f>
        <v>1</v>
      </c>
      <c r="N8610" s="82">
        <f>IFERROR(IF(D8610="CHARGE - RECURRING",M8610*IF($K8610="Y",VALUE(VLOOKUP($C8610,'3. Lookup Tables'!$AJ:$AM,4,0)),"--"),0),0)</f>
        <v>0</v>
      </c>
    </row>
    <row r="8611" spans="1:14" x14ac:dyDescent="0.25">
      <c r="A8611" t="s">
        <v>2601</v>
      </c>
      <c r="B8611" t="s">
        <v>2</v>
      </c>
      <c r="C8611" t="s">
        <v>3183</v>
      </c>
      <c r="D8611" t="s">
        <v>4337</v>
      </c>
      <c r="E8611" t="s">
        <v>2698</v>
      </c>
      <c r="F8611" t="s">
        <v>3176</v>
      </c>
      <c r="G8611">
        <v>6.0620000000000003</v>
      </c>
      <c r="H8611">
        <v>10</v>
      </c>
      <c r="I8611">
        <v>60.62</v>
      </c>
      <c r="J8611" s="82" t="str">
        <f>IF(A8611="","",IF(COUNTIF('4. IncomeStatement_12Mo_BDI'!$8:$8,$A8611)&gt;0,"Y","N"))</f>
        <v>Y</v>
      </c>
      <c r="K8611" s="82" t="str">
        <f t="shared" si="146"/>
        <v>Y</v>
      </c>
      <c r="L8611" s="82" t="str">
        <f>IF($K8611="Y",VLOOKUP($C8611,'3. Lookup Tables'!$AJ:$AM,2,0),"--")</f>
        <v>COM_96GAL</v>
      </c>
      <c r="M8611" s="82">
        <f>IFERROR(IF($K8611="Y",VALUE(VLOOKUP($C8611,'3. Lookup Tables'!$AJ:$AM,3,0)),"--")*H8611,0)</f>
        <v>10</v>
      </c>
      <c r="N8611" s="82">
        <f>IFERROR(IF(D8611="CHARGE - RECURRING",M8611*IF($K8611="Y",VALUE(VLOOKUP($C8611,'3. Lookup Tables'!$AJ:$AM,4,0)),"--"),0),0)</f>
        <v>0</v>
      </c>
    </row>
    <row r="8612" spans="1:14" x14ac:dyDescent="0.25">
      <c r="A8612" t="s">
        <v>2601</v>
      </c>
      <c r="B8612" t="s">
        <v>2</v>
      </c>
      <c r="C8612" t="s">
        <v>3183</v>
      </c>
      <c r="D8612" t="s">
        <v>4337</v>
      </c>
      <c r="E8612" t="s">
        <v>2698</v>
      </c>
      <c r="F8612" t="s">
        <v>3176</v>
      </c>
      <c r="G8612">
        <v>7</v>
      </c>
      <c r="H8612">
        <v>2</v>
      </c>
      <c r="I8612">
        <v>14</v>
      </c>
      <c r="J8612" s="82" t="str">
        <f>IF(A8612="","",IF(COUNTIF('4. IncomeStatement_12Mo_BDI'!$8:$8,$A8612)&gt;0,"Y","N"))</f>
        <v>Y</v>
      </c>
      <c r="K8612" s="82" t="str">
        <f t="shared" si="146"/>
        <v>Y</v>
      </c>
      <c r="L8612" s="82" t="str">
        <f>IF($K8612="Y",VLOOKUP($C8612,'3. Lookup Tables'!$AJ:$AM,2,0),"--")</f>
        <v>COM_96GAL</v>
      </c>
      <c r="M8612" s="82">
        <f>IFERROR(IF($K8612="Y",VALUE(VLOOKUP($C8612,'3. Lookup Tables'!$AJ:$AM,3,0)),"--")*H8612,0)</f>
        <v>2</v>
      </c>
      <c r="N8612" s="82">
        <f>IFERROR(IF(D8612="CHARGE - RECURRING",M8612*IF($K8612="Y",VALUE(VLOOKUP($C8612,'3. Lookup Tables'!$AJ:$AM,4,0)),"--"),0),0)</f>
        <v>0</v>
      </c>
    </row>
    <row r="8613" spans="1:14" x14ac:dyDescent="0.25">
      <c r="A8613" t="s">
        <v>2601</v>
      </c>
      <c r="B8613" t="s">
        <v>2</v>
      </c>
      <c r="C8613" t="s">
        <v>3183</v>
      </c>
      <c r="D8613" t="s">
        <v>4337</v>
      </c>
      <c r="E8613" t="s">
        <v>2701</v>
      </c>
      <c r="F8613" t="s">
        <v>3176</v>
      </c>
      <c r="G8613">
        <v>7.2450000000000001</v>
      </c>
      <c r="H8613">
        <v>1</v>
      </c>
      <c r="I8613">
        <v>7.25</v>
      </c>
      <c r="J8613" s="82" t="str">
        <f>IF(A8613="","",IF(COUNTIF('4. IncomeStatement_12Mo_BDI'!$8:$8,$A8613)&gt;0,"Y","N"))</f>
        <v>Y</v>
      </c>
      <c r="K8613" s="82" t="str">
        <f t="shared" si="146"/>
        <v>Y</v>
      </c>
      <c r="L8613" s="82" t="str">
        <f>IF($K8613="Y",VLOOKUP($C8613,'3. Lookup Tables'!$AJ:$AM,2,0),"--")</f>
        <v>COM_96GAL</v>
      </c>
      <c r="M8613" s="82">
        <f>IFERROR(IF($K8613="Y",VALUE(VLOOKUP($C8613,'3. Lookup Tables'!$AJ:$AM,3,0)),"--")*H8613,0)</f>
        <v>1</v>
      </c>
      <c r="N8613" s="82">
        <f>IFERROR(IF(D8613="CHARGE - RECURRING",M8613*IF($K8613="Y",VALUE(VLOOKUP($C8613,'3. Lookup Tables'!$AJ:$AM,4,0)),"--"),0),0)</f>
        <v>0</v>
      </c>
    </row>
    <row r="8614" spans="1:14" x14ac:dyDescent="0.25">
      <c r="A8614" t="s">
        <v>2601</v>
      </c>
      <c r="B8614" t="s">
        <v>2</v>
      </c>
      <c r="C8614" t="s">
        <v>3183</v>
      </c>
      <c r="D8614" t="s">
        <v>4336</v>
      </c>
      <c r="E8614" t="s">
        <v>2695</v>
      </c>
      <c r="F8614" t="s">
        <v>3176</v>
      </c>
      <c r="G8614">
        <v>0</v>
      </c>
      <c r="H8614">
        <v>3</v>
      </c>
      <c r="I8614">
        <v>0</v>
      </c>
      <c r="J8614" s="82" t="str">
        <f>IF(A8614="","",IF(COUNTIF('4. IncomeStatement_12Mo_BDI'!$8:$8,$A8614)&gt;0,"Y","N"))</f>
        <v>Y</v>
      </c>
      <c r="K8614" s="82" t="str">
        <f t="shared" si="146"/>
        <v>Y</v>
      </c>
      <c r="L8614" s="82" t="str">
        <f>IF($K8614="Y",VLOOKUP($C8614,'3. Lookup Tables'!$AJ:$AM,2,0),"--")</f>
        <v>COM_96GAL</v>
      </c>
      <c r="M8614" s="82">
        <f>IFERROR(IF($K8614="Y",VALUE(VLOOKUP($C8614,'3. Lookup Tables'!$AJ:$AM,3,0)),"--")*H8614,0)</f>
        <v>3</v>
      </c>
      <c r="N8614" s="82">
        <f>IFERROR(IF(D8614="CHARGE - RECURRING",M8614*IF($K8614="Y",VALUE(VLOOKUP($C8614,'3. Lookup Tables'!$AJ:$AM,4,0)),"--"),0),0)</f>
        <v>9.99</v>
      </c>
    </row>
    <row r="8615" spans="1:14" x14ac:dyDescent="0.25">
      <c r="A8615" t="s">
        <v>2601</v>
      </c>
      <c r="B8615" t="s">
        <v>2</v>
      </c>
      <c r="C8615" t="s">
        <v>3183</v>
      </c>
      <c r="D8615" t="s">
        <v>4336</v>
      </c>
      <c r="E8615" t="s">
        <v>2695</v>
      </c>
      <c r="F8615" t="s">
        <v>3176</v>
      </c>
      <c r="G8615">
        <v>40.15</v>
      </c>
      <c r="H8615">
        <v>349</v>
      </c>
      <c r="I8615">
        <v>14012.35</v>
      </c>
      <c r="J8615" s="82" t="str">
        <f>IF(A8615="","",IF(COUNTIF('4. IncomeStatement_12Mo_BDI'!$8:$8,$A8615)&gt;0,"Y","N"))</f>
        <v>Y</v>
      </c>
      <c r="K8615" s="82" t="str">
        <f t="shared" si="146"/>
        <v>Y</v>
      </c>
      <c r="L8615" s="82" t="str">
        <f>IF($K8615="Y",VLOOKUP($C8615,'3. Lookup Tables'!$AJ:$AM,2,0),"--")</f>
        <v>COM_96GAL</v>
      </c>
      <c r="M8615" s="82">
        <f>IFERROR(IF($K8615="Y",VALUE(VLOOKUP($C8615,'3. Lookup Tables'!$AJ:$AM,3,0)),"--")*H8615,0)</f>
        <v>349</v>
      </c>
      <c r="N8615" s="82">
        <f>IFERROR(IF(D8615="CHARGE - RECURRING",M8615*IF($K8615="Y",VALUE(VLOOKUP($C8615,'3. Lookup Tables'!$AJ:$AM,4,0)),"--"),0),0)</f>
        <v>1162.17</v>
      </c>
    </row>
    <row r="8616" spans="1:14" x14ac:dyDescent="0.25">
      <c r="A8616" t="s">
        <v>2601</v>
      </c>
      <c r="B8616" t="s">
        <v>2</v>
      </c>
      <c r="C8616" t="s">
        <v>3183</v>
      </c>
      <c r="D8616" t="s">
        <v>4336</v>
      </c>
      <c r="E8616" t="s">
        <v>2696</v>
      </c>
      <c r="F8616" t="s">
        <v>3176</v>
      </c>
      <c r="G8616">
        <v>0</v>
      </c>
      <c r="H8616">
        <v>1</v>
      </c>
      <c r="I8616">
        <v>0</v>
      </c>
      <c r="J8616" s="82" t="str">
        <f>IF(A8616="","",IF(COUNTIF('4. IncomeStatement_12Mo_BDI'!$8:$8,$A8616)&gt;0,"Y","N"))</f>
        <v>Y</v>
      </c>
      <c r="K8616" s="82" t="str">
        <f t="shared" si="146"/>
        <v>Y</v>
      </c>
      <c r="L8616" s="82" t="str">
        <f>IF($K8616="Y",VLOOKUP($C8616,'3. Lookup Tables'!$AJ:$AM,2,0),"--")</f>
        <v>COM_96GAL</v>
      </c>
      <c r="M8616" s="82">
        <f>IFERROR(IF($K8616="Y",VALUE(VLOOKUP($C8616,'3. Lookup Tables'!$AJ:$AM,3,0)),"--")*H8616,0)</f>
        <v>1</v>
      </c>
      <c r="N8616" s="82">
        <f>IFERROR(IF(D8616="CHARGE - RECURRING",M8616*IF($K8616="Y",VALUE(VLOOKUP($C8616,'3. Lookup Tables'!$AJ:$AM,4,0)),"--"),0),0)</f>
        <v>3.33</v>
      </c>
    </row>
    <row r="8617" spans="1:14" x14ac:dyDescent="0.25">
      <c r="A8617" t="s">
        <v>2601</v>
      </c>
      <c r="B8617" t="s">
        <v>2</v>
      </c>
      <c r="C8617" t="s">
        <v>3183</v>
      </c>
      <c r="D8617" t="s">
        <v>4336</v>
      </c>
      <c r="E8617" t="s">
        <v>2696</v>
      </c>
      <c r="F8617" t="s">
        <v>3176</v>
      </c>
      <c r="G8617">
        <v>30.31</v>
      </c>
      <c r="H8617">
        <v>121</v>
      </c>
      <c r="I8617">
        <v>3667.51</v>
      </c>
      <c r="J8617" s="82" t="str">
        <f>IF(A8617="","",IF(COUNTIF('4. IncomeStatement_12Mo_BDI'!$8:$8,$A8617)&gt;0,"Y","N"))</f>
        <v>Y</v>
      </c>
      <c r="K8617" s="82" t="str">
        <f t="shared" si="146"/>
        <v>Y</v>
      </c>
      <c r="L8617" s="82" t="str">
        <f>IF($K8617="Y",VLOOKUP($C8617,'3. Lookup Tables'!$AJ:$AM,2,0),"--")</f>
        <v>COM_96GAL</v>
      </c>
      <c r="M8617" s="82">
        <f>IFERROR(IF($K8617="Y",VALUE(VLOOKUP($C8617,'3. Lookup Tables'!$AJ:$AM,3,0)),"--")*H8617,0)</f>
        <v>121</v>
      </c>
      <c r="N8617" s="82">
        <f>IFERROR(IF(D8617="CHARGE - RECURRING",M8617*IF($K8617="Y",VALUE(VLOOKUP($C8617,'3. Lookup Tables'!$AJ:$AM,4,0)),"--"),0),0)</f>
        <v>402.93</v>
      </c>
    </row>
    <row r="8618" spans="1:14" x14ac:dyDescent="0.25">
      <c r="A8618" t="s">
        <v>2601</v>
      </c>
      <c r="B8618" t="s">
        <v>2</v>
      </c>
      <c r="C8618" t="s">
        <v>3183</v>
      </c>
      <c r="D8618" t="s">
        <v>4336</v>
      </c>
      <c r="E8618" t="s">
        <v>2697</v>
      </c>
      <c r="F8618" t="s">
        <v>3176</v>
      </c>
      <c r="G8618">
        <v>30.31</v>
      </c>
      <c r="H8618">
        <v>3</v>
      </c>
      <c r="I8618">
        <v>90.93</v>
      </c>
      <c r="J8618" s="82" t="str">
        <f>IF(A8618="","",IF(COUNTIF('4. IncomeStatement_12Mo_BDI'!$8:$8,$A8618)&gt;0,"Y","N"))</f>
        <v>Y</v>
      </c>
      <c r="K8618" s="82" t="str">
        <f t="shared" si="146"/>
        <v>Y</v>
      </c>
      <c r="L8618" s="82" t="str">
        <f>IF($K8618="Y",VLOOKUP($C8618,'3. Lookup Tables'!$AJ:$AM,2,0),"--")</f>
        <v>COM_96GAL</v>
      </c>
      <c r="M8618" s="82">
        <f>IFERROR(IF($K8618="Y",VALUE(VLOOKUP($C8618,'3. Lookup Tables'!$AJ:$AM,3,0)),"--")*H8618,0)</f>
        <v>3</v>
      </c>
      <c r="N8618" s="82">
        <f>IFERROR(IF(D8618="CHARGE - RECURRING",M8618*IF($K8618="Y",VALUE(VLOOKUP($C8618,'3. Lookup Tables'!$AJ:$AM,4,0)),"--"),0),0)</f>
        <v>9.99</v>
      </c>
    </row>
    <row r="8619" spans="1:14" x14ac:dyDescent="0.25">
      <c r="A8619" t="s">
        <v>2601</v>
      </c>
      <c r="B8619" t="s">
        <v>2</v>
      </c>
      <c r="C8619" t="s">
        <v>3183</v>
      </c>
      <c r="D8619" t="s">
        <v>4336</v>
      </c>
      <c r="E8619" t="s">
        <v>2698</v>
      </c>
      <c r="F8619" t="s">
        <v>3176</v>
      </c>
      <c r="G8619">
        <v>30.31</v>
      </c>
      <c r="H8619">
        <v>134</v>
      </c>
      <c r="I8619">
        <v>4061.54</v>
      </c>
      <c r="J8619" s="82" t="str">
        <f>IF(A8619="","",IF(COUNTIF('4. IncomeStatement_12Mo_BDI'!$8:$8,$A8619)&gt;0,"Y","N"))</f>
        <v>Y</v>
      </c>
      <c r="K8619" s="82" t="str">
        <f t="shared" si="146"/>
        <v>Y</v>
      </c>
      <c r="L8619" s="82" t="str">
        <f>IF($K8619="Y",VLOOKUP($C8619,'3. Lookup Tables'!$AJ:$AM,2,0),"--")</f>
        <v>COM_96GAL</v>
      </c>
      <c r="M8619" s="82">
        <f>IFERROR(IF($K8619="Y",VALUE(VLOOKUP($C8619,'3. Lookup Tables'!$AJ:$AM,3,0)),"--")*H8619,0)</f>
        <v>134</v>
      </c>
      <c r="N8619" s="82">
        <f>IFERROR(IF(D8619="CHARGE - RECURRING",M8619*IF($K8619="Y",VALUE(VLOOKUP($C8619,'3. Lookup Tables'!$AJ:$AM,4,0)),"--"),0),0)</f>
        <v>446.22</v>
      </c>
    </row>
    <row r="8620" spans="1:14" x14ac:dyDescent="0.25">
      <c r="A8620" t="s">
        <v>2601</v>
      </c>
      <c r="B8620" t="s">
        <v>2</v>
      </c>
      <c r="C8620" t="s">
        <v>3183</v>
      </c>
      <c r="D8620" t="s">
        <v>4336</v>
      </c>
      <c r="E8620" t="s">
        <v>2701</v>
      </c>
      <c r="F8620" t="s">
        <v>3176</v>
      </c>
      <c r="G8620">
        <v>0</v>
      </c>
      <c r="H8620">
        <v>12</v>
      </c>
      <c r="I8620">
        <v>0</v>
      </c>
      <c r="J8620" s="82" t="str">
        <f>IF(A8620="","",IF(COUNTIF('4. IncomeStatement_12Mo_BDI'!$8:$8,$A8620)&gt;0,"Y","N"))</f>
        <v>Y</v>
      </c>
      <c r="K8620" s="82" t="str">
        <f t="shared" si="146"/>
        <v>Y</v>
      </c>
      <c r="L8620" s="82" t="str">
        <f>IF($K8620="Y",VLOOKUP($C8620,'3. Lookup Tables'!$AJ:$AM,2,0),"--")</f>
        <v>COM_96GAL</v>
      </c>
      <c r="M8620" s="82">
        <f>IFERROR(IF($K8620="Y",VALUE(VLOOKUP($C8620,'3. Lookup Tables'!$AJ:$AM,3,0)),"--")*H8620,0)</f>
        <v>12</v>
      </c>
      <c r="N8620" s="82">
        <f>IFERROR(IF(D8620="CHARGE - RECURRING",M8620*IF($K8620="Y",VALUE(VLOOKUP($C8620,'3. Lookup Tables'!$AJ:$AM,4,0)),"--"),0),0)</f>
        <v>39.96</v>
      </c>
    </row>
    <row r="8621" spans="1:14" x14ac:dyDescent="0.25">
      <c r="A8621" t="s">
        <v>2601</v>
      </c>
      <c r="B8621" t="s">
        <v>2</v>
      </c>
      <c r="C8621" t="s">
        <v>3183</v>
      </c>
      <c r="D8621" t="s">
        <v>4336</v>
      </c>
      <c r="E8621" t="s">
        <v>2701</v>
      </c>
      <c r="F8621" t="s">
        <v>3176</v>
      </c>
      <c r="G8621">
        <v>14.49</v>
      </c>
      <c r="H8621">
        <v>55</v>
      </c>
      <c r="I8621">
        <v>796.95</v>
      </c>
      <c r="J8621" s="82" t="str">
        <f>IF(A8621="","",IF(COUNTIF('4. IncomeStatement_12Mo_BDI'!$8:$8,$A8621)&gt;0,"Y","N"))</f>
        <v>Y</v>
      </c>
      <c r="K8621" s="82" t="str">
        <f t="shared" si="146"/>
        <v>Y</v>
      </c>
      <c r="L8621" s="82" t="str">
        <f>IF($K8621="Y",VLOOKUP($C8621,'3. Lookup Tables'!$AJ:$AM,2,0),"--")</f>
        <v>COM_96GAL</v>
      </c>
      <c r="M8621" s="82">
        <f>IFERROR(IF($K8621="Y",VALUE(VLOOKUP($C8621,'3. Lookup Tables'!$AJ:$AM,3,0)),"--")*H8621,0)</f>
        <v>55</v>
      </c>
      <c r="N8621" s="82">
        <f>IFERROR(IF(D8621="CHARGE - RECURRING",M8621*IF($K8621="Y",VALUE(VLOOKUP($C8621,'3. Lookup Tables'!$AJ:$AM,4,0)),"--"),0),0)</f>
        <v>183.15</v>
      </c>
    </row>
    <row r="8622" spans="1:14" x14ac:dyDescent="0.25">
      <c r="A8622" t="s">
        <v>2601</v>
      </c>
      <c r="B8622" t="s">
        <v>2</v>
      </c>
      <c r="C8622" t="s">
        <v>3183</v>
      </c>
      <c r="D8622" t="s">
        <v>4336</v>
      </c>
      <c r="E8622" t="s">
        <v>2703</v>
      </c>
      <c r="F8622" t="s">
        <v>3176</v>
      </c>
      <c r="G8622">
        <v>39.57</v>
      </c>
      <c r="H8622">
        <v>2</v>
      </c>
      <c r="I8622">
        <v>79.14</v>
      </c>
      <c r="J8622" s="82" t="str">
        <f>IF(A8622="","",IF(COUNTIF('4. IncomeStatement_12Mo_BDI'!$8:$8,$A8622)&gt;0,"Y","N"))</f>
        <v>Y</v>
      </c>
      <c r="K8622" s="82" t="str">
        <f t="shared" si="146"/>
        <v>Y</v>
      </c>
      <c r="L8622" s="82" t="str">
        <f>IF($K8622="Y",VLOOKUP($C8622,'3. Lookup Tables'!$AJ:$AM,2,0),"--")</f>
        <v>COM_96GAL</v>
      </c>
      <c r="M8622" s="82">
        <f>IFERROR(IF($K8622="Y",VALUE(VLOOKUP($C8622,'3. Lookup Tables'!$AJ:$AM,3,0)),"--")*H8622,0)</f>
        <v>2</v>
      </c>
      <c r="N8622" s="82">
        <f>IFERROR(IF(D8622="CHARGE - RECURRING",M8622*IF($K8622="Y",VALUE(VLOOKUP($C8622,'3. Lookup Tables'!$AJ:$AM,4,0)),"--"),0),0)</f>
        <v>6.66</v>
      </c>
    </row>
    <row r="8623" spans="1:14" x14ac:dyDescent="0.25">
      <c r="A8623" t="s">
        <v>2601</v>
      </c>
      <c r="B8623" t="s">
        <v>2</v>
      </c>
      <c r="C8623" t="s">
        <v>3183</v>
      </c>
      <c r="D8623" t="s">
        <v>4336</v>
      </c>
      <c r="E8623" t="s">
        <v>2713</v>
      </c>
      <c r="F8623" t="s">
        <v>3176</v>
      </c>
      <c r="G8623">
        <v>14.56</v>
      </c>
      <c r="H8623">
        <v>113</v>
      </c>
      <c r="I8623">
        <v>1645.28</v>
      </c>
      <c r="J8623" s="82" t="str">
        <f>IF(A8623="","",IF(COUNTIF('4. IncomeStatement_12Mo_BDI'!$8:$8,$A8623)&gt;0,"Y","N"))</f>
        <v>Y</v>
      </c>
      <c r="K8623" s="82" t="str">
        <f t="shared" si="146"/>
        <v>Y</v>
      </c>
      <c r="L8623" s="82" t="str">
        <f>IF($K8623="Y",VLOOKUP($C8623,'3. Lookup Tables'!$AJ:$AM,2,0),"--")</f>
        <v>COM_96GAL</v>
      </c>
      <c r="M8623" s="82">
        <f>IFERROR(IF($K8623="Y",VALUE(VLOOKUP($C8623,'3. Lookup Tables'!$AJ:$AM,3,0)),"--")*H8623,0)</f>
        <v>113</v>
      </c>
      <c r="N8623" s="82">
        <f>IFERROR(IF(D8623="CHARGE - RECURRING",M8623*IF($K8623="Y",VALUE(VLOOKUP($C8623,'3. Lookup Tables'!$AJ:$AM,4,0)),"--"),0),0)</f>
        <v>376.29</v>
      </c>
    </row>
    <row r="8624" spans="1:14" x14ac:dyDescent="0.25">
      <c r="A8624" t="s">
        <v>2601</v>
      </c>
      <c r="B8624" t="s">
        <v>2</v>
      </c>
      <c r="C8624" t="s">
        <v>3183</v>
      </c>
      <c r="D8624" t="s">
        <v>4336</v>
      </c>
      <c r="E8624" t="s">
        <v>2716</v>
      </c>
      <c r="F8624" t="s">
        <v>3176</v>
      </c>
      <c r="G8624">
        <v>16.41</v>
      </c>
      <c r="H8624">
        <v>2</v>
      </c>
      <c r="I8624">
        <v>32.82</v>
      </c>
      <c r="J8624" s="82" t="str">
        <f>IF(A8624="","",IF(COUNTIF('4. IncomeStatement_12Mo_BDI'!$8:$8,$A8624)&gt;0,"Y","N"))</f>
        <v>Y</v>
      </c>
      <c r="K8624" s="82" t="str">
        <f t="shared" si="146"/>
        <v>Y</v>
      </c>
      <c r="L8624" s="82" t="str">
        <f>IF($K8624="Y",VLOOKUP($C8624,'3. Lookup Tables'!$AJ:$AM,2,0),"--")</f>
        <v>COM_96GAL</v>
      </c>
      <c r="M8624" s="82">
        <f>IFERROR(IF($K8624="Y",VALUE(VLOOKUP($C8624,'3. Lookup Tables'!$AJ:$AM,3,0)),"--")*H8624,0)</f>
        <v>2</v>
      </c>
      <c r="N8624" s="82">
        <f>IFERROR(IF(D8624="CHARGE - RECURRING",M8624*IF($K8624="Y",VALUE(VLOOKUP($C8624,'3. Lookup Tables'!$AJ:$AM,4,0)),"--"),0),0)</f>
        <v>6.66</v>
      </c>
    </row>
    <row r="8625" spans="1:14" x14ac:dyDescent="0.25">
      <c r="A8625" t="s">
        <v>2601</v>
      </c>
      <c r="B8625" t="s">
        <v>2</v>
      </c>
      <c r="C8625" t="s">
        <v>3183</v>
      </c>
      <c r="D8625" t="s">
        <v>4336</v>
      </c>
      <c r="E8625" t="s">
        <v>2717</v>
      </c>
      <c r="F8625" t="s">
        <v>3176</v>
      </c>
      <c r="G8625">
        <v>14.4</v>
      </c>
      <c r="H8625">
        <v>8</v>
      </c>
      <c r="I8625">
        <v>115.2</v>
      </c>
      <c r="J8625" s="82" t="str">
        <f>IF(A8625="","",IF(COUNTIF('4. IncomeStatement_12Mo_BDI'!$8:$8,$A8625)&gt;0,"Y","N"))</f>
        <v>Y</v>
      </c>
      <c r="K8625" s="82" t="str">
        <f t="shared" ref="K8625:K8688" si="147">IF(OR(F8625="COMMERCIAL",F8625="INDUSTRIAL",F8625="RESIDENTIAL",F8625="FEE"),"Y","N")</f>
        <v>Y</v>
      </c>
      <c r="L8625" s="82" t="str">
        <f>IF($K8625="Y",VLOOKUP($C8625,'3. Lookup Tables'!$AJ:$AM,2,0),"--")</f>
        <v>COM_96GAL</v>
      </c>
      <c r="M8625" s="82">
        <f>IFERROR(IF($K8625="Y",VALUE(VLOOKUP($C8625,'3. Lookup Tables'!$AJ:$AM,3,0)),"--")*H8625,0)</f>
        <v>8</v>
      </c>
      <c r="N8625" s="82">
        <f>IFERROR(IF(D8625="CHARGE - RECURRING",M8625*IF($K8625="Y",VALUE(VLOOKUP($C8625,'3. Lookup Tables'!$AJ:$AM,4,0)),"--"),0),0)</f>
        <v>26.64</v>
      </c>
    </row>
    <row r="8626" spans="1:14" x14ac:dyDescent="0.25">
      <c r="A8626" t="s">
        <v>2601</v>
      </c>
      <c r="B8626" t="s">
        <v>2</v>
      </c>
      <c r="C8626" t="s">
        <v>3183</v>
      </c>
      <c r="D8626" t="s">
        <v>4336</v>
      </c>
      <c r="E8626" t="s">
        <v>2718</v>
      </c>
      <c r="F8626" t="s">
        <v>3176</v>
      </c>
      <c r="G8626">
        <v>15.4</v>
      </c>
      <c r="H8626">
        <v>69</v>
      </c>
      <c r="I8626">
        <v>1062.5999999999999</v>
      </c>
      <c r="J8626" s="82" t="str">
        <f>IF(A8626="","",IF(COUNTIF('4. IncomeStatement_12Mo_BDI'!$8:$8,$A8626)&gt;0,"Y","N"))</f>
        <v>Y</v>
      </c>
      <c r="K8626" s="82" t="str">
        <f t="shared" si="147"/>
        <v>Y</v>
      </c>
      <c r="L8626" s="82" t="str">
        <f>IF($K8626="Y",VLOOKUP($C8626,'3. Lookup Tables'!$AJ:$AM,2,0),"--")</f>
        <v>COM_96GAL</v>
      </c>
      <c r="M8626" s="82">
        <f>IFERROR(IF($K8626="Y",VALUE(VLOOKUP($C8626,'3. Lookup Tables'!$AJ:$AM,3,0)),"--")*H8626,0)</f>
        <v>69</v>
      </c>
      <c r="N8626" s="82">
        <f>IFERROR(IF(D8626="CHARGE - RECURRING",M8626*IF($K8626="Y",VALUE(VLOOKUP($C8626,'3. Lookup Tables'!$AJ:$AM,4,0)),"--"),0),0)</f>
        <v>229.77</v>
      </c>
    </row>
    <row r="8627" spans="1:14" x14ac:dyDescent="0.25">
      <c r="A8627" t="s">
        <v>2601</v>
      </c>
      <c r="B8627" t="s">
        <v>2</v>
      </c>
      <c r="C8627" t="s">
        <v>3183</v>
      </c>
      <c r="D8627" t="s">
        <v>4336</v>
      </c>
      <c r="E8627" t="s">
        <v>2720</v>
      </c>
      <c r="F8627" t="s">
        <v>3176</v>
      </c>
      <c r="G8627">
        <v>20.010000000000002</v>
      </c>
      <c r="H8627">
        <v>26</v>
      </c>
      <c r="I8627">
        <v>520.26</v>
      </c>
      <c r="J8627" s="82" t="str">
        <f>IF(A8627="","",IF(COUNTIF('4. IncomeStatement_12Mo_BDI'!$8:$8,$A8627)&gt;0,"Y","N"))</f>
        <v>Y</v>
      </c>
      <c r="K8627" s="82" t="str">
        <f t="shared" si="147"/>
        <v>Y</v>
      </c>
      <c r="L8627" s="82" t="str">
        <f>IF($K8627="Y",VLOOKUP($C8627,'3. Lookup Tables'!$AJ:$AM,2,0),"--")</f>
        <v>COM_96GAL</v>
      </c>
      <c r="M8627" s="82">
        <f>IFERROR(IF($K8627="Y",VALUE(VLOOKUP($C8627,'3. Lookup Tables'!$AJ:$AM,3,0)),"--")*H8627,0)</f>
        <v>26</v>
      </c>
      <c r="N8627" s="82">
        <f>IFERROR(IF(D8627="CHARGE - RECURRING",M8627*IF($K8627="Y",VALUE(VLOOKUP($C8627,'3. Lookup Tables'!$AJ:$AM,4,0)),"--"),0),0)</f>
        <v>86.58</v>
      </c>
    </row>
    <row r="8628" spans="1:14" x14ac:dyDescent="0.25">
      <c r="A8628" t="s">
        <v>2601</v>
      </c>
      <c r="B8628" t="s">
        <v>2</v>
      </c>
      <c r="C8628" t="s">
        <v>3228</v>
      </c>
      <c r="D8628" t="s">
        <v>4336</v>
      </c>
      <c r="E8628" t="s">
        <v>2701</v>
      </c>
      <c r="F8628" t="s">
        <v>3176</v>
      </c>
      <c r="G8628">
        <v>0</v>
      </c>
      <c r="H8628">
        <v>4</v>
      </c>
      <c r="I8628">
        <v>0</v>
      </c>
      <c r="J8628" s="82" t="str">
        <f>IF(A8628="","",IF(COUNTIF('4. IncomeStatement_12Mo_BDI'!$8:$8,$A8628)&gt;0,"Y","N"))</f>
        <v>Y</v>
      </c>
      <c r="K8628" s="82" t="str">
        <f t="shared" si="147"/>
        <v>Y</v>
      </c>
      <c r="L8628" s="82" t="str">
        <f>IF($K8628="Y",VLOOKUP($C8628,'3. Lookup Tables'!$AJ:$AM,2,0),"--")</f>
        <v>COM_96GAL</v>
      </c>
      <c r="M8628" s="82">
        <f>IFERROR(IF($K8628="Y",VALUE(VLOOKUP($C8628,'3. Lookup Tables'!$AJ:$AM,3,0)),"--")*H8628,0)</f>
        <v>4</v>
      </c>
      <c r="N8628" s="82">
        <f>IFERROR(IF(D8628="CHARGE - RECURRING",M8628*IF($K8628="Y",VALUE(VLOOKUP($C8628,'3. Lookup Tables'!$AJ:$AM,4,0)),"--"),0),0)</f>
        <v>30.64</v>
      </c>
    </row>
    <row r="8629" spans="1:14" x14ac:dyDescent="0.25">
      <c r="A8629" t="s">
        <v>2601</v>
      </c>
      <c r="B8629" t="s">
        <v>2</v>
      </c>
      <c r="C8629" t="s">
        <v>3228</v>
      </c>
      <c r="D8629" t="s">
        <v>4336</v>
      </c>
      <c r="E8629" t="s">
        <v>2713</v>
      </c>
      <c r="F8629" t="s">
        <v>3176</v>
      </c>
      <c r="G8629">
        <v>29.12</v>
      </c>
      <c r="H8629">
        <v>33</v>
      </c>
      <c r="I8629">
        <v>960.96</v>
      </c>
      <c r="J8629" s="82" t="str">
        <f>IF(A8629="","",IF(COUNTIF('4. IncomeStatement_12Mo_BDI'!$8:$8,$A8629)&gt;0,"Y","N"))</f>
        <v>Y</v>
      </c>
      <c r="K8629" s="82" t="str">
        <f t="shared" si="147"/>
        <v>Y</v>
      </c>
      <c r="L8629" s="82" t="str">
        <f>IF($K8629="Y",VLOOKUP($C8629,'3. Lookup Tables'!$AJ:$AM,2,0),"--")</f>
        <v>COM_96GAL</v>
      </c>
      <c r="M8629" s="82">
        <f>IFERROR(IF($K8629="Y",VALUE(VLOOKUP($C8629,'3. Lookup Tables'!$AJ:$AM,3,0)),"--")*H8629,0)</f>
        <v>33</v>
      </c>
      <c r="N8629" s="82">
        <f>IFERROR(IF(D8629="CHARGE - RECURRING",M8629*IF($K8629="Y",VALUE(VLOOKUP($C8629,'3. Lookup Tables'!$AJ:$AM,4,0)),"--"),0),0)</f>
        <v>252.78</v>
      </c>
    </row>
    <row r="8630" spans="1:14" x14ac:dyDescent="0.25">
      <c r="A8630" t="s">
        <v>2601</v>
      </c>
      <c r="B8630" t="s">
        <v>2</v>
      </c>
      <c r="C8630" t="s">
        <v>3228</v>
      </c>
      <c r="D8630" t="s">
        <v>4336</v>
      </c>
      <c r="E8630" t="s">
        <v>2718</v>
      </c>
      <c r="F8630" t="s">
        <v>3176</v>
      </c>
      <c r="G8630">
        <v>28.19</v>
      </c>
      <c r="H8630">
        <v>1</v>
      </c>
      <c r="I8630">
        <v>28.19</v>
      </c>
      <c r="J8630" s="82" t="str">
        <f>IF(A8630="","",IF(COUNTIF('4. IncomeStatement_12Mo_BDI'!$8:$8,$A8630)&gt;0,"Y","N"))</f>
        <v>Y</v>
      </c>
      <c r="K8630" s="82" t="str">
        <f t="shared" si="147"/>
        <v>Y</v>
      </c>
      <c r="L8630" s="82" t="str">
        <f>IF($K8630="Y",VLOOKUP($C8630,'3. Lookup Tables'!$AJ:$AM,2,0),"--")</f>
        <v>COM_96GAL</v>
      </c>
      <c r="M8630" s="82">
        <f>IFERROR(IF($K8630="Y",VALUE(VLOOKUP($C8630,'3. Lookup Tables'!$AJ:$AM,3,0)),"--")*H8630,0)</f>
        <v>1</v>
      </c>
      <c r="N8630" s="82">
        <f>IFERROR(IF(D8630="CHARGE - RECURRING",M8630*IF($K8630="Y",VALUE(VLOOKUP($C8630,'3. Lookup Tables'!$AJ:$AM,4,0)),"--"),0),0)</f>
        <v>7.66</v>
      </c>
    </row>
    <row r="8631" spans="1:14" x14ac:dyDescent="0.25">
      <c r="A8631" t="s">
        <v>2601</v>
      </c>
      <c r="B8631" t="s">
        <v>2</v>
      </c>
      <c r="C8631" t="s">
        <v>4338</v>
      </c>
      <c r="D8631" t="s">
        <v>4337</v>
      </c>
      <c r="E8631" t="s">
        <v>2695</v>
      </c>
      <c r="F8631" t="s">
        <v>3176</v>
      </c>
      <c r="G8631">
        <v>0</v>
      </c>
      <c r="H8631">
        <v>10</v>
      </c>
      <c r="I8631">
        <v>0</v>
      </c>
      <c r="J8631" s="82" t="str">
        <f>IF(A8631="","",IF(COUNTIF('4. IncomeStatement_12Mo_BDI'!$8:$8,$A8631)&gt;0,"Y","N"))</f>
        <v>Y</v>
      </c>
      <c r="K8631" s="82" t="str">
        <f t="shared" si="147"/>
        <v>Y</v>
      </c>
      <c r="L8631" s="82" t="str">
        <f>IF($K8631="Y",VLOOKUP($C8631,'3. Lookup Tables'!$AJ:$AM,2,0),"--")</f>
        <v>COM_BRINGIN_CART</v>
      </c>
      <c r="M8631" s="82">
        <f>IFERROR(IF($K8631="Y",VALUE(VLOOKUP($C8631,'3. Lookup Tables'!$AJ:$AM,3,0)),"--")*H8631,0)</f>
        <v>10</v>
      </c>
      <c r="N8631" s="82">
        <f>IFERROR(IF(D8631="CHARGE - RECURRING",M8631*IF($K8631="Y",VALUE(VLOOKUP($C8631,'3. Lookup Tables'!$AJ:$AM,4,0)),"--"),0),0)</f>
        <v>0</v>
      </c>
    </row>
    <row r="8632" spans="1:14" x14ac:dyDescent="0.25">
      <c r="A8632" t="s">
        <v>2601</v>
      </c>
      <c r="B8632" t="s">
        <v>2</v>
      </c>
      <c r="C8632" t="s">
        <v>4338</v>
      </c>
      <c r="D8632" t="s">
        <v>4337</v>
      </c>
      <c r="E8632" t="s">
        <v>2696</v>
      </c>
      <c r="F8632" t="s">
        <v>3176</v>
      </c>
      <c r="G8632">
        <v>0</v>
      </c>
      <c r="H8632">
        <v>1</v>
      </c>
      <c r="I8632">
        <v>0</v>
      </c>
      <c r="J8632" s="82" t="str">
        <f>IF(A8632="","",IF(COUNTIF('4. IncomeStatement_12Mo_BDI'!$8:$8,$A8632)&gt;0,"Y","N"))</f>
        <v>Y</v>
      </c>
      <c r="K8632" s="82" t="str">
        <f t="shared" si="147"/>
        <v>Y</v>
      </c>
      <c r="L8632" s="82" t="str">
        <f>IF($K8632="Y",VLOOKUP($C8632,'3. Lookup Tables'!$AJ:$AM,2,0),"--")</f>
        <v>COM_BRINGIN_CART</v>
      </c>
      <c r="M8632" s="82">
        <f>IFERROR(IF($K8632="Y",VALUE(VLOOKUP($C8632,'3. Lookup Tables'!$AJ:$AM,3,0)),"--")*H8632,0)</f>
        <v>1</v>
      </c>
      <c r="N8632" s="82">
        <f>IFERROR(IF(D8632="CHARGE - RECURRING",M8632*IF($K8632="Y",VALUE(VLOOKUP($C8632,'3. Lookup Tables'!$AJ:$AM,4,0)),"--"),0),0)</f>
        <v>0</v>
      </c>
    </row>
    <row r="8633" spans="1:14" x14ac:dyDescent="0.25">
      <c r="A8633" t="s">
        <v>2601</v>
      </c>
      <c r="B8633" t="s">
        <v>2</v>
      </c>
      <c r="C8633" t="s">
        <v>4338</v>
      </c>
      <c r="D8633" t="s">
        <v>4337</v>
      </c>
      <c r="E8633" t="s">
        <v>2701</v>
      </c>
      <c r="F8633" t="s">
        <v>3176</v>
      </c>
      <c r="G8633">
        <v>0</v>
      </c>
      <c r="H8633">
        <v>1</v>
      </c>
      <c r="I8633">
        <v>0</v>
      </c>
      <c r="J8633" s="82" t="str">
        <f>IF(A8633="","",IF(COUNTIF('4. IncomeStatement_12Mo_BDI'!$8:$8,$A8633)&gt;0,"Y","N"))</f>
        <v>Y</v>
      </c>
      <c r="K8633" s="82" t="str">
        <f t="shared" si="147"/>
        <v>Y</v>
      </c>
      <c r="L8633" s="82" t="str">
        <f>IF($K8633="Y",VLOOKUP($C8633,'3. Lookup Tables'!$AJ:$AM,2,0),"--")</f>
        <v>COM_BRINGIN_CART</v>
      </c>
      <c r="M8633" s="82">
        <f>IFERROR(IF($K8633="Y",VALUE(VLOOKUP($C8633,'3. Lookup Tables'!$AJ:$AM,3,0)),"--")*H8633,0)</f>
        <v>1</v>
      </c>
      <c r="N8633" s="82">
        <f>IFERROR(IF(D8633="CHARGE - RECURRING",M8633*IF($K8633="Y",VALUE(VLOOKUP($C8633,'3. Lookup Tables'!$AJ:$AM,4,0)),"--"),0),0)</f>
        <v>0</v>
      </c>
    </row>
    <row r="8634" spans="1:14" x14ac:dyDescent="0.25">
      <c r="A8634" t="s">
        <v>2601</v>
      </c>
      <c r="B8634" t="s">
        <v>2</v>
      </c>
      <c r="C8634" t="s">
        <v>4339</v>
      </c>
      <c r="D8634" t="s">
        <v>4337</v>
      </c>
      <c r="E8634" t="s">
        <v>2695</v>
      </c>
      <c r="F8634" t="s">
        <v>3176</v>
      </c>
      <c r="G8634">
        <v>0</v>
      </c>
      <c r="H8634">
        <v>24</v>
      </c>
      <c r="I8634">
        <v>0</v>
      </c>
      <c r="J8634" s="82" t="str">
        <f>IF(A8634="","",IF(COUNTIF('4. IncomeStatement_12Mo_BDI'!$8:$8,$A8634)&gt;0,"Y","N"))</f>
        <v>Y</v>
      </c>
      <c r="K8634" s="82" t="str">
        <f t="shared" si="147"/>
        <v>Y</v>
      </c>
      <c r="L8634" s="82" t="str">
        <f>IF($K8634="Y",VLOOKUP($C8634,'3. Lookup Tables'!$AJ:$AM,2,0),"--")</f>
        <v>COM_BRINGIN_CONT</v>
      </c>
      <c r="M8634" s="82">
        <f>IFERROR(IF($K8634="Y",VALUE(VLOOKUP($C8634,'3. Lookup Tables'!$AJ:$AM,3,0)),"--")*H8634,0)</f>
        <v>24</v>
      </c>
      <c r="N8634" s="82">
        <f>IFERROR(IF(D8634="CHARGE - RECURRING",M8634*IF($K8634="Y",VALUE(VLOOKUP($C8634,'3. Lookup Tables'!$AJ:$AM,4,0)),"--"),0),0)</f>
        <v>0</v>
      </c>
    </row>
    <row r="8635" spans="1:14" x14ac:dyDescent="0.25">
      <c r="A8635" t="s">
        <v>2601</v>
      </c>
      <c r="B8635" t="s">
        <v>2</v>
      </c>
      <c r="C8635" t="s">
        <v>4339</v>
      </c>
      <c r="D8635" t="s">
        <v>4337</v>
      </c>
      <c r="E8635" t="s">
        <v>2696</v>
      </c>
      <c r="F8635" t="s">
        <v>3176</v>
      </c>
      <c r="G8635">
        <v>0</v>
      </c>
      <c r="H8635">
        <v>7</v>
      </c>
      <c r="I8635">
        <v>0</v>
      </c>
      <c r="J8635" s="82" t="str">
        <f>IF(A8635="","",IF(COUNTIF('4. IncomeStatement_12Mo_BDI'!$8:$8,$A8635)&gt;0,"Y","N"))</f>
        <v>Y</v>
      </c>
      <c r="K8635" s="82" t="str">
        <f t="shared" si="147"/>
        <v>Y</v>
      </c>
      <c r="L8635" s="82" t="str">
        <f>IF($K8635="Y",VLOOKUP($C8635,'3. Lookup Tables'!$AJ:$AM,2,0),"--")</f>
        <v>COM_BRINGIN_CONT</v>
      </c>
      <c r="M8635" s="82">
        <f>IFERROR(IF($K8635="Y",VALUE(VLOOKUP($C8635,'3. Lookup Tables'!$AJ:$AM,3,0)),"--")*H8635,0)</f>
        <v>7</v>
      </c>
      <c r="N8635" s="82">
        <f>IFERROR(IF(D8635="CHARGE - RECURRING",M8635*IF($K8635="Y",VALUE(VLOOKUP($C8635,'3. Lookup Tables'!$AJ:$AM,4,0)),"--"),0),0)</f>
        <v>0</v>
      </c>
    </row>
    <row r="8636" spans="1:14" x14ac:dyDescent="0.25">
      <c r="A8636" t="s">
        <v>2601</v>
      </c>
      <c r="B8636" t="s">
        <v>2</v>
      </c>
      <c r="C8636" t="s">
        <v>4339</v>
      </c>
      <c r="D8636" t="s">
        <v>4337</v>
      </c>
      <c r="E8636" t="s">
        <v>2697</v>
      </c>
      <c r="F8636" t="s">
        <v>3176</v>
      </c>
      <c r="G8636">
        <v>0</v>
      </c>
      <c r="H8636">
        <v>3</v>
      </c>
      <c r="I8636">
        <v>0</v>
      </c>
      <c r="J8636" s="82" t="str">
        <f>IF(A8636="","",IF(COUNTIF('4. IncomeStatement_12Mo_BDI'!$8:$8,$A8636)&gt;0,"Y","N"))</f>
        <v>Y</v>
      </c>
      <c r="K8636" s="82" t="str">
        <f t="shared" si="147"/>
        <v>Y</v>
      </c>
      <c r="L8636" s="82" t="str">
        <f>IF($K8636="Y",VLOOKUP($C8636,'3. Lookup Tables'!$AJ:$AM,2,0),"--")</f>
        <v>COM_BRINGIN_CONT</v>
      </c>
      <c r="M8636" s="82">
        <f>IFERROR(IF($K8636="Y",VALUE(VLOOKUP($C8636,'3. Lookup Tables'!$AJ:$AM,3,0)),"--")*H8636,0)</f>
        <v>3</v>
      </c>
      <c r="N8636" s="82">
        <f>IFERROR(IF(D8636="CHARGE - RECURRING",M8636*IF($K8636="Y",VALUE(VLOOKUP($C8636,'3. Lookup Tables'!$AJ:$AM,4,0)),"--"),0),0)</f>
        <v>0</v>
      </c>
    </row>
    <row r="8637" spans="1:14" x14ac:dyDescent="0.25">
      <c r="A8637" t="s">
        <v>2601</v>
      </c>
      <c r="B8637" t="s">
        <v>2</v>
      </c>
      <c r="C8637" t="s">
        <v>4339</v>
      </c>
      <c r="D8637" t="s">
        <v>4337</v>
      </c>
      <c r="E8637" t="s">
        <v>2698</v>
      </c>
      <c r="F8637" t="s">
        <v>3176</v>
      </c>
      <c r="G8637">
        <v>0</v>
      </c>
      <c r="H8637">
        <v>1</v>
      </c>
      <c r="I8637">
        <v>0</v>
      </c>
      <c r="J8637" s="82" t="str">
        <f>IF(A8637="","",IF(COUNTIF('4. IncomeStatement_12Mo_BDI'!$8:$8,$A8637)&gt;0,"Y","N"))</f>
        <v>Y</v>
      </c>
      <c r="K8637" s="82" t="str">
        <f t="shared" si="147"/>
        <v>Y</v>
      </c>
      <c r="L8637" s="82" t="str">
        <f>IF($K8637="Y",VLOOKUP($C8637,'3. Lookup Tables'!$AJ:$AM,2,0),"--")</f>
        <v>COM_BRINGIN_CONT</v>
      </c>
      <c r="M8637" s="82">
        <f>IFERROR(IF($K8637="Y",VALUE(VLOOKUP($C8637,'3. Lookup Tables'!$AJ:$AM,3,0)),"--")*H8637,0)</f>
        <v>1</v>
      </c>
      <c r="N8637" s="82">
        <f>IFERROR(IF(D8637="CHARGE - RECURRING",M8637*IF($K8637="Y",VALUE(VLOOKUP($C8637,'3. Lookup Tables'!$AJ:$AM,4,0)),"--"),0),0)</f>
        <v>0</v>
      </c>
    </row>
    <row r="8638" spans="1:14" x14ac:dyDescent="0.25">
      <c r="A8638" t="s">
        <v>2601</v>
      </c>
      <c r="B8638" t="s">
        <v>2</v>
      </c>
      <c r="C8638" t="s">
        <v>4339</v>
      </c>
      <c r="D8638" t="s">
        <v>4337</v>
      </c>
      <c r="E8638" t="s">
        <v>2701</v>
      </c>
      <c r="F8638" t="s">
        <v>3176</v>
      </c>
      <c r="G8638">
        <v>0</v>
      </c>
      <c r="H8638">
        <v>1</v>
      </c>
      <c r="I8638">
        <v>0</v>
      </c>
      <c r="J8638" s="82" t="str">
        <f>IF(A8638="","",IF(COUNTIF('4. IncomeStatement_12Mo_BDI'!$8:$8,$A8638)&gt;0,"Y","N"))</f>
        <v>Y</v>
      </c>
      <c r="K8638" s="82" t="str">
        <f t="shared" si="147"/>
        <v>Y</v>
      </c>
      <c r="L8638" s="82" t="str">
        <f>IF($K8638="Y",VLOOKUP($C8638,'3. Lookup Tables'!$AJ:$AM,2,0),"--")</f>
        <v>COM_BRINGIN_CONT</v>
      </c>
      <c r="M8638" s="82">
        <f>IFERROR(IF($K8638="Y",VALUE(VLOOKUP($C8638,'3. Lookup Tables'!$AJ:$AM,3,0)),"--")*H8638,0)</f>
        <v>1</v>
      </c>
      <c r="N8638" s="82">
        <f>IFERROR(IF(D8638="CHARGE - RECURRING",M8638*IF($K8638="Y",VALUE(VLOOKUP($C8638,'3. Lookup Tables'!$AJ:$AM,4,0)),"--"),0),0)</f>
        <v>0</v>
      </c>
    </row>
    <row r="8639" spans="1:14" x14ac:dyDescent="0.25">
      <c r="A8639" t="s">
        <v>2601</v>
      </c>
      <c r="B8639" t="s">
        <v>2</v>
      </c>
      <c r="C8639" t="s">
        <v>4339</v>
      </c>
      <c r="D8639" t="s">
        <v>4337</v>
      </c>
      <c r="E8639" t="s">
        <v>2714</v>
      </c>
      <c r="F8639" t="s">
        <v>3176</v>
      </c>
      <c r="G8639">
        <v>0</v>
      </c>
      <c r="H8639">
        <v>1</v>
      </c>
      <c r="I8639">
        <v>0</v>
      </c>
      <c r="J8639" s="82" t="str">
        <f>IF(A8639="","",IF(COUNTIF('4. IncomeStatement_12Mo_BDI'!$8:$8,$A8639)&gt;0,"Y","N"))</f>
        <v>Y</v>
      </c>
      <c r="K8639" s="82" t="str">
        <f t="shared" si="147"/>
        <v>Y</v>
      </c>
      <c r="L8639" s="82" t="str">
        <f>IF($K8639="Y",VLOOKUP($C8639,'3. Lookup Tables'!$AJ:$AM,2,0),"--")</f>
        <v>COM_BRINGIN_CONT</v>
      </c>
      <c r="M8639" s="82">
        <f>IFERROR(IF($K8639="Y",VALUE(VLOOKUP($C8639,'3. Lookup Tables'!$AJ:$AM,3,0)),"--")*H8639,0)</f>
        <v>1</v>
      </c>
      <c r="N8639" s="82">
        <f>IFERROR(IF(D8639="CHARGE - RECURRING",M8639*IF($K8639="Y",VALUE(VLOOKUP($C8639,'3. Lookup Tables'!$AJ:$AM,4,0)),"--"),0),0)</f>
        <v>0</v>
      </c>
    </row>
    <row r="8640" spans="1:14" x14ac:dyDescent="0.25">
      <c r="A8640" t="s">
        <v>2601</v>
      </c>
      <c r="B8640" t="s">
        <v>2</v>
      </c>
      <c r="C8640" t="s">
        <v>4339</v>
      </c>
      <c r="D8640" t="s">
        <v>4337</v>
      </c>
      <c r="E8640" t="s">
        <v>2718</v>
      </c>
      <c r="F8640" t="s">
        <v>3176</v>
      </c>
      <c r="G8640">
        <v>0</v>
      </c>
      <c r="H8640">
        <v>5</v>
      </c>
      <c r="I8640">
        <v>0</v>
      </c>
      <c r="J8640" s="82" t="str">
        <f>IF(A8640="","",IF(COUNTIF('4. IncomeStatement_12Mo_BDI'!$8:$8,$A8640)&gt;0,"Y","N"))</f>
        <v>Y</v>
      </c>
      <c r="K8640" s="82" t="str">
        <f t="shared" si="147"/>
        <v>Y</v>
      </c>
      <c r="L8640" s="82" t="str">
        <f>IF($K8640="Y",VLOOKUP($C8640,'3. Lookup Tables'!$AJ:$AM,2,0),"--")</f>
        <v>COM_BRINGIN_CONT</v>
      </c>
      <c r="M8640" s="82">
        <f>IFERROR(IF($K8640="Y",VALUE(VLOOKUP($C8640,'3. Lookup Tables'!$AJ:$AM,3,0)),"--")*H8640,0)</f>
        <v>5</v>
      </c>
      <c r="N8640" s="82">
        <f>IFERROR(IF(D8640="CHARGE - RECURRING",M8640*IF($K8640="Y",VALUE(VLOOKUP($C8640,'3. Lookup Tables'!$AJ:$AM,4,0)),"--"),0),0)</f>
        <v>0</v>
      </c>
    </row>
    <row r="8641" spans="1:14" x14ac:dyDescent="0.25">
      <c r="A8641" t="s">
        <v>2601</v>
      </c>
      <c r="B8641" t="s">
        <v>2</v>
      </c>
      <c r="C8641" t="s">
        <v>4340</v>
      </c>
      <c r="D8641" t="s">
        <v>4337</v>
      </c>
      <c r="E8641" t="s">
        <v>2695</v>
      </c>
      <c r="F8641" t="s">
        <v>3176</v>
      </c>
      <c r="G8641">
        <v>0</v>
      </c>
      <c r="H8641">
        <v>11</v>
      </c>
      <c r="I8641">
        <v>0</v>
      </c>
      <c r="J8641" s="82" t="str">
        <f>IF(A8641="","",IF(COUNTIF('4. IncomeStatement_12Mo_BDI'!$8:$8,$A8641)&gt;0,"Y","N"))</f>
        <v>Y</v>
      </c>
      <c r="K8641" s="82" t="str">
        <f t="shared" si="147"/>
        <v>Y</v>
      </c>
      <c r="L8641" s="82" t="str">
        <f>IF($K8641="Y",VLOOKUP($C8641,'3. Lookup Tables'!$AJ:$AM,2,0),"--")</f>
        <v>COM_DEL_CART</v>
      </c>
      <c r="M8641" s="82">
        <f>IFERROR(IF($K8641="Y",VALUE(VLOOKUP($C8641,'3. Lookup Tables'!$AJ:$AM,3,0)),"--")*H8641,0)</f>
        <v>11</v>
      </c>
      <c r="N8641" s="82">
        <f>IFERROR(IF(D8641="CHARGE - RECURRING",M8641*IF($K8641="Y",VALUE(VLOOKUP($C8641,'3. Lookup Tables'!$AJ:$AM,4,0)),"--"),0),0)</f>
        <v>0</v>
      </c>
    </row>
    <row r="8642" spans="1:14" x14ac:dyDescent="0.25">
      <c r="A8642" t="s">
        <v>2601</v>
      </c>
      <c r="B8642" t="s">
        <v>2</v>
      </c>
      <c r="C8642" t="s">
        <v>4340</v>
      </c>
      <c r="D8642" t="s">
        <v>4337</v>
      </c>
      <c r="E8642" t="s">
        <v>2696</v>
      </c>
      <c r="F8642" t="s">
        <v>3176</v>
      </c>
      <c r="G8642">
        <v>0</v>
      </c>
      <c r="H8642">
        <v>1</v>
      </c>
      <c r="I8642">
        <v>0</v>
      </c>
      <c r="J8642" s="82" t="str">
        <f>IF(A8642="","",IF(COUNTIF('4. IncomeStatement_12Mo_BDI'!$8:$8,$A8642)&gt;0,"Y","N"))</f>
        <v>Y</v>
      </c>
      <c r="K8642" s="82" t="str">
        <f t="shared" si="147"/>
        <v>Y</v>
      </c>
      <c r="L8642" s="82" t="str">
        <f>IF($K8642="Y",VLOOKUP($C8642,'3. Lookup Tables'!$AJ:$AM,2,0),"--")</f>
        <v>COM_DEL_CART</v>
      </c>
      <c r="M8642" s="82">
        <f>IFERROR(IF($K8642="Y",VALUE(VLOOKUP($C8642,'3. Lookup Tables'!$AJ:$AM,3,0)),"--")*H8642,0)</f>
        <v>1</v>
      </c>
      <c r="N8642" s="82">
        <f>IFERROR(IF(D8642="CHARGE - RECURRING",M8642*IF($K8642="Y",VALUE(VLOOKUP($C8642,'3. Lookup Tables'!$AJ:$AM,4,0)),"--"),0),0)</f>
        <v>0</v>
      </c>
    </row>
    <row r="8643" spans="1:14" x14ac:dyDescent="0.25">
      <c r="A8643" t="s">
        <v>2601</v>
      </c>
      <c r="B8643" t="s">
        <v>2</v>
      </c>
      <c r="C8643" t="s">
        <v>4341</v>
      </c>
      <c r="D8643" t="s">
        <v>4337</v>
      </c>
      <c r="E8643" t="s">
        <v>2695</v>
      </c>
      <c r="F8643" t="s">
        <v>4342</v>
      </c>
      <c r="G8643">
        <v>0</v>
      </c>
      <c r="H8643">
        <v>12</v>
      </c>
      <c r="I8643">
        <v>0</v>
      </c>
      <c r="J8643" s="82" t="str">
        <f>IF(A8643="","",IF(COUNTIF('4. IncomeStatement_12Mo_BDI'!$8:$8,$A8643)&gt;0,"Y","N"))</f>
        <v>Y</v>
      </c>
      <c r="K8643" s="82" t="str">
        <f t="shared" si="147"/>
        <v>Y</v>
      </c>
      <c r="L8643" s="82" t="str">
        <f>IF($K8643="Y",VLOOKUP($C8643,'3. Lookup Tables'!$AJ:$AM,2,0),"--")</f>
        <v>COM_DEL_CONT</v>
      </c>
      <c r="M8643" s="82">
        <f>IFERROR(IF($K8643="Y",VALUE(VLOOKUP($C8643,'3. Lookup Tables'!$AJ:$AM,3,0)),"--")*H8643,0)</f>
        <v>12</v>
      </c>
      <c r="N8643" s="82">
        <f>IFERROR(IF(D8643="CHARGE - RECURRING",M8643*IF($K8643="Y",VALUE(VLOOKUP($C8643,'3. Lookup Tables'!$AJ:$AM,4,0)),"--"),0),0)</f>
        <v>0</v>
      </c>
    </row>
    <row r="8644" spans="1:14" x14ac:dyDescent="0.25">
      <c r="A8644" t="s">
        <v>2601</v>
      </c>
      <c r="B8644" t="s">
        <v>2</v>
      </c>
      <c r="C8644" t="s">
        <v>4341</v>
      </c>
      <c r="D8644" t="s">
        <v>4337</v>
      </c>
      <c r="E8644" t="s">
        <v>2696</v>
      </c>
      <c r="F8644" t="s">
        <v>4342</v>
      </c>
      <c r="G8644">
        <v>0</v>
      </c>
      <c r="H8644">
        <v>3</v>
      </c>
      <c r="I8644">
        <v>0</v>
      </c>
      <c r="J8644" s="82" t="str">
        <f>IF(A8644="","",IF(COUNTIF('4. IncomeStatement_12Mo_BDI'!$8:$8,$A8644)&gt;0,"Y","N"))</f>
        <v>Y</v>
      </c>
      <c r="K8644" s="82" t="str">
        <f t="shared" si="147"/>
        <v>Y</v>
      </c>
      <c r="L8644" s="82" t="str">
        <f>IF($K8644="Y",VLOOKUP($C8644,'3. Lookup Tables'!$AJ:$AM,2,0),"--")</f>
        <v>COM_DEL_CONT</v>
      </c>
      <c r="M8644" s="82">
        <f>IFERROR(IF($K8644="Y",VALUE(VLOOKUP($C8644,'3. Lookup Tables'!$AJ:$AM,3,0)),"--")*H8644,0)</f>
        <v>3</v>
      </c>
      <c r="N8644" s="82">
        <f>IFERROR(IF(D8644="CHARGE - RECURRING",M8644*IF($K8644="Y",VALUE(VLOOKUP($C8644,'3. Lookup Tables'!$AJ:$AM,4,0)),"--"),0),0)</f>
        <v>0</v>
      </c>
    </row>
    <row r="8645" spans="1:14" x14ac:dyDescent="0.25">
      <c r="A8645" t="s">
        <v>2601</v>
      </c>
      <c r="B8645" t="s">
        <v>2</v>
      </c>
      <c r="C8645" t="s">
        <v>4341</v>
      </c>
      <c r="D8645" t="s">
        <v>4337</v>
      </c>
      <c r="E8645" t="s">
        <v>2697</v>
      </c>
      <c r="F8645" t="s">
        <v>4342</v>
      </c>
      <c r="G8645">
        <v>0</v>
      </c>
      <c r="H8645">
        <v>1</v>
      </c>
      <c r="I8645">
        <v>0</v>
      </c>
      <c r="J8645" s="82" t="str">
        <f>IF(A8645="","",IF(COUNTIF('4. IncomeStatement_12Mo_BDI'!$8:$8,$A8645)&gt;0,"Y","N"))</f>
        <v>Y</v>
      </c>
      <c r="K8645" s="82" t="str">
        <f t="shared" si="147"/>
        <v>Y</v>
      </c>
      <c r="L8645" s="82" t="str">
        <f>IF($K8645="Y",VLOOKUP($C8645,'3. Lookup Tables'!$AJ:$AM,2,0),"--")</f>
        <v>COM_DEL_CONT</v>
      </c>
      <c r="M8645" s="82">
        <f>IFERROR(IF($K8645="Y",VALUE(VLOOKUP($C8645,'3. Lookup Tables'!$AJ:$AM,3,0)),"--")*H8645,0)</f>
        <v>1</v>
      </c>
      <c r="N8645" s="82">
        <f>IFERROR(IF(D8645="CHARGE - RECURRING",M8645*IF($K8645="Y",VALUE(VLOOKUP($C8645,'3. Lookup Tables'!$AJ:$AM,4,0)),"--"),0),0)</f>
        <v>0</v>
      </c>
    </row>
    <row r="8646" spans="1:14" x14ac:dyDescent="0.25">
      <c r="A8646" t="s">
        <v>2601</v>
      </c>
      <c r="B8646" t="s">
        <v>2</v>
      </c>
      <c r="C8646" t="s">
        <v>4341</v>
      </c>
      <c r="D8646" t="s">
        <v>4337</v>
      </c>
      <c r="E8646" t="s">
        <v>2701</v>
      </c>
      <c r="F8646" t="s">
        <v>4342</v>
      </c>
      <c r="G8646">
        <v>36.72</v>
      </c>
      <c r="H8646">
        <v>1</v>
      </c>
      <c r="I8646">
        <v>36.72</v>
      </c>
      <c r="J8646" s="82" t="str">
        <f>IF(A8646="","",IF(COUNTIF('4. IncomeStatement_12Mo_BDI'!$8:$8,$A8646)&gt;0,"Y","N"))</f>
        <v>Y</v>
      </c>
      <c r="K8646" s="82" t="str">
        <f t="shared" si="147"/>
        <v>Y</v>
      </c>
      <c r="L8646" s="82" t="str">
        <f>IF($K8646="Y",VLOOKUP($C8646,'3. Lookup Tables'!$AJ:$AM,2,0),"--")</f>
        <v>COM_DEL_CONT</v>
      </c>
      <c r="M8646" s="82">
        <f>IFERROR(IF($K8646="Y",VALUE(VLOOKUP($C8646,'3. Lookup Tables'!$AJ:$AM,3,0)),"--")*H8646,0)</f>
        <v>1</v>
      </c>
      <c r="N8646" s="82">
        <f>IFERROR(IF(D8646="CHARGE - RECURRING",M8646*IF($K8646="Y",VALUE(VLOOKUP($C8646,'3. Lookup Tables'!$AJ:$AM,4,0)),"--"),0),0)</f>
        <v>0</v>
      </c>
    </row>
    <row r="8647" spans="1:14" x14ac:dyDescent="0.25">
      <c r="A8647" t="s">
        <v>2601</v>
      </c>
      <c r="B8647" t="s">
        <v>2</v>
      </c>
      <c r="C8647" t="s">
        <v>4341</v>
      </c>
      <c r="D8647" t="s">
        <v>4337</v>
      </c>
      <c r="E8647" t="s">
        <v>2714</v>
      </c>
      <c r="F8647" t="s">
        <v>4342</v>
      </c>
      <c r="G8647">
        <v>0</v>
      </c>
      <c r="H8647">
        <v>2</v>
      </c>
      <c r="I8647">
        <v>0</v>
      </c>
      <c r="J8647" s="82" t="str">
        <f>IF(A8647="","",IF(COUNTIF('4. IncomeStatement_12Mo_BDI'!$8:$8,$A8647)&gt;0,"Y","N"))</f>
        <v>Y</v>
      </c>
      <c r="K8647" s="82" t="str">
        <f t="shared" si="147"/>
        <v>Y</v>
      </c>
      <c r="L8647" s="82" t="str">
        <f>IF($K8647="Y",VLOOKUP($C8647,'3. Lookup Tables'!$AJ:$AM,2,0),"--")</f>
        <v>COM_DEL_CONT</v>
      </c>
      <c r="M8647" s="82">
        <f>IFERROR(IF($K8647="Y",VALUE(VLOOKUP($C8647,'3. Lookup Tables'!$AJ:$AM,3,0)),"--")*H8647,0)</f>
        <v>2</v>
      </c>
      <c r="N8647" s="82">
        <f>IFERROR(IF(D8647="CHARGE - RECURRING",M8647*IF($K8647="Y",VALUE(VLOOKUP($C8647,'3. Lookup Tables'!$AJ:$AM,4,0)),"--"),0),0)</f>
        <v>0</v>
      </c>
    </row>
    <row r="8648" spans="1:14" x14ac:dyDescent="0.25">
      <c r="A8648" t="s">
        <v>2601</v>
      </c>
      <c r="B8648" t="s">
        <v>2</v>
      </c>
      <c r="C8648" t="s">
        <v>4343</v>
      </c>
      <c r="D8648" t="s">
        <v>4337</v>
      </c>
      <c r="E8648" t="s">
        <v>2695</v>
      </c>
      <c r="F8648" t="s">
        <v>3176</v>
      </c>
      <c r="G8648">
        <v>3.8</v>
      </c>
      <c r="H8648">
        <v>73</v>
      </c>
      <c r="I8648">
        <v>277.39999999999998</v>
      </c>
      <c r="J8648" s="82" t="str">
        <f>IF(A8648="","",IF(COUNTIF('4. IncomeStatement_12Mo_BDI'!$8:$8,$A8648)&gt;0,"Y","N"))</f>
        <v>Y</v>
      </c>
      <c r="K8648" s="82" t="str">
        <f t="shared" si="147"/>
        <v>Y</v>
      </c>
      <c r="L8648" s="82" t="str">
        <f>IF($K8648="Y",VLOOKUP($C8648,'3. Lookup Tables'!$AJ:$AM,2,0),"--")</f>
        <v>COM_EXTRA</v>
      </c>
      <c r="M8648" s="82">
        <f>IFERROR(IF($K8648="Y",VALUE(VLOOKUP($C8648,'3. Lookup Tables'!$AJ:$AM,3,0)),"--")*H8648,0)</f>
        <v>73</v>
      </c>
      <c r="N8648" s="82">
        <f>IFERROR(IF(D8648="CHARGE - RECURRING",M8648*IF($K8648="Y",VALUE(VLOOKUP($C8648,'3. Lookup Tables'!$AJ:$AM,4,0)),"--"),0),0)</f>
        <v>0</v>
      </c>
    </row>
    <row r="8649" spans="1:14" x14ac:dyDescent="0.25">
      <c r="A8649" t="s">
        <v>2601</v>
      </c>
      <c r="B8649" t="s">
        <v>2</v>
      </c>
      <c r="C8649" t="s">
        <v>4343</v>
      </c>
      <c r="D8649" t="s">
        <v>4337</v>
      </c>
      <c r="E8649" t="s">
        <v>2695</v>
      </c>
      <c r="F8649" t="s">
        <v>3176</v>
      </c>
      <c r="G8649">
        <v>5</v>
      </c>
      <c r="H8649">
        <v>1</v>
      </c>
      <c r="I8649">
        <v>5</v>
      </c>
      <c r="J8649" s="82" t="str">
        <f>IF(A8649="","",IF(COUNTIF('4. IncomeStatement_12Mo_BDI'!$8:$8,$A8649)&gt;0,"Y","N"))</f>
        <v>Y</v>
      </c>
      <c r="K8649" s="82" t="str">
        <f t="shared" si="147"/>
        <v>Y</v>
      </c>
      <c r="L8649" s="82" t="str">
        <f>IF($K8649="Y",VLOOKUP($C8649,'3. Lookup Tables'!$AJ:$AM,2,0),"--")</f>
        <v>COM_EXTRA</v>
      </c>
      <c r="M8649" s="82">
        <f>IFERROR(IF($K8649="Y",VALUE(VLOOKUP($C8649,'3. Lookup Tables'!$AJ:$AM,3,0)),"--")*H8649,0)</f>
        <v>1</v>
      </c>
      <c r="N8649" s="82">
        <f>IFERROR(IF(D8649="CHARGE - RECURRING",M8649*IF($K8649="Y",VALUE(VLOOKUP($C8649,'3. Lookup Tables'!$AJ:$AM,4,0)),"--"),0),0)</f>
        <v>0</v>
      </c>
    </row>
    <row r="8650" spans="1:14" x14ac:dyDescent="0.25">
      <c r="A8650" t="s">
        <v>2601</v>
      </c>
      <c r="B8650" t="s">
        <v>2</v>
      </c>
      <c r="C8650" t="s">
        <v>4343</v>
      </c>
      <c r="D8650" t="s">
        <v>4337</v>
      </c>
      <c r="E8650" t="s">
        <v>2695</v>
      </c>
      <c r="F8650" t="s">
        <v>3176</v>
      </c>
      <c r="G8650">
        <v>15.2</v>
      </c>
      <c r="H8650">
        <v>1</v>
      </c>
      <c r="I8650">
        <v>15.2</v>
      </c>
      <c r="J8650" s="82" t="str">
        <f>IF(A8650="","",IF(COUNTIF('4. IncomeStatement_12Mo_BDI'!$8:$8,$A8650)&gt;0,"Y","N"))</f>
        <v>Y</v>
      </c>
      <c r="K8650" s="82" t="str">
        <f t="shared" si="147"/>
        <v>Y</v>
      </c>
      <c r="L8650" s="82" t="str">
        <f>IF($K8650="Y",VLOOKUP($C8650,'3. Lookup Tables'!$AJ:$AM,2,0),"--")</f>
        <v>COM_EXTRA</v>
      </c>
      <c r="M8650" s="82">
        <f>IFERROR(IF($K8650="Y",VALUE(VLOOKUP($C8650,'3. Lookup Tables'!$AJ:$AM,3,0)),"--")*H8650,0)</f>
        <v>1</v>
      </c>
      <c r="N8650" s="82">
        <f>IFERROR(IF(D8650="CHARGE - RECURRING",M8650*IF($K8650="Y",VALUE(VLOOKUP($C8650,'3. Lookup Tables'!$AJ:$AM,4,0)),"--"),0),0)</f>
        <v>0</v>
      </c>
    </row>
    <row r="8651" spans="1:14" x14ac:dyDescent="0.25">
      <c r="A8651" t="s">
        <v>2601</v>
      </c>
      <c r="B8651" t="s">
        <v>2</v>
      </c>
      <c r="C8651" t="s">
        <v>4343</v>
      </c>
      <c r="D8651" t="s">
        <v>4337</v>
      </c>
      <c r="E8651" t="s">
        <v>2703</v>
      </c>
      <c r="F8651" t="s">
        <v>3176</v>
      </c>
      <c r="G8651">
        <v>2.29</v>
      </c>
      <c r="H8651">
        <v>3</v>
      </c>
      <c r="I8651">
        <v>6.87</v>
      </c>
      <c r="J8651" s="82" t="str">
        <f>IF(A8651="","",IF(COUNTIF('4. IncomeStatement_12Mo_BDI'!$8:$8,$A8651)&gt;0,"Y","N"))</f>
        <v>Y</v>
      </c>
      <c r="K8651" s="82" t="str">
        <f t="shared" si="147"/>
        <v>Y</v>
      </c>
      <c r="L8651" s="82" t="str">
        <f>IF($K8651="Y",VLOOKUP($C8651,'3. Lookup Tables'!$AJ:$AM,2,0),"--")</f>
        <v>COM_EXTRA</v>
      </c>
      <c r="M8651" s="82">
        <f>IFERROR(IF($K8651="Y",VALUE(VLOOKUP($C8651,'3. Lookup Tables'!$AJ:$AM,3,0)),"--")*H8651,0)</f>
        <v>3</v>
      </c>
      <c r="N8651" s="82">
        <f>IFERROR(IF(D8651="CHARGE - RECURRING",M8651*IF($K8651="Y",VALUE(VLOOKUP($C8651,'3. Lookup Tables'!$AJ:$AM,4,0)),"--"),0),0)</f>
        <v>0</v>
      </c>
    </row>
    <row r="8652" spans="1:14" x14ac:dyDescent="0.25">
      <c r="A8652" t="s">
        <v>2601</v>
      </c>
      <c r="B8652" t="s">
        <v>2</v>
      </c>
      <c r="C8652" t="s">
        <v>4344</v>
      </c>
      <c r="D8652" t="s">
        <v>4337</v>
      </c>
      <c r="E8652" t="s">
        <v>2697</v>
      </c>
      <c r="F8652" t="s">
        <v>3176</v>
      </c>
      <c r="G8652">
        <v>16</v>
      </c>
      <c r="H8652">
        <v>1</v>
      </c>
      <c r="I8652">
        <v>16</v>
      </c>
      <c r="J8652" s="82" t="str">
        <f>IF(A8652="","",IF(COUNTIF('4. IncomeStatement_12Mo_BDI'!$8:$8,$A8652)&gt;0,"Y","N"))</f>
        <v>Y</v>
      </c>
      <c r="K8652" s="82" t="str">
        <f t="shared" si="147"/>
        <v>Y</v>
      </c>
      <c r="L8652" s="82" t="str">
        <f>IF($K8652="Y",VLOOKUP($C8652,'3. Lookup Tables'!$AJ:$AM,2,0),"--")</f>
        <v>COM_EXTRA_CAN</v>
      </c>
      <c r="M8652" s="82">
        <f>IFERROR(IF($K8652="Y",VALUE(VLOOKUP($C8652,'3. Lookup Tables'!$AJ:$AM,3,0)),"--")*H8652,0)</f>
        <v>1</v>
      </c>
      <c r="N8652" s="82">
        <f>IFERROR(IF(D8652="CHARGE - RECURRING",M8652*IF($K8652="Y",VALUE(VLOOKUP($C8652,'3. Lookup Tables'!$AJ:$AM,4,0)),"--"),0),0)</f>
        <v>0</v>
      </c>
    </row>
    <row r="8653" spans="1:14" x14ac:dyDescent="0.25">
      <c r="A8653" t="s">
        <v>2601</v>
      </c>
      <c r="B8653" t="s">
        <v>2</v>
      </c>
      <c r="C8653" t="s">
        <v>4345</v>
      </c>
      <c r="D8653" t="s">
        <v>4337</v>
      </c>
      <c r="E8653" t="s">
        <v>2695</v>
      </c>
      <c r="F8653" t="s">
        <v>3176</v>
      </c>
      <c r="G8653">
        <v>4.33</v>
      </c>
      <c r="H8653">
        <v>6</v>
      </c>
      <c r="I8653">
        <v>25.98</v>
      </c>
      <c r="J8653" s="82" t="str">
        <f>IF(A8653="","",IF(COUNTIF('4. IncomeStatement_12Mo_BDI'!$8:$8,$A8653)&gt;0,"Y","N"))</f>
        <v>Y</v>
      </c>
      <c r="K8653" s="82" t="str">
        <f t="shared" si="147"/>
        <v>Y</v>
      </c>
      <c r="L8653" s="82" t="str">
        <f>IF($K8653="Y",VLOOKUP($C8653,'3. Lookup Tables'!$AJ:$AM,2,0),"--")</f>
        <v>COM_EXTRA_CONT_DUMP</v>
      </c>
      <c r="M8653" s="82">
        <f>IFERROR(IF($K8653="Y",VALUE(VLOOKUP($C8653,'3. Lookup Tables'!$AJ:$AM,3,0)),"--")*H8653,0)</f>
        <v>6</v>
      </c>
      <c r="N8653" s="82">
        <f>IFERROR(IF(D8653="CHARGE - RECURRING",M8653*IF($K8653="Y",VALUE(VLOOKUP($C8653,'3. Lookup Tables'!$AJ:$AM,4,0)),"--"),0),0)</f>
        <v>0</v>
      </c>
    </row>
    <row r="8654" spans="1:14" x14ac:dyDescent="0.25">
      <c r="A8654" t="s">
        <v>2601</v>
      </c>
      <c r="B8654" t="s">
        <v>2</v>
      </c>
      <c r="C8654" t="s">
        <v>4346</v>
      </c>
      <c r="D8654" t="s">
        <v>4337</v>
      </c>
      <c r="E8654" t="s">
        <v>2695</v>
      </c>
      <c r="F8654" t="s">
        <v>3176</v>
      </c>
      <c r="G8654">
        <v>14.15</v>
      </c>
      <c r="H8654">
        <v>50</v>
      </c>
      <c r="I8654">
        <v>707.5</v>
      </c>
      <c r="J8654" s="82" t="str">
        <f>IF(A8654="","",IF(COUNTIF('4. IncomeStatement_12Mo_BDI'!$8:$8,$A8654)&gt;0,"Y","N"))</f>
        <v>Y</v>
      </c>
      <c r="K8654" s="82" t="str">
        <f t="shared" si="147"/>
        <v>Y</v>
      </c>
      <c r="L8654" s="82" t="str">
        <f>IF($K8654="Y",VLOOKUP($C8654,'3. Lookup Tables'!$AJ:$AM,2,0),"--")</f>
        <v>COM_EXTRA_YARDS</v>
      </c>
      <c r="M8654" s="82">
        <f>IFERROR(IF($K8654="Y",VALUE(VLOOKUP($C8654,'3. Lookup Tables'!$AJ:$AM,3,0)),"--")*H8654,0)</f>
        <v>50</v>
      </c>
      <c r="N8654" s="82">
        <f>IFERROR(IF(D8654="CHARGE - RECURRING",M8654*IF($K8654="Y",VALUE(VLOOKUP($C8654,'3. Lookup Tables'!$AJ:$AM,4,0)),"--"),0),0)</f>
        <v>0</v>
      </c>
    </row>
    <row r="8655" spans="1:14" x14ac:dyDescent="0.25">
      <c r="A8655" t="s">
        <v>2601</v>
      </c>
      <c r="B8655" t="s">
        <v>2</v>
      </c>
      <c r="C8655" t="s">
        <v>4346</v>
      </c>
      <c r="D8655" t="s">
        <v>4337</v>
      </c>
      <c r="E8655" t="s">
        <v>2696</v>
      </c>
      <c r="F8655" t="s">
        <v>3176</v>
      </c>
      <c r="G8655">
        <v>13</v>
      </c>
      <c r="H8655">
        <v>23</v>
      </c>
      <c r="I8655">
        <v>299</v>
      </c>
      <c r="J8655" s="82" t="str">
        <f>IF(A8655="","",IF(COUNTIF('4. IncomeStatement_12Mo_BDI'!$8:$8,$A8655)&gt;0,"Y","N"))</f>
        <v>Y</v>
      </c>
      <c r="K8655" s="82" t="str">
        <f t="shared" si="147"/>
        <v>Y</v>
      </c>
      <c r="L8655" s="82" t="str">
        <f>IF($K8655="Y",VLOOKUP($C8655,'3. Lookup Tables'!$AJ:$AM,2,0),"--")</f>
        <v>COM_EXTRA_YARDS</v>
      </c>
      <c r="M8655" s="82">
        <f>IFERROR(IF($K8655="Y",VALUE(VLOOKUP($C8655,'3. Lookup Tables'!$AJ:$AM,3,0)),"--")*H8655,0)</f>
        <v>23</v>
      </c>
      <c r="N8655" s="82">
        <f>IFERROR(IF(D8655="CHARGE - RECURRING",M8655*IF($K8655="Y",VALUE(VLOOKUP($C8655,'3. Lookup Tables'!$AJ:$AM,4,0)),"--"),0),0)</f>
        <v>0</v>
      </c>
    </row>
    <row r="8656" spans="1:14" x14ac:dyDescent="0.25">
      <c r="A8656" t="s">
        <v>2601</v>
      </c>
      <c r="B8656" t="s">
        <v>2</v>
      </c>
      <c r="C8656" t="s">
        <v>4346</v>
      </c>
      <c r="D8656" t="s">
        <v>4337</v>
      </c>
      <c r="E8656" t="s">
        <v>2701</v>
      </c>
      <c r="F8656" t="s">
        <v>3176</v>
      </c>
      <c r="G8656">
        <v>9.23</v>
      </c>
      <c r="H8656">
        <v>16</v>
      </c>
      <c r="I8656">
        <v>147.68</v>
      </c>
      <c r="J8656" s="82" t="str">
        <f>IF(A8656="","",IF(COUNTIF('4. IncomeStatement_12Mo_BDI'!$8:$8,$A8656)&gt;0,"Y","N"))</f>
        <v>Y</v>
      </c>
      <c r="K8656" s="82" t="str">
        <f t="shared" si="147"/>
        <v>Y</v>
      </c>
      <c r="L8656" s="82" t="str">
        <f>IF($K8656="Y",VLOOKUP($C8656,'3. Lookup Tables'!$AJ:$AM,2,0),"--")</f>
        <v>COM_EXTRA_YARDS</v>
      </c>
      <c r="M8656" s="82">
        <f>IFERROR(IF($K8656="Y",VALUE(VLOOKUP($C8656,'3. Lookup Tables'!$AJ:$AM,3,0)),"--")*H8656,0)</f>
        <v>16</v>
      </c>
      <c r="N8656" s="82">
        <f>IFERROR(IF(D8656="CHARGE - RECURRING",M8656*IF($K8656="Y",VALUE(VLOOKUP($C8656,'3. Lookup Tables'!$AJ:$AM,4,0)),"--"),0),0)</f>
        <v>0</v>
      </c>
    </row>
    <row r="8657" spans="1:14" x14ac:dyDescent="0.25">
      <c r="A8657" t="s">
        <v>2601</v>
      </c>
      <c r="B8657" t="s">
        <v>2</v>
      </c>
      <c r="C8657" t="s">
        <v>4346</v>
      </c>
      <c r="D8657" t="s">
        <v>4337</v>
      </c>
      <c r="E8657" t="s">
        <v>2717</v>
      </c>
      <c r="F8657" t="s">
        <v>3176</v>
      </c>
      <c r="G8657">
        <v>8.99</v>
      </c>
      <c r="H8657">
        <v>1</v>
      </c>
      <c r="I8657">
        <v>8.99</v>
      </c>
      <c r="J8657" s="82" t="str">
        <f>IF(A8657="","",IF(COUNTIF('4. IncomeStatement_12Mo_BDI'!$8:$8,$A8657)&gt;0,"Y","N"))</f>
        <v>Y</v>
      </c>
      <c r="K8657" s="82" t="str">
        <f t="shared" si="147"/>
        <v>Y</v>
      </c>
      <c r="L8657" s="82" t="str">
        <f>IF($K8657="Y",VLOOKUP($C8657,'3. Lookup Tables'!$AJ:$AM,2,0),"--")</f>
        <v>COM_EXTRA_YARDS</v>
      </c>
      <c r="M8657" s="82">
        <f>IFERROR(IF($K8657="Y",VALUE(VLOOKUP($C8657,'3. Lookup Tables'!$AJ:$AM,3,0)),"--")*H8657,0)</f>
        <v>1</v>
      </c>
      <c r="N8657" s="82">
        <f>IFERROR(IF(D8657="CHARGE - RECURRING",M8657*IF($K8657="Y",VALUE(VLOOKUP($C8657,'3. Lookup Tables'!$AJ:$AM,4,0)),"--"),0),0)</f>
        <v>0</v>
      </c>
    </row>
    <row r="8658" spans="1:14" x14ac:dyDescent="0.25">
      <c r="A8658" t="s">
        <v>2601</v>
      </c>
      <c r="B8658" t="s">
        <v>2</v>
      </c>
      <c r="C8658" t="s">
        <v>4346</v>
      </c>
      <c r="D8658" t="s">
        <v>4337</v>
      </c>
      <c r="E8658" t="s">
        <v>2718</v>
      </c>
      <c r="F8658" t="s">
        <v>3176</v>
      </c>
      <c r="G8658">
        <v>3.37</v>
      </c>
      <c r="H8658">
        <v>130</v>
      </c>
      <c r="I8658">
        <v>438.1</v>
      </c>
      <c r="J8658" s="82" t="str">
        <f>IF(A8658="","",IF(COUNTIF('4. IncomeStatement_12Mo_BDI'!$8:$8,$A8658)&gt;0,"Y","N"))</f>
        <v>Y</v>
      </c>
      <c r="K8658" s="82" t="str">
        <f t="shared" si="147"/>
        <v>Y</v>
      </c>
      <c r="L8658" s="82" t="str">
        <f>IF($K8658="Y",VLOOKUP($C8658,'3. Lookup Tables'!$AJ:$AM,2,0),"--")</f>
        <v>COM_EXTRA_YARDS</v>
      </c>
      <c r="M8658" s="82">
        <f>IFERROR(IF($K8658="Y",VALUE(VLOOKUP($C8658,'3. Lookup Tables'!$AJ:$AM,3,0)),"--")*H8658,0)</f>
        <v>130</v>
      </c>
      <c r="N8658" s="82">
        <f>IFERROR(IF(D8658="CHARGE - RECURRING",M8658*IF($K8658="Y",VALUE(VLOOKUP($C8658,'3. Lookup Tables'!$AJ:$AM,4,0)),"--"),0),0)</f>
        <v>0</v>
      </c>
    </row>
    <row r="8659" spans="1:14" x14ac:dyDescent="0.25">
      <c r="A8659" t="s">
        <v>2601</v>
      </c>
      <c r="B8659" t="s">
        <v>2</v>
      </c>
      <c r="C8659" t="s">
        <v>4545</v>
      </c>
      <c r="D8659" t="s">
        <v>4337</v>
      </c>
      <c r="E8659" t="s">
        <v>2695</v>
      </c>
      <c r="F8659" t="s">
        <v>3176</v>
      </c>
      <c r="G8659">
        <v>95</v>
      </c>
      <c r="H8659">
        <v>1</v>
      </c>
      <c r="I8659">
        <v>95</v>
      </c>
      <c r="J8659" s="82" t="str">
        <f>IF(A8659="","",IF(COUNTIF('4. IncomeStatement_12Mo_BDI'!$8:$8,$A8659)&gt;0,"Y","N"))</f>
        <v>Y</v>
      </c>
      <c r="K8659" s="82" t="str">
        <f t="shared" si="147"/>
        <v>Y</v>
      </c>
      <c r="L8659" s="82" t="str">
        <f>IF($K8659="Y",VLOOKUP($C8659,'3. Lookup Tables'!$AJ:$AM,2,0),"--")</f>
        <v>COM_LOCKCONT_PREP</v>
      </c>
      <c r="M8659" s="82">
        <f>IFERROR(IF($K8659="Y",VALUE(VLOOKUP($C8659,'3. Lookup Tables'!$AJ:$AM,3,0)),"--")*H8659,0)</f>
        <v>1</v>
      </c>
      <c r="N8659" s="82">
        <f>IFERROR(IF(D8659="CHARGE - RECURRING",M8659*IF($K8659="Y",VALUE(VLOOKUP($C8659,'3. Lookup Tables'!$AJ:$AM,4,0)),"--"),0),0)</f>
        <v>0</v>
      </c>
    </row>
    <row r="8660" spans="1:14" x14ac:dyDescent="0.25">
      <c r="A8660" t="s">
        <v>2601</v>
      </c>
      <c r="B8660" t="s">
        <v>2</v>
      </c>
      <c r="C8660" t="s">
        <v>3184</v>
      </c>
      <c r="D8660" t="s">
        <v>4336</v>
      </c>
      <c r="E8660" t="s">
        <v>2695</v>
      </c>
      <c r="F8660" t="s">
        <v>3176</v>
      </c>
      <c r="G8660">
        <v>14.07</v>
      </c>
      <c r="H8660">
        <v>1</v>
      </c>
      <c r="I8660">
        <v>14.07</v>
      </c>
      <c r="J8660" s="82" t="str">
        <f>IF(A8660="","",IF(COUNTIF('4. IncomeStatement_12Mo_BDI'!$8:$8,$A8660)&gt;0,"Y","N"))</f>
        <v>Y</v>
      </c>
      <c r="K8660" s="82" t="str">
        <f t="shared" si="147"/>
        <v>Y</v>
      </c>
      <c r="L8660" s="82" t="str">
        <f>IF($K8660="Y",VLOOKUP($C8660,'3. Lookup Tables'!$AJ:$AM,2,0),"--")</f>
        <v>COM_LOCKING_CHARGE</v>
      </c>
      <c r="M8660" s="82">
        <f>IFERROR(IF($K8660="Y",VALUE(VLOOKUP($C8660,'3. Lookup Tables'!$AJ:$AM,3,0)),"--")*H8660,0)</f>
        <v>1</v>
      </c>
      <c r="N8660" s="82">
        <f>IFERROR(IF(D8660="CHARGE - RECURRING",M8660*IF($K8660="Y",VALUE(VLOOKUP($C8660,'3. Lookup Tables'!$AJ:$AM,4,0)),"--"),0),0)</f>
        <v>0</v>
      </c>
    </row>
    <row r="8661" spans="1:14" x14ac:dyDescent="0.25">
      <c r="A8661" t="s">
        <v>2601</v>
      </c>
      <c r="B8661" t="s">
        <v>2</v>
      </c>
      <c r="C8661" t="s">
        <v>4482</v>
      </c>
      <c r="D8661" t="s">
        <v>4337</v>
      </c>
      <c r="E8661" t="s">
        <v>2695</v>
      </c>
      <c r="F8661" t="s">
        <v>3176</v>
      </c>
      <c r="G8661">
        <v>43.4</v>
      </c>
      <c r="H8661">
        <v>6</v>
      </c>
      <c r="I8661">
        <v>260.39999999999998</v>
      </c>
      <c r="J8661" s="82" t="str">
        <f>IF(A8661="","",IF(COUNTIF('4. IncomeStatement_12Mo_BDI'!$8:$8,$A8661)&gt;0,"Y","N"))</f>
        <v>Y</v>
      </c>
      <c r="K8661" s="82" t="str">
        <f t="shared" si="147"/>
        <v>Y</v>
      </c>
      <c r="L8661" s="82" t="str">
        <f>IF($K8661="Y",VLOOKUP($C8661,'3. Lookup Tables'!$AJ:$AM,2,0),"--")</f>
        <v>COM_RESTART_SVC</v>
      </c>
      <c r="M8661" s="82">
        <f>IFERROR(IF($K8661="Y",VALUE(VLOOKUP($C8661,'3. Lookup Tables'!$AJ:$AM,3,0)),"--")*H8661,0)</f>
        <v>6</v>
      </c>
      <c r="N8661" s="82">
        <f>IFERROR(IF(D8661="CHARGE - RECURRING",M8661*IF($K8661="Y",VALUE(VLOOKUP($C8661,'3. Lookup Tables'!$AJ:$AM,4,0)),"--"),0),0)</f>
        <v>0</v>
      </c>
    </row>
    <row r="8662" spans="1:14" x14ac:dyDescent="0.25">
      <c r="A8662" t="s">
        <v>2601</v>
      </c>
      <c r="B8662" t="s">
        <v>2</v>
      </c>
      <c r="C8662" t="s">
        <v>4482</v>
      </c>
      <c r="D8662" t="s">
        <v>4337</v>
      </c>
      <c r="E8662" t="s">
        <v>2701</v>
      </c>
      <c r="F8662" t="s">
        <v>3176</v>
      </c>
      <c r="G8662">
        <v>25</v>
      </c>
      <c r="H8662">
        <v>1</v>
      </c>
      <c r="I8662">
        <v>25</v>
      </c>
      <c r="J8662" s="82" t="str">
        <f>IF(A8662="","",IF(COUNTIF('4. IncomeStatement_12Mo_BDI'!$8:$8,$A8662)&gt;0,"Y","N"))</f>
        <v>Y</v>
      </c>
      <c r="K8662" s="82" t="str">
        <f t="shared" si="147"/>
        <v>Y</v>
      </c>
      <c r="L8662" s="82" t="str">
        <f>IF($K8662="Y",VLOOKUP($C8662,'3. Lookup Tables'!$AJ:$AM,2,0),"--")</f>
        <v>COM_RESTART_SVC</v>
      </c>
      <c r="M8662" s="82">
        <f>IFERROR(IF($K8662="Y",VALUE(VLOOKUP($C8662,'3. Lookup Tables'!$AJ:$AM,3,0)),"--")*H8662,0)</f>
        <v>1</v>
      </c>
      <c r="N8662" s="82">
        <f>IFERROR(IF(D8662="CHARGE - RECURRING",M8662*IF($K8662="Y",VALUE(VLOOKUP($C8662,'3. Lookup Tables'!$AJ:$AM,4,0)),"--"),0),0)</f>
        <v>0</v>
      </c>
    </row>
    <row r="8663" spans="1:14" x14ac:dyDescent="0.25">
      <c r="A8663" t="s">
        <v>2601</v>
      </c>
      <c r="B8663" t="s">
        <v>2</v>
      </c>
      <c r="C8663" t="s">
        <v>4348</v>
      </c>
      <c r="D8663" t="s">
        <v>4337</v>
      </c>
      <c r="E8663" t="s">
        <v>2695</v>
      </c>
      <c r="F8663" t="s">
        <v>3176</v>
      </c>
      <c r="G8663">
        <v>11</v>
      </c>
      <c r="H8663">
        <v>1</v>
      </c>
      <c r="I8663">
        <v>11</v>
      </c>
      <c r="J8663" s="82" t="str">
        <f>IF(A8663="","",IF(COUNTIF('4. IncomeStatement_12Mo_BDI'!$8:$8,$A8663)&gt;0,"Y","N"))</f>
        <v>Y</v>
      </c>
      <c r="K8663" s="82" t="str">
        <f t="shared" si="147"/>
        <v>Y</v>
      </c>
      <c r="L8663" s="82" t="str">
        <f>IF($K8663="Y",VLOOKUP($C8663,'3. Lookup Tables'!$AJ:$AM,2,0),"--")</f>
        <v>COM_RETURN_TRIP</v>
      </c>
      <c r="M8663" s="82">
        <f>IFERROR(IF($K8663="Y",VALUE(VLOOKUP($C8663,'3. Lookup Tables'!$AJ:$AM,3,0)),"--")*H8663,0)</f>
        <v>1</v>
      </c>
      <c r="N8663" s="82">
        <f>IFERROR(IF(D8663="CHARGE - RECURRING",M8663*IF($K8663="Y",VALUE(VLOOKUP($C8663,'3. Lookup Tables'!$AJ:$AM,4,0)),"--"),0),0)</f>
        <v>0</v>
      </c>
    </row>
    <row r="8664" spans="1:14" x14ac:dyDescent="0.25">
      <c r="A8664" t="s">
        <v>2601</v>
      </c>
      <c r="B8664" t="s">
        <v>2</v>
      </c>
      <c r="C8664" t="s">
        <v>4348</v>
      </c>
      <c r="D8664" t="s">
        <v>4337</v>
      </c>
      <c r="E8664" t="s">
        <v>2695</v>
      </c>
      <c r="F8664" t="s">
        <v>3176</v>
      </c>
      <c r="G8664">
        <v>21.85</v>
      </c>
      <c r="H8664">
        <v>6</v>
      </c>
      <c r="I8664">
        <v>131.1</v>
      </c>
      <c r="J8664" s="82" t="str">
        <f>IF(A8664="","",IF(COUNTIF('4. IncomeStatement_12Mo_BDI'!$8:$8,$A8664)&gt;0,"Y","N"))</f>
        <v>Y</v>
      </c>
      <c r="K8664" s="82" t="str">
        <f t="shared" si="147"/>
        <v>Y</v>
      </c>
      <c r="L8664" s="82" t="str">
        <f>IF($K8664="Y",VLOOKUP($C8664,'3. Lookup Tables'!$AJ:$AM,2,0),"--")</f>
        <v>COM_RETURN_TRIP</v>
      </c>
      <c r="M8664" s="82">
        <f>IFERROR(IF($K8664="Y",VALUE(VLOOKUP($C8664,'3. Lookup Tables'!$AJ:$AM,3,0)),"--")*H8664,0)</f>
        <v>6</v>
      </c>
      <c r="N8664" s="82">
        <f>IFERROR(IF(D8664="CHARGE - RECURRING",M8664*IF($K8664="Y",VALUE(VLOOKUP($C8664,'3. Lookup Tables'!$AJ:$AM,4,0)),"--"),0),0)</f>
        <v>0</v>
      </c>
    </row>
    <row r="8665" spans="1:14" x14ac:dyDescent="0.25">
      <c r="A8665" t="s">
        <v>2601</v>
      </c>
      <c r="B8665" t="s">
        <v>2</v>
      </c>
      <c r="C8665" t="s">
        <v>3186</v>
      </c>
      <c r="D8665" t="s">
        <v>4337</v>
      </c>
      <c r="E8665" t="s">
        <v>2695</v>
      </c>
      <c r="F8665" t="s">
        <v>3176</v>
      </c>
      <c r="G8665">
        <v>14.07</v>
      </c>
      <c r="H8665">
        <v>2</v>
      </c>
      <c r="I8665">
        <v>28.14</v>
      </c>
      <c r="J8665" s="82" t="str">
        <f>IF(A8665="","",IF(COUNTIF('4. IncomeStatement_12Mo_BDI'!$8:$8,$A8665)&gt;0,"Y","N"))</f>
        <v>Y</v>
      </c>
      <c r="K8665" s="82" t="str">
        <f t="shared" si="147"/>
        <v>Y</v>
      </c>
      <c r="L8665" s="82" t="str">
        <f>IF($K8665="Y",VLOOKUP($C8665,'3. Lookup Tables'!$AJ:$AM,2,0),"--")</f>
        <v>COM_ROLLOUT_CONT</v>
      </c>
      <c r="M8665" s="82">
        <f>IFERROR(IF($K8665="Y",VALUE(VLOOKUP($C8665,'3. Lookup Tables'!$AJ:$AM,3,0)),"--")*H8665,0)</f>
        <v>2</v>
      </c>
      <c r="N8665" s="82">
        <f>IFERROR(IF(D8665="CHARGE - RECURRING",M8665*IF($K8665="Y",VALUE(VLOOKUP($C8665,'3. Lookup Tables'!$AJ:$AM,4,0)),"--"),0),0)</f>
        <v>0</v>
      </c>
    </row>
    <row r="8666" spans="1:14" x14ac:dyDescent="0.25">
      <c r="A8666" t="s">
        <v>2601</v>
      </c>
      <c r="B8666" t="s">
        <v>2</v>
      </c>
      <c r="C8666" t="s">
        <v>3186</v>
      </c>
      <c r="D8666" t="s">
        <v>4336</v>
      </c>
      <c r="E8666" t="s">
        <v>2695</v>
      </c>
      <c r="F8666" t="s">
        <v>3176</v>
      </c>
      <c r="G8666">
        <v>14.07</v>
      </c>
      <c r="H8666">
        <v>15</v>
      </c>
      <c r="I8666">
        <v>211.05</v>
      </c>
      <c r="J8666" s="82" t="str">
        <f>IF(A8666="","",IF(COUNTIF('4. IncomeStatement_12Mo_BDI'!$8:$8,$A8666)&gt;0,"Y","N"))</f>
        <v>Y</v>
      </c>
      <c r="K8666" s="82" t="str">
        <f t="shared" si="147"/>
        <v>Y</v>
      </c>
      <c r="L8666" s="82" t="str">
        <f>IF($K8666="Y",VLOOKUP($C8666,'3. Lookup Tables'!$AJ:$AM,2,0),"--")</f>
        <v>COM_ROLLOUT_CONT</v>
      </c>
      <c r="M8666" s="82">
        <f>IFERROR(IF($K8666="Y",VALUE(VLOOKUP($C8666,'3. Lookup Tables'!$AJ:$AM,3,0)),"--")*H8666,0)</f>
        <v>15</v>
      </c>
      <c r="N8666" s="82">
        <f>IFERROR(IF(D8666="CHARGE - RECURRING",M8666*IF($K8666="Y",VALUE(VLOOKUP($C8666,'3. Lookup Tables'!$AJ:$AM,4,0)),"--"),0),0)</f>
        <v>0</v>
      </c>
    </row>
    <row r="8667" spans="1:14" x14ac:dyDescent="0.25">
      <c r="A8667" t="s">
        <v>2601</v>
      </c>
      <c r="B8667" t="s">
        <v>2</v>
      </c>
      <c r="C8667" t="s">
        <v>3187</v>
      </c>
      <c r="D8667" t="s">
        <v>4336</v>
      </c>
      <c r="E8667" t="s">
        <v>2695</v>
      </c>
      <c r="F8667" t="s">
        <v>3176</v>
      </c>
      <c r="G8667">
        <v>170.35</v>
      </c>
      <c r="H8667">
        <v>1</v>
      </c>
      <c r="I8667">
        <v>170.35</v>
      </c>
      <c r="J8667" s="82" t="str">
        <f>IF(A8667="","",IF(COUNTIF('4. IncomeStatement_12Mo_BDI'!$8:$8,$A8667)&gt;0,"Y","N"))</f>
        <v>Y</v>
      </c>
      <c r="K8667" s="82" t="str">
        <f t="shared" si="147"/>
        <v>Y</v>
      </c>
      <c r="L8667" s="82" t="str">
        <f>IF($K8667="Y",VLOOKUP($C8667,'3. Lookup Tables'!$AJ:$AM,2,0),"--")</f>
        <v>COMP_2.0YD</v>
      </c>
      <c r="M8667" s="82">
        <f>IFERROR(IF($K8667="Y",VALUE(VLOOKUP($C8667,'3. Lookup Tables'!$AJ:$AM,3,0)),"--")*H8667,0)</f>
        <v>1</v>
      </c>
      <c r="N8667" s="82">
        <f>IFERROR(IF(D8667="CHARGE - RECURRING",M8667*IF($K8667="Y",VALUE(VLOOKUP($C8667,'3. Lookup Tables'!$AJ:$AM,4,0)),"--"),0),0)</f>
        <v>3.33</v>
      </c>
    </row>
    <row r="8668" spans="1:14" x14ac:dyDescent="0.25">
      <c r="A8668" t="s">
        <v>2601</v>
      </c>
      <c r="B8668" t="s">
        <v>2</v>
      </c>
      <c r="C8668" t="s">
        <v>3233</v>
      </c>
      <c r="D8668" t="s">
        <v>4336</v>
      </c>
      <c r="E8668" t="s">
        <v>2718</v>
      </c>
      <c r="F8668" t="s">
        <v>3176</v>
      </c>
      <c r="G8668">
        <v>200.93</v>
      </c>
      <c r="H8668">
        <v>1</v>
      </c>
      <c r="I8668">
        <v>200.93</v>
      </c>
      <c r="J8668" s="82" t="str">
        <f>IF(A8668="","",IF(COUNTIF('4. IncomeStatement_12Mo_BDI'!$8:$8,$A8668)&gt;0,"Y","N"))</f>
        <v>Y</v>
      </c>
      <c r="K8668" s="82" t="str">
        <f t="shared" si="147"/>
        <v>Y</v>
      </c>
      <c r="L8668" s="82" t="str">
        <f>IF($K8668="Y",VLOOKUP($C8668,'3. Lookup Tables'!$AJ:$AM,2,0),"--")</f>
        <v>COMP_3.0YD</v>
      </c>
      <c r="M8668" s="82">
        <f>IFERROR(IF($K8668="Y",VALUE(VLOOKUP($C8668,'3. Lookup Tables'!$AJ:$AM,3,0)),"--")*H8668,0)</f>
        <v>1</v>
      </c>
      <c r="N8668" s="82">
        <f>IFERROR(IF(D8668="CHARGE - RECURRING",M8668*IF($K8668="Y",VALUE(VLOOKUP($C8668,'3. Lookup Tables'!$AJ:$AM,4,0)),"--"),0),0)</f>
        <v>3.33</v>
      </c>
    </row>
    <row r="8669" spans="1:14" x14ac:dyDescent="0.25">
      <c r="A8669" t="s">
        <v>2601</v>
      </c>
      <c r="B8669" t="s">
        <v>2</v>
      </c>
      <c r="C8669" t="s">
        <v>3189</v>
      </c>
      <c r="D8669" t="s">
        <v>4336</v>
      </c>
      <c r="E8669" t="s">
        <v>2695</v>
      </c>
      <c r="F8669" t="s">
        <v>3176</v>
      </c>
      <c r="G8669">
        <v>250.35</v>
      </c>
      <c r="H8669">
        <v>1</v>
      </c>
      <c r="I8669">
        <v>250.35</v>
      </c>
      <c r="J8669" s="82" t="str">
        <f>IF(A8669="","",IF(COUNTIF('4. IncomeStatement_12Mo_BDI'!$8:$8,$A8669)&gt;0,"Y","N"))</f>
        <v>Y</v>
      </c>
      <c r="K8669" s="82" t="str">
        <f t="shared" si="147"/>
        <v>Y</v>
      </c>
      <c r="L8669" s="82" t="str">
        <f>IF($K8669="Y",VLOOKUP($C8669,'3. Lookup Tables'!$AJ:$AM,2,0),"--")</f>
        <v>COMP_4.0YD</v>
      </c>
      <c r="M8669" s="82">
        <f>IFERROR(IF($K8669="Y",VALUE(VLOOKUP($C8669,'3. Lookup Tables'!$AJ:$AM,3,0)),"--")*H8669,0)</f>
        <v>1</v>
      </c>
      <c r="N8669" s="82">
        <f>IFERROR(IF(D8669="CHARGE - RECURRING",M8669*IF($K8669="Y",VALUE(VLOOKUP($C8669,'3. Lookup Tables'!$AJ:$AM,4,0)),"--"),0),0)</f>
        <v>3.33</v>
      </c>
    </row>
    <row r="8670" spans="1:14" x14ac:dyDescent="0.25">
      <c r="A8670" t="s">
        <v>2601</v>
      </c>
      <c r="B8670" t="s">
        <v>2</v>
      </c>
      <c r="C8670" t="s">
        <v>3189</v>
      </c>
      <c r="D8670" t="s">
        <v>4336</v>
      </c>
      <c r="E8670" t="s">
        <v>2718</v>
      </c>
      <c r="F8670" t="s">
        <v>3176</v>
      </c>
      <c r="G8670">
        <v>270.14999999999998</v>
      </c>
      <c r="H8670">
        <v>1</v>
      </c>
      <c r="I8670">
        <v>270.14999999999998</v>
      </c>
      <c r="J8670" s="82" t="str">
        <f>IF(A8670="","",IF(COUNTIF('4. IncomeStatement_12Mo_BDI'!$8:$8,$A8670)&gt;0,"Y","N"))</f>
        <v>Y</v>
      </c>
      <c r="K8670" s="82" t="str">
        <f t="shared" si="147"/>
        <v>Y</v>
      </c>
      <c r="L8670" s="82" t="str">
        <f>IF($K8670="Y",VLOOKUP($C8670,'3. Lookup Tables'!$AJ:$AM,2,0),"--")</f>
        <v>COMP_4.0YD</v>
      </c>
      <c r="M8670" s="82">
        <f>IFERROR(IF($K8670="Y",VALUE(VLOOKUP($C8670,'3. Lookup Tables'!$AJ:$AM,3,0)),"--")*H8670,0)</f>
        <v>1</v>
      </c>
      <c r="N8670" s="82">
        <f>IFERROR(IF(D8670="CHARGE - RECURRING",M8670*IF($K8670="Y",VALUE(VLOOKUP($C8670,'3. Lookup Tables'!$AJ:$AM,4,0)),"--"),0),0)</f>
        <v>3.33</v>
      </c>
    </row>
    <row r="8671" spans="1:14" x14ac:dyDescent="0.25">
      <c r="A8671" t="s">
        <v>2601</v>
      </c>
      <c r="B8671" t="s">
        <v>2</v>
      </c>
      <c r="C8671" t="s">
        <v>3298</v>
      </c>
      <c r="D8671" t="s">
        <v>4336</v>
      </c>
      <c r="E8671" t="s">
        <v>2708</v>
      </c>
      <c r="F8671" t="s">
        <v>3297</v>
      </c>
      <c r="G8671">
        <v>75</v>
      </c>
      <c r="H8671">
        <v>1</v>
      </c>
      <c r="I8671">
        <v>75</v>
      </c>
      <c r="J8671" s="82" t="str">
        <f>IF(A8671="","",IF(COUNTIF('4. IncomeStatement_12Mo_BDI'!$8:$8,$A8671)&gt;0,"Y","N"))</f>
        <v>Y</v>
      </c>
      <c r="K8671" s="82" t="str">
        <f t="shared" si="147"/>
        <v>N</v>
      </c>
      <c r="L8671" s="82" t="str">
        <f>IF($K8671="Y",VLOOKUP($C8671,'3. Lookup Tables'!$AJ:$AM,2,0),"--")</f>
        <v>--</v>
      </c>
      <c r="M8671" s="82">
        <f>IFERROR(IF($K8671="Y",VALUE(VLOOKUP($C8671,'3. Lookup Tables'!$AJ:$AM,3,0)),"--")*H8671,0)</f>
        <v>0</v>
      </c>
      <c r="N8671" s="82">
        <f>IFERROR(IF(D8671="CHARGE - RECURRING",M8671*IF($K8671="Y",VALUE(VLOOKUP($C8671,'3. Lookup Tables'!$AJ:$AM,4,0)),"--"),0),0)</f>
        <v>0</v>
      </c>
    </row>
    <row r="8672" spans="1:14" x14ac:dyDescent="0.25">
      <c r="A8672" t="s">
        <v>2601</v>
      </c>
      <c r="B8672" t="s">
        <v>2</v>
      </c>
      <c r="C8672" t="s">
        <v>3283</v>
      </c>
      <c r="D8672" t="s">
        <v>4336</v>
      </c>
      <c r="E8672" t="s">
        <v>2695</v>
      </c>
      <c r="F8672" t="s">
        <v>3272</v>
      </c>
      <c r="G8672">
        <v>0</v>
      </c>
      <c r="H8672">
        <v>1</v>
      </c>
      <c r="I8672">
        <v>0</v>
      </c>
      <c r="J8672" s="82" t="str">
        <f>IF(A8672="","",IF(COUNTIF('4. IncomeStatement_12Mo_BDI'!$8:$8,$A8672)&gt;0,"Y","N"))</f>
        <v>Y</v>
      </c>
      <c r="K8672" s="82" t="str">
        <f t="shared" si="147"/>
        <v>N</v>
      </c>
      <c r="L8672" s="82" t="str">
        <f>IF($K8672="Y",VLOOKUP($C8672,'3. Lookup Tables'!$AJ:$AM,2,0),"--")</f>
        <v>--</v>
      </c>
      <c r="M8672" s="82">
        <f>IFERROR(IF($K8672="Y",VALUE(VLOOKUP($C8672,'3. Lookup Tables'!$AJ:$AM,3,0)),"--")*H8672,0)</f>
        <v>0</v>
      </c>
      <c r="N8672" s="82">
        <f>IFERROR(IF(D8672="CHARGE - RECURRING",M8672*IF($K8672="Y",VALUE(VLOOKUP($C8672,'3. Lookup Tables'!$AJ:$AM,4,0)),"--"),0),0)</f>
        <v>0</v>
      </c>
    </row>
    <row r="8673" spans="1:14" x14ac:dyDescent="0.25">
      <c r="A8673" t="s">
        <v>2601</v>
      </c>
      <c r="B8673" t="s">
        <v>2</v>
      </c>
      <c r="C8673" t="s">
        <v>4349</v>
      </c>
      <c r="D8673" t="s">
        <v>4337</v>
      </c>
      <c r="E8673" t="s">
        <v>2695</v>
      </c>
      <c r="F8673" t="s">
        <v>4350</v>
      </c>
      <c r="G8673">
        <v>11.8</v>
      </c>
      <c r="H8673">
        <v>1</v>
      </c>
      <c r="I8673">
        <v>11.8</v>
      </c>
      <c r="J8673" s="82" t="str">
        <f>IF(A8673="","",IF(COUNTIF('4. IncomeStatement_12Mo_BDI'!$8:$8,$A8673)&gt;0,"Y","N"))</f>
        <v>Y</v>
      </c>
      <c r="K8673" s="82" t="str">
        <f t="shared" si="147"/>
        <v>Y</v>
      </c>
      <c r="L8673" s="82" t="e">
        <f>IF($K8673="Y",VLOOKUP($C8673,'3. Lookup Tables'!$AJ:$AM,2,0),"--")</f>
        <v>#N/A</v>
      </c>
      <c r="M8673" s="82">
        <f>IFERROR(IF($K8673="Y",VALUE(VLOOKUP($C8673,'3. Lookup Tables'!$AJ:$AM,3,0)),"--")*H8673,0)</f>
        <v>0</v>
      </c>
      <c r="N8673" s="82">
        <f>IFERROR(IF(D8673="CHARGE - RECURRING",M8673*IF($K8673="Y",VALUE(VLOOKUP($C8673,'3. Lookup Tables'!$AJ:$AM,4,0)),"--"),0),0)</f>
        <v>0</v>
      </c>
    </row>
    <row r="8674" spans="1:14" x14ac:dyDescent="0.25">
      <c r="A8674" t="s">
        <v>2601</v>
      </c>
      <c r="B8674" t="s">
        <v>2</v>
      </c>
      <c r="C8674" t="s">
        <v>4349</v>
      </c>
      <c r="D8674" t="s">
        <v>4337</v>
      </c>
      <c r="E8674" t="s">
        <v>2695</v>
      </c>
      <c r="F8674" t="s">
        <v>4350</v>
      </c>
      <c r="G8674">
        <v>34.799999999999997</v>
      </c>
      <c r="H8674">
        <v>1</v>
      </c>
      <c r="I8674">
        <v>34.799999999999997</v>
      </c>
      <c r="J8674" s="82" t="str">
        <f>IF(A8674="","",IF(COUNTIF('4. IncomeStatement_12Mo_BDI'!$8:$8,$A8674)&gt;0,"Y","N"))</f>
        <v>Y</v>
      </c>
      <c r="K8674" s="82" t="str">
        <f t="shared" si="147"/>
        <v>Y</v>
      </c>
      <c r="L8674" s="82" t="e">
        <f>IF($K8674="Y",VLOOKUP($C8674,'3. Lookup Tables'!$AJ:$AM,2,0),"--")</f>
        <v>#N/A</v>
      </c>
      <c r="M8674" s="82">
        <f>IFERROR(IF($K8674="Y",VALUE(VLOOKUP($C8674,'3. Lookup Tables'!$AJ:$AM,3,0)),"--")*H8674,0)</f>
        <v>0</v>
      </c>
      <c r="N8674" s="82">
        <f>IFERROR(IF(D8674="CHARGE - RECURRING",M8674*IF($K8674="Y",VALUE(VLOOKUP($C8674,'3. Lookup Tables'!$AJ:$AM,4,0)),"--"),0),0)</f>
        <v>0</v>
      </c>
    </row>
    <row r="8675" spans="1:14" x14ac:dyDescent="0.25">
      <c r="A8675" t="s">
        <v>2601</v>
      </c>
      <c r="B8675" t="s">
        <v>2</v>
      </c>
      <c r="C8675" t="s">
        <v>4349</v>
      </c>
      <c r="D8675" t="s">
        <v>4337</v>
      </c>
      <c r="E8675" t="s">
        <v>2696</v>
      </c>
      <c r="F8675" t="s">
        <v>4350</v>
      </c>
      <c r="G8675">
        <v>1</v>
      </c>
      <c r="H8675">
        <v>1</v>
      </c>
      <c r="I8675">
        <v>1</v>
      </c>
      <c r="J8675" s="82" t="str">
        <f>IF(A8675="","",IF(COUNTIF('4. IncomeStatement_12Mo_BDI'!$8:$8,$A8675)&gt;0,"Y","N"))</f>
        <v>Y</v>
      </c>
      <c r="K8675" s="82" t="str">
        <f t="shared" si="147"/>
        <v>Y</v>
      </c>
      <c r="L8675" s="82" t="e">
        <f>IF($K8675="Y",VLOOKUP($C8675,'3. Lookup Tables'!$AJ:$AM,2,0),"--")</f>
        <v>#N/A</v>
      </c>
      <c r="M8675" s="82">
        <f>IFERROR(IF($K8675="Y",VALUE(VLOOKUP($C8675,'3. Lookup Tables'!$AJ:$AM,3,0)),"--")*H8675,0)</f>
        <v>0</v>
      </c>
      <c r="N8675" s="82">
        <f>IFERROR(IF(D8675="CHARGE - RECURRING",M8675*IF($K8675="Y",VALUE(VLOOKUP($C8675,'3. Lookup Tables'!$AJ:$AM,4,0)),"--"),0),0)</f>
        <v>0</v>
      </c>
    </row>
    <row r="8676" spans="1:14" x14ac:dyDescent="0.25">
      <c r="A8676" t="s">
        <v>2601</v>
      </c>
      <c r="B8676" t="s">
        <v>2</v>
      </c>
      <c r="C8676" t="s">
        <v>4349</v>
      </c>
      <c r="D8676" t="s">
        <v>4337</v>
      </c>
      <c r="E8676" t="s">
        <v>2701</v>
      </c>
      <c r="F8676" t="s">
        <v>4350</v>
      </c>
      <c r="G8676">
        <v>2.2799999999999998</v>
      </c>
      <c r="H8676">
        <v>1</v>
      </c>
      <c r="I8676">
        <v>2.2799999999999998</v>
      </c>
      <c r="J8676" s="82" t="str">
        <f>IF(A8676="","",IF(COUNTIF('4. IncomeStatement_12Mo_BDI'!$8:$8,$A8676)&gt;0,"Y","N"))</f>
        <v>Y</v>
      </c>
      <c r="K8676" s="82" t="str">
        <f t="shared" si="147"/>
        <v>Y</v>
      </c>
      <c r="L8676" s="82" t="e">
        <f>IF($K8676="Y",VLOOKUP($C8676,'3. Lookup Tables'!$AJ:$AM,2,0),"--")</f>
        <v>#N/A</v>
      </c>
      <c r="M8676" s="82">
        <f>IFERROR(IF($K8676="Y",VALUE(VLOOKUP($C8676,'3. Lookup Tables'!$AJ:$AM,3,0)),"--")*H8676,0)</f>
        <v>0</v>
      </c>
      <c r="N8676" s="82">
        <f>IFERROR(IF(D8676="CHARGE - RECURRING",M8676*IF($K8676="Y",VALUE(VLOOKUP($C8676,'3. Lookup Tables'!$AJ:$AM,4,0)),"--"),0),0)</f>
        <v>0</v>
      </c>
    </row>
    <row r="8677" spans="1:14" x14ac:dyDescent="0.25">
      <c r="A8677" t="s">
        <v>2601</v>
      </c>
      <c r="B8677" t="s">
        <v>2</v>
      </c>
      <c r="C8677" t="s">
        <v>3218</v>
      </c>
      <c r="D8677" t="s">
        <v>4336</v>
      </c>
      <c r="E8677" t="s">
        <v>2696</v>
      </c>
      <c r="F8677" t="s">
        <v>3176</v>
      </c>
      <c r="G8677">
        <v>64.95</v>
      </c>
      <c r="H8677">
        <v>3</v>
      </c>
      <c r="I8677">
        <v>194.85</v>
      </c>
      <c r="J8677" s="82" t="str">
        <f>IF(A8677="","",IF(COUNTIF('4. IncomeStatement_12Mo_BDI'!$8:$8,$A8677)&gt;0,"Y","N"))</f>
        <v>Y</v>
      </c>
      <c r="K8677" s="82" t="str">
        <f t="shared" si="147"/>
        <v>Y</v>
      </c>
      <c r="L8677" s="82" t="str">
        <f>IF($K8677="Y",VLOOKUP($C8677,'3. Lookup Tables'!$AJ:$AM,2,0),"--")</f>
        <v>FEL_1.0YD</v>
      </c>
      <c r="M8677" s="82">
        <f>IFERROR(IF($K8677="Y",VALUE(VLOOKUP($C8677,'3. Lookup Tables'!$AJ:$AM,3,0)),"--")*H8677,0)</f>
        <v>3</v>
      </c>
      <c r="N8677" s="82">
        <f>IFERROR(IF(D8677="CHARGE - RECURRING",M8677*IF($K8677="Y",VALUE(VLOOKUP($C8677,'3. Lookup Tables'!$AJ:$AM,4,0)),"--"),0),0)</f>
        <v>9.99</v>
      </c>
    </row>
    <row r="8678" spans="1:14" x14ac:dyDescent="0.25">
      <c r="A8678" t="s">
        <v>2601</v>
      </c>
      <c r="B8678" t="s">
        <v>2</v>
      </c>
      <c r="C8678" t="s">
        <v>3218</v>
      </c>
      <c r="D8678" t="s">
        <v>4336</v>
      </c>
      <c r="E8678" t="s">
        <v>2697</v>
      </c>
      <c r="F8678" t="s">
        <v>3176</v>
      </c>
      <c r="G8678">
        <v>64.95</v>
      </c>
      <c r="H8678">
        <v>1</v>
      </c>
      <c r="I8678">
        <v>64.95</v>
      </c>
      <c r="J8678" s="82" t="str">
        <f>IF(A8678="","",IF(COUNTIF('4. IncomeStatement_12Mo_BDI'!$8:$8,$A8678)&gt;0,"Y","N"))</f>
        <v>Y</v>
      </c>
      <c r="K8678" s="82" t="str">
        <f t="shared" si="147"/>
        <v>Y</v>
      </c>
      <c r="L8678" s="82" t="str">
        <f>IF($K8678="Y",VLOOKUP($C8678,'3. Lookup Tables'!$AJ:$AM,2,0),"--")</f>
        <v>FEL_1.0YD</v>
      </c>
      <c r="M8678" s="82">
        <f>IFERROR(IF($K8678="Y",VALUE(VLOOKUP($C8678,'3. Lookup Tables'!$AJ:$AM,3,0)),"--")*H8678,0)</f>
        <v>1</v>
      </c>
      <c r="N8678" s="82">
        <f>IFERROR(IF(D8678="CHARGE - RECURRING",M8678*IF($K8678="Y",VALUE(VLOOKUP($C8678,'3. Lookup Tables'!$AJ:$AM,4,0)),"--"),0),0)</f>
        <v>3.33</v>
      </c>
    </row>
    <row r="8679" spans="1:14" x14ac:dyDescent="0.25">
      <c r="A8679" t="s">
        <v>2601</v>
      </c>
      <c r="B8679" t="s">
        <v>2</v>
      </c>
      <c r="C8679" t="s">
        <v>3218</v>
      </c>
      <c r="D8679" t="s">
        <v>4336</v>
      </c>
      <c r="E8679" t="s">
        <v>2698</v>
      </c>
      <c r="F8679" t="s">
        <v>3176</v>
      </c>
      <c r="G8679">
        <v>64.95</v>
      </c>
      <c r="H8679">
        <v>1</v>
      </c>
      <c r="I8679">
        <v>64.95</v>
      </c>
      <c r="J8679" s="82" t="str">
        <f>IF(A8679="","",IF(COUNTIF('4. IncomeStatement_12Mo_BDI'!$8:$8,$A8679)&gt;0,"Y","N"))</f>
        <v>Y</v>
      </c>
      <c r="K8679" s="82" t="str">
        <f t="shared" si="147"/>
        <v>Y</v>
      </c>
      <c r="L8679" s="82" t="str">
        <f>IF($K8679="Y",VLOOKUP($C8679,'3. Lookup Tables'!$AJ:$AM,2,0),"--")</f>
        <v>FEL_1.0YD</v>
      </c>
      <c r="M8679" s="82">
        <f>IFERROR(IF($K8679="Y",VALUE(VLOOKUP($C8679,'3. Lookup Tables'!$AJ:$AM,3,0)),"--")*H8679,0)</f>
        <v>1</v>
      </c>
      <c r="N8679" s="82">
        <f>IFERROR(IF(D8679="CHARGE - RECURRING",M8679*IF($K8679="Y",VALUE(VLOOKUP($C8679,'3. Lookup Tables'!$AJ:$AM,4,0)),"--"),0),0)</f>
        <v>3.33</v>
      </c>
    </row>
    <row r="8680" spans="1:14" x14ac:dyDescent="0.25">
      <c r="A8680" t="s">
        <v>2601</v>
      </c>
      <c r="B8680" t="s">
        <v>2</v>
      </c>
      <c r="C8680" t="s">
        <v>3218</v>
      </c>
      <c r="D8680" t="s">
        <v>4336</v>
      </c>
      <c r="E8680" t="s">
        <v>2718</v>
      </c>
      <c r="F8680" t="s">
        <v>3176</v>
      </c>
      <c r="G8680">
        <v>63.15</v>
      </c>
      <c r="H8680">
        <v>12</v>
      </c>
      <c r="I8680">
        <v>757.8</v>
      </c>
      <c r="J8680" s="82" t="str">
        <f>IF(A8680="","",IF(COUNTIF('4. IncomeStatement_12Mo_BDI'!$8:$8,$A8680)&gt;0,"Y","N"))</f>
        <v>Y</v>
      </c>
      <c r="K8680" s="82" t="str">
        <f t="shared" si="147"/>
        <v>Y</v>
      </c>
      <c r="L8680" s="82" t="str">
        <f>IF($K8680="Y",VLOOKUP($C8680,'3. Lookup Tables'!$AJ:$AM,2,0),"--")</f>
        <v>FEL_1.0YD</v>
      </c>
      <c r="M8680" s="82">
        <f>IFERROR(IF($K8680="Y",VALUE(VLOOKUP($C8680,'3. Lookup Tables'!$AJ:$AM,3,0)),"--")*H8680,0)</f>
        <v>12</v>
      </c>
      <c r="N8680" s="82">
        <f>IFERROR(IF(D8680="CHARGE - RECURRING",M8680*IF($K8680="Y",VALUE(VLOOKUP($C8680,'3. Lookup Tables'!$AJ:$AM,4,0)),"--"),0),0)</f>
        <v>39.96</v>
      </c>
    </row>
    <row r="8681" spans="1:14" x14ac:dyDescent="0.25">
      <c r="A8681" t="s">
        <v>2601</v>
      </c>
      <c r="B8681" t="s">
        <v>2</v>
      </c>
      <c r="C8681" t="s">
        <v>3234</v>
      </c>
      <c r="D8681" t="s">
        <v>4336</v>
      </c>
      <c r="E8681" t="s">
        <v>2718</v>
      </c>
      <c r="F8681" t="s">
        <v>3176</v>
      </c>
      <c r="G8681">
        <v>14.58</v>
      </c>
      <c r="H8681">
        <v>1</v>
      </c>
      <c r="I8681">
        <v>14.58</v>
      </c>
      <c r="J8681" s="82" t="str">
        <f>IF(A8681="","",IF(COUNTIF('4. IncomeStatement_12Mo_BDI'!$8:$8,$A8681)&gt;0,"Y","N"))</f>
        <v>Y</v>
      </c>
      <c r="K8681" s="82" t="str">
        <f t="shared" si="147"/>
        <v>Y</v>
      </c>
      <c r="L8681" s="82" t="str">
        <f>IF($K8681="Y",VLOOKUP($C8681,'3. Lookup Tables'!$AJ:$AM,2,0),"--")</f>
        <v>FEL_1.0YD</v>
      </c>
      <c r="M8681" s="82">
        <f>IFERROR(IF($K8681="Y",VALUE(VLOOKUP($C8681,'3. Lookup Tables'!$AJ:$AM,3,0)),"--")*H8681,0)</f>
        <v>1</v>
      </c>
      <c r="N8681" s="82">
        <f>IFERROR(IF(D8681="CHARGE - RECURRING",M8681*IF($K8681="Y",VALUE(VLOOKUP($C8681,'3. Lookup Tables'!$AJ:$AM,4,0)),"--"),0),0)</f>
        <v>0</v>
      </c>
    </row>
    <row r="8682" spans="1:14" x14ac:dyDescent="0.25">
      <c r="A8682" t="s">
        <v>2601</v>
      </c>
      <c r="B8682" t="s">
        <v>2</v>
      </c>
      <c r="C8682" t="s">
        <v>4527</v>
      </c>
      <c r="D8682" t="s">
        <v>4337</v>
      </c>
      <c r="E8682" t="s">
        <v>2718</v>
      </c>
      <c r="F8682" t="s">
        <v>3176</v>
      </c>
      <c r="G8682">
        <v>22.34</v>
      </c>
      <c r="H8682">
        <v>1</v>
      </c>
      <c r="I8682">
        <v>22.34</v>
      </c>
      <c r="J8682" s="82" t="str">
        <f>IF(A8682="","",IF(COUNTIF('4. IncomeStatement_12Mo_BDI'!$8:$8,$A8682)&gt;0,"Y","N"))</f>
        <v>Y</v>
      </c>
      <c r="K8682" s="82" t="str">
        <f t="shared" si="147"/>
        <v>Y</v>
      </c>
      <c r="L8682" s="82" t="str">
        <f>IF($K8682="Y",VLOOKUP($C8682,'3. Lookup Tables'!$AJ:$AM,2,0),"--")</f>
        <v>FEL_1.0YD_SPEC_PICK_UP</v>
      </c>
      <c r="M8682" s="82">
        <f>IFERROR(IF($K8682="Y",VALUE(VLOOKUP($C8682,'3. Lookup Tables'!$AJ:$AM,3,0)),"--")*H8682,0)</f>
        <v>1</v>
      </c>
      <c r="N8682" s="82">
        <f>IFERROR(IF(D8682="CHARGE - RECURRING",M8682*IF($K8682="Y",VALUE(VLOOKUP($C8682,'3. Lookup Tables'!$AJ:$AM,4,0)),"--"),0),0)</f>
        <v>0</v>
      </c>
    </row>
    <row r="8683" spans="1:14" x14ac:dyDescent="0.25">
      <c r="A8683" t="s">
        <v>2601</v>
      </c>
      <c r="B8683" t="s">
        <v>2</v>
      </c>
      <c r="C8683" t="s">
        <v>3191</v>
      </c>
      <c r="D8683" t="s">
        <v>4337</v>
      </c>
      <c r="E8683" t="s">
        <v>2695</v>
      </c>
      <c r="F8683" t="s">
        <v>3176</v>
      </c>
      <c r="G8683">
        <v>27.5</v>
      </c>
      <c r="H8683">
        <v>3</v>
      </c>
      <c r="I8683">
        <v>82.5</v>
      </c>
      <c r="J8683" s="82" t="str">
        <f>IF(A8683="","",IF(COUNTIF('4. IncomeStatement_12Mo_BDI'!$8:$8,$A8683)&gt;0,"Y","N"))</f>
        <v>Y</v>
      </c>
      <c r="K8683" s="82" t="str">
        <f t="shared" si="147"/>
        <v>Y</v>
      </c>
      <c r="L8683" s="82" t="str">
        <f>IF($K8683="Y",VLOOKUP($C8683,'3. Lookup Tables'!$AJ:$AM,2,0),"--")</f>
        <v>FEL_1.5YD</v>
      </c>
      <c r="M8683" s="82">
        <f>IFERROR(IF($K8683="Y",VALUE(VLOOKUP($C8683,'3. Lookup Tables'!$AJ:$AM,3,0)),"--")*H8683,0)</f>
        <v>3</v>
      </c>
      <c r="N8683" s="82">
        <f>IFERROR(IF(D8683="CHARGE - RECURRING",M8683*IF($K8683="Y",VALUE(VLOOKUP($C8683,'3. Lookup Tables'!$AJ:$AM,4,0)),"--"),0),0)</f>
        <v>0</v>
      </c>
    </row>
    <row r="8684" spans="1:14" x14ac:dyDescent="0.25">
      <c r="A8684" t="s">
        <v>2601</v>
      </c>
      <c r="B8684" t="s">
        <v>2</v>
      </c>
      <c r="C8684" t="s">
        <v>3191</v>
      </c>
      <c r="D8684" t="s">
        <v>4337</v>
      </c>
      <c r="E8684" t="s">
        <v>2695</v>
      </c>
      <c r="F8684" t="s">
        <v>3176</v>
      </c>
      <c r="G8684">
        <v>55</v>
      </c>
      <c r="H8684">
        <v>1</v>
      </c>
      <c r="I8684">
        <v>55</v>
      </c>
      <c r="J8684" s="82" t="str">
        <f>IF(A8684="","",IF(COUNTIF('4. IncomeStatement_12Mo_BDI'!$8:$8,$A8684)&gt;0,"Y","N"))</f>
        <v>Y</v>
      </c>
      <c r="K8684" s="82" t="str">
        <f t="shared" si="147"/>
        <v>Y</v>
      </c>
      <c r="L8684" s="82" t="str">
        <f>IF($K8684="Y",VLOOKUP($C8684,'3. Lookup Tables'!$AJ:$AM,2,0),"--")</f>
        <v>FEL_1.5YD</v>
      </c>
      <c r="M8684" s="82">
        <f>IFERROR(IF($K8684="Y",VALUE(VLOOKUP($C8684,'3. Lookup Tables'!$AJ:$AM,3,0)),"--")*H8684,0)</f>
        <v>1</v>
      </c>
      <c r="N8684" s="82">
        <f>IFERROR(IF(D8684="CHARGE - RECURRING",M8684*IF($K8684="Y",VALUE(VLOOKUP($C8684,'3. Lookup Tables'!$AJ:$AM,4,0)),"--"),0),0)</f>
        <v>0</v>
      </c>
    </row>
    <row r="8685" spans="1:14" x14ac:dyDescent="0.25">
      <c r="A8685" t="s">
        <v>2601</v>
      </c>
      <c r="B8685" t="s">
        <v>2</v>
      </c>
      <c r="C8685" t="s">
        <v>3191</v>
      </c>
      <c r="D8685" t="s">
        <v>4337</v>
      </c>
      <c r="E8685" t="s">
        <v>2695</v>
      </c>
      <c r="F8685" t="s">
        <v>3176</v>
      </c>
      <c r="G8685">
        <v>110</v>
      </c>
      <c r="H8685">
        <v>5</v>
      </c>
      <c r="I8685">
        <v>550</v>
      </c>
      <c r="J8685" s="82" t="str">
        <f>IF(A8685="","",IF(COUNTIF('4. IncomeStatement_12Mo_BDI'!$8:$8,$A8685)&gt;0,"Y","N"))</f>
        <v>Y</v>
      </c>
      <c r="K8685" s="82" t="str">
        <f t="shared" si="147"/>
        <v>Y</v>
      </c>
      <c r="L8685" s="82" t="str">
        <f>IF($K8685="Y",VLOOKUP($C8685,'3. Lookup Tables'!$AJ:$AM,2,0),"--")</f>
        <v>FEL_1.5YD</v>
      </c>
      <c r="M8685" s="82">
        <f>IFERROR(IF($K8685="Y",VALUE(VLOOKUP($C8685,'3. Lookup Tables'!$AJ:$AM,3,0)),"--")*H8685,0)</f>
        <v>5</v>
      </c>
      <c r="N8685" s="82">
        <f>IFERROR(IF(D8685="CHARGE - RECURRING",M8685*IF($K8685="Y",VALUE(VLOOKUP($C8685,'3. Lookup Tables'!$AJ:$AM,4,0)),"--"),0),0)</f>
        <v>0</v>
      </c>
    </row>
    <row r="8686" spans="1:14" x14ac:dyDescent="0.25">
      <c r="A8686" t="s">
        <v>2601</v>
      </c>
      <c r="B8686" t="s">
        <v>2</v>
      </c>
      <c r="C8686" t="s">
        <v>3191</v>
      </c>
      <c r="D8686" t="s">
        <v>4337</v>
      </c>
      <c r="E8686" t="s">
        <v>2696</v>
      </c>
      <c r="F8686" t="s">
        <v>3176</v>
      </c>
      <c r="G8686">
        <v>20.567499999999999</v>
      </c>
      <c r="H8686">
        <v>8</v>
      </c>
      <c r="I8686">
        <v>164.54</v>
      </c>
      <c r="J8686" s="82" t="str">
        <f>IF(A8686="","",IF(COUNTIF('4. IncomeStatement_12Mo_BDI'!$8:$8,$A8686)&gt;0,"Y","N"))</f>
        <v>Y</v>
      </c>
      <c r="K8686" s="82" t="str">
        <f t="shared" si="147"/>
        <v>Y</v>
      </c>
      <c r="L8686" s="82" t="str">
        <f>IF($K8686="Y",VLOOKUP($C8686,'3. Lookup Tables'!$AJ:$AM,2,0),"--")</f>
        <v>FEL_1.5YD</v>
      </c>
      <c r="M8686" s="82">
        <f>IFERROR(IF($K8686="Y",VALUE(VLOOKUP($C8686,'3. Lookup Tables'!$AJ:$AM,3,0)),"--")*H8686,0)</f>
        <v>8</v>
      </c>
      <c r="N8686" s="82">
        <f>IFERROR(IF(D8686="CHARGE - RECURRING",M8686*IF($K8686="Y",VALUE(VLOOKUP($C8686,'3. Lookup Tables'!$AJ:$AM,4,0)),"--"),0),0)</f>
        <v>0</v>
      </c>
    </row>
    <row r="8687" spans="1:14" x14ac:dyDescent="0.25">
      <c r="A8687" t="s">
        <v>2601</v>
      </c>
      <c r="B8687" t="s">
        <v>2</v>
      </c>
      <c r="C8687" t="s">
        <v>3191</v>
      </c>
      <c r="D8687" t="s">
        <v>4337</v>
      </c>
      <c r="E8687" t="s">
        <v>2696</v>
      </c>
      <c r="F8687" t="s">
        <v>3176</v>
      </c>
      <c r="G8687">
        <v>82.27</v>
      </c>
      <c r="H8687">
        <v>1</v>
      </c>
      <c r="I8687">
        <v>82.27</v>
      </c>
      <c r="J8687" s="82" t="str">
        <f>IF(A8687="","",IF(COUNTIF('4. IncomeStatement_12Mo_BDI'!$8:$8,$A8687)&gt;0,"Y","N"))</f>
        <v>Y</v>
      </c>
      <c r="K8687" s="82" t="str">
        <f t="shared" si="147"/>
        <v>Y</v>
      </c>
      <c r="L8687" s="82" t="str">
        <f>IF($K8687="Y",VLOOKUP($C8687,'3. Lookup Tables'!$AJ:$AM,2,0),"--")</f>
        <v>FEL_1.5YD</v>
      </c>
      <c r="M8687" s="82">
        <f>IFERROR(IF($K8687="Y",VALUE(VLOOKUP($C8687,'3. Lookup Tables'!$AJ:$AM,3,0)),"--")*H8687,0)</f>
        <v>1</v>
      </c>
      <c r="N8687" s="82">
        <f>IFERROR(IF(D8687="CHARGE - RECURRING",M8687*IF($K8687="Y",VALUE(VLOOKUP($C8687,'3. Lookup Tables'!$AJ:$AM,4,0)),"--"),0),0)</f>
        <v>0</v>
      </c>
    </row>
    <row r="8688" spans="1:14" x14ac:dyDescent="0.25">
      <c r="A8688" t="s">
        <v>2601</v>
      </c>
      <c r="B8688" t="s">
        <v>2</v>
      </c>
      <c r="C8688" t="s">
        <v>3191</v>
      </c>
      <c r="D8688" t="s">
        <v>4337</v>
      </c>
      <c r="E8688" t="s">
        <v>2697</v>
      </c>
      <c r="F8688" t="s">
        <v>3176</v>
      </c>
      <c r="G8688">
        <v>20.567499999999999</v>
      </c>
      <c r="H8688">
        <v>4</v>
      </c>
      <c r="I8688">
        <v>82.27</v>
      </c>
      <c r="J8688" s="82" t="str">
        <f>IF(A8688="","",IF(COUNTIF('4. IncomeStatement_12Mo_BDI'!$8:$8,$A8688)&gt;0,"Y","N"))</f>
        <v>Y</v>
      </c>
      <c r="K8688" s="82" t="str">
        <f t="shared" si="147"/>
        <v>Y</v>
      </c>
      <c r="L8688" s="82" t="str">
        <f>IF($K8688="Y",VLOOKUP($C8688,'3. Lookup Tables'!$AJ:$AM,2,0),"--")</f>
        <v>FEL_1.5YD</v>
      </c>
      <c r="M8688" s="82">
        <f>IFERROR(IF($K8688="Y",VALUE(VLOOKUP($C8688,'3. Lookup Tables'!$AJ:$AM,3,0)),"--")*H8688,0)</f>
        <v>4</v>
      </c>
      <c r="N8688" s="82">
        <f>IFERROR(IF(D8688="CHARGE - RECURRING",M8688*IF($K8688="Y",VALUE(VLOOKUP($C8688,'3. Lookup Tables'!$AJ:$AM,4,0)),"--"),0),0)</f>
        <v>0</v>
      </c>
    </row>
    <row r="8689" spans="1:14" x14ac:dyDescent="0.25">
      <c r="A8689" t="s">
        <v>2601</v>
      </c>
      <c r="B8689" t="s">
        <v>2</v>
      </c>
      <c r="C8689" t="s">
        <v>3191</v>
      </c>
      <c r="D8689" t="s">
        <v>4337</v>
      </c>
      <c r="E8689" t="s">
        <v>2697</v>
      </c>
      <c r="F8689" t="s">
        <v>3176</v>
      </c>
      <c r="G8689">
        <v>61.702500000000001</v>
      </c>
      <c r="H8689">
        <v>1</v>
      </c>
      <c r="I8689">
        <v>61.7</v>
      </c>
      <c r="J8689" s="82" t="str">
        <f>IF(A8689="","",IF(COUNTIF('4. IncomeStatement_12Mo_BDI'!$8:$8,$A8689)&gt;0,"Y","N"))</f>
        <v>Y</v>
      </c>
      <c r="K8689" s="82" t="str">
        <f t="shared" ref="K8689:K8752" si="148">IF(OR(F8689="COMMERCIAL",F8689="INDUSTRIAL",F8689="RESIDENTIAL",F8689="FEE"),"Y","N")</f>
        <v>Y</v>
      </c>
      <c r="L8689" s="82" t="str">
        <f>IF($K8689="Y",VLOOKUP($C8689,'3. Lookup Tables'!$AJ:$AM,2,0),"--")</f>
        <v>FEL_1.5YD</v>
      </c>
      <c r="M8689" s="82">
        <f>IFERROR(IF($K8689="Y",VALUE(VLOOKUP($C8689,'3. Lookup Tables'!$AJ:$AM,3,0)),"--")*H8689,0)</f>
        <v>1</v>
      </c>
      <c r="N8689" s="82">
        <f>IFERROR(IF(D8689="CHARGE - RECURRING",M8689*IF($K8689="Y",VALUE(VLOOKUP($C8689,'3. Lookup Tables'!$AJ:$AM,4,0)),"--"),0),0)</f>
        <v>0</v>
      </c>
    </row>
    <row r="8690" spans="1:14" x14ac:dyDescent="0.25">
      <c r="A8690" t="s">
        <v>2601</v>
      </c>
      <c r="B8690" t="s">
        <v>2</v>
      </c>
      <c r="C8690" t="s">
        <v>3191</v>
      </c>
      <c r="D8690" t="s">
        <v>4336</v>
      </c>
      <c r="E8690" t="s">
        <v>2695</v>
      </c>
      <c r="F8690" t="s">
        <v>3176</v>
      </c>
      <c r="G8690">
        <v>60.51</v>
      </c>
      <c r="H8690">
        <v>1</v>
      </c>
      <c r="I8690">
        <v>60.51</v>
      </c>
      <c r="J8690" s="82" t="str">
        <f>IF(A8690="","",IF(COUNTIF('4. IncomeStatement_12Mo_BDI'!$8:$8,$A8690)&gt;0,"Y","N"))</f>
        <v>Y</v>
      </c>
      <c r="K8690" s="82" t="str">
        <f t="shared" si="148"/>
        <v>Y</v>
      </c>
      <c r="L8690" s="82" t="str">
        <f>IF($K8690="Y",VLOOKUP($C8690,'3. Lookup Tables'!$AJ:$AM,2,0),"--")</f>
        <v>FEL_1.5YD</v>
      </c>
      <c r="M8690" s="82">
        <f>IFERROR(IF($K8690="Y",VALUE(VLOOKUP($C8690,'3. Lookup Tables'!$AJ:$AM,3,0)),"--")*H8690,0)</f>
        <v>1</v>
      </c>
      <c r="N8690" s="82">
        <f>IFERROR(IF(D8690="CHARGE - RECURRING",M8690*IF($K8690="Y",VALUE(VLOOKUP($C8690,'3. Lookup Tables'!$AJ:$AM,4,0)),"--"),0),0)</f>
        <v>3.33</v>
      </c>
    </row>
    <row r="8691" spans="1:14" x14ac:dyDescent="0.25">
      <c r="A8691" t="s">
        <v>2601</v>
      </c>
      <c r="B8691" t="s">
        <v>2</v>
      </c>
      <c r="C8691" t="s">
        <v>3191</v>
      </c>
      <c r="D8691" t="s">
        <v>4336</v>
      </c>
      <c r="E8691" t="s">
        <v>2695</v>
      </c>
      <c r="F8691" t="s">
        <v>3176</v>
      </c>
      <c r="G8691">
        <v>110</v>
      </c>
      <c r="H8691">
        <v>95</v>
      </c>
      <c r="I8691">
        <v>10450</v>
      </c>
      <c r="J8691" s="82" t="str">
        <f>IF(A8691="","",IF(COUNTIF('4. IncomeStatement_12Mo_BDI'!$8:$8,$A8691)&gt;0,"Y","N"))</f>
        <v>Y</v>
      </c>
      <c r="K8691" s="82" t="str">
        <f t="shared" si="148"/>
        <v>Y</v>
      </c>
      <c r="L8691" s="82" t="str">
        <f>IF($K8691="Y",VLOOKUP($C8691,'3. Lookup Tables'!$AJ:$AM,2,0),"--")</f>
        <v>FEL_1.5YD</v>
      </c>
      <c r="M8691" s="82">
        <f>IFERROR(IF($K8691="Y",VALUE(VLOOKUP($C8691,'3. Lookup Tables'!$AJ:$AM,3,0)),"--")*H8691,0)</f>
        <v>95</v>
      </c>
      <c r="N8691" s="82">
        <f>IFERROR(IF(D8691="CHARGE - RECURRING",M8691*IF($K8691="Y",VALUE(VLOOKUP($C8691,'3. Lookup Tables'!$AJ:$AM,4,0)),"--"),0),0)</f>
        <v>316.35000000000002</v>
      </c>
    </row>
    <row r="8692" spans="1:14" x14ac:dyDescent="0.25">
      <c r="A8692" t="s">
        <v>2601</v>
      </c>
      <c r="B8692" t="s">
        <v>2</v>
      </c>
      <c r="C8692" t="s">
        <v>3191</v>
      </c>
      <c r="D8692" t="s">
        <v>4336</v>
      </c>
      <c r="E8692" t="s">
        <v>2696</v>
      </c>
      <c r="F8692" t="s">
        <v>3176</v>
      </c>
      <c r="G8692">
        <v>82.27</v>
      </c>
      <c r="H8692">
        <v>82</v>
      </c>
      <c r="I8692">
        <v>6746.14</v>
      </c>
      <c r="J8692" s="82" t="str">
        <f>IF(A8692="","",IF(COUNTIF('4. IncomeStatement_12Mo_BDI'!$8:$8,$A8692)&gt;0,"Y","N"))</f>
        <v>Y</v>
      </c>
      <c r="K8692" s="82" t="str">
        <f t="shared" si="148"/>
        <v>Y</v>
      </c>
      <c r="L8692" s="82" t="str">
        <f>IF($K8692="Y",VLOOKUP($C8692,'3. Lookup Tables'!$AJ:$AM,2,0),"--")</f>
        <v>FEL_1.5YD</v>
      </c>
      <c r="M8692" s="82">
        <f>IFERROR(IF($K8692="Y",VALUE(VLOOKUP($C8692,'3. Lookup Tables'!$AJ:$AM,3,0)),"--")*H8692,0)</f>
        <v>82</v>
      </c>
      <c r="N8692" s="82">
        <f>IFERROR(IF(D8692="CHARGE - RECURRING",M8692*IF($K8692="Y",VALUE(VLOOKUP($C8692,'3. Lookup Tables'!$AJ:$AM,4,0)),"--"),0),0)</f>
        <v>273.06</v>
      </c>
    </row>
    <row r="8693" spans="1:14" x14ac:dyDescent="0.25">
      <c r="A8693" t="s">
        <v>2601</v>
      </c>
      <c r="B8693" t="s">
        <v>2</v>
      </c>
      <c r="C8693" t="s">
        <v>3191</v>
      </c>
      <c r="D8693" t="s">
        <v>4336</v>
      </c>
      <c r="E8693" t="s">
        <v>2697</v>
      </c>
      <c r="F8693" t="s">
        <v>3176</v>
      </c>
      <c r="G8693">
        <v>82.27</v>
      </c>
      <c r="H8693">
        <v>6</v>
      </c>
      <c r="I8693">
        <v>493.62</v>
      </c>
      <c r="J8693" s="82" t="str">
        <f>IF(A8693="","",IF(COUNTIF('4. IncomeStatement_12Mo_BDI'!$8:$8,$A8693)&gt;0,"Y","N"))</f>
        <v>Y</v>
      </c>
      <c r="K8693" s="82" t="str">
        <f t="shared" si="148"/>
        <v>Y</v>
      </c>
      <c r="L8693" s="82" t="str">
        <f>IF($K8693="Y",VLOOKUP($C8693,'3. Lookup Tables'!$AJ:$AM,2,0),"--")</f>
        <v>FEL_1.5YD</v>
      </c>
      <c r="M8693" s="82">
        <f>IFERROR(IF($K8693="Y",VALUE(VLOOKUP($C8693,'3. Lookup Tables'!$AJ:$AM,3,0)),"--")*H8693,0)</f>
        <v>6</v>
      </c>
      <c r="N8693" s="82">
        <f>IFERROR(IF(D8693="CHARGE - RECURRING",M8693*IF($K8693="Y",VALUE(VLOOKUP($C8693,'3. Lookup Tables'!$AJ:$AM,4,0)),"--"),0),0)</f>
        <v>19.98</v>
      </c>
    </row>
    <row r="8694" spans="1:14" x14ac:dyDescent="0.25">
      <c r="A8694" t="s">
        <v>2601</v>
      </c>
      <c r="B8694" t="s">
        <v>2</v>
      </c>
      <c r="C8694" t="s">
        <v>3191</v>
      </c>
      <c r="D8694" t="s">
        <v>4336</v>
      </c>
      <c r="E8694" t="s">
        <v>2698</v>
      </c>
      <c r="F8694" t="s">
        <v>3176</v>
      </c>
      <c r="G8694">
        <v>82.27</v>
      </c>
      <c r="H8694">
        <v>17</v>
      </c>
      <c r="I8694">
        <v>1398.59</v>
      </c>
      <c r="J8694" s="82" t="str">
        <f>IF(A8694="","",IF(COUNTIF('4. IncomeStatement_12Mo_BDI'!$8:$8,$A8694)&gt;0,"Y","N"))</f>
        <v>Y</v>
      </c>
      <c r="K8694" s="82" t="str">
        <f t="shared" si="148"/>
        <v>Y</v>
      </c>
      <c r="L8694" s="82" t="str">
        <f>IF($K8694="Y",VLOOKUP($C8694,'3. Lookup Tables'!$AJ:$AM,2,0),"--")</f>
        <v>FEL_1.5YD</v>
      </c>
      <c r="M8694" s="82">
        <f>IFERROR(IF($K8694="Y",VALUE(VLOOKUP($C8694,'3. Lookup Tables'!$AJ:$AM,3,0)),"--")*H8694,0)</f>
        <v>17</v>
      </c>
      <c r="N8694" s="82">
        <f>IFERROR(IF(D8694="CHARGE - RECURRING",M8694*IF($K8694="Y",VALUE(VLOOKUP($C8694,'3. Lookup Tables'!$AJ:$AM,4,0)),"--"),0),0)</f>
        <v>56.61</v>
      </c>
    </row>
    <row r="8695" spans="1:14" x14ac:dyDescent="0.25">
      <c r="A8695" t="s">
        <v>2601</v>
      </c>
      <c r="B8695" t="s">
        <v>2</v>
      </c>
      <c r="C8695" t="s">
        <v>3191</v>
      </c>
      <c r="D8695" t="s">
        <v>4336</v>
      </c>
      <c r="E8695" t="s">
        <v>2701</v>
      </c>
      <c r="F8695" t="s">
        <v>3176</v>
      </c>
      <c r="G8695">
        <v>63.33</v>
      </c>
      <c r="H8695">
        <v>13</v>
      </c>
      <c r="I8695">
        <v>823.29</v>
      </c>
      <c r="J8695" s="82" t="str">
        <f>IF(A8695="","",IF(COUNTIF('4. IncomeStatement_12Mo_BDI'!$8:$8,$A8695)&gt;0,"Y","N"))</f>
        <v>Y</v>
      </c>
      <c r="K8695" s="82" t="str">
        <f t="shared" si="148"/>
        <v>Y</v>
      </c>
      <c r="L8695" s="82" t="str">
        <f>IF($K8695="Y",VLOOKUP($C8695,'3. Lookup Tables'!$AJ:$AM,2,0),"--")</f>
        <v>FEL_1.5YD</v>
      </c>
      <c r="M8695" s="82">
        <f>IFERROR(IF($K8695="Y",VALUE(VLOOKUP($C8695,'3. Lookup Tables'!$AJ:$AM,3,0)),"--")*H8695,0)</f>
        <v>13</v>
      </c>
      <c r="N8695" s="82">
        <f>IFERROR(IF(D8695="CHARGE - RECURRING",M8695*IF($K8695="Y",VALUE(VLOOKUP($C8695,'3. Lookup Tables'!$AJ:$AM,4,0)),"--"),0),0)</f>
        <v>43.29</v>
      </c>
    </row>
    <row r="8696" spans="1:14" x14ac:dyDescent="0.25">
      <c r="A8696" t="s">
        <v>2601</v>
      </c>
      <c r="B8696" t="s">
        <v>2</v>
      </c>
      <c r="C8696" t="s">
        <v>3191</v>
      </c>
      <c r="D8696" t="s">
        <v>4336</v>
      </c>
      <c r="E8696" t="s">
        <v>2717</v>
      </c>
      <c r="F8696" t="s">
        <v>3176</v>
      </c>
      <c r="G8696">
        <v>60.48</v>
      </c>
      <c r="H8696">
        <v>2</v>
      </c>
      <c r="I8696">
        <v>120.96</v>
      </c>
      <c r="J8696" s="82" t="str">
        <f>IF(A8696="","",IF(COUNTIF('4. IncomeStatement_12Mo_BDI'!$8:$8,$A8696)&gt;0,"Y","N"))</f>
        <v>Y</v>
      </c>
      <c r="K8696" s="82" t="str">
        <f t="shared" si="148"/>
        <v>Y</v>
      </c>
      <c r="L8696" s="82" t="str">
        <f>IF($K8696="Y",VLOOKUP($C8696,'3. Lookup Tables'!$AJ:$AM,2,0),"--")</f>
        <v>FEL_1.5YD</v>
      </c>
      <c r="M8696" s="82">
        <f>IFERROR(IF($K8696="Y",VALUE(VLOOKUP($C8696,'3. Lookup Tables'!$AJ:$AM,3,0)),"--")*H8696,0)</f>
        <v>2</v>
      </c>
      <c r="N8696" s="82">
        <f>IFERROR(IF(D8696="CHARGE - RECURRING",M8696*IF($K8696="Y",VALUE(VLOOKUP($C8696,'3. Lookup Tables'!$AJ:$AM,4,0)),"--"),0),0)</f>
        <v>6.66</v>
      </c>
    </row>
    <row r="8697" spans="1:14" x14ac:dyDescent="0.25">
      <c r="A8697" t="s">
        <v>2601</v>
      </c>
      <c r="B8697" t="s">
        <v>2</v>
      </c>
      <c r="C8697" t="s">
        <v>3191</v>
      </c>
      <c r="D8697" t="s">
        <v>4336</v>
      </c>
      <c r="E8697" t="s">
        <v>2718</v>
      </c>
      <c r="F8697" t="s">
        <v>3176</v>
      </c>
      <c r="G8697">
        <v>77.77</v>
      </c>
      <c r="H8697">
        <v>11</v>
      </c>
      <c r="I8697">
        <v>855.47</v>
      </c>
      <c r="J8697" s="82" t="str">
        <f>IF(A8697="","",IF(COUNTIF('4. IncomeStatement_12Mo_BDI'!$8:$8,$A8697)&gt;0,"Y","N"))</f>
        <v>Y</v>
      </c>
      <c r="K8697" s="82" t="str">
        <f t="shared" si="148"/>
        <v>Y</v>
      </c>
      <c r="L8697" s="82" t="str">
        <f>IF($K8697="Y",VLOOKUP($C8697,'3. Lookup Tables'!$AJ:$AM,2,0),"--")</f>
        <v>FEL_1.5YD</v>
      </c>
      <c r="M8697" s="82">
        <f>IFERROR(IF($K8697="Y",VALUE(VLOOKUP($C8697,'3. Lookup Tables'!$AJ:$AM,3,0)),"--")*H8697,0)</f>
        <v>11</v>
      </c>
      <c r="N8697" s="82">
        <f>IFERROR(IF(D8697="CHARGE - RECURRING",M8697*IF($K8697="Y",VALUE(VLOOKUP($C8697,'3. Lookup Tables'!$AJ:$AM,4,0)),"--"),0),0)</f>
        <v>36.630000000000003</v>
      </c>
    </row>
    <row r="8698" spans="1:14" x14ac:dyDescent="0.25">
      <c r="A8698" t="s">
        <v>2601</v>
      </c>
      <c r="B8698" t="s">
        <v>2</v>
      </c>
      <c r="C8698" t="s">
        <v>3235</v>
      </c>
      <c r="D8698" t="s">
        <v>4336</v>
      </c>
      <c r="E8698" t="s">
        <v>2695</v>
      </c>
      <c r="F8698" t="s">
        <v>3176</v>
      </c>
      <c r="G8698">
        <v>212</v>
      </c>
      <c r="H8698">
        <v>1</v>
      </c>
      <c r="I8698">
        <v>212</v>
      </c>
      <c r="J8698" s="82" t="str">
        <f>IF(A8698="","",IF(COUNTIF('4. IncomeStatement_12Mo_BDI'!$8:$8,$A8698)&gt;0,"Y","N"))</f>
        <v>Y</v>
      </c>
      <c r="K8698" s="82" t="str">
        <f t="shared" si="148"/>
        <v>Y</v>
      </c>
      <c r="L8698" s="82" t="str">
        <f>IF($K8698="Y",VLOOKUP($C8698,'3. Lookup Tables'!$AJ:$AM,2,0),"--")</f>
        <v>FEL_1.5YD</v>
      </c>
      <c r="M8698" s="82">
        <f>IFERROR(IF($K8698="Y",VALUE(VLOOKUP($C8698,'3. Lookup Tables'!$AJ:$AM,3,0)),"--")*H8698,0)</f>
        <v>1</v>
      </c>
      <c r="N8698" s="82">
        <f>IFERROR(IF(D8698="CHARGE - RECURRING",M8698*IF($K8698="Y",VALUE(VLOOKUP($C8698,'3. Lookup Tables'!$AJ:$AM,4,0)),"--"),0),0)</f>
        <v>7.66</v>
      </c>
    </row>
    <row r="8699" spans="1:14" x14ac:dyDescent="0.25">
      <c r="A8699" t="s">
        <v>2601</v>
      </c>
      <c r="B8699" t="s">
        <v>2</v>
      </c>
      <c r="C8699" t="s">
        <v>3235</v>
      </c>
      <c r="D8699" t="s">
        <v>4336</v>
      </c>
      <c r="E8699" t="s">
        <v>2718</v>
      </c>
      <c r="F8699" t="s">
        <v>3176</v>
      </c>
      <c r="G8699">
        <v>155.54</v>
      </c>
      <c r="H8699">
        <v>1</v>
      </c>
      <c r="I8699">
        <v>155.54</v>
      </c>
      <c r="J8699" s="82" t="str">
        <f>IF(A8699="","",IF(COUNTIF('4. IncomeStatement_12Mo_BDI'!$8:$8,$A8699)&gt;0,"Y","N"))</f>
        <v>Y</v>
      </c>
      <c r="K8699" s="82" t="str">
        <f t="shared" si="148"/>
        <v>Y</v>
      </c>
      <c r="L8699" s="82" t="str">
        <f>IF($K8699="Y",VLOOKUP($C8699,'3. Lookup Tables'!$AJ:$AM,2,0),"--")</f>
        <v>FEL_1.5YD</v>
      </c>
      <c r="M8699" s="82">
        <f>IFERROR(IF($K8699="Y",VALUE(VLOOKUP($C8699,'3. Lookup Tables'!$AJ:$AM,3,0)),"--")*H8699,0)</f>
        <v>1</v>
      </c>
      <c r="N8699" s="82">
        <f>IFERROR(IF(D8699="CHARGE - RECURRING",M8699*IF($K8699="Y",VALUE(VLOOKUP($C8699,'3. Lookup Tables'!$AJ:$AM,4,0)),"--"),0),0)</f>
        <v>7.66</v>
      </c>
    </row>
    <row r="8700" spans="1:14" x14ac:dyDescent="0.25">
      <c r="A8700" t="s">
        <v>2601</v>
      </c>
      <c r="B8700" t="s">
        <v>2</v>
      </c>
      <c r="C8700" t="s">
        <v>3193</v>
      </c>
      <c r="D8700" t="s">
        <v>4336</v>
      </c>
      <c r="E8700" t="s">
        <v>2695</v>
      </c>
      <c r="F8700" t="s">
        <v>3176</v>
      </c>
      <c r="G8700">
        <v>320</v>
      </c>
      <c r="H8700">
        <v>1</v>
      </c>
      <c r="I8700">
        <v>320</v>
      </c>
      <c r="J8700" s="82" t="str">
        <f>IF(A8700="","",IF(COUNTIF('4. IncomeStatement_12Mo_BDI'!$8:$8,$A8700)&gt;0,"Y","N"))</f>
        <v>Y</v>
      </c>
      <c r="K8700" s="82" t="str">
        <f t="shared" si="148"/>
        <v>Y</v>
      </c>
      <c r="L8700" s="82" t="str">
        <f>IF($K8700="Y",VLOOKUP($C8700,'3. Lookup Tables'!$AJ:$AM,2,0),"--")</f>
        <v>FEL_1.5YD</v>
      </c>
      <c r="M8700" s="82">
        <f>IFERROR(IF($K8700="Y",VALUE(VLOOKUP($C8700,'3. Lookup Tables'!$AJ:$AM,3,0)),"--")*H8700,0)</f>
        <v>1</v>
      </c>
      <c r="N8700" s="82">
        <f>IFERROR(IF(D8700="CHARGE - RECURRING",M8700*IF($K8700="Y",VALUE(VLOOKUP($C8700,'3. Lookup Tables'!$AJ:$AM,4,0)),"--"),0),0)</f>
        <v>11.99</v>
      </c>
    </row>
    <row r="8701" spans="1:14" x14ac:dyDescent="0.25">
      <c r="A8701" t="s">
        <v>2601</v>
      </c>
      <c r="B8701" t="s">
        <v>2</v>
      </c>
      <c r="C8701" t="s">
        <v>3220</v>
      </c>
      <c r="D8701" t="s">
        <v>4336</v>
      </c>
      <c r="E8701" t="s">
        <v>2696</v>
      </c>
      <c r="F8701" t="s">
        <v>3176</v>
      </c>
      <c r="G8701">
        <v>38</v>
      </c>
      <c r="H8701">
        <v>6</v>
      </c>
      <c r="I8701">
        <v>228</v>
      </c>
      <c r="J8701" s="82" t="str">
        <f>IF(A8701="","",IF(COUNTIF('4. IncomeStatement_12Mo_BDI'!$8:$8,$A8701)&gt;0,"Y","N"))</f>
        <v>Y</v>
      </c>
      <c r="K8701" s="82" t="str">
        <f t="shared" si="148"/>
        <v>Y</v>
      </c>
      <c r="L8701" s="82" t="str">
        <f>IF($K8701="Y",VLOOKUP($C8701,'3. Lookup Tables'!$AJ:$AM,2,0),"--")</f>
        <v>FEL_1.5YD</v>
      </c>
      <c r="M8701" s="82">
        <f>IFERROR(IF($K8701="Y",VALUE(VLOOKUP($C8701,'3. Lookup Tables'!$AJ:$AM,3,0)),"--")*H8701,0)</f>
        <v>6</v>
      </c>
      <c r="N8701" s="82">
        <f>IFERROR(IF(D8701="CHARGE - RECURRING",M8701*IF($K8701="Y",VALUE(VLOOKUP($C8701,'3. Lookup Tables'!$AJ:$AM,4,0)),"--"),0),0)</f>
        <v>7.02</v>
      </c>
    </row>
    <row r="8702" spans="1:14" x14ac:dyDescent="0.25">
      <c r="A8702" t="s">
        <v>2601</v>
      </c>
      <c r="B8702" t="s">
        <v>2</v>
      </c>
      <c r="C8702" t="s">
        <v>3220</v>
      </c>
      <c r="D8702" t="s">
        <v>4336</v>
      </c>
      <c r="E8702" t="s">
        <v>2697</v>
      </c>
      <c r="F8702" t="s">
        <v>3176</v>
      </c>
      <c r="G8702">
        <v>38</v>
      </c>
      <c r="H8702">
        <v>2</v>
      </c>
      <c r="I8702">
        <v>76</v>
      </c>
      <c r="J8702" s="82" t="str">
        <f>IF(A8702="","",IF(COUNTIF('4. IncomeStatement_12Mo_BDI'!$8:$8,$A8702)&gt;0,"Y","N"))</f>
        <v>Y</v>
      </c>
      <c r="K8702" s="82" t="str">
        <f t="shared" si="148"/>
        <v>Y</v>
      </c>
      <c r="L8702" s="82" t="str">
        <f>IF($K8702="Y",VLOOKUP($C8702,'3. Lookup Tables'!$AJ:$AM,2,0),"--")</f>
        <v>FEL_1.5YD</v>
      </c>
      <c r="M8702" s="82">
        <f>IFERROR(IF($K8702="Y",VALUE(VLOOKUP($C8702,'3. Lookup Tables'!$AJ:$AM,3,0)),"--")*H8702,0)</f>
        <v>2</v>
      </c>
      <c r="N8702" s="82">
        <f>IFERROR(IF(D8702="CHARGE - RECURRING",M8702*IF($K8702="Y",VALUE(VLOOKUP($C8702,'3. Lookup Tables'!$AJ:$AM,4,0)),"--"),0),0)</f>
        <v>2.34</v>
      </c>
    </row>
    <row r="8703" spans="1:14" x14ac:dyDescent="0.25">
      <c r="A8703" t="s">
        <v>2601</v>
      </c>
      <c r="B8703" t="s">
        <v>2</v>
      </c>
      <c r="C8703" t="s">
        <v>3220</v>
      </c>
      <c r="D8703" t="s">
        <v>4336</v>
      </c>
      <c r="E8703" t="s">
        <v>2698</v>
      </c>
      <c r="F8703" t="s">
        <v>3176</v>
      </c>
      <c r="G8703">
        <v>38</v>
      </c>
      <c r="H8703">
        <v>8</v>
      </c>
      <c r="I8703">
        <v>304</v>
      </c>
      <c r="J8703" s="82" t="str">
        <f>IF(A8703="","",IF(COUNTIF('4. IncomeStatement_12Mo_BDI'!$8:$8,$A8703)&gt;0,"Y","N"))</f>
        <v>Y</v>
      </c>
      <c r="K8703" s="82" t="str">
        <f t="shared" si="148"/>
        <v>Y</v>
      </c>
      <c r="L8703" s="82" t="str">
        <f>IF($K8703="Y",VLOOKUP($C8703,'3. Lookup Tables'!$AJ:$AM,2,0),"--")</f>
        <v>FEL_1.5YD</v>
      </c>
      <c r="M8703" s="82">
        <f>IFERROR(IF($K8703="Y",VALUE(VLOOKUP($C8703,'3. Lookup Tables'!$AJ:$AM,3,0)),"--")*H8703,0)</f>
        <v>8</v>
      </c>
      <c r="N8703" s="82">
        <f>IFERROR(IF(D8703="CHARGE - RECURRING",M8703*IF($K8703="Y",VALUE(VLOOKUP($C8703,'3. Lookup Tables'!$AJ:$AM,4,0)),"--"),0),0)</f>
        <v>9.36</v>
      </c>
    </row>
    <row r="8704" spans="1:14" x14ac:dyDescent="0.25">
      <c r="A8704" t="s">
        <v>2601</v>
      </c>
      <c r="B8704" t="s">
        <v>2</v>
      </c>
      <c r="C8704" t="s">
        <v>4351</v>
      </c>
      <c r="D8704" t="s">
        <v>4337</v>
      </c>
      <c r="E8704" t="s">
        <v>2695</v>
      </c>
      <c r="F8704" t="s">
        <v>3176</v>
      </c>
      <c r="G8704">
        <v>47.24</v>
      </c>
      <c r="H8704">
        <v>1</v>
      </c>
      <c r="I8704">
        <v>47.24</v>
      </c>
      <c r="J8704" s="82" t="str">
        <f>IF(A8704="","",IF(COUNTIF('4. IncomeStatement_12Mo_BDI'!$8:$8,$A8704)&gt;0,"Y","N"))</f>
        <v>Y</v>
      </c>
      <c r="K8704" s="82" t="str">
        <f t="shared" si="148"/>
        <v>Y</v>
      </c>
      <c r="L8704" s="82" t="str">
        <f>IF($K8704="Y",VLOOKUP($C8704,'3. Lookup Tables'!$AJ:$AM,2,0),"--")</f>
        <v>FEL_1.5YD_SPEC_PICK_UP</v>
      </c>
      <c r="M8704" s="82">
        <f>IFERROR(IF($K8704="Y",VALUE(VLOOKUP($C8704,'3. Lookup Tables'!$AJ:$AM,3,0)),"--")*H8704,0)</f>
        <v>1</v>
      </c>
      <c r="N8704" s="82">
        <f>IFERROR(IF(D8704="CHARGE - RECURRING",M8704*IF($K8704="Y",VALUE(VLOOKUP($C8704,'3. Lookup Tables'!$AJ:$AM,4,0)),"--"),0),0)</f>
        <v>0</v>
      </c>
    </row>
    <row r="8705" spans="1:14" x14ac:dyDescent="0.25">
      <c r="A8705" t="s">
        <v>2601</v>
      </c>
      <c r="B8705" t="s">
        <v>2</v>
      </c>
      <c r="C8705" t="s">
        <v>3194</v>
      </c>
      <c r="D8705" t="s">
        <v>4337</v>
      </c>
      <c r="E8705" t="s">
        <v>2695</v>
      </c>
      <c r="F8705" t="s">
        <v>3176</v>
      </c>
      <c r="G8705">
        <v>26</v>
      </c>
      <c r="H8705">
        <v>5</v>
      </c>
      <c r="I8705">
        <v>130</v>
      </c>
      <c r="J8705" s="82" t="str">
        <f>IF(A8705="","",IF(COUNTIF('4. IncomeStatement_12Mo_BDI'!$8:$8,$A8705)&gt;0,"Y","N"))</f>
        <v>Y</v>
      </c>
      <c r="K8705" s="82" t="str">
        <f t="shared" si="148"/>
        <v>Y</v>
      </c>
      <c r="L8705" s="82" t="str">
        <f>IF($K8705="Y",VLOOKUP($C8705,'3. Lookup Tables'!$AJ:$AM,2,0),"--")</f>
        <v>FEL_2.0YD</v>
      </c>
      <c r="M8705" s="82">
        <f>IFERROR(IF($K8705="Y",VALUE(VLOOKUP($C8705,'3. Lookup Tables'!$AJ:$AM,3,0)),"--")*H8705,0)</f>
        <v>5</v>
      </c>
      <c r="N8705" s="82">
        <f>IFERROR(IF(D8705="CHARGE - RECURRING",M8705*IF($K8705="Y",VALUE(VLOOKUP($C8705,'3. Lookup Tables'!$AJ:$AM,4,0)),"--"),0),0)</f>
        <v>0</v>
      </c>
    </row>
    <row r="8706" spans="1:14" x14ac:dyDescent="0.25">
      <c r="A8706" t="s">
        <v>2601</v>
      </c>
      <c r="B8706" t="s">
        <v>2</v>
      </c>
      <c r="C8706" t="s">
        <v>3194</v>
      </c>
      <c r="D8706" t="s">
        <v>4337</v>
      </c>
      <c r="E8706" t="s">
        <v>2695</v>
      </c>
      <c r="F8706" t="s">
        <v>3176</v>
      </c>
      <c r="G8706">
        <v>30.02</v>
      </c>
      <c r="H8706">
        <v>2</v>
      </c>
      <c r="I8706">
        <v>60.04</v>
      </c>
      <c r="J8706" s="82" t="str">
        <f>IF(A8706="","",IF(COUNTIF('4. IncomeStatement_12Mo_BDI'!$8:$8,$A8706)&gt;0,"Y","N"))</f>
        <v>Y</v>
      </c>
      <c r="K8706" s="82" t="str">
        <f t="shared" si="148"/>
        <v>Y</v>
      </c>
      <c r="L8706" s="82" t="str">
        <f>IF($K8706="Y",VLOOKUP($C8706,'3. Lookup Tables'!$AJ:$AM,2,0),"--")</f>
        <v>FEL_2.0YD</v>
      </c>
      <c r="M8706" s="82">
        <f>IFERROR(IF($K8706="Y",VALUE(VLOOKUP($C8706,'3. Lookup Tables'!$AJ:$AM,3,0)),"--")*H8706,0)</f>
        <v>2</v>
      </c>
      <c r="N8706" s="82">
        <f>IFERROR(IF(D8706="CHARGE - RECURRING",M8706*IF($K8706="Y",VALUE(VLOOKUP($C8706,'3. Lookup Tables'!$AJ:$AM,4,0)),"--"),0),0)</f>
        <v>0</v>
      </c>
    </row>
    <row r="8707" spans="1:14" x14ac:dyDescent="0.25">
      <c r="A8707" t="s">
        <v>2601</v>
      </c>
      <c r="B8707" t="s">
        <v>2</v>
      </c>
      <c r="C8707" t="s">
        <v>3194</v>
      </c>
      <c r="D8707" t="s">
        <v>4337</v>
      </c>
      <c r="E8707" t="s">
        <v>2695</v>
      </c>
      <c r="F8707" t="s">
        <v>3176</v>
      </c>
      <c r="G8707">
        <v>32.5</v>
      </c>
      <c r="H8707">
        <v>7</v>
      </c>
      <c r="I8707">
        <v>227.5</v>
      </c>
      <c r="J8707" s="82" t="str">
        <f>IF(A8707="","",IF(COUNTIF('4. IncomeStatement_12Mo_BDI'!$8:$8,$A8707)&gt;0,"Y","N"))</f>
        <v>Y</v>
      </c>
      <c r="K8707" s="82" t="str">
        <f t="shared" si="148"/>
        <v>Y</v>
      </c>
      <c r="L8707" s="82" t="str">
        <f>IF($K8707="Y",VLOOKUP($C8707,'3. Lookup Tables'!$AJ:$AM,2,0),"--")</f>
        <v>FEL_2.0YD</v>
      </c>
      <c r="M8707" s="82">
        <f>IFERROR(IF($K8707="Y",VALUE(VLOOKUP($C8707,'3. Lookup Tables'!$AJ:$AM,3,0)),"--")*H8707,0)</f>
        <v>7</v>
      </c>
      <c r="N8707" s="82">
        <f>IFERROR(IF(D8707="CHARGE - RECURRING",M8707*IF($K8707="Y",VALUE(VLOOKUP($C8707,'3. Lookup Tables'!$AJ:$AM,4,0)),"--"),0),0)</f>
        <v>0</v>
      </c>
    </row>
    <row r="8708" spans="1:14" x14ac:dyDescent="0.25">
      <c r="A8708" t="s">
        <v>2601</v>
      </c>
      <c r="B8708" t="s">
        <v>2</v>
      </c>
      <c r="C8708" t="s">
        <v>3194</v>
      </c>
      <c r="D8708" t="s">
        <v>4337</v>
      </c>
      <c r="E8708" t="s">
        <v>2695</v>
      </c>
      <c r="F8708" t="s">
        <v>3176</v>
      </c>
      <c r="G8708">
        <v>130</v>
      </c>
      <c r="H8708">
        <v>2</v>
      </c>
      <c r="I8708">
        <v>260</v>
      </c>
      <c r="J8708" s="82" t="str">
        <f>IF(A8708="","",IF(COUNTIF('4. IncomeStatement_12Mo_BDI'!$8:$8,$A8708)&gt;0,"Y","N"))</f>
        <v>Y</v>
      </c>
      <c r="K8708" s="82" t="str">
        <f t="shared" si="148"/>
        <v>Y</v>
      </c>
      <c r="L8708" s="82" t="str">
        <f>IF($K8708="Y",VLOOKUP($C8708,'3. Lookup Tables'!$AJ:$AM,2,0),"--")</f>
        <v>FEL_2.0YD</v>
      </c>
      <c r="M8708" s="82">
        <f>IFERROR(IF($K8708="Y",VALUE(VLOOKUP($C8708,'3. Lookup Tables'!$AJ:$AM,3,0)),"--")*H8708,0)</f>
        <v>2</v>
      </c>
      <c r="N8708" s="82">
        <f>IFERROR(IF(D8708="CHARGE - RECURRING",M8708*IF($K8708="Y",VALUE(VLOOKUP($C8708,'3. Lookup Tables'!$AJ:$AM,4,0)),"--"),0),0)</f>
        <v>0</v>
      </c>
    </row>
    <row r="8709" spans="1:14" x14ac:dyDescent="0.25">
      <c r="A8709" t="s">
        <v>2601</v>
      </c>
      <c r="B8709" t="s">
        <v>2</v>
      </c>
      <c r="C8709" t="s">
        <v>3194</v>
      </c>
      <c r="D8709" t="s">
        <v>4337</v>
      </c>
      <c r="E8709" t="s">
        <v>2696</v>
      </c>
      <c r="F8709" t="s">
        <v>3176</v>
      </c>
      <c r="G8709">
        <v>23.8125</v>
      </c>
      <c r="H8709">
        <v>8</v>
      </c>
      <c r="I8709">
        <v>190.5</v>
      </c>
      <c r="J8709" s="82" t="str">
        <f>IF(A8709="","",IF(COUNTIF('4. IncomeStatement_12Mo_BDI'!$8:$8,$A8709)&gt;0,"Y","N"))</f>
        <v>Y</v>
      </c>
      <c r="K8709" s="82" t="str">
        <f t="shared" si="148"/>
        <v>Y</v>
      </c>
      <c r="L8709" s="82" t="str">
        <f>IF($K8709="Y",VLOOKUP($C8709,'3. Lookup Tables'!$AJ:$AM,2,0),"--")</f>
        <v>FEL_2.0YD</v>
      </c>
      <c r="M8709" s="82">
        <f>IFERROR(IF($K8709="Y",VALUE(VLOOKUP($C8709,'3. Lookup Tables'!$AJ:$AM,3,0)),"--")*H8709,0)</f>
        <v>8</v>
      </c>
      <c r="N8709" s="82">
        <f>IFERROR(IF(D8709="CHARGE - RECURRING",M8709*IF($K8709="Y",VALUE(VLOOKUP($C8709,'3. Lookup Tables'!$AJ:$AM,4,0)),"--"),0),0)</f>
        <v>0</v>
      </c>
    </row>
    <row r="8710" spans="1:14" x14ac:dyDescent="0.25">
      <c r="A8710" t="s">
        <v>2601</v>
      </c>
      <c r="B8710" t="s">
        <v>2</v>
      </c>
      <c r="C8710" t="s">
        <v>3194</v>
      </c>
      <c r="D8710" t="s">
        <v>4336</v>
      </c>
      <c r="E8710" t="s">
        <v>2695</v>
      </c>
      <c r="F8710" t="s">
        <v>3176</v>
      </c>
      <c r="G8710">
        <v>130</v>
      </c>
      <c r="H8710">
        <v>79</v>
      </c>
      <c r="I8710">
        <v>10270</v>
      </c>
      <c r="J8710" s="82" t="str">
        <f>IF(A8710="","",IF(COUNTIF('4. IncomeStatement_12Mo_BDI'!$8:$8,$A8710)&gt;0,"Y","N"))</f>
        <v>Y</v>
      </c>
      <c r="K8710" s="82" t="str">
        <f t="shared" si="148"/>
        <v>Y</v>
      </c>
      <c r="L8710" s="82" t="str">
        <f>IF($K8710="Y",VLOOKUP($C8710,'3. Lookup Tables'!$AJ:$AM,2,0),"--")</f>
        <v>FEL_2.0YD</v>
      </c>
      <c r="M8710" s="82">
        <f>IFERROR(IF($K8710="Y",VALUE(VLOOKUP($C8710,'3. Lookup Tables'!$AJ:$AM,3,0)),"--")*H8710,0)</f>
        <v>79</v>
      </c>
      <c r="N8710" s="82">
        <f>IFERROR(IF(D8710="CHARGE - RECURRING",M8710*IF($K8710="Y",VALUE(VLOOKUP($C8710,'3. Lookup Tables'!$AJ:$AM,4,0)),"--"),0),0)</f>
        <v>263.07</v>
      </c>
    </row>
    <row r="8711" spans="1:14" x14ac:dyDescent="0.25">
      <c r="A8711" t="s">
        <v>2601</v>
      </c>
      <c r="B8711" t="s">
        <v>2</v>
      </c>
      <c r="C8711" t="s">
        <v>3194</v>
      </c>
      <c r="D8711" t="s">
        <v>4336</v>
      </c>
      <c r="E8711" t="s">
        <v>2696</v>
      </c>
      <c r="F8711" t="s">
        <v>3176</v>
      </c>
      <c r="G8711">
        <v>95.25</v>
      </c>
      <c r="H8711">
        <v>46</v>
      </c>
      <c r="I8711">
        <v>4381.5</v>
      </c>
      <c r="J8711" s="82" t="str">
        <f>IF(A8711="","",IF(COUNTIF('4. IncomeStatement_12Mo_BDI'!$8:$8,$A8711)&gt;0,"Y","N"))</f>
        <v>Y</v>
      </c>
      <c r="K8711" s="82" t="str">
        <f t="shared" si="148"/>
        <v>Y</v>
      </c>
      <c r="L8711" s="82" t="str">
        <f>IF($K8711="Y",VLOOKUP($C8711,'3. Lookup Tables'!$AJ:$AM,2,0),"--")</f>
        <v>FEL_2.0YD</v>
      </c>
      <c r="M8711" s="82">
        <f>IFERROR(IF($K8711="Y",VALUE(VLOOKUP($C8711,'3. Lookup Tables'!$AJ:$AM,3,0)),"--")*H8711,0)</f>
        <v>46</v>
      </c>
      <c r="N8711" s="82">
        <f>IFERROR(IF(D8711="CHARGE - RECURRING",M8711*IF($K8711="Y",VALUE(VLOOKUP($C8711,'3. Lookup Tables'!$AJ:$AM,4,0)),"--"),0),0)</f>
        <v>153.18</v>
      </c>
    </row>
    <row r="8712" spans="1:14" x14ac:dyDescent="0.25">
      <c r="A8712" t="s">
        <v>2601</v>
      </c>
      <c r="B8712" t="s">
        <v>2</v>
      </c>
      <c r="C8712" t="s">
        <v>3194</v>
      </c>
      <c r="D8712" t="s">
        <v>4336</v>
      </c>
      <c r="E8712" t="s">
        <v>2697</v>
      </c>
      <c r="F8712" t="s">
        <v>3176</v>
      </c>
      <c r="G8712">
        <v>95.25</v>
      </c>
      <c r="H8712">
        <v>7</v>
      </c>
      <c r="I8712">
        <v>666.75</v>
      </c>
      <c r="J8712" s="82" t="str">
        <f>IF(A8712="","",IF(COUNTIF('4. IncomeStatement_12Mo_BDI'!$8:$8,$A8712)&gt;0,"Y","N"))</f>
        <v>Y</v>
      </c>
      <c r="K8712" s="82" t="str">
        <f t="shared" si="148"/>
        <v>Y</v>
      </c>
      <c r="L8712" s="82" t="str">
        <f>IF($K8712="Y",VLOOKUP($C8712,'3. Lookup Tables'!$AJ:$AM,2,0),"--")</f>
        <v>FEL_2.0YD</v>
      </c>
      <c r="M8712" s="82">
        <f>IFERROR(IF($K8712="Y",VALUE(VLOOKUP($C8712,'3. Lookup Tables'!$AJ:$AM,3,0)),"--")*H8712,0)</f>
        <v>7</v>
      </c>
      <c r="N8712" s="82">
        <f>IFERROR(IF(D8712="CHARGE - RECURRING",M8712*IF($K8712="Y",VALUE(VLOOKUP($C8712,'3. Lookup Tables'!$AJ:$AM,4,0)),"--"),0),0)</f>
        <v>23.310000000000002</v>
      </c>
    </row>
    <row r="8713" spans="1:14" x14ac:dyDescent="0.25">
      <c r="A8713" t="s">
        <v>2601</v>
      </c>
      <c r="B8713" t="s">
        <v>2</v>
      </c>
      <c r="C8713" t="s">
        <v>3194</v>
      </c>
      <c r="D8713" t="s">
        <v>4336</v>
      </c>
      <c r="E8713" t="s">
        <v>2698</v>
      </c>
      <c r="F8713" t="s">
        <v>3176</v>
      </c>
      <c r="G8713">
        <v>0</v>
      </c>
      <c r="H8713">
        <v>1</v>
      </c>
      <c r="I8713">
        <v>0</v>
      </c>
      <c r="J8713" s="82" t="str">
        <f>IF(A8713="","",IF(COUNTIF('4. IncomeStatement_12Mo_BDI'!$8:$8,$A8713)&gt;0,"Y","N"))</f>
        <v>Y</v>
      </c>
      <c r="K8713" s="82" t="str">
        <f t="shared" si="148"/>
        <v>Y</v>
      </c>
      <c r="L8713" s="82" t="str">
        <f>IF($K8713="Y",VLOOKUP($C8713,'3. Lookup Tables'!$AJ:$AM,2,0),"--")</f>
        <v>FEL_2.0YD</v>
      </c>
      <c r="M8713" s="82">
        <f>IFERROR(IF($K8713="Y",VALUE(VLOOKUP($C8713,'3. Lookup Tables'!$AJ:$AM,3,0)),"--")*H8713,0)</f>
        <v>1</v>
      </c>
      <c r="N8713" s="82">
        <f>IFERROR(IF(D8713="CHARGE - RECURRING",M8713*IF($K8713="Y",VALUE(VLOOKUP($C8713,'3. Lookup Tables'!$AJ:$AM,4,0)),"--"),0),0)</f>
        <v>3.33</v>
      </c>
    </row>
    <row r="8714" spans="1:14" x14ac:dyDescent="0.25">
      <c r="A8714" t="s">
        <v>2601</v>
      </c>
      <c r="B8714" t="s">
        <v>2</v>
      </c>
      <c r="C8714" t="s">
        <v>3194</v>
      </c>
      <c r="D8714" t="s">
        <v>4336</v>
      </c>
      <c r="E8714" t="s">
        <v>2698</v>
      </c>
      <c r="F8714" t="s">
        <v>3176</v>
      </c>
      <c r="G8714">
        <v>95.25</v>
      </c>
      <c r="H8714">
        <v>15</v>
      </c>
      <c r="I8714">
        <v>1428.75</v>
      </c>
      <c r="J8714" s="82" t="str">
        <f>IF(A8714="","",IF(COUNTIF('4. IncomeStatement_12Mo_BDI'!$8:$8,$A8714)&gt;0,"Y","N"))</f>
        <v>Y</v>
      </c>
      <c r="K8714" s="82" t="str">
        <f t="shared" si="148"/>
        <v>Y</v>
      </c>
      <c r="L8714" s="82" t="str">
        <f>IF($K8714="Y",VLOOKUP($C8714,'3. Lookup Tables'!$AJ:$AM,2,0),"--")</f>
        <v>FEL_2.0YD</v>
      </c>
      <c r="M8714" s="82">
        <f>IFERROR(IF($K8714="Y",VALUE(VLOOKUP($C8714,'3. Lookup Tables'!$AJ:$AM,3,0)),"--")*H8714,0)</f>
        <v>15</v>
      </c>
      <c r="N8714" s="82">
        <f>IFERROR(IF(D8714="CHARGE - RECURRING",M8714*IF($K8714="Y",VALUE(VLOOKUP($C8714,'3. Lookup Tables'!$AJ:$AM,4,0)),"--"),0),0)</f>
        <v>49.95</v>
      </c>
    </row>
    <row r="8715" spans="1:14" x14ac:dyDescent="0.25">
      <c r="A8715" t="s">
        <v>2601</v>
      </c>
      <c r="B8715" t="s">
        <v>2</v>
      </c>
      <c r="C8715" t="s">
        <v>3194</v>
      </c>
      <c r="D8715" t="s">
        <v>4336</v>
      </c>
      <c r="E8715" t="s">
        <v>2701</v>
      </c>
      <c r="F8715" t="s">
        <v>3176</v>
      </c>
      <c r="G8715">
        <v>76.92</v>
      </c>
      <c r="H8715">
        <v>3</v>
      </c>
      <c r="I8715">
        <v>230.76</v>
      </c>
      <c r="J8715" s="82" t="str">
        <f>IF(A8715="","",IF(COUNTIF('4. IncomeStatement_12Mo_BDI'!$8:$8,$A8715)&gt;0,"Y","N"))</f>
        <v>Y</v>
      </c>
      <c r="K8715" s="82" t="str">
        <f t="shared" si="148"/>
        <v>Y</v>
      </c>
      <c r="L8715" s="82" t="str">
        <f>IF($K8715="Y",VLOOKUP($C8715,'3. Lookup Tables'!$AJ:$AM,2,0),"--")</f>
        <v>FEL_2.0YD</v>
      </c>
      <c r="M8715" s="82">
        <f>IFERROR(IF($K8715="Y",VALUE(VLOOKUP($C8715,'3. Lookup Tables'!$AJ:$AM,3,0)),"--")*H8715,0)</f>
        <v>3</v>
      </c>
      <c r="N8715" s="82">
        <f>IFERROR(IF(D8715="CHARGE - RECURRING",M8715*IF($K8715="Y",VALUE(VLOOKUP($C8715,'3. Lookup Tables'!$AJ:$AM,4,0)),"--"),0),0)</f>
        <v>9.99</v>
      </c>
    </row>
    <row r="8716" spans="1:14" x14ac:dyDescent="0.25">
      <c r="A8716" t="s">
        <v>2601</v>
      </c>
      <c r="B8716" t="s">
        <v>2</v>
      </c>
      <c r="C8716" t="s">
        <v>3194</v>
      </c>
      <c r="D8716" t="s">
        <v>4336</v>
      </c>
      <c r="E8716" t="s">
        <v>2703</v>
      </c>
      <c r="F8716" t="s">
        <v>3176</v>
      </c>
      <c r="G8716">
        <v>82.77</v>
      </c>
      <c r="H8716">
        <v>2</v>
      </c>
      <c r="I8716">
        <v>165.54</v>
      </c>
      <c r="J8716" s="82" t="str">
        <f>IF(A8716="","",IF(COUNTIF('4. IncomeStatement_12Mo_BDI'!$8:$8,$A8716)&gt;0,"Y","N"))</f>
        <v>Y</v>
      </c>
      <c r="K8716" s="82" t="str">
        <f t="shared" si="148"/>
        <v>Y</v>
      </c>
      <c r="L8716" s="82" t="str">
        <f>IF($K8716="Y",VLOOKUP($C8716,'3. Lookup Tables'!$AJ:$AM,2,0),"--")</f>
        <v>FEL_2.0YD</v>
      </c>
      <c r="M8716" s="82">
        <f>IFERROR(IF($K8716="Y",VALUE(VLOOKUP($C8716,'3. Lookup Tables'!$AJ:$AM,3,0)),"--")*H8716,0)</f>
        <v>2</v>
      </c>
      <c r="N8716" s="82">
        <f>IFERROR(IF(D8716="CHARGE - RECURRING",M8716*IF($K8716="Y",VALUE(VLOOKUP($C8716,'3. Lookup Tables'!$AJ:$AM,4,0)),"--"),0),0)</f>
        <v>6.66</v>
      </c>
    </row>
    <row r="8717" spans="1:14" x14ac:dyDescent="0.25">
      <c r="A8717" t="s">
        <v>2601</v>
      </c>
      <c r="B8717" t="s">
        <v>2</v>
      </c>
      <c r="C8717" t="s">
        <v>3194</v>
      </c>
      <c r="D8717" t="s">
        <v>4336</v>
      </c>
      <c r="E8717" t="s">
        <v>2718</v>
      </c>
      <c r="F8717" t="s">
        <v>3176</v>
      </c>
      <c r="G8717">
        <v>89.28</v>
      </c>
      <c r="H8717">
        <v>37</v>
      </c>
      <c r="I8717">
        <v>3303.36</v>
      </c>
      <c r="J8717" s="82" t="str">
        <f>IF(A8717="","",IF(COUNTIF('4. IncomeStatement_12Mo_BDI'!$8:$8,$A8717)&gt;0,"Y","N"))</f>
        <v>Y</v>
      </c>
      <c r="K8717" s="82" t="str">
        <f t="shared" si="148"/>
        <v>Y</v>
      </c>
      <c r="L8717" s="82" t="str">
        <f>IF($K8717="Y",VLOOKUP($C8717,'3. Lookup Tables'!$AJ:$AM,2,0),"--")</f>
        <v>FEL_2.0YD</v>
      </c>
      <c r="M8717" s="82">
        <f>IFERROR(IF($K8717="Y",VALUE(VLOOKUP($C8717,'3. Lookup Tables'!$AJ:$AM,3,0)),"--")*H8717,0)</f>
        <v>37</v>
      </c>
      <c r="N8717" s="82">
        <f>IFERROR(IF(D8717="CHARGE - RECURRING",M8717*IF($K8717="Y",VALUE(VLOOKUP($C8717,'3. Lookup Tables'!$AJ:$AM,4,0)),"--"),0),0)</f>
        <v>123.21000000000001</v>
      </c>
    </row>
    <row r="8718" spans="1:14" x14ac:dyDescent="0.25">
      <c r="A8718" t="s">
        <v>2601</v>
      </c>
      <c r="B8718" t="s">
        <v>2</v>
      </c>
      <c r="C8718" t="s">
        <v>3195</v>
      </c>
      <c r="D8718" t="s">
        <v>4336</v>
      </c>
      <c r="E8718" t="s">
        <v>2695</v>
      </c>
      <c r="F8718" t="s">
        <v>3176</v>
      </c>
      <c r="G8718">
        <v>250</v>
      </c>
      <c r="H8718">
        <v>13</v>
      </c>
      <c r="I8718">
        <v>3250</v>
      </c>
      <c r="J8718" s="82" t="str">
        <f>IF(A8718="","",IF(COUNTIF('4. IncomeStatement_12Mo_BDI'!$8:$8,$A8718)&gt;0,"Y","N"))</f>
        <v>Y</v>
      </c>
      <c r="K8718" s="82" t="str">
        <f t="shared" si="148"/>
        <v>Y</v>
      </c>
      <c r="L8718" s="82" t="str">
        <f>IF($K8718="Y",VLOOKUP($C8718,'3. Lookup Tables'!$AJ:$AM,2,0),"--")</f>
        <v>FEL_2.0YD</v>
      </c>
      <c r="M8718" s="82">
        <f>IFERROR(IF($K8718="Y",VALUE(VLOOKUP($C8718,'3. Lookup Tables'!$AJ:$AM,3,0)),"--")*H8718,0)</f>
        <v>13</v>
      </c>
      <c r="N8718" s="82">
        <f>IFERROR(IF(D8718="CHARGE - RECURRING",M8718*IF($K8718="Y",VALUE(VLOOKUP($C8718,'3. Lookup Tables'!$AJ:$AM,4,0)),"--"),0),0)</f>
        <v>99.58</v>
      </c>
    </row>
    <row r="8719" spans="1:14" x14ac:dyDescent="0.25">
      <c r="A8719" t="s">
        <v>2601</v>
      </c>
      <c r="B8719" t="s">
        <v>2</v>
      </c>
      <c r="C8719" t="s">
        <v>3195</v>
      </c>
      <c r="D8719" t="s">
        <v>4336</v>
      </c>
      <c r="E8719" t="s">
        <v>2718</v>
      </c>
      <c r="F8719" t="s">
        <v>3176</v>
      </c>
      <c r="G8719">
        <v>178.56</v>
      </c>
      <c r="H8719">
        <v>4</v>
      </c>
      <c r="I8719">
        <v>714.24</v>
      </c>
      <c r="J8719" s="82" t="str">
        <f>IF(A8719="","",IF(COUNTIF('4. IncomeStatement_12Mo_BDI'!$8:$8,$A8719)&gt;0,"Y","N"))</f>
        <v>Y</v>
      </c>
      <c r="K8719" s="82" t="str">
        <f t="shared" si="148"/>
        <v>Y</v>
      </c>
      <c r="L8719" s="82" t="str">
        <f>IF($K8719="Y",VLOOKUP($C8719,'3. Lookup Tables'!$AJ:$AM,2,0),"--")</f>
        <v>FEL_2.0YD</v>
      </c>
      <c r="M8719" s="82">
        <f>IFERROR(IF($K8719="Y",VALUE(VLOOKUP($C8719,'3. Lookup Tables'!$AJ:$AM,3,0)),"--")*H8719,0)</f>
        <v>4</v>
      </c>
      <c r="N8719" s="82">
        <f>IFERROR(IF(D8719="CHARGE - RECURRING",M8719*IF($K8719="Y",VALUE(VLOOKUP($C8719,'3. Lookup Tables'!$AJ:$AM,4,0)),"--"),0),0)</f>
        <v>30.64</v>
      </c>
    </row>
    <row r="8720" spans="1:14" x14ac:dyDescent="0.25">
      <c r="A8720" t="s">
        <v>2601</v>
      </c>
      <c r="B8720" t="s">
        <v>2</v>
      </c>
      <c r="C8720" t="s">
        <v>3221</v>
      </c>
      <c r="D8720" t="s">
        <v>4336</v>
      </c>
      <c r="E8720" t="s">
        <v>2696</v>
      </c>
      <c r="F8720" t="s">
        <v>3176</v>
      </c>
      <c r="G8720">
        <v>44</v>
      </c>
      <c r="H8720">
        <v>5</v>
      </c>
      <c r="I8720">
        <v>220</v>
      </c>
      <c r="J8720" s="82" t="str">
        <f>IF(A8720="","",IF(COUNTIF('4. IncomeStatement_12Mo_BDI'!$8:$8,$A8720)&gt;0,"Y","N"))</f>
        <v>Y</v>
      </c>
      <c r="K8720" s="82" t="str">
        <f t="shared" si="148"/>
        <v>Y</v>
      </c>
      <c r="L8720" s="82" t="str">
        <f>IF($K8720="Y",VLOOKUP($C8720,'3. Lookup Tables'!$AJ:$AM,2,0),"--")</f>
        <v>FEL_2.0YD</v>
      </c>
      <c r="M8720" s="82">
        <f>IFERROR(IF($K8720="Y",VALUE(VLOOKUP($C8720,'3. Lookup Tables'!$AJ:$AM,3,0)),"--")*H8720,0)</f>
        <v>5</v>
      </c>
      <c r="N8720" s="82">
        <f>IFERROR(IF(D8720="CHARGE - RECURRING",M8720*IF($K8720="Y",VALUE(VLOOKUP($C8720,'3. Lookup Tables'!$AJ:$AM,4,0)),"--"),0),0)</f>
        <v>5.85</v>
      </c>
    </row>
    <row r="8721" spans="1:14" x14ac:dyDescent="0.25">
      <c r="A8721" t="s">
        <v>2601</v>
      </c>
      <c r="B8721" t="s">
        <v>2</v>
      </c>
      <c r="C8721" t="s">
        <v>3221</v>
      </c>
      <c r="D8721" t="s">
        <v>4336</v>
      </c>
      <c r="E8721" t="s">
        <v>2697</v>
      </c>
      <c r="F8721" t="s">
        <v>3176</v>
      </c>
      <c r="G8721">
        <v>43.98</v>
      </c>
      <c r="H8721">
        <v>1</v>
      </c>
      <c r="I8721">
        <v>43.98</v>
      </c>
      <c r="J8721" s="82" t="str">
        <f>IF(A8721="","",IF(COUNTIF('4. IncomeStatement_12Mo_BDI'!$8:$8,$A8721)&gt;0,"Y","N"))</f>
        <v>Y</v>
      </c>
      <c r="K8721" s="82" t="str">
        <f t="shared" si="148"/>
        <v>Y</v>
      </c>
      <c r="L8721" s="82" t="str">
        <f>IF($K8721="Y",VLOOKUP($C8721,'3. Lookup Tables'!$AJ:$AM,2,0),"--")</f>
        <v>FEL_2.0YD</v>
      </c>
      <c r="M8721" s="82">
        <f>IFERROR(IF($K8721="Y",VALUE(VLOOKUP($C8721,'3. Lookup Tables'!$AJ:$AM,3,0)),"--")*H8721,0)</f>
        <v>1</v>
      </c>
      <c r="N8721" s="82">
        <f>IFERROR(IF(D8721="CHARGE - RECURRING",M8721*IF($K8721="Y",VALUE(VLOOKUP($C8721,'3. Lookup Tables'!$AJ:$AM,4,0)),"--"),0),0)</f>
        <v>1.17</v>
      </c>
    </row>
    <row r="8722" spans="1:14" x14ac:dyDescent="0.25">
      <c r="A8722" t="s">
        <v>2601</v>
      </c>
      <c r="B8722" t="s">
        <v>2</v>
      </c>
      <c r="C8722" t="s">
        <v>3221</v>
      </c>
      <c r="D8722" t="s">
        <v>4336</v>
      </c>
      <c r="E8722" t="s">
        <v>2698</v>
      </c>
      <c r="F8722" t="s">
        <v>3176</v>
      </c>
      <c r="G8722">
        <v>44</v>
      </c>
      <c r="H8722">
        <v>2</v>
      </c>
      <c r="I8722">
        <v>88</v>
      </c>
      <c r="J8722" s="82" t="str">
        <f>IF(A8722="","",IF(COUNTIF('4. IncomeStatement_12Mo_BDI'!$8:$8,$A8722)&gt;0,"Y","N"))</f>
        <v>Y</v>
      </c>
      <c r="K8722" s="82" t="str">
        <f t="shared" si="148"/>
        <v>Y</v>
      </c>
      <c r="L8722" s="82" t="str">
        <f>IF($K8722="Y",VLOOKUP($C8722,'3. Lookup Tables'!$AJ:$AM,2,0),"--")</f>
        <v>FEL_2.0YD</v>
      </c>
      <c r="M8722" s="82">
        <f>IFERROR(IF($K8722="Y",VALUE(VLOOKUP($C8722,'3. Lookup Tables'!$AJ:$AM,3,0)),"--")*H8722,0)</f>
        <v>2</v>
      </c>
      <c r="N8722" s="82">
        <f>IFERROR(IF(D8722="CHARGE - RECURRING",M8722*IF($K8722="Y",VALUE(VLOOKUP($C8722,'3. Lookup Tables'!$AJ:$AM,4,0)),"--"),0),0)</f>
        <v>2.34</v>
      </c>
    </row>
    <row r="8723" spans="1:14" x14ac:dyDescent="0.25">
      <c r="A8723" t="s">
        <v>2601</v>
      </c>
      <c r="B8723" t="s">
        <v>2</v>
      </c>
      <c r="C8723" t="s">
        <v>4352</v>
      </c>
      <c r="D8723" t="s">
        <v>4337</v>
      </c>
      <c r="E8723" t="s">
        <v>2718</v>
      </c>
      <c r="F8723" t="s">
        <v>3176</v>
      </c>
      <c r="G8723">
        <v>28.38</v>
      </c>
      <c r="H8723">
        <v>1</v>
      </c>
      <c r="I8723">
        <v>28.38</v>
      </c>
      <c r="J8723" s="82" t="str">
        <f>IF(A8723="","",IF(COUNTIF('4. IncomeStatement_12Mo_BDI'!$8:$8,$A8723)&gt;0,"Y","N"))</f>
        <v>Y</v>
      </c>
      <c r="K8723" s="82" t="str">
        <f t="shared" si="148"/>
        <v>Y</v>
      </c>
      <c r="L8723" s="82" t="str">
        <f>IF($K8723="Y",VLOOKUP($C8723,'3. Lookup Tables'!$AJ:$AM,2,0),"--")</f>
        <v>FEL_2.0YD_SPEC_PICK_UP</v>
      </c>
      <c r="M8723" s="82">
        <f>IFERROR(IF($K8723="Y",VALUE(VLOOKUP($C8723,'3. Lookup Tables'!$AJ:$AM,3,0)),"--")*H8723,0)</f>
        <v>1</v>
      </c>
      <c r="N8723" s="82">
        <f>IFERROR(IF(D8723="CHARGE - RECURRING",M8723*IF($K8723="Y",VALUE(VLOOKUP($C8723,'3. Lookup Tables'!$AJ:$AM,4,0)),"--"),0),0)</f>
        <v>0</v>
      </c>
    </row>
    <row r="8724" spans="1:14" x14ac:dyDescent="0.25">
      <c r="A8724" t="s">
        <v>2601</v>
      </c>
      <c r="B8724" t="s">
        <v>2</v>
      </c>
      <c r="C8724" t="s">
        <v>3196</v>
      </c>
      <c r="D8724" t="s">
        <v>4337</v>
      </c>
      <c r="E8724" t="s">
        <v>2695</v>
      </c>
      <c r="F8724" t="s">
        <v>3176</v>
      </c>
      <c r="G8724">
        <v>34.619999999999997</v>
      </c>
      <c r="H8724">
        <v>1</v>
      </c>
      <c r="I8724">
        <v>34.619999999999997</v>
      </c>
      <c r="J8724" s="82" t="str">
        <f>IF(A8724="","",IF(COUNTIF('4. IncomeStatement_12Mo_BDI'!$8:$8,$A8724)&gt;0,"Y","N"))</f>
        <v>Y</v>
      </c>
      <c r="K8724" s="82" t="str">
        <f t="shared" si="148"/>
        <v>Y</v>
      </c>
      <c r="L8724" s="82" t="str">
        <f>IF($K8724="Y",VLOOKUP($C8724,'3. Lookup Tables'!$AJ:$AM,2,0),"--")</f>
        <v>FEL_3.0YD</v>
      </c>
      <c r="M8724" s="82">
        <f>IFERROR(IF($K8724="Y",VALUE(VLOOKUP($C8724,'3. Lookup Tables'!$AJ:$AM,3,0)),"--")*H8724,0)</f>
        <v>1</v>
      </c>
      <c r="N8724" s="82">
        <f>IFERROR(IF(D8724="CHARGE - RECURRING",M8724*IF($K8724="Y",VALUE(VLOOKUP($C8724,'3. Lookup Tables'!$AJ:$AM,4,0)),"--"),0),0)</f>
        <v>0</v>
      </c>
    </row>
    <row r="8725" spans="1:14" x14ac:dyDescent="0.25">
      <c r="A8725" t="s">
        <v>2601</v>
      </c>
      <c r="B8725" t="s">
        <v>2</v>
      </c>
      <c r="C8725" t="s">
        <v>3196</v>
      </c>
      <c r="D8725" t="s">
        <v>4337</v>
      </c>
      <c r="E8725" t="s">
        <v>2695</v>
      </c>
      <c r="F8725" t="s">
        <v>3176</v>
      </c>
      <c r="G8725">
        <v>34.64</v>
      </c>
      <c r="H8725">
        <v>3</v>
      </c>
      <c r="I8725">
        <v>103.92</v>
      </c>
      <c r="J8725" s="82" t="str">
        <f>IF(A8725="","",IF(COUNTIF('4. IncomeStatement_12Mo_BDI'!$8:$8,$A8725)&gt;0,"Y","N"))</f>
        <v>Y</v>
      </c>
      <c r="K8725" s="82" t="str">
        <f t="shared" si="148"/>
        <v>Y</v>
      </c>
      <c r="L8725" s="82" t="str">
        <f>IF($K8725="Y",VLOOKUP($C8725,'3. Lookup Tables'!$AJ:$AM,2,0),"--")</f>
        <v>FEL_3.0YD</v>
      </c>
      <c r="M8725" s="82">
        <f>IFERROR(IF($K8725="Y",VALUE(VLOOKUP($C8725,'3. Lookup Tables'!$AJ:$AM,3,0)),"--")*H8725,0)</f>
        <v>3</v>
      </c>
      <c r="N8725" s="82">
        <f>IFERROR(IF(D8725="CHARGE - RECURRING",M8725*IF($K8725="Y",VALUE(VLOOKUP($C8725,'3. Lookup Tables'!$AJ:$AM,4,0)),"--"),0),0)</f>
        <v>0</v>
      </c>
    </row>
    <row r="8726" spans="1:14" x14ac:dyDescent="0.25">
      <c r="A8726" t="s">
        <v>2601</v>
      </c>
      <c r="B8726" t="s">
        <v>2</v>
      </c>
      <c r="C8726" t="s">
        <v>3196</v>
      </c>
      <c r="D8726" t="s">
        <v>4337</v>
      </c>
      <c r="E8726" t="s">
        <v>2695</v>
      </c>
      <c r="F8726" t="s">
        <v>3176</v>
      </c>
      <c r="G8726">
        <v>37.5</v>
      </c>
      <c r="H8726">
        <v>9</v>
      </c>
      <c r="I8726">
        <v>337.5</v>
      </c>
      <c r="J8726" s="82" t="str">
        <f>IF(A8726="","",IF(COUNTIF('4. IncomeStatement_12Mo_BDI'!$8:$8,$A8726)&gt;0,"Y","N"))</f>
        <v>Y</v>
      </c>
      <c r="K8726" s="82" t="str">
        <f t="shared" si="148"/>
        <v>Y</v>
      </c>
      <c r="L8726" s="82" t="str">
        <f>IF($K8726="Y",VLOOKUP($C8726,'3. Lookup Tables'!$AJ:$AM,2,0),"--")</f>
        <v>FEL_3.0YD</v>
      </c>
      <c r="M8726" s="82">
        <f>IFERROR(IF($K8726="Y",VALUE(VLOOKUP($C8726,'3. Lookup Tables'!$AJ:$AM,3,0)),"--")*H8726,0)</f>
        <v>9</v>
      </c>
      <c r="N8726" s="82">
        <f>IFERROR(IF(D8726="CHARGE - RECURRING",M8726*IF($K8726="Y",VALUE(VLOOKUP($C8726,'3. Lookup Tables'!$AJ:$AM,4,0)),"--"),0),0)</f>
        <v>0</v>
      </c>
    </row>
    <row r="8727" spans="1:14" x14ac:dyDescent="0.25">
      <c r="A8727" t="s">
        <v>2601</v>
      </c>
      <c r="B8727" t="s">
        <v>2</v>
      </c>
      <c r="C8727" t="s">
        <v>3196</v>
      </c>
      <c r="D8727" t="s">
        <v>4337</v>
      </c>
      <c r="E8727" t="s">
        <v>2695</v>
      </c>
      <c r="F8727" t="s">
        <v>3176</v>
      </c>
      <c r="G8727">
        <v>75</v>
      </c>
      <c r="H8727">
        <v>1</v>
      </c>
      <c r="I8727">
        <v>75</v>
      </c>
      <c r="J8727" s="82" t="str">
        <f>IF(A8727="","",IF(COUNTIF('4. IncomeStatement_12Mo_BDI'!$8:$8,$A8727)&gt;0,"Y","N"))</f>
        <v>Y</v>
      </c>
      <c r="K8727" s="82" t="str">
        <f t="shared" si="148"/>
        <v>Y</v>
      </c>
      <c r="L8727" s="82" t="str">
        <f>IF($K8727="Y",VLOOKUP($C8727,'3. Lookup Tables'!$AJ:$AM,2,0),"--")</f>
        <v>FEL_3.0YD</v>
      </c>
      <c r="M8727" s="82">
        <f>IFERROR(IF($K8727="Y",VALUE(VLOOKUP($C8727,'3. Lookup Tables'!$AJ:$AM,3,0)),"--")*H8727,0)</f>
        <v>1</v>
      </c>
      <c r="N8727" s="82">
        <f>IFERROR(IF(D8727="CHARGE - RECURRING",M8727*IF($K8727="Y",VALUE(VLOOKUP($C8727,'3. Lookup Tables'!$AJ:$AM,4,0)),"--"),0),0)</f>
        <v>0</v>
      </c>
    </row>
    <row r="8728" spans="1:14" x14ac:dyDescent="0.25">
      <c r="A8728" t="s">
        <v>2601</v>
      </c>
      <c r="B8728" t="s">
        <v>2</v>
      </c>
      <c r="C8728" t="s">
        <v>3196</v>
      </c>
      <c r="D8728" t="s">
        <v>4337</v>
      </c>
      <c r="E8728" t="s">
        <v>2695</v>
      </c>
      <c r="F8728" t="s">
        <v>3176</v>
      </c>
      <c r="G8728">
        <v>112.5</v>
      </c>
      <c r="H8728">
        <v>1</v>
      </c>
      <c r="I8728">
        <v>112.5</v>
      </c>
      <c r="J8728" s="82" t="str">
        <f>IF(A8728="","",IF(COUNTIF('4. IncomeStatement_12Mo_BDI'!$8:$8,$A8728)&gt;0,"Y","N"))</f>
        <v>Y</v>
      </c>
      <c r="K8728" s="82" t="str">
        <f t="shared" si="148"/>
        <v>Y</v>
      </c>
      <c r="L8728" s="82" t="str">
        <f>IF($K8728="Y",VLOOKUP($C8728,'3. Lookup Tables'!$AJ:$AM,2,0),"--")</f>
        <v>FEL_3.0YD</v>
      </c>
      <c r="M8728" s="82">
        <f>IFERROR(IF($K8728="Y",VALUE(VLOOKUP($C8728,'3. Lookup Tables'!$AJ:$AM,3,0)),"--")*H8728,0)</f>
        <v>1</v>
      </c>
      <c r="N8728" s="82">
        <f>IFERROR(IF(D8728="CHARGE - RECURRING",M8728*IF($K8728="Y",VALUE(VLOOKUP($C8728,'3. Lookup Tables'!$AJ:$AM,4,0)),"--"),0),0)</f>
        <v>0</v>
      </c>
    </row>
    <row r="8729" spans="1:14" x14ac:dyDescent="0.25">
      <c r="A8729" t="s">
        <v>2601</v>
      </c>
      <c r="B8729" t="s">
        <v>2</v>
      </c>
      <c r="C8729" t="s">
        <v>3196</v>
      </c>
      <c r="D8729" t="s">
        <v>4337</v>
      </c>
      <c r="E8729" t="s">
        <v>2695</v>
      </c>
      <c r="F8729" t="s">
        <v>3176</v>
      </c>
      <c r="G8729">
        <v>150</v>
      </c>
      <c r="H8729">
        <v>2</v>
      </c>
      <c r="I8729">
        <v>300</v>
      </c>
      <c r="J8729" s="82" t="str">
        <f>IF(A8729="","",IF(COUNTIF('4. IncomeStatement_12Mo_BDI'!$8:$8,$A8729)&gt;0,"Y","N"))</f>
        <v>Y</v>
      </c>
      <c r="K8729" s="82" t="str">
        <f t="shared" si="148"/>
        <v>Y</v>
      </c>
      <c r="L8729" s="82" t="str">
        <f>IF($K8729="Y",VLOOKUP($C8729,'3. Lookup Tables'!$AJ:$AM,2,0),"--")</f>
        <v>FEL_3.0YD</v>
      </c>
      <c r="M8729" s="82">
        <f>IFERROR(IF($K8729="Y",VALUE(VLOOKUP($C8729,'3. Lookup Tables'!$AJ:$AM,3,0)),"--")*H8729,0)</f>
        <v>2</v>
      </c>
      <c r="N8729" s="82">
        <f>IFERROR(IF(D8729="CHARGE - RECURRING",M8729*IF($K8729="Y",VALUE(VLOOKUP($C8729,'3. Lookup Tables'!$AJ:$AM,4,0)),"--"),0),0)</f>
        <v>0</v>
      </c>
    </row>
    <row r="8730" spans="1:14" x14ac:dyDescent="0.25">
      <c r="A8730" t="s">
        <v>2601</v>
      </c>
      <c r="B8730" t="s">
        <v>2</v>
      </c>
      <c r="C8730" t="s">
        <v>3196</v>
      </c>
      <c r="D8730" t="s">
        <v>4337</v>
      </c>
      <c r="E8730" t="s">
        <v>2697</v>
      </c>
      <c r="F8730" t="s">
        <v>3176</v>
      </c>
      <c r="G8730">
        <v>28.145</v>
      </c>
      <c r="H8730">
        <v>4</v>
      </c>
      <c r="I8730">
        <v>112.58</v>
      </c>
      <c r="J8730" s="82" t="str">
        <f>IF(A8730="","",IF(COUNTIF('4. IncomeStatement_12Mo_BDI'!$8:$8,$A8730)&gt;0,"Y","N"))</f>
        <v>Y</v>
      </c>
      <c r="K8730" s="82" t="str">
        <f t="shared" si="148"/>
        <v>Y</v>
      </c>
      <c r="L8730" s="82" t="str">
        <f>IF($K8730="Y",VLOOKUP($C8730,'3. Lookup Tables'!$AJ:$AM,2,0),"--")</f>
        <v>FEL_3.0YD</v>
      </c>
      <c r="M8730" s="82">
        <f>IFERROR(IF($K8730="Y",VALUE(VLOOKUP($C8730,'3. Lookup Tables'!$AJ:$AM,3,0)),"--")*H8730,0)</f>
        <v>4</v>
      </c>
      <c r="N8730" s="82">
        <f>IFERROR(IF(D8730="CHARGE - RECURRING",M8730*IF($K8730="Y",VALUE(VLOOKUP($C8730,'3. Lookup Tables'!$AJ:$AM,4,0)),"--"),0),0)</f>
        <v>0</v>
      </c>
    </row>
    <row r="8731" spans="1:14" x14ac:dyDescent="0.25">
      <c r="A8731" t="s">
        <v>2601</v>
      </c>
      <c r="B8731" t="s">
        <v>2</v>
      </c>
      <c r="C8731" t="s">
        <v>3196</v>
      </c>
      <c r="D8731" t="s">
        <v>4337</v>
      </c>
      <c r="E8731" t="s">
        <v>2698</v>
      </c>
      <c r="F8731" t="s">
        <v>3176</v>
      </c>
      <c r="G8731">
        <v>22.515999999999998</v>
      </c>
      <c r="H8731">
        <v>5</v>
      </c>
      <c r="I8731">
        <v>112.58</v>
      </c>
      <c r="J8731" s="82" t="str">
        <f>IF(A8731="","",IF(COUNTIF('4. IncomeStatement_12Mo_BDI'!$8:$8,$A8731)&gt;0,"Y","N"))</f>
        <v>Y</v>
      </c>
      <c r="K8731" s="82" t="str">
        <f t="shared" si="148"/>
        <v>Y</v>
      </c>
      <c r="L8731" s="82" t="str">
        <f>IF($K8731="Y",VLOOKUP($C8731,'3. Lookup Tables'!$AJ:$AM,2,0),"--")</f>
        <v>FEL_3.0YD</v>
      </c>
      <c r="M8731" s="82">
        <f>IFERROR(IF($K8731="Y",VALUE(VLOOKUP($C8731,'3. Lookup Tables'!$AJ:$AM,3,0)),"--")*H8731,0)</f>
        <v>5</v>
      </c>
      <c r="N8731" s="82">
        <f>IFERROR(IF(D8731="CHARGE - RECURRING",M8731*IF($K8731="Y",VALUE(VLOOKUP($C8731,'3. Lookup Tables'!$AJ:$AM,4,0)),"--"),0),0)</f>
        <v>0</v>
      </c>
    </row>
    <row r="8732" spans="1:14" x14ac:dyDescent="0.25">
      <c r="A8732" t="s">
        <v>2601</v>
      </c>
      <c r="B8732" t="s">
        <v>2</v>
      </c>
      <c r="C8732" t="s">
        <v>3196</v>
      </c>
      <c r="D8732" t="s">
        <v>4337</v>
      </c>
      <c r="E8732" t="s">
        <v>2698</v>
      </c>
      <c r="F8732" t="s">
        <v>3176</v>
      </c>
      <c r="G8732">
        <v>26</v>
      </c>
      <c r="H8732">
        <v>1</v>
      </c>
      <c r="I8732">
        <v>26</v>
      </c>
      <c r="J8732" s="82" t="str">
        <f>IF(A8732="","",IF(COUNTIF('4. IncomeStatement_12Mo_BDI'!$8:$8,$A8732)&gt;0,"Y","N"))</f>
        <v>Y</v>
      </c>
      <c r="K8732" s="82" t="str">
        <f t="shared" si="148"/>
        <v>Y</v>
      </c>
      <c r="L8732" s="82" t="str">
        <f>IF($K8732="Y",VLOOKUP($C8732,'3. Lookup Tables'!$AJ:$AM,2,0),"--")</f>
        <v>FEL_3.0YD</v>
      </c>
      <c r="M8732" s="82">
        <f>IFERROR(IF($K8732="Y",VALUE(VLOOKUP($C8732,'3. Lookup Tables'!$AJ:$AM,3,0)),"--")*H8732,0)</f>
        <v>1</v>
      </c>
      <c r="N8732" s="82">
        <f>IFERROR(IF(D8732="CHARGE - RECURRING",M8732*IF($K8732="Y",VALUE(VLOOKUP($C8732,'3. Lookup Tables'!$AJ:$AM,4,0)),"--"),0),0)</f>
        <v>0</v>
      </c>
    </row>
    <row r="8733" spans="1:14" x14ac:dyDescent="0.25">
      <c r="A8733" t="s">
        <v>2601</v>
      </c>
      <c r="B8733" t="s">
        <v>2</v>
      </c>
      <c r="C8733" t="s">
        <v>3196</v>
      </c>
      <c r="D8733" t="s">
        <v>4336</v>
      </c>
      <c r="E8733" t="s">
        <v>2695</v>
      </c>
      <c r="F8733" t="s">
        <v>3176</v>
      </c>
      <c r="G8733">
        <v>150</v>
      </c>
      <c r="H8733">
        <v>140</v>
      </c>
      <c r="I8733">
        <v>21000</v>
      </c>
      <c r="J8733" s="82" t="str">
        <f>IF(A8733="","",IF(COUNTIF('4. IncomeStatement_12Mo_BDI'!$8:$8,$A8733)&gt;0,"Y","N"))</f>
        <v>Y</v>
      </c>
      <c r="K8733" s="82" t="str">
        <f t="shared" si="148"/>
        <v>Y</v>
      </c>
      <c r="L8733" s="82" t="str">
        <f>IF($K8733="Y",VLOOKUP($C8733,'3. Lookup Tables'!$AJ:$AM,2,0),"--")</f>
        <v>FEL_3.0YD</v>
      </c>
      <c r="M8733" s="82">
        <f>IFERROR(IF($K8733="Y",VALUE(VLOOKUP($C8733,'3. Lookup Tables'!$AJ:$AM,3,0)),"--")*H8733,0)</f>
        <v>140</v>
      </c>
      <c r="N8733" s="82">
        <f>IFERROR(IF(D8733="CHARGE - RECURRING",M8733*IF($K8733="Y",VALUE(VLOOKUP($C8733,'3. Lookup Tables'!$AJ:$AM,4,0)),"--"),0),0)</f>
        <v>466.2</v>
      </c>
    </row>
    <row r="8734" spans="1:14" x14ac:dyDescent="0.25">
      <c r="A8734" t="s">
        <v>2601</v>
      </c>
      <c r="B8734" t="s">
        <v>2</v>
      </c>
      <c r="C8734" t="s">
        <v>3196</v>
      </c>
      <c r="D8734" t="s">
        <v>4336</v>
      </c>
      <c r="E8734" t="s">
        <v>2696</v>
      </c>
      <c r="F8734" t="s">
        <v>3176</v>
      </c>
      <c r="G8734">
        <v>112.58</v>
      </c>
      <c r="H8734">
        <v>58</v>
      </c>
      <c r="I8734">
        <v>6529.64</v>
      </c>
      <c r="J8734" s="82" t="str">
        <f>IF(A8734="","",IF(COUNTIF('4. IncomeStatement_12Mo_BDI'!$8:$8,$A8734)&gt;0,"Y","N"))</f>
        <v>Y</v>
      </c>
      <c r="K8734" s="82" t="str">
        <f t="shared" si="148"/>
        <v>Y</v>
      </c>
      <c r="L8734" s="82" t="str">
        <f>IF($K8734="Y",VLOOKUP($C8734,'3. Lookup Tables'!$AJ:$AM,2,0),"--")</f>
        <v>FEL_3.0YD</v>
      </c>
      <c r="M8734" s="82">
        <f>IFERROR(IF($K8734="Y",VALUE(VLOOKUP($C8734,'3. Lookup Tables'!$AJ:$AM,3,0)),"--")*H8734,0)</f>
        <v>58</v>
      </c>
      <c r="N8734" s="82">
        <f>IFERROR(IF(D8734="CHARGE - RECURRING",M8734*IF($K8734="Y",VALUE(VLOOKUP($C8734,'3. Lookup Tables'!$AJ:$AM,4,0)),"--"),0),0)</f>
        <v>193.14000000000001</v>
      </c>
    </row>
    <row r="8735" spans="1:14" x14ac:dyDescent="0.25">
      <c r="A8735" t="s">
        <v>2601</v>
      </c>
      <c r="B8735" t="s">
        <v>2</v>
      </c>
      <c r="C8735" t="s">
        <v>3196</v>
      </c>
      <c r="D8735" t="s">
        <v>4336</v>
      </c>
      <c r="E8735" t="s">
        <v>2697</v>
      </c>
      <c r="F8735" t="s">
        <v>3176</v>
      </c>
      <c r="G8735">
        <v>112.58</v>
      </c>
      <c r="H8735">
        <v>6</v>
      </c>
      <c r="I8735">
        <v>675.48</v>
      </c>
      <c r="J8735" s="82" t="str">
        <f>IF(A8735="","",IF(COUNTIF('4. IncomeStatement_12Mo_BDI'!$8:$8,$A8735)&gt;0,"Y","N"))</f>
        <v>Y</v>
      </c>
      <c r="K8735" s="82" t="str">
        <f t="shared" si="148"/>
        <v>Y</v>
      </c>
      <c r="L8735" s="82" t="str">
        <f>IF($K8735="Y",VLOOKUP($C8735,'3. Lookup Tables'!$AJ:$AM,2,0),"--")</f>
        <v>FEL_3.0YD</v>
      </c>
      <c r="M8735" s="82">
        <f>IFERROR(IF($K8735="Y",VALUE(VLOOKUP($C8735,'3. Lookup Tables'!$AJ:$AM,3,0)),"--")*H8735,0)</f>
        <v>6</v>
      </c>
      <c r="N8735" s="82">
        <f>IFERROR(IF(D8735="CHARGE - RECURRING",M8735*IF($K8735="Y",VALUE(VLOOKUP($C8735,'3. Lookup Tables'!$AJ:$AM,4,0)),"--"),0),0)</f>
        <v>19.98</v>
      </c>
    </row>
    <row r="8736" spans="1:14" x14ac:dyDescent="0.25">
      <c r="A8736" t="s">
        <v>2601</v>
      </c>
      <c r="B8736" t="s">
        <v>2</v>
      </c>
      <c r="C8736" t="s">
        <v>3196</v>
      </c>
      <c r="D8736" t="s">
        <v>4336</v>
      </c>
      <c r="E8736" t="s">
        <v>2698</v>
      </c>
      <c r="F8736" t="s">
        <v>3176</v>
      </c>
      <c r="G8736">
        <v>112.58</v>
      </c>
      <c r="H8736">
        <v>11</v>
      </c>
      <c r="I8736">
        <v>1238.3800000000001</v>
      </c>
      <c r="J8736" s="82" t="str">
        <f>IF(A8736="","",IF(COUNTIF('4. IncomeStatement_12Mo_BDI'!$8:$8,$A8736)&gt;0,"Y","N"))</f>
        <v>Y</v>
      </c>
      <c r="K8736" s="82" t="str">
        <f t="shared" si="148"/>
        <v>Y</v>
      </c>
      <c r="L8736" s="82" t="str">
        <f>IF($K8736="Y",VLOOKUP($C8736,'3. Lookup Tables'!$AJ:$AM,2,0),"--")</f>
        <v>FEL_3.0YD</v>
      </c>
      <c r="M8736" s="82">
        <f>IFERROR(IF($K8736="Y",VALUE(VLOOKUP($C8736,'3. Lookup Tables'!$AJ:$AM,3,0)),"--")*H8736,0)</f>
        <v>11</v>
      </c>
      <c r="N8736" s="82">
        <f>IFERROR(IF(D8736="CHARGE - RECURRING",M8736*IF($K8736="Y",VALUE(VLOOKUP($C8736,'3. Lookup Tables'!$AJ:$AM,4,0)),"--"),0),0)</f>
        <v>36.630000000000003</v>
      </c>
    </row>
    <row r="8737" spans="1:14" x14ac:dyDescent="0.25">
      <c r="A8737" t="s">
        <v>2601</v>
      </c>
      <c r="B8737" t="s">
        <v>2</v>
      </c>
      <c r="C8737" t="s">
        <v>3196</v>
      </c>
      <c r="D8737" t="s">
        <v>4336</v>
      </c>
      <c r="E8737" t="s">
        <v>2701</v>
      </c>
      <c r="F8737" t="s">
        <v>3176</v>
      </c>
      <c r="G8737">
        <v>91.29</v>
      </c>
      <c r="H8737">
        <v>18</v>
      </c>
      <c r="I8737">
        <v>1643.22</v>
      </c>
      <c r="J8737" s="82" t="str">
        <f>IF(A8737="","",IF(COUNTIF('4. IncomeStatement_12Mo_BDI'!$8:$8,$A8737)&gt;0,"Y","N"))</f>
        <v>Y</v>
      </c>
      <c r="K8737" s="82" t="str">
        <f t="shared" si="148"/>
        <v>Y</v>
      </c>
      <c r="L8737" s="82" t="str">
        <f>IF($K8737="Y",VLOOKUP($C8737,'3. Lookup Tables'!$AJ:$AM,2,0),"--")</f>
        <v>FEL_3.0YD</v>
      </c>
      <c r="M8737" s="82">
        <f>IFERROR(IF($K8737="Y",VALUE(VLOOKUP($C8737,'3. Lookup Tables'!$AJ:$AM,3,0)),"--")*H8737,0)</f>
        <v>18</v>
      </c>
      <c r="N8737" s="82">
        <f>IFERROR(IF(D8737="CHARGE - RECURRING",M8737*IF($K8737="Y",VALUE(VLOOKUP($C8737,'3. Lookup Tables'!$AJ:$AM,4,0)),"--"),0),0)</f>
        <v>59.94</v>
      </c>
    </row>
    <row r="8738" spans="1:14" x14ac:dyDescent="0.25">
      <c r="A8738" t="s">
        <v>2601</v>
      </c>
      <c r="B8738" t="s">
        <v>2</v>
      </c>
      <c r="C8738" t="s">
        <v>3196</v>
      </c>
      <c r="D8738" t="s">
        <v>4336</v>
      </c>
      <c r="E8738" t="s">
        <v>2703</v>
      </c>
      <c r="F8738" t="s">
        <v>3176</v>
      </c>
      <c r="G8738">
        <v>109.94</v>
      </c>
      <c r="H8738">
        <v>1</v>
      </c>
      <c r="I8738">
        <v>109.94</v>
      </c>
      <c r="J8738" s="82" t="str">
        <f>IF(A8738="","",IF(COUNTIF('4. IncomeStatement_12Mo_BDI'!$8:$8,$A8738)&gt;0,"Y","N"))</f>
        <v>Y</v>
      </c>
      <c r="K8738" s="82" t="str">
        <f t="shared" si="148"/>
        <v>Y</v>
      </c>
      <c r="L8738" s="82" t="str">
        <f>IF($K8738="Y",VLOOKUP($C8738,'3. Lookup Tables'!$AJ:$AM,2,0),"--")</f>
        <v>FEL_3.0YD</v>
      </c>
      <c r="M8738" s="82">
        <f>IFERROR(IF($K8738="Y",VALUE(VLOOKUP($C8738,'3. Lookup Tables'!$AJ:$AM,3,0)),"--")*H8738,0)</f>
        <v>1</v>
      </c>
      <c r="N8738" s="82">
        <f>IFERROR(IF(D8738="CHARGE - RECURRING",M8738*IF($K8738="Y",VALUE(VLOOKUP($C8738,'3. Lookup Tables'!$AJ:$AM,4,0)),"--"),0),0)</f>
        <v>3.33</v>
      </c>
    </row>
    <row r="8739" spans="1:14" x14ac:dyDescent="0.25">
      <c r="A8739" t="s">
        <v>2601</v>
      </c>
      <c r="B8739" t="s">
        <v>2</v>
      </c>
      <c r="C8739" t="s">
        <v>3196</v>
      </c>
      <c r="D8739" t="s">
        <v>4336</v>
      </c>
      <c r="E8739" t="s">
        <v>2717</v>
      </c>
      <c r="F8739" t="s">
        <v>3176</v>
      </c>
      <c r="G8739">
        <v>88.07</v>
      </c>
      <c r="H8739">
        <v>4</v>
      </c>
      <c r="I8739">
        <v>352.28</v>
      </c>
      <c r="J8739" s="82" t="str">
        <f>IF(A8739="","",IF(COUNTIF('4. IncomeStatement_12Mo_BDI'!$8:$8,$A8739)&gt;0,"Y","N"))</f>
        <v>Y</v>
      </c>
      <c r="K8739" s="82" t="str">
        <f t="shared" si="148"/>
        <v>Y</v>
      </c>
      <c r="L8739" s="82" t="str">
        <f>IF($K8739="Y",VLOOKUP($C8739,'3. Lookup Tables'!$AJ:$AM,2,0),"--")</f>
        <v>FEL_3.0YD</v>
      </c>
      <c r="M8739" s="82">
        <f>IFERROR(IF($K8739="Y",VALUE(VLOOKUP($C8739,'3. Lookup Tables'!$AJ:$AM,3,0)),"--")*H8739,0)</f>
        <v>4</v>
      </c>
      <c r="N8739" s="82">
        <f>IFERROR(IF(D8739="CHARGE - RECURRING",M8739*IF($K8739="Y",VALUE(VLOOKUP($C8739,'3. Lookup Tables'!$AJ:$AM,4,0)),"--"),0),0)</f>
        <v>13.32</v>
      </c>
    </row>
    <row r="8740" spans="1:14" x14ac:dyDescent="0.25">
      <c r="A8740" t="s">
        <v>2601</v>
      </c>
      <c r="B8740" t="s">
        <v>2</v>
      </c>
      <c r="C8740" t="s">
        <v>3196</v>
      </c>
      <c r="D8740" t="s">
        <v>4336</v>
      </c>
      <c r="E8740" t="s">
        <v>2718</v>
      </c>
      <c r="F8740" t="s">
        <v>3176</v>
      </c>
      <c r="G8740">
        <v>125.42</v>
      </c>
      <c r="H8740">
        <v>26</v>
      </c>
      <c r="I8740">
        <v>3260.92</v>
      </c>
      <c r="J8740" s="82" t="str">
        <f>IF(A8740="","",IF(COUNTIF('4. IncomeStatement_12Mo_BDI'!$8:$8,$A8740)&gt;0,"Y","N"))</f>
        <v>Y</v>
      </c>
      <c r="K8740" s="82" t="str">
        <f t="shared" si="148"/>
        <v>Y</v>
      </c>
      <c r="L8740" s="82" t="str">
        <f>IF($K8740="Y",VLOOKUP($C8740,'3. Lookup Tables'!$AJ:$AM,2,0),"--")</f>
        <v>FEL_3.0YD</v>
      </c>
      <c r="M8740" s="82">
        <f>IFERROR(IF($K8740="Y",VALUE(VLOOKUP($C8740,'3. Lookup Tables'!$AJ:$AM,3,0)),"--")*H8740,0)</f>
        <v>26</v>
      </c>
      <c r="N8740" s="82">
        <f>IFERROR(IF(D8740="CHARGE - RECURRING",M8740*IF($K8740="Y",VALUE(VLOOKUP($C8740,'3. Lookup Tables'!$AJ:$AM,4,0)),"--"),0),0)</f>
        <v>86.58</v>
      </c>
    </row>
    <row r="8741" spans="1:14" x14ac:dyDescent="0.25">
      <c r="A8741" t="s">
        <v>2601</v>
      </c>
      <c r="B8741" t="s">
        <v>2</v>
      </c>
      <c r="C8741" t="s">
        <v>3198</v>
      </c>
      <c r="D8741" t="s">
        <v>4336</v>
      </c>
      <c r="E8741" t="s">
        <v>2695</v>
      </c>
      <c r="F8741" t="s">
        <v>3176</v>
      </c>
      <c r="G8741">
        <v>290</v>
      </c>
      <c r="H8741">
        <v>10</v>
      </c>
      <c r="I8741">
        <v>2900</v>
      </c>
      <c r="J8741" s="82" t="str">
        <f>IF(A8741="","",IF(COUNTIF('4. IncomeStatement_12Mo_BDI'!$8:$8,$A8741)&gt;0,"Y","N"))</f>
        <v>Y</v>
      </c>
      <c r="K8741" s="82" t="str">
        <f t="shared" si="148"/>
        <v>Y</v>
      </c>
      <c r="L8741" s="82" t="str">
        <f>IF($K8741="Y",VLOOKUP($C8741,'3. Lookup Tables'!$AJ:$AM,2,0),"--")</f>
        <v>FEL_3.0YD</v>
      </c>
      <c r="M8741" s="82">
        <f>IFERROR(IF($K8741="Y",VALUE(VLOOKUP($C8741,'3. Lookup Tables'!$AJ:$AM,3,0)),"--")*H8741,0)</f>
        <v>10</v>
      </c>
      <c r="N8741" s="82">
        <f>IFERROR(IF(D8741="CHARGE - RECURRING",M8741*IF($K8741="Y",VALUE(VLOOKUP($C8741,'3. Lookup Tables'!$AJ:$AM,4,0)),"--"),0),0)</f>
        <v>76.599999999999994</v>
      </c>
    </row>
    <row r="8742" spans="1:14" x14ac:dyDescent="0.25">
      <c r="A8742" t="s">
        <v>2601</v>
      </c>
      <c r="B8742" t="s">
        <v>2</v>
      </c>
      <c r="C8742" t="s">
        <v>3198</v>
      </c>
      <c r="D8742" t="s">
        <v>4336</v>
      </c>
      <c r="E8742" t="s">
        <v>2718</v>
      </c>
      <c r="F8742" t="s">
        <v>3176</v>
      </c>
      <c r="G8742">
        <v>250.84</v>
      </c>
      <c r="H8742">
        <v>2</v>
      </c>
      <c r="I8742">
        <v>501.68</v>
      </c>
      <c r="J8742" s="82" t="str">
        <f>IF(A8742="","",IF(COUNTIF('4. IncomeStatement_12Mo_BDI'!$8:$8,$A8742)&gt;0,"Y","N"))</f>
        <v>Y</v>
      </c>
      <c r="K8742" s="82" t="str">
        <f t="shared" si="148"/>
        <v>Y</v>
      </c>
      <c r="L8742" s="82" t="str">
        <f>IF($K8742="Y",VLOOKUP($C8742,'3. Lookup Tables'!$AJ:$AM,2,0),"--")</f>
        <v>FEL_3.0YD</v>
      </c>
      <c r="M8742" s="82">
        <f>IFERROR(IF($K8742="Y",VALUE(VLOOKUP($C8742,'3. Lookup Tables'!$AJ:$AM,3,0)),"--")*H8742,0)</f>
        <v>2</v>
      </c>
      <c r="N8742" s="82">
        <f>IFERROR(IF(D8742="CHARGE - RECURRING",M8742*IF($K8742="Y",VALUE(VLOOKUP($C8742,'3. Lookup Tables'!$AJ:$AM,4,0)),"--"),0),0)</f>
        <v>15.32</v>
      </c>
    </row>
    <row r="8743" spans="1:14" x14ac:dyDescent="0.25">
      <c r="A8743" t="s">
        <v>2601</v>
      </c>
      <c r="B8743" t="s">
        <v>2</v>
      </c>
      <c r="C8743" t="s">
        <v>3199</v>
      </c>
      <c r="D8743" t="s">
        <v>4336</v>
      </c>
      <c r="E8743" t="s">
        <v>2695</v>
      </c>
      <c r="F8743" t="s">
        <v>3176</v>
      </c>
      <c r="G8743">
        <v>435</v>
      </c>
      <c r="H8743">
        <v>1</v>
      </c>
      <c r="I8743">
        <v>435</v>
      </c>
      <c r="J8743" s="82" t="str">
        <f>IF(A8743="","",IF(COUNTIF('4. IncomeStatement_12Mo_BDI'!$8:$8,$A8743)&gt;0,"Y","N"))</f>
        <v>Y</v>
      </c>
      <c r="K8743" s="82" t="str">
        <f t="shared" si="148"/>
        <v>Y</v>
      </c>
      <c r="L8743" s="82" t="str">
        <f>IF($K8743="Y",VLOOKUP($C8743,'3. Lookup Tables'!$AJ:$AM,2,0),"--")</f>
        <v>FEL_3.0YD</v>
      </c>
      <c r="M8743" s="82">
        <f>IFERROR(IF($K8743="Y",VALUE(VLOOKUP($C8743,'3. Lookup Tables'!$AJ:$AM,3,0)),"--")*H8743,0)</f>
        <v>1</v>
      </c>
      <c r="N8743" s="82">
        <f>IFERROR(IF(D8743="CHARGE - RECURRING",M8743*IF($K8743="Y",VALUE(VLOOKUP($C8743,'3. Lookup Tables'!$AJ:$AM,4,0)),"--"),0),0)</f>
        <v>11.99</v>
      </c>
    </row>
    <row r="8744" spans="1:14" x14ac:dyDescent="0.25">
      <c r="A8744" t="s">
        <v>2601</v>
      </c>
      <c r="B8744" t="s">
        <v>2</v>
      </c>
      <c r="C8744" t="s">
        <v>3222</v>
      </c>
      <c r="D8744" t="s">
        <v>4336</v>
      </c>
      <c r="E8744" t="s">
        <v>2696</v>
      </c>
      <c r="F8744" t="s">
        <v>3176</v>
      </c>
      <c r="G8744">
        <v>52</v>
      </c>
      <c r="H8744">
        <v>7</v>
      </c>
      <c r="I8744">
        <v>364</v>
      </c>
      <c r="J8744" s="82" t="str">
        <f>IF(A8744="","",IF(COUNTIF('4. IncomeStatement_12Mo_BDI'!$8:$8,$A8744)&gt;0,"Y","N"))</f>
        <v>Y</v>
      </c>
      <c r="K8744" s="82" t="str">
        <f t="shared" si="148"/>
        <v>Y</v>
      </c>
      <c r="L8744" s="82" t="str">
        <f>IF($K8744="Y",VLOOKUP($C8744,'3. Lookup Tables'!$AJ:$AM,2,0),"--")</f>
        <v>FEL_3.0YD</v>
      </c>
      <c r="M8744" s="82">
        <f>IFERROR(IF($K8744="Y",VALUE(VLOOKUP($C8744,'3. Lookup Tables'!$AJ:$AM,3,0)),"--")*H8744,0)</f>
        <v>7</v>
      </c>
      <c r="N8744" s="82">
        <f>IFERROR(IF(D8744="CHARGE - RECURRING",M8744*IF($K8744="Y",VALUE(VLOOKUP($C8744,'3. Lookup Tables'!$AJ:$AM,4,0)),"--"),0),0)</f>
        <v>8.19</v>
      </c>
    </row>
    <row r="8745" spans="1:14" x14ac:dyDescent="0.25">
      <c r="A8745" t="s">
        <v>2601</v>
      </c>
      <c r="B8745" t="s">
        <v>2</v>
      </c>
      <c r="C8745" t="s">
        <v>3222</v>
      </c>
      <c r="D8745" t="s">
        <v>4336</v>
      </c>
      <c r="E8745" t="s">
        <v>2698</v>
      </c>
      <c r="F8745" t="s">
        <v>3176</v>
      </c>
      <c r="G8745">
        <v>52</v>
      </c>
      <c r="H8745">
        <v>4</v>
      </c>
      <c r="I8745">
        <v>208</v>
      </c>
      <c r="J8745" s="82" t="str">
        <f>IF(A8745="","",IF(COUNTIF('4. IncomeStatement_12Mo_BDI'!$8:$8,$A8745)&gt;0,"Y","N"))</f>
        <v>Y</v>
      </c>
      <c r="K8745" s="82" t="str">
        <f t="shared" si="148"/>
        <v>Y</v>
      </c>
      <c r="L8745" s="82" t="str">
        <f>IF($K8745="Y",VLOOKUP($C8745,'3. Lookup Tables'!$AJ:$AM,2,0),"--")</f>
        <v>FEL_3.0YD</v>
      </c>
      <c r="M8745" s="82">
        <f>IFERROR(IF($K8745="Y",VALUE(VLOOKUP($C8745,'3. Lookup Tables'!$AJ:$AM,3,0)),"--")*H8745,0)</f>
        <v>4</v>
      </c>
      <c r="N8745" s="82">
        <f>IFERROR(IF(D8745="CHARGE - RECURRING",M8745*IF($K8745="Y",VALUE(VLOOKUP($C8745,'3. Lookup Tables'!$AJ:$AM,4,0)),"--"),0),0)</f>
        <v>4.68</v>
      </c>
    </row>
    <row r="8746" spans="1:14" x14ac:dyDescent="0.25">
      <c r="A8746" t="s">
        <v>2601</v>
      </c>
      <c r="B8746" t="s">
        <v>2</v>
      </c>
      <c r="C8746" t="s">
        <v>4353</v>
      </c>
      <c r="D8746" t="s">
        <v>4337</v>
      </c>
      <c r="E8746" t="s">
        <v>2695</v>
      </c>
      <c r="F8746" t="s">
        <v>3176</v>
      </c>
      <c r="G8746">
        <v>56.47</v>
      </c>
      <c r="H8746">
        <v>1</v>
      </c>
      <c r="I8746">
        <v>56.47</v>
      </c>
      <c r="J8746" s="82" t="str">
        <f>IF(A8746="","",IF(COUNTIF('4. IncomeStatement_12Mo_BDI'!$8:$8,$A8746)&gt;0,"Y","N"))</f>
        <v>Y</v>
      </c>
      <c r="K8746" s="82" t="str">
        <f t="shared" si="148"/>
        <v>Y</v>
      </c>
      <c r="L8746" s="82" t="str">
        <f>IF($K8746="Y",VLOOKUP($C8746,'3. Lookup Tables'!$AJ:$AM,2,0),"--")</f>
        <v>FEL_3.0YD_SPEC_PICK_UP</v>
      </c>
      <c r="M8746" s="82">
        <f>IFERROR(IF($K8746="Y",VALUE(VLOOKUP($C8746,'3. Lookup Tables'!$AJ:$AM,3,0)),"--")*H8746,0)</f>
        <v>1</v>
      </c>
      <c r="N8746" s="82">
        <f>IFERROR(IF(D8746="CHARGE - RECURRING",M8746*IF($K8746="Y",VALUE(VLOOKUP($C8746,'3. Lookup Tables'!$AJ:$AM,4,0)),"--"),0),0)</f>
        <v>0</v>
      </c>
    </row>
    <row r="8747" spans="1:14" x14ac:dyDescent="0.25">
      <c r="A8747" t="s">
        <v>2601</v>
      </c>
      <c r="B8747" t="s">
        <v>2</v>
      </c>
      <c r="C8747" t="s">
        <v>3200</v>
      </c>
      <c r="D8747" t="s">
        <v>4337</v>
      </c>
      <c r="E8747" t="s">
        <v>2695</v>
      </c>
      <c r="F8747" t="s">
        <v>3176</v>
      </c>
      <c r="G8747">
        <v>46.25</v>
      </c>
      <c r="H8747">
        <v>8</v>
      </c>
      <c r="I8747">
        <v>370</v>
      </c>
      <c r="J8747" s="82" t="str">
        <f>IF(A8747="","",IF(COUNTIF('4. IncomeStatement_12Mo_BDI'!$8:$8,$A8747)&gt;0,"Y","N"))</f>
        <v>Y</v>
      </c>
      <c r="K8747" s="82" t="str">
        <f t="shared" si="148"/>
        <v>Y</v>
      </c>
      <c r="L8747" s="82" t="str">
        <f>IF($K8747="Y",VLOOKUP($C8747,'3. Lookup Tables'!$AJ:$AM,2,0),"--")</f>
        <v>FEL_4.0YD</v>
      </c>
      <c r="M8747" s="82">
        <f>IFERROR(IF($K8747="Y",VALUE(VLOOKUP($C8747,'3. Lookup Tables'!$AJ:$AM,3,0)),"--")*H8747,0)</f>
        <v>8</v>
      </c>
      <c r="N8747" s="82">
        <f>IFERROR(IF(D8747="CHARGE - RECURRING",M8747*IF($K8747="Y",VALUE(VLOOKUP($C8747,'3. Lookup Tables'!$AJ:$AM,4,0)),"--"),0),0)</f>
        <v>0</v>
      </c>
    </row>
    <row r="8748" spans="1:14" x14ac:dyDescent="0.25">
      <c r="A8748" t="s">
        <v>2601</v>
      </c>
      <c r="B8748" t="s">
        <v>2</v>
      </c>
      <c r="C8748" t="s">
        <v>3200</v>
      </c>
      <c r="D8748" t="s">
        <v>4337</v>
      </c>
      <c r="E8748" t="s">
        <v>2696</v>
      </c>
      <c r="F8748" t="s">
        <v>3176</v>
      </c>
      <c r="G8748">
        <v>97.424999999999997</v>
      </c>
      <c r="H8748">
        <v>1</v>
      </c>
      <c r="I8748">
        <v>97.43</v>
      </c>
      <c r="J8748" s="82" t="str">
        <f>IF(A8748="","",IF(COUNTIF('4. IncomeStatement_12Mo_BDI'!$8:$8,$A8748)&gt;0,"Y","N"))</f>
        <v>Y</v>
      </c>
      <c r="K8748" s="82" t="str">
        <f t="shared" si="148"/>
        <v>Y</v>
      </c>
      <c r="L8748" s="82" t="str">
        <f>IF($K8748="Y",VLOOKUP($C8748,'3. Lookup Tables'!$AJ:$AM,2,0),"--")</f>
        <v>FEL_4.0YD</v>
      </c>
      <c r="M8748" s="82">
        <f>IFERROR(IF($K8748="Y",VALUE(VLOOKUP($C8748,'3. Lookup Tables'!$AJ:$AM,3,0)),"--")*H8748,0)</f>
        <v>1</v>
      </c>
      <c r="N8748" s="82">
        <f>IFERROR(IF(D8748="CHARGE - RECURRING",M8748*IF($K8748="Y",VALUE(VLOOKUP($C8748,'3. Lookup Tables'!$AJ:$AM,4,0)),"--"),0),0)</f>
        <v>0</v>
      </c>
    </row>
    <row r="8749" spans="1:14" x14ac:dyDescent="0.25">
      <c r="A8749" t="s">
        <v>2601</v>
      </c>
      <c r="B8749" t="s">
        <v>2</v>
      </c>
      <c r="C8749" t="s">
        <v>3200</v>
      </c>
      <c r="D8749" t="s">
        <v>4337</v>
      </c>
      <c r="E8749" t="s">
        <v>2696</v>
      </c>
      <c r="F8749" t="s">
        <v>3176</v>
      </c>
      <c r="G8749">
        <v>129.9</v>
      </c>
      <c r="H8749">
        <v>2</v>
      </c>
      <c r="I8749">
        <v>259.8</v>
      </c>
      <c r="J8749" s="82" t="str">
        <f>IF(A8749="","",IF(COUNTIF('4. IncomeStatement_12Mo_BDI'!$8:$8,$A8749)&gt;0,"Y","N"))</f>
        <v>Y</v>
      </c>
      <c r="K8749" s="82" t="str">
        <f t="shared" si="148"/>
        <v>Y</v>
      </c>
      <c r="L8749" s="82" t="str">
        <f>IF($K8749="Y",VLOOKUP($C8749,'3. Lookup Tables'!$AJ:$AM,2,0),"--")</f>
        <v>FEL_4.0YD</v>
      </c>
      <c r="M8749" s="82">
        <f>IFERROR(IF($K8749="Y",VALUE(VLOOKUP($C8749,'3. Lookup Tables'!$AJ:$AM,3,0)),"--")*H8749,0)</f>
        <v>2</v>
      </c>
      <c r="N8749" s="82">
        <f>IFERROR(IF(D8749="CHARGE - RECURRING",M8749*IF($K8749="Y",VALUE(VLOOKUP($C8749,'3. Lookup Tables'!$AJ:$AM,4,0)),"--"),0),0)</f>
        <v>0</v>
      </c>
    </row>
    <row r="8750" spans="1:14" x14ac:dyDescent="0.25">
      <c r="A8750" t="s">
        <v>2601</v>
      </c>
      <c r="B8750" t="s">
        <v>2</v>
      </c>
      <c r="C8750" t="s">
        <v>3200</v>
      </c>
      <c r="D8750" t="s">
        <v>4336</v>
      </c>
      <c r="E8750" t="s">
        <v>2695</v>
      </c>
      <c r="F8750" t="s">
        <v>3176</v>
      </c>
      <c r="G8750">
        <v>0</v>
      </c>
      <c r="H8750">
        <v>2</v>
      </c>
      <c r="I8750">
        <v>0</v>
      </c>
      <c r="J8750" s="82" t="str">
        <f>IF(A8750="","",IF(COUNTIF('4. IncomeStatement_12Mo_BDI'!$8:$8,$A8750)&gt;0,"Y","N"))</f>
        <v>Y</v>
      </c>
      <c r="K8750" s="82" t="str">
        <f t="shared" si="148"/>
        <v>Y</v>
      </c>
      <c r="L8750" s="82" t="str">
        <f>IF($K8750="Y",VLOOKUP($C8750,'3. Lookup Tables'!$AJ:$AM,2,0),"--")</f>
        <v>FEL_4.0YD</v>
      </c>
      <c r="M8750" s="82">
        <f>IFERROR(IF($K8750="Y",VALUE(VLOOKUP($C8750,'3. Lookup Tables'!$AJ:$AM,3,0)),"--")*H8750,0)</f>
        <v>2</v>
      </c>
      <c r="N8750" s="82">
        <f>IFERROR(IF(D8750="CHARGE - RECURRING",M8750*IF($K8750="Y",VALUE(VLOOKUP($C8750,'3. Lookup Tables'!$AJ:$AM,4,0)),"--"),0),0)</f>
        <v>6.66</v>
      </c>
    </row>
    <row r="8751" spans="1:14" x14ac:dyDescent="0.25">
      <c r="A8751" t="s">
        <v>2601</v>
      </c>
      <c r="B8751" t="s">
        <v>2</v>
      </c>
      <c r="C8751" t="s">
        <v>3200</v>
      </c>
      <c r="D8751" t="s">
        <v>4336</v>
      </c>
      <c r="E8751" t="s">
        <v>2695</v>
      </c>
      <c r="F8751" t="s">
        <v>3176</v>
      </c>
      <c r="G8751">
        <v>185</v>
      </c>
      <c r="H8751">
        <v>175</v>
      </c>
      <c r="I8751">
        <v>32375</v>
      </c>
      <c r="J8751" s="82" t="str">
        <f>IF(A8751="","",IF(COUNTIF('4. IncomeStatement_12Mo_BDI'!$8:$8,$A8751)&gt;0,"Y","N"))</f>
        <v>Y</v>
      </c>
      <c r="K8751" s="82" t="str">
        <f t="shared" si="148"/>
        <v>Y</v>
      </c>
      <c r="L8751" s="82" t="str">
        <f>IF($K8751="Y",VLOOKUP($C8751,'3. Lookup Tables'!$AJ:$AM,2,0),"--")</f>
        <v>FEL_4.0YD</v>
      </c>
      <c r="M8751" s="82">
        <f>IFERROR(IF($K8751="Y",VALUE(VLOOKUP($C8751,'3. Lookup Tables'!$AJ:$AM,3,0)),"--")*H8751,0)</f>
        <v>175</v>
      </c>
      <c r="N8751" s="82">
        <f>IFERROR(IF(D8751="CHARGE - RECURRING",M8751*IF($K8751="Y",VALUE(VLOOKUP($C8751,'3. Lookup Tables'!$AJ:$AM,4,0)),"--"),0),0)</f>
        <v>582.75</v>
      </c>
    </row>
    <row r="8752" spans="1:14" x14ac:dyDescent="0.25">
      <c r="A8752" t="s">
        <v>2601</v>
      </c>
      <c r="B8752" t="s">
        <v>2</v>
      </c>
      <c r="C8752" t="s">
        <v>3200</v>
      </c>
      <c r="D8752" t="s">
        <v>4336</v>
      </c>
      <c r="E8752" t="s">
        <v>2696</v>
      </c>
      <c r="F8752" t="s">
        <v>3176</v>
      </c>
      <c r="G8752">
        <v>129.9</v>
      </c>
      <c r="H8752">
        <v>54</v>
      </c>
      <c r="I8752">
        <v>7014.6</v>
      </c>
      <c r="J8752" s="82" t="str">
        <f>IF(A8752="","",IF(COUNTIF('4. IncomeStatement_12Mo_BDI'!$8:$8,$A8752)&gt;0,"Y","N"))</f>
        <v>Y</v>
      </c>
      <c r="K8752" s="82" t="str">
        <f t="shared" si="148"/>
        <v>Y</v>
      </c>
      <c r="L8752" s="82" t="str">
        <f>IF($K8752="Y",VLOOKUP($C8752,'3. Lookup Tables'!$AJ:$AM,2,0),"--")</f>
        <v>FEL_4.0YD</v>
      </c>
      <c r="M8752" s="82">
        <f>IFERROR(IF($K8752="Y",VALUE(VLOOKUP($C8752,'3. Lookup Tables'!$AJ:$AM,3,0)),"--")*H8752,0)</f>
        <v>54</v>
      </c>
      <c r="N8752" s="82">
        <f>IFERROR(IF(D8752="CHARGE - RECURRING",M8752*IF($K8752="Y",VALUE(VLOOKUP($C8752,'3. Lookup Tables'!$AJ:$AM,4,0)),"--"),0),0)</f>
        <v>179.82</v>
      </c>
    </row>
    <row r="8753" spans="1:14" x14ac:dyDescent="0.25">
      <c r="A8753" t="s">
        <v>2601</v>
      </c>
      <c r="B8753" t="s">
        <v>2</v>
      </c>
      <c r="C8753" t="s">
        <v>3200</v>
      </c>
      <c r="D8753" t="s">
        <v>4336</v>
      </c>
      <c r="E8753" t="s">
        <v>2697</v>
      </c>
      <c r="F8753" t="s">
        <v>3176</v>
      </c>
      <c r="G8753">
        <v>129.9</v>
      </c>
      <c r="H8753">
        <v>6</v>
      </c>
      <c r="I8753">
        <v>779.4</v>
      </c>
      <c r="J8753" s="82" t="str">
        <f>IF(A8753="","",IF(COUNTIF('4. IncomeStatement_12Mo_BDI'!$8:$8,$A8753)&gt;0,"Y","N"))</f>
        <v>Y</v>
      </c>
      <c r="K8753" s="82" t="str">
        <f t="shared" ref="K8753:K8816" si="149">IF(OR(F8753="COMMERCIAL",F8753="INDUSTRIAL",F8753="RESIDENTIAL",F8753="FEE"),"Y","N")</f>
        <v>Y</v>
      </c>
      <c r="L8753" s="82" t="str">
        <f>IF($K8753="Y",VLOOKUP($C8753,'3. Lookup Tables'!$AJ:$AM,2,0),"--")</f>
        <v>FEL_4.0YD</v>
      </c>
      <c r="M8753" s="82">
        <f>IFERROR(IF($K8753="Y",VALUE(VLOOKUP($C8753,'3. Lookup Tables'!$AJ:$AM,3,0)),"--")*H8753,0)</f>
        <v>6</v>
      </c>
      <c r="N8753" s="82">
        <f>IFERROR(IF(D8753="CHARGE - RECURRING",M8753*IF($K8753="Y",VALUE(VLOOKUP($C8753,'3. Lookup Tables'!$AJ:$AM,4,0)),"--"),0),0)</f>
        <v>19.98</v>
      </c>
    </row>
    <row r="8754" spans="1:14" x14ac:dyDescent="0.25">
      <c r="A8754" t="s">
        <v>2601</v>
      </c>
      <c r="B8754" t="s">
        <v>2</v>
      </c>
      <c r="C8754" t="s">
        <v>3200</v>
      </c>
      <c r="D8754" t="s">
        <v>4336</v>
      </c>
      <c r="E8754" t="s">
        <v>2698</v>
      </c>
      <c r="F8754" t="s">
        <v>3176</v>
      </c>
      <c r="G8754">
        <v>129.9</v>
      </c>
      <c r="H8754">
        <v>22</v>
      </c>
      <c r="I8754">
        <v>2857.8</v>
      </c>
      <c r="J8754" s="82" t="str">
        <f>IF(A8754="","",IF(COUNTIF('4. IncomeStatement_12Mo_BDI'!$8:$8,$A8754)&gt;0,"Y","N"))</f>
        <v>Y</v>
      </c>
      <c r="K8754" s="82" t="str">
        <f t="shared" si="149"/>
        <v>Y</v>
      </c>
      <c r="L8754" s="82" t="str">
        <f>IF($K8754="Y",VLOOKUP($C8754,'3. Lookup Tables'!$AJ:$AM,2,0),"--")</f>
        <v>FEL_4.0YD</v>
      </c>
      <c r="M8754" s="82">
        <f>IFERROR(IF($K8754="Y",VALUE(VLOOKUP($C8754,'3. Lookup Tables'!$AJ:$AM,3,0)),"--")*H8754,0)</f>
        <v>22</v>
      </c>
      <c r="N8754" s="82">
        <f>IFERROR(IF(D8754="CHARGE - RECURRING",M8754*IF($K8754="Y",VALUE(VLOOKUP($C8754,'3. Lookup Tables'!$AJ:$AM,4,0)),"--"),0),0)</f>
        <v>73.260000000000005</v>
      </c>
    </row>
    <row r="8755" spans="1:14" x14ac:dyDescent="0.25">
      <c r="A8755" t="s">
        <v>2601</v>
      </c>
      <c r="B8755" t="s">
        <v>2</v>
      </c>
      <c r="C8755" t="s">
        <v>3200</v>
      </c>
      <c r="D8755" t="s">
        <v>4336</v>
      </c>
      <c r="E8755" t="s">
        <v>2701</v>
      </c>
      <c r="F8755" t="s">
        <v>3176</v>
      </c>
      <c r="G8755">
        <v>129.9</v>
      </c>
      <c r="H8755">
        <v>1</v>
      </c>
      <c r="I8755">
        <v>129.9</v>
      </c>
      <c r="J8755" s="82" t="str">
        <f>IF(A8755="","",IF(COUNTIF('4. IncomeStatement_12Mo_BDI'!$8:$8,$A8755)&gt;0,"Y","N"))</f>
        <v>Y</v>
      </c>
      <c r="K8755" s="82" t="str">
        <f t="shared" si="149"/>
        <v>Y</v>
      </c>
      <c r="L8755" s="82" t="str">
        <f>IF($K8755="Y",VLOOKUP($C8755,'3. Lookup Tables'!$AJ:$AM,2,0),"--")</f>
        <v>FEL_4.0YD</v>
      </c>
      <c r="M8755" s="82">
        <f>IFERROR(IF($K8755="Y",VALUE(VLOOKUP($C8755,'3. Lookup Tables'!$AJ:$AM,3,0)),"--")*H8755,0)</f>
        <v>1</v>
      </c>
      <c r="N8755" s="82">
        <f>IFERROR(IF(D8755="CHARGE - RECURRING",M8755*IF($K8755="Y",VALUE(VLOOKUP($C8755,'3. Lookup Tables'!$AJ:$AM,4,0)),"--"),0),0)</f>
        <v>3.33</v>
      </c>
    </row>
    <row r="8756" spans="1:14" x14ac:dyDescent="0.25">
      <c r="A8756" t="s">
        <v>2601</v>
      </c>
      <c r="B8756" t="s">
        <v>2</v>
      </c>
      <c r="C8756" t="s">
        <v>3200</v>
      </c>
      <c r="D8756" t="s">
        <v>4336</v>
      </c>
      <c r="E8756" t="s">
        <v>2701</v>
      </c>
      <c r="F8756" t="s">
        <v>3176</v>
      </c>
      <c r="G8756">
        <v>132.63999999999999</v>
      </c>
      <c r="H8756">
        <v>5</v>
      </c>
      <c r="I8756">
        <v>663.2</v>
      </c>
      <c r="J8756" s="82" t="str">
        <f>IF(A8756="","",IF(COUNTIF('4. IncomeStatement_12Mo_BDI'!$8:$8,$A8756)&gt;0,"Y","N"))</f>
        <v>Y</v>
      </c>
      <c r="K8756" s="82" t="str">
        <f t="shared" si="149"/>
        <v>Y</v>
      </c>
      <c r="L8756" s="82" t="str">
        <f>IF($K8756="Y",VLOOKUP($C8756,'3. Lookup Tables'!$AJ:$AM,2,0),"--")</f>
        <v>FEL_4.0YD</v>
      </c>
      <c r="M8756" s="82">
        <f>IFERROR(IF($K8756="Y",VALUE(VLOOKUP($C8756,'3. Lookup Tables'!$AJ:$AM,3,0)),"--")*H8756,0)</f>
        <v>5</v>
      </c>
      <c r="N8756" s="82">
        <f>IFERROR(IF(D8756="CHARGE - RECURRING",M8756*IF($K8756="Y",VALUE(VLOOKUP($C8756,'3. Lookup Tables'!$AJ:$AM,4,0)),"--"),0),0)</f>
        <v>16.649999999999999</v>
      </c>
    </row>
    <row r="8757" spans="1:14" x14ac:dyDescent="0.25">
      <c r="A8757" t="s">
        <v>2601</v>
      </c>
      <c r="B8757" t="s">
        <v>2</v>
      </c>
      <c r="C8757" t="s">
        <v>3200</v>
      </c>
      <c r="D8757" t="s">
        <v>4336</v>
      </c>
      <c r="E8757" t="s">
        <v>2709</v>
      </c>
      <c r="F8757" t="s">
        <v>3176</v>
      </c>
      <c r="G8757">
        <v>129.9</v>
      </c>
      <c r="H8757">
        <v>1</v>
      </c>
      <c r="I8757">
        <v>129.9</v>
      </c>
      <c r="J8757" s="82" t="str">
        <f>IF(A8757="","",IF(COUNTIF('4. IncomeStatement_12Mo_BDI'!$8:$8,$A8757)&gt;0,"Y","N"))</f>
        <v>Y</v>
      </c>
      <c r="K8757" s="82" t="str">
        <f t="shared" si="149"/>
        <v>Y</v>
      </c>
      <c r="L8757" s="82" t="str">
        <f>IF($K8757="Y",VLOOKUP($C8757,'3. Lookup Tables'!$AJ:$AM,2,0),"--")</f>
        <v>FEL_4.0YD</v>
      </c>
      <c r="M8757" s="82">
        <f>IFERROR(IF($K8757="Y",VALUE(VLOOKUP($C8757,'3. Lookup Tables'!$AJ:$AM,3,0)),"--")*H8757,0)</f>
        <v>1</v>
      </c>
      <c r="N8757" s="82">
        <f>IFERROR(IF(D8757="CHARGE - RECURRING",M8757*IF($K8757="Y",VALUE(VLOOKUP($C8757,'3. Lookup Tables'!$AJ:$AM,4,0)),"--"),0),0)</f>
        <v>3.33</v>
      </c>
    </row>
    <row r="8758" spans="1:14" x14ac:dyDescent="0.25">
      <c r="A8758" t="s">
        <v>2601</v>
      </c>
      <c r="B8758" t="s">
        <v>2</v>
      </c>
      <c r="C8758" t="s">
        <v>3200</v>
      </c>
      <c r="D8758" t="s">
        <v>4336</v>
      </c>
      <c r="E8758" t="s">
        <v>2717</v>
      </c>
      <c r="F8758" t="s">
        <v>3176</v>
      </c>
      <c r="G8758">
        <v>128.97</v>
      </c>
      <c r="H8758">
        <v>1</v>
      </c>
      <c r="I8758">
        <v>128.97</v>
      </c>
      <c r="J8758" s="82" t="str">
        <f>IF(A8758="","",IF(COUNTIF('4. IncomeStatement_12Mo_BDI'!$8:$8,$A8758)&gt;0,"Y","N"))</f>
        <v>Y</v>
      </c>
      <c r="K8758" s="82" t="str">
        <f t="shared" si="149"/>
        <v>Y</v>
      </c>
      <c r="L8758" s="82" t="str">
        <f>IF($K8758="Y",VLOOKUP($C8758,'3. Lookup Tables'!$AJ:$AM,2,0),"--")</f>
        <v>FEL_4.0YD</v>
      </c>
      <c r="M8758" s="82">
        <f>IFERROR(IF($K8758="Y",VALUE(VLOOKUP($C8758,'3. Lookup Tables'!$AJ:$AM,3,0)),"--")*H8758,0)</f>
        <v>1</v>
      </c>
      <c r="N8758" s="82">
        <f>IFERROR(IF(D8758="CHARGE - RECURRING",M8758*IF($K8758="Y",VALUE(VLOOKUP($C8758,'3. Lookup Tables'!$AJ:$AM,4,0)),"--"),0),0)</f>
        <v>3.33</v>
      </c>
    </row>
    <row r="8759" spans="1:14" x14ac:dyDescent="0.25">
      <c r="A8759" t="s">
        <v>2601</v>
      </c>
      <c r="B8759" t="s">
        <v>2</v>
      </c>
      <c r="C8759" t="s">
        <v>3200</v>
      </c>
      <c r="D8759" t="s">
        <v>4336</v>
      </c>
      <c r="E8759" t="s">
        <v>2718</v>
      </c>
      <c r="F8759" t="s">
        <v>3176</v>
      </c>
      <c r="G8759">
        <v>159.06</v>
      </c>
      <c r="H8759">
        <v>20</v>
      </c>
      <c r="I8759">
        <v>3181.2</v>
      </c>
      <c r="J8759" s="82" t="str">
        <f>IF(A8759="","",IF(COUNTIF('4. IncomeStatement_12Mo_BDI'!$8:$8,$A8759)&gt;0,"Y","N"))</f>
        <v>Y</v>
      </c>
      <c r="K8759" s="82" t="str">
        <f t="shared" si="149"/>
        <v>Y</v>
      </c>
      <c r="L8759" s="82" t="str">
        <f>IF($K8759="Y",VLOOKUP($C8759,'3. Lookup Tables'!$AJ:$AM,2,0),"--")</f>
        <v>FEL_4.0YD</v>
      </c>
      <c r="M8759" s="82">
        <f>IFERROR(IF($K8759="Y",VALUE(VLOOKUP($C8759,'3. Lookup Tables'!$AJ:$AM,3,0)),"--")*H8759,0)</f>
        <v>20</v>
      </c>
      <c r="N8759" s="82">
        <f>IFERROR(IF(D8759="CHARGE - RECURRING",M8759*IF($K8759="Y",VALUE(VLOOKUP($C8759,'3. Lookup Tables'!$AJ:$AM,4,0)),"--"),0),0)</f>
        <v>66.599999999999994</v>
      </c>
    </row>
    <row r="8760" spans="1:14" x14ac:dyDescent="0.25">
      <c r="A8760" t="s">
        <v>2601</v>
      </c>
      <c r="B8760" t="s">
        <v>2</v>
      </c>
      <c r="C8760" t="s">
        <v>3201</v>
      </c>
      <c r="D8760" t="s">
        <v>4336</v>
      </c>
      <c r="E8760" t="s">
        <v>2695</v>
      </c>
      <c r="F8760" t="s">
        <v>3176</v>
      </c>
      <c r="G8760">
        <v>365</v>
      </c>
      <c r="H8760">
        <v>31</v>
      </c>
      <c r="I8760">
        <v>11315</v>
      </c>
      <c r="J8760" s="82" t="str">
        <f>IF(A8760="","",IF(COUNTIF('4. IncomeStatement_12Mo_BDI'!$8:$8,$A8760)&gt;0,"Y","N"))</f>
        <v>Y</v>
      </c>
      <c r="K8760" s="82" t="str">
        <f t="shared" si="149"/>
        <v>Y</v>
      </c>
      <c r="L8760" s="82" t="str">
        <f>IF($K8760="Y",VLOOKUP($C8760,'3. Lookup Tables'!$AJ:$AM,2,0),"--")</f>
        <v>FEL_4.0YD</v>
      </c>
      <c r="M8760" s="82">
        <f>IFERROR(IF($K8760="Y",VALUE(VLOOKUP($C8760,'3. Lookup Tables'!$AJ:$AM,3,0)),"--")*H8760,0)</f>
        <v>31</v>
      </c>
      <c r="N8760" s="82">
        <f>IFERROR(IF(D8760="CHARGE - RECURRING",M8760*IF($K8760="Y",VALUE(VLOOKUP($C8760,'3. Lookup Tables'!$AJ:$AM,4,0)),"--"),0),0)</f>
        <v>237.46</v>
      </c>
    </row>
    <row r="8761" spans="1:14" x14ac:dyDescent="0.25">
      <c r="A8761" t="s">
        <v>2601</v>
      </c>
      <c r="B8761" t="s">
        <v>2</v>
      </c>
      <c r="C8761" t="s">
        <v>3201</v>
      </c>
      <c r="D8761" t="s">
        <v>4336</v>
      </c>
      <c r="E8761" t="s">
        <v>2696</v>
      </c>
      <c r="F8761" t="s">
        <v>3176</v>
      </c>
      <c r="G8761">
        <v>259.8</v>
      </c>
      <c r="H8761">
        <v>2</v>
      </c>
      <c r="I8761">
        <v>519.6</v>
      </c>
      <c r="J8761" s="82" t="str">
        <f>IF(A8761="","",IF(COUNTIF('4. IncomeStatement_12Mo_BDI'!$8:$8,$A8761)&gt;0,"Y","N"))</f>
        <v>Y</v>
      </c>
      <c r="K8761" s="82" t="str">
        <f t="shared" si="149"/>
        <v>Y</v>
      </c>
      <c r="L8761" s="82" t="str">
        <f>IF($K8761="Y",VLOOKUP($C8761,'3. Lookup Tables'!$AJ:$AM,2,0),"--")</f>
        <v>FEL_4.0YD</v>
      </c>
      <c r="M8761" s="82">
        <f>IFERROR(IF($K8761="Y",VALUE(VLOOKUP($C8761,'3. Lookup Tables'!$AJ:$AM,3,0)),"--")*H8761,0)</f>
        <v>2</v>
      </c>
      <c r="N8761" s="82">
        <f>IFERROR(IF(D8761="CHARGE - RECURRING",M8761*IF($K8761="Y",VALUE(VLOOKUP($C8761,'3. Lookup Tables'!$AJ:$AM,4,0)),"--"),0),0)</f>
        <v>15.32</v>
      </c>
    </row>
    <row r="8762" spans="1:14" x14ac:dyDescent="0.25">
      <c r="A8762" t="s">
        <v>2601</v>
      </c>
      <c r="B8762" t="s">
        <v>2</v>
      </c>
      <c r="C8762" t="s">
        <v>3201</v>
      </c>
      <c r="D8762" t="s">
        <v>4336</v>
      </c>
      <c r="E8762" t="s">
        <v>2701</v>
      </c>
      <c r="F8762" t="s">
        <v>3176</v>
      </c>
      <c r="G8762">
        <v>265.27999999999997</v>
      </c>
      <c r="H8762">
        <v>1</v>
      </c>
      <c r="I8762">
        <v>265.27999999999997</v>
      </c>
      <c r="J8762" s="82" t="str">
        <f>IF(A8762="","",IF(COUNTIF('4. IncomeStatement_12Mo_BDI'!$8:$8,$A8762)&gt;0,"Y","N"))</f>
        <v>Y</v>
      </c>
      <c r="K8762" s="82" t="str">
        <f t="shared" si="149"/>
        <v>Y</v>
      </c>
      <c r="L8762" s="82" t="str">
        <f>IF($K8762="Y",VLOOKUP($C8762,'3. Lookup Tables'!$AJ:$AM,2,0),"--")</f>
        <v>FEL_4.0YD</v>
      </c>
      <c r="M8762" s="82">
        <f>IFERROR(IF($K8762="Y",VALUE(VLOOKUP($C8762,'3. Lookup Tables'!$AJ:$AM,3,0)),"--")*H8762,0)</f>
        <v>1</v>
      </c>
      <c r="N8762" s="82">
        <f>IFERROR(IF(D8762="CHARGE - RECURRING",M8762*IF($K8762="Y",VALUE(VLOOKUP($C8762,'3. Lookup Tables'!$AJ:$AM,4,0)),"--"),0),0)</f>
        <v>7.66</v>
      </c>
    </row>
    <row r="8763" spans="1:14" x14ac:dyDescent="0.25">
      <c r="A8763" t="s">
        <v>2601</v>
      </c>
      <c r="B8763" t="s">
        <v>2</v>
      </c>
      <c r="C8763" t="s">
        <v>3201</v>
      </c>
      <c r="D8763" t="s">
        <v>4336</v>
      </c>
      <c r="E8763" t="s">
        <v>2718</v>
      </c>
      <c r="F8763" t="s">
        <v>3176</v>
      </c>
      <c r="G8763">
        <v>318.12</v>
      </c>
      <c r="H8763">
        <v>10</v>
      </c>
      <c r="I8763">
        <v>3181.2</v>
      </c>
      <c r="J8763" s="82" t="str">
        <f>IF(A8763="","",IF(COUNTIF('4. IncomeStatement_12Mo_BDI'!$8:$8,$A8763)&gt;0,"Y","N"))</f>
        <v>Y</v>
      </c>
      <c r="K8763" s="82" t="str">
        <f t="shared" si="149"/>
        <v>Y</v>
      </c>
      <c r="L8763" s="82" t="str">
        <f>IF($K8763="Y",VLOOKUP($C8763,'3. Lookup Tables'!$AJ:$AM,2,0),"--")</f>
        <v>FEL_4.0YD</v>
      </c>
      <c r="M8763" s="82">
        <f>IFERROR(IF($K8763="Y",VALUE(VLOOKUP($C8763,'3. Lookup Tables'!$AJ:$AM,3,0)),"--")*H8763,0)</f>
        <v>10</v>
      </c>
      <c r="N8763" s="82">
        <f>IFERROR(IF(D8763="CHARGE - RECURRING",M8763*IF($K8763="Y",VALUE(VLOOKUP($C8763,'3. Lookup Tables'!$AJ:$AM,4,0)),"--"),0),0)</f>
        <v>76.599999999999994</v>
      </c>
    </row>
    <row r="8764" spans="1:14" x14ac:dyDescent="0.25">
      <c r="A8764" t="s">
        <v>2601</v>
      </c>
      <c r="B8764" t="s">
        <v>2</v>
      </c>
      <c r="C8764" t="s">
        <v>3202</v>
      </c>
      <c r="D8764" t="s">
        <v>4336</v>
      </c>
      <c r="E8764" t="s">
        <v>2695</v>
      </c>
      <c r="F8764" t="s">
        <v>3176</v>
      </c>
      <c r="G8764">
        <v>540</v>
      </c>
      <c r="H8764">
        <v>15</v>
      </c>
      <c r="I8764">
        <v>8100</v>
      </c>
      <c r="J8764" s="82" t="str">
        <f>IF(A8764="","",IF(COUNTIF('4. IncomeStatement_12Mo_BDI'!$8:$8,$A8764)&gt;0,"Y","N"))</f>
        <v>Y</v>
      </c>
      <c r="K8764" s="82" t="str">
        <f t="shared" si="149"/>
        <v>Y</v>
      </c>
      <c r="L8764" s="82" t="str">
        <f>IF($K8764="Y",VLOOKUP($C8764,'3. Lookup Tables'!$AJ:$AM,2,0),"--")</f>
        <v>FEL_4.0YD</v>
      </c>
      <c r="M8764" s="82">
        <f>IFERROR(IF($K8764="Y",VALUE(VLOOKUP($C8764,'3. Lookup Tables'!$AJ:$AM,3,0)),"--")*H8764,0)</f>
        <v>15</v>
      </c>
      <c r="N8764" s="82">
        <f>IFERROR(IF(D8764="CHARGE - RECURRING",M8764*IF($K8764="Y",VALUE(VLOOKUP($C8764,'3. Lookup Tables'!$AJ:$AM,4,0)),"--"),0),0)</f>
        <v>179.85</v>
      </c>
    </row>
    <row r="8765" spans="1:14" x14ac:dyDescent="0.25">
      <c r="A8765" t="s">
        <v>2601</v>
      </c>
      <c r="B8765" t="s">
        <v>2</v>
      </c>
      <c r="C8765" t="s">
        <v>3203</v>
      </c>
      <c r="D8765" t="s">
        <v>4336</v>
      </c>
      <c r="E8765" t="s">
        <v>2695</v>
      </c>
      <c r="F8765" t="s">
        <v>3176</v>
      </c>
      <c r="G8765">
        <v>870</v>
      </c>
      <c r="H8765">
        <v>5</v>
      </c>
      <c r="I8765">
        <v>4350</v>
      </c>
      <c r="J8765" s="82" t="str">
        <f>IF(A8765="","",IF(COUNTIF('4. IncomeStatement_12Mo_BDI'!$8:$8,$A8765)&gt;0,"Y","N"))</f>
        <v>Y</v>
      </c>
      <c r="K8765" s="82" t="str">
        <f t="shared" si="149"/>
        <v>Y</v>
      </c>
      <c r="L8765" s="82" t="str">
        <f>IF($K8765="Y",VLOOKUP($C8765,'3. Lookup Tables'!$AJ:$AM,2,0),"--")</f>
        <v>FEL_4.0YD</v>
      </c>
      <c r="M8765" s="82">
        <f>IFERROR(IF($K8765="Y",VALUE(VLOOKUP($C8765,'3. Lookup Tables'!$AJ:$AM,3,0)),"--")*H8765,0)</f>
        <v>5</v>
      </c>
      <c r="N8765" s="82">
        <f>IFERROR(IF(D8765="CHARGE - RECURRING",M8765*IF($K8765="Y",VALUE(VLOOKUP($C8765,'3. Lookup Tables'!$AJ:$AM,4,0)),"--"),0),0)</f>
        <v>103.25</v>
      </c>
    </row>
    <row r="8766" spans="1:14" x14ac:dyDescent="0.25">
      <c r="A8766" t="s">
        <v>2601</v>
      </c>
      <c r="B8766" t="s">
        <v>2</v>
      </c>
      <c r="C8766" t="s">
        <v>3223</v>
      </c>
      <c r="D8766" t="s">
        <v>4337</v>
      </c>
      <c r="E8766" t="s">
        <v>2697</v>
      </c>
      <c r="F8766" t="s">
        <v>3176</v>
      </c>
      <c r="G8766">
        <v>45</v>
      </c>
      <c r="H8766">
        <v>1</v>
      </c>
      <c r="I8766">
        <v>45</v>
      </c>
      <c r="J8766" s="82" t="str">
        <f>IF(A8766="","",IF(COUNTIF('4. IncomeStatement_12Mo_BDI'!$8:$8,$A8766)&gt;0,"Y","N"))</f>
        <v>Y</v>
      </c>
      <c r="K8766" s="82" t="str">
        <f t="shared" si="149"/>
        <v>Y</v>
      </c>
      <c r="L8766" s="82" t="str">
        <f>IF($K8766="Y",VLOOKUP($C8766,'3. Lookup Tables'!$AJ:$AM,2,0),"--")</f>
        <v>FEL_4.0YD</v>
      </c>
      <c r="M8766" s="82">
        <f>IFERROR(IF($K8766="Y",VALUE(VLOOKUP($C8766,'3. Lookup Tables'!$AJ:$AM,3,0)),"--")*H8766,0)</f>
        <v>1</v>
      </c>
      <c r="N8766" s="82">
        <f>IFERROR(IF(D8766="CHARGE - RECURRING",M8766*IF($K8766="Y",VALUE(VLOOKUP($C8766,'3. Lookup Tables'!$AJ:$AM,4,0)),"--"),0),0)</f>
        <v>0</v>
      </c>
    </row>
    <row r="8767" spans="1:14" x14ac:dyDescent="0.25">
      <c r="A8767" t="s">
        <v>2601</v>
      </c>
      <c r="B8767" t="s">
        <v>2</v>
      </c>
      <c r="C8767" t="s">
        <v>3223</v>
      </c>
      <c r="D8767" t="s">
        <v>4337</v>
      </c>
      <c r="E8767" t="s">
        <v>2697</v>
      </c>
      <c r="F8767" t="s">
        <v>3176</v>
      </c>
      <c r="G8767">
        <v>60</v>
      </c>
      <c r="H8767">
        <v>1</v>
      </c>
      <c r="I8767">
        <v>60</v>
      </c>
      <c r="J8767" s="82" t="str">
        <f>IF(A8767="","",IF(COUNTIF('4. IncomeStatement_12Mo_BDI'!$8:$8,$A8767)&gt;0,"Y","N"))</f>
        <v>Y</v>
      </c>
      <c r="K8767" s="82" t="str">
        <f t="shared" si="149"/>
        <v>Y</v>
      </c>
      <c r="L8767" s="82" t="str">
        <f>IF($K8767="Y",VLOOKUP($C8767,'3. Lookup Tables'!$AJ:$AM,2,0),"--")</f>
        <v>FEL_4.0YD</v>
      </c>
      <c r="M8767" s="82">
        <f>IFERROR(IF($K8767="Y",VALUE(VLOOKUP($C8767,'3. Lookup Tables'!$AJ:$AM,3,0)),"--")*H8767,0)</f>
        <v>1</v>
      </c>
      <c r="N8767" s="82">
        <f>IFERROR(IF(D8767="CHARGE - RECURRING",M8767*IF($K8767="Y",VALUE(VLOOKUP($C8767,'3. Lookup Tables'!$AJ:$AM,4,0)),"--"),0),0)</f>
        <v>0</v>
      </c>
    </row>
    <row r="8768" spans="1:14" x14ac:dyDescent="0.25">
      <c r="A8768" t="s">
        <v>2601</v>
      </c>
      <c r="B8768" t="s">
        <v>2</v>
      </c>
      <c r="C8768" t="s">
        <v>3223</v>
      </c>
      <c r="D8768" t="s">
        <v>4336</v>
      </c>
      <c r="E8768" t="s">
        <v>2696</v>
      </c>
      <c r="F8768" t="s">
        <v>3176</v>
      </c>
      <c r="G8768">
        <v>60</v>
      </c>
      <c r="H8768">
        <v>4</v>
      </c>
      <c r="I8768">
        <v>240</v>
      </c>
      <c r="J8768" s="82" t="str">
        <f>IF(A8768="","",IF(COUNTIF('4. IncomeStatement_12Mo_BDI'!$8:$8,$A8768)&gt;0,"Y","N"))</f>
        <v>Y</v>
      </c>
      <c r="K8768" s="82" t="str">
        <f t="shared" si="149"/>
        <v>Y</v>
      </c>
      <c r="L8768" s="82" t="str">
        <f>IF($K8768="Y",VLOOKUP($C8768,'3. Lookup Tables'!$AJ:$AM,2,0),"--")</f>
        <v>FEL_4.0YD</v>
      </c>
      <c r="M8768" s="82">
        <f>IFERROR(IF($K8768="Y",VALUE(VLOOKUP($C8768,'3. Lookup Tables'!$AJ:$AM,3,0)),"--")*H8768,0)</f>
        <v>4</v>
      </c>
      <c r="N8768" s="82">
        <f>IFERROR(IF(D8768="CHARGE - RECURRING",M8768*IF($K8768="Y",VALUE(VLOOKUP($C8768,'3. Lookup Tables'!$AJ:$AM,4,0)),"--"),0),0)</f>
        <v>4.68</v>
      </c>
    </row>
    <row r="8769" spans="1:14" x14ac:dyDescent="0.25">
      <c r="A8769" t="s">
        <v>2601</v>
      </c>
      <c r="B8769" t="s">
        <v>2</v>
      </c>
      <c r="C8769" t="s">
        <v>3223</v>
      </c>
      <c r="D8769" t="s">
        <v>4336</v>
      </c>
      <c r="E8769" t="s">
        <v>2698</v>
      </c>
      <c r="F8769" t="s">
        <v>3176</v>
      </c>
      <c r="G8769">
        <v>60</v>
      </c>
      <c r="H8769">
        <v>3</v>
      </c>
      <c r="I8769">
        <v>180</v>
      </c>
      <c r="J8769" s="82" t="str">
        <f>IF(A8769="","",IF(COUNTIF('4. IncomeStatement_12Mo_BDI'!$8:$8,$A8769)&gt;0,"Y","N"))</f>
        <v>Y</v>
      </c>
      <c r="K8769" s="82" t="str">
        <f t="shared" si="149"/>
        <v>Y</v>
      </c>
      <c r="L8769" s="82" t="str">
        <f>IF($K8769="Y",VLOOKUP($C8769,'3. Lookup Tables'!$AJ:$AM,2,0),"--")</f>
        <v>FEL_4.0YD</v>
      </c>
      <c r="M8769" s="82">
        <f>IFERROR(IF($K8769="Y",VALUE(VLOOKUP($C8769,'3. Lookup Tables'!$AJ:$AM,3,0)),"--")*H8769,0)</f>
        <v>3</v>
      </c>
      <c r="N8769" s="82">
        <f>IFERROR(IF(D8769="CHARGE - RECURRING",M8769*IF($K8769="Y",VALUE(VLOOKUP($C8769,'3. Lookup Tables'!$AJ:$AM,4,0)),"--"),0),0)</f>
        <v>3.51</v>
      </c>
    </row>
    <row r="8770" spans="1:14" x14ac:dyDescent="0.25">
      <c r="A8770" t="s">
        <v>2601</v>
      </c>
      <c r="B8770" t="s">
        <v>2</v>
      </c>
      <c r="C8770" t="s">
        <v>4354</v>
      </c>
      <c r="D8770" t="s">
        <v>4337</v>
      </c>
      <c r="E8770" t="s">
        <v>2695</v>
      </c>
      <c r="F8770" t="s">
        <v>3176</v>
      </c>
      <c r="G8770">
        <v>64.55</v>
      </c>
      <c r="H8770">
        <v>5</v>
      </c>
      <c r="I8770">
        <v>322.75</v>
      </c>
      <c r="J8770" s="82" t="str">
        <f>IF(A8770="","",IF(COUNTIF('4. IncomeStatement_12Mo_BDI'!$8:$8,$A8770)&gt;0,"Y","N"))</f>
        <v>Y</v>
      </c>
      <c r="K8770" s="82" t="str">
        <f t="shared" si="149"/>
        <v>Y</v>
      </c>
      <c r="L8770" s="82" t="str">
        <f>IF($K8770="Y",VLOOKUP($C8770,'3. Lookup Tables'!$AJ:$AM,2,0),"--")</f>
        <v>FEL_4.0YD_SPEC_PICK_UP</v>
      </c>
      <c r="M8770" s="82">
        <f>IFERROR(IF($K8770="Y",VALUE(VLOOKUP($C8770,'3. Lookup Tables'!$AJ:$AM,3,0)),"--")*H8770,0)</f>
        <v>5</v>
      </c>
      <c r="N8770" s="82">
        <f>IFERROR(IF(D8770="CHARGE - RECURRING",M8770*IF($K8770="Y",VALUE(VLOOKUP($C8770,'3. Lookup Tables'!$AJ:$AM,4,0)),"--"),0),0)</f>
        <v>0</v>
      </c>
    </row>
    <row r="8771" spans="1:14" x14ac:dyDescent="0.25">
      <c r="A8771" t="s">
        <v>2601</v>
      </c>
      <c r="B8771" t="s">
        <v>2</v>
      </c>
      <c r="C8771" t="s">
        <v>4354</v>
      </c>
      <c r="D8771" t="s">
        <v>4337</v>
      </c>
      <c r="E8771" t="s">
        <v>2697</v>
      </c>
      <c r="F8771" t="s">
        <v>3176</v>
      </c>
      <c r="G8771">
        <v>50</v>
      </c>
      <c r="H8771">
        <v>1</v>
      </c>
      <c r="I8771">
        <v>50</v>
      </c>
      <c r="J8771" s="82" t="str">
        <f>IF(A8771="","",IF(COUNTIF('4. IncomeStatement_12Mo_BDI'!$8:$8,$A8771)&gt;0,"Y","N"))</f>
        <v>Y</v>
      </c>
      <c r="K8771" s="82" t="str">
        <f t="shared" si="149"/>
        <v>Y</v>
      </c>
      <c r="L8771" s="82" t="str">
        <f>IF($K8771="Y",VLOOKUP($C8771,'3. Lookup Tables'!$AJ:$AM,2,0),"--")</f>
        <v>FEL_4.0YD_SPEC_PICK_UP</v>
      </c>
      <c r="M8771" s="82">
        <f>IFERROR(IF($K8771="Y",VALUE(VLOOKUP($C8771,'3. Lookup Tables'!$AJ:$AM,3,0)),"--")*H8771,0)</f>
        <v>1</v>
      </c>
      <c r="N8771" s="82">
        <f>IFERROR(IF(D8771="CHARGE - RECURRING",M8771*IF($K8771="Y",VALUE(VLOOKUP($C8771,'3. Lookup Tables'!$AJ:$AM,4,0)),"--"),0),0)</f>
        <v>0</v>
      </c>
    </row>
    <row r="8772" spans="1:14" x14ac:dyDescent="0.25">
      <c r="A8772" t="s">
        <v>2601</v>
      </c>
      <c r="B8772" t="s">
        <v>2</v>
      </c>
      <c r="C8772" t="s">
        <v>4354</v>
      </c>
      <c r="D8772" t="s">
        <v>4337</v>
      </c>
      <c r="E8772" t="s">
        <v>2698</v>
      </c>
      <c r="F8772" t="s">
        <v>3176</v>
      </c>
      <c r="G8772">
        <v>50</v>
      </c>
      <c r="H8772">
        <v>1</v>
      </c>
      <c r="I8772">
        <v>50</v>
      </c>
      <c r="J8772" s="82" t="str">
        <f>IF(A8772="","",IF(COUNTIF('4. IncomeStatement_12Mo_BDI'!$8:$8,$A8772)&gt;0,"Y","N"))</f>
        <v>Y</v>
      </c>
      <c r="K8772" s="82" t="str">
        <f t="shared" si="149"/>
        <v>Y</v>
      </c>
      <c r="L8772" s="82" t="str">
        <f>IF($K8772="Y",VLOOKUP($C8772,'3. Lookup Tables'!$AJ:$AM,2,0),"--")</f>
        <v>FEL_4.0YD_SPEC_PICK_UP</v>
      </c>
      <c r="M8772" s="82">
        <f>IFERROR(IF($K8772="Y",VALUE(VLOOKUP($C8772,'3. Lookup Tables'!$AJ:$AM,3,0)),"--")*H8772,0)</f>
        <v>1</v>
      </c>
      <c r="N8772" s="82">
        <f>IFERROR(IF(D8772="CHARGE - RECURRING",M8772*IF($K8772="Y",VALUE(VLOOKUP($C8772,'3. Lookup Tables'!$AJ:$AM,4,0)),"--"),0),0)</f>
        <v>0</v>
      </c>
    </row>
    <row r="8773" spans="1:14" x14ac:dyDescent="0.25">
      <c r="A8773" t="s">
        <v>2601</v>
      </c>
      <c r="B8773" t="s">
        <v>2</v>
      </c>
      <c r="C8773" t="s">
        <v>3204</v>
      </c>
      <c r="D8773" t="s">
        <v>4337</v>
      </c>
      <c r="E8773" t="s">
        <v>2695</v>
      </c>
      <c r="F8773" t="s">
        <v>3176</v>
      </c>
      <c r="G8773">
        <v>58.75</v>
      </c>
      <c r="H8773">
        <v>3</v>
      </c>
      <c r="I8773">
        <v>176.25</v>
      </c>
      <c r="J8773" s="82" t="str">
        <f>IF(A8773="","",IF(COUNTIF('4. IncomeStatement_12Mo_BDI'!$8:$8,$A8773)&gt;0,"Y","N"))</f>
        <v>Y</v>
      </c>
      <c r="K8773" s="82" t="str">
        <f t="shared" si="149"/>
        <v>Y</v>
      </c>
      <c r="L8773" s="82" t="str">
        <f>IF($K8773="Y",VLOOKUP($C8773,'3. Lookup Tables'!$AJ:$AM,2,0),"--")</f>
        <v>FEL_6.0YD</v>
      </c>
      <c r="M8773" s="82">
        <f>IFERROR(IF($K8773="Y",VALUE(VLOOKUP($C8773,'3. Lookup Tables'!$AJ:$AM,3,0)),"--")*H8773,0)</f>
        <v>3</v>
      </c>
      <c r="N8773" s="82">
        <f>IFERROR(IF(D8773="CHARGE - RECURRING",M8773*IF($K8773="Y",VALUE(VLOOKUP($C8773,'3. Lookup Tables'!$AJ:$AM,4,0)),"--"),0),0)</f>
        <v>0</v>
      </c>
    </row>
    <row r="8774" spans="1:14" x14ac:dyDescent="0.25">
      <c r="A8774" t="s">
        <v>2601</v>
      </c>
      <c r="B8774" t="s">
        <v>2</v>
      </c>
      <c r="C8774" t="s">
        <v>3204</v>
      </c>
      <c r="D8774" t="s">
        <v>4337</v>
      </c>
      <c r="E8774" t="s">
        <v>2695</v>
      </c>
      <c r="F8774" t="s">
        <v>3176</v>
      </c>
      <c r="G8774">
        <v>235</v>
      </c>
      <c r="H8774">
        <v>1</v>
      </c>
      <c r="I8774">
        <v>235</v>
      </c>
      <c r="J8774" s="82" t="str">
        <f>IF(A8774="","",IF(COUNTIF('4. IncomeStatement_12Mo_BDI'!$8:$8,$A8774)&gt;0,"Y","N"))</f>
        <v>Y</v>
      </c>
      <c r="K8774" s="82" t="str">
        <f t="shared" si="149"/>
        <v>Y</v>
      </c>
      <c r="L8774" s="82" t="str">
        <f>IF($K8774="Y",VLOOKUP($C8774,'3. Lookup Tables'!$AJ:$AM,2,0),"--")</f>
        <v>FEL_6.0YD</v>
      </c>
      <c r="M8774" s="82">
        <f>IFERROR(IF($K8774="Y",VALUE(VLOOKUP($C8774,'3. Lookup Tables'!$AJ:$AM,3,0)),"--")*H8774,0)</f>
        <v>1</v>
      </c>
      <c r="N8774" s="82">
        <f>IFERROR(IF(D8774="CHARGE - RECURRING",M8774*IF($K8774="Y",VALUE(VLOOKUP($C8774,'3. Lookup Tables'!$AJ:$AM,4,0)),"--"),0),0)</f>
        <v>0</v>
      </c>
    </row>
    <row r="8775" spans="1:14" x14ac:dyDescent="0.25">
      <c r="A8775" t="s">
        <v>2601</v>
      </c>
      <c r="B8775" t="s">
        <v>2</v>
      </c>
      <c r="C8775" t="s">
        <v>3204</v>
      </c>
      <c r="D8775" t="s">
        <v>4337</v>
      </c>
      <c r="E8775" t="s">
        <v>2696</v>
      </c>
      <c r="F8775" t="s">
        <v>3176</v>
      </c>
      <c r="G8775">
        <v>37.887500000000003</v>
      </c>
      <c r="H8775">
        <v>14</v>
      </c>
      <c r="I8775">
        <v>530.42999999999995</v>
      </c>
      <c r="J8775" s="82" t="str">
        <f>IF(A8775="","",IF(COUNTIF('4. IncomeStatement_12Mo_BDI'!$8:$8,$A8775)&gt;0,"Y","N"))</f>
        <v>Y</v>
      </c>
      <c r="K8775" s="82" t="str">
        <f t="shared" si="149"/>
        <v>Y</v>
      </c>
      <c r="L8775" s="82" t="str">
        <f>IF($K8775="Y",VLOOKUP($C8775,'3. Lookup Tables'!$AJ:$AM,2,0),"--")</f>
        <v>FEL_6.0YD</v>
      </c>
      <c r="M8775" s="82">
        <f>IFERROR(IF($K8775="Y",VALUE(VLOOKUP($C8775,'3. Lookup Tables'!$AJ:$AM,3,0)),"--")*H8775,0)</f>
        <v>14</v>
      </c>
      <c r="N8775" s="82">
        <f>IFERROR(IF(D8775="CHARGE - RECURRING",M8775*IF($K8775="Y",VALUE(VLOOKUP($C8775,'3. Lookup Tables'!$AJ:$AM,4,0)),"--"),0),0)</f>
        <v>0</v>
      </c>
    </row>
    <row r="8776" spans="1:14" x14ac:dyDescent="0.25">
      <c r="A8776" t="s">
        <v>2601</v>
      </c>
      <c r="B8776" t="s">
        <v>2</v>
      </c>
      <c r="C8776" t="s">
        <v>3204</v>
      </c>
      <c r="D8776" t="s">
        <v>4337</v>
      </c>
      <c r="E8776" t="s">
        <v>2696</v>
      </c>
      <c r="F8776" t="s">
        <v>3176</v>
      </c>
      <c r="G8776">
        <v>75.775000000000006</v>
      </c>
      <c r="H8776">
        <v>1</v>
      </c>
      <c r="I8776">
        <v>75.78</v>
      </c>
      <c r="J8776" s="82" t="str">
        <f>IF(A8776="","",IF(COUNTIF('4. IncomeStatement_12Mo_BDI'!$8:$8,$A8776)&gt;0,"Y","N"))</f>
        <v>Y</v>
      </c>
      <c r="K8776" s="82" t="str">
        <f t="shared" si="149"/>
        <v>Y</v>
      </c>
      <c r="L8776" s="82" t="str">
        <f>IF($K8776="Y",VLOOKUP($C8776,'3. Lookup Tables'!$AJ:$AM,2,0),"--")</f>
        <v>FEL_6.0YD</v>
      </c>
      <c r="M8776" s="82">
        <f>IFERROR(IF($K8776="Y",VALUE(VLOOKUP($C8776,'3. Lookup Tables'!$AJ:$AM,3,0)),"--")*H8776,0)</f>
        <v>1</v>
      </c>
      <c r="N8776" s="82">
        <f>IFERROR(IF(D8776="CHARGE - RECURRING",M8776*IF($K8776="Y",VALUE(VLOOKUP($C8776,'3. Lookup Tables'!$AJ:$AM,4,0)),"--"),0),0)</f>
        <v>0</v>
      </c>
    </row>
    <row r="8777" spans="1:14" x14ac:dyDescent="0.25">
      <c r="A8777" t="s">
        <v>2601</v>
      </c>
      <c r="B8777" t="s">
        <v>2</v>
      </c>
      <c r="C8777" t="s">
        <v>3204</v>
      </c>
      <c r="D8777" t="s">
        <v>4336</v>
      </c>
      <c r="E8777" t="s">
        <v>2695</v>
      </c>
      <c r="F8777" t="s">
        <v>3176</v>
      </c>
      <c r="G8777">
        <v>235</v>
      </c>
      <c r="H8777">
        <v>122</v>
      </c>
      <c r="I8777">
        <v>28670</v>
      </c>
      <c r="J8777" s="82" t="str">
        <f>IF(A8777="","",IF(COUNTIF('4. IncomeStatement_12Mo_BDI'!$8:$8,$A8777)&gt;0,"Y","N"))</f>
        <v>Y</v>
      </c>
      <c r="K8777" s="82" t="str">
        <f t="shared" si="149"/>
        <v>Y</v>
      </c>
      <c r="L8777" s="82" t="str">
        <f>IF($K8777="Y",VLOOKUP($C8777,'3. Lookup Tables'!$AJ:$AM,2,0),"--")</f>
        <v>FEL_6.0YD</v>
      </c>
      <c r="M8777" s="82">
        <f>IFERROR(IF($K8777="Y",VALUE(VLOOKUP($C8777,'3. Lookup Tables'!$AJ:$AM,3,0)),"--")*H8777,0)</f>
        <v>122</v>
      </c>
      <c r="N8777" s="82">
        <f>IFERROR(IF(D8777="CHARGE - RECURRING",M8777*IF($K8777="Y",VALUE(VLOOKUP($C8777,'3. Lookup Tables'!$AJ:$AM,4,0)),"--"),0),0)</f>
        <v>406.26</v>
      </c>
    </row>
    <row r="8778" spans="1:14" x14ac:dyDescent="0.25">
      <c r="A8778" t="s">
        <v>2601</v>
      </c>
      <c r="B8778" t="s">
        <v>2</v>
      </c>
      <c r="C8778" t="s">
        <v>3204</v>
      </c>
      <c r="D8778" t="s">
        <v>4336</v>
      </c>
      <c r="E8778" t="s">
        <v>2696</v>
      </c>
      <c r="F8778" t="s">
        <v>3176</v>
      </c>
      <c r="G8778">
        <v>151.55000000000001</v>
      </c>
      <c r="H8778">
        <v>42</v>
      </c>
      <c r="I8778">
        <v>6365.1</v>
      </c>
      <c r="J8778" s="82" t="str">
        <f>IF(A8778="","",IF(COUNTIF('4. IncomeStatement_12Mo_BDI'!$8:$8,$A8778)&gt;0,"Y","N"))</f>
        <v>Y</v>
      </c>
      <c r="K8778" s="82" t="str">
        <f t="shared" si="149"/>
        <v>Y</v>
      </c>
      <c r="L8778" s="82" t="str">
        <f>IF($K8778="Y",VLOOKUP($C8778,'3. Lookup Tables'!$AJ:$AM,2,0),"--")</f>
        <v>FEL_6.0YD</v>
      </c>
      <c r="M8778" s="82">
        <f>IFERROR(IF($K8778="Y",VALUE(VLOOKUP($C8778,'3. Lookup Tables'!$AJ:$AM,3,0)),"--")*H8778,0)</f>
        <v>42</v>
      </c>
      <c r="N8778" s="82">
        <f>IFERROR(IF(D8778="CHARGE - RECURRING",M8778*IF($K8778="Y",VALUE(VLOOKUP($C8778,'3. Lookup Tables'!$AJ:$AM,4,0)),"--"),0),0)</f>
        <v>139.86000000000001</v>
      </c>
    </row>
    <row r="8779" spans="1:14" x14ac:dyDescent="0.25">
      <c r="A8779" t="s">
        <v>2601</v>
      </c>
      <c r="B8779" t="s">
        <v>2</v>
      </c>
      <c r="C8779" t="s">
        <v>3204</v>
      </c>
      <c r="D8779" t="s">
        <v>4336</v>
      </c>
      <c r="E8779" t="s">
        <v>2697</v>
      </c>
      <c r="F8779" t="s">
        <v>3176</v>
      </c>
      <c r="G8779">
        <v>151.55000000000001</v>
      </c>
      <c r="H8779">
        <v>6</v>
      </c>
      <c r="I8779">
        <v>909.3</v>
      </c>
      <c r="J8779" s="82" t="str">
        <f>IF(A8779="","",IF(COUNTIF('4. IncomeStatement_12Mo_BDI'!$8:$8,$A8779)&gt;0,"Y","N"))</f>
        <v>Y</v>
      </c>
      <c r="K8779" s="82" t="str">
        <f t="shared" si="149"/>
        <v>Y</v>
      </c>
      <c r="L8779" s="82" t="str">
        <f>IF($K8779="Y",VLOOKUP($C8779,'3. Lookup Tables'!$AJ:$AM,2,0),"--")</f>
        <v>FEL_6.0YD</v>
      </c>
      <c r="M8779" s="82">
        <f>IFERROR(IF($K8779="Y",VALUE(VLOOKUP($C8779,'3. Lookup Tables'!$AJ:$AM,3,0)),"--")*H8779,0)</f>
        <v>6</v>
      </c>
      <c r="N8779" s="82">
        <f>IFERROR(IF(D8779="CHARGE - RECURRING",M8779*IF($K8779="Y",VALUE(VLOOKUP($C8779,'3. Lookup Tables'!$AJ:$AM,4,0)),"--"),0),0)</f>
        <v>19.98</v>
      </c>
    </row>
    <row r="8780" spans="1:14" x14ac:dyDescent="0.25">
      <c r="A8780" t="s">
        <v>2601</v>
      </c>
      <c r="B8780" t="s">
        <v>2</v>
      </c>
      <c r="C8780" t="s">
        <v>3204</v>
      </c>
      <c r="D8780" t="s">
        <v>4336</v>
      </c>
      <c r="E8780" t="s">
        <v>2698</v>
      </c>
      <c r="F8780" t="s">
        <v>3176</v>
      </c>
      <c r="G8780">
        <v>151.55000000000001</v>
      </c>
      <c r="H8780">
        <v>15</v>
      </c>
      <c r="I8780">
        <v>2273.25</v>
      </c>
      <c r="J8780" s="82" t="str">
        <f>IF(A8780="","",IF(COUNTIF('4. IncomeStatement_12Mo_BDI'!$8:$8,$A8780)&gt;0,"Y","N"))</f>
        <v>Y</v>
      </c>
      <c r="K8780" s="82" t="str">
        <f t="shared" si="149"/>
        <v>Y</v>
      </c>
      <c r="L8780" s="82" t="str">
        <f>IF($K8780="Y",VLOOKUP($C8780,'3. Lookup Tables'!$AJ:$AM,2,0),"--")</f>
        <v>FEL_6.0YD</v>
      </c>
      <c r="M8780" s="82">
        <f>IFERROR(IF($K8780="Y",VALUE(VLOOKUP($C8780,'3. Lookup Tables'!$AJ:$AM,3,0)),"--")*H8780,0)</f>
        <v>15</v>
      </c>
      <c r="N8780" s="82">
        <f>IFERROR(IF(D8780="CHARGE - RECURRING",M8780*IF($K8780="Y",VALUE(VLOOKUP($C8780,'3. Lookup Tables'!$AJ:$AM,4,0)),"--"),0),0)</f>
        <v>49.95</v>
      </c>
    </row>
    <row r="8781" spans="1:14" x14ac:dyDescent="0.25">
      <c r="A8781" t="s">
        <v>2601</v>
      </c>
      <c r="B8781" t="s">
        <v>2</v>
      </c>
      <c r="C8781" t="s">
        <v>3204</v>
      </c>
      <c r="D8781" t="s">
        <v>4336</v>
      </c>
      <c r="E8781" t="s">
        <v>2701</v>
      </c>
      <c r="F8781" t="s">
        <v>3176</v>
      </c>
      <c r="G8781">
        <v>164.92</v>
      </c>
      <c r="H8781">
        <v>12</v>
      </c>
      <c r="I8781">
        <v>1979.04</v>
      </c>
      <c r="J8781" s="82" t="str">
        <f>IF(A8781="","",IF(COUNTIF('4. IncomeStatement_12Mo_BDI'!$8:$8,$A8781)&gt;0,"Y","N"))</f>
        <v>Y</v>
      </c>
      <c r="K8781" s="82" t="str">
        <f t="shared" si="149"/>
        <v>Y</v>
      </c>
      <c r="L8781" s="82" t="str">
        <f>IF($K8781="Y",VLOOKUP($C8781,'3. Lookup Tables'!$AJ:$AM,2,0),"--")</f>
        <v>FEL_6.0YD</v>
      </c>
      <c r="M8781" s="82">
        <f>IFERROR(IF($K8781="Y",VALUE(VLOOKUP($C8781,'3. Lookup Tables'!$AJ:$AM,3,0)),"--")*H8781,0)</f>
        <v>12</v>
      </c>
      <c r="N8781" s="82">
        <f>IFERROR(IF(D8781="CHARGE - RECURRING",M8781*IF($K8781="Y",VALUE(VLOOKUP($C8781,'3. Lookup Tables'!$AJ:$AM,4,0)),"--"),0),0)</f>
        <v>39.96</v>
      </c>
    </row>
    <row r="8782" spans="1:14" x14ac:dyDescent="0.25">
      <c r="A8782" t="s">
        <v>2601</v>
      </c>
      <c r="B8782" t="s">
        <v>2</v>
      </c>
      <c r="C8782" t="s">
        <v>3204</v>
      </c>
      <c r="D8782" t="s">
        <v>4336</v>
      </c>
      <c r="E8782" t="s">
        <v>2717</v>
      </c>
      <c r="F8782" t="s">
        <v>3176</v>
      </c>
      <c r="G8782">
        <v>160.77000000000001</v>
      </c>
      <c r="H8782">
        <v>1</v>
      </c>
      <c r="I8782">
        <v>160.77000000000001</v>
      </c>
      <c r="J8782" s="82" t="str">
        <f>IF(A8782="","",IF(COUNTIF('4. IncomeStatement_12Mo_BDI'!$8:$8,$A8782)&gt;0,"Y","N"))</f>
        <v>Y</v>
      </c>
      <c r="K8782" s="82" t="str">
        <f t="shared" si="149"/>
        <v>Y</v>
      </c>
      <c r="L8782" s="82" t="str">
        <f>IF($K8782="Y",VLOOKUP($C8782,'3. Lookup Tables'!$AJ:$AM,2,0),"--")</f>
        <v>FEL_6.0YD</v>
      </c>
      <c r="M8782" s="82">
        <f>IFERROR(IF($K8782="Y",VALUE(VLOOKUP($C8782,'3. Lookup Tables'!$AJ:$AM,3,0)),"--")*H8782,0)</f>
        <v>1</v>
      </c>
      <c r="N8782" s="82">
        <f>IFERROR(IF(D8782="CHARGE - RECURRING",M8782*IF($K8782="Y",VALUE(VLOOKUP($C8782,'3. Lookup Tables'!$AJ:$AM,4,0)),"--"),0),0)</f>
        <v>3.33</v>
      </c>
    </row>
    <row r="8783" spans="1:14" x14ac:dyDescent="0.25">
      <c r="A8783" t="s">
        <v>2601</v>
      </c>
      <c r="B8783" t="s">
        <v>2</v>
      </c>
      <c r="C8783" t="s">
        <v>3204</v>
      </c>
      <c r="D8783" t="s">
        <v>4336</v>
      </c>
      <c r="E8783" t="s">
        <v>2718</v>
      </c>
      <c r="F8783" t="s">
        <v>3176</v>
      </c>
      <c r="G8783">
        <v>204.55</v>
      </c>
      <c r="H8783">
        <v>11</v>
      </c>
      <c r="I8783">
        <v>2250.0500000000002</v>
      </c>
      <c r="J8783" s="82" t="str">
        <f>IF(A8783="","",IF(COUNTIF('4. IncomeStatement_12Mo_BDI'!$8:$8,$A8783)&gt;0,"Y","N"))</f>
        <v>Y</v>
      </c>
      <c r="K8783" s="82" t="str">
        <f t="shared" si="149"/>
        <v>Y</v>
      </c>
      <c r="L8783" s="82" t="str">
        <f>IF($K8783="Y",VLOOKUP($C8783,'3. Lookup Tables'!$AJ:$AM,2,0),"--")</f>
        <v>FEL_6.0YD</v>
      </c>
      <c r="M8783" s="82">
        <f>IFERROR(IF($K8783="Y",VALUE(VLOOKUP($C8783,'3. Lookup Tables'!$AJ:$AM,3,0)),"--")*H8783,0)</f>
        <v>11</v>
      </c>
      <c r="N8783" s="82">
        <f>IFERROR(IF(D8783="CHARGE - RECURRING",M8783*IF($K8783="Y",VALUE(VLOOKUP($C8783,'3. Lookup Tables'!$AJ:$AM,4,0)),"--"),0),0)</f>
        <v>36.630000000000003</v>
      </c>
    </row>
    <row r="8784" spans="1:14" x14ac:dyDescent="0.25">
      <c r="A8784" t="s">
        <v>2601</v>
      </c>
      <c r="B8784" t="s">
        <v>2</v>
      </c>
      <c r="C8784" t="s">
        <v>3206</v>
      </c>
      <c r="D8784" t="s">
        <v>4337</v>
      </c>
      <c r="E8784" t="s">
        <v>2695</v>
      </c>
      <c r="F8784" t="s">
        <v>3176</v>
      </c>
      <c r="G8784">
        <v>0</v>
      </c>
      <c r="H8784">
        <v>1</v>
      </c>
      <c r="I8784">
        <v>0</v>
      </c>
      <c r="J8784" s="82" t="str">
        <f>IF(A8784="","",IF(COUNTIF('4. IncomeStatement_12Mo_BDI'!$8:$8,$A8784)&gt;0,"Y","N"))</f>
        <v>Y</v>
      </c>
      <c r="K8784" s="82" t="str">
        <f t="shared" si="149"/>
        <v>Y</v>
      </c>
      <c r="L8784" s="82" t="str">
        <f>IF($K8784="Y",VLOOKUP($C8784,'3. Lookup Tables'!$AJ:$AM,2,0),"--")</f>
        <v>FEL_6.0YD</v>
      </c>
      <c r="M8784" s="82">
        <f>IFERROR(IF($K8784="Y",VALUE(VLOOKUP($C8784,'3. Lookup Tables'!$AJ:$AM,3,0)),"--")*H8784,0)</f>
        <v>1</v>
      </c>
      <c r="N8784" s="82">
        <f>IFERROR(IF(D8784="CHARGE - RECURRING",M8784*IF($K8784="Y",VALUE(VLOOKUP($C8784,'3. Lookup Tables'!$AJ:$AM,4,0)),"--"),0),0)</f>
        <v>0</v>
      </c>
    </row>
    <row r="8785" spans="1:14" x14ac:dyDescent="0.25">
      <c r="A8785" t="s">
        <v>2601</v>
      </c>
      <c r="B8785" t="s">
        <v>2</v>
      </c>
      <c r="C8785" t="s">
        <v>3206</v>
      </c>
      <c r="D8785" t="s">
        <v>4336</v>
      </c>
      <c r="E8785" t="s">
        <v>2695</v>
      </c>
      <c r="F8785" t="s">
        <v>3176</v>
      </c>
      <c r="G8785">
        <v>465</v>
      </c>
      <c r="H8785">
        <v>51</v>
      </c>
      <c r="I8785">
        <v>23715</v>
      </c>
      <c r="J8785" s="82" t="str">
        <f>IF(A8785="","",IF(COUNTIF('4. IncomeStatement_12Mo_BDI'!$8:$8,$A8785)&gt;0,"Y","N"))</f>
        <v>Y</v>
      </c>
      <c r="K8785" s="82" t="str">
        <f t="shared" si="149"/>
        <v>Y</v>
      </c>
      <c r="L8785" s="82" t="str">
        <f>IF($K8785="Y",VLOOKUP($C8785,'3. Lookup Tables'!$AJ:$AM,2,0),"--")</f>
        <v>FEL_6.0YD</v>
      </c>
      <c r="M8785" s="82">
        <f>IFERROR(IF($K8785="Y",VALUE(VLOOKUP($C8785,'3. Lookup Tables'!$AJ:$AM,3,0)),"--")*H8785,0)</f>
        <v>51</v>
      </c>
      <c r="N8785" s="82">
        <f>IFERROR(IF(D8785="CHARGE - RECURRING",M8785*IF($K8785="Y",VALUE(VLOOKUP($C8785,'3. Lookup Tables'!$AJ:$AM,4,0)),"--"),0),0)</f>
        <v>390.66</v>
      </c>
    </row>
    <row r="8786" spans="1:14" x14ac:dyDescent="0.25">
      <c r="A8786" t="s">
        <v>2601</v>
      </c>
      <c r="B8786" t="s">
        <v>2</v>
      </c>
      <c r="C8786" t="s">
        <v>3206</v>
      </c>
      <c r="D8786" t="s">
        <v>4336</v>
      </c>
      <c r="E8786" t="s">
        <v>2696</v>
      </c>
      <c r="F8786" t="s">
        <v>3176</v>
      </c>
      <c r="G8786">
        <v>303.10000000000002</v>
      </c>
      <c r="H8786">
        <v>1</v>
      </c>
      <c r="I8786">
        <v>303.10000000000002</v>
      </c>
      <c r="J8786" s="82" t="str">
        <f>IF(A8786="","",IF(COUNTIF('4. IncomeStatement_12Mo_BDI'!$8:$8,$A8786)&gt;0,"Y","N"))</f>
        <v>Y</v>
      </c>
      <c r="K8786" s="82" t="str">
        <f t="shared" si="149"/>
        <v>Y</v>
      </c>
      <c r="L8786" s="82" t="str">
        <f>IF($K8786="Y",VLOOKUP($C8786,'3. Lookup Tables'!$AJ:$AM,2,0),"--")</f>
        <v>FEL_6.0YD</v>
      </c>
      <c r="M8786" s="82">
        <f>IFERROR(IF($K8786="Y",VALUE(VLOOKUP($C8786,'3. Lookup Tables'!$AJ:$AM,3,0)),"--")*H8786,0)</f>
        <v>1</v>
      </c>
      <c r="N8786" s="82">
        <f>IFERROR(IF(D8786="CHARGE - RECURRING",M8786*IF($K8786="Y",VALUE(VLOOKUP($C8786,'3. Lookup Tables'!$AJ:$AM,4,0)),"--"),0),0)</f>
        <v>7.66</v>
      </c>
    </row>
    <row r="8787" spans="1:14" x14ac:dyDescent="0.25">
      <c r="A8787" t="s">
        <v>2601</v>
      </c>
      <c r="B8787" t="s">
        <v>2</v>
      </c>
      <c r="C8787" t="s">
        <v>3206</v>
      </c>
      <c r="D8787" t="s">
        <v>4336</v>
      </c>
      <c r="E8787" t="s">
        <v>2718</v>
      </c>
      <c r="F8787" t="s">
        <v>3176</v>
      </c>
      <c r="G8787">
        <v>409.1</v>
      </c>
      <c r="H8787">
        <v>5</v>
      </c>
      <c r="I8787">
        <v>2045.5</v>
      </c>
      <c r="J8787" s="82" t="str">
        <f>IF(A8787="","",IF(COUNTIF('4. IncomeStatement_12Mo_BDI'!$8:$8,$A8787)&gt;0,"Y","N"))</f>
        <v>Y</v>
      </c>
      <c r="K8787" s="82" t="str">
        <f t="shared" si="149"/>
        <v>Y</v>
      </c>
      <c r="L8787" s="82" t="str">
        <f>IF($K8787="Y",VLOOKUP($C8787,'3. Lookup Tables'!$AJ:$AM,2,0),"--")</f>
        <v>FEL_6.0YD</v>
      </c>
      <c r="M8787" s="82">
        <f>IFERROR(IF($K8787="Y",VALUE(VLOOKUP($C8787,'3. Lookup Tables'!$AJ:$AM,3,0)),"--")*H8787,0)</f>
        <v>5</v>
      </c>
      <c r="N8787" s="82">
        <f>IFERROR(IF(D8787="CHARGE - RECURRING",M8787*IF($K8787="Y",VALUE(VLOOKUP($C8787,'3. Lookup Tables'!$AJ:$AM,4,0)),"--"),0),0)</f>
        <v>38.299999999999997</v>
      </c>
    </row>
    <row r="8788" spans="1:14" x14ac:dyDescent="0.25">
      <c r="A8788" t="s">
        <v>2601</v>
      </c>
      <c r="B8788" t="s">
        <v>2</v>
      </c>
      <c r="C8788" t="s">
        <v>3207</v>
      </c>
      <c r="D8788" t="s">
        <v>4336</v>
      </c>
      <c r="E8788" t="s">
        <v>2695</v>
      </c>
      <c r="F8788" t="s">
        <v>3176</v>
      </c>
      <c r="G8788">
        <v>690</v>
      </c>
      <c r="H8788">
        <v>9</v>
      </c>
      <c r="I8788">
        <v>6210</v>
      </c>
      <c r="J8788" s="82" t="str">
        <f>IF(A8788="","",IF(COUNTIF('4. IncomeStatement_12Mo_BDI'!$8:$8,$A8788)&gt;0,"Y","N"))</f>
        <v>Y</v>
      </c>
      <c r="K8788" s="82" t="str">
        <f t="shared" si="149"/>
        <v>Y</v>
      </c>
      <c r="L8788" s="82" t="str">
        <f>IF($K8788="Y",VLOOKUP($C8788,'3. Lookup Tables'!$AJ:$AM,2,0),"--")</f>
        <v>FEL_6.0YD</v>
      </c>
      <c r="M8788" s="82">
        <f>IFERROR(IF($K8788="Y",VALUE(VLOOKUP($C8788,'3. Lookup Tables'!$AJ:$AM,3,0)),"--")*H8788,0)</f>
        <v>9</v>
      </c>
      <c r="N8788" s="82">
        <f>IFERROR(IF(D8788="CHARGE - RECURRING",M8788*IF($K8788="Y",VALUE(VLOOKUP($C8788,'3. Lookup Tables'!$AJ:$AM,4,0)),"--"),0),0)</f>
        <v>107.91</v>
      </c>
    </row>
    <row r="8789" spans="1:14" x14ac:dyDescent="0.25">
      <c r="A8789" t="s">
        <v>2601</v>
      </c>
      <c r="B8789" t="s">
        <v>2</v>
      </c>
      <c r="C8789" t="s">
        <v>3208</v>
      </c>
      <c r="D8789" t="s">
        <v>4336</v>
      </c>
      <c r="E8789" t="s">
        <v>2695</v>
      </c>
      <c r="F8789" t="s">
        <v>3176</v>
      </c>
      <c r="G8789">
        <v>1140</v>
      </c>
      <c r="H8789">
        <v>16</v>
      </c>
      <c r="I8789">
        <v>18240</v>
      </c>
      <c r="J8789" s="82" t="str">
        <f>IF(A8789="","",IF(COUNTIF('4. IncomeStatement_12Mo_BDI'!$8:$8,$A8789)&gt;0,"Y","N"))</f>
        <v>Y</v>
      </c>
      <c r="K8789" s="82" t="str">
        <f t="shared" si="149"/>
        <v>Y</v>
      </c>
      <c r="L8789" s="82" t="str">
        <f>IF($K8789="Y",VLOOKUP($C8789,'3. Lookup Tables'!$AJ:$AM,2,0),"--")</f>
        <v>FEL_6.0YD</v>
      </c>
      <c r="M8789" s="82">
        <f>IFERROR(IF($K8789="Y",VALUE(VLOOKUP($C8789,'3. Lookup Tables'!$AJ:$AM,3,0)),"--")*H8789,0)</f>
        <v>16</v>
      </c>
      <c r="N8789" s="82">
        <f>IFERROR(IF(D8789="CHARGE - RECURRING",M8789*IF($K8789="Y",VALUE(VLOOKUP($C8789,'3. Lookup Tables'!$AJ:$AM,4,0)),"--"),0),0)</f>
        <v>330.4</v>
      </c>
    </row>
    <row r="8790" spans="1:14" x14ac:dyDescent="0.25">
      <c r="A8790" t="s">
        <v>2601</v>
      </c>
      <c r="B8790" t="s">
        <v>2</v>
      </c>
      <c r="C8790" t="s">
        <v>3224</v>
      </c>
      <c r="D8790" t="s">
        <v>4336</v>
      </c>
      <c r="E8790" t="s">
        <v>2696</v>
      </c>
      <c r="F8790" t="s">
        <v>3176</v>
      </c>
      <c r="G8790">
        <v>70</v>
      </c>
      <c r="H8790">
        <v>2</v>
      </c>
      <c r="I8790">
        <v>140</v>
      </c>
      <c r="J8790" s="82" t="str">
        <f>IF(A8790="","",IF(COUNTIF('4. IncomeStatement_12Mo_BDI'!$8:$8,$A8790)&gt;0,"Y","N"))</f>
        <v>Y</v>
      </c>
      <c r="K8790" s="82" t="str">
        <f t="shared" si="149"/>
        <v>Y</v>
      </c>
      <c r="L8790" s="82" t="str">
        <f>IF($K8790="Y",VLOOKUP($C8790,'3. Lookup Tables'!$AJ:$AM,2,0),"--")</f>
        <v>FEL_6.0YD</v>
      </c>
      <c r="M8790" s="82">
        <f>IFERROR(IF($K8790="Y",VALUE(VLOOKUP($C8790,'3. Lookup Tables'!$AJ:$AM,3,0)),"--")*H8790,0)</f>
        <v>2</v>
      </c>
      <c r="N8790" s="82">
        <f>IFERROR(IF(D8790="CHARGE - RECURRING",M8790*IF($K8790="Y",VALUE(VLOOKUP($C8790,'3. Lookup Tables'!$AJ:$AM,4,0)),"--"),0),0)</f>
        <v>2.34</v>
      </c>
    </row>
    <row r="8791" spans="1:14" x14ac:dyDescent="0.25">
      <c r="A8791" t="s">
        <v>2601</v>
      </c>
      <c r="B8791" t="s">
        <v>2</v>
      </c>
      <c r="C8791" t="s">
        <v>3224</v>
      </c>
      <c r="D8791" t="s">
        <v>4336</v>
      </c>
      <c r="E8791" t="s">
        <v>2697</v>
      </c>
      <c r="F8791" t="s">
        <v>3176</v>
      </c>
      <c r="G8791">
        <v>70</v>
      </c>
      <c r="H8791">
        <v>1</v>
      </c>
      <c r="I8791">
        <v>70</v>
      </c>
      <c r="J8791" s="82" t="str">
        <f>IF(A8791="","",IF(COUNTIF('4. IncomeStatement_12Mo_BDI'!$8:$8,$A8791)&gt;0,"Y","N"))</f>
        <v>Y</v>
      </c>
      <c r="K8791" s="82" t="str">
        <f t="shared" si="149"/>
        <v>Y</v>
      </c>
      <c r="L8791" s="82" t="str">
        <f>IF($K8791="Y",VLOOKUP($C8791,'3. Lookup Tables'!$AJ:$AM,2,0),"--")</f>
        <v>FEL_6.0YD</v>
      </c>
      <c r="M8791" s="82">
        <f>IFERROR(IF($K8791="Y",VALUE(VLOOKUP($C8791,'3. Lookup Tables'!$AJ:$AM,3,0)),"--")*H8791,0)</f>
        <v>1</v>
      </c>
      <c r="N8791" s="82">
        <f>IFERROR(IF(D8791="CHARGE - RECURRING",M8791*IF($K8791="Y",VALUE(VLOOKUP($C8791,'3. Lookup Tables'!$AJ:$AM,4,0)),"--"),0),0)</f>
        <v>1.17</v>
      </c>
    </row>
    <row r="8792" spans="1:14" x14ac:dyDescent="0.25">
      <c r="A8792" t="s">
        <v>2601</v>
      </c>
      <c r="B8792" t="s">
        <v>2</v>
      </c>
      <c r="C8792" t="s">
        <v>3224</v>
      </c>
      <c r="D8792" t="s">
        <v>4336</v>
      </c>
      <c r="E8792" t="s">
        <v>2698</v>
      </c>
      <c r="F8792" t="s">
        <v>3176</v>
      </c>
      <c r="G8792">
        <v>70</v>
      </c>
      <c r="H8792">
        <v>1</v>
      </c>
      <c r="I8792">
        <v>70</v>
      </c>
      <c r="J8792" s="82" t="str">
        <f>IF(A8792="","",IF(COUNTIF('4. IncomeStatement_12Mo_BDI'!$8:$8,$A8792)&gt;0,"Y","N"))</f>
        <v>Y</v>
      </c>
      <c r="K8792" s="82" t="str">
        <f t="shared" si="149"/>
        <v>Y</v>
      </c>
      <c r="L8792" s="82" t="str">
        <f>IF($K8792="Y",VLOOKUP($C8792,'3. Lookup Tables'!$AJ:$AM,2,0),"--")</f>
        <v>FEL_6.0YD</v>
      </c>
      <c r="M8792" s="82">
        <f>IFERROR(IF($K8792="Y",VALUE(VLOOKUP($C8792,'3. Lookup Tables'!$AJ:$AM,3,0)),"--")*H8792,0)</f>
        <v>1</v>
      </c>
      <c r="N8792" s="82">
        <f>IFERROR(IF(D8792="CHARGE - RECURRING",M8792*IF($K8792="Y",VALUE(VLOOKUP($C8792,'3. Lookup Tables'!$AJ:$AM,4,0)),"--"),0),0)</f>
        <v>1.17</v>
      </c>
    </row>
    <row r="8793" spans="1:14" x14ac:dyDescent="0.25">
      <c r="A8793" t="s">
        <v>2601</v>
      </c>
      <c r="B8793" t="s">
        <v>2</v>
      </c>
      <c r="C8793" t="s">
        <v>3209</v>
      </c>
      <c r="D8793" t="s">
        <v>4337</v>
      </c>
      <c r="E8793" t="s">
        <v>2695</v>
      </c>
      <c r="F8793" t="s">
        <v>3176</v>
      </c>
      <c r="G8793">
        <v>76.08</v>
      </c>
      <c r="H8793">
        <v>3</v>
      </c>
      <c r="I8793">
        <v>228.24</v>
      </c>
      <c r="J8793" s="82" t="str">
        <f>IF(A8793="","",IF(COUNTIF('4. IncomeStatement_12Mo_BDI'!$8:$8,$A8793)&gt;0,"Y","N"))</f>
        <v>Y</v>
      </c>
      <c r="K8793" s="82" t="str">
        <f t="shared" si="149"/>
        <v>Y</v>
      </c>
      <c r="L8793" s="82" t="str">
        <f>IF($K8793="Y",VLOOKUP($C8793,'3. Lookup Tables'!$AJ:$AM,2,0),"--")</f>
        <v>FEL_6.0YD_SPEC_PICK_UP</v>
      </c>
      <c r="M8793" s="82">
        <f>IFERROR(IF($K8793="Y",VALUE(VLOOKUP($C8793,'3. Lookup Tables'!$AJ:$AM,3,0)),"--")*H8793,0)</f>
        <v>3</v>
      </c>
      <c r="N8793" s="82">
        <f>IFERROR(IF(D8793="CHARGE - RECURRING",M8793*IF($K8793="Y",VALUE(VLOOKUP($C8793,'3. Lookup Tables'!$AJ:$AM,4,0)),"--"),0),0)</f>
        <v>0</v>
      </c>
    </row>
    <row r="8794" spans="1:14" x14ac:dyDescent="0.25">
      <c r="A8794" t="s">
        <v>2601</v>
      </c>
      <c r="B8794" t="s">
        <v>2</v>
      </c>
      <c r="C8794" t="s">
        <v>3209</v>
      </c>
      <c r="D8794" t="s">
        <v>4337</v>
      </c>
      <c r="E8794" t="s">
        <v>2696</v>
      </c>
      <c r="F8794" t="s">
        <v>3176</v>
      </c>
      <c r="G8794">
        <v>55</v>
      </c>
      <c r="H8794">
        <v>1</v>
      </c>
      <c r="I8794">
        <v>55</v>
      </c>
      <c r="J8794" s="82" t="str">
        <f>IF(A8794="","",IF(COUNTIF('4. IncomeStatement_12Mo_BDI'!$8:$8,$A8794)&gt;0,"Y","N"))</f>
        <v>Y</v>
      </c>
      <c r="K8794" s="82" t="str">
        <f t="shared" si="149"/>
        <v>Y</v>
      </c>
      <c r="L8794" s="82" t="str">
        <f>IF($K8794="Y",VLOOKUP($C8794,'3. Lookup Tables'!$AJ:$AM,2,0),"--")</f>
        <v>FEL_6.0YD_SPEC_PICK_UP</v>
      </c>
      <c r="M8794" s="82">
        <f>IFERROR(IF($K8794="Y",VALUE(VLOOKUP($C8794,'3. Lookup Tables'!$AJ:$AM,3,0)),"--")*H8794,0)</f>
        <v>1</v>
      </c>
      <c r="N8794" s="82">
        <f>IFERROR(IF(D8794="CHARGE - RECURRING",M8794*IF($K8794="Y",VALUE(VLOOKUP($C8794,'3. Lookup Tables'!$AJ:$AM,4,0)),"--"),0),0)</f>
        <v>0</v>
      </c>
    </row>
    <row r="8795" spans="1:14" x14ac:dyDescent="0.25">
      <c r="A8795" t="s">
        <v>2601</v>
      </c>
      <c r="B8795" t="s">
        <v>2</v>
      </c>
      <c r="C8795" t="s">
        <v>3210</v>
      </c>
      <c r="D8795" t="s">
        <v>4337</v>
      </c>
      <c r="E8795" t="s">
        <v>2695</v>
      </c>
      <c r="F8795" t="s">
        <v>3176</v>
      </c>
      <c r="G8795">
        <v>75</v>
      </c>
      <c r="H8795">
        <v>4</v>
      </c>
      <c r="I8795">
        <v>300</v>
      </c>
      <c r="J8795" s="82" t="str">
        <f>IF(A8795="","",IF(COUNTIF('4. IncomeStatement_12Mo_BDI'!$8:$8,$A8795)&gt;0,"Y","N"))</f>
        <v>Y</v>
      </c>
      <c r="K8795" s="82" t="str">
        <f t="shared" si="149"/>
        <v>Y</v>
      </c>
      <c r="L8795" s="82" t="str">
        <f>IF($K8795="Y",VLOOKUP($C8795,'3. Lookup Tables'!$AJ:$AM,2,0),"--")</f>
        <v>FEL_8.0YD</v>
      </c>
      <c r="M8795" s="82">
        <f>IFERROR(IF($K8795="Y",VALUE(VLOOKUP($C8795,'3. Lookup Tables'!$AJ:$AM,3,0)),"--")*H8795,0)</f>
        <v>4</v>
      </c>
      <c r="N8795" s="82">
        <f>IFERROR(IF(D8795="CHARGE - RECURRING",M8795*IF($K8795="Y",VALUE(VLOOKUP($C8795,'3. Lookup Tables'!$AJ:$AM,4,0)),"--"),0),0)</f>
        <v>0</v>
      </c>
    </row>
    <row r="8796" spans="1:14" x14ac:dyDescent="0.25">
      <c r="A8796" t="s">
        <v>2601</v>
      </c>
      <c r="B8796" t="s">
        <v>2</v>
      </c>
      <c r="C8796" t="s">
        <v>3210</v>
      </c>
      <c r="D8796" t="s">
        <v>4337</v>
      </c>
      <c r="E8796" t="s">
        <v>2695</v>
      </c>
      <c r="F8796" t="s">
        <v>3176</v>
      </c>
      <c r="G8796">
        <v>300</v>
      </c>
      <c r="H8796">
        <v>1</v>
      </c>
      <c r="I8796">
        <v>300</v>
      </c>
      <c r="J8796" s="82" t="str">
        <f>IF(A8796="","",IF(COUNTIF('4. IncomeStatement_12Mo_BDI'!$8:$8,$A8796)&gt;0,"Y","N"))</f>
        <v>Y</v>
      </c>
      <c r="K8796" s="82" t="str">
        <f t="shared" si="149"/>
        <v>Y</v>
      </c>
      <c r="L8796" s="82" t="str">
        <f>IF($K8796="Y",VLOOKUP($C8796,'3. Lookup Tables'!$AJ:$AM,2,0),"--")</f>
        <v>FEL_8.0YD</v>
      </c>
      <c r="M8796" s="82">
        <f>IFERROR(IF($K8796="Y",VALUE(VLOOKUP($C8796,'3. Lookup Tables'!$AJ:$AM,3,0)),"--")*H8796,0)</f>
        <v>1</v>
      </c>
      <c r="N8796" s="82">
        <f>IFERROR(IF(D8796="CHARGE - RECURRING",M8796*IF($K8796="Y",VALUE(VLOOKUP($C8796,'3. Lookup Tables'!$AJ:$AM,4,0)),"--"),0),0)</f>
        <v>0</v>
      </c>
    </row>
    <row r="8797" spans="1:14" x14ac:dyDescent="0.25">
      <c r="A8797" t="s">
        <v>2601</v>
      </c>
      <c r="B8797" t="s">
        <v>2</v>
      </c>
      <c r="C8797" t="s">
        <v>3210</v>
      </c>
      <c r="D8797" t="s">
        <v>4337</v>
      </c>
      <c r="E8797" t="s">
        <v>2696</v>
      </c>
      <c r="F8797" t="s">
        <v>3176</v>
      </c>
      <c r="G8797">
        <v>46.547499999999999</v>
      </c>
      <c r="H8797">
        <v>4</v>
      </c>
      <c r="I8797">
        <v>186.19</v>
      </c>
      <c r="J8797" s="82" t="str">
        <f>IF(A8797="","",IF(COUNTIF('4. IncomeStatement_12Mo_BDI'!$8:$8,$A8797)&gt;0,"Y","N"))</f>
        <v>Y</v>
      </c>
      <c r="K8797" s="82" t="str">
        <f t="shared" si="149"/>
        <v>Y</v>
      </c>
      <c r="L8797" s="82" t="str">
        <f>IF($K8797="Y",VLOOKUP($C8797,'3. Lookup Tables'!$AJ:$AM,2,0),"--")</f>
        <v>FEL_8.0YD</v>
      </c>
      <c r="M8797" s="82">
        <f>IFERROR(IF($K8797="Y",VALUE(VLOOKUP($C8797,'3. Lookup Tables'!$AJ:$AM,3,0)),"--")*H8797,0)</f>
        <v>4</v>
      </c>
      <c r="N8797" s="82">
        <f>IFERROR(IF(D8797="CHARGE - RECURRING",M8797*IF($K8797="Y",VALUE(VLOOKUP($C8797,'3. Lookup Tables'!$AJ:$AM,4,0)),"--"),0),0)</f>
        <v>0</v>
      </c>
    </row>
    <row r="8798" spans="1:14" x14ac:dyDescent="0.25">
      <c r="A8798" t="s">
        <v>2601</v>
      </c>
      <c r="B8798" t="s">
        <v>2</v>
      </c>
      <c r="C8798" t="s">
        <v>3210</v>
      </c>
      <c r="D8798" t="s">
        <v>4337</v>
      </c>
      <c r="E8798" t="s">
        <v>2697</v>
      </c>
      <c r="F8798" t="s">
        <v>3176</v>
      </c>
      <c r="G8798">
        <v>46.547499999999999</v>
      </c>
      <c r="H8798">
        <v>1</v>
      </c>
      <c r="I8798">
        <v>46.55</v>
      </c>
      <c r="J8798" s="82" t="str">
        <f>IF(A8798="","",IF(COUNTIF('4. IncomeStatement_12Mo_BDI'!$8:$8,$A8798)&gt;0,"Y","N"))</f>
        <v>Y</v>
      </c>
      <c r="K8798" s="82" t="str">
        <f t="shared" si="149"/>
        <v>Y</v>
      </c>
      <c r="L8798" s="82" t="str">
        <f>IF($K8798="Y",VLOOKUP($C8798,'3. Lookup Tables'!$AJ:$AM,2,0),"--")</f>
        <v>FEL_8.0YD</v>
      </c>
      <c r="M8798" s="82">
        <f>IFERROR(IF($K8798="Y",VALUE(VLOOKUP($C8798,'3. Lookup Tables'!$AJ:$AM,3,0)),"--")*H8798,0)</f>
        <v>1</v>
      </c>
      <c r="N8798" s="82">
        <f>IFERROR(IF(D8798="CHARGE - RECURRING",M8798*IF($K8798="Y",VALUE(VLOOKUP($C8798,'3. Lookup Tables'!$AJ:$AM,4,0)),"--"),0),0)</f>
        <v>0</v>
      </c>
    </row>
    <row r="8799" spans="1:14" x14ac:dyDescent="0.25">
      <c r="A8799" t="s">
        <v>2601</v>
      </c>
      <c r="B8799" t="s">
        <v>2</v>
      </c>
      <c r="C8799" t="s">
        <v>3210</v>
      </c>
      <c r="D8799" t="s">
        <v>4336</v>
      </c>
      <c r="E8799" t="s">
        <v>2695</v>
      </c>
      <c r="F8799" t="s">
        <v>3176</v>
      </c>
      <c r="G8799">
        <v>300</v>
      </c>
      <c r="H8799">
        <v>93</v>
      </c>
      <c r="I8799">
        <v>27900</v>
      </c>
      <c r="J8799" s="82" t="str">
        <f>IF(A8799="","",IF(COUNTIF('4. IncomeStatement_12Mo_BDI'!$8:$8,$A8799)&gt;0,"Y","N"))</f>
        <v>Y</v>
      </c>
      <c r="K8799" s="82" t="str">
        <f t="shared" si="149"/>
        <v>Y</v>
      </c>
      <c r="L8799" s="82" t="str">
        <f>IF($K8799="Y",VLOOKUP($C8799,'3. Lookup Tables'!$AJ:$AM,2,0),"--")</f>
        <v>FEL_8.0YD</v>
      </c>
      <c r="M8799" s="82">
        <f>IFERROR(IF($K8799="Y",VALUE(VLOOKUP($C8799,'3. Lookup Tables'!$AJ:$AM,3,0)),"--")*H8799,0)</f>
        <v>93</v>
      </c>
      <c r="N8799" s="82">
        <f>IFERROR(IF(D8799="CHARGE - RECURRING",M8799*IF($K8799="Y",VALUE(VLOOKUP($C8799,'3. Lookup Tables'!$AJ:$AM,4,0)),"--"),0),0)</f>
        <v>309.69</v>
      </c>
    </row>
    <row r="8800" spans="1:14" x14ac:dyDescent="0.25">
      <c r="A8800" t="s">
        <v>2601</v>
      </c>
      <c r="B8800" t="s">
        <v>2</v>
      </c>
      <c r="C8800" t="s">
        <v>3210</v>
      </c>
      <c r="D8800" t="s">
        <v>4336</v>
      </c>
      <c r="E8800" t="s">
        <v>2696</v>
      </c>
      <c r="F8800" t="s">
        <v>3176</v>
      </c>
      <c r="G8800">
        <v>186.19</v>
      </c>
      <c r="H8800">
        <v>21</v>
      </c>
      <c r="I8800">
        <v>3909.99</v>
      </c>
      <c r="J8800" s="82" t="str">
        <f>IF(A8800="","",IF(COUNTIF('4. IncomeStatement_12Mo_BDI'!$8:$8,$A8800)&gt;0,"Y","N"))</f>
        <v>Y</v>
      </c>
      <c r="K8800" s="82" t="str">
        <f t="shared" si="149"/>
        <v>Y</v>
      </c>
      <c r="L8800" s="82" t="str">
        <f>IF($K8800="Y",VLOOKUP($C8800,'3. Lookup Tables'!$AJ:$AM,2,0),"--")</f>
        <v>FEL_8.0YD</v>
      </c>
      <c r="M8800" s="82">
        <f>IFERROR(IF($K8800="Y",VALUE(VLOOKUP($C8800,'3. Lookup Tables'!$AJ:$AM,3,0)),"--")*H8800,0)</f>
        <v>21</v>
      </c>
      <c r="N8800" s="82">
        <f>IFERROR(IF(D8800="CHARGE - RECURRING",M8800*IF($K8800="Y",VALUE(VLOOKUP($C8800,'3. Lookup Tables'!$AJ:$AM,4,0)),"--"),0),0)</f>
        <v>69.930000000000007</v>
      </c>
    </row>
    <row r="8801" spans="1:14" x14ac:dyDescent="0.25">
      <c r="A8801" t="s">
        <v>2601</v>
      </c>
      <c r="B8801" t="s">
        <v>2</v>
      </c>
      <c r="C8801" t="s">
        <v>3210</v>
      </c>
      <c r="D8801" t="s">
        <v>4336</v>
      </c>
      <c r="E8801" t="s">
        <v>2697</v>
      </c>
      <c r="F8801" t="s">
        <v>3176</v>
      </c>
      <c r="G8801">
        <v>186.19</v>
      </c>
      <c r="H8801">
        <v>5</v>
      </c>
      <c r="I8801">
        <v>930.95</v>
      </c>
      <c r="J8801" s="82" t="str">
        <f>IF(A8801="","",IF(COUNTIF('4. IncomeStatement_12Mo_BDI'!$8:$8,$A8801)&gt;0,"Y","N"))</f>
        <v>Y</v>
      </c>
      <c r="K8801" s="82" t="str">
        <f t="shared" si="149"/>
        <v>Y</v>
      </c>
      <c r="L8801" s="82" t="str">
        <f>IF($K8801="Y",VLOOKUP($C8801,'3. Lookup Tables'!$AJ:$AM,2,0),"--")</f>
        <v>FEL_8.0YD</v>
      </c>
      <c r="M8801" s="82">
        <f>IFERROR(IF($K8801="Y",VALUE(VLOOKUP($C8801,'3. Lookup Tables'!$AJ:$AM,3,0)),"--")*H8801,0)</f>
        <v>5</v>
      </c>
      <c r="N8801" s="82">
        <f>IFERROR(IF(D8801="CHARGE - RECURRING",M8801*IF($K8801="Y",VALUE(VLOOKUP($C8801,'3. Lookup Tables'!$AJ:$AM,4,0)),"--"),0),0)</f>
        <v>16.649999999999999</v>
      </c>
    </row>
    <row r="8802" spans="1:14" x14ac:dyDescent="0.25">
      <c r="A8802" t="s">
        <v>2601</v>
      </c>
      <c r="B8802" t="s">
        <v>2</v>
      </c>
      <c r="C8802" t="s">
        <v>3210</v>
      </c>
      <c r="D8802" t="s">
        <v>4336</v>
      </c>
      <c r="E8802" t="s">
        <v>2698</v>
      </c>
      <c r="F8802" t="s">
        <v>3176</v>
      </c>
      <c r="G8802">
        <v>186.19</v>
      </c>
      <c r="H8802">
        <v>19</v>
      </c>
      <c r="I8802">
        <v>3537.61</v>
      </c>
      <c r="J8802" s="82" t="str">
        <f>IF(A8802="","",IF(COUNTIF('4. IncomeStatement_12Mo_BDI'!$8:$8,$A8802)&gt;0,"Y","N"))</f>
        <v>Y</v>
      </c>
      <c r="K8802" s="82" t="str">
        <f t="shared" si="149"/>
        <v>Y</v>
      </c>
      <c r="L8802" s="82" t="str">
        <f>IF($K8802="Y",VLOOKUP($C8802,'3. Lookup Tables'!$AJ:$AM,2,0),"--")</f>
        <v>FEL_8.0YD</v>
      </c>
      <c r="M8802" s="82">
        <f>IFERROR(IF($K8802="Y",VALUE(VLOOKUP($C8802,'3. Lookup Tables'!$AJ:$AM,3,0)),"--")*H8802,0)</f>
        <v>19</v>
      </c>
      <c r="N8802" s="82">
        <f>IFERROR(IF(D8802="CHARGE - RECURRING",M8802*IF($K8802="Y",VALUE(VLOOKUP($C8802,'3. Lookup Tables'!$AJ:$AM,4,0)),"--"),0),0)</f>
        <v>63.27</v>
      </c>
    </row>
    <row r="8803" spans="1:14" x14ac:dyDescent="0.25">
      <c r="A8803" t="s">
        <v>2601</v>
      </c>
      <c r="B8803" t="s">
        <v>2</v>
      </c>
      <c r="C8803" t="s">
        <v>3210</v>
      </c>
      <c r="D8803" t="s">
        <v>4336</v>
      </c>
      <c r="E8803" t="s">
        <v>2701</v>
      </c>
      <c r="F8803" t="s">
        <v>3176</v>
      </c>
      <c r="G8803">
        <v>208.07</v>
      </c>
      <c r="H8803">
        <v>4</v>
      </c>
      <c r="I8803">
        <v>832.28</v>
      </c>
      <c r="J8803" s="82" t="str">
        <f>IF(A8803="","",IF(COUNTIF('4. IncomeStatement_12Mo_BDI'!$8:$8,$A8803)&gt;0,"Y","N"))</f>
        <v>Y</v>
      </c>
      <c r="K8803" s="82" t="str">
        <f t="shared" si="149"/>
        <v>Y</v>
      </c>
      <c r="L8803" s="82" t="str">
        <f>IF($K8803="Y",VLOOKUP($C8803,'3. Lookup Tables'!$AJ:$AM,2,0),"--")</f>
        <v>FEL_8.0YD</v>
      </c>
      <c r="M8803" s="82">
        <f>IFERROR(IF($K8803="Y",VALUE(VLOOKUP($C8803,'3. Lookup Tables'!$AJ:$AM,3,0)),"--")*H8803,0)</f>
        <v>4</v>
      </c>
      <c r="N8803" s="82">
        <f>IFERROR(IF(D8803="CHARGE - RECURRING",M8803*IF($K8803="Y",VALUE(VLOOKUP($C8803,'3. Lookup Tables'!$AJ:$AM,4,0)),"--"),0),0)</f>
        <v>13.32</v>
      </c>
    </row>
    <row r="8804" spans="1:14" x14ac:dyDescent="0.25">
      <c r="A8804" t="s">
        <v>2601</v>
      </c>
      <c r="B8804" t="s">
        <v>2</v>
      </c>
      <c r="C8804" t="s">
        <v>3210</v>
      </c>
      <c r="D8804" t="s">
        <v>4336</v>
      </c>
      <c r="E8804" t="s">
        <v>2717</v>
      </c>
      <c r="F8804" t="s">
        <v>3176</v>
      </c>
      <c r="G8804">
        <v>203.53</v>
      </c>
      <c r="H8804">
        <v>1</v>
      </c>
      <c r="I8804">
        <v>203.53</v>
      </c>
      <c r="J8804" s="82" t="str">
        <f>IF(A8804="","",IF(COUNTIF('4. IncomeStatement_12Mo_BDI'!$8:$8,$A8804)&gt;0,"Y","N"))</f>
        <v>Y</v>
      </c>
      <c r="K8804" s="82" t="str">
        <f t="shared" si="149"/>
        <v>Y</v>
      </c>
      <c r="L8804" s="82" t="str">
        <f>IF($K8804="Y",VLOOKUP($C8804,'3. Lookup Tables'!$AJ:$AM,2,0),"--")</f>
        <v>FEL_8.0YD</v>
      </c>
      <c r="M8804" s="82">
        <f>IFERROR(IF($K8804="Y",VALUE(VLOOKUP($C8804,'3. Lookup Tables'!$AJ:$AM,3,0)),"--")*H8804,0)</f>
        <v>1</v>
      </c>
      <c r="N8804" s="82">
        <f>IFERROR(IF(D8804="CHARGE - RECURRING",M8804*IF($K8804="Y",VALUE(VLOOKUP($C8804,'3. Lookup Tables'!$AJ:$AM,4,0)),"--"),0),0)</f>
        <v>3.33</v>
      </c>
    </row>
    <row r="8805" spans="1:14" x14ac:dyDescent="0.25">
      <c r="A8805" t="s">
        <v>2601</v>
      </c>
      <c r="B8805" t="s">
        <v>2</v>
      </c>
      <c r="C8805" t="s">
        <v>3210</v>
      </c>
      <c r="D8805" t="s">
        <v>4336</v>
      </c>
      <c r="E8805" t="s">
        <v>2718</v>
      </c>
      <c r="F8805" t="s">
        <v>3176</v>
      </c>
      <c r="G8805">
        <v>252.1</v>
      </c>
      <c r="H8805">
        <v>5</v>
      </c>
      <c r="I8805">
        <v>1260.5</v>
      </c>
      <c r="J8805" s="82" t="str">
        <f>IF(A8805="","",IF(COUNTIF('4. IncomeStatement_12Mo_BDI'!$8:$8,$A8805)&gt;0,"Y","N"))</f>
        <v>Y</v>
      </c>
      <c r="K8805" s="82" t="str">
        <f t="shared" si="149"/>
        <v>Y</v>
      </c>
      <c r="L8805" s="82" t="str">
        <f>IF($K8805="Y",VLOOKUP($C8805,'3. Lookup Tables'!$AJ:$AM,2,0),"--")</f>
        <v>FEL_8.0YD</v>
      </c>
      <c r="M8805" s="82">
        <f>IFERROR(IF($K8805="Y",VALUE(VLOOKUP($C8805,'3. Lookup Tables'!$AJ:$AM,3,0)),"--")*H8805,0)</f>
        <v>5</v>
      </c>
      <c r="N8805" s="82">
        <f>IFERROR(IF(D8805="CHARGE - RECURRING",M8805*IF($K8805="Y",VALUE(VLOOKUP($C8805,'3. Lookup Tables'!$AJ:$AM,4,0)),"--"),0),0)</f>
        <v>16.649999999999999</v>
      </c>
    </row>
    <row r="8806" spans="1:14" x14ac:dyDescent="0.25">
      <c r="A8806" t="s">
        <v>2601</v>
      </c>
      <c r="B8806" t="s">
        <v>2</v>
      </c>
      <c r="C8806" t="s">
        <v>3212</v>
      </c>
      <c r="D8806" t="s">
        <v>4337</v>
      </c>
      <c r="E8806" t="s">
        <v>2695</v>
      </c>
      <c r="F8806" t="s">
        <v>3176</v>
      </c>
      <c r="G8806">
        <v>0</v>
      </c>
      <c r="H8806">
        <v>1</v>
      </c>
      <c r="I8806">
        <v>0</v>
      </c>
      <c r="J8806" s="82" t="str">
        <f>IF(A8806="","",IF(COUNTIF('4. IncomeStatement_12Mo_BDI'!$8:$8,$A8806)&gt;0,"Y","N"))</f>
        <v>Y</v>
      </c>
      <c r="K8806" s="82" t="str">
        <f t="shared" si="149"/>
        <v>Y</v>
      </c>
      <c r="L8806" s="82" t="str">
        <f>IF($K8806="Y",VLOOKUP($C8806,'3. Lookup Tables'!$AJ:$AM,2,0),"--")</f>
        <v>FEL_8.0YD</v>
      </c>
      <c r="M8806" s="82">
        <f>IFERROR(IF($K8806="Y",VALUE(VLOOKUP($C8806,'3. Lookup Tables'!$AJ:$AM,3,0)),"--")*H8806,0)</f>
        <v>1</v>
      </c>
      <c r="N8806" s="82">
        <f>IFERROR(IF(D8806="CHARGE - RECURRING",M8806*IF($K8806="Y",VALUE(VLOOKUP($C8806,'3. Lookup Tables'!$AJ:$AM,4,0)),"--"),0),0)</f>
        <v>0</v>
      </c>
    </row>
    <row r="8807" spans="1:14" x14ac:dyDescent="0.25">
      <c r="A8807" t="s">
        <v>2601</v>
      </c>
      <c r="B8807" t="s">
        <v>2</v>
      </c>
      <c r="C8807" t="s">
        <v>3212</v>
      </c>
      <c r="D8807" t="s">
        <v>4337</v>
      </c>
      <c r="E8807" t="s">
        <v>2695</v>
      </c>
      <c r="F8807" t="s">
        <v>3176</v>
      </c>
      <c r="G8807">
        <v>528.38520000000005</v>
      </c>
      <c r="H8807">
        <v>1</v>
      </c>
      <c r="I8807">
        <v>528.39</v>
      </c>
      <c r="J8807" s="82" t="str">
        <f>IF(A8807="","",IF(COUNTIF('4. IncomeStatement_12Mo_BDI'!$8:$8,$A8807)&gt;0,"Y","N"))</f>
        <v>Y</v>
      </c>
      <c r="K8807" s="82" t="str">
        <f t="shared" si="149"/>
        <v>Y</v>
      </c>
      <c r="L8807" s="82" t="str">
        <f>IF($K8807="Y",VLOOKUP($C8807,'3. Lookup Tables'!$AJ:$AM,2,0),"--")</f>
        <v>FEL_8.0YD</v>
      </c>
      <c r="M8807" s="82">
        <f>IFERROR(IF($K8807="Y",VALUE(VLOOKUP($C8807,'3. Lookup Tables'!$AJ:$AM,3,0)),"--")*H8807,0)</f>
        <v>1</v>
      </c>
      <c r="N8807" s="82">
        <f>IFERROR(IF(D8807="CHARGE - RECURRING",M8807*IF($K8807="Y",VALUE(VLOOKUP($C8807,'3. Lookup Tables'!$AJ:$AM,4,0)),"--"),0),0)</f>
        <v>0</v>
      </c>
    </row>
    <row r="8808" spans="1:14" x14ac:dyDescent="0.25">
      <c r="A8808" t="s">
        <v>2601</v>
      </c>
      <c r="B8808" t="s">
        <v>2</v>
      </c>
      <c r="C8808" t="s">
        <v>3212</v>
      </c>
      <c r="D8808" t="s">
        <v>4337</v>
      </c>
      <c r="E8808" t="s">
        <v>2695</v>
      </c>
      <c r="F8808" t="s">
        <v>3176</v>
      </c>
      <c r="G8808">
        <v>584.99789999999996</v>
      </c>
      <c r="H8808">
        <v>2</v>
      </c>
      <c r="I8808">
        <v>1170</v>
      </c>
      <c r="J8808" s="82" t="str">
        <f>IF(A8808="","",IF(COUNTIF('4. IncomeStatement_12Mo_BDI'!$8:$8,$A8808)&gt;0,"Y","N"))</f>
        <v>Y</v>
      </c>
      <c r="K8808" s="82" t="str">
        <f t="shared" si="149"/>
        <v>Y</v>
      </c>
      <c r="L8808" s="82" t="str">
        <f>IF($K8808="Y",VLOOKUP($C8808,'3. Lookup Tables'!$AJ:$AM,2,0),"--")</f>
        <v>FEL_8.0YD</v>
      </c>
      <c r="M8808" s="82">
        <f>IFERROR(IF($K8808="Y",VALUE(VLOOKUP($C8808,'3. Lookup Tables'!$AJ:$AM,3,0)),"--")*H8808,0)</f>
        <v>2</v>
      </c>
      <c r="N8808" s="82">
        <f>IFERROR(IF(D8808="CHARGE - RECURRING",M8808*IF($K8808="Y",VALUE(VLOOKUP($C8808,'3. Lookup Tables'!$AJ:$AM,4,0)),"--"),0),0)</f>
        <v>0</v>
      </c>
    </row>
    <row r="8809" spans="1:14" x14ac:dyDescent="0.25">
      <c r="A8809" t="s">
        <v>2601</v>
      </c>
      <c r="B8809" t="s">
        <v>2</v>
      </c>
      <c r="C8809" t="s">
        <v>3212</v>
      </c>
      <c r="D8809" t="s">
        <v>4337</v>
      </c>
      <c r="E8809" t="s">
        <v>2696</v>
      </c>
      <c r="F8809" t="s">
        <v>3176</v>
      </c>
      <c r="G8809">
        <v>279.29000000000002</v>
      </c>
      <c r="H8809">
        <v>1</v>
      </c>
      <c r="I8809">
        <v>279.29000000000002</v>
      </c>
      <c r="J8809" s="82" t="str">
        <f>IF(A8809="","",IF(COUNTIF('4. IncomeStatement_12Mo_BDI'!$8:$8,$A8809)&gt;0,"Y","N"))</f>
        <v>Y</v>
      </c>
      <c r="K8809" s="82" t="str">
        <f t="shared" si="149"/>
        <v>Y</v>
      </c>
      <c r="L8809" s="82" t="str">
        <f>IF($K8809="Y",VLOOKUP($C8809,'3. Lookup Tables'!$AJ:$AM,2,0),"--")</f>
        <v>FEL_8.0YD</v>
      </c>
      <c r="M8809" s="82">
        <f>IFERROR(IF($K8809="Y",VALUE(VLOOKUP($C8809,'3. Lookup Tables'!$AJ:$AM,3,0)),"--")*H8809,0)</f>
        <v>1</v>
      </c>
      <c r="N8809" s="82">
        <f>IFERROR(IF(D8809="CHARGE - RECURRING",M8809*IF($K8809="Y",VALUE(VLOOKUP($C8809,'3. Lookup Tables'!$AJ:$AM,4,0)),"--"),0),0)</f>
        <v>0</v>
      </c>
    </row>
    <row r="8810" spans="1:14" x14ac:dyDescent="0.25">
      <c r="A8810" t="s">
        <v>2601</v>
      </c>
      <c r="B8810" t="s">
        <v>2</v>
      </c>
      <c r="C8810" t="s">
        <v>3212</v>
      </c>
      <c r="D8810" t="s">
        <v>4336</v>
      </c>
      <c r="E8810" t="s">
        <v>2695</v>
      </c>
      <c r="F8810" t="s">
        <v>3176</v>
      </c>
      <c r="G8810">
        <v>585</v>
      </c>
      <c r="H8810">
        <v>31</v>
      </c>
      <c r="I8810">
        <v>18135</v>
      </c>
      <c r="J8810" s="82" t="str">
        <f>IF(A8810="","",IF(COUNTIF('4. IncomeStatement_12Mo_BDI'!$8:$8,$A8810)&gt;0,"Y","N"))</f>
        <v>Y</v>
      </c>
      <c r="K8810" s="82" t="str">
        <f t="shared" si="149"/>
        <v>Y</v>
      </c>
      <c r="L8810" s="82" t="str">
        <f>IF($K8810="Y",VLOOKUP($C8810,'3. Lookup Tables'!$AJ:$AM,2,0),"--")</f>
        <v>FEL_8.0YD</v>
      </c>
      <c r="M8810" s="82">
        <f>IFERROR(IF($K8810="Y",VALUE(VLOOKUP($C8810,'3. Lookup Tables'!$AJ:$AM,3,0)),"--")*H8810,0)</f>
        <v>31</v>
      </c>
      <c r="N8810" s="82">
        <f>IFERROR(IF(D8810="CHARGE - RECURRING",M8810*IF($K8810="Y",VALUE(VLOOKUP($C8810,'3. Lookup Tables'!$AJ:$AM,4,0)),"--"),0),0)</f>
        <v>237.46</v>
      </c>
    </row>
    <row r="8811" spans="1:14" x14ac:dyDescent="0.25">
      <c r="A8811" t="s">
        <v>2601</v>
      </c>
      <c r="B8811" t="s">
        <v>2</v>
      </c>
      <c r="C8811" t="s">
        <v>3212</v>
      </c>
      <c r="D8811" t="s">
        <v>4336</v>
      </c>
      <c r="E8811" t="s">
        <v>2696</v>
      </c>
      <c r="F8811" t="s">
        <v>3176</v>
      </c>
      <c r="G8811">
        <v>372.38</v>
      </c>
      <c r="H8811">
        <v>2</v>
      </c>
      <c r="I8811">
        <v>744.76</v>
      </c>
      <c r="J8811" s="82" t="str">
        <f>IF(A8811="","",IF(COUNTIF('4. IncomeStatement_12Mo_BDI'!$8:$8,$A8811)&gt;0,"Y","N"))</f>
        <v>Y</v>
      </c>
      <c r="K8811" s="82" t="str">
        <f t="shared" si="149"/>
        <v>Y</v>
      </c>
      <c r="L8811" s="82" t="str">
        <f>IF($K8811="Y",VLOOKUP($C8811,'3. Lookup Tables'!$AJ:$AM,2,0),"--")</f>
        <v>FEL_8.0YD</v>
      </c>
      <c r="M8811" s="82">
        <f>IFERROR(IF($K8811="Y",VALUE(VLOOKUP($C8811,'3. Lookup Tables'!$AJ:$AM,3,0)),"--")*H8811,0)</f>
        <v>2</v>
      </c>
      <c r="N8811" s="82">
        <f>IFERROR(IF(D8811="CHARGE - RECURRING",M8811*IF($K8811="Y",VALUE(VLOOKUP($C8811,'3. Lookup Tables'!$AJ:$AM,4,0)),"--"),0),0)</f>
        <v>15.32</v>
      </c>
    </row>
    <row r="8812" spans="1:14" x14ac:dyDescent="0.25">
      <c r="A8812" t="s">
        <v>2601</v>
      </c>
      <c r="B8812" t="s">
        <v>2</v>
      </c>
      <c r="C8812" t="s">
        <v>3212</v>
      </c>
      <c r="D8812" t="s">
        <v>4336</v>
      </c>
      <c r="E8812" t="s">
        <v>2701</v>
      </c>
      <c r="F8812" t="s">
        <v>3176</v>
      </c>
      <c r="G8812">
        <v>416.14</v>
      </c>
      <c r="H8812">
        <v>1</v>
      </c>
      <c r="I8812">
        <v>416.14</v>
      </c>
      <c r="J8812" s="82" t="str">
        <f>IF(A8812="","",IF(COUNTIF('4. IncomeStatement_12Mo_BDI'!$8:$8,$A8812)&gt;0,"Y","N"))</f>
        <v>Y</v>
      </c>
      <c r="K8812" s="82" t="str">
        <f t="shared" si="149"/>
        <v>Y</v>
      </c>
      <c r="L8812" s="82" t="str">
        <f>IF($K8812="Y",VLOOKUP($C8812,'3. Lookup Tables'!$AJ:$AM,2,0),"--")</f>
        <v>FEL_8.0YD</v>
      </c>
      <c r="M8812" s="82">
        <f>IFERROR(IF($K8812="Y",VALUE(VLOOKUP($C8812,'3. Lookup Tables'!$AJ:$AM,3,0)),"--")*H8812,0)</f>
        <v>1</v>
      </c>
      <c r="N8812" s="82">
        <f>IFERROR(IF(D8812="CHARGE - RECURRING",M8812*IF($K8812="Y",VALUE(VLOOKUP($C8812,'3. Lookup Tables'!$AJ:$AM,4,0)),"--"),0),0)</f>
        <v>7.66</v>
      </c>
    </row>
    <row r="8813" spans="1:14" x14ac:dyDescent="0.25">
      <c r="A8813" t="s">
        <v>2601</v>
      </c>
      <c r="B8813" t="s">
        <v>2</v>
      </c>
      <c r="C8813" t="s">
        <v>3212</v>
      </c>
      <c r="D8813" t="s">
        <v>4336</v>
      </c>
      <c r="E8813" t="s">
        <v>2718</v>
      </c>
      <c r="F8813" t="s">
        <v>3176</v>
      </c>
      <c r="G8813">
        <v>504.2</v>
      </c>
      <c r="H8813">
        <v>3</v>
      </c>
      <c r="I8813">
        <v>1512.6</v>
      </c>
      <c r="J8813" s="82" t="str">
        <f>IF(A8813="","",IF(COUNTIF('4. IncomeStatement_12Mo_BDI'!$8:$8,$A8813)&gt;0,"Y","N"))</f>
        <v>Y</v>
      </c>
      <c r="K8813" s="82" t="str">
        <f t="shared" si="149"/>
        <v>Y</v>
      </c>
      <c r="L8813" s="82" t="str">
        <f>IF($K8813="Y",VLOOKUP($C8813,'3. Lookup Tables'!$AJ:$AM,2,0),"--")</f>
        <v>FEL_8.0YD</v>
      </c>
      <c r="M8813" s="82">
        <f>IFERROR(IF($K8813="Y",VALUE(VLOOKUP($C8813,'3. Lookup Tables'!$AJ:$AM,3,0)),"--")*H8813,0)</f>
        <v>3</v>
      </c>
      <c r="N8813" s="82">
        <f>IFERROR(IF(D8813="CHARGE - RECURRING",M8813*IF($K8813="Y",VALUE(VLOOKUP($C8813,'3. Lookup Tables'!$AJ:$AM,4,0)),"--"),0),0)</f>
        <v>22.98</v>
      </c>
    </row>
    <row r="8814" spans="1:14" x14ac:dyDescent="0.25">
      <c r="A8814" t="s">
        <v>2601</v>
      </c>
      <c r="B8814" t="s">
        <v>2</v>
      </c>
      <c r="C8814" t="s">
        <v>3213</v>
      </c>
      <c r="D8814" t="s">
        <v>4336</v>
      </c>
      <c r="E8814" t="s">
        <v>2695</v>
      </c>
      <c r="F8814" t="s">
        <v>3176</v>
      </c>
      <c r="G8814">
        <v>880</v>
      </c>
      <c r="H8814">
        <v>12</v>
      </c>
      <c r="I8814">
        <v>10560</v>
      </c>
      <c r="J8814" s="82" t="str">
        <f>IF(A8814="","",IF(COUNTIF('4. IncomeStatement_12Mo_BDI'!$8:$8,$A8814)&gt;0,"Y","N"))</f>
        <v>Y</v>
      </c>
      <c r="K8814" s="82" t="str">
        <f t="shared" si="149"/>
        <v>Y</v>
      </c>
      <c r="L8814" s="82" t="str">
        <f>IF($K8814="Y",VLOOKUP($C8814,'3. Lookup Tables'!$AJ:$AM,2,0),"--")</f>
        <v>FEL_8.0YD</v>
      </c>
      <c r="M8814" s="82">
        <f>IFERROR(IF($K8814="Y",VALUE(VLOOKUP($C8814,'3. Lookup Tables'!$AJ:$AM,3,0)),"--")*H8814,0)</f>
        <v>12</v>
      </c>
      <c r="N8814" s="82">
        <f>IFERROR(IF(D8814="CHARGE - RECURRING",M8814*IF($K8814="Y",VALUE(VLOOKUP($C8814,'3. Lookup Tables'!$AJ:$AM,4,0)),"--"),0),0)</f>
        <v>143.88</v>
      </c>
    </row>
    <row r="8815" spans="1:14" x14ac:dyDescent="0.25">
      <c r="A8815" t="s">
        <v>2601</v>
      </c>
      <c r="B8815" t="s">
        <v>2</v>
      </c>
      <c r="C8815" t="s">
        <v>3214</v>
      </c>
      <c r="D8815" t="s">
        <v>4336</v>
      </c>
      <c r="E8815" t="s">
        <v>2695</v>
      </c>
      <c r="F8815" t="s">
        <v>3176</v>
      </c>
      <c r="G8815">
        <v>1425</v>
      </c>
      <c r="H8815">
        <v>4</v>
      </c>
      <c r="I8815">
        <v>5700</v>
      </c>
      <c r="J8815" s="82" t="str">
        <f>IF(A8815="","",IF(COUNTIF('4. IncomeStatement_12Mo_BDI'!$8:$8,$A8815)&gt;0,"Y","N"))</f>
        <v>Y</v>
      </c>
      <c r="K8815" s="82" t="str">
        <f t="shared" si="149"/>
        <v>Y</v>
      </c>
      <c r="L8815" s="82" t="str">
        <f>IF($K8815="Y",VLOOKUP($C8815,'3. Lookup Tables'!$AJ:$AM,2,0),"--")</f>
        <v>FEL_8.0YD</v>
      </c>
      <c r="M8815" s="82">
        <f>IFERROR(IF($K8815="Y",VALUE(VLOOKUP($C8815,'3. Lookup Tables'!$AJ:$AM,3,0)),"--")*H8815,0)</f>
        <v>4</v>
      </c>
      <c r="N8815" s="82">
        <f>IFERROR(IF(D8815="CHARGE - RECURRING",M8815*IF($K8815="Y",VALUE(VLOOKUP($C8815,'3. Lookup Tables'!$AJ:$AM,4,0)),"--"),0),0)</f>
        <v>82.6</v>
      </c>
    </row>
    <row r="8816" spans="1:14" x14ac:dyDescent="0.25">
      <c r="A8816" t="s">
        <v>2601</v>
      </c>
      <c r="B8816" t="s">
        <v>2</v>
      </c>
      <c r="C8816" t="s">
        <v>3225</v>
      </c>
      <c r="D8816" t="s">
        <v>4336</v>
      </c>
      <c r="E8816" t="s">
        <v>2696</v>
      </c>
      <c r="F8816" t="s">
        <v>3176</v>
      </c>
      <c r="G8816">
        <v>86</v>
      </c>
      <c r="H8816">
        <v>1</v>
      </c>
      <c r="I8816">
        <v>86</v>
      </c>
      <c r="J8816" s="82" t="str">
        <f>IF(A8816="","",IF(COUNTIF('4. IncomeStatement_12Mo_BDI'!$8:$8,$A8816)&gt;0,"Y","N"))</f>
        <v>Y</v>
      </c>
      <c r="K8816" s="82" t="str">
        <f t="shared" si="149"/>
        <v>Y</v>
      </c>
      <c r="L8816" s="82" t="str">
        <f>IF($K8816="Y",VLOOKUP($C8816,'3. Lookup Tables'!$AJ:$AM,2,0),"--")</f>
        <v>FEL_8.0YD</v>
      </c>
      <c r="M8816" s="82">
        <f>IFERROR(IF($K8816="Y",VALUE(VLOOKUP($C8816,'3. Lookup Tables'!$AJ:$AM,3,0)),"--")*H8816,0)</f>
        <v>1</v>
      </c>
      <c r="N8816" s="82">
        <f>IFERROR(IF(D8816="CHARGE - RECURRING",M8816*IF($K8816="Y",VALUE(VLOOKUP($C8816,'3. Lookup Tables'!$AJ:$AM,4,0)),"--"),0),0)</f>
        <v>1.17</v>
      </c>
    </row>
    <row r="8817" spans="1:14" x14ac:dyDescent="0.25">
      <c r="A8817" t="s">
        <v>2601</v>
      </c>
      <c r="B8817" t="s">
        <v>2</v>
      </c>
      <c r="C8817" t="s">
        <v>4355</v>
      </c>
      <c r="D8817" t="s">
        <v>4337</v>
      </c>
      <c r="E8817" t="s">
        <v>2695</v>
      </c>
      <c r="F8817" t="s">
        <v>3176</v>
      </c>
      <c r="G8817">
        <v>91.09</v>
      </c>
      <c r="H8817">
        <v>3</v>
      </c>
      <c r="I8817">
        <v>273.27</v>
      </c>
      <c r="J8817" s="82" t="str">
        <f>IF(A8817="","",IF(COUNTIF('4. IncomeStatement_12Mo_BDI'!$8:$8,$A8817)&gt;0,"Y","N"))</f>
        <v>Y</v>
      </c>
      <c r="K8817" s="82" t="str">
        <f t="shared" ref="K8817:K8880" si="150">IF(OR(F8817="COMMERCIAL",F8817="INDUSTRIAL",F8817="RESIDENTIAL",F8817="FEE"),"Y","N")</f>
        <v>Y</v>
      </c>
      <c r="L8817" s="82" t="str">
        <f>IF($K8817="Y",VLOOKUP($C8817,'3. Lookup Tables'!$AJ:$AM,2,0),"--")</f>
        <v>FEL_8.0YD_SPEC_PICK_UP</v>
      </c>
      <c r="M8817" s="82">
        <f>IFERROR(IF($K8817="Y",VALUE(VLOOKUP($C8817,'3. Lookup Tables'!$AJ:$AM,3,0)),"--")*H8817,0)</f>
        <v>3</v>
      </c>
      <c r="N8817" s="82">
        <f>IFERROR(IF(D8817="CHARGE - RECURRING",M8817*IF($K8817="Y",VALUE(VLOOKUP($C8817,'3. Lookup Tables'!$AJ:$AM,4,0)),"--"),0),0)</f>
        <v>0</v>
      </c>
    </row>
    <row r="8818" spans="1:14" x14ac:dyDescent="0.25">
      <c r="A8818" t="s">
        <v>2601</v>
      </c>
      <c r="B8818" t="s">
        <v>2</v>
      </c>
      <c r="C8818" t="s">
        <v>4355</v>
      </c>
      <c r="D8818" t="s">
        <v>4337</v>
      </c>
      <c r="E8818" t="s">
        <v>2697</v>
      </c>
      <c r="F8818" t="s">
        <v>3176</v>
      </c>
      <c r="G8818">
        <v>63</v>
      </c>
      <c r="H8818">
        <v>1</v>
      </c>
      <c r="I8818">
        <v>63</v>
      </c>
      <c r="J8818" s="82" t="str">
        <f>IF(A8818="","",IF(COUNTIF('4. IncomeStatement_12Mo_BDI'!$8:$8,$A8818)&gt;0,"Y","N"))</f>
        <v>Y</v>
      </c>
      <c r="K8818" s="82" t="str">
        <f t="shared" si="150"/>
        <v>Y</v>
      </c>
      <c r="L8818" s="82" t="str">
        <f>IF($K8818="Y",VLOOKUP($C8818,'3. Lookup Tables'!$AJ:$AM,2,0),"--")</f>
        <v>FEL_8.0YD_SPEC_PICK_UP</v>
      </c>
      <c r="M8818" s="82">
        <f>IFERROR(IF($K8818="Y",VALUE(VLOOKUP($C8818,'3. Lookup Tables'!$AJ:$AM,3,0)),"--")*H8818,0)</f>
        <v>1</v>
      </c>
      <c r="N8818" s="82">
        <f>IFERROR(IF(D8818="CHARGE - RECURRING",M8818*IF($K8818="Y",VALUE(VLOOKUP($C8818,'3. Lookup Tables'!$AJ:$AM,4,0)),"--"),0),0)</f>
        <v>0</v>
      </c>
    </row>
    <row r="8819" spans="1:14" x14ac:dyDescent="0.25">
      <c r="A8819" t="s">
        <v>2601</v>
      </c>
      <c r="B8819" t="s">
        <v>2</v>
      </c>
      <c r="C8819" t="s">
        <v>3284</v>
      </c>
      <c r="D8819" t="s">
        <v>4336</v>
      </c>
      <c r="E8819" t="s">
        <v>2695</v>
      </c>
      <c r="F8819" t="s">
        <v>3272</v>
      </c>
      <c r="G8819">
        <v>160.37</v>
      </c>
      <c r="H8819">
        <v>6</v>
      </c>
      <c r="I8819">
        <v>962.22</v>
      </c>
      <c r="J8819" s="82" t="str">
        <f>IF(A8819="","",IF(COUNTIF('4. IncomeStatement_12Mo_BDI'!$8:$8,$A8819)&gt;0,"Y","N"))</f>
        <v>Y</v>
      </c>
      <c r="K8819" s="82" t="str">
        <f t="shared" si="150"/>
        <v>N</v>
      </c>
      <c r="L8819" s="82" t="str">
        <f>IF($K8819="Y",VLOOKUP($C8819,'3. Lookup Tables'!$AJ:$AM,2,0),"--")</f>
        <v>--</v>
      </c>
      <c r="M8819" s="82">
        <f>IFERROR(IF($K8819="Y",VALUE(VLOOKUP($C8819,'3. Lookup Tables'!$AJ:$AM,3,0)),"--")*H8819,0)</f>
        <v>0</v>
      </c>
      <c r="N8819" s="82">
        <f>IFERROR(IF(D8819="CHARGE - RECURRING",M8819*IF($K8819="Y",VALUE(VLOOKUP($C8819,'3. Lookup Tables'!$AJ:$AM,4,0)),"--"),0),0)</f>
        <v>0</v>
      </c>
    </row>
    <row r="8820" spans="1:14" x14ac:dyDescent="0.25">
      <c r="A8820" t="s">
        <v>2601</v>
      </c>
      <c r="B8820" t="s">
        <v>2</v>
      </c>
      <c r="C8820" t="s">
        <v>4356</v>
      </c>
      <c r="D8820" t="s">
        <v>4337</v>
      </c>
      <c r="E8820" t="s">
        <v>2695</v>
      </c>
      <c r="F8820" t="s">
        <v>4350</v>
      </c>
      <c r="G8820">
        <v>1</v>
      </c>
      <c r="H8820">
        <v>1193</v>
      </c>
      <c r="I8820">
        <v>1193</v>
      </c>
      <c r="J8820" s="82" t="str">
        <f>IF(A8820="","",IF(COUNTIF('4. IncomeStatement_12Mo_BDI'!$8:$8,$A8820)&gt;0,"Y","N"))</f>
        <v>Y</v>
      </c>
      <c r="K8820" s="82" t="str">
        <f t="shared" si="150"/>
        <v>Y</v>
      </c>
      <c r="L8820" s="82" t="e">
        <f>IF($K8820="Y",VLOOKUP($C8820,'3. Lookup Tables'!$AJ:$AM,2,0),"--")</f>
        <v>#N/A</v>
      </c>
      <c r="M8820" s="82">
        <f>IFERROR(IF($K8820="Y",VALUE(VLOOKUP($C8820,'3. Lookup Tables'!$AJ:$AM,3,0)),"--")*H8820,0)</f>
        <v>0</v>
      </c>
      <c r="N8820" s="82">
        <f>IFERROR(IF(D8820="CHARGE - RECURRING",M8820*IF($K8820="Y",VALUE(VLOOKUP($C8820,'3. Lookup Tables'!$AJ:$AM,4,0)),"--"),0),0)</f>
        <v>0</v>
      </c>
    </row>
    <row r="8821" spans="1:14" x14ac:dyDescent="0.25">
      <c r="A8821" t="s">
        <v>2601</v>
      </c>
      <c r="B8821" t="s">
        <v>2</v>
      </c>
      <c r="C8821" t="s">
        <v>4356</v>
      </c>
      <c r="D8821" t="s">
        <v>4337</v>
      </c>
      <c r="E8821" t="s">
        <v>2695</v>
      </c>
      <c r="F8821" t="s">
        <v>4350</v>
      </c>
      <c r="G8821">
        <v>1.01</v>
      </c>
      <c r="H8821">
        <v>2</v>
      </c>
      <c r="I8821">
        <v>2.02</v>
      </c>
      <c r="J8821" s="82" t="str">
        <f>IF(A8821="","",IF(COUNTIF('4. IncomeStatement_12Mo_BDI'!$8:$8,$A8821)&gt;0,"Y","N"))</f>
        <v>Y</v>
      </c>
      <c r="K8821" s="82" t="str">
        <f t="shared" si="150"/>
        <v>Y</v>
      </c>
      <c r="L8821" s="82" t="e">
        <f>IF($K8821="Y",VLOOKUP($C8821,'3. Lookup Tables'!$AJ:$AM,2,0),"--")</f>
        <v>#N/A</v>
      </c>
      <c r="M8821" s="82">
        <f>IFERROR(IF($K8821="Y",VALUE(VLOOKUP($C8821,'3. Lookup Tables'!$AJ:$AM,3,0)),"--")*H8821,0)</f>
        <v>0</v>
      </c>
      <c r="N8821" s="82">
        <f>IFERROR(IF(D8821="CHARGE - RECURRING",M8821*IF($K8821="Y",VALUE(VLOOKUP($C8821,'3. Lookup Tables'!$AJ:$AM,4,0)),"--"),0),0)</f>
        <v>0</v>
      </c>
    </row>
    <row r="8822" spans="1:14" x14ac:dyDescent="0.25">
      <c r="A8822" t="s">
        <v>2601</v>
      </c>
      <c r="B8822" t="s">
        <v>2</v>
      </c>
      <c r="C8822" t="s">
        <v>4356</v>
      </c>
      <c r="D8822" t="s">
        <v>4337</v>
      </c>
      <c r="E8822" t="s">
        <v>2695</v>
      </c>
      <c r="F8822" t="s">
        <v>4350</v>
      </c>
      <c r="G8822">
        <v>1.06</v>
      </c>
      <c r="H8822">
        <v>1</v>
      </c>
      <c r="I8822">
        <v>1.06</v>
      </c>
      <c r="J8822" s="82" t="str">
        <f>IF(A8822="","",IF(COUNTIF('4. IncomeStatement_12Mo_BDI'!$8:$8,$A8822)&gt;0,"Y","N"))</f>
        <v>Y</v>
      </c>
      <c r="K8822" s="82" t="str">
        <f t="shared" si="150"/>
        <v>Y</v>
      </c>
      <c r="L8822" s="82" t="e">
        <f>IF($K8822="Y",VLOOKUP($C8822,'3. Lookup Tables'!$AJ:$AM,2,0),"--")</f>
        <v>#N/A</v>
      </c>
      <c r="M8822" s="82">
        <f>IFERROR(IF($K8822="Y",VALUE(VLOOKUP($C8822,'3. Lookup Tables'!$AJ:$AM,3,0)),"--")*H8822,0)</f>
        <v>0</v>
      </c>
      <c r="N8822" s="82">
        <f>IFERROR(IF(D8822="CHARGE - RECURRING",M8822*IF($K8822="Y",VALUE(VLOOKUP($C8822,'3. Lookup Tables'!$AJ:$AM,4,0)),"--"),0),0)</f>
        <v>0</v>
      </c>
    </row>
    <row r="8823" spans="1:14" x14ac:dyDescent="0.25">
      <c r="A8823" t="s">
        <v>2601</v>
      </c>
      <c r="B8823" t="s">
        <v>2</v>
      </c>
      <c r="C8823" t="s">
        <v>4356</v>
      </c>
      <c r="D8823" t="s">
        <v>4337</v>
      </c>
      <c r="E8823" t="s">
        <v>2695</v>
      </c>
      <c r="F8823" t="s">
        <v>4350</v>
      </c>
      <c r="G8823">
        <v>1.07</v>
      </c>
      <c r="H8823">
        <v>2</v>
      </c>
      <c r="I8823">
        <v>2.14</v>
      </c>
      <c r="J8823" s="82" t="str">
        <f>IF(A8823="","",IF(COUNTIF('4. IncomeStatement_12Mo_BDI'!$8:$8,$A8823)&gt;0,"Y","N"))</f>
        <v>Y</v>
      </c>
      <c r="K8823" s="82" t="str">
        <f t="shared" si="150"/>
        <v>Y</v>
      </c>
      <c r="L8823" s="82" t="e">
        <f>IF($K8823="Y",VLOOKUP($C8823,'3. Lookup Tables'!$AJ:$AM,2,0),"--")</f>
        <v>#N/A</v>
      </c>
      <c r="M8823" s="82">
        <f>IFERROR(IF($K8823="Y",VALUE(VLOOKUP($C8823,'3. Lookup Tables'!$AJ:$AM,3,0)),"--")*H8823,0)</f>
        <v>0</v>
      </c>
      <c r="N8823" s="82">
        <f>IFERROR(IF(D8823="CHARGE - RECURRING",M8823*IF($K8823="Y",VALUE(VLOOKUP($C8823,'3. Lookup Tables'!$AJ:$AM,4,0)),"--"),0),0)</f>
        <v>0</v>
      </c>
    </row>
    <row r="8824" spans="1:14" x14ac:dyDescent="0.25">
      <c r="A8824" t="s">
        <v>2601</v>
      </c>
      <c r="B8824" t="s">
        <v>2</v>
      </c>
      <c r="C8824" t="s">
        <v>4356</v>
      </c>
      <c r="D8824" t="s">
        <v>4337</v>
      </c>
      <c r="E8824" t="s">
        <v>2695</v>
      </c>
      <c r="F8824" t="s">
        <v>4350</v>
      </c>
      <c r="G8824">
        <v>1.0900000000000001</v>
      </c>
      <c r="H8824">
        <v>2</v>
      </c>
      <c r="I8824">
        <v>2.1800000000000002</v>
      </c>
      <c r="J8824" s="82" t="str">
        <f>IF(A8824="","",IF(COUNTIF('4. IncomeStatement_12Mo_BDI'!$8:$8,$A8824)&gt;0,"Y","N"))</f>
        <v>Y</v>
      </c>
      <c r="K8824" s="82" t="str">
        <f t="shared" si="150"/>
        <v>Y</v>
      </c>
      <c r="L8824" s="82" t="e">
        <f>IF($K8824="Y",VLOOKUP($C8824,'3. Lookup Tables'!$AJ:$AM,2,0),"--")</f>
        <v>#N/A</v>
      </c>
      <c r="M8824" s="82">
        <f>IFERROR(IF($K8824="Y",VALUE(VLOOKUP($C8824,'3. Lookup Tables'!$AJ:$AM,3,0)),"--")*H8824,0)</f>
        <v>0</v>
      </c>
      <c r="N8824" s="82">
        <f>IFERROR(IF(D8824="CHARGE - RECURRING",M8824*IF($K8824="Y",VALUE(VLOOKUP($C8824,'3. Lookup Tables'!$AJ:$AM,4,0)),"--"),0),0)</f>
        <v>0</v>
      </c>
    </row>
    <row r="8825" spans="1:14" x14ac:dyDescent="0.25">
      <c r="A8825" t="s">
        <v>2601</v>
      </c>
      <c r="B8825" t="s">
        <v>2</v>
      </c>
      <c r="C8825" t="s">
        <v>4356</v>
      </c>
      <c r="D8825" t="s">
        <v>4337</v>
      </c>
      <c r="E8825" t="s">
        <v>2695</v>
      </c>
      <c r="F8825" t="s">
        <v>4350</v>
      </c>
      <c r="G8825">
        <v>1.1000000000000001</v>
      </c>
      <c r="H8825">
        <v>1</v>
      </c>
      <c r="I8825">
        <v>1.1000000000000001</v>
      </c>
      <c r="J8825" s="82" t="str">
        <f>IF(A8825="","",IF(COUNTIF('4. IncomeStatement_12Mo_BDI'!$8:$8,$A8825)&gt;0,"Y","N"))</f>
        <v>Y</v>
      </c>
      <c r="K8825" s="82" t="str">
        <f t="shared" si="150"/>
        <v>Y</v>
      </c>
      <c r="L8825" s="82" t="e">
        <f>IF($K8825="Y",VLOOKUP($C8825,'3. Lookup Tables'!$AJ:$AM,2,0),"--")</f>
        <v>#N/A</v>
      </c>
      <c r="M8825" s="82">
        <f>IFERROR(IF($K8825="Y",VALUE(VLOOKUP($C8825,'3. Lookup Tables'!$AJ:$AM,3,0)),"--")*H8825,0)</f>
        <v>0</v>
      </c>
      <c r="N8825" s="82">
        <f>IFERROR(IF(D8825="CHARGE - RECURRING",M8825*IF($K8825="Y",VALUE(VLOOKUP($C8825,'3. Lookup Tables'!$AJ:$AM,4,0)),"--"),0),0)</f>
        <v>0</v>
      </c>
    </row>
    <row r="8826" spans="1:14" x14ac:dyDescent="0.25">
      <c r="A8826" t="s">
        <v>2601</v>
      </c>
      <c r="B8826" t="s">
        <v>2</v>
      </c>
      <c r="C8826" t="s">
        <v>4356</v>
      </c>
      <c r="D8826" t="s">
        <v>4337</v>
      </c>
      <c r="E8826" t="s">
        <v>2695</v>
      </c>
      <c r="F8826" t="s">
        <v>4350</v>
      </c>
      <c r="G8826">
        <v>1.1200000000000001</v>
      </c>
      <c r="H8826">
        <v>1</v>
      </c>
      <c r="I8826">
        <v>1.1200000000000001</v>
      </c>
      <c r="J8826" s="82" t="str">
        <f>IF(A8826="","",IF(COUNTIF('4. IncomeStatement_12Mo_BDI'!$8:$8,$A8826)&gt;0,"Y","N"))</f>
        <v>Y</v>
      </c>
      <c r="K8826" s="82" t="str">
        <f t="shared" si="150"/>
        <v>Y</v>
      </c>
      <c r="L8826" s="82" t="e">
        <f>IF($K8826="Y",VLOOKUP($C8826,'3. Lookup Tables'!$AJ:$AM,2,0),"--")</f>
        <v>#N/A</v>
      </c>
      <c r="M8826" s="82">
        <f>IFERROR(IF($K8826="Y",VALUE(VLOOKUP($C8826,'3. Lookup Tables'!$AJ:$AM,3,0)),"--")*H8826,0)</f>
        <v>0</v>
      </c>
      <c r="N8826" s="82">
        <f>IFERROR(IF(D8826="CHARGE - RECURRING",M8826*IF($K8826="Y",VALUE(VLOOKUP($C8826,'3. Lookup Tables'!$AJ:$AM,4,0)),"--"),0),0)</f>
        <v>0</v>
      </c>
    </row>
    <row r="8827" spans="1:14" x14ac:dyDescent="0.25">
      <c r="A8827" t="s">
        <v>2601</v>
      </c>
      <c r="B8827" t="s">
        <v>2</v>
      </c>
      <c r="C8827" t="s">
        <v>4356</v>
      </c>
      <c r="D8827" t="s">
        <v>4337</v>
      </c>
      <c r="E8827" t="s">
        <v>2695</v>
      </c>
      <c r="F8827" t="s">
        <v>4350</v>
      </c>
      <c r="G8827">
        <v>1.1299999999999999</v>
      </c>
      <c r="H8827">
        <v>2</v>
      </c>
      <c r="I8827">
        <v>2.2599999999999998</v>
      </c>
      <c r="J8827" s="82" t="str">
        <f>IF(A8827="","",IF(COUNTIF('4. IncomeStatement_12Mo_BDI'!$8:$8,$A8827)&gt;0,"Y","N"))</f>
        <v>Y</v>
      </c>
      <c r="K8827" s="82" t="str">
        <f t="shared" si="150"/>
        <v>Y</v>
      </c>
      <c r="L8827" s="82" t="e">
        <f>IF($K8827="Y",VLOOKUP($C8827,'3. Lookup Tables'!$AJ:$AM,2,0),"--")</f>
        <v>#N/A</v>
      </c>
      <c r="M8827" s="82">
        <f>IFERROR(IF($K8827="Y",VALUE(VLOOKUP($C8827,'3. Lookup Tables'!$AJ:$AM,3,0)),"--")*H8827,0)</f>
        <v>0</v>
      </c>
      <c r="N8827" s="82">
        <f>IFERROR(IF(D8827="CHARGE - RECURRING",M8827*IF($K8827="Y",VALUE(VLOOKUP($C8827,'3. Lookup Tables'!$AJ:$AM,4,0)),"--"),0),0)</f>
        <v>0</v>
      </c>
    </row>
    <row r="8828" spans="1:14" x14ac:dyDescent="0.25">
      <c r="A8828" t="s">
        <v>2601</v>
      </c>
      <c r="B8828" t="s">
        <v>2</v>
      </c>
      <c r="C8828" t="s">
        <v>4356</v>
      </c>
      <c r="D8828" t="s">
        <v>4337</v>
      </c>
      <c r="E8828" t="s">
        <v>2695</v>
      </c>
      <c r="F8828" t="s">
        <v>4350</v>
      </c>
      <c r="G8828">
        <v>1.1399999999999999</v>
      </c>
      <c r="H8828">
        <v>9</v>
      </c>
      <c r="I8828">
        <v>10.26</v>
      </c>
      <c r="J8828" s="82" t="str">
        <f>IF(A8828="","",IF(COUNTIF('4. IncomeStatement_12Mo_BDI'!$8:$8,$A8828)&gt;0,"Y","N"))</f>
        <v>Y</v>
      </c>
      <c r="K8828" s="82" t="str">
        <f t="shared" si="150"/>
        <v>Y</v>
      </c>
      <c r="L8828" s="82" t="e">
        <f>IF($K8828="Y",VLOOKUP($C8828,'3. Lookup Tables'!$AJ:$AM,2,0),"--")</f>
        <v>#N/A</v>
      </c>
      <c r="M8828" s="82">
        <f>IFERROR(IF($K8828="Y",VALUE(VLOOKUP($C8828,'3. Lookup Tables'!$AJ:$AM,3,0)),"--")*H8828,0)</f>
        <v>0</v>
      </c>
      <c r="N8828" s="82">
        <f>IFERROR(IF(D8828="CHARGE - RECURRING",M8828*IF($K8828="Y",VALUE(VLOOKUP($C8828,'3. Lookup Tables'!$AJ:$AM,4,0)),"--"),0),0)</f>
        <v>0</v>
      </c>
    </row>
    <row r="8829" spans="1:14" x14ac:dyDescent="0.25">
      <c r="A8829" t="s">
        <v>2601</v>
      </c>
      <c r="B8829" t="s">
        <v>2</v>
      </c>
      <c r="C8829" t="s">
        <v>4356</v>
      </c>
      <c r="D8829" t="s">
        <v>4337</v>
      </c>
      <c r="E8829" t="s">
        <v>2695</v>
      </c>
      <c r="F8829" t="s">
        <v>4350</v>
      </c>
      <c r="G8829">
        <v>1.1499999999999999</v>
      </c>
      <c r="H8829">
        <v>2</v>
      </c>
      <c r="I8829">
        <v>2.2999999999999998</v>
      </c>
      <c r="J8829" s="82" t="str">
        <f>IF(A8829="","",IF(COUNTIF('4. IncomeStatement_12Mo_BDI'!$8:$8,$A8829)&gt;0,"Y","N"))</f>
        <v>Y</v>
      </c>
      <c r="K8829" s="82" t="str">
        <f t="shared" si="150"/>
        <v>Y</v>
      </c>
      <c r="L8829" s="82" t="e">
        <f>IF($K8829="Y",VLOOKUP($C8829,'3. Lookup Tables'!$AJ:$AM,2,0),"--")</f>
        <v>#N/A</v>
      </c>
      <c r="M8829" s="82">
        <f>IFERROR(IF($K8829="Y",VALUE(VLOOKUP($C8829,'3. Lookup Tables'!$AJ:$AM,3,0)),"--")*H8829,0)</f>
        <v>0</v>
      </c>
      <c r="N8829" s="82">
        <f>IFERROR(IF(D8829="CHARGE - RECURRING",M8829*IF($K8829="Y",VALUE(VLOOKUP($C8829,'3. Lookup Tables'!$AJ:$AM,4,0)),"--"),0),0)</f>
        <v>0</v>
      </c>
    </row>
    <row r="8830" spans="1:14" x14ac:dyDescent="0.25">
      <c r="A8830" t="s">
        <v>2601</v>
      </c>
      <c r="B8830" t="s">
        <v>2</v>
      </c>
      <c r="C8830" t="s">
        <v>4356</v>
      </c>
      <c r="D8830" t="s">
        <v>4337</v>
      </c>
      <c r="E8830" t="s">
        <v>2695</v>
      </c>
      <c r="F8830" t="s">
        <v>4350</v>
      </c>
      <c r="G8830">
        <v>1.1599999999999999</v>
      </c>
      <c r="H8830">
        <v>1</v>
      </c>
      <c r="I8830">
        <v>1.1599999999999999</v>
      </c>
      <c r="J8830" s="82" t="str">
        <f>IF(A8830="","",IF(COUNTIF('4. IncomeStatement_12Mo_BDI'!$8:$8,$A8830)&gt;0,"Y","N"))</f>
        <v>Y</v>
      </c>
      <c r="K8830" s="82" t="str">
        <f t="shared" si="150"/>
        <v>Y</v>
      </c>
      <c r="L8830" s="82" t="e">
        <f>IF($K8830="Y",VLOOKUP($C8830,'3. Lookup Tables'!$AJ:$AM,2,0),"--")</f>
        <v>#N/A</v>
      </c>
      <c r="M8830" s="82">
        <f>IFERROR(IF($K8830="Y",VALUE(VLOOKUP($C8830,'3. Lookup Tables'!$AJ:$AM,3,0)),"--")*H8830,0)</f>
        <v>0</v>
      </c>
      <c r="N8830" s="82">
        <f>IFERROR(IF(D8830="CHARGE - RECURRING",M8830*IF($K8830="Y",VALUE(VLOOKUP($C8830,'3. Lookup Tables'!$AJ:$AM,4,0)),"--"),0),0)</f>
        <v>0</v>
      </c>
    </row>
    <row r="8831" spans="1:14" x14ac:dyDescent="0.25">
      <c r="A8831" t="s">
        <v>2601</v>
      </c>
      <c r="B8831" t="s">
        <v>2</v>
      </c>
      <c r="C8831" t="s">
        <v>4356</v>
      </c>
      <c r="D8831" t="s">
        <v>4337</v>
      </c>
      <c r="E8831" t="s">
        <v>2695</v>
      </c>
      <c r="F8831" t="s">
        <v>4350</v>
      </c>
      <c r="G8831">
        <v>1.18</v>
      </c>
      <c r="H8831">
        <v>1</v>
      </c>
      <c r="I8831">
        <v>1.18</v>
      </c>
      <c r="J8831" s="82" t="str">
        <f>IF(A8831="","",IF(COUNTIF('4. IncomeStatement_12Mo_BDI'!$8:$8,$A8831)&gt;0,"Y","N"))</f>
        <v>Y</v>
      </c>
      <c r="K8831" s="82" t="str">
        <f t="shared" si="150"/>
        <v>Y</v>
      </c>
      <c r="L8831" s="82" t="e">
        <f>IF($K8831="Y",VLOOKUP($C8831,'3. Lookup Tables'!$AJ:$AM,2,0),"--")</f>
        <v>#N/A</v>
      </c>
      <c r="M8831" s="82">
        <f>IFERROR(IF($K8831="Y",VALUE(VLOOKUP($C8831,'3. Lookup Tables'!$AJ:$AM,3,0)),"--")*H8831,0)</f>
        <v>0</v>
      </c>
      <c r="N8831" s="82">
        <f>IFERROR(IF(D8831="CHARGE - RECURRING",M8831*IF($K8831="Y",VALUE(VLOOKUP($C8831,'3. Lookup Tables'!$AJ:$AM,4,0)),"--"),0),0)</f>
        <v>0</v>
      </c>
    </row>
    <row r="8832" spans="1:14" x14ac:dyDescent="0.25">
      <c r="A8832" t="s">
        <v>2601</v>
      </c>
      <c r="B8832" t="s">
        <v>2</v>
      </c>
      <c r="C8832" t="s">
        <v>4356</v>
      </c>
      <c r="D8832" t="s">
        <v>4337</v>
      </c>
      <c r="E8832" t="s">
        <v>2695</v>
      </c>
      <c r="F8832" t="s">
        <v>4350</v>
      </c>
      <c r="G8832">
        <v>1.25</v>
      </c>
      <c r="H8832">
        <v>2</v>
      </c>
      <c r="I8832">
        <v>2.5</v>
      </c>
      <c r="J8832" s="82" t="str">
        <f>IF(A8832="","",IF(COUNTIF('4. IncomeStatement_12Mo_BDI'!$8:$8,$A8832)&gt;0,"Y","N"))</f>
        <v>Y</v>
      </c>
      <c r="K8832" s="82" t="str">
        <f t="shared" si="150"/>
        <v>Y</v>
      </c>
      <c r="L8832" s="82" t="e">
        <f>IF($K8832="Y",VLOOKUP($C8832,'3. Lookup Tables'!$AJ:$AM,2,0),"--")</f>
        <v>#N/A</v>
      </c>
      <c r="M8832" s="82">
        <f>IFERROR(IF($K8832="Y",VALUE(VLOOKUP($C8832,'3. Lookup Tables'!$AJ:$AM,3,0)),"--")*H8832,0)</f>
        <v>0</v>
      </c>
      <c r="N8832" s="82">
        <f>IFERROR(IF(D8832="CHARGE - RECURRING",M8832*IF($K8832="Y",VALUE(VLOOKUP($C8832,'3. Lookup Tables'!$AJ:$AM,4,0)),"--"),0),0)</f>
        <v>0</v>
      </c>
    </row>
    <row r="8833" spans="1:14" x14ac:dyDescent="0.25">
      <c r="A8833" t="s">
        <v>2601</v>
      </c>
      <c r="B8833" t="s">
        <v>2</v>
      </c>
      <c r="C8833" t="s">
        <v>4356</v>
      </c>
      <c r="D8833" t="s">
        <v>4337</v>
      </c>
      <c r="E8833" t="s">
        <v>2695</v>
      </c>
      <c r="F8833" t="s">
        <v>4350</v>
      </c>
      <c r="G8833">
        <v>1.27</v>
      </c>
      <c r="H8833">
        <v>3</v>
      </c>
      <c r="I8833">
        <v>3.81</v>
      </c>
      <c r="J8833" s="82" t="str">
        <f>IF(A8833="","",IF(COUNTIF('4. IncomeStatement_12Mo_BDI'!$8:$8,$A8833)&gt;0,"Y","N"))</f>
        <v>Y</v>
      </c>
      <c r="K8833" s="82" t="str">
        <f t="shared" si="150"/>
        <v>Y</v>
      </c>
      <c r="L8833" s="82" t="e">
        <f>IF($K8833="Y",VLOOKUP($C8833,'3. Lookup Tables'!$AJ:$AM,2,0),"--")</f>
        <v>#N/A</v>
      </c>
      <c r="M8833" s="82">
        <f>IFERROR(IF($K8833="Y",VALUE(VLOOKUP($C8833,'3. Lookup Tables'!$AJ:$AM,3,0)),"--")*H8833,0)</f>
        <v>0</v>
      </c>
      <c r="N8833" s="82">
        <f>IFERROR(IF(D8833="CHARGE - RECURRING",M8833*IF($K8833="Y",VALUE(VLOOKUP($C8833,'3. Lookup Tables'!$AJ:$AM,4,0)),"--"),0),0)</f>
        <v>0</v>
      </c>
    </row>
    <row r="8834" spans="1:14" x14ac:dyDescent="0.25">
      <c r="A8834" t="s">
        <v>2601</v>
      </c>
      <c r="B8834" t="s">
        <v>2</v>
      </c>
      <c r="C8834" t="s">
        <v>4356</v>
      </c>
      <c r="D8834" t="s">
        <v>4337</v>
      </c>
      <c r="E8834" t="s">
        <v>2695</v>
      </c>
      <c r="F8834" t="s">
        <v>4350</v>
      </c>
      <c r="G8834">
        <v>1.28</v>
      </c>
      <c r="H8834">
        <v>1</v>
      </c>
      <c r="I8834">
        <v>1.28</v>
      </c>
      <c r="J8834" s="82" t="str">
        <f>IF(A8834="","",IF(COUNTIF('4. IncomeStatement_12Mo_BDI'!$8:$8,$A8834)&gt;0,"Y","N"))</f>
        <v>Y</v>
      </c>
      <c r="K8834" s="82" t="str">
        <f t="shared" si="150"/>
        <v>Y</v>
      </c>
      <c r="L8834" s="82" t="e">
        <f>IF($K8834="Y",VLOOKUP($C8834,'3. Lookup Tables'!$AJ:$AM,2,0),"--")</f>
        <v>#N/A</v>
      </c>
      <c r="M8834" s="82">
        <f>IFERROR(IF($K8834="Y",VALUE(VLOOKUP($C8834,'3. Lookup Tables'!$AJ:$AM,3,0)),"--")*H8834,0)</f>
        <v>0</v>
      </c>
      <c r="N8834" s="82">
        <f>IFERROR(IF(D8834="CHARGE - RECURRING",M8834*IF($K8834="Y",VALUE(VLOOKUP($C8834,'3. Lookup Tables'!$AJ:$AM,4,0)),"--"),0),0)</f>
        <v>0</v>
      </c>
    </row>
    <row r="8835" spans="1:14" x14ac:dyDescent="0.25">
      <c r="A8835" t="s">
        <v>2601</v>
      </c>
      <c r="B8835" t="s">
        <v>2</v>
      </c>
      <c r="C8835" t="s">
        <v>4356</v>
      </c>
      <c r="D8835" t="s">
        <v>4337</v>
      </c>
      <c r="E8835" t="s">
        <v>2695</v>
      </c>
      <c r="F8835" t="s">
        <v>4350</v>
      </c>
      <c r="G8835">
        <v>1.29</v>
      </c>
      <c r="H8835">
        <v>1</v>
      </c>
      <c r="I8835">
        <v>1.29</v>
      </c>
      <c r="J8835" s="82" t="str">
        <f>IF(A8835="","",IF(COUNTIF('4. IncomeStatement_12Mo_BDI'!$8:$8,$A8835)&gt;0,"Y","N"))</f>
        <v>Y</v>
      </c>
      <c r="K8835" s="82" t="str">
        <f t="shared" si="150"/>
        <v>Y</v>
      </c>
      <c r="L8835" s="82" t="e">
        <f>IF($K8835="Y",VLOOKUP($C8835,'3. Lookup Tables'!$AJ:$AM,2,0),"--")</f>
        <v>#N/A</v>
      </c>
      <c r="M8835" s="82">
        <f>IFERROR(IF($K8835="Y",VALUE(VLOOKUP($C8835,'3. Lookup Tables'!$AJ:$AM,3,0)),"--")*H8835,0)</f>
        <v>0</v>
      </c>
      <c r="N8835" s="82">
        <f>IFERROR(IF(D8835="CHARGE - RECURRING",M8835*IF($K8835="Y",VALUE(VLOOKUP($C8835,'3. Lookup Tables'!$AJ:$AM,4,0)),"--"),0),0)</f>
        <v>0</v>
      </c>
    </row>
    <row r="8836" spans="1:14" x14ac:dyDescent="0.25">
      <c r="A8836" t="s">
        <v>2601</v>
      </c>
      <c r="B8836" t="s">
        <v>2</v>
      </c>
      <c r="C8836" t="s">
        <v>4356</v>
      </c>
      <c r="D8836" t="s">
        <v>4337</v>
      </c>
      <c r="E8836" t="s">
        <v>2695</v>
      </c>
      <c r="F8836" t="s">
        <v>4350</v>
      </c>
      <c r="G8836">
        <v>1.34</v>
      </c>
      <c r="H8836">
        <v>1</v>
      </c>
      <c r="I8836">
        <v>1.34</v>
      </c>
      <c r="J8836" s="82" t="str">
        <f>IF(A8836="","",IF(COUNTIF('4. IncomeStatement_12Mo_BDI'!$8:$8,$A8836)&gt;0,"Y","N"))</f>
        <v>Y</v>
      </c>
      <c r="K8836" s="82" t="str">
        <f t="shared" si="150"/>
        <v>Y</v>
      </c>
      <c r="L8836" s="82" t="e">
        <f>IF($K8836="Y",VLOOKUP($C8836,'3. Lookup Tables'!$AJ:$AM,2,0),"--")</f>
        <v>#N/A</v>
      </c>
      <c r="M8836" s="82">
        <f>IFERROR(IF($K8836="Y",VALUE(VLOOKUP($C8836,'3. Lookup Tables'!$AJ:$AM,3,0)),"--")*H8836,0)</f>
        <v>0</v>
      </c>
      <c r="N8836" s="82">
        <f>IFERROR(IF(D8836="CHARGE - RECURRING",M8836*IF($K8836="Y",VALUE(VLOOKUP($C8836,'3. Lookup Tables'!$AJ:$AM,4,0)),"--"),0),0)</f>
        <v>0</v>
      </c>
    </row>
    <row r="8837" spans="1:14" x14ac:dyDescent="0.25">
      <c r="A8837" t="s">
        <v>2601</v>
      </c>
      <c r="B8837" t="s">
        <v>2</v>
      </c>
      <c r="C8837" t="s">
        <v>4356</v>
      </c>
      <c r="D8837" t="s">
        <v>4337</v>
      </c>
      <c r="E8837" t="s">
        <v>2695</v>
      </c>
      <c r="F8837" t="s">
        <v>4350</v>
      </c>
      <c r="G8837">
        <v>1.35</v>
      </c>
      <c r="H8837">
        <v>10</v>
      </c>
      <c r="I8837">
        <v>13.5</v>
      </c>
      <c r="J8837" s="82" t="str">
        <f>IF(A8837="","",IF(COUNTIF('4. IncomeStatement_12Mo_BDI'!$8:$8,$A8837)&gt;0,"Y","N"))</f>
        <v>Y</v>
      </c>
      <c r="K8837" s="82" t="str">
        <f t="shared" si="150"/>
        <v>Y</v>
      </c>
      <c r="L8837" s="82" t="e">
        <f>IF($K8837="Y",VLOOKUP($C8837,'3. Lookup Tables'!$AJ:$AM,2,0),"--")</f>
        <v>#N/A</v>
      </c>
      <c r="M8837" s="82">
        <f>IFERROR(IF($K8837="Y",VALUE(VLOOKUP($C8837,'3. Lookup Tables'!$AJ:$AM,3,0)),"--")*H8837,0)</f>
        <v>0</v>
      </c>
      <c r="N8837" s="82">
        <f>IFERROR(IF(D8837="CHARGE - RECURRING",M8837*IF($K8837="Y",VALUE(VLOOKUP($C8837,'3. Lookup Tables'!$AJ:$AM,4,0)),"--"),0),0)</f>
        <v>0</v>
      </c>
    </row>
    <row r="8838" spans="1:14" x14ac:dyDescent="0.25">
      <c r="A8838" t="s">
        <v>2601</v>
      </c>
      <c r="B8838" t="s">
        <v>2</v>
      </c>
      <c r="C8838" t="s">
        <v>4356</v>
      </c>
      <c r="D8838" t="s">
        <v>4337</v>
      </c>
      <c r="E8838" t="s">
        <v>2695</v>
      </c>
      <c r="F8838" t="s">
        <v>4350</v>
      </c>
      <c r="G8838">
        <v>1.38</v>
      </c>
      <c r="H8838">
        <v>1</v>
      </c>
      <c r="I8838">
        <v>1.38</v>
      </c>
      <c r="J8838" s="82" t="str">
        <f>IF(A8838="","",IF(COUNTIF('4. IncomeStatement_12Mo_BDI'!$8:$8,$A8838)&gt;0,"Y","N"))</f>
        <v>Y</v>
      </c>
      <c r="K8838" s="82" t="str">
        <f t="shared" si="150"/>
        <v>Y</v>
      </c>
      <c r="L8838" s="82" t="e">
        <f>IF($K8838="Y",VLOOKUP($C8838,'3. Lookup Tables'!$AJ:$AM,2,0),"--")</f>
        <v>#N/A</v>
      </c>
      <c r="M8838" s="82">
        <f>IFERROR(IF($K8838="Y",VALUE(VLOOKUP($C8838,'3. Lookup Tables'!$AJ:$AM,3,0)),"--")*H8838,0)</f>
        <v>0</v>
      </c>
      <c r="N8838" s="82">
        <f>IFERROR(IF(D8838="CHARGE - RECURRING",M8838*IF($K8838="Y",VALUE(VLOOKUP($C8838,'3. Lookup Tables'!$AJ:$AM,4,0)),"--"),0),0)</f>
        <v>0</v>
      </c>
    </row>
    <row r="8839" spans="1:14" x14ac:dyDescent="0.25">
      <c r="A8839" t="s">
        <v>2601</v>
      </c>
      <c r="B8839" t="s">
        <v>2</v>
      </c>
      <c r="C8839" t="s">
        <v>4356</v>
      </c>
      <c r="D8839" t="s">
        <v>4337</v>
      </c>
      <c r="E8839" t="s">
        <v>2695</v>
      </c>
      <c r="F8839" t="s">
        <v>4350</v>
      </c>
      <c r="G8839">
        <v>1.42</v>
      </c>
      <c r="H8839">
        <v>1</v>
      </c>
      <c r="I8839">
        <v>1.42</v>
      </c>
      <c r="J8839" s="82" t="str">
        <f>IF(A8839="","",IF(COUNTIF('4. IncomeStatement_12Mo_BDI'!$8:$8,$A8839)&gt;0,"Y","N"))</f>
        <v>Y</v>
      </c>
      <c r="K8839" s="82" t="str">
        <f t="shared" si="150"/>
        <v>Y</v>
      </c>
      <c r="L8839" s="82" t="e">
        <f>IF($K8839="Y",VLOOKUP($C8839,'3. Lookup Tables'!$AJ:$AM,2,0),"--")</f>
        <v>#N/A</v>
      </c>
      <c r="M8839" s="82">
        <f>IFERROR(IF($K8839="Y",VALUE(VLOOKUP($C8839,'3. Lookup Tables'!$AJ:$AM,3,0)),"--")*H8839,0)</f>
        <v>0</v>
      </c>
      <c r="N8839" s="82">
        <f>IFERROR(IF(D8839="CHARGE - RECURRING",M8839*IF($K8839="Y",VALUE(VLOOKUP($C8839,'3. Lookup Tables'!$AJ:$AM,4,0)),"--"),0),0)</f>
        <v>0</v>
      </c>
    </row>
    <row r="8840" spans="1:14" x14ac:dyDescent="0.25">
      <c r="A8840" t="s">
        <v>2601</v>
      </c>
      <c r="B8840" t="s">
        <v>2</v>
      </c>
      <c r="C8840" t="s">
        <v>4356</v>
      </c>
      <c r="D8840" t="s">
        <v>4337</v>
      </c>
      <c r="E8840" t="s">
        <v>2695</v>
      </c>
      <c r="F8840" t="s">
        <v>4350</v>
      </c>
      <c r="G8840">
        <v>1.43</v>
      </c>
      <c r="H8840">
        <v>1</v>
      </c>
      <c r="I8840">
        <v>1.43</v>
      </c>
      <c r="J8840" s="82" t="str">
        <f>IF(A8840="","",IF(COUNTIF('4. IncomeStatement_12Mo_BDI'!$8:$8,$A8840)&gt;0,"Y","N"))</f>
        <v>Y</v>
      </c>
      <c r="K8840" s="82" t="str">
        <f t="shared" si="150"/>
        <v>Y</v>
      </c>
      <c r="L8840" s="82" t="e">
        <f>IF($K8840="Y",VLOOKUP($C8840,'3. Lookup Tables'!$AJ:$AM,2,0),"--")</f>
        <v>#N/A</v>
      </c>
      <c r="M8840" s="82">
        <f>IFERROR(IF($K8840="Y",VALUE(VLOOKUP($C8840,'3. Lookup Tables'!$AJ:$AM,3,0)),"--")*H8840,0)</f>
        <v>0</v>
      </c>
      <c r="N8840" s="82">
        <f>IFERROR(IF(D8840="CHARGE - RECURRING",M8840*IF($K8840="Y",VALUE(VLOOKUP($C8840,'3. Lookup Tables'!$AJ:$AM,4,0)),"--"),0),0)</f>
        <v>0</v>
      </c>
    </row>
    <row r="8841" spans="1:14" x14ac:dyDescent="0.25">
      <c r="A8841" t="s">
        <v>2601</v>
      </c>
      <c r="B8841" t="s">
        <v>2</v>
      </c>
      <c r="C8841" t="s">
        <v>4356</v>
      </c>
      <c r="D8841" t="s">
        <v>4337</v>
      </c>
      <c r="E8841" t="s">
        <v>2695</v>
      </c>
      <c r="F8841" t="s">
        <v>4350</v>
      </c>
      <c r="G8841">
        <v>1.48</v>
      </c>
      <c r="H8841">
        <v>1</v>
      </c>
      <c r="I8841">
        <v>1.48</v>
      </c>
      <c r="J8841" s="82" t="str">
        <f>IF(A8841="","",IF(COUNTIF('4. IncomeStatement_12Mo_BDI'!$8:$8,$A8841)&gt;0,"Y","N"))</f>
        <v>Y</v>
      </c>
      <c r="K8841" s="82" t="str">
        <f t="shared" si="150"/>
        <v>Y</v>
      </c>
      <c r="L8841" s="82" t="e">
        <f>IF($K8841="Y",VLOOKUP($C8841,'3. Lookup Tables'!$AJ:$AM,2,0),"--")</f>
        <v>#N/A</v>
      </c>
      <c r="M8841" s="82">
        <f>IFERROR(IF($K8841="Y",VALUE(VLOOKUP($C8841,'3. Lookup Tables'!$AJ:$AM,3,0)),"--")*H8841,0)</f>
        <v>0</v>
      </c>
      <c r="N8841" s="82">
        <f>IFERROR(IF(D8841="CHARGE - RECURRING",M8841*IF($K8841="Y",VALUE(VLOOKUP($C8841,'3. Lookup Tables'!$AJ:$AM,4,0)),"--"),0),0)</f>
        <v>0</v>
      </c>
    </row>
    <row r="8842" spans="1:14" x14ac:dyDescent="0.25">
      <c r="A8842" t="s">
        <v>2601</v>
      </c>
      <c r="B8842" t="s">
        <v>2</v>
      </c>
      <c r="C8842" t="s">
        <v>4356</v>
      </c>
      <c r="D8842" t="s">
        <v>4337</v>
      </c>
      <c r="E8842" t="s">
        <v>2695</v>
      </c>
      <c r="F8842" t="s">
        <v>4350</v>
      </c>
      <c r="G8842">
        <v>1.49</v>
      </c>
      <c r="H8842">
        <v>1</v>
      </c>
      <c r="I8842">
        <v>1.49</v>
      </c>
      <c r="J8842" s="82" t="str">
        <f>IF(A8842="","",IF(COUNTIF('4. IncomeStatement_12Mo_BDI'!$8:$8,$A8842)&gt;0,"Y","N"))</f>
        <v>Y</v>
      </c>
      <c r="K8842" s="82" t="str">
        <f t="shared" si="150"/>
        <v>Y</v>
      </c>
      <c r="L8842" s="82" t="e">
        <f>IF($K8842="Y",VLOOKUP($C8842,'3. Lookup Tables'!$AJ:$AM,2,0),"--")</f>
        <v>#N/A</v>
      </c>
      <c r="M8842" s="82">
        <f>IFERROR(IF($K8842="Y",VALUE(VLOOKUP($C8842,'3. Lookup Tables'!$AJ:$AM,3,0)),"--")*H8842,0)</f>
        <v>0</v>
      </c>
      <c r="N8842" s="82">
        <f>IFERROR(IF(D8842="CHARGE - RECURRING",M8842*IF($K8842="Y",VALUE(VLOOKUP($C8842,'3. Lookup Tables'!$AJ:$AM,4,0)),"--"),0),0)</f>
        <v>0</v>
      </c>
    </row>
    <row r="8843" spans="1:14" x14ac:dyDescent="0.25">
      <c r="A8843" t="s">
        <v>2601</v>
      </c>
      <c r="B8843" t="s">
        <v>2</v>
      </c>
      <c r="C8843" t="s">
        <v>4356</v>
      </c>
      <c r="D8843" t="s">
        <v>4337</v>
      </c>
      <c r="E8843" t="s">
        <v>2695</v>
      </c>
      <c r="F8843" t="s">
        <v>4350</v>
      </c>
      <c r="G8843">
        <v>1.53</v>
      </c>
      <c r="H8843">
        <v>4</v>
      </c>
      <c r="I8843">
        <v>6.12</v>
      </c>
      <c r="J8843" s="82" t="str">
        <f>IF(A8843="","",IF(COUNTIF('4. IncomeStatement_12Mo_BDI'!$8:$8,$A8843)&gt;0,"Y","N"))</f>
        <v>Y</v>
      </c>
      <c r="K8843" s="82" t="str">
        <f t="shared" si="150"/>
        <v>Y</v>
      </c>
      <c r="L8843" s="82" t="e">
        <f>IF($K8843="Y",VLOOKUP($C8843,'3. Lookup Tables'!$AJ:$AM,2,0),"--")</f>
        <v>#N/A</v>
      </c>
      <c r="M8843" s="82">
        <f>IFERROR(IF($K8843="Y",VALUE(VLOOKUP($C8843,'3. Lookup Tables'!$AJ:$AM,3,0)),"--")*H8843,0)</f>
        <v>0</v>
      </c>
      <c r="N8843" s="82">
        <f>IFERROR(IF(D8843="CHARGE - RECURRING",M8843*IF($K8843="Y",VALUE(VLOOKUP($C8843,'3. Lookup Tables'!$AJ:$AM,4,0)),"--"),0),0)</f>
        <v>0</v>
      </c>
    </row>
    <row r="8844" spans="1:14" x14ac:dyDescent="0.25">
      <c r="A8844" t="s">
        <v>2601</v>
      </c>
      <c r="B8844" t="s">
        <v>2</v>
      </c>
      <c r="C8844" t="s">
        <v>4356</v>
      </c>
      <c r="D8844" t="s">
        <v>4337</v>
      </c>
      <c r="E8844" t="s">
        <v>2695</v>
      </c>
      <c r="F8844" t="s">
        <v>4350</v>
      </c>
      <c r="G8844">
        <v>1.54</v>
      </c>
      <c r="H8844">
        <v>3</v>
      </c>
      <c r="I8844">
        <v>4.62</v>
      </c>
      <c r="J8844" s="82" t="str">
        <f>IF(A8844="","",IF(COUNTIF('4. IncomeStatement_12Mo_BDI'!$8:$8,$A8844)&gt;0,"Y","N"))</f>
        <v>Y</v>
      </c>
      <c r="K8844" s="82" t="str">
        <f t="shared" si="150"/>
        <v>Y</v>
      </c>
      <c r="L8844" s="82" t="e">
        <f>IF($K8844="Y",VLOOKUP($C8844,'3. Lookup Tables'!$AJ:$AM,2,0),"--")</f>
        <v>#N/A</v>
      </c>
      <c r="M8844" s="82">
        <f>IFERROR(IF($K8844="Y",VALUE(VLOOKUP($C8844,'3. Lookup Tables'!$AJ:$AM,3,0)),"--")*H8844,0)</f>
        <v>0</v>
      </c>
      <c r="N8844" s="82">
        <f>IFERROR(IF(D8844="CHARGE - RECURRING",M8844*IF($K8844="Y",VALUE(VLOOKUP($C8844,'3. Lookup Tables'!$AJ:$AM,4,0)),"--"),0),0)</f>
        <v>0</v>
      </c>
    </row>
    <row r="8845" spans="1:14" x14ac:dyDescent="0.25">
      <c r="A8845" t="s">
        <v>2601</v>
      </c>
      <c r="B8845" t="s">
        <v>2</v>
      </c>
      <c r="C8845" t="s">
        <v>4356</v>
      </c>
      <c r="D8845" t="s">
        <v>4337</v>
      </c>
      <c r="E8845" t="s">
        <v>2695</v>
      </c>
      <c r="F8845" t="s">
        <v>4350</v>
      </c>
      <c r="G8845">
        <v>1.55</v>
      </c>
      <c r="H8845">
        <v>13</v>
      </c>
      <c r="I8845">
        <v>20.149999999999999</v>
      </c>
      <c r="J8845" s="82" t="str">
        <f>IF(A8845="","",IF(COUNTIF('4. IncomeStatement_12Mo_BDI'!$8:$8,$A8845)&gt;0,"Y","N"))</f>
        <v>Y</v>
      </c>
      <c r="K8845" s="82" t="str">
        <f t="shared" si="150"/>
        <v>Y</v>
      </c>
      <c r="L8845" s="82" t="e">
        <f>IF($K8845="Y",VLOOKUP($C8845,'3. Lookup Tables'!$AJ:$AM,2,0),"--")</f>
        <v>#N/A</v>
      </c>
      <c r="M8845" s="82">
        <f>IFERROR(IF($K8845="Y",VALUE(VLOOKUP($C8845,'3. Lookup Tables'!$AJ:$AM,3,0)),"--")*H8845,0)</f>
        <v>0</v>
      </c>
      <c r="N8845" s="82">
        <f>IFERROR(IF(D8845="CHARGE - RECURRING",M8845*IF($K8845="Y",VALUE(VLOOKUP($C8845,'3. Lookup Tables'!$AJ:$AM,4,0)),"--"),0),0)</f>
        <v>0</v>
      </c>
    </row>
    <row r="8846" spans="1:14" x14ac:dyDescent="0.25">
      <c r="A8846" t="s">
        <v>2601</v>
      </c>
      <c r="B8846" t="s">
        <v>2</v>
      </c>
      <c r="C8846" t="s">
        <v>4356</v>
      </c>
      <c r="D8846" t="s">
        <v>4337</v>
      </c>
      <c r="E8846" t="s">
        <v>2695</v>
      </c>
      <c r="F8846" t="s">
        <v>4350</v>
      </c>
      <c r="G8846">
        <v>1.56</v>
      </c>
      <c r="H8846">
        <v>1</v>
      </c>
      <c r="I8846">
        <v>1.56</v>
      </c>
      <c r="J8846" s="82" t="str">
        <f>IF(A8846="","",IF(COUNTIF('4. IncomeStatement_12Mo_BDI'!$8:$8,$A8846)&gt;0,"Y","N"))</f>
        <v>Y</v>
      </c>
      <c r="K8846" s="82" t="str">
        <f t="shared" si="150"/>
        <v>Y</v>
      </c>
      <c r="L8846" s="82" t="e">
        <f>IF($K8846="Y",VLOOKUP($C8846,'3. Lookup Tables'!$AJ:$AM,2,0),"--")</f>
        <v>#N/A</v>
      </c>
      <c r="M8846" s="82">
        <f>IFERROR(IF($K8846="Y",VALUE(VLOOKUP($C8846,'3. Lookup Tables'!$AJ:$AM,3,0)),"--")*H8846,0)</f>
        <v>0</v>
      </c>
      <c r="N8846" s="82">
        <f>IFERROR(IF(D8846="CHARGE - RECURRING",M8846*IF($K8846="Y",VALUE(VLOOKUP($C8846,'3. Lookup Tables'!$AJ:$AM,4,0)),"--"),0),0)</f>
        <v>0</v>
      </c>
    </row>
    <row r="8847" spans="1:14" x14ac:dyDescent="0.25">
      <c r="A8847" t="s">
        <v>2601</v>
      </c>
      <c r="B8847" t="s">
        <v>2</v>
      </c>
      <c r="C8847" t="s">
        <v>4356</v>
      </c>
      <c r="D8847" t="s">
        <v>4337</v>
      </c>
      <c r="E8847" t="s">
        <v>2695</v>
      </c>
      <c r="F8847" t="s">
        <v>4350</v>
      </c>
      <c r="G8847">
        <v>1.57</v>
      </c>
      <c r="H8847">
        <v>1</v>
      </c>
      <c r="I8847">
        <v>1.57</v>
      </c>
      <c r="J8847" s="82" t="str">
        <f>IF(A8847="","",IF(COUNTIF('4. IncomeStatement_12Mo_BDI'!$8:$8,$A8847)&gt;0,"Y","N"))</f>
        <v>Y</v>
      </c>
      <c r="K8847" s="82" t="str">
        <f t="shared" si="150"/>
        <v>Y</v>
      </c>
      <c r="L8847" s="82" t="e">
        <f>IF($K8847="Y",VLOOKUP($C8847,'3. Lookup Tables'!$AJ:$AM,2,0),"--")</f>
        <v>#N/A</v>
      </c>
      <c r="M8847" s="82">
        <f>IFERROR(IF($K8847="Y",VALUE(VLOOKUP($C8847,'3. Lookup Tables'!$AJ:$AM,3,0)),"--")*H8847,0)</f>
        <v>0</v>
      </c>
      <c r="N8847" s="82">
        <f>IFERROR(IF(D8847="CHARGE - RECURRING",M8847*IF($K8847="Y",VALUE(VLOOKUP($C8847,'3. Lookup Tables'!$AJ:$AM,4,0)),"--"),0),0)</f>
        <v>0</v>
      </c>
    </row>
    <row r="8848" spans="1:14" x14ac:dyDescent="0.25">
      <c r="A8848" t="s">
        <v>2601</v>
      </c>
      <c r="B8848" t="s">
        <v>2</v>
      </c>
      <c r="C8848" t="s">
        <v>4356</v>
      </c>
      <c r="D8848" t="s">
        <v>4337</v>
      </c>
      <c r="E8848" t="s">
        <v>2695</v>
      </c>
      <c r="F8848" t="s">
        <v>4350</v>
      </c>
      <c r="G8848">
        <v>1.6</v>
      </c>
      <c r="H8848">
        <v>6</v>
      </c>
      <c r="I8848">
        <v>9.6</v>
      </c>
      <c r="J8848" s="82" t="str">
        <f>IF(A8848="","",IF(COUNTIF('4. IncomeStatement_12Mo_BDI'!$8:$8,$A8848)&gt;0,"Y","N"))</f>
        <v>Y</v>
      </c>
      <c r="K8848" s="82" t="str">
        <f t="shared" si="150"/>
        <v>Y</v>
      </c>
      <c r="L8848" s="82" t="e">
        <f>IF($K8848="Y",VLOOKUP($C8848,'3. Lookup Tables'!$AJ:$AM,2,0),"--")</f>
        <v>#N/A</v>
      </c>
      <c r="M8848" s="82">
        <f>IFERROR(IF($K8848="Y",VALUE(VLOOKUP($C8848,'3. Lookup Tables'!$AJ:$AM,3,0)),"--")*H8848,0)</f>
        <v>0</v>
      </c>
      <c r="N8848" s="82">
        <f>IFERROR(IF(D8848="CHARGE - RECURRING",M8848*IF($K8848="Y",VALUE(VLOOKUP($C8848,'3. Lookup Tables'!$AJ:$AM,4,0)),"--"),0),0)</f>
        <v>0</v>
      </c>
    </row>
    <row r="8849" spans="1:14" x14ac:dyDescent="0.25">
      <c r="A8849" t="s">
        <v>2601</v>
      </c>
      <c r="B8849" t="s">
        <v>2</v>
      </c>
      <c r="C8849" t="s">
        <v>4356</v>
      </c>
      <c r="D8849" t="s">
        <v>4337</v>
      </c>
      <c r="E8849" t="s">
        <v>2695</v>
      </c>
      <c r="F8849" t="s">
        <v>4350</v>
      </c>
      <c r="G8849">
        <v>1.63</v>
      </c>
      <c r="H8849">
        <v>1</v>
      </c>
      <c r="I8849">
        <v>1.63</v>
      </c>
      <c r="J8849" s="82" t="str">
        <f>IF(A8849="","",IF(COUNTIF('4. IncomeStatement_12Mo_BDI'!$8:$8,$A8849)&gt;0,"Y","N"))</f>
        <v>Y</v>
      </c>
      <c r="K8849" s="82" t="str">
        <f t="shared" si="150"/>
        <v>Y</v>
      </c>
      <c r="L8849" s="82" t="e">
        <f>IF($K8849="Y",VLOOKUP($C8849,'3. Lookup Tables'!$AJ:$AM,2,0),"--")</f>
        <v>#N/A</v>
      </c>
      <c r="M8849" s="82">
        <f>IFERROR(IF($K8849="Y",VALUE(VLOOKUP($C8849,'3. Lookup Tables'!$AJ:$AM,3,0)),"--")*H8849,0)</f>
        <v>0</v>
      </c>
      <c r="N8849" s="82">
        <f>IFERROR(IF(D8849="CHARGE - RECURRING",M8849*IF($K8849="Y",VALUE(VLOOKUP($C8849,'3. Lookup Tables'!$AJ:$AM,4,0)),"--"),0),0)</f>
        <v>0</v>
      </c>
    </row>
    <row r="8850" spans="1:14" x14ac:dyDescent="0.25">
      <c r="A8850" t="s">
        <v>2601</v>
      </c>
      <c r="B8850" t="s">
        <v>2</v>
      </c>
      <c r="C8850" t="s">
        <v>4356</v>
      </c>
      <c r="D8850" t="s">
        <v>4337</v>
      </c>
      <c r="E8850" t="s">
        <v>2695</v>
      </c>
      <c r="F8850" t="s">
        <v>4350</v>
      </c>
      <c r="G8850">
        <v>1.66</v>
      </c>
      <c r="H8850">
        <v>1</v>
      </c>
      <c r="I8850">
        <v>1.66</v>
      </c>
      <c r="J8850" s="82" t="str">
        <f>IF(A8850="","",IF(COUNTIF('4. IncomeStatement_12Mo_BDI'!$8:$8,$A8850)&gt;0,"Y","N"))</f>
        <v>Y</v>
      </c>
      <c r="K8850" s="82" t="str">
        <f t="shared" si="150"/>
        <v>Y</v>
      </c>
      <c r="L8850" s="82" t="e">
        <f>IF($K8850="Y",VLOOKUP($C8850,'3. Lookup Tables'!$AJ:$AM,2,0),"--")</f>
        <v>#N/A</v>
      </c>
      <c r="M8850" s="82">
        <f>IFERROR(IF($K8850="Y",VALUE(VLOOKUP($C8850,'3. Lookup Tables'!$AJ:$AM,3,0)),"--")*H8850,0)</f>
        <v>0</v>
      </c>
      <c r="N8850" s="82">
        <f>IFERROR(IF(D8850="CHARGE - RECURRING",M8850*IF($K8850="Y",VALUE(VLOOKUP($C8850,'3. Lookup Tables'!$AJ:$AM,4,0)),"--"),0),0)</f>
        <v>0</v>
      </c>
    </row>
    <row r="8851" spans="1:14" x14ac:dyDescent="0.25">
      <c r="A8851" t="s">
        <v>2601</v>
      </c>
      <c r="B8851" t="s">
        <v>2</v>
      </c>
      <c r="C8851" t="s">
        <v>4356</v>
      </c>
      <c r="D8851" t="s">
        <v>4337</v>
      </c>
      <c r="E8851" t="s">
        <v>2695</v>
      </c>
      <c r="F8851" t="s">
        <v>4350</v>
      </c>
      <c r="G8851">
        <v>1.67</v>
      </c>
      <c r="H8851">
        <v>2</v>
      </c>
      <c r="I8851">
        <v>3.34</v>
      </c>
      <c r="J8851" s="82" t="str">
        <f>IF(A8851="","",IF(COUNTIF('4. IncomeStatement_12Mo_BDI'!$8:$8,$A8851)&gt;0,"Y","N"))</f>
        <v>Y</v>
      </c>
      <c r="K8851" s="82" t="str">
        <f t="shared" si="150"/>
        <v>Y</v>
      </c>
      <c r="L8851" s="82" t="e">
        <f>IF($K8851="Y",VLOOKUP($C8851,'3. Lookup Tables'!$AJ:$AM,2,0),"--")</f>
        <v>#N/A</v>
      </c>
      <c r="M8851" s="82">
        <f>IFERROR(IF($K8851="Y",VALUE(VLOOKUP($C8851,'3. Lookup Tables'!$AJ:$AM,3,0)),"--")*H8851,0)</f>
        <v>0</v>
      </c>
      <c r="N8851" s="82">
        <f>IFERROR(IF(D8851="CHARGE - RECURRING",M8851*IF($K8851="Y",VALUE(VLOOKUP($C8851,'3. Lookup Tables'!$AJ:$AM,4,0)),"--"),0),0)</f>
        <v>0</v>
      </c>
    </row>
    <row r="8852" spans="1:14" x14ac:dyDescent="0.25">
      <c r="A8852" t="s">
        <v>2601</v>
      </c>
      <c r="B8852" t="s">
        <v>2</v>
      </c>
      <c r="C8852" t="s">
        <v>4356</v>
      </c>
      <c r="D8852" t="s">
        <v>4337</v>
      </c>
      <c r="E8852" t="s">
        <v>2695</v>
      </c>
      <c r="F8852" t="s">
        <v>4350</v>
      </c>
      <c r="G8852">
        <v>1.71</v>
      </c>
      <c r="H8852">
        <v>1</v>
      </c>
      <c r="I8852">
        <v>1.71</v>
      </c>
      <c r="J8852" s="82" t="str">
        <f>IF(A8852="","",IF(COUNTIF('4. IncomeStatement_12Mo_BDI'!$8:$8,$A8852)&gt;0,"Y","N"))</f>
        <v>Y</v>
      </c>
      <c r="K8852" s="82" t="str">
        <f t="shared" si="150"/>
        <v>Y</v>
      </c>
      <c r="L8852" s="82" t="e">
        <f>IF($K8852="Y",VLOOKUP($C8852,'3. Lookup Tables'!$AJ:$AM,2,0),"--")</f>
        <v>#N/A</v>
      </c>
      <c r="M8852" s="82">
        <f>IFERROR(IF($K8852="Y",VALUE(VLOOKUP($C8852,'3. Lookup Tables'!$AJ:$AM,3,0)),"--")*H8852,0)</f>
        <v>0</v>
      </c>
      <c r="N8852" s="82">
        <f>IFERROR(IF(D8852="CHARGE - RECURRING",M8852*IF($K8852="Y",VALUE(VLOOKUP($C8852,'3. Lookup Tables'!$AJ:$AM,4,0)),"--"),0),0)</f>
        <v>0</v>
      </c>
    </row>
    <row r="8853" spans="1:14" x14ac:dyDescent="0.25">
      <c r="A8853" t="s">
        <v>2601</v>
      </c>
      <c r="B8853" t="s">
        <v>2</v>
      </c>
      <c r="C8853" t="s">
        <v>4356</v>
      </c>
      <c r="D8853" t="s">
        <v>4337</v>
      </c>
      <c r="E8853" t="s">
        <v>2695</v>
      </c>
      <c r="F8853" t="s">
        <v>4350</v>
      </c>
      <c r="G8853">
        <v>1.72</v>
      </c>
      <c r="H8853">
        <v>2</v>
      </c>
      <c r="I8853">
        <v>3.44</v>
      </c>
      <c r="J8853" s="82" t="str">
        <f>IF(A8853="","",IF(COUNTIF('4. IncomeStatement_12Mo_BDI'!$8:$8,$A8853)&gt;0,"Y","N"))</f>
        <v>Y</v>
      </c>
      <c r="K8853" s="82" t="str">
        <f t="shared" si="150"/>
        <v>Y</v>
      </c>
      <c r="L8853" s="82" t="e">
        <f>IF($K8853="Y",VLOOKUP($C8853,'3. Lookup Tables'!$AJ:$AM,2,0),"--")</f>
        <v>#N/A</v>
      </c>
      <c r="M8853" s="82">
        <f>IFERROR(IF($K8853="Y",VALUE(VLOOKUP($C8853,'3. Lookup Tables'!$AJ:$AM,3,0)),"--")*H8853,0)</f>
        <v>0</v>
      </c>
      <c r="N8853" s="82">
        <f>IFERROR(IF(D8853="CHARGE - RECURRING",M8853*IF($K8853="Y",VALUE(VLOOKUP($C8853,'3. Lookup Tables'!$AJ:$AM,4,0)),"--"),0),0)</f>
        <v>0</v>
      </c>
    </row>
    <row r="8854" spans="1:14" x14ac:dyDescent="0.25">
      <c r="A8854" t="s">
        <v>2601</v>
      </c>
      <c r="B8854" t="s">
        <v>2</v>
      </c>
      <c r="C8854" t="s">
        <v>4356</v>
      </c>
      <c r="D8854" t="s">
        <v>4337</v>
      </c>
      <c r="E8854" t="s">
        <v>2695</v>
      </c>
      <c r="F8854" t="s">
        <v>4350</v>
      </c>
      <c r="G8854">
        <v>1.76</v>
      </c>
      <c r="H8854">
        <v>1</v>
      </c>
      <c r="I8854">
        <v>1.76</v>
      </c>
      <c r="J8854" s="82" t="str">
        <f>IF(A8854="","",IF(COUNTIF('4. IncomeStatement_12Mo_BDI'!$8:$8,$A8854)&gt;0,"Y","N"))</f>
        <v>Y</v>
      </c>
      <c r="K8854" s="82" t="str">
        <f t="shared" si="150"/>
        <v>Y</v>
      </c>
      <c r="L8854" s="82" t="e">
        <f>IF($K8854="Y",VLOOKUP($C8854,'3. Lookup Tables'!$AJ:$AM,2,0),"--")</f>
        <v>#N/A</v>
      </c>
      <c r="M8854" s="82">
        <f>IFERROR(IF($K8854="Y",VALUE(VLOOKUP($C8854,'3. Lookup Tables'!$AJ:$AM,3,0)),"--")*H8854,0)</f>
        <v>0</v>
      </c>
      <c r="N8854" s="82">
        <f>IFERROR(IF(D8854="CHARGE - RECURRING",M8854*IF($K8854="Y",VALUE(VLOOKUP($C8854,'3. Lookup Tables'!$AJ:$AM,4,0)),"--"),0),0)</f>
        <v>0</v>
      </c>
    </row>
    <row r="8855" spans="1:14" x14ac:dyDescent="0.25">
      <c r="A8855" t="s">
        <v>2601</v>
      </c>
      <c r="B8855" t="s">
        <v>2</v>
      </c>
      <c r="C8855" t="s">
        <v>4356</v>
      </c>
      <c r="D8855" t="s">
        <v>4337</v>
      </c>
      <c r="E8855" t="s">
        <v>2695</v>
      </c>
      <c r="F8855" t="s">
        <v>4350</v>
      </c>
      <c r="G8855">
        <v>1.85</v>
      </c>
      <c r="H8855">
        <v>2</v>
      </c>
      <c r="I8855">
        <v>3.7</v>
      </c>
      <c r="J8855" s="82" t="str">
        <f>IF(A8855="","",IF(COUNTIF('4. IncomeStatement_12Mo_BDI'!$8:$8,$A8855)&gt;0,"Y","N"))</f>
        <v>Y</v>
      </c>
      <c r="K8855" s="82" t="str">
        <f t="shared" si="150"/>
        <v>Y</v>
      </c>
      <c r="L8855" s="82" t="e">
        <f>IF($K8855="Y",VLOOKUP($C8855,'3. Lookup Tables'!$AJ:$AM,2,0),"--")</f>
        <v>#N/A</v>
      </c>
      <c r="M8855" s="82">
        <f>IFERROR(IF($K8855="Y",VALUE(VLOOKUP($C8855,'3. Lookup Tables'!$AJ:$AM,3,0)),"--")*H8855,0)</f>
        <v>0</v>
      </c>
      <c r="N8855" s="82">
        <f>IFERROR(IF(D8855="CHARGE - RECURRING",M8855*IF($K8855="Y",VALUE(VLOOKUP($C8855,'3. Lookup Tables'!$AJ:$AM,4,0)),"--"),0),0)</f>
        <v>0</v>
      </c>
    </row>
    <row r="8856" spans="1:14" x14ac:dyDescent="0.25">
      <c r="A8856" t="s">
        <v>2601</v>
      </c>
      <c r="B8856" t="s">
        <v>2</v>
      </c>
      <c r="C8856" t="s">
        <v>4356</v>
      </c>
      <c r="D8856" t="s">
        <v>4337</v>
      </c>
      <c r="E8856" t="s">
        <v>2695</v>
      </c>
      <c r="F8856" t="s">
        <v>4350</v>
      </c>
      <c r="G8856">
        <v>1.86</v>
      </c>
      <c r="H8856">
        <v>1</v>
      </c>
      <c r="I8856">
        <v>1.86</v>
      </c>
      <c r="J8856" s="82" t="str">
        <f>IF(A8856="","",IF(COUNTIF('4. IncomeStatement_12Mo_BDI'!$8:$8,$A8856)&gt;0,"Y","N"))</f>
        <v>Y</v>
      </c>
      <c r="K8856" s="82" t="str">
        <f t="shared" si="150"/>
        <v>Y</v>
      </c>
      <c r="L8856" s="82" t="e">
        <f>IF($K8856="Y",VLOOKUP($C8856,'3. Lookup Tables'!$AJ:$AM,2,0),"--")</f>
        <v>#N/A</v>
      </c>
      <c r="M8856" s="82">
        <f>IFERROR(IF($K8856="Y",VALUE(VLOOKUP($C8856,'3. Lookup Tables'!$AJ:$AM,3,0)),"--")*H8856,0)</f>
        <v>0</v>
      </c>
      <c r="N8856" s="82">
        <f>IFERROR(IF(D8856="CHARGE - RECURRING",M8856*IF($K8856="Y",VALUE(VLOOKUP($C8856,'3. Lookup Tables'!$AJ:$AM,4,0)),"--"),0),0)</f>
        <v>0</v>
      </c>
    </row>
    <row r="8857" spans="1:14" x14ac:dyDescent="0.25">
      <c r="A8857" t="s">
        <v>2601</v>
      </c>
      <c r="B8857" t="s">
        <v>2</v>
      </c>
      <c r="C8857" t="s">
        <v>4356</v>
      </c>
      <c r="D8857" t="s">
        <v>4337</v>
      </c>
      <c r="E8857" t="s">
        <v>2695</v>
      </c>
      <c r="F8857" t="s">
        <v>4350</v>
      </c>
      <c r="G8857">
        <v>1.92</v>
      </c>
      <c r="H8857">
        <v>15</v>
      </c>
      <c r="I8857">
        <v>28.8</v>
      </c>
      <c r="J8857" s="82" t="str">
        <f>IF(A8857="","",IF(COUNTIF('4. IncomeStatement_12Mo_BDI'!$8:$8,$A8857)&gt;0,"Y","N"))</f>
        <v>Y</v>
      </c>
      <c r="K8857" s="82" t="str">
        <f t="shared" si="150"/>
        <v>Y</v>
      </c>
      <c r="L8857" s="82" t="e">
        <f>IF($K8857="Y",VLOOKUP($C8857,'3. Lookup Tables'!$AJ:$AM,2,0),"--")</f>
        <v>#N/A</v>
      </c>
      <c r="M8857" s="82">
        <f>IFERROR(IF($K8857="Y",VALUE(VLOOKUP($C8857,'3. Lookup Tables'!$AJ:$AM,3,0)),"--")*H8857,0)</f>
        <v>0</v>
      </c>
      <c r="N8857" s="82">
        <f>IFERROR(IF(D8857="CHARGE - RECURRING",M8857*IF($K8857="Y",VALUE(VLOOKUP($C8857,'3. Lookup Tables'!$AJ:$AM,4,0)),"--"),0),0)</f>
        <v>0</v>
      </c>
    </row>
    <row r="8858" spans="1:14" x14ac:dyDescent="0.25">
      <c r="A8858" t="s">
        <v>2601</v>
      </c>
      <c r="B8858" t="s">
        <v>2</v>
      </c>
      <c r="C8858" t="s">
        <v>4356</v>
      </c>
      <c r="D8858" t="s">
        <v>4337</v>
      </c>
      <c r="E8858" t="s">
        <v>2695</v>
      </c>
      <c r="F8858" t="s">
        <v>4350</v>
      </c>
      <c r="G8858">
        <v>1.94</v>
      </c>
      <c r="H8858">
        <v>5</v>
      </c>
      <c r="I8858">
        <v>9.6999999999999993</v>
      </c>
      <c r="J8858" s="82" t="str">
        <f>IF(A8858="","",IF(COUNTIF('4. IncomeStatement_12Mo_BDI'!$8:$8,$A8858)&gt;0,"Y","N"))</f>
        <v>Y</v>
      </c>
      <c r="K8858" s="82" t="str">
        <f t="shared" si="150"/>
        <v>Y</v>
      </c>
      <c r="L8858" s="82" t="e">
        <f>IF($K8858="Y",VLOOKUP($C8858,'3. Lookup Tables'!$AJ:$AM,2,0),"--")</f>
        <v>#N/A</v>
      </c>
      <c r="M8858" s="82">
        <f>IFERROR(IF($K8858="Y",VALUE(VLOOKUP($C8858,'3. Lookup Tables'!$AJ:$AM,3,0)),"--")*H8858,0)</f>
        <v>0</v>
      </c>
      <c r="N8858" s="82">
        <f>IFERROR(IF(D8858="CHARGE - RECURRING",M8858*IF($K8858="Y",VALUE(VLOOKUP($C8858,'3. Lookup Tables'!$AJ:$AM,4,0)),"--"),0),0)</f>
        <v>0</v>
      </c>
    </row>
    <row r="8859" spans="1:14" x14ac:dyDescent="0.25">
      <c r="A8859" t="s">
        <v>2601</v>
      </c>
      <c r="B8859" t="s">
        <v>2</v>
      </c>
      <c r="C8859" t="s">
        <v>4356</v>
      </c>
      <c r="D8859" t="s">
        <v>4337</v>
      </c>
      <c r="E8859" t="s">
        <v>2695</v>
      </c>
      <c r="F8859" t="s">
        <v>4350</v>
      </c>
      <c r="G8859">
        <v>1.96</v>
      </c>
      <c r="H8859">
        <v>2</v>
      </c>
      <c r="I8859">
        <v>3.92</v>
      </c>
      <c r="J8859" s="82" t="str">
        <f>IF(A8859="","",IF(COUNTIF('4. IncomeStatement_12Mo_BDI'!$8:$8,$A8859)&gt;0,"Y","N"))</f>
        <v>Y</v>
      </c>
      <c r="K8859" s="82" t="str">
        <f t="shared" si="150"/>
        <v>Y</v>
      </c>
      <c r="L8859" s="82" t="e">
        <f>IF($K8859="Y",VLOOKUP($C8859,'3. Lookup Tables'!$AJ:$AM,2,0),"--")</f>
        <v>#N/A</v>
      </c>
      <c r="M8859" s="82">
        <f>IFERROR(IF($K8859="Y",VALUE(VLOOKUP($C8859,'3. Lookup Tables'!$AJ:$AM,3,0)),"--")*H8859,0)</f>
        <v>0</v>
      </c>
      <c r="N8859" s="82">
        <f>IFERROR(IF(D8859="CHARGE - RECURRING",M8859*IF($K8859="Y",VALUE(VLOOKUP($C8859,'3. Lookup Tables'!$AJ:$AM,4,0)),"--"),0),0)</f>
        <v>0</v>
      </c>
    </row>
    <row r="8860" spans="1:14" x14ac:dyDescent="0.25">
      <c r="A8860" t="s">
        <v>2601</v>
      </c>
      <c r="B8860" t="s">
        <v>2</v>
      </c>
      <c r="C8860" t="s">
        <v>4356</v>
      </c>
      <c r="D8860" t="s">
        <v>4337</v>
      </c>
      <c r="E8860" t="s">
        <v>2695</v>
      </c>
      <c r="F8860" t="s">
        <v>4350</v>
      </c>
      <c r="G8860">
        <v>1.97</v>
      </c>
      <c r="H8860">
        <v>1</v>
      </c>
      <c r="I8860">
        <v>1.97</v>
      </c>
      <c r="J8860" s="82" t="str">
        <f>IF(A8860="","",IF(COUNTIF('4. IncomeStatement_12Mo_BDI'!$8:$8,$A8860)&gt;0,"Y","N"))</f>
        <v>Y</v>
      </c>
      <c r="K8860" s="82" t="str">
        <f t="shared" si="150"/>
        <v>Y</v>
      </c>
      <c r="L8860" s="82" t="e">
        <f>IF($K8860="Y",VLOOKUP($C8860,'3. Lookup Tables'!$AJ:$AM,2,0),"--")</f>
        <v>#N/A</v>
      </c>
      <c r="M8860" s="82">
        <f>IFERROR(IF($K8860="Y",VALUE(VLOOKUP($C8860,'3. Lookup Tables'!$AJ:$AM,3,0)),"--")*H8860,0)</f>
        <v>0</v>
      </c>
      <c r="N8860" s="82">
        <f>IFERROR(IF(D8860="CHARGE - RECURRING",M8860*IF($K8860="Y",VALUE(VLOOKUP($C8860,'3. Lookup Tables'!$AJ:$AM,4,0)),"--"),0),0)</f>
        <v>0</v>
      </c>
    </row>
    <row r="8861" spans="1:14" x14ac:dyDescent="0.25">
      <c r="A8861" t="s">
        <v>2601</v>
      </c>
      <c r="B8861" t="s">
        <v>2</v>
      </c>
      <c r="C8861" t="s">
        <v>4356</v>
      </c>
      <c r="D8861" t="s">
        <v>4337</v>
      </c>
      <c r="E8861" t="s">
        <v>2695</v>
      </c>
      <c r="F8861" t="s">
        <v>4350</v>
      </c>
      <c r="G8861">
        <v>1.98</v>
      </c>
      <c r="H8861">
        <v>1</v>
      </c>
      <c r="I8861">
        <v>1.98</v>
      </c>
      <c r="J8861" s="82" t="str">
        <f>IF(A8861="","",IF(COUNTIF('4. IncomeStatement_12Mo_BDI'!$8:$8,$A8861)&gt;0,"Y","N"))</f>
        <v>Y</v>
      </c>
      <c r="K8861" s="82" t="str">
        <f t="shared" si="150"/>
        <v>Y</v>
      </c>
      <c r="L8861" s="82" t="e">
        <f>IF($K8861="Y",VLOOKUP($C8861,'3. Lookup Tables'!$AJ:$AM,2,0),"--")</f>
        <v>#N/A</v>
      </c>
      <c r="M8861" s="82">
        <f>IFERROR(IF($K8861="Y",VALUE(VLOOKUP($C8861,'3. Lookup Tables'!$AJ:$AM,3,0)),"--")*H8861,0)</f>
        <v>0</v>
      </c>
      <c r="N8861" s="82">
        <f>IFERROR(IF(D8861="CHARGE - RECURRING",M8861*IF($K8861="Y",VALUE(VLOOKUP($C8861,'3. Lookup Tables'!$AJ:$AM,4,0)),"--"),0),0)</f>
        <v>0</v>
      </c>
    </row>
    <row r="8862" spans="1:14" x14ac:dyDescent="0.25">
      <c r="A8862" t="s">
        <v>2601</v>
      </c>
      <c r="B8862" t="s">
        <v>2</v>
      </c>
      <c r="C8862" t="s">
        <v>4356</v>
      </c>
      <c r="D8862" t="s">
        <v>4337</v>
      </c>
      <c r="E8862" t="s">
        <v>2695</v>
      </c>
      <c r="F8862" t="s">
        <v>4350</v>
      </c>
      <c r="G8862">
        <v>2.09</v>
      </c>
      <c r="H8862">
        <v>2</v>
      </c>
      <c r="I8862">
        <v>4.18</v>
      </c>
      <c r="J8862" s="82" t="str">
        <f>IF(A8862="","",IF(COUNTIF('4. IncomeStatement_12Mo_BDI'!$8:$8,$A8862)&gt;0,"Y","N"))</f>
        <v>Y</v>
      </c>
      <c r="K8862" s="82" t="str">
        <f t="shared" si="150"/>
        <v>Y</v>
      </c>
      <c r="L8862" s="82" t="e">
        <f>IF($K8862="Y",VLOOKUP($C8862,'3. Lookup Tables'!$AJ:$AM,2,0),"--")</f>
        <v>#N/A</v>
      </c>
      <c r="M8862" s="82">
        <f>IFERROR(IF($K8862="Y",VALUE(VLOOKUP($C8862,'3. Lookup Tables'!$AJ:$AM,3,0)),"--")*H8862,0)</f>
        <v>0</v>
      </c>
      <c r="N8862" s="82">
        <f>IFERROR(IF(D8862="CHARGE - RECURRING",M8862*IF($K8862="Y",VALUE(VLOOKUP($C8862,'3. Lookup Tables'!$AJ:$AM,4,0)),"--"),0),0)</f>
        <v>0</v>
      </c>
    </row>
    <row r="8863" spans="1:14" x14ac:dyDescent="0.25">
      <c r="A8863" t="s">
        <v>2601</v>
      </c>
      <c r="B8863" t="s">
        <v>2</v>
      </c>
      <c r="C8863" t="s">
        <v>4356</v>
      </c>
      <c r="D8863" t="s">
        <v>4337</v>
      </c>
      <c r="E8863" t="s">
        <v>2695</v>
      </c>
      <c r="F8863" t="s">
        <v>4350</v>
      </c>
      <c r="G8863">
        <v>2.12</v>
      </c>
      <c r="H8863">
        <v>1</v>
      </c>
      <c r="I8863">
        <v>2.12</v>
      </c>
      <c r="J8863" s="82" t="str">
        <f>IF(A8863="","",IF(COUNTIF('4. IncomeStatement_12Mo_BDI'!$8:$8,$A8863)&gt;0,"Y","N"))</f>
        <v>Y</v>
      </c>
      <c r="K8863" s="82" t="str">
        <f t="shared" si="150"/>
        <v>Y</v>
      </c>
      <c r="L8863" s="82" t="e">
        <f>IF($K8863="Y",VLOOKUP($C8863,'3. Lookup Tables'!$AJ:$AM,2,0),"--")</f>
        <v>#N/A</v>
      </c>
      <c r="M8863" s="82">
        <f>IFERROR(IF($K8863="Y",VALUE(VLOOKUP($C8863,'3. Lookup Tables'!$AJ:$AM,3,0)),"--")*H8863,0)</f>
        <v>0</v>
      </c>
      <c r="N8863" s="82">
        <f>IFERROR(IF(D8863="CHARGE - RECURRING",M8863*IF($K8863="Y",VALUE(VLOOKUP($C8863,'3. Lookup Tables'!$AJ:$AM,4,0)),"--"),0),0)</f>
        <v>0</v>
      </c>
    </row>
    <row r="8864" spans="1:14" x14ac:dyDescent="0.25">
      <c r="A8864" t="s">
        <v>2601</v>
      </c>
      <c r="B8864" t="s">
        <v>2</v>
      </c>
      <c r="C8864" t="s">
        <v>4356</v>
      </c>
      <c r="D8864" t="s">
        <v>4337</v>
      </c>
      <c r="E8864" t="s">
        <v>2695</v>
      </c>
      <c r="F8864" t="s">
        <v>4350</v>
      </c>
      <c r="G8864">
        <v>2.14</v>
      </c>
      <c r="H8864">
        <v>1</v>
      </c>
      <c r="I8864">
        <v>2.14</v>
      </c>
      <c r="J8864" s="82" t="str">
        <f>IF(A8864="","",IF(COUNTIF('4. IncomeStatement_12Mo_BDI'!$8:$8,$A8864)&gt;0,"Y","N"))</f>
        <v>Y</v>
      </c>
      <c r="K8864" s="82" t="str">
        <f t="shared" si="150"/>
        <v>Y</v>
      </c>
      <c r="L8864" s="82" t="e">
        <f>IF($K8864="Y",VLOOKUP($C8864,'3. Lookup Tables'!$AJ:$AM,2,0),"--")</f>
        <v>#N/A</v>
      </c>
      <c r="M8864" s="82">
        <f>IFERROR(IF($K8864="Y",VALUE(VLOOKUP($C8864,'3. Lookup Tables'!$AJ:$AM,3,0)),"--")*H8864,0)</f>
        <v>0</v>
      </c>
      <c r="N8864" s="82">
        <f>IFERROR(IF(D8864="CHARGE - RECURRING",M8864*IF($K8864="Y",VALUE(VLOOKUP($C8864,'3. Lookup Tables'!$AJ:$AM,4,0)),"--"),0),0)</f>
        <v>0</v>
      </c>
    </row>
    <row r="8865" spans="1:14" x14ac:dyDescent="0.25">
      <c r="A8865" t="s">
        <v>2601</v>
      </c>
      <c r="B8865" t="s">
        <v>2</v>
      </c>
      <c r="C8865" t="s">
        <v>4356</v>
      </c>
      <c r="D8865" t="s">
        <v>4337</v>
      </c>
      <c r="E8865" t="s">
        <v>2695</v>
      </c>
      <c r="F8865" t="s">
        <v>4350</v>
      </c>
      <c r="G8865">
        <v>2.2400000000000002</v>
      </c>
      <c r="H8865">
        <v>1</v>
      </c>
      <c r="I8865">
        <v>2.2400000000000002</v>
      </c>
      <c r="J8865" s="82" t="str">
        <f>IF(A8865="","",IF(COUNTIF('4. IncomeStatement_12Mo_BDI'!$8:$8,$A8865)&gt;0,"Y","N"))</f>
        <v>Y</v>
      </c>
      <c r="K8865" s="82" t="str">
        <f t="shared" si="150"/>
        <v>Y</v>
      </c>
      <c r="L8865" s="82" t="e">
        <f>IF($K8865="Y",VLOOKUP($C8865,'3. Lookup Tables'!$AJ:$AM,2,0),"--")</f>
        <v>#N/A</v>
      </c>
      <c r="M8865" s="82">
        <f>IFERROR(IF($K8865="Y",VALUE(VLOOKUP($C8865,'3. Lookup Tables'!$AJ:$AM,3,0)),"--")*H8865,0)</f>
        <v>0</v>
      </c>
      <c r="N8865" s="82">
        <f>IFERROR(IF(D8865="CHARGE - RECURRING",M8865*IF($K8865="Y",VALUE(VLOOKUP($C8865,'3. Lookup Tables'!$AJ:$AM,4,0)),"--"),0),0)</f>
        <v>0</v>
      </c>
    </row>
    <row r="8866" spans="1:14" x14ac:dyDescent="0.25">
      <c r="A8866" t="s">
        <v>2601</v>
      </c>
      <c r="B8866" t="s">
        <v>2</v>
      </c>
      <c r="C8866" t="s">
        <v>4356</v>
      </c>
      <c r="D8866" t="s">
        <v>4337</v>
      </c>
      <c r="E8866" t="s">
        <v>2695</v>
      </c>
      <c r="F8866" t="s">
        <v>4350</v>
      </c>
      <c r="G8866">
        <v>2.25</v>
      </c>
      <c r="H8866">
        <v>1</v>
      </c>
      <c r="I8866">
        <v>2.25</v>
      </c>
      <c r="J8866" s="82" t="str">
        <f>IF(A8866="","",IF(COUNTIF('4. IncomeStatement_12Mo_BDI'!$8:$8,$A8866)&gt;0,"Y","N"))</f>
        <v>Y</v>
      </c>
      <c r="K8866" s="82" t="str">
        <f t="shared" si="150"/>
        <v>Y</v>
      </c>
      <c r="L8866" s="82" t="e">
        <f>IF($K8866="Y",VLOOKUP($C8866,'3. Lookup Tables'!$AJ:$AM,2,0),"--")</f>
        <v>#N/A</v>
      </c>
      <c r="M8866" s="82">
        <f>IFERROR(IF($K8866="Y",VALUE(VLOOKUP($C8866,'3. Lookup Tables'!$AJ:$AM,3,0)),"--")*H8866,0)</f>
        <v>0</v>
      </c>
      <c r="N8866" s="82">
        <f>IFERROR(IF(D8866="CHARGE - RECURRING",M8866*IF($K8866="Y",VALUE(VLOOKUP($C8866,'3. Lookup Tables'!$AJ:$AM,4,0)),"--"),0),0)</f>
        <v>0</v>
      </c>
    </row>
    <row r="8867" spans="1:14" x14ac:dyDescent="0.25">
      <c r="A8867" t="s">
        <v>2601</v>
      </c>
      <c r="B8867" t="s">
        <v>2</v>
      </c>
      <c r="C8867" t="s">
        <v>4356</v>
      </c>
      <c r="D8867" t="s">
        <v>4337</v>
      </c>
      <c r="E8867" t="s">
        <v>2695</v>
      </c>
      <c r="F8867" t="s">
        <v>4350</v>
      </c>
      <c r="G8867">
        <v>2.2599999999999998</v>
      </c>
      <c r="H8867">
        <v>1</v>
      </c>
      <c r="I8867">
        <v>2.2599999999999998</v>
      </c>
      <c r="J8867" s="82" t="str">
        <f>IF(A8867="","",IF(COUNTIF('4. IncomeStatement_12Mo_BDI'!$8:$8,$A8867)&gt;0,"Y","N"))</f>
        <v>Y</v>
      </c>
      <c r="K8867" s="82" t="str">
        <f t="shared" si="150"/>
        <v>Y</v>
      </c>
      <c r="L8867" s="82" t="e">
        <f>IF($K8867="Y",VLOOKUP($C8867,'3. Lookup Tables'!$AJ:$AM,2,0),"--")</f>
        <v>#N/A</v>
      </c>
      <c r="M8867" s="82">
        <f>IFERROR(IF($K8867="Y",VALUE(VLOOKUP($C8867,'3. Lookup Tables'!$AJ:$AM,3,0)),"--")*H8867,0)</f>
        <v>0</v>
      </c>
      <c r="N8867" s="82">
        <f>IFERROR(IF(D8867="CHARGE - RECURRING",M8867*IF($K8867="Y",VALUE(VLOOKUP($C8867,'3. Lookup Tables'!$AJ:$AM,4,0)),"--"),0),0)</f>
        <v>0</v>
      </c>
    </row>
    <row r="8868" spans="1:14" x14ac:dyDescent="0.25">
      <c r="A8868" t="s">
        <v>2601</v>
      </c>
      <c r="B8868" t="s">
        <v>2</v>
      </c>
      <c r="C8868" t="s">
        <v>4356</v>
      </c>
      <c r="D8868" t="s">
        <v>4337</v>
      </c>
      <c r="E8868" t="s">
        <v>2695</v>
      </c>
      <c r="F8868" t="s">
        <v>4350</v>
      </c>
      <c r="G8868">
        <v>2.29</v>
      </c>
      <c r="H8868">
        <v>4</v>
      </c>
      <c r="I8868">
        <v>9.16</v>
      </c>
      <c r="J8868" s="82" t="str">
        <f>IF(A8868="","",IF(COUNTIF('4. IncomeStatement_12Mo_BDI'!$8:$8,$A8868)&gt;0,"Y","N"))</f>
        <v>Y</v>
      </c>
      <c r="K8868" s="82" t="str">
        <f t="shared" si="150"/>
        <v>Y</v>
      </c>
      <c r="L8868" s="82" t="e">
        <f>IF($K8868="Y",VLOOKUP($C8868,'3. Lookup Tables'!$AJ:$AM,2,0),"--")</f>
        <v>#N/A</v>
      </c>
      <c r="M8868" s="82">
        <f>IFERROR(IF($K8868="Y",VALUE(VLOOKUP($C8868,'3. Lookup Tables'!$AJ:$AM,3,0)),"--")*H8868,0)</f>
        <v>0</v>
      </c>
      <c r="N8868" s="82">
        <f>IFERROR(IF(D8868="CHARGE - RECURRING",M8868*IF($K8868="Y",VALUE(VLOOKUP($C8868,'3. Lookup Tables'!$AJ:$AM,4,0)),"--"),0),0)</f>
        <v>0</v>
      </c>
    </row>
    <row r="8869" spans="1:14" x14ac:dyDescent="0.25">
      <c r="A8869" t="s">
        <v>2601</v>
      </c>
      <c r="B8869" t="s">
        <v>2</v>
      </c>
      <c r="C8869" t="s">
        <v>4356</v>
      </c>
      <c r="D8869" t="s">
        <v>4337</v>
      </c>
      <c r="E8869" t="s">
        <v>2695</v>
      </c>
      <c r="F8869" t="s">
        <v>4350</v>
      </c>
      <c r="G8869">
        <v>2.37</v>
      </c>
      <c r="H8869">
        <v>1</v>
      </c>
      <c r="I8869">
        <v>2.37</v>
      </c>
      <c r="J8869" s="82" t="str">
        <f>IF(A8869="","",IF(COUNTIF('4. IncomeStatement_12Mo_BDI'!$8:$8,$A8869)&gt;0,"Y","N"))</f>
        <v>Y</v>
      </c>
      <c r="K8869" s="82" t="str">
        <f t="shared" si="150"/>
        <v>Y</v>
      </c>
      <c r="L8869" s="82" t="e">
        <f>IF($K8869="Y",VLOOKUP($C8869,'3. Lookup Tables'!$AJ:$AM,2,0),"--")</f>
        <v>#N/A</v>
      </c>
      <c r="M8869" s="82">
        <f>IFERROR(IF($K8869="Y",VALUE(VLOOKUP($C8869,'3. Lookup Tables'!$AJ:$AM,3,0)),"--")*H8869,0)</f>
        <v>0</v>
      </c>
      <c r="N8869" s="82">
        <f>IFERROR(IF(D8869="CHARGE - RECURRING",M8869*IF($K8869="Y",VALUE(VLOOKUP($C8869,'3. Lookup Tables'!$AJ:$AM,4,0)),"--"),0),0)</f>
        <v>0</v>
      </c>
    </row>
    <row r="8870" spans="1:14" x14ac:dyDescent="0.25">
      <c r="A8870" t="s">
        <v>2601</v>
      </c>
      <c r="B8870" t="s">
        <v>2</v>
      </c>
      <c r="C8870" t="s">
        <v>4356</v>
      </c>
      <c r="D8870" t="s">
        <v>4337</v>
      </c>
      <c r="E8870" t="s">
        <v>2695</v>
      </c>
      <c r="F8870" t="s">
        <v>4350</v>
      </c>
      <c r="G8870">
        <v>2.4300000000000002</v>
      </c>
      <c r="H8870">
        <v>8</v>
      </c>
      <c r="I8870">
        <v>19.440000000000001</v>
      </c>
      <c r="J8870" s="82" t="str">
        <f>IF(A8870="","",IF(COUNTIF('4. IncomeStatement_12Mo_BDI'!$8:$8,$A8870)&gt;0,"Y","N"))</f>
        <v>Y</v>
      </c>
      <c r="K8870" s="82" t="str">
        <f t="shared" si="150"/>
        <v>Y</v>
      </c>
      <c r="L8870" s="82" t="e">
        <f>IF($K8870="Y",VLOOKUP($C8870,'3. Lookup Tables'!$AJ:$AM,2,0),"--")</f>
        <v>#N/A</v>
      </c>
      <c r="M8870" s="82">
        <f>IFERROR(IF($K8870="Y",VALUE(VLOOKUP($C8870,'3. Lookup Tables'!$AJ:$AM,3,0)),"--")*H8870,0)</f>
        <v>0</v>
      </c>
      <c r="N8870" s="82">
        <f>IFERROR(IF(D8870="CHARGE - RECURRING",M8870*IF($K8870="Y",VALUE(VLOOKUP($C8870,'3. Lookup Tables'!$AJ:$AM,4,0)),"--"),0),0)</f>
        <v>0</v>
      </c>
    </row>
    <row r="8871" spans="1:14" x14ac:dyDescent="0.25">
      <c r="A8871" t="s">
        <v>2601</v>
      </c>
      <c r="B8871" t="s">
        <v>2</v>
      </c>
      <c r="C8871" t="s">
        <v>4356</v>
      </c>
      <c r="D8871" t="s">
        <v>4337</v>
      </c>
      <c r="E8871" t="s">
        <v>2695</v>
      </c>
      <c r="F8871" t="s">
        <v>4350</v>
      </c>
      <c r="G8871">
        <v>2.46</v>
      </c>
      <c r="H8871">
        <v>3</v>
      </c>
      <c r="I8871">
        <v>7.38</v>
      </c>
      <c r="J8871" s="82" t="str">
        <f>IF(A8871="","",IF(COUNTIF('4. IncomeStatement_12Mo_BDI'!$8:$8,$A8871)&gt;0,"Y","N"))</f>
        <v>Y</v>
      </c>
      <c r="K8871" s="82" t="str">
        <f t="shared" si="150"/>
        <v>Y</v>
      </c>
      <c r="L8871" s="82" t="e">
        <f>IF($K8871="Y",VLOOKUP($C8871,'3. Lookup Tables'!$AJ:$AM,2,0),"--")</f>
        <v>#N/A</v>
      </c>
      <c r="M8871" s="82">
        <f>IFERROR(IF($K8871="Y",VALUE(VLOOKUP($C8871,'3. Lookup Tables'!$AJ:$AM,3,0)),"--")*H8871,0)</f>
        <v>0</v>
      </c>
      <c r="N8871" s="82">
        <f>IFERROR(IF(D8871="CHARGE - RECURRING",M8871*IF($K8871="Y",VALUE(VLOOKUP($C8871,'3. Lookup Tables'!$AJ:$AM,4,0)),"--"),0),0)</f>
        <v>0</v>
      </c>
    </row>
    <row r="8872" spans="1:14" x14ac:dyDescent="0.25">
      <c r="A8872" t="s">
        <v>2601</v>
      </c>
      <c r="B8872" t="s">
        <v>2</v>
      </c>
      <c r="C8872" t="s">
        <v>4356</v>
      </c>
      <c r="D8872" t="s">
        <v>4337</v>
      </c>
      <c r="E8872" t="s">
        <v>2695</v>
      </c>
      <c r="F8872" t="s">
        <v>4350</v>
      </c>
      <c r="G8872">
        <v>2.48</v>
      </c>
      <c r="H8872">
        <v>1</v>
      </c>
      <c r="I8872">
        <v>2.48</v>
      </c>
      <c r="J8872" s="82" t="str">
        <f>IF(A8872="","",IF(COUNTIF('4. IncomeStatement_12Mo_BDI'!$8:$8,$A8872)&gt;0,"Y","N"))</f>
        <v>Y</v>
      </c>
      <c r="K8872" s="82" t="str">
        <f t="shared" si="150"/>
        <v>Y</v>
      </c>
      <c r="L8872" s="82" t="e">
        <f>IF($K8872="Y",VLOOKUP($C8872,'3. Lookup Tables'!$AJ:$AM,2,0),"--")</f>
        <v>#N/A</v>
      </c>
      <c r="M8872" s="82">
        <f>IFERROR(IF($K8872="Y",VALUE(VLOOKUP($C8872,'3. Lookup Tables'!$AJ:$AM,3,0)),"--")*H8872,0)</f>
        <v>0</v>
      </c>
      <c r="N8872" s="82">
        <f>IFERROR(IF(D8872="CHARGE - RECURRING",M8872*IF($K8872="Y",VALUE(VLOOKUP($C8872,'3. Lookup Tables'!$AJ:$AM,4,0)),"--"),0),0)</f>
        <v>0</v>
      </c>
    </row>
    <row r="8873" spans="1:14" x14ac:dyDescent="0.25">
      <c r="A8873" t="s">
        <v>2601</v>
      </c>
      <c r="B8873" t="s">
        <v>2</v>
      </c>
      <c r="C8873" t="s">
        <v>4356</v>
      </c>
      <c r="D8873" t="s">
        <v>4337</v>
      </c>
      <c r="E8873" t="s">
        <v>2695</v>
      </c>
      <c r="F8873" t="s">
        <v>4350</v>
      </c>
      <c r="G8873">
        <v>2.5099999999999998</v>
      </c>
      <c r="H8873">
        <v>1</v>
      </c>
      <c r="I8873">
        <v>2.5099999999999998</v>
      </c>
      <c r="J8873" s="82" t="str">
        <f>IF(A8873="","",IF(COUNTIF('4. IncomeStatement_12Mo_BDI'!$8:$8,$A8873)&gt;0,"Y","N"))</f>
        <v>Y</v>
      </c>
      <c r="K8873" s="82" t="str">
        <f t="shared" si="150"/>
        <v>Y</v>
      </c>
      <c r="L8873" s="82" t="e">
        <f>IF($K8873="Y",VLOOKUP($C8873,'3. Lookup Tables'!$AJ:$AM,2,0),"--")</f>
        <v>#N/A</v>
      </c>
      <c r="M8873" s="82">
        <f>IFERROR(IF($K8873="Y",VALUE(VLOOKUP($C8873,'3. Lookup Tables'!$AJ:$AM,3,0)),"--")*H8873,0)</f>
        <v>0</v>
      </c>
      <c r="N8873" s="82">
        <f>IFERROR(IF(D8873="CHARGE - RECURRING",M8873*IF($K8873="Y",VALUE(VLOOKUP($C8873,'3. Lookup Tables'!$AJ:$AM,4,0)),"--"),0),0)</f>
        <v>0</v>
      </c>
    </row>
    <row r="8874" spans="1:14" x14ac:dyDescent="0.25">
      <c r="A8874" t="s">
        <v>2601</v>
      </c>
      <c r="B8874" t="s">
        <v>2</v>
      </c>
      <c r="C8874" t="s">
        <v>4356</v>
      </c>
      <c r="D8874" t="s">
        <v>4337</v>
      </c>
      <c r="E8874" t="s">
        <v>2695</v>
      </c>
      <c r="F8874" t="s">
        <v>4350</v>
      </c>
      <c r="G8874">
        <v>2.59</v>
      </c>
      <c r="H8874">
        <v>1</v>
      </c>
      <c r="I8874">
        <v>2.59</v>
      </c>
      <c r="J8874" s="82" t="str">
        <f>IF(A8874="","",IF(COUNTIF('4. IncomeStatement_12Mo_BDI'!$8:$8,$A8874)&gt;0,"Y","N"))</f>
        <v>Y</v>
      </c>
      <c r="K8874" s="82" t="str">
        <f t="shared" si="150"/>
        <v>Y</v>
      </c>
      <c r="L8874" s="82" t="e">
        <f>IF($K8874="Y",VLOOKUP($C8874,'3. Lookup Tables'!$AJ:$AM,2,0),"--")</f>
        <v>#N/A</v>
      </c>
      <c r="M8874" s="82">
        <f>IFERROR(IF($K8874="Y",VALUE(VLOOKUP($C8874,'3. Lookup Tables'!$AJ:$AM,3,0)),"--")*H8874,0)</f>
        <v>0</v>
      </c>
      <c r="N8874" s="82">
        <f>IFERROR(IF(D8874="CHARGE - RECURRING",M8874*IF($K8874="Y",VALUE(VLOOKUP($C8874,'3. Lookup Tables'!$AJ:$AM,4,0)),"--"),0),0)</f>
        <v>0</v>
      </c>
    </row>
    <row r="8875" spans="1:14" x14ac:dyDescent="0.25">
      <c r="A8875" t="s">
        <v>2601</v>
      </c>
      <c r="B8875" t="s">
        <v>2</v>
      </c>
      <c r="C8875" t="s">
        <v>4356</v>
      </c>
      <c r="D8875" t="s">
        <v>4337</v>
      </c>
      <c r="E8875" t="s">
        <v>2695</v>
      </c>
      <c r="F8875" t="s">
        <v>4350</v>
      </c>
      <c r="G8875">
        <v>2.69</v>
      </c>
      <c r="H8875">
        <v>1</v>
      </c>
      <c r="I8875">
        <v>2.69</v>
      </c>
      <c r="J8875" s="82" t="str">
        <f>IF(A8875="","",IF(COUNTIF('4. IncomeStatement_12Mo_BDI'!$8:$8,$A8875)&gt;0,"Y","N"))</f>
        <v>Y</v>
      </c>
      <c r="K8875" s="82" t="str">
        <f t="shared" si="150"/>
        <v>Y</v>
      </c>
      <c r="L8875" s="82" t="e">
        <f>IF($K8875="Y",VLOOKUP($C8875,'3. Lookup Tables'!$AJ:$AM,2,0),"--")</f>
        <v>#N/A</v>
      </c>
      <c r="M8875" s="82">
        <f>IFERROR(IF($K8875="Y",VALUE(VLOOKUP($C8875,'3. Lookup Tables'!$AJ:$AM,3,0)),"--")*H8875,0)</f>
        <v>0</v>
      </c>
      <c r="N8875" s="82">
        <f>IFERROR(IF(D8875="CHARGE - RECURRING",M8875*IF($K8875="Y",VALUE(VLOOKUP($C8875,'3. Lookup Tables'!$AJ:$AM,4,0)),"--"),0),0)</f>
        <v>0</v>
      </c>
    </row>
    <row r="8876" spans="1:14" x14ac:dyDescent="0.25">
      <c r="A8876" t="s">
        <v>2601</v>
      </c>
      <c r="B8876" t="s">
        <v>2</v>
      </c>
      <c r="C8876" t="s">
        <v>4356</v>
      </c>
      <c r="D8876" t="s">
        <v>4337</v>
      </c>
      <c r="E8876" t="s">
        <v>2695</v>
      </c>
      <c r="F8876" t="s">
        <v>4350</v>
      </c>
      <c r="G8876">
        <v>2.71</v>
      </c>
      <c r="H8876">
        <v>1</v>
      </c>
      <c r="I8876">
        <v>2.71</v>
      </c>
      <c r="J8876" s="82" t="str">
        <f>IF(A8876="","",IF(COUNTIF('4. IncomeStatement_12Mo_BDI'!$8:$8,$A8876)&gt;0,"Y","N"))</f>
        <v>Y</v>
      </c>
      <c r="K8876" s="82" t="str">
        <f t="shared" si="150"/>
        <v>Y</v>
      </c>
      <c r="L8876" s="82" t="e">
        <f>IF($K8876="Y",VLOOKUP($C8876,'3. Lookup Tables'!$AJ:$AM,2,0),"--")</f>
        <v>#N/A</v>
      </c>
      <c r="M8876" s="82">
        <f>IFERROR(IF($K8876="Y",VALUE(VLOOKUP($C8876,'3. Lookup Tables'!$AJ:$AM,3,0)),"--")*H8876,0)</f>
        <v>0</v>
      </c>
      <c r="N8876" s="82">
        <f>IFERROR(IF(D8876="CHARGE - RECURRING",M8876*IF($K8876="Y",VALUE(VLOOKUP($C8876,'3. Lookup Tables'!$AJ:$AM,4,0)),"--"),0),0)</f>
        <v>0</v>
      </c>
    </row>
    <row r="8877" spans="1:14" x14ac:dyDescent="0.25">
      <c r="A8877" t="s">
        <v>2601</v>
      </c>
      <c r="B8877" t="s">
        <v>2</v>
      </c>
      <c r="C8877" t="s">
        <v>4356</v>
      </c>
      <c r="D8877" t="s">
        <v>4337</v>
      </c>
      <c r="E8877" t="s">
        <v>2695</v>
      </c>
      <c r="F8877" t="s">
        <v>4350</v>
      </c>
      <c r="G8877">
        <v>2.76</v>
      </c>
      <c r="H8877">
        <v>1</v>
      </c>
      <c r="I8877">
        <v>2.76</v>
      </c>
      <c r="J8877" s="82" t="str">
        <f>IF(A8877="","",IF(COUNTIF('4. IncomeStatement_12Mo_BDI'!$8:$8,$A8877)&gt;0,"Y","N"))</f>
        <v>Y</v>
      </c>
      <c r="K8877" s="82" t="str">
        <f t="shared" si="150"/>
        <v>Y</v>
      </c>
      <c r="L8877" s="82" t="e">
        <f>IF($K8877="Y",VLOOKUP($C8877,'3. Lookup Tables'!$AJ:$AM,2,0),"--")</f>
        <v>#N/A</v>
      </c>
      <c r="M8877" s="82">
        <f>IFERROR(IF($K8877="Y",VALUE(VLOOKUP($C8877,'3. Lookup Tables'!$AJ:$AM,3,0)),"--")*H8877,0)</f>
        <v>0</v>
      </c>
      <c r="N8877" s="82">
        <f>IFERROR(IF(D8877="CHARGE - RECURRING",M8877*IF($K8877="Y",VALUE(VLOOKUP($C8877,'3. Lookup Tables'!$AJ:$AM,4,0)),"--"),0),0)</f>
        <v>0</v>
      </c>
    </row>
    <row r="8878" spans="1:14" x14ac:dyDescent="0.25">
      <c r="A8878" t="s">
        <v>2601</v>
      </c>
      <c r="B8878" t="s">
        <v>2</v>
      </c>
      <c r="C8878" t="s">
        <v>4356</v>
      </c>
      <c r="D8878" t="s">
        <v>4337</v>
      </c>
      <c r="E8878" t="s">
        <v>2695</v>
      </c>
      <c r="F8878" t="s">
        <v>4350</v>
      </c>
      <c r="G8878">
        <v>2.83</v>
      </c>
      <c r="H8878">
        <v>2</v>
      </c>
      <c r="I8878">
        <v>5.66</v>
      </c>
      <c r="J8878" s="82" t="str">
        <f>IF(A8878="","",IF(COUNTIF('4. IncomeStatement_12Mo_BDI'!$8:$8,$A8878)&gt;0,"Y","N"))</f>
        <v>Y</v>
      </c>
      <c r="K8878" s="82" t="str">
        <f t="shared" si="150"/>
        <v>Y</v>
      </c>
      <c r="L8878" s="82" t="e">
        <f>IF($K8878="Y",VLOOKUP($C8878,'3. Lookup Tables'!$AJ:$AM,2,0),"--")</f>
        <v>#N/A</v>
      </c>
      <c r="M8878" s="82">
        <f>IFERROR(IF($K8878="Y",VALUE(VLOOKUP($C8878,'3. Lookup Tables'!$AJ:$AM,3,0)),"--")*H8878,0)</f>
        <v>0</v>
      </c>
      <c r="N8878" s="82">
        <f>IFERROR(IF(D8878="CHARGE - RECURRING",M8878*IF($K8878="Y",VALUE(VLOOKUP($C8878,'3. Lookup Tables'!$AJ:$AM,4,0)),"--"),0),0)</f>
        <v>0</v>
      </c>
    </row>
    <row r="8879" spans="1:14" x14ac:dyDescent="0.25">
      <c r="A8879" t="s">
        <v>2601</v>
      </c>
      <c r="B8879" t="s">
        <v>2</v>
      </c>
      <c r="C8879" t="s">
        <v>4356</v>
      </c>
      <c r="D8879" t="s">
        <v>4337</v>
      </c>
      <c r="E8879" t="s">
        <v>2695</v>
      </c>
      <c r="F8879" t="s">
        <v>4350</v>
      </c>
      <c r="G8879">
        <v>3.01</v>
      </c>
      <c r="H8879">
        <v>1</v>
      </c>
      <c r="I8879">
        <v>3.01</v>
      </c>
      <c r="J8879" s="82" t="str">
        <f>IF(A8879="","",IF(COUNTIF('4. IncomeStatement_12Mo_BDI'!$8:$8,$A8879)&gt;0,"Y","N"))</f>
        <v>Y</v>
      </c>
      <c r="K8879" s="82" t="str">
        <f t="shared" si="150"/>
        <v>Y</v>
      </c>
      <c r="L8879" s="82" t="e">
        <f>IF($K8879="Y",VLOOKUP($C8879,'3. Lookup Tables'!$AJ:$AM,2,0),"--")</f>
        <v>#N/A</v>
      </c>
      <c r="M8879" s="82">
        <f>IFERROR(IF($K8879="Y",VALUE(VLOOKUP($C8879,'3. Lookup Tables'!$AJ:$AM,3,0)),"--")*H8879,0)</f>
        <v>0</v>
      </c>
      <c r="N8879" s="82">
        <f>IFERROR(IF(D8879="CHARGE - RECURRING",M8879*IF($K8879="Y",VALUE(VLOOKUP($C8879,'3. Lookup Tables'!$AJ:$AM,4,0)),"--"),0),0)</f>
        <v>0</v>
      </c>
    </row>
    <row r="8880" spans="1:14" x14ac:dyDescent="0.25">
      <c r="A8880" t="s">
        <v>2601</v>
      </c>
      <c r="B8880" t="s">
        <v>2</v>
      </c>
      <c r="C8880" t="s">
        <v>4356</v>
      </c>
      <c r="D8880" t="s">
        <v>4337</v>
      </c>
      <c r="E8880" t="s">
        <v>2695</v>
      </c>
      <c r="F8880" t="s">
        <v>4350</v>
      </c>
      <c r="G8880">
        <v>3.03</v>
      </c>
      <c r="H8880">
        <v>1</v>
      </c>
      <c r="I8880">
        <v>3.03</v>
      </c>
      <c r="J8880" s="82" t="str">
        <f>IF(A8880="","",IF(COUNTIF('4. IncomeStatement_12Mo_BDI'!$8:$8,$A8880)&gt;0,"Y","N"))</f>
        <v>Y</v>
      </c>
      <c r="K8880" s="82" t="str">
        <f t="shared" si="150"/>
        <v>Y</v>
      </c>
      <c r="L8880" s="82" t="e">
        <f>IF($K8880="Y",VLOOKUP($C8880,'3. Lookup Tables'!$AJ:$AM,2,0),"--")</f>
        <v>#N/A</v>
      </c>
      <c r="M8880" s="82">
        <f>IFERROR(IF($K8880="Y",VALUE(VLOOKUP($C8880,'3. Lookup Tables'!$AJ:$AM,3,0)),"--")*H8880,0)</f>
        <v>0</v>
      </c>
      <c r="N8880" s="82">
        <f>IFERROR(IF(D8880="CHARGE - RECURRING",M8880*IF($K8880="Y",VALUE(VLOOKUP($C8880,'3. Lookup Tables'!$AJ:$AM,4,0)),"--"),0),0)</f>
        <v>0</v>
      </c>
    </row>
    <row r="8881" spans="1:14" x14ac:dyDescent="0.25">
      <c r="A8881" t="s">
        <v>2601</v>
      </c>
      <c r="B8881" t="s">
        <v>2</v>
      </c>
      <c r="C8881" t="s">
        <v>4356</v>
      </c>
      <c r="D8881" t="s">
        <v>4337</v>
      </c>
      <c r="E8881" t="s">
        <v>2695</v>
      </c>
      <c r="F8881" t="s">
        <v>4350</v>
      </c>
      <c r="G8881">
        <v>3.07</v>
      </c>
      <c r="H8881">
        <v>1</v>
      </c>
      <c r="I8881">
        <v>3.07</v>
      </c>
      <c r="J8881" s="82" t="str">
        <f>IF(A8881="","",IF(COUNTIF('4. IncomeStatement_12Mo_BDI'!$8:$8,$A8881)&gt;0,"Y","N"))</f>
        <v>Y</v>
      </c>
      <c r="K8881" s="82" t="str">
        <f t="shared" ref="K8881:K8944" si="151">IF(OR(F8881="COMMERCIAL",F8881="INDUSTRIAL",F8881="RESIDENTIAL",F8881="FEE"),"Y","N")</f>
        <v>Y</v>
      </c>
      <c r="L8881" s="82" t="e">
        <f>IF($K8881="Y",VLOOKUP($C8881,'3. Lookup Tables'!$AJ:$AM,2,0),"--")</f>
        <v>#N/A</v>
      </c>
      <c r="M8881" s="82">
        <f>IFERROR(IF($K8881="Y",VALUE(VLOOKUP($C8881,'3. Lookup Tables'!$AJ:$AM,3,0)),"--")*H8881,0)</f>
        <v>0</v>
      </c>
      <c r="N8881" s="82">
        <f>IFERROR(IF(D8881="CHARGE - RECURRING",M8881*IF($K8881="Y",VALUE(VLOOKUP($C8881,'3. Lookup Tables'!$AJ:$AM,4,0)),"--"),0),0)</f>
        <v>0</v>
      </c>
    </row>
    <row r="8882" spans="1:14" x14ac:dyDescent="0.25">
      <c r="A8882" t="s">
        <v>2601</v>
      </c>
      <c r="B8882" t="s">
        <v>2</v>
      </c>
      <c r="C8882" t="s">
        <v>4356</v>
      </c>
      <c r="D8882" t="s">
        <v>4337</v>
      </c>
      <c r="E8882" t="s">
        <v>2695</v>
      </c>
      <c r="F8882" t="s">
        <v>4350</v>
      </c>
      <c r="G8882">
        <v>3.11</v>
      </c>
      <c r="H8882">
        <v>6</v>
      </c>
      <c r="I8882">
        <v>18.66</v>
      </c>
      <c r="J8882" s="82" t="str">
        <f>IF(A8882="","",IF(COUNTIF('4. IncomeStatement_12Mo_BDI'!$8:$8,$A8882)&gt;0,"Y","N"))</f>
        <v>Y</v>
      </c>
      <c r="K8882" s="82" t="str">
        <f t="shared" si="151"/>
        <v>Y</v>
      </c>
      <c r="L8882" s="82" t="e">
        <f>IF($K8882="Y",VLOOKUP($C8882,'3. Lookup Tables'!$AJ:$AM,2,0),"--")</f>
        <v>#N/A</v>
      </c>
      <c r="M8882" s="82">
        <f>IFERROR(IF($K8882="Y",VALUE(VLOOKUP($C8882,'3. Lookup Tables'!$AJ:$AM,3,0)),"--")*H8882,0)</f>
        <v>0</v>
      </c>
      <c r="N8882" s="82">
        <f>IFERROR(IF(D8882="CHARGE - RECURRING",M8882*IF($K8882="Y",VALUE(VLOOKUP($C8882,'3. Lookup Tables'!$AJ:$AM,4,0)),"--"),0),0)</f>
        <v>0</v>
      </c>
    </row>
    <row r="8883" spans="1:14" x14ac:dyDescent="0.25">
      <c r="A8883" t="s">
        <v>2601</v>
      </c>
      <c r="B8883" t="s">
        <v>2</v>
      </c>
      <c r="C8883" t="s">
        <v>4356</v>
      </c>
      <c r="D8883" t="s">
        <v>4337</v>
      </c>
      <c r="E8883" t="s">
        <v>2695</v>
      </c>
      <c r="F8883" t="s">
        <v>4350</v>
      </c>
      <c r="G8883">
        <v>3.12</v>
      </c>
      <c r="H8883">
        <v>2</v>
      </c>
      <c r="I8883">
        <v>6.24</v>
      </c>
      <c r="J8883" s="82" t="str">
        <f>IF(A8883="","",IF(COUNTIF('4. IncomeStatement_12Mo_BDI'!$8:$8,$A8883)&gt;0,"Y","N"))</f>
        <v>Y</v>
      </c>
      <c r="K8883" s="82" t="str">
        <f t="shared" si="151"/>
        <v>Y</v>
      </c>
      <c r="L8883" s="82" t="e">
        <f>IF($K8883="Y",VLOOKUP($C8883,'3. Lookup Tables'!$AJ:$AM,2,0),"--")</f>
        <v>#N/A</v>
      </c>
      <c r="M8883" s="82">
        <f>IFERROR(IF($K8883="Y",VALUE(VLOOKUP($C8883,'3. Lookup Tables'!$AJ:$AM,3,0)),"--")*H8883,0)</f>
        <v>0</v>
      </c>
      <c r="N8883" s="82">
        <f>IFERROR(IF(D8883="CHARGE - RECURRING",M8883*IF($K8883="Y",VALUE(VLOOKUP($C8883,'3. Lookup Tables'!$AJ:$AM,4,0)),"--"),0),0)</f>
        <v>0</v>
      </c>
    </row>
    <row r="8884" spans="1:14" x14ac:dyDescent="0.25">
      <c r="A8884" t="s">
        <v>2601</v>
      </c>
      <c r="B8884" t="s">
        <v>2</v>
      </c>
      <c r="C8884" t="s">
        <v>4356</v>
      </c>
      <c r="D8884" t="s">
        <v>4337</v>
      </c>
      <c r="E8884" t="s">
        <v>2695</v>
      </c>
      <c r="F8884" t="s">
        <v>4350</v>
      </c>
      <c r="G8884">
        <v>3.14</v>
      </c>
      <c r="H8884">
        <v>1</v>
      </c>
      <c r="I8884">
        <v>3.14</v>
      </c>
      <c r="J8884" s="82" t="str">
        <f>IF(A8884="","",IF(COUNTIF('4. IncomeStatement_12Mo_BDI'!$8:$8,$A8884)&gt;0,"Y","N"))</f>
        <v>Y</v>
      </c>
      <c r="K8884" s="82" t="str">
        <f t="shared" si="151"/>
        <v>Y</v>
      </c>
      <c r="L8884" s="82" t="e">
        <f>IF($K8884="Y",VLOOKUP($C8884,'3. Lookup Tables'!$AJ:$AM,2,0),"--")</f>
        <v>#N/A</v>
      </c>
      <c r="M8884" s="82">
        <f>IFERROR(IF($K8884="Y",VALUE(VLOOKUP($C8884,'3. Lookup Tables'!$AJ:$AM,3,0)),"--")*H8884,0)</f>
        <v>0</v>
      </c>
      <c r="N8884" s="82">
        <f>IFERROR(IF(D8884="CHARGE - RECURRING",M8884*IF($K8884="Y",VALUE(VLOOKUP($C8884,'3. Lookup Tables'!$AJ:$AM,4,0)),"--"),0),0)</f>
        <v>0</v>
      </c>
    </row>
    <row r="8885" spans="1:14" x14ac:dyDescent="0.25">
      <c r="A8885" t="s">
        <v>2601</v>
      </c>
      <c r="B8885" t="s">
        <v>2</v>
      </c>
      <c r="C8885" t="s">
        <v>4356</v>
      </c>
      <c r="D8885" t="s">
        <v>4337</v>
      </c>
      <c r="E8885" t="s">
        <v>2695</v>
      </c>
      <c r="F8885" t="s">
        <v>4350</v>
      </c>
      <c r="G8885">
        <v>3.39</v>
      </c>
      <c r="H8885">
        <v>2</v>
      </c>
      <c r="I8885">
        <v>6.78</v>
      </c>
      <c r="J8885" s="82" t="str">
        <f>IF(A8885="","",IF(COUNTIF('4. IncomeStatement_12Mo_BDI'!$8:$8,$A8885)&gt;0,"Y","N"))</f>
        <v>Y</v>
      </c>
      <c r="K8885" s="82" t="str">
        <f t="shared" si="151"/>
        <v>Y</v>
      </c>
      <c r="L8885" s="82" t="e">
        <f>IF($K8885="Y",VLOOKUP($C8885,'3. Lookup Tables'!$AJ:$AM,2,0),"--")</f>
        <v>#N/A</v>
      </c>
      <c r="M8885" s="82">
        <f>IFERROR(IF($K8885="Y",VALUE(VLOOKUP($C8885,'3. Lookup Tables'!$AJ:$AM,3,0)),"--")*H8885,0)</f>
        <v>0</v>
      </c>
      <c r="N8885" s="82">
        <f>IFERROR(IF(D8885="CHARGE - RECURRING",M8885*IF($K8885="Y",VALUE(VLOOKUP($C8885,'3. Lookup Tables'!$AJ:$AM,4,0)),"--"),0),0)</f>
        <v>0</v>
      </c>
    </row>
    <row r="8886" spans="1:14" x14ac:dyDescent="0.25">
      <c r="A8886" t="s">
        <v>2601</v>
      </c>
      <c r="B8886" t="s">
        <v>2</v>
      </c>
      <c r="C8886" t="s">
        <v>4356</v>
      </c>
      <c r="D8886" t="s">
        <v>4337</v>
      </c>
      <c r="E8886" t="s">
        <v>2695</v>
      </c>
      <c r="F8886" t="s">
        <v>4350</v>
      </c>
      <c r="G8886">
        <v>3.58</v>
      </c>
      <c r="H8886">
        <v>1</v>
      </c>
      <c r="I8886">
        <v>3.58</v>
      </c>
      <c r="J8886" s="82" t="str">
        <f>IF(A8886="","",IF(COUNTIF('4. IncomeStatement_12Mo_BDI'!$8:$8,$A8886)&gt;0,"Y","N"))</f>
        <v>Y</v>
      </c>
      <c r="K8886" s="82" t="str">
        <f t="shared" si="151"/>
        <v>Y</v>
      </c>
      <c r="L8886" s="82" t="e">
        <f>IF($K8886="Y",VLOOKUP($C8886,'3. Lookup Tables'!$AJ:$AM,2,0),"--")</f>
        <v>#N/A</v>
      </c>
      <c r="M8886" s="82">
        <f>IFERROR(IF($K8886="Y",VALUE(VLOOKUP($C8886,'3. Lookup Tables'!$AJ:$AM,3,0)),"--")*H8886,0)</f>
        <v>0</v>
      </c>
      <c r="N8886" s="82">
        <f>IFERROR(IF(D8886="CHARGE - RECURRING",M8886*IF($K8886="Y",VALUE(VLOOKUP($C8886,'3. Lookup Tables'!$AJ:$AM,4,0)),"--"),0),0)</f>
        <v>0</v>
      </c>
    </row>
    <row r="8887" spans="1:14" x14ac:dyDescent="0.25">
      <c r="A8887" t="s">
        <v>2601</v>
      </c>
      <c r="B8887" t="s">
        <v>2</v>
      </c>
      <c r="C8887" t="s">
        <v>4356</v>
      </c>
      <c r="D8887" t="s">
        <v>4337</v>
      </c>
      <c r="E8887" t="s">
        <v>2695</v>
      </c>
      <c r="F8887" t="s">
        <v>4350</v>
      </c>
      <c r="G8887">
        <v>3.78</v>
      </c>
      <c r="H8887">
        <v>3</v>
      </c>
      <c r="I8887">
        <v>11.34</v>
      </c>
      <c r="J8887" s="82" t="str">
        <f>IF(A8887="","",IF(COUNTIF('4. IncomeStatement_12Mo_BDI'!$8:$8,$A8887)&gt;0,"Y","N"))</f>
        <v>Y</v>
      </c>
      <c r="K8887" s="82" t="str">
        <f t="shared" si="151"/>
        <v>Y</v>
      </c>
      <c r="L8887" s="82" t="e">
        <f>IF($K8887="Y",VLOOKUP($C8887,'3. Lookup Tables'!$AJ:$AM,2,0),"--")</f>
        <v>#N/A</v>
      </c>
      <c r="M8887" s="82">
        <f>IFERROR(IF($K8887="Y",VALUE(VLOOKUP($C8887,'3. Lookup Tables'!$AJ:$AM,3,0)),"--")*H8887,0)</f>
        <v>0</v>
      </c>
      <c r="N8887" s="82">
        <f>IFERROR(IF(D8887="CHARGE - RECURRING",M8887*IF($K8887="Y",VALUE(VLOOKUP($C8887,'3. Lookup Tables'!$AJ:$AM,4,0)),"--"),0),0)</f>
        <v>0</v>
      </c>
    </row>
    <row r="8888" spans="1:14" x14ac:dyDescent="0.25">
      <c r="A8888" t="s">
        <v>2601</v>
      </c>
      <c r="B8888" t="s">
        <v>2</v>
      </c>
      <c r="C8888" t="s">
        <v>4356</v>
      </c>
      <c r="D8888" t="s">
        <v>4337</v>
      </c>
      <c r="E8888" t="s">
        <v>2695</v>
      </c>
      <c r="F8888" t="s">
        <v>4350</v>
      </c>
      <c r="G8888">
        <v>3.82</v>
      </c>
      <c r="H8888">
        <v>1</v>
      </c>
      <c r="I8888">
        <v>3.82</v>
      </c>
      <c r="J8888" s="82" t="str">
        <f>IF(A8888="","",IF(COUNTIF('4. IncomeStatement_12Mo_BDI'!$8:$8,$A8888)&gt;0,"Y","N"))</f>
        <v>Y</v>
      </c>
      <c r="K8888" s="82" t="str">
        <f t="shared" si="151"/>
        <v>Y</v>
      </c>
      <c r="L8888" s="82" t="e">
        <f>IF($K8888="Y",VLOOKUP($C8888,'3. Lookup Tables'!$AJ:$AM,2,0),"--")</f>
        <v>#N/A</v>
      </c>
      <c r="M8888" s="82">
        <f>IFERROR(IF($K8888="Y",VALUE(VLOOKUP($C8888,'3. Lookup Tables'!$AJ:$AM,3,0)),"--")*H8888,0)</f>
        <v>0</v>
      </c>
      <c r="N8888" s="82">
        <f>IFERROR(IF(D8888="CHARGE - RECURRING",M8888*IF($K8888="Y",VALUE(VLOOKUP($C8888,'3. Lookup Tables'!$AJ:$AM,4,0)),"--"),0),0)</f>
        <v>0</v>
      </c>
    </row>
    <row r="8889" spans="1:14" x14ac:dyDescent="0.25">
      <c r="A8889" t="s">
        <v>2601</v>
      </c>
      <c r="B8889" t="s">
        <v>2</v>
      </c>
      <c r="C8889" t="s">
        <v>4356</v>
      </c>
      <c r="D8889" t="s">
        <v>4337</v>
      </c>
      <c r="E8889" t="s">
        <v>2695</v>
      </c>
      <c r="F8889" t="s">
        <v>4350</v>
      </c>
      <c r="G8889">
        <v>3.85</v>
      </c>
      <c r="H8889">
        <v>3</v>
      </c>
      <c r="I8889">
        <v>11.55</v>
      </c>
      <c r="J8889" s="82" t="str">
        <f>IF(A8889="","",IF(COUNTIF('4. IncomeStatement_12Mo_BDI'!$8:$8,$A8889)&gt;0,"Y","N"))</f>
        <v>Y</v>
      </c>
      <c r="K8889" s="82" t="str">
        <f t="shared" si="151"/>
        <v>Y</v>
      </c>
      <c r="L8889" s="82" t="e">
        <f>IF($K8889="Y",VLOOKUP($C8889,'3. Lookup Tables'!$AJ:$AM,2,0),"--")</f>
        <v>#N/A</v>
      </c>
      <c r="M8889" s="82">
        <f>IFERROR(IF($K8889="Y",VALUE(VLOOKUP($C8889,'3. Lookup Tables'!$AJ:$AM,3,0)),"--")*H8889,0)</f>
        <v>0</v>
      </c>
      <c r="N8889" s="82">
        <f>IFERROR(IF(D8889="CHARGE - RECURRING",M8889*IF($K8889="Y",VALUE(VLOOKUP($C8889,'3. Lookup Tables'!$AJ:$AM,4,0)),"--"),0),0)</f>
        <v>0</v>
      </c>
    </row>
    <row r="8890" spans="1:14" x14ac:dyDescent="0.25">
      <c r="A8890" t="s">
        <v>2601</v>
      </c>
      <c r="B8890" t="s">
        <v>2</v>
      </c>
      <c r="C8890" t="s">
        <v>4356</v>
      </c>
      <c r="D8890" t="s">
        <v>4337</v>
      </c>
      <c r="E8890" t="s">
        <v>2695</v>
      </c>
      <c r="F8890" t="s">
        <v>4350</v>
      </c>
      <c r="G8890">
        <v>3.87</v>
      </c>
      <c r="H8890">
        <v>1</v>
      </c>
      <c r="I8890">
        <v>3.87</v>
      </c>
      <c r="J8890" s="82" t="str">
        <f>IF(A8890="","",IF(COUNTIF('4. IncomeStatement_12Mo_BDI'!$8:$8,$A8890)&gt;0,"Y","N"))</f>
        <v>Y</v>
      </c>
      <c r="K8890" s="82" t="str">
        <f t="shared" si="151"/>
        <v>Y</v>
      </c>
      <c r="L8890" s="82" t="e">
        <f>IF($K8890="Y",VLOOKUP($C8890,'3. Lookup Tables'!$AJ:$AM,2,0),"--")</f>
        <v>#N/A</v>
      </c>
      <c r="M8890" s="82">
        <f>IFERROR(IF($K8890="Y",VALUE(VLOOKUP($C8890,'3. Lookup Tables'!$AJ:$AM,3,0)),"--")*H8890,0)</f>
        <v>0</v>
      </c>
      <c r="N8890" s="82">
        <f>IFERROR(IF(D8890="CHARGE - RECURRING",M8890*IF($K8890="Y",VALUE(VLOOKUP($C8890,'3. Lookup Tables'!$AJ:$AM,4,0)),"--"),0),0)</f>
        <v>0</v>
      </c>
    </row>
    <row r="8891" spans="1:14" x14ac:dyDescent="0.25">
      <c r="A8891" t="s">
        <v>2601</v>
      </c>
      <c r="B8891" t="s">
        <v>2</v>
      </c>
      <c r="C8891" t="s">
        <v>4356</v>
      </c>
      <c r="D8891" t="s">
        <v>4337</v>
      </c>
      <c r="E8891" t="s">
        <v>2695</v>
      </c>
      <c r="F8891" t="s">
        <v>4350</v>
      </c>
      <c r="G8891">
        <v>4.2</v>
      </c>
      <c r="H8891">
        <v>1</v>
      </c>
      <c r="I8891">
        <v>4.2</v>
      </c>
      <c r="J8891" s="82" t="str">
        <f>IF(A8891="","",IF(COUNTIF('4. IncomeStatement_12Mo_BDI'!$8:$8,$A8891)&gt;0,"Y","N"))</f>
        <v>Y</v>
      </c>
      <c r="K8891" s="82" t="str">
        <f t="shared" si="151"/>
        <v>Y</v>
      </c>
      <c r="L8891" s="82" t="e">
        <f>IF($K8891="Y",VLOOKUP($C8891,'3. Lookup Tables'!$AJ:$AM,2,0),"--")</f>
        <v>#N/A</v>
      </c>
      <c r="M8891" s="82">
        <f>IFERROR(IF($K8891="Y",VALUE(VLOOKUP($C8891,'3. Lookup Tables'!$AJ:$AM,3,0)),"--")*H8891,0)</f>
        <v>0</v>
      </c>
      <c r="N8891" s="82">
        <f>IFERROR(IF(D8891="CHARGE - RECURRING",M8891*IF($K8891="Y",VALUE(VLOOKUP($C8891,'3. Lookup Tables'!$AJ:$AM,4,0)),"--"),0),0)</f>
        <v>0</v>
      </c>
    </row>
    <row r="8892" spans="1:14" x14ac:dyDescent="0.25">
      <c r="A8892" t="s">
        <v>2601</v>
      </c>
      <c r="B8892" t="s">
        <v>2</v>
      </c>
      <c r="C8892" t="s">
        <v>4356</v>
      </c>
      <c r="D8892" t="s">
        <v>4337</v>
      </c>
      <c r="E8892" t="s">
        <v>2695</v>
      </c>
      <c r="F8892" t="s">
        <v>4350</v>
      </c>
      <c r="G8892">
        <v>4.22</v>
      </c>
      <c r="H8892">
        <v>1</v>
      </c>
      <c r="I8892">
        <v>4.22</v>
      </c>
      <c r="J8892" s="82" t="str">
        <f>IF(A8892="","",IF(COUNTIF('4. IncomeStatement_12Mo_BDI'!$8:$8,$A8892)&gt;0,"Y","N"))</f>
        <v>Y</v>
      </c>
      <c r="K8892" s="82" t="str">
        <f t="shared" si="151"/>
        <v>Y</v>
      </c>
      <c r="L8892" s="82" t="e">
        <f>IF($K8892="Y",VLOOKUP($C8892,'3. Lookup Tables'!$AJ:$AM,2,0),"--")</f>
        <v>#N/A</v>
      </c>
      <c r="M8892" s="82">
        <f>IFERROR(IF($K8892="Y",VALUE(VLOOKUP($C8892,'3. Lookup Tables'!$AJ:$AM,3,0)),"--")*H8892,0)</f>
        <v>0</v>
      </c>
      <c r="N8892" s="82">
        <f>IFERROR(IF(D8892="CHARGE - RECURRING",M8892*IF($K8892="Y",VALUE(VLOOKUP($C8892,'3. Lookup Tables'!$AJ:$AM,4,0)),"--"),0),0)</f>
        <v>0</v>
      </c>
    </row>
    <row r="8893" spans="1:14" x14ac:dyDescent="0.25">
      <c r="A8893" t="s">
        <v>2601</v>
      </c>
      <c r="B8893" t="s">
        <v>2</v>
      </c>
      <c r="C8893" t="s">
        <v>4356</v>
      </c>
      <c r="D8893" t="s">
        <v>4337</v>
      </c>
      <c r="E8893" t="s">
        <v>2695</v>
      </c>
      <c r="F8893" t="s">
        <v>4350</v>
      </c>
      <c r="G8893">
        <v>4.33</v>
      </c>
      <c r="H8893">
        <v>1</v>
      </c>
      <c r="I8893">
        <v>4.33</v>
      </c>
      <c r="J8893" s="82" t="str">
        <f>IF(A8893="","",IF(COUNTIF('4. IncomeStatement_12Mo_BDI'!$8:$8,$A8893)&gt;0,"Y","N"))</f>
        <v>Y</v>
      </c>
      <c r="K8893" s="82" t="str">
        <f t="shared" si="151"/>
        <v>Y</v>
      </c>
      <c r="L8893" s="82" t="e">
        <f>IF($K8893="Y",VLOOKUP($C8893,'3. Lookup Tables'!$AJ:$AM,2,0),"--")</f>
        <v>#N/A</v>
      </c>
      <c r="M8893" s="82">
        <f>IFERROR(IF($K8893="Y",VALUE(VLOOKUP($C8893,'3. Lookup Tables'!$AJ:$AM,3,0)),"--")*H8893,0)</f>
        <v>0</v>
      </c>
      <c r="N8893" s="82">
        <f>IFERROR(IF(D8893="CHARGE - RECURRING",M8893*IF($K8893="Y",VALUE(VLOOKUP($C8893,'3. Lookup Tables'!$AJ:$AM,4,0)),"--"),0),0)</f>
        <v>0</v>
      </c>
    </row>
    <row r="8894" spans="1:14" x14ac:dyDescent="0.25">
      <c r="A8894" t="s">
        <v>2601</v>
      </c>
      <c r="B8894" t="s">
        <v>2</v>
      </c>
      <c r="C8894" t="s">
        <v>4356</v>
      </c>
      <c r="D8894" t="s">
        <v>4337</v>
      </c>
      <c r="E8894" t="s">
        <v>2695</v>
      </c>
      <c r="F8894" t="s">
        <v>4350</v>
      </c>
      <c r="G8894">
        <v>4.51</v>
      </c>
      <c r="H8894">
        <v>2</v>
      </c>
      <c r="I8894">
        <v>9.02</v>
      </c>
      <c r="J8894" s="82" t="str">
        <f>IF(A8894="","",IF(COUNTIF('4. IncomeStatement_12Mo_BDI'!$8:$8,$A8894)&gt;0,"Y","N"))</f>
        <v>Y</v>
      </c>
      <c r="K8894" s="82" t="str">
        <f t="shared" si="151"/>
        <v>Y</v>
      </c>
      <c r="L8894" s="82" t="e">
        <f>IF($K8894="Y",VLOOKUP($C8894,'3. Lookup Tables'!$AJ:$AM,2,0),"--")</f>
        <v>#N/A</v>
      </c>
      <c r="M8894" s="82">
        <f>IFERROR(IF($K8894="Y",VALUE(VLOOKUP($C8894,'3. Lookup Tables'!$AJ:$AM,3,0)),"--")*H8894,0)</f>
        <v>0</v>
      </c>
      <c r="N8894" s="82">
        <f>IFERROR(IF(D8894="CHARGE - RECURRING",M8894*IF($K8894="Y",VALUE(VLOOKUP($C8894,'3. Lookup Tables'!$AJ:$AM,4,0)),"--"),0),0)</f>
        <v>0</v>
      </c>
    </row>
    <row r="8895" spans="1:14" x14ac:dyDescent="0.25">
      <c r="A8895" t="s">
        <v>2601</v>
      </c>
      <c r="B8895" t="s">
        <v>2</v>
      </c>
      <c r="C8895" t="s">
        <v>4356</v>
      </c>
      <c r="D8895" t="s">
        <v>4337</v>
      </c>
      <c r="E8895" t="s">
        <v>2695</v>
      </c>
      <c r="F8895" t="s">
        <v>4350</v>
      </c>
      <c r="G8895">
        <v>4.74</v>
      </c>
      <c r="H8895">
        <v>1</v>
      </c>
      <c r="I8895">
        <v>4.74</v>
      </c>
      <c r="J8895" s="82" t="str">
        <f>IF(A8895="","",IF(COUNTIF('4. IncomeStatement_12Mo_BDI'!$8:$8,$A8895)&gt;0,"Y","N"))</f>
        <v>Y</v>
      </c>
      <c r="K8895" s="82" t="str">
        <f t="shared" si="151"/>
        <v>Y</v>
      </c>
      <c r="L8895" s="82" t="e">
        <f>IF($K8895="Y",VLOOKUP($C8895,'3. Lookup Tables'!$AJ:$AM,2,0),"--")</f>
        <v>#N/A</v>
      </c>
      <c r="M8895" s="82">
        <f>IFERROR(IF($K8895="Y",VALUE(VLOOKUP($C8895,'3. Lookup Tables'!$AJ:$AM,3,0)),"--")*H8895,0)</f>
        <v>0</v>
      </c>
      <c r="N8895" s="82">
        <f>IFERROR(IF(D8895="CHARGE - RECURRING",M8895*IF($K8895="Y",VALUE(VLOOKUP($C8895,'3. Lookup Tables'!$AJ:$AM,4,0)),"--"),0),0)</f>
        <v>0</v>
      </c>
    </row>
    <row r="8896" spans="1:14" x14ac:dyDescent="0.25">
      <c r="A8896" t="s">
        <v>2601</v>
      </c>
      <c r="B8896" t="s">
        <v>2</v>
      </c>
      <c r="C8896" t="s">
        <v>4356</v>
      </c>
      <c r="D8896" t="s">
        <v>4337</v>
      </c>
      <c r="E8896" t="s">
        <v>2695</v>
      </c>
      <c r="F8896" t="s">
        <v>4350</v>
      </c>
      <c r="G8896">
        <v>4.82</v>
      </c>
      <c r="H8896">
        <v>1</v>
      </c>
      <c r="I8896">
        <v>4.82</v>
      </c>
      <c r="J8896" s="82" t="str">
        <f>IF(A8896="","",IF(COUNTIF('4. IncomeStatement_12Mo_BDI'!$8:$8,$A8896)&gt;0,"Y","N"))</f>
        <v>Y</v>
      </c>
      <c r="K8896" s="82" t="str">
        <f t="shared" si="151"/>
        <v>Y</v>
      </c>
      <c r="L8896" s="82" t="e">
        <f>IF($K8896="Y",VLOOKUP($C8896,'3. Lookup Tables'!$AJ:$AM,2,0),"--")</f>
        <v>#N/A</v>
      </c>
      <c r="M8896" s="82">
        <f>IFERROR(IF($K8896="Y",VALUE(VLOOKUP($C8896,'3. Lookup Tables'!$AJ:$AM,3,0)),"--")*H8896,0)</f>
        <v>0</v>
      </c>
      <c r="N8896" s="82">
        <f>IFERROR(IF(D8896="CHARGE - RECURRING",M8896*IF($K8896="Y",VALUE(VLOOKUP($C8896,'3. Lookup Tables'!$AJ:$AM,4,0)),"--"),0),0)</f>
        <v>0</v>
      </c>
    </row>
    <row r="8897" spans="1:14" x14ac:dyDescent="0.25">
      <c r="A8897" t="s">
        <v>2601</v>
      </c>
      <c r="B8897" t="s">
        <v>2</v>
      </c>
      <c r="C8897" t="s">
        <v>4356</v>
      </c>
      <c r="D8897" t="s">
        <v>4337</v>
      </c>
      <c r="E8897" t="s">
        <v>2695</v>
      </c>
      <c r="F8897" t="s">
        <v>4350</v>
      </c>
      <c r="G8897">
        <v>4.87</v>
      </c>
      <c r="H8897">
        <v>2</v>
      </c>
      <c r="I8897">
        <v>9.74</v>
      </c>
      <c r="J8897" s="82" t="str">
        <f>IF(A8897="","",IF(COUNTIF('4. IncomeStatement_12Mo_BDI'!$8:$8,$A8897)&gt;0,"Y","N"))</f>
        <v>Y</v>
      </c>
      <c r="K8897" s="82" t="str">
        <f t="shared" si="151"/>
        <v>Y</v>
      </c>
      <c r="L8897" s="82" t="e">
        <f>IF($K8897="Y",VLOOKUP($C8897,'3. Lookup Tables'!$AJ:$AM,2,0),"--")</f>
        <v>#N/A</v>
      </c>
      <c r="M8897" s="82">
        <f>IFERROR(IF($K8897="Y",VALUE(VLOOKUP($C8897,'3. Lookup Tables'!$AJ:$AM,3,0)),"--")*H8897,0)</f>
        <v>0</v>
      </c>
      <c r="N8897" s="82">
        <f>IFERROR(IF(D8897="CHARGE - RECURRING",M8897*IF($K8897="Y",VALUE(VLOOKUP($C8897,'3. Lookup Tables'!$AJ:$AM,4,0)),"--"),0),0)</f>
        <v>0</v>
      </c>
    </row>
    <row r="8898" spans="1:14" x14ac:dyDescent="0.25">
      <c r="A8898" t="s">
        <v>2601</v>
      </c>
      <c r="B8898" t="s">
        <v>2</v>
      </c>
      <c r="C8898" t="s">
        <v>4356</v>
      </c>
      <c r="D8898" t="s">
        <v>4337</v>
      </c>
      <c r="E8898" t="s">
        <v>2695</v>
      </c>
      <c r="F8898" t="s">
        <v>4350</v>
      </c>
      <c r="G8898">
        <v>4.99</v>
      </c>
      <c r="H8898">
        <v>1</v>
      </c>
      <c r="I8898">
        <v>4.99</v>
      </c>
      <c r="J8898" s="82" t="str">
        <f>IF(A8898="","",IF(COUNTIF('4. IncomeStatement_12Mo_BDI'!$8:$8,$A8898)&gt;0,"Y","N"))</f>
        <v>Y</v>
      </c>
      <c r="K8898" s="82" t="str">
        <f t="shared" si="151"/>
        <v>Y</v>
      </c>
      <c r="L8898" s="82" t="e">
        <f>IF($K8898="Y",VLOOKUP($C8898,'3. Lookup Tables'!$AJ:$AM,2,0),"--")</f>
        <v>#N/A</v>
      </c>
      <c r="M8898" s="82">
        <f>IFERROR(IF($K8898="Y",VALUE(VLOOKUP($C8898,'3. Lookup Tables'!$AJ:$AM,3,0)),"--")*H8898,0)</f>
        <v>0</v>
      </c>
      <c r="N8898" s="82">
        <f>IFERROR(IF(D8898="CHARGE - RECURRING",M8898*IF($K8898="Y",VALUE(VLOOKUP($C8898,'3. Lookup Tables'!$AJ:$AM,4,0)),"--"),0),0)</f>
        <v>0</v>
      </c>
    </row>
    <row r="8899" spans="1:14" x14ac:dyDescent="0.25">
      <c r="A8899" t="s">
        <v>2601</v>
      </c>
      <c r="B8899" t="s">
        <v>2</v>
      </c>
      <c r="C8899" t="s">
        <v>4356</v>
      </c>
      <c r="D8899" t="s">
        <v>4337</v>
      </c>
      <c r="E8899" t="s">
        <v>2695</v>
      </c>
      <c r="F8899" t="s">
        <v>4350</v>
      </c>
      <c r="G8899">
        <v>5</v>
      </c>
      <c r="H8899">
        <v>1</v>
      </c>
      <c r="I8899">
        <v>5</v>
      </c>
      <c r="J8899" s="82" t="str">
        <f>IF(A8899="","",IF(COUNTIF('4. IncomeStatement_12Mo_BDI'!$8:$8,$A8899)&gt;0,"Y","N"))</f>
        <v>Y</v>
      </c>
      <c r="K8899" s="82" t="str">
        <f t="shared" si="151"/>
        <v>Y</v>
      </c>
      <c r="L8899" s="82" t="e">
        <f>IF($K8899="Y",VLOOKUP($C8899,'3. Lookup Tables'!$AJ:$AM,2,0),"--")</f>
        <v>#N/A</v>
      </c>
      <c r="M8899" s="82">
        <f>IFERROR(IF($K8899="Y",VALUE(VLOOKUP($C8899,'3. Lookup Tables'!$AJ:$AM,3,0)),"--")*H8899,0)</f>
        <v>0</v>
      </c>
      <c r="N8899" s="82">
        <f>IFERROR(IF(D8899="CHARGE - RECURRING",M8899*IF($K8899="Y",VALUE(VLOOKUP($C8899,'3. Lookup Tables'!$AJ:$AM,4,0)),"--"),0),0)</f>
        <v>0</v>
      </c>
    </row>
    <row r="8900" spans="1:14" x14ac:dyDescent="0.25">
      <c r="A8900" t="s">
        <v>2601</v>
      </c>
      <c r="B8900" t="s">
        <v>2</v>
      </c>
      <c r="C8900" t="s">
        <v>4356</v>
      </c>
      <c r="D8900" t="s">
        <v>4337</v>
      </c>
      <c r="E8900" t="s">
        <v>2695</v>
      </c>
      <c r="F8900" t="s">
        <v>4350</v>
      </c>
      <c r="G8900">
        <v>5.18</v>
      </c>
      <c r="H8900">
        <v>1</v>
      </c>
      <c r="I8900">
        <v>5.18</v>
      </c>
      <c r="J8900" s="82" t="str">
        <f>IF(A8900="","",IF(COUNTIF('4. IncomeStatement_12Mo_BDI'!$8:$8,$A8900)&gt;0,"Y","N"))</f>
        <v>Y</v>
      </c>
      <c r="K8900" s="82" t="str">
        <f t="shared" si="151"/>
        <v>Y</v>
      </c>
      <c r="L8900" s="82" t="e">
        <f>IF($K8900="Y",VLOOKUP($C8900,'3. Lookup Tables'!$AJ:$AM,2,0),"--")</f>
        <v>#N/A</v>
      </c>
      <c r="M8900" s="82">
        <f>IFERROR(IF($K8900="Y",VALUE(VLOOKUP($C8900,'3. Lookup Tables'!$AJ:$AM,3,0)),"--")*H8900,0)</f>
        <v>0</v>
      </c>
      <c r="N8900" s="82">
        <f>IFERROR(IF(D8900="CHARGE - RECURRING",M8900*IF($K8900="Y",VALUE(VLOOKUP($C8900,'3. Lookup Tables'!$AJ:$AM,4,0)),"--"),0),0)</f>
        <v>0</v>
      </c>
    </row>
    <row r="8901" spans="1:14" x14ac:dyDescent="0.25">
      <c r="A8901" t="s">
        <v>2601</v>
      </c>
      <c r="B8901" t="s">
        <v>2</v>
      </c>
      <c r="C8901" t="s">
        <v>4356</v>
      </c>
      <c r="D8901" t="s">
        <v>4337</v>
      </c>
      <c r="E8901" t="s">
        <v>2695</v>
      </c>
      <c r="F8901" t="s">
        <v>4350</v>
      </c>
      <c r="G8901">
        <v>5.47</v>
      </c>
      <c r="H8901">
        <v>1</v>
      </c>
      <c r="I8901">
        <v>5.47</v>
      </c>
      <c r="J8901" s="82" t="str">
        <f>IF(A8901="","",IF(COUNTIF('4. IncomeStatement_12Mo_BDI'!$8:$8,$A8901)&gt;0,"Y","N"))</f>
        <v>Y</v>
      </c>
      <c r="K8901" s="82" t="str">
        <f t="shared" si="151"/>
        <v>Y</v>
      </c>
      <c r="L8901" s="82" t="e">
        <f>IF($K8901="Y",VLOOKUP($C8901,'3. Lookup Tables'!$AJ:$AM,2,0),"--")</f>
        <v>#N/A</v>
      </c>
      <c r="M8901" s="82">
        <f>IFERROR(IF($K8901="Y",VALUE(VLOOKUP($C8901,'3. Lookup Tables'!$AJ:$AM,3,0)),"--")*H8901,0)</f>
        <v>0</v>
      </c>
      <c r="N8901" s="82">
        <f>IFERROR(IF(D8901="CHARGE - RECURRING",M8901*IF($K8901="Y",VALUE(VLOOKUP($C8901,'3. Lookup Tables'!$AJ:$AM,4,0)),"--"),0),0)</f>
        <v>0</v>
      </c>
    </row>
    <row r="8902" spans="1:14" x14ac:dyDescent="0.25">
      <c r="A8902" t="s">
        <v>2601</v>
      </c>
      <c r="B8902" t="s">
        <v>2</v>
      </c>
      <c r="C8902" t="s">
        <v>4356</v>
      </c>
      <c r="D8902" t="s">
        <v>4337</v>
      </c>
      <c r="E8902" t="s">
        <v>2695</v>
      </c>
      <c r="F8902" t="s">
        <v>4350</v>
      </c>
      <c r="G8902">
        <v>5.53</v>
      </c>
      <c r="H8902">
        <v>1</v>
      </c>
      <c r="I8902">
        <v>5.53</v>
      </c>
      <c r="J8902" s="82" t="str">
        <f>IF(A8902="","",IF(COUNTIF('4. IncomeStatement_12Mo_BDI'!$8:$8,$A8902)&gt;0,"Y","N"))</f>
        <v>Y</v>
      </c>
      <c r="K8902" s="82" t="str">
        <f t="shared" si="151"/>
        <v>Y</v>
      </c>
      <c r="L8902" s="82" t="e">
        <f>IF($K8902="Y",VLOOKUP($C8902,'3. Lookup Tables'!$AJ:$AM,2,0),"--")</f>
        <v>#N/A</v>
      </c>
      <c r="M8902" s="82">
        <f>IFERROR(IF($K8902="Y",VALUE(VLOOKUP($C8902,'3. Lookup Tables'!$AJ:$AM,3,0)),"--")*H8902,0)</f>
        <v>0</v>
      </c>
      <c r="N8902" s="82">
        <f>IFERROR(IF(D8902="CHARGE - RECURRING",M8902*IF($K8902="Y",VALUE(VLOOKUP($C8902,'3. Lookup Tables'!$AJ:$AM,4,0)),"--"),0),0)</f>
        <v>0</v>
      </c>
    </row>
    <row r="8903" spans="1:14" x14ac:dyDescent="0.25">
      <c r="A8903" t="s">
        <v>2601</v>
      </c>
      <c r="B8903" t="s">
        <v>2</v>
      </c>
      <c r="C8903" t="s">
        <v>4356</v>
      </c>
      <c r="D8903" t="s">
        <v>4337</v>
      </c>
      <c r="E8903" t="s">
        <v>2695</v>
      </c>
      <c r="F8903" t="s">
        <v>4350</v>
      </c>
      <c r="G8903">
        <v>5.59</v>
      </c>
      <c r="H8903">
        <v>1</v>
      </c>
      <c r="I8903">
        <v>5.59</v>
      </c>
      <c r="J8903" s="82" t="str">
        <f>IF(A8903="","",IF(COUNTIF('4. IncomeStatement_12Mo_BDI'!$8:$8,$A8903)&gt;0,"Y","N"))</f>
        <v>Y</v>
      </c>
      <c r="K8903" s="82" t="str">
        <f t="shared" si="151"/>
        <v>Y</v>
      </c>
      <c r="L8903" s="82" t="e">
        <f>IF($K8903="Y",VLOOKUP($C8903,'3. Lookup Tables'!$AJ:$AM,2,0),"--")</f>
        <v>#N/A</v>
      </c>
      <c r="M8903" s="82">
        <f>IFERROR(IF($K8903="Y",VALUE(VLOOKUP($C8903,'3. Lookup Tables'!$AJ:$AM,3,0)),"--")*H8903,0)</f>
        <v>0</v>
      </c>
      <c r="N8903" s="82">
        <f>IFERROR(IF(D8903="CHARGE - RECURRING",M8903*IF($K8903="Y",VALUE(VLOOKUP($C8903,'3. Lookup Tables'!$AJ:$AM,4,0)),"--"),0),0)</f>
        <v>0</v>
      </c>
    </row>
    <row r="8904" spans="1:14" x14ac:dyDescent="0.25">
      <c r="A8904" t="s">
        <v>2601</v>
      </c>
      <c r="B8904" t="s">
        <v>2</v>
      </c>
      <c r="C8904" t="s">
        <v>4356</v>
      </c>
      <c r="D8904" t="s">
        <v>4337</v>
      </c>
      <c r="E8904" t="s">
        <v>2695</v>
      </c>
      <c r="F8904" t="s">
        <v>4350</v>
      </c>
      <c r="G8904">
        <v>5.8</v>
      </c>
      <c r="H8904">
        <v>1</v>
      </c>
      <c r="I8904">
        <v>5.8</v>
      </c>
      <c r="J8904" s="82" t="str">
        <f>IF(A8904="","",IF(COUNTIF('4. IncomeStatement_12Mo_BDI'!$8:$8,$A8904)&gt;0,"Y","N"))</f>
        <v>Y</v>
      </c>
      <c r="K8904" s="82" t="str">
        <f t="shared" si="151"/>
        <v>Y</v>
      </c>
      <c r="L8904" s="82" t="e">
        <f>IF($K8904="Y",VLOOKUP($C8904,'3. Lookup Tables'!$AJ:$AM,2,0),"--")</f>
        <v>#N/A</v>
      </c>
      <c r="M8904" s="82">
        <f>IFERROR(IF($K8904="Y",VALUE(VLOOKUP($C8904,'3. Lookup Tables'!$AJ:$AM,3,0)),"--")*H8904,0)</f>
        <v>0</v>
      </c>
      <c r="N8904" s="82">
        <f>IFERROR(IF(D8904="CHARGE - RECURRING",M8904*IF($K8904="Y",VALUE(VLOOKUP($C8904,'3. Lookup Tables'!$AJ:$AM,4,0)),"--"),0),0)</f>
        <v>0</v>
      </c>
    </row>
    <row r="8905" spans="1:14" x14ac:dyDescent="0.25">
      <c r="A8905" t="s">
        <v>2601</v>
      </c>
      <c r="B8905" t="s">
        <v>2</v>
      </c>
      <c r="C8905" t="s">
        <v>4356</v>
      </c>
      <c r="D8905" t="s">
        <v>4337</v>
      </c>
      <c r="E8905" t="s">
        <v>2695</v>
      </c>
      <c r="F8905" t="s">
        <v>4350</v>
      </c>
      <c r="G8905">
        <v>6.01</v>
      </c>
      <c r="H8905">
        <v>1</v>
      </c>
      <c r="I8905">
        <v>6.01</v>
      </c>
      <c r="J8905" s="82" t="str">
        <f>IF(A8905="","",IF(COUNTIF('4. IncomeStatement_12Mo_BDI'!$8:$8,$A8905)&gt;0,"Y","N"))</f>
        <v>Y</v>
      </c>
      <c r="K8905" s="82" t="str">
        <f t="shared" si="151"/>
        <v>Y</v>
      </c>
      <c r="L8905" s="82" t="e">
        <f>IF($K8905="Y",VLOOKUP($C8905,'3. Lookup Tables'!$AJ:$AM,2,0),"--")</f>
        <v>#N/A</v>
      </c>
      <c r="M8905" s="82">
        <f>IFERROR(IF($K8905="Y",VALUE(VLOOKUP($C8905,'3. Lookup Tables'!$AJ:$AM,3,0)),"--")*H8905,0)</f>
        <v>0</v>
      </c>
      <c r="N8905" s="82">
        <f>IFERROR(IF(D8905="CHARGE - RECURRING",M8905*IF($K8905="Y",VALUE(VLOOKUP($C8905,'3. Lookup Tables'!$AJ:$AM,4,0)),"--"),0),0)</f>
        <v>0</v>
      </c>
    </row>
    <row r="8906" spans="1:14" x14ac:dyDescent="0.25">
      <c r="A8906" t="s">
        <v>2601</v>
      </c>
      <c r="B8906" t="s">
        <v>2</v>
      </c>
      <c r="C8906" t="s">
        <v>4356</v>
      </c>
      <c r="D8906" t="s">
        <v>4337</v>
      </c>
      <c r="E8906" t="s">
        <v>2695</v>
      </c>
      <c r="F8906" t="s">
        <v>4350</v>
      </c>
      <c r="G8906">
        <v>6.12</v>
      </c>
      <c r="H8906">
        <v>2</v>
      </c>
      <c r="I8906">
        <v>12.24</v>
      </c>
      <c r="J8906" s="82" t="str">
        <f>IF(A8906="","",IF(COUNTIF('4. IncomeStatement_12Mo_BDI'!$8:$8,$A8906)&gt;0,"Y","N"))</f>
        <v>Y</v>
      </c>
      <c r="K8906" s="82" t="str">
        <f t="shared" si="151"/>
        <v>Y</v>
      </c>
      <c r="L8906" s="82" t="e">
        <f>IF($K8906="Y",VLOOKUP($C8906,'3. Lookup Tables'!$AJ:$AM,2,0),"--")</f>
        <v>#N/A</v>
      </c>
      <c r="M8906" s="82">
        <f>IFERROR(IF($K8906="Y",VALUE(VLOOKUP($C8906,'3. Lookup Tables'!$AJ:$AM,3,0)),"--")*H8906,0)</f>
        <v>0</v>
      </c>
      <c r="N8906" s="82">
        <f>IFERROR(IF(D8906="CHARGE - RECURRING",M8906*IF($K8906="Y",VALUE(VLOOKUP($C8906,'3. Lookup Tables'!$AJ:$AM,4,0)),"--"),0),0)</f>
        <v>0</v>
      </c>
    </row>
    <row r="8907" spans="1:14" x14ac:dyDescent="0.25">
      <c r="A8907" t="s">
        <v>2601</v>
      </c>
      <c r="B8907" t="s">
        <v>2</v>
      </c>
      <c r="C8907" t="s">
        <v>4356</v>
      </c>
      <c r="D8907" t="s">
        <v>4337</v>
      </c>
      <c r="E8907" t="s">
        <v>2695</v>
      </c>
      <c r="F8907" t="s">
        <v>4350</v>
      </c>
      <c r="G8907">
        <v>6.28</v>
      </c>
      <c r="H8907">
        <v>1</v>
      </c>
      <c r="I8907">
        <v>6.28</v>
      </c>
      <c r="J8907" s="82" t="str">
        <f>IF(A8907="","",IF(COUNTIF('4. IncomeStatement_12Mo_BDI'!$8:$8,$A8907)&gt;0,"Y","N"))</f>
        <v>Y</v>
      </c>
      <c r="K8907" s="82" t="str">
        <f t="shared" si="151"/>
        <v>Y</v>
      </c>
      <c r="L8907" s="82" t="e">
        <f>IF($K8907="Y",VLOOKUP($C8907,'3. Lookup Tables'!$AJ:$AM,2,0),"--")</f>
        <v>#N/A</v>
      </c>
      <c r="M8907" s="82">
        <f>IFERROR(IF($K8907="Y",VALUE(VLOOKUP($C8907,'3. Lookup Tables'!$AJ:$AM,3,0)),"--")*H8907,0)</f>
        <v>0</v>
      </c>
      <c r="N8907" s="82">
        <f>IFERROR(IF(D8907="CHARGE - RECURRING",M8907*IF($K8907="Y",VALUE(VLOOKUP($C8907,'3. Lookup Tables'!$AJ:$AM,4,0)),"--"),0),0)</f>
        <v>0</v>
      </c>
    </row>
    <row r="8908" spans="1:14" x14ac:dyDescent="0.25">
      <c r="A8908" t="s">
        <v>2601</v>
      </c>
      <c r="B8908" t="s">
        <v>2</v>
      </c>
      <c r="C8908" t="s">
        <v>4356</v>
      </c>
      <c r="D8908" t="s">
        <v>4337</v>
      </c>
      <c r="E8908" t="s">
        <v>2695</v>
      </c>
      <c r="F8908" t="s">
        <v>4350</v>
      </c>
      <c r="G8908">
        <v>6.3</v>
      </c>
      <c r="H8908">
        <v>1</v>
      </c>
      <c r="I8908">
        <v>6.3</v>
      </c>
      <c r="J8908" s="82" t="str">
        <f>IF(A8908="","",IF(COUNTIF('4. IncomeStatement_12Mo_BDI'!$8:$8,$A8908)&gt;0,"Y","N"))</f>
        <v>Y</v>
      </c>
      <c r="K8908" s="82" t="str">
        <f t="shared" si="151"/>
        <v>Y</v>
      </c>
      <c r="L8908" s="82" t="e">
        <f>IF($K8908="Y",VLOOKUP($C8908,'3. Lookup Tables'!$AJ:$AM,2,0),"--")</f>
        <v>#N/A</v>
      </c>
      <c r="M8908" s="82">
        <f>IFERROR(IF($K8908="Y",VALUE(VLOOKUP($C8908,'3. Lookup Tables'!$AJ:$AM,3,0)),"--")*H8908,0)</f>
        <v>0</v>
      </c>
      <c r="N8908" s="82">
        <f>IFERROR(IF(D8908="CHARGE - RECURRING",M8908*IF($K8908="Y",VALUE(VLOOKUP($C8908,'3. Lookup Tables'!$AJ:$AM,4,0)),"--"),0),0)</f>
        <v>0</v>
      </c>
    </row>
    <row r="8909" spans="1:14" x14ac:dyDescent="0.25">
      <c r="A8909" t="s">
        <v>2601</v>
      </c>
      <c r="B8909" t="s">
        <v>2</v>
      </c>
      <c r="C8909" t="s">
        <v>4356</v>
      </c>
      <c r="D8909" t="s">
        <v>4337</v>
      </c>
      <c r="E8909" t="s">
        <v>2695</v>
      </c>
      <c r="F8909" t="s">
        <v>4350</v>
      </c>
      <c r="G8909">
        <v>6.32</v>
      </c>
      <c r="H8909">
        <v>1</v>
      </c>
      <c r="I8909">
        <v>6.32</v>
      </c>
      <c r="J8909" s="82" t="str">
        <f>IF(A8909="","",IF(COUNTIF('4. IncomeStatement_12Mo_BDI'!$8:$8,$A8909)&gt;0,"Y","N"))</f>
        <v>Y</v>
      </c>
      <c r="K8909" s="82" t="str">
        <f t="shared" si="151"/>
        <v>Y</v>
      </c>
      <c r="L8909" s="82" t="e">
        <f>IF($K8909="Y",VLOOKUP($C8909,'3. Lookup Tables'!$AJ:$AM,2,0),"--")</f>
        <v>#N/A</v>
      </c>
      <c r="M8909" s="82">
        <f>IFERROR(IF($K8909="Y",VALUE(VLOOKUP($C8909,'3. Lookup Tables'!$AJ:$AM,3,0)),"--")*H8909,0)</f>
        <v>0</v>
      </c>
      <c r="N8909" s="82">
        <f>IFERROR(IF(D8909="CHARGE - RECURRING",M8909*IF($K8909="Y",VALUE(VLOOKUP($C8909,'3. Lookup Tables'!$AJ:$AM,4,0)),"--"),0),0)</f>
        <v>0</v>
      </c>
    </row>
    <row r="8910" spans="1:14" x14ac:dyDescent="0.25">
      <c r="A8910" t="s">
        <v>2601</v>
      </c>
      <c r="B8910" t="s">
        <v>2</v>
      </c>
      <c r="C8910" t="s">
        <v>4356</v>
      </c>
      <c r="D8910" t="s">
        <v>4337</v>
      </c>
      <c r="E8910" t="s">
        <v>2695</v>
      </c>
      <c r="F8910" t="s">
        <v>4350</v>
      </c>
      <c r="G8910">
        <v>6.44</v>
      </c>
      <c r="H8910">
        <v>1</v>
      </c>
      <c r="I8910">
        <v>6.44</v>
      </c>
      <c r="J8910" s="82" t="str">
        <f>IF(A8910="","",IF(COUNTIF('4. IncomeStatement_12Mo_BDI'!$8:$8,$A8910)&gt;0,"Y","N"))</f>
        <v>Y</v>
      </c>
      <c r="K8910" s="82" t="str">
        <f t="shared" si="151"/>
        <v>Y</v>
      </c>
      <c r="L8910" s="82" t="e">
        <f>IF($K8910="Y",VLOOKUP($C8910,'3. Lookup Tables'!$AJ:$AM,2,0),"--")</f>
        <v>#N/A</v>
      </c>
      <c r="M8910" s="82">
        <f>IFERROR(IF($K8910="Y",VALUE(VLOOKUP($C8910,'3. Lookup Tables'!$AJ:$AM,3,0)),"--")*H8910,0)</f>
        <v>0</v>
      </c>
      <c r="N8910" s="82">
        <f>IFERROR(IF(D8910="CHARGE - RECURRING",M8910*IF($K8910="Y",VALUE(VLOOKUP($C8910,'3. Lookup Tables'!$AJ:$AM,4,0)),"--"),0),0)</f>
        <v>0</v>
      </c>
    </row>
    <row r="8911" spans="1:14" x14ac:dyDescent="0.25">
      <c r="A8911" t="s">
        <v>2601</v>
      </c>
      <c r="B8911" t="s">
        <v>2</v>
      </c>
      <c r="C8911" t="s">
        <v>4356</v>
      </c>
      <c r="D8911" t="s">
        <v>4337</v>
      </c>
      <c r="E8911" t="s">
        <v>2695</v>
      </c>
      <c r="F8911" t="s">
        <v>4350</v>
      </c>
      <c r="G8911">
        <v>6.57</v>
      </c>
      <c r="H8911">
        <v>1</v>
      </c>
      <c r="I8911">
        <v>6.57</v>
      </c>
      <c r="J8911" s="82" t="str">
        <f>IF(A8911="","",IF(COUNTIF('4. IncomeStatement_12Mo_BDI'!$8:$8,$A8911)&gt;0,"Y","N"))</f>
        <v>Y</v>
      </c>
      <c r="K8911" s="82" t="str">
        <f t="shared" si="151"/>
        <v>Y</v>
      </c>
      <c r="L8911" s="82" t="e">
        <f>IF($K8911="Y",VLOOKUP($C8911,'3. Lookup Tables'!$AJ:$AM,2,0),"--")</f>
        <v>#N/A</v>
      </c>
      <c r="M8911" s="82">
        <f>IFERROR(IF($K8911="Y",VALUE(VLOOKUP($C8911,'3. Lookup Tables'!$AJ:$AM,3,0)),"--")*H8911,0)</f>
        <v>0</v>
      </c>
      <c r="N8911" s="82">
        <f>IFERROR(IF(D8911="CHARGE - RECURRING",M8911*IF($K8911="Y",VALUE(VLOOKUP($C8911,'3. Lookup Tables'!$AJ:$AM,4,0)),"--"),0),0)</f>
        <v>0</v>
      </c>
    </row>
    <row r="8912" spans="1:14" x14ac:dyDescent="0.25">
      <c r="A8912" t="s">
        <v>2601</v>
      </c>
      <c r="B8912" t="s">
        <v>2</v>
      </c>
      <c r="C8912" t="s">
        <v>4356</v>
      </c>
      <c r="D8912" t="s">
        <v>4337</v>
      </c>
      <c r="E8912" t="s">
        <v>2695</v>
      </c>
      <c r="F8912" t="s">
        <v>4350</v>
      </c>
      <c r="G8912">
        <v>7.15</v>
      </c>
      <c r="H8912">
        <v>3</v>
      </c>
      <c r="I8912">
        <v>21.45</v>
      </c>
      <c r="J8912" s="82" t="str">
        <f>IF(A8912="","",IF(COUNTIF('4. IncomeStatement_12Mo_BDI'!$8:$8,$A8912)&gt;0,"Y","N"))</f>
        <v>Y</v>
      </c>
      <c r="K8912" s="82" t="str">
        <f t="shared" si="151"/>
        <v>Y</v>
      </c>
      <c r="L8912" s="82" t="e">
        <f>IF($K8912="Y",VLOOKUP($C8912,'3. Lookup Tables'!$AJ:$AM,2,0),"--")</f>
        <v>#N/A</v>
      </c>
      <c r="M8912" s="82">
        <f>IFERROR(IF($K8912="Y",VALUE(VLOOKUP($C8912,'3. Lookup Tables'!$AJ:$AM,3,0)),"--")*H8912,0)</f>
        <v>0</v>
      </c>
      <c r="N8912" s="82">
        <f>IFERROR(IF(D8912="CHARGE - RECURRING",M8912*IF($K8912="Y",VALUE(VLOOKUP($C8912,'3. Lookup Tables'!$AJ:$AM,4,0)),"--"),0),0)</f>
        <v>0</v>
      </c>
    </row>
    <row r="8913" spans="1:14" x14ac:dyDescent="0.25">
      <c r="A8913" t="s">
        <v>2601</v>
      </c>
      <c r="B8913" t="s">
        <v>2</v>
      </c>
      <c r="C8913" t="s">
        <v>4356</v>
      </c>
      <c r="D8913" t="s">
        <v>4337</v>
      </c>
      <c r="E8913" t="s">
        <v>2695</v>
      </c>
      <c r="F8913" t="s">
        <v>4350</v>
      </c>
      <c r="G8913">
        <v>7.22</v>
      </c>
      <c r="H8913">
        <v>1</v>
      </c>
      <c r="I8913">
        <v>7.22</v>
      </c>
      <c r="J8913" s="82" t="str">
        <f>IF(A8913="","",IF(COUNTIF('4. IncomeStatement_12Mo_BDI'!$8:$8,$A8913)&gt;0,"Y","N"))</f>
        <v>Y</v>
      </c>
      <c r="K8913" s="82" t="str">
        <f t="shared" si="151"/>
        <v>Y</v>
      </c>
      <c r="L8913" s="82" t="e">
        <f>IF($K8913="Y",VLOOKUP($C8913,'3. Lookup Tables'!$AJ:$AM,2,0),"--")</f>
        <v>#N/A</v>
      </c>
      <c r="M8913" s="82">
        <f>IFERROR(IF($K8913="Y",VALUE(VLOOKUP($C8913,'3. Lookup Tables'!$AJ:$AM,3,0)),"--")*H8913,0)</f>
        <v>0</v>
      </c>
      <c r="N8913" s="82">
        <f>IFERROR(IF(D8913="CHARGE - RECURRING",M8913*IF($K8913="Y",VALUE(VLOOKUP($C8913,'3. Lookup Tables'!$AJ:$AM,4,0)),"--"),0),0)</f>
        <v>0</v>
      </c>
    </row>
    <row r="8914" spans="1:14" x14ac:dyDescent="0.25">
      <c r="A8914" t="s">
        <v>2601</v>
      </c>
      <c r="B8914" t="s">
        <v>2</v>
      </c>
      <c r="C8914" t="s">
        <v>4356</v>
      </c>
      <c r="D8914" t="s">
        <v>4337</v>
      </c>
      <c r="E8914" t="s">
        <v>2695</v>
      </c>
      <c r="F8914" t="s">
        <v>4350</v>
      </c>
      <c r="G8914">
        <v>7.45</v>
      </c>
      <c r="H8914">
        <v>1</v>
      </c>
      <c r="I8914">
        <v>7.45</v>
      </c>
      <c r="J8914" s="82" t="str">
        <f>IF(A8914="","",IF(COUNTIF('4. IncomeStatement_12Mo_BDI'!$8:$8,$A8914)&gt;0,"Y","N"))</f>
        <v>Y</v>
      </c>
      <c r="K8914" s="82" t="str">
        <f t="shared" si="151"/>
        <v>Y</v>
      </c>
      <c r="L8914" s="82" t="e">
        <f>IF($K8914="Y",VLOOKUP($C8914,'3. Lookup Tables'!$AJ:$AM,2,0),"--")</f>
        <v>#N/A</v>
      </c>
      <c r="M8914" s="82">
        <f>IFERROR(IF($K8914="Y",VALUE(VLOOKUP($C8914,'3. Lookup Tables'!$AJ:$AM,3,0)),"--")*H8914,0)</f>
        <v>0</v>
      </c>
      <c r="N8914" s="82">
        <f>IFERROR(IF(D8914="CHARGE - RECURRING",M8914*IF($K8914="Y",VALUE(VLOOKUP($C8914,'3. Lookup Tables'!$AJ:$AM,4,0)),"--"),0),0)</f>
        <v>0</v>
      </c>
    </row>
    <row r="8915" spans="1:14" x14ac:dyDescent="0.25">
      <c r="A8915" t="s">
        <v>2601</v>
      </c>
      <c r="B8915" t="s">
        <v>2</v>
      </c>
      <c r="C8915" t="s">
        <v>4356</v>
      </c>
      <c r="D8915" t="s">
        <v>4337</v>
      </c>
      <c r="E8915" t="s">
        <v>2695</v>
      </c>
      <c r="F8915" t="s">
        <v>4350</v>
      </c>
      <c r="G8915">
        <v>7.46</v>
      </c>
      <c r="H8915">
        <v>1</v>
      </c>
      <c r="I8915">
        <v>7.46</v>
      </c>
      <c r="J8915" s="82" t="str">
        <f>IF(A8915="","",IF(COUNTIF('4. IncomeStatement_12Mo_BDI'!$8:$8,$A8915)&gt;0,"Y","N"))</f>
        <v>Y</v>
      </c>
      <c r="K8915" s="82" t="str">
        <f t="shared" si="151"/>
        <v>Y</v>
      </c>
      <c r="L8915" s="82" t="e">
        <f>IF($K8915="Y",VLOOKUP($C8915,'3. Lookup Tables'!$AJ:$AM,2,0),"--")</f>
        <v>#N/A</v>
      </c>
      <c r="M8915" s="82">
        <f>IFERROR(IF($K8915="Y",VALUE(VLOOKUP($C8915,'3. Lookup Tables'!$AJ:$AM,3,0)),"--")*H8915,0)</f>
        <v>0</v>
      </c>
      <c r="N8915" s="82">
        <f>IFERROR(IF(D8915="CHARGE - RECURRING",M8915*IF($K8915="Y",VALUE(VLOOKUP($C8915,'3. Lookup Tables'!$AJ:$AM,4,0)),"--"),0),0)</f>
        <v>0</v>
      </c>
    </row>
    <row r="8916" spans="1:14" x14ac:dyDescent="0.25">
      <c r="A8916" t="s">
        <v>2601</v>
      </c>
      <c r="B8916" t="s">
        <v>2</v>
      </c>
      <c r="C8916" t="s">
        <v>4356</v>
      </c>
      <c r="D8916" t="s">
        <v>4337</v>
      </c>
      <c r="E8916" t="s">
        <v>2695</v>
      </c>
      <c r="F8916" t="s">
        <v>4350</v>
      </c>
      <c r="G8916">
        <v>7.64</v>
      </c>
      <c r="H8916">
        <v>1</v>
      </c>
      <c r="I8916">
        <v>7.64</v>
      </c>
      <c r="J8916" s="82" t="str">
        <f>IF(A8916="","",IF(COUNTIF('4. IncomeStatement_12Mo_BDI'!$8:$8,$A8916)&gt;0,"Y","N"))</f>
        <v>Y</v>
      </c>
      <c r="K8916" s="82" t="str">
        <f t="shared" si="151"/>
        <v>Y</v>
      </c>
      <c r="L8916" s="82" t="e">
        <f>IF($K8916="Y",VLOOKUP($C8916,'3. Lookup Tables'!$AJ:$AM,2,0),"--")</f>
        <v>#N/A</v>
      </c>
      <c r="M8916" s="82">
        <f>IFERROR(IF($K8916="Y",VALUE(VLOOKUP($C8916,'3. Lookup Tables'!$AJ:$AM,3,0)),"--")*H8916,0)</f>
        <v>0</v>
      </c>
      <c r="N8916" s="82">
        <f>IFERROR(IF(D8916="CHARGE - RECURRING",M8916*IF($K8916="Y",VALUE(VLOOKUP($C8916,'3. Lookup Tables'!$AJ:$AM,4,0)),"--"),0),0)</f>
        <v>0</v>
      </c>
    </row>
    <row r="8917" spans="1:14" x14ac:dyDescent="0.25">
      <c r="A8917" t="s">
        <v>2601</v>
      </c>
      <c r="B8917" t="s">
        <v>2</v>
      </c>
      <c r="C8917" t="s">
        <v>4356</v>
      </c>
      <c r="D8917" t="s">
        <v>4337</v>
      </c>
      <c r="E8917" t="s">
        <v>2695</v>
      </c>
      <c r="F8917" t="s">
        <v>4350</v>
      </c>
      <c r="G8917">
        <v>8.14</v>
      </c>
      <c r="H8917">
        <v>1</v>
      </c>
      <c r="I8917">
        <v>8.14</v>
      </c>
      <c r="J8917" s="82" t="str">
        <f>IF(A8917="","",IF(COUNTIF('4. IncomeStatement_12Mo_BDI'!$8:$8,$A8917)&gt;0,"Y","N"))</f>
        <v>Y</v>
      </c>
      <c r="K8917" s="82" t="str">
        <f t="shared" si="151"/>
        <v>Y</v>
      </c>
      <c r="L8917" s="82" t="e">
        <f>IF($K8917="Y",VLOOKUP($C8917,'3. Lookup Tables'!$AJ:$AM,2,0),"--")</f>
        <v>#N/A</v>
      </c>
      <c r="M8917" s="82">
        <f>IFERROR(IF($K8917="Y",VALUE(VLOOKUP($C8917,'3. Lookup Tables'!$AJ:$AM,3,0)),"--")*H8917,0)</f>
        <v>0</v>
      </c>
      <c r="N8917" s="82">
        <f>IFERROR(IF(D8917="CHARGE - RECURRING",M8917*IF($K8917="Y",VALUE(VLOOKUP($C8917,'3. Lookup Tables'!$AJ:$AM,4,0)),"--"),0),0)</f>
        <v>0</v>
      </c>
    </row>
    <row r="8918" spans="1:14" x14ac:dyDescent="0.25">
      <c r="A8918" t="s">
        <v>2601</v>
      </c>
      <c r="B8918" t="s">
        <v>2</v>
      </c>
      <c r="C8918" t="s">
        <v>4356</v>
      </c>
      <c r="D8918" t="s">
        <v>4337</v>
      </c>
      <c r="E8918" t="s">
        <v>2695</v>
      </c>
      <c r="F8918" t="s">
        <v>4350</v>
      </c>
      <c r="G8918">
        <v>9.01</v>
      </c>
      <c r="H8918">
        <v>4</v>
      </c>
      <c r="I8918">
        <v>36.04</v>
      </c>
      <c r="J8918" s="82" t="str">
        <f>IF(A8918="","",IF(COUNTIF('4. IncomeStatement_12Mo_BDI'!$8:$8,$A8918)&gt;0,"Y","N"))</f>
        <v>Y</v>
      </c>
      <c r="K8918" s="82" t="str">
        <f t="shared" si="151"/>
        <v>Y</v>
      </c>
      <c r="L8918" s="82" t="e">
        <f>IF($K8918="Y",VLOOKUP($C8918,'3. Lookup Tables'!$AJ:$AM,2,0),"--")</f>
        <v>#N/A</v>
      </c>
      <c r="M8918" s="82">
        <f>IFERROR(IF($K8918="Y",VALUE(VLOOKUP($C8918,'3. Lookup Tables'!$AJ:$AM,3,0)),"--")*H8918,0)</f>
        <v>0</v>
      </c>
      <c r="N8918" s="82">
        <f>IFERROR(IF(D8918="CHARGE - RECURRING",M8918*IF($K8918="Y",VALUE(VLOOKUP($C8918,'3. Lookup Tables'!$AJ:$AM,4,0)),"--"),0),0)</f>
        <v>0</v>
      </c>
    </row>
    <row r="8919" spans="1:14" x14ac:dyDescent="0.25">
      <c r="A8919" t="s">
        <v>2601</v>
      </c>
      <c r="B8919" t="s">
        <v>2</v>
      </c>
      <c r="C8919" t="s">
        <v>4356</v>
      </c>
      <c r="D8919" t="s">
        <v>4337</v>
      </c>
      <c r="E8919" t="s">
        <v>2695</v>
      </c>
      <c r="F8919" t="s">
        <v>4350</v>
      </c>
      <c r="G8919">
        <v>9.51</v>
      </c>
      <c r="H8919">
        <v>1</v>
      </c>
      <c r="I8919">
        <v>9.51</v>
      </c>
      <c r="J8919" s="82" t="str">
        <f>IF(A8919="","",IF(COUNTIF('4. IncomeStatement_12Mo_BDI'!$8:$8,$A8919)&gt;0,"Y","N"))</f>
        <v>Y</v>
      </c>
      <c r="K8919" s="82" t="str">
        <f t="shared" si="151"/>
        <v>Y</v>
      </c>
      <c r="L8919" s="82" t="e">
        <f>IF($K8919="Y",VLOOKUP($C8919,'3. Lookup Tables'!$AJ:$AM,2,0),"--")</f>
        <v>#N/A</v>
      </c>
      <c r="M8919" s="82">
        <f>IFERROR(IF($K8919="Y",VALUE(VLOOKUP($C8919,'3. Lookup Tables'!$AJ:$AM,3,0)),"--")*H8919,0)</f>
        <v>0</v>
      </c>
      <c r="N8919" s="82">
        <f>IFERROR(IF(D8919="CHARGE - RECURRING",M8919*IF($K8919="Y",VALUE(VLOOKUP($C8919,'3. Lookup Tables'!$AJ:$AM,4,0)),"--"),0),0)</f>
        <v>0</v>
      </c>
    </row>
    <row r="8920" spans="1:14" x14ac:dyDescent="0.25">
      <c r="A8920" t="s">
        <v>2601</v>
      </c>
      <c r="B8920" t="s">
        <v>2</v>
      </c>
      <c r="C8920" t="s">
        <v>4356</v>
      </c>
      <c r="D8920" t="s">
        <v>4337</v>
      </c>
      <c r="E8920" t="s">
        <v>2695</v>
      </c>
      <c r="F8920" t="s">
        <v>4350</v>
      </c>
      <c r="G8920">
        <v>9.56</v>
      </c>
      <c r="H8920">
        <v>1</v>
      </c>
      <c r="I8920">
        <v>9.56</v>
      </c>
      <c r="J8920" s="82" t="str">
        <f>IF(A8920="","",IF(COUNTIF('4. IncomeStatement_12Mo_BDI'!$8:$8,$A8920)&gt;0,"Y","N"))</f>
        <v>Y</v>
      </c>
      <c r="K8920" s="82" t="str">
        <f t="shared" si="151"/>
        <v>Y</v>
      </c>
      <c r="L8920" s="82" t="e">
        <f>IF($K8920="Y",VLOOKUP($C8920,'3. Lookup Tables'!$AJ:$AM,2,0),"--")</f>
        <v>#N/A</v>
      </c>
      <c r="M8920" s="82">
        <f>IFERROR(IF($K8920="Y",VALUE(VLOOKUP($C8920,'3. Lookup Tables'!$AJ:$AM,3,0)),"--")*H8920,0)</f>
        <v>0</v>
      </c>
      <c r="N8920" s="82">
        <f>IFERROR(IF(D8920="CHARGE - RECURRING",M8920*IF($K8920="Y",VALUE(VLOOKUP($C8920,'3. Lookup Tables'!$AJ:$AM,4,0)),"--"),0),0)</f>
        <v>0</v>
      </c>
    </row>
    <row r="8921" spans="1:14" x14ac:dyDescent="0.25">
      <c r="A8921" t="s">
        <v>2601</v>
      </c>
      <c r="B8921" t="s">
        <v>2</v>
      </c>
      <c r="C8921" t="s">
        <v>4356</v>
      </c>
      <c r="D8921" t="s">
        <v>4337</v>
      </c>
      <c r="E8921" t="s">
        <v>2695</v>
      </c>
      <c r="F8921" t="s">
        <v>4350</v>
      </c>
      <c r="G8921">
        <v>9.66</v>
      </c>
      <c r="H8921">
        <v>1</v>
      </c>
      <c r="I8921">
        <v>9.66</v>
      </c>
      <c r="J8921" s="82" t="str">
        <f>IF(A8921="","",IF(COUNTIF('4. IncomeStatement_12Mo_BDI'!$8:$8,$A8921)&gt;0,"Y","N"))</f>
        <v>Y</v>
      </c>
      <c r="K8921" s="82" t="str">
        <f t="shared" si="151"/>
        <v>Y</v>
      </c>
      <c r="L8921" s="82" t="e">
        <f>IF($K8921="Y",VLOOKUP($C8921,'3. Lookup Tables'!$AJ:$AM,2,0),"--")</f>
        <v>#N/A</v>
      </c>
      <c r="M8921" s="82">
        <f>IFERROR(IF($K8921="Y",VALUE(VLOOKUP($C8921,'3. Lookup Tables'!$AJ:$AM,3,0)),"--")*H8921,0)</f>
        <v>0</v>
      </c>
      <c r="N8921" s="82">
        <f>IFERROR(IF(D8921="CHARGE - RECURRING",M8921*IF($K8921="Y",VALUE(VLOOKUP($C8921,'3. Lookup Tables'!$AJ:$AM,4,0)),"--"),0),0)</f>
        <v>0</v>
      </c>
    </row>
    <row r="8922" spans="1:14" x14ac:dyDescent="0.25">
      <c r="A8922" t="s">
        <v>2601</v>
      </c>
      <c r="B8922" t="s">
        <v>2</v>
      </c>
      <c r="C8922" t="s">
        <v>4356</v>
      </c>
      <c r="D8922" t="s">
        <v>4337</v>
      </c>
      <c r="E8922" t="s">
        <v>2695</v>
      </c>
      <c r="F8922" t="s">
        <v>4350</v>
      </c>
      <c r="G8922">
        <v>11.81</v>
      </c>
      <c r="H8922">
        <v>8</v>
      </c>
      <c r="I8922">
        <v>94.48</v>
      </c>
      <c r="J8922" s="82" t="str">
        <f>IF(A8922="","",IF(COUNTIF('4. IncomeStatement_12Mo_BDI'!$8:$8,$A8922)&gt;0,"Y","N"))</f>
        <v>Y</v>
      </c>
      <c r="K8922" s="82" t="str">
        <f t="shared" si="151"/>
        <v>Y</v>
      </c>
      <c r="L8922" s="82" t="e">
        <f>IF($K8922="Y",VLOOKUP($C8922,'3. Lookup Tables'!$AJ:$AM,2,0),"--")</f>
        <v>#N/A</v>
      </c>
      <c r="M8922" s="82">
        <f>IFERROR(IF($K8922="Y",VALUE(VLOOKUP($C8922,'3. Lookup Tables'!$AJ:$AM,3,0)),"--")*H8922,0)</f>
        <v>0</v>
      </c>
      <c r="N8922" s="82">
        <f>IFERROR(IF(D8922="CHARGE - RECURRING",M8922*IF($K8922="Y",VALUE(VLOOKUP($C8922,'3. Lookup Tables'!$AJ:$AM,4,0)),"--"),0),0)</f>
        <v>0</v>
      </c>
    </row>
    <row r="8923" spans="1:14" x14ac:dyDescent="0.25">
      <c r="A8923" t="s">
        <v>2601</v>
      </c>
      <c r="B8923" t="s">
        <v>2</v>
      </c>
      <c r="C8923" t="s">
        <v>4356</v>
      </c>
      <c r="D8923" t="s">
        <v>4337</v>
      </c>
      <c r="E8923" t="s">
        <v>2695</v>
      </c>
      <c r="F8923" t="s">
        <v>4350</v>
      </c>
      <c r="G8923">
        <v>12.1</v>
      </c>
      <c r="H8923">
        <v>1</v>
      </c>
      <c r="I8923">
        <v>12.1</v>
      </c>
      <c r="J8923" s="82" t="str">
        <f>IF(A8923="","",IF(COUNTIF('4. IncomeStatement_12Mo_BDI'!$8:$8,$A8923)&gt;0,"Y","N"))</f>
        <v>Y</v>
      </c>
      <c r="K8923" s="82" t="str">
        <f t="shared" si="151"/>
        <v>Y</v>
      </c>
      <c r="L8923" s="82" t="e">
        <f>IF($K8923="Y",VLOOKUP($C8923,'3. Lookup Tables'!$AJ:$AM,2,0),"--")</f>
        <v>#N/A</v>
      </c>
      <c r="M8923" s="82">
        <f>IFERROR(IF($K8923="Y",VALUE(VLOOKUP($C8923,'3. Lookup Tables'!$AJ:$AM,3,0)),"--")*H8923,0)</f>
        <v>0</v>
      </c>
      <c r="N8923" s="82">
        <f>IFERROR(IF(D8923="CHARGE - RECURRING",M8923*IF($K8923="Y",VALUE(VLOOKUP($C8923,'3. Lookup Tables'!$AJ:$AM,4,0)),"--"),0),0)</f>
        <v>0</v>
      </c>
    </row>
    <row r="8924" spans="1:14" x14ac:dyDescent="0.25">
      <c r="A8924" t="s">
        <v>2601</v>
      </c>
      <c r="B8924" t="s">
        <v>2</v>
      </c>
      <c r="C8924" t="s">
        <v>4356</v>
      </c>
      <c r="D8924" t="s">
        <v>4337</v>
      </c>
      <c r="E8924" t="s">
        <v>2695</v>
      </c>
      <c r="F8924" t="s">
        <v>4350</v>
      </c>
      <c r="G8924">
        <v>12.26</v>
      </c>
      <c r="H8924">
        <v>1</v>
      </c>
      <c r="I8924">
        <v>12.26</v>
      </c>
      <c r="J8924" s="82" t="str">
        <f>IF(A8924="","",IF(COUNTIF('4. IncomeStatement_12Mo_BDI'!$8:$8,$A8924)&gt;0,"Y","N"))</f>
        <v>Y</v>
      </c>
      <c r="K8924" s="82" t="str">
        <f t="shared" si="151"/>
        <v>Y</v>
      </c>
      <c r="L8924" s="82" t="e">
        <f>IF($K8924="Y",VLOOKUP($C8924,'3. Lookup Tables'!$AJ:$AM,2,0),"--")</f>
        <v>#N/A</v>
      </c>
      <c r="M8924" s="82">
        <f>IFERROR(IF($K8924="Y",VALUE(VLOOKUP($C8924,'3. Lookup Tables'!$AJ:$AM,3,0)),"--")*H8924,0)</f>
        <v>0</v>
      </c>
      <c r="N8924" s="82">
        <f>IFERROR(IF(D8924="CHARGE - RECURRING",M8924*IF($K8924="Y",VALUE(VLOOKUP($C8924,'3. Lookup Tables'!$AJ:$AM,4,0)),"--"),0),0)</f>
        <v>0</v>
      </c>
    </row>
    <row r="8925" spans="1:14" x14ac:dyDescent="0.25">
      <c r="A8925" t="s">
        <v>2601</v>
      </c>
      <c r="B8925" t="s">
        <v>2</v>
      </c>
      <c r="C8925" t="s">
        <v>4356</v>
      </c>
      <c r="D8925" t="s">
        <v>4337</v>
      </c>
      <c r="E8925" t="s">
        <v>2695</v>
      </c>
      <c r="F8925" t="s">
        <v>4350</v>
      </c>
      <c r="G8925">
        <v>14.58</v>
      </c>
      <c r="H8925">
        <v>1</v>
      </c>
      <c r="I8925">
        <v>14.58</v>
      </c>
      <c r="J8925" s="82" t="str">
        <f>IF(A8925="","",IF(COUNTIF('4. IncomeStatement_12Mo_BDI'!$8:$8,$A8925)&gt;0,"Y","N"))</f>
        <v>Y</v>
      </c>
      <c r="K8925" s="82" t="str">
        <f t="shared" si="151"/>
        <v>Y</v>
      </c>
      <c r="L8925" s="82" t="e">
        <f>IF($K8925="Y",VLOOKUP($C8925,'3. Lookup Tables'!$AJ:$AM,2,0),"--")</f>
        <v>#N/A</v>
      </c>
      <c r="M8925" s="82">
        <f>IFERROR(IF($K8925="Y",VALUE(VLOOKUP($C8925,'3. Lookup Tables'!$AJ:$AM,3,0)),"--")*H8925,0)</f>
        <v>0</v>
      </c>
      <c r="N8925" s="82">
        <f>IFERROR(IF(D8925="CHARGE - RECURRING",M8925*IF($K8925="Y",VALUE(VLOOKUP($C8925,'3. Lookup Tables'!$AJ:$AM,4,0)),"--"),0),0)</f>
        <v>0</v>
      </c>
    </row>
    <row r="8926" spans="1:14" x14ac:dyDescent="0.25">
      <c r="A8926" t="s">
        <v>2601</v>
      </c>
      <c r="B8926" t="s">
        <v>2</v>
      </c>
      <c r="C8926" t="s">
        <v>4356</v>
      </c>
      <c r="D8926" t="s">
        <v>4337</v>
      </c>
      <c r="E8926" t="s">
        <v>2695</v>
      </c>
      <c r="F8926" t="s">
        <v>4350</v>
      </c>
      <c r="G8926">
        <v>14.76</v>
      </c>
      <c r="H8926">
        <v>1</v>
      </c>
      <c r="I8926">
        <v>14.76</v>
      </c>
      <c r="J8926" s="82" t="str">
        <f>IF(A8926="","",IF(COUNTIF('4. IncomeStatement_12Mo_BDI'!$8:$8,$A8926)&gt;0,"Y","N"))</f>
        <v>Y</v>
      </c>
      <c r="K8926" s="82" t="str">
        <f t="shared" si="151"/>
        <v>Y</v>
      </c>
      <c r="L8926" s="82" t="e">
        <f>IF($K8926="Y",VLOOKUP($C8926,'3. Lookup Tables'!$AJ:$AM,2,0),"--")</f>
        <v>#N/A</v>
      </c>
      <c r="M8926" s="82">
        <f>IFERROR(IF($K8926="Y",VALUE(VLOOKUP($C8926,'3. Lookup Tables'!$AJ:$AM,3,0)),"--")*H8926,0)</f>
        <v>0</v>
      </c>
      <c r="N8926" s="82">
        <f>IFERROR(IF(D8926="CHARGE - RECURRING",M8926*IF($K8926="Y",VALUE(VLOOKUP($C8926,'3. Lookup Tables'!$AJ:$AM,4,0)),"--"),0),0)</f>
        <v>0</v>
      </c>
    </row>
    <row r="8927" spans="1:14" x14ac:dyDescent="0.25">
      <c r="A8927" t="s">
        <v>2601</v>
      </c>
      <c r="B8927" t="s">
        <v>2</v>
      </c>
      <c r="C8927" t="s">
        <v>4356</v>
      </c>
      <c r="D8927" t="s">
        <v>4337</v>
      </c>
      <c r="E8927" t="s">
        <v>2695</v>
      </c>
      <c r="F8927" t="s">
        <v>4350</v>
      </c>
      <c r="G8927">
        <v>16.43</v>
      </c>
      <c r="H8927">
        <v>1</v>
      </c>
      <c r="I8927">
        <v>16.43</v>
      </c>
      <c r="J8927" s="82" t="str">
        <f>IF(A8927="","",IF(COUNTIF('4. IncomeStatement_12Mo_BDI'!$8:$8,$A8927)&gt;0,"Y","N"))</f>
        <v>Y</v>
      </c>
      <c r="K8927" s="82" t="str">
        <f t="shared" si="151"/>
        <v>Y</v>
      </c>
      <c r="L8927" s="82" t="e">
        <f>IF($K8927="Y",VLOOKUP($C8927,'3. Lookup Tables'!$AJ:$AM,2,0),"--")</f>
        <v>#N/A</v>
      </c>
      <c r="M8927" s="82">
        <f>IFERROR(IF($K8927="Y",VALUE(VLOOKUP($C8927,'3. Lookup Tables'!$AJ:$AM,3,0)),"--")*H8927,0)</f>
        <v>0</v>
      </c>
      <c r="N8927" s="82">
        <f>IFERROR(IF(D8927="CHARGE - RECURRING",M8927*IF($K8927="Y",VALUE(VLOOKUP($C8927,'3. Lookup Tables'!$AJ:$AM,4,0)),"--"),0),0)</f>
        <v>0</v>
      </c>
    </row>
    <row r="8928" spans="1:14" x14ac:dyDescent="0.25">
      <c r="A8928" t="s">
        <v>2601</v>
      </c>
      <c r="B8928" t="s">
        <v>2</v>
      </c>
      <c r="C8928" t="s">
        <v>4356</v>
      </c>
      <c r="D8928" t="s">
        <v>4337</v>
      </c>
      <c r="E8928" t="s">
        <v>2695</v>
      </c>
      <c r="F8928" t="s">
        <v>4350</v>
      </c>
      <c r="G8928">
        <v>17.47</v>
      </c>
      <c r="H8928">
        <v>1</v>
      </c>
      <c r="I8928">
        <v>17.47</v>
      </c>
      <c r="J8928" s="82" t="str">
        <f>IF(A8928="","",IF(COUNTIF('4. IncomeStatement_12Mo_BDI'!$8:$8,$A8928)&gt;0,"Y","N"))</f>
        <v>Y</v>
      </c>
      <c r="K8928" s="82" t="str">
        <f t="shared" si="151"/>
        <v>Y</v>
      </c>
      <c r="L8928" s="82" t="e">
        <f>IF($K8928="Y",VLOOKUP($C8928,'3. Lookup Tables'!$AJ:$AM,2,0),"--")</f>
        <v>#N/A</v>
      </c>
      <c r="M8928" s="82">
        <f>IFERROR(IF($K8928="Y",VALUE(VLOOKUP($C8928,'3. Lookup Tables'!$AJ:$AM,3,0)),"--")*H8928,0)</f>
        <v>0</v>
      </c>
      <c r="N8928" s="82">
        <f>IFERROR(IF(D8928="CHARGE - RECURRING",M8928*IF($K8928="Y",VALUE(VLOOKUP($C8928,'3. Lookup Tables'!$AJ:$AM,4,0)),"--"),0),0)</f>
        <v>0</v>
      </c>
    </row>
    <row r="8929" spans="1:14" x14ac:dyDescent="0.25">
      <c r="A8929" t="s">
        <v>2601</v>
      </c>
      <c r="B8929" t="s">
        <v>2</v>
      </c>
      <c r="C8929" t="s">
        <v>4356</v>
      </c>
      <c r="D8929" t="s">
        <v>4337</v>
      </c>
      <c r="E8929" t="s">
        <v>2695</v>
      </c>
      <c r="F8929" t="s">
        <v>4350</v>
      </c>
      <c r="G8929">
        <v>19.399999999999999</v>
      </c>
      <c r="H8929">
        <v>1</v>
      </c>
      <c r="I8929">
        <v>19.399999999999999</v>
      </c>
      <c r="J8929" s="82" t="str">
        <f>IF(A8929="","",IF(COUNTIF('4. IncomeStatement_12Mo_BDI'!$8:$8,$A8929)&gt;0,"Y","N"))</f>
        <v>Y</v>
      </c>
      <c r="K8929" s="82" t="str">
        <f t="shared" si="151"/>
        <v>Y</v>
      </c>
      <c r="L8929" s="82" t="e">
        <f>IF($K8929="Y",VLOOKUP($C8929,'3. Lookup Tables'!$AJ:$AM,2,0),"--")</f>
        <v>#N/A</v>
      </c>
      <c r="M8929" s="82">
        <f>IFERROR(IF($K8929="Y",VALUE(VLOOKUP($C8929,'3. Lookup Tables'!$AJ:$AM,3,0)),"--")*H8929,0)</f>
        <v>0</v>
      </c>
      <c r="N8929" s="82">
        <f>IFERROR(IF(D8929="CHARGE - RECURRING",M8929*IF($K8929="Y",VALUE(VLOOKUP($C8929,'3. Lookup Tables'!$AJ:$AM,4,0)),"--"),0),0)</f>
        <v>0</v>
      </c>
    </row>
    <row r="8930" spans="1:14" x14ac:dyDescent="0.25">
      <c r="A8930" t="s">
        <v>2601</v>
      </c>
      <c r="B8930" t="s">
        <v>2</v>
      </c>
      <c r="C8930" t="s">
        <v>4356</v>
      </c>
      <c r="D8930" t="s">
        <v>4337</v>
      </c>
      <c r="E8930" t="s">
        <v>2695</v>
      </c>
      <c r="F8930" t="s">
        <v>4350</v>
      </c>
      <c r="G8930">
        <v>21.1</v>
      </c>
      <c r="H8930">
        <v>1</v>
      </c>
      <c r="I8930">
        <v>21.1</v>
      </c>
      <c r="J8930" s="82" t="str">
        <f>IF(A8930="","",IF(COUNTIF('4. IncomeStatement_12Mo_BDI'!$8:$8,$A8930)&gt;0,"Y","N"))</f>
        <v>Y</v>
      </c>
      <c r="K8930" s="82" t="str">
        <f t="shared" si="151"/>
        <v>Y</v>
      </c>
      <c r="L8930" s="82" t="e">
        <f>IF($K8930="Y",VLOOKUP($C8930,'3. Lookup Tables'!$AJ:$AM,2,0),"--")</f>
        <v>#N/A</v>
      </c>
      <c r="M8930" s="82">
        <f>IFERROR(IF($K8930="Y",VALUE(VLOOKUP($C8930,'3. Lookup Tables'!$AJ:$AM,3,0)),"--")*H8930,0)</f>
        <v>0</v>
      </c>
      <c r="N8930" s="82">
        <f>IFERROR(IF(D8930="CHARGE - RECURRING",M8930*IF($K8930="Y",VALUE(VLOOKUP($C8930,'3. Lookup Tables'!$AJ:$AM,4,0)),"--"),0),0)</f>
        <v>0</v>
      </c>
    </row>
    <row r="8931" spans="1:14" x14ac:dyDescent="0.25">
      <c r="A8931" t="s">
        <v>2601</v>
      </c>
      <c r="B8931" t="s">
        <v>2</v>
      </c>
      <c r="C8931" t="s">
        <v>4356</v>
      </c>
      <c r="D8931" t="s">
        <v>4337</v>
      </c>
      <c r="E8931" t="s">
        <v>2695</v>
      </c>
      <c r="F8931" t="s">
        <v>4350</v>
      </c>
      <c r="G8931">
        <v>23.6</v>
      </c>
      <c r="H8931">
        <v>1</v>
      </c>
      <c r="I8931">
        <v>23.6</v>
      </c>
      <c r="J8931" s="82" t="str">
        <f>IF(A8931="","",IF(COUNTIF('4. IncomeStatement_12Mo_BDI'!$8:$8,$A8931)&gt;0,"Y","N"))</f>
        <v>Y</v>
      </c>
      <c r="K8931" s="82" t="str">
        <f t="shared" si="151"/>
        <v>Y</v>
      </c>
      <c r="L8931" s="82" t="e">
        <f>IF($K8931="Y",VLOOKUP($C8931,'3. Lookup Tables'!$AJ:$AM,2,0),"--")</f>
        <v>#N/A</v>
      </c>
      <c r="M8931" s="82">
        <f>IFERROR(IF($K8931="Y",VALUE(VLOOKUP($C8931,'3. Lookup Tables'!$AJ:$AM,3,0)),"--")*H8931,0)</f>
        <v>0</v>
      </c>
      <c r="N8931" s="82">
        <f>IFERROR(IF(D8931="CHARGE - RECURRING",M8931*IF($K8931="Y",VALUE(VLOOKUP($C8931,'3. Lookup Tables'!$AJ:$AM,4,0)),"--"),0),0)</f>
        <v>0</v>
      </c>
    </row>
    <row r="8932" spans="1:14" x14ac:dyDescent="0.25">
      <c r="A8932" t="s">
        <v>2601</v>
      </c>
      <c r="B8932" t="s">
        <v>2</v>
      </c>
      <c r="C8932" t="s">
        <v>4356</v>
      </c>
      <c r="D8932" t="s">
        <v>4337</v>
      </c>
      <c r="E8932" t="s">
        <v>2695</v>
      </c>
      <c r="F8932" t="s">
        <v>4350</v>
      </c>
      <c r="G8932">
        <v>27.22</v>
      </c>
      <c r="H8932">
        <v>1</v>
      </c>
      <c r="I8932">
        <v>27.22</v>
      </c>
      <c r="J8932" s="82" t="str">
        <f>IF(A8932="","",IF(COUNTIF('4. IncomeStatement_12Mo_BDI'!$8:$8,$A8932)&gt;0,"Y","N"))</f>
        <v>Y</v>
      </c>
      <c r="K8932" s="82" t="str">
        <f t="shared" si="151"/>
        <v>Y</v>
      </c>
      <c r="L8932" s="82" t="e">
        <f>IF($K8932="Y",VLOOKUP($C8932,'3. Lookup Tables'!$AJ:$AM,2,0),"--")</f>
        <v>#N/A</v>
      </c>
      <c r="M8932" s="82">
        <f>IFERROR(IF($K8932="Y",VALUE(VLOOKUP($C8932,'3. Lookup Tables'!$AJ:$AM,3,0)),"--")*H8932,0)</f>
        <v>0</v>
      </c>
      <c r="N8932" s="82">
        <f>IFERROR(IF(D8932="CHARGE - RECURRING",M8932*IF($K8932="Y",VALUE(VLOOKUP($C8932,'3. Lookup Tables'!$AJ:$AM,4,0)),"--"),0),0)</f>
        <v>0</v>
      </c>
    </row>
    <row r="8933" spans="1:14" x14ac:dyDescent="0.25">
      <c r="A8933" t="s">
        <v>2601</v>
      </c>
      <c r="B8933" t="s">
        <v>2</v>
      </c>
      <c r="C8933" t="s">
        <v>4356</v>
      </c>
      <c r="D8933" t="s">
        <v>4337</v>
      </c>
      <c r="E8933" t="s">
        <v>2695</v>
      </c>
      <c r="F8933" t="s">
        <v>4350</v>
      </c>
      <c r="G8933">
        <v>27.91</v>
      </c>
      <c r="H8933">
        <v>1</v>
      </c>
      <c r="I8933">
        <v>27.91</v>
      </c>
      <c r="J8933" s="82" t="str">
        <f>IF(A8933="","",IF(COUNTIF('4. IncomeStatement_12Mo_BDI'!$8:$8,$A8933)&gt;0,"Y","N"))</f>
        <v>Y</v>
      </c>
      <c r="K8933" s="82" t="str">
        <f t="shared" si="151"/>
        <v>Y</v>
      </c>
      <c r="L8933" s="82" t="e">
        <f>IF($K8933="Y",VLOOKUP($C8933,'3. Lookup Tables'!$AJ:$AM,2,0),"--")</f>
        <v>#N/A</v>
      </c>
      <c r="M8933" s="82">
        <f>IFERROR(IF($K8933="Y",VALUE(VLOOKUP($C8933,'3. Lookup Tables'!$AJ:$AM,3,0)),"--")*H8933,0)</f>
        <v>0</v>
      </c>
      <c r="N8933" s="82">
        <f>IFERROR(IF(D8933="CHARGE - RECURRING",M8933*IF($K8933="Y",VALUE(VLOOKUP($C8933,'3. Lookup Tables'!$AJ:$AM,4,0)),"--"),0),0)</f>
        <v>0</v>
      </c>
    </row>
    <row r="8934" spans="1:14" x14ac:dyDescent="0.25">
      <c r="A8934" t="s">
        <v>2601</v>
      </c>
      <c r="B8934" t="s">
        <v>2</v>
      </c>
      <c r="C8934" t="s">
        <v>4356</v>
      </c>
      <c r="D8934" t="s">
        <v>4337</v>
      </c>
      <c r="E8934" t="s">
        <v>2695</v>
      </c>
      <c r="F8934" t="s">
        <v>4350</v>
      </c>
      <c r="G8934">
        <v>34.619999999999997</v>
      </c>
      <c r="H8934">
        <v>1</v>
      </c>
      <c r="I8934">
        <v>34.619999999999997</v>
      </c>
      <c r="J8934" s="82" t="str">
        <f>IF(A8934="","",IF(COUNTIF('4. IncomeStatement_12Mo_BDI'!$8:$8,$A8934)&gt;0,"Y","N"))</f>
        <v>Y</v>
      </c>
      <c r="K8934" s="82" t="str">
        <f t="shared" si="151"/>
        <v>Y</v>
      </c>
      <c r="L8934" s="82" t="e">
        <f>IF($K8934="Y",VLOOKUP($C8934,'3. Lookup Tables'!$AJ:$AM,2,0),"--")</f>
        <v>#N/A</v>
      </c>
      <c r="M8934" s="82">
        <f>IFERROR(IF($K8934="Y",VALUE(VLOOKUP($C8934,'3. Lookup Tables'!$AJ:$AM,3,0)),"--")*H8934,0)</f>
        <v>0</v>
      </c>
      <c r="N8934" s="82">
        <f>IFERROR(IF(D8934="CHARGE - RECURRING",M8934*IF($K8934="Y",VALUE(VLOOKUP($C8934,'3. Lookup Tables'!$AJ:$AM,4,0)),"--"),0),0)</f>
        <v>0</v>
      </c>
    </row>
    <row r="8935" spans="1:14" x14ac:dyDescent="0.25">
      <c r="A8935" t="s">
        <v>2601</v>
      </c>
      <c r="B8935" t="s">
        <v>2</v>
      </c>
      <c r="C8935" t="s">
        <v>4356</v>
      </c>
      <c r="D8935" t="s">
        <v>4337</v>
      </c>
      <c r="E8935" t="s">
        <v>2696</v>
      </c>
      <c r="F8935" t="s">
        <v>4350</v>
      </c>
      <c r="G8935">
        <v>1</v>
      </c>
      <c r="H8935">
        <v>163</v>
      </c>
      <c r="I8935">
        <v>163</v>
      </c>
      <c r="J8935" s="82" t="str">
        <f>IF(A8935="","",IF(COUNTIF('4. IncomeStatement_12Mo_BDI'!$8:$8,$A8935)&gt;0,"Y","N"))</f>
        <v>Y</v>
      </c>
      <c r="K8935" s="82" t="str">
        <f t="shared" si="151"/>
        <v>Y</v>
      </c>
      <c r="L8935" s="82" t="e">
        <f>IF($K8935="Y",VLOOKUP($C8935,'3. Lookup Tables'!$AJ:$AM,2,0),"--")</f>
        <v>#N/A</v>
      </c>
      <c r="M8935" s="82">
        <f>IFERROR(IF($K8935="Y",VALUE(VLOOKUP($C8935,'3. Lookup Tables'!$AJ:$AM,3,0)),"--")*H8935,0)</f>
        <v>0</v>
      </c>
      <c r="N8935" s="82">
        <f>IFERROR(IF(D8935="CHARGE - RECURRING",M8935*IF($K8935="Y",VALUE(VLOOKUP($C8935,'3. Lookup Tables'!$AJ:$AM,4,0)),"--"),0),0)</f>
        <v>0</v>
      </c>
    </row>
    <row r="8936" spans="1:14" x14ac:dyDescent="0.25">
      <c r="A8936" t="s">
        <v>2601</v>
      </c>
      <c r="B8936" t="s">
        <v>2</v>
      </c>
      <c r="C8936" t="s">
        <v>4356</v>
      </c>
      <c r="D8936" t="s">
        <v>4337</v>
      </c>
      <c r="E8936" t="s">
        <v>2696</v>
      </c>
      <c r="F8936" t="s">
        <v>4350</v>
      </c>
      <c r="G8936">
        <v>1.01</v>
      </c>
      <c r="H8936">
        <v>1</v>
      </c>
      <c r="I8936">
        <v>1.01</v>
      </c>
      <c r="J8936" s="82" t="str">
        <f>IF(A8936="","",IF(COUNTIF('4. IncomeStatement_12Mo_BDI'!$8:$8,$A8936)&gt;0,"Y","N"))</f>
        <v>Y</v>
      </c>
      <c r="K8936" s="82" t="str">
        <f t="shared" si="151"/>
        <v>Y</v>
      </c>
      <c r="L8936" s="82" t="e">
        <f>IF($K8936="Y",VLOOKUP($C8936,'3. Lookup Tables'!$AJ:$AM,2,0),"--")</f>
        <v>#N/A</v>
      </c>
      <c r="M8936" s="82">
        <f>IFERROR(IF($K8936="Y",VALUE(VLOOKUP($C8936,'3. Lookup Tables'!$AJ:$AM,3,0)),"--")*H8936,0)</f>
        <v>0</v>
      </c>
      <c r="N8936" s="82">
        <f>IFERROR(IF(D8936="CHARGE - RECURRING",M8936*IF($K8936="Y",VALUE(VLOOKUP($C8936,'3. Lookup Tables'!$AJ:$AM,4,0)),"--"),0),0)</f>
        <v>0</v>
      </c>
    </row>
    <row r="8937" spans="1:14" x14ac:dyDescent="0.25">
      <c r="A8937" t="s">
        <v>2601</v>
      </c>
      <c r="B8937" t="s">
        <v>2</v>
      </c>
      <c r="C8937" t="s">
        <v>4356</v>
      </c>
      <c r="D8937" t="s">
        <v>4337</v>
      </c>
      <c r="E8937" t="s">
        <v>2696</v>
      </c>
      <c r="F8937" t="s">
        <v>4350</v>
      </c>
      <c r="G8937">
        <v>1.02</v>
      </c>
      <c r="H8937">
        <v>1</v>
      </c>
      <c r="I8937">
        <v>1.02</v>
      </c>
      <c r="J8937" s="82" t="str">
        <f>IF(A8937="","",IF(COUNTIF('4. IncomeStatement_12Mo_BDI'!$8:$8,$A8937)&gt;0,"Y","N"))</f>
        <v>Y</v>
      </c>
      <c r="K8937" s="82" t="str">
        <f t="shared" si="151"/>
        <v>Y</v>
      </c>
      <c r="L8937" s="82" t="e">
        <f>IF($K8937="Y",VLOOKUP($C8937,'3. Lookup Tables'!$AJ:$AM,2,0),"--")</f>
        <v>#N/A</v>
      </c>
      <c r="M8937" s="82">
        <f>IFERROR(IF($K8937="Y",VALUE(VLOOKUP($C8937,'3. Lookup Tables'!$AJ:$AM,3,0)),"--")*H8937,0)</f>
        <v>0</v>
      </c>
      <c r="N8937" s="82">
        <f>IFERROR(IF(D8937="CHARGE - RECURRING",M8937*IF($K8937="Y",VALUE(VLOOKUP($C8937,'3. Lookup Tables'!$AJ:$AM,4,0)),"--"),0),0)</f>
        <v>0</v>
      </c>
    </row>
    <row r="8938" spans="1:14" x14ac:dyDescent="0.25">
      <c r="A8938" t="s">
        <v>2601</v>
      </c>
      <c r="B8938" t="s">
        <v>2</v>
      </c>
      <c r="C8938" t="s">
        <v>4356</v>
      </c>
      <c r="D8938" t="s">
        <v>4337</v>
      </c>
      <c r="E8938" t="s">
        <v>2696</v>
      </c>
      <c r="F8938" t="s">
        <v>4350</v>
      </c>
      <c r="G8938">
        <v>1.04</v>
      </c>
      <c r="H8938">
        <v>1</v>
      </c>
      <c r="I8938">
        <v>1.04</v>
      </c>
      <c r="J8938" s="82" t="str">
        <f>IF(A8938="","",IF(COUNTIF('4. IncomeStatement_12Mo_BDI'!$8:$8,$A8938)&gt;0,"Y","N"))</f>
        <v>Y</v>
      </c>
      <c r="K8938" s="82" t="str">
        <f t="shared" si="151"/>
        <v>Y</v>
      </c>
      <c r="L8938" s="82" t="e">
        <f>IF($K8938="Y",VLOOKUP($C8938,'3. Lookup Tables'!$AJ:$AM,2,0),"--")</f>
        <v>#N/A</v>
      </c>
      <c r="M8938" s="82">
        <f>IFERROR(IF($K8938="Y",VALUE(VLOOKUP($C8938,'3. Lookup Tables'!$AJ:$AM,3,0)),"--")*H8938,0)</f>
        <v>0</v>
      </c>
      <c r="N8938" s="82">
        <f>IFERROR(IF(D8938="CHARGE - RECURRING",M8938*IF($K8938="Y",VALUE(VLOOKUP($C8938,'3. Lookup Tables'!$AJ:$AM,4,0)),"--"),0),0)</f>
        <v>0</v>
      </c>
    </row>
    <row r="8939" spans="1:14" x14ac:dyDescent="0.25">
      <c r="A8939" t="s">
        <v>2601</v>
      </c>
      <c r="B8939" t="s">
        <v>2</v>
      </c>
      <c r="C8939" t="s">
        <v>4356</v>
      </c>
      <c r="D8939" t="s">
        <v>4337</v>
      </c>
      <c r="E8939" t="s">
        <v>2696</v>
      </c>
      <c r="F8939" t="s">
        <v>4350</v>
      </c>
      <c r="G8939">
        <v>1.1000000000000001</v>
      </c>
      <c r="H8939">
        <v>1</v>
      </c>
      <c r="I8939">
        <v>1.1000000000000001</v>
      </c>
      <c r="J8939" s="82" t="str">
        <f>IF(A8939="","",IF(COUNTIF('4. IncomeStatement_12Mo_BDI'!$8:$8,$A8939)&gt;0,"Y","N"))</f>
        <v>Y</v>
      </c>
      <c r="K8939" s="82" t="str">
        <f t="shared" si="151"/>
        <v>Y</v>
      </c>
      <c r="L8939" s="82" t="e">
        <f>IF($K8939="Y",VLOOKUP($C8939,'3. Lookup Tables'!$AJ:$AM,2,0),"--")</f>
        <v>#N/A</v>
      </c>
      <c r="M8939" s="82">
        <f>IFERROR(IF($K8939="Y",VALUE(VLOOKUP($C8939,'3. Lookup Tables'!$AJ:$AM,3,0)),"--")*H8939,0)</f>
        <v>0</v>
      </c>
      <c r="N8939" s="82">
        <f>IFERROR(IF(D8939="CHARGE - RECURRING",M8939*IF($K8939="Y",VALUE(VLOOKUP($C8939,'3. Lookup Tables'!$AJ:$AM,4,0)),"--"),0),0)</f>
        <v>0</v>
      </c>
    </row>
    <row r="8940" spans="1:14" x14ac:dyDescent="0.25">
      <c r="A8940" t="s">
        <v>2601</v>
      </c>
      <c r="B8940" t="s">
        <v>2</v>
      </c>
      <c r="C8940" t="s">
        <v>4356</v>
      </c>
      <c r="D8940" t="s">
        <v>4337</v>
      </c>
      <c r="E8940" t="s">
        <v>2696</v>
      </c>
      <c r="F8940" t="s">
        <v>4350</v>
      </c>
      <c r="G8940">
        <v>1.1499999999999999</v>
      </c>
      <c r="H8940">
        <v>1</v>
      </c>
      <c r="I8940">
        <v>1.1499999999999999</v>
      </c>
      <c r="J8940" s="82" t="str">
        <f>IF(A8940="","",IF(COUNTIF('4. IncomeStatement_12Mo_BDI'!$8:$8,$A8940)&gt;0,"Y","N"))</f>
        <v>Y</v>
      </c>
      <c r="K8940" s="82" t="str">
        <f t="shared" si="151"/>
        <v>Y</v>
      </c>
      <c r="L8940" s="82" t="e">
        <f>IF($K8940="Y",VLOOKUP($C8940,'3. Lookup Tables'!$AJ:$AM,2,0),"--")</f>
        <v>#N/A</v>
      </c>
      <c r="M8940" s="82">
        <f>IFERROR(IF($K8940="Y",VALUE(VLOOKUP($C8940,'3. Lookup Tables'!$AJ:$AM,3,0)),"--")*H8940,0)</f>
        <v>0</v>
      </c>
      <c r="N8940" s="82">
        <f>IFERROR(IF(D8940="CHARGE - RECURRING",M8940*IF($K8940="Y",VALUE(VLOOKUP($C8940,'3. Lookup Tables'!$AJ:$AM,4,0)),"--"),0),0)</f>
        <v>0</v>
      </c>
    </row>
    <row r="8941" spans="1:14" x14ac:dyDescent="0.25">
      <c r="A8941" t="s">
        <v>2601</v>
      </c>
      <c r="B8941" t="s">
        <v>2</v>
      </c>
      <c r="C8941" t="s">
        <v>4356</v>
      </c>
      <c r="D8941" t="s">
        <v>4337</v>
      </c>
      <c r="E8941" t="s">
        <v>2696</v>
      </c>
      <c r="F8941" t="s">
        <v>4350</v>
      </c>
      <c r="G8941">
        <v>1.18</v>
      </c>
      <c r="H8941">
        <v>1</v>
      </c>
      <c r="I8941">
        <v>1.18</v>
      </c>
      <c r="J8941" s="82" t="str">
        <f>IF(A8941="","",IF(COUNTIF('4. IncomeStatement_12Mo_BDI'!$8:$8,$A8941)&gt;0,"Y","N"))</f>
        <v>Y</v>
      </c>
      <c r="K8941" s="82" t="str">
        <f t="shared" si="151"/>
        <v>Y</v>
      </c>
      <c r="L8941" s="82" t="e">
        <f>IF($K8941="Y",VLOOKUP($C8941,'3. Lookup Tables'!$AJ:$AM,2,0),"--")</f>
        <v>#N/A</v>
      </c>
      <c r="M8941" s="82">
        <f>IFERROR(IF($K8941="Y",VALUE(VLOOKUP($C8941,'3. Lookup Tables'!$AJ:$AM,3,0)),"--")*H8941,0)</f>
        <v>0</v>
      </c>
      <c r="N8941" s="82">
        <f>IFERROR(IF(D8941="CHARGE - RECURRING",M8941*IF($K8941="Y",VALUE(VLOOKUP($C8941,'3. Lookup Tables'!$AJ:$AM,4,0)),"--"),0),0)</f>
        <v>0</v>
      </c>
    </row>
    <row r="8942" spans="1:14" x14ac:dyDescent="0.25">
      <c r="A8942" t="s">
        <v>2601</v>
      </c>
      <c r="B8942" t="s">
        <v>2</v>
      </c>
      <c r="C8942" t="s">
        <v>4356</v>
      </c>
      <c r="D8942" t="s">
        <v>4337</v>
      </c>
      <c r="E8942" t="s">
        <v>2696</v>
      </c>
      <c r="F8942" t="s">
        <v>4350</v>
      </c>
      <c r="G8942">
        <v>1.2</v>
      </c>
      <c r="H8942">
        <v>3</v>
      </c>
      <c r="I8942">
        <v>3.6</v>
      </c>
      <c r="J8942" s="82" t="str">
        <f>IF(A8942="","",IF(COUNTIF('4. IncomeStatement_12Mo_BDI'!$8:$8,$A8942)&gt;0,"Y","N"))</f>
        <v>Y</v>
      </c>
      <c r="K8942" s="82" t="str">
        <f t="shared" si="151"/>
        <v>Y</v>
      </c>
      <c r="L8942" s="82" t="e">
        <f>IF($K8942="Y",VLOOKUP($C8942,'3. Lookup Tables'!$AJ:$AM,2,0),"--")</f>
        <v>#N/A</v>
      </c>
      <c r="M8942" s="82">
        <f>IFERROR(IF($K8942="Y",VALUE(VLOOKUP($C8942,'3. Lookup Tables'!$AJ:$AM,3,0)),"--")*H8942,0)</f>
        <v>0</v>
      </c>
      <c r="N8942" s="82">
        <f>IFERROR(IF(D8942="CHARGE - RECURRING",M8942*IF($K8942="Y",VALUE(VLOOKUP($C8942,'3. Lookup Tables'!$AJ:$AM,4,0)),"--"),0),0)</f>
        <v>0</v>
      </c>
    </row>
    <row r="8943" spans="1:14" x14ac:dyDescent="0.25">
      <c r="A8943" t="s">
        <v>2601</v>
      </c>
      <c r="B8943" t="s">
        <v>2</v>
      </c>
      <c r="C8943" t="s">
        <v>4356</v>
      </c>
      <c r="D8943" t="s">
        <v>4337</v>
      </c>
      <c r="E8943" t="s">
        <v>2696</v>
      </c>
      <c r="F8943" t="s">
        <v>4350</v>
      </c>
      <c r="G8943">
        <v>1.3</v>
      </c>
      <c r="H8943">
        <v>1</v>
      </c>
      <c r="I8943">
        <v>1.3</v>
      </c>
      <c r="J8943" s="82" t="str">
        <f>IF(A8943="","",IF(COUNTIF('4. IncomeStatement_12Mo_BDI'!$8:$8,$A8943)&gt;0,"Y","N"))</f>
        <v>Y</v>
      </c>
      <c r="K8943" s="82" t="str">
        <f t="shared" si="151"/>
        <v>Y</v>
      </c>
      <c r="L8943" s="82" t="e">
        <f>IF($K8943="Y",VLOOKUP($C8943,'3. Lookup Tables'!$AJ:$AM,2,0),"--")</f>
        <v>#N/A</v>
      </c>
      <c r="M8943" s="82">
        <f>IFERROR(IF($K8943="Y",VALUE(VLOOKUP($C8943,'3. Lookup Tables'!$AJ:$AM,3,0)),"--")*H8943,0)</f>
        <v>0</v>
      </c>
      <c r="N8943" s="82">
        <f>IFERROR(IF(D8943="CHARGE - RECURRING",M8943*IF($K8943="Y",VALUE(VLOOKUP($C8943,'3. Lookup Tables'!$AJ:$AM,4,0)),"--"),0),0)</f>
        <v>0</v>
      </c>
    </row>
    <row r="8944" spans="1:14" x14ac:dyDescent="0.25">
      <c r="A8944" t="s">
        <v>2601</v>
      </c>
      <c r="B8944" t="s">
        <v>2</v>
      </c>
      <c r="C8944" t="s">
        <v>4356</v>
      </c>
      <c r="D8944" t="s">
        <v>4337</v>
      </c>
      <c r="E8944" t="s">
        <v>2696</v>
      </c>
      <c r="F8944" t="s">
        <v>4350</v>
      </c>
      <c r="G8944">
        <v>1.35</v>
      </c>
      <c r="H8944">
        <v>1</v>
      </c>
      <c r="I8944">
        <v>1.35</v>
      </c>
      <c r="J8944" s="82" t="str">
        <f>IF(A8944="","",IF(COUNTIF('4. IncomeStatement_12Mo_BDI'!$8:$8,$A8944)&gt;0,"Y","N"))</f>
        <v>Y</v>
      </c>
      <c r="K8944" s="82" t="str">
        <f t="shared" si="151"/>
        <v>Y</v>
      </c>
      <c r="L8944" s="82" t="e">
        <f>IF($K8944="Y",VLOOKUP($C8944,'3. Lookup Tables'!$AJ:$AM,2,0),"--")</f>
        <v>#N/A</v>
      </c>
      <c r="M8944" s="82">
        <f>IFERROR(IF($K8944="Y",VALUE(VLOOKUP($C8944,'3. Lookup Tables'!$AJ:$AM,3,0)),"--")*H8944,0)</f>
        <v>0</v>
      </c>
      <c r="N8944" s="82">
        <f>IFERROR(IF(D8944="CHARGE - RECURRING",M8944*IF($K8944="Y",VALUE(VLOOKUP($C8944,'3. Lookup Tables'!$AJ:$AM,4,0)),"--"),0),0)</f>
        <v>0</v>
      </c>
    </row>
    <row r="8945" spans="1:14" x14ac:dyDescent="0.25">
      <c r="A8945" t="s">
        <v>2601</v>
      </c>
      <c r="B8945" t="s">
        <v>2</v>
      </c>
      <c r="C8945" t="s">
        <v>4356</v>
      </c>
      <c r="D8945" t="s">
        <v>4337</v>
      </c>
      <c r="E8945" t="s">
        <v>2696</v>
      </c>
      <c r="F8945" t="s">
        <v>4350</v>
      </c>
      <c r="G8945">
        <v>1.38</v>
      </c>
      <c r="H8945">
        <v>1</v>
      </c>
      <c r="I8945">
        <v>1.38</v>
      </c>
      <c r="J8945" s="82" t="str">
        <f>IF(A8945="","",IF(COUNTIF('4. IncomeStatement_12Mo_BDI'!$8:$8,$A8945)&gt;0,"Y","N"))</f>
        <v>Y</v>
      </c>
      <c r="K8945" s="82" t="str">
        <f t="shared" ref="K8945:K9008" si="152">IF(OR(F8945="COMMERCIAL",F8945="INDUSTRIAL",F8945="RESIDENTIAL",F8945="FEE"),"Y","N")</f>
        <v>Y</v>
      </c>
      <c r="L8945" s="82" t="e">
        <f>IF($K8945="Y",VLOOKUP($C8945,'3. Lookup Tables'!$AJ:$AM,2,0),"--")</f>
        <v>#N/A</v>
      </c>
      <c r="M8945" s="82">
        <f>IFERROR(IF($K8945="Y",VALUE(VLOOKUP($C8945,'3. Lookup Tables'!$AJ:$AM,3,0)),"--")*H8945,0)</f>
        <v>0</v>
      </c>
      <c r="N8945" s="82">
        <f>IFERROR(IF(D8945="CHARGE - RECURRING",M8945*IF($K8945="Y",VALUE(VLOOKUP($C8945,'3. Lookup Tables'!$AJ:$AM,4,0)),"--"),0),0)</f>
        <v>0</v>
      </c>
    </row>
    <row r="8946" spans="1:14" x14ac:dyDescent="0.25">
      <c r="A8946" t="s">
        <v>2601</v>
      </c>
      <c r="B8946" t="s">
        <v>2</v>
      </c>
      <c r="C8946" t="s">
        <v>4356</v>
      </c>
      <c r="D8946" t="s">
        <v>4337</v>
      </c>
      <c r="E8946" t="s">
        <v>2696</v>
      </c>
      <c r="F8946" t="s">
        <v>4350</v>
      </c>
      <c r="G8946">
        <v>1.43</v>
      </c>
      <c r="H8946">
        <v>1</v>
      </c>
      <c r="I8946">
        <v>1.43</v>
      </c>
      <c r="J8946" s="82" t="str">
        <f>IF(A8946="","",IF(COUNTIF('4. IncomeStatement_12Mo_BDI'!$8:$8,$A8946)&gt;0,"Y","N"))</f>
        <v>Y</v>
      </c>
      <c r="K8946" s="82" t="str">
        <f t="shared" si="152"/>
        <v>Y</v>
      </c>
      <c r="L8946" s="82" t="e">
        <f>IF($K8946="Y",VLOOKUP($C8946,'3. Lookup Tables'!$AJ:$AM,2,0),"--")</f>
        <v>#N/A</v>
      </c>
      <c r="M8946" s="82">
        <f>IFERROR(IF($K8946="Y",VALUE(VLOOKUP($C8946,'3. Lookup Tables'!$AJ:$AM,3,0)),"--")*H8946,0)</f>
        <v>0</v>
      </c>
      <c r="N8946" s="82">
        <f>IFERROR(IF(D8946="CHARGE - RECURRING",M8946*IF($K8946="Y",VALUE(VLOOKUP($C8946,'3. Lookup Tables'!$AJ:$AM,4,0)),"--"),0),0)</f>
        <v>0</v>
      </c>
    </row>
    <row r="8947" spans="1:14" x14ac:dyDescent="0.25">
      <c r="A8947" t="s">
        <v>2601</v>
      </c>
      <c r="B8947" t="s">
        <v>2</v>
      </c>
      <c r="C8947" t="s">
        <v>4356</v>
      </c>
      <c r="D8947" t="s">
        <v>4337</v>
      </c>
      <c r="E8947" t="s">
        <v>2696</v>
      </c>
      <c r="F8947" t="s">
        <v>4350</v>
      </c>
      <c r="G8947">
        <v>1.46</v>
      </c>
      <c r="H8947">
        <v>1</v>
      </c>
      <c r="I8947">
        <v>1.46</v>
      </c>
      <c r="J8947" s="82" t="str">
        <f>IF(A8947="","",IF(COUNTIF('4. IncomeStatement_12Mo_BDI'!$8:$8,$A8947)&gt;0,"Y","N"))</f>
        <v>Y</v>
      </c>
      <c r="K8947" s="82" t="str">
        <f t="shared" si="152"/>
        <v>Y</v>
      </c>
      <c r="L8947" s="82" t="e">
        <f>IF($K8947="Y",VLOOKUP($C8947,'3. Lookup Tables'!$AJ:$AM,2,0),"--")</f>
        <v>#N/A</v>
      </c>
      <c r="M8947" s="82">
        <f>IFERROR(IF($K8947="Y",VALUE(VLOOKUP($C8947,'3. Lookup Tables'!$AJ:$AM,3,0)),"--")*H8947,0)</f>
        <v>0</v>
      </c>
      <c r="N8947" s="82">
        <f>IFERROR(IF(D8947="CHARGE - RECURRING",M8947*IF($K8947="Y",VALUE(VLOOKUP($C8947,'3. Lookup Tables'!$AJ:$AM,4,0)),"--"),0),0)</f>
        <v>0</v>
      </c>
    </row>
    <row r="8948" spans="1:14" x14ac:dyDescent="0.25">
      <c r="A8948" t="s">
        <v>2601</v>
      </c>
      <c r="B8948" t="s">
        <v>2</v>
      </c>
      <c r="C8948" t="s">
        <v>4356</v>
      </c>
      <c r="D8948" t="s">
        <v>4337</v>
      </c>
      <c r="E8948" t="s">
        <v>2696</v>
      </c>
      <c r="F8948" t="s">
        <v>4350</v>
      </c>
      <c r="G8948">
        <v>1.62</v>
      </c>
      <c r="H8948">
        <v>2</v>
      </c>
      <c r="I8948">
        <v>3.24</v>
      </c>
      <c r="J8948" s="82" t="str">
        <f>IF(A8948="","",IF(COUNTIF('4. IncomeStatement_12Mo_BDI'!$8:$8,$A8948)&gt;0,"Y","N"))</f>
        <v>Y</v>
      </c>
      <c r="K8948" s="82" t="str">
        <f t="shared" si="152"/>
        <v>Y</v>
      </c>
      <c r="L8948" s="82" t="e">
        <f>IF($K8948="Y",VLOOKUP($C8948,'3. Lookup Tables'!$AJ:$AM,2,0),"--")</f>
        <v>#N/A</v>
      </c>
      <c r="M8948" s="82">
        <f>IFERROR(IF($K8948="Y",VALUE(VLOOKUP($C8948,'3. Lookup Tables'!$AJ:$AM,3,0)),"--")*H8948,0)</f>
        <v>0</v>
      </c>
      <c r="N8948" s="82">
        <f>IFERROR(IF(D8948="CHARGE - RECURRING",M8948*IF($K8948="Y",VALUE(VLOOKUP($C8948,'3. Lookup Tables'!$AJ:$AM,4,0)),"--"),0),0)</f>
        <v>0</v>
      </c>
    </row>
    <row r="8949" spans="1:14" x14ac:dyDescent="0.25">
      <c r="A8949" t="s">
        <v>2601</v>
      </c>
      <c r="B8949" t="s">
        <v>2</v>
      </c>
      <c r="C8949" t="s">
        <v>4356</v>
      </c>
      <c r="D8949" t="s">
        <v>4337</v>
      </c>
      <c r="E8949" t="s">
        <v>2696</v>
      </c>
      <c r="F8949" t="s">
        <v>4350</v>
      </c>
      <c r="G8949">
        <v>1.63</v>
      </c>
      <c r="H8949">
        <v>2</v>
      </c>
      <c r="I8949">
        <v>3.26</v>
      </c>
      <c r="J8949" s="82" t="str">
        <f>IF(A8949="","",IF(COUNTIF('4. IncomeStatement_12Mo_BDI'!$8:$8,$A8949)&gt;0,"Y","N"))</f>
        <v>Y</v>
      </c>
      <c r="K8949" s="82" t="str">
        <f t="shared" si="152"/>
        <v>Y</v>
      </c>
      <c r="L8949" s="82" t="e">
        <f>IF($K8949="Y",VLOOKUP($C8949,'3. Lookup Tables'!$AJ:$AM,2,0),"--")</f>
        <v>#N/A</v>
      </c>
      <c r="M8949" s="82">
        <f>IFERROR(IF($K8949="Y",VALUE(VLOOKUP($C8949,'3. Lookup Tables'!$AJ:$AM,3,0)),"--")*H8949,0)</f>
        <v>0</v>
      </c>
      <c r="N8949" s="82">
        <f>IFERROR(IF(D8949="CHARGE - RECURRING",M8949*IF($K8949="Y",VALUE(VLOOKUP($C8949,'3. Lookup Tables'!$AJ:$AM,4,0)),"--"),0),0)</f>
        <v>0</v>
      </c>
    </row>
    <row r="8950" spans="1:14" x14ac:dyDescent="0.25">
      <c r="A8950" t="s">
        <v>2601</v>
      </c>
      <c r="B8950" t="s">
        <v>2</v>
      </c>
      <c r="C8950" t="s">
        <v>4356</v>
      </c>
      <c r="D8950" t="s">
        <v>4337</v>
      </c>
      <c r="E8950" t="s">
        <v>2696</v>
      </c>
      <c r="F8950" t="s">
        <v>4350</v>
      </c>
      <c r="G8950">
        <v>1.73</v>
      </c>
      <c r="H8950">
        <v>1</v>
      </c>
      <c r="I8950">
        <v>1.73</v>
      </c>
      <c r="J8950" s="82" t="str">
        <f>IF(A8950="","",IF(COUNTIF('4. IncomeStatement_12Mo_BDI'!$8:$8,$A8950)&gt;0,"Y","N"))</f>
        <v>Y</v>
      </c>
      <c r="K8950" s="82" t="str">
        <f t="shared" si="152"/>
        <v>Y</v>
      </c>
      <c r="L8950" s="82" t="e">
        <f>IF($K8950="Y",VLOOKUP($C8950,'3. Lookup Tables'!$AJ:$AM,2,0),"--")</f>
        <v>#N/A</v>
      </c>
      <c r="M8950" s="82">
        <f>IFERROR(IF($K8950="Y",VALUE(VLOOKUP($C8950,'3. Lookup Tables'!$AJ:$AM,3,0)),"--")*H8950,0)</f>
        <v>0</v>
      </c>
      <c r="N8950" s="82">
        <f>IFERROR(IF(D8950="CHARGE - RECURRING",M8950*IF($K8950="Y",VALUE(VLOOKUP($C8950,'3. Lookup Tables'!$AJ:$AM,4,0)),"--"),0),0)</f>
        <v>0</v>
      </c>
    </row>
    <row r="8951" spans="1:14" x14ac:dyDescent="0.25">
      <c r="A8951" t="s">
        <v>2601</v>
      </c>
      <c r="B8951" t="s">
        <v>2</v>
      </c>
      <c r="C8951" t="s">
        <v>4356</v>
      </c>
      <c r="D8951" t="s">
        <v>4337</v>
      </c>
      <c r="E8951" t="s">
        <v>2696</v>
      </c>
      <c r="F8951" t="s">
        <v>4350</v>
      </c>
      <c r="G8951">
        <v>1.75</v>
      </c>
      <c r="H8951">
        <v>1</v>
      </c>
      <c r="I8951">
        <v>1.75</v>
      </c>
      <c r="J8951" s="82" t="str">
        <f>IF(A8951="","",IF(COUNTIF('4. IncomeStatement_12Mo_BDI'!$8:$8,$A8951)&gt;0,"Y","N"))</f>
        <v>Y</v>
      </c>
      <c r="K8951" s="82" t="str">
        <f t="shared" si="152"/>
        <v>Y</v>
      </c>
      <c r="L8951" s="82" t="e">
        <f>IF($K8951="Y",VLOOKUP($C8951,'3. Lookup Tables'!$AJ:$AM,2,0),"--")</f>
        <v>#N/A</v>
      </c>
      <c r="M8951" s="82">
        <f>IFERROR(IF($K8951="Y",VALUE(VLOOKUP($C8951,'3. Lookup Tables'!$AJ:$AM,3,0)),"--")*H8951,0)</f>
        <v>0</v>
      </c>
      <c r="N8951" s="82">
        <f>IFERROR(IF(D8951="CHARGE - RECURRING",M8951*IF($K8951="Y",VALUE(VLOOKUP($C8951,'3. Lookup Tables'!$AJ:$AM,4,0)),"--"),0),0)</f>
        <v>0</v>
      </c>
    </row>
    <row r="8952" spans="1:14" x14ac:dyDescent="0.25">
      <c r="A8952" t="s">
        <v>2601</v>
      </c>
      <c r="B8952" t="s">
        <v>2</v>
      </c>
      <c r="C8952" t="s">
        <v>4356</v>
      </c>
      <c r="D8952" t="s">
        <v>4337</v>
      </c>
      <c r="E8952" t="s">
        <v>2696</v>
      </c>
      <c r="F8952" t="s">
        <v>4350</v>
      </c>
      <c r="G8952">
        <v>1.78</v>
      </c>
      <c r="H8952">
        <v>1</v>
      </c>
      <c r="I8952">
        <v>1.78</v>
      </c>
      <c r="J8952" s="82" t="str">
        <f>IF(A8952="","",IF(COUNTIF('4. IncomeStatement_12Mo_BDI'!$8:$8,$A8952)&gt;0,"Y","N"))</f>
        <v>Y</v>
      </c>
      <c r="K8952" s="82" t="str">
        <f t="shared" si="152"/>
        <v>Y</v>
      </c>
      <c r="L8952" s="82" t="e">
        <f>IF($K8952="Y",VLOOKUP($C8952,'3. Lookup Tables'!$AJ:$AM,2,0),"--")</f>
        <v>#N/A</v>
      </c>
      <c r="M8952" s="82">
        <f>IFERROR(IF($K8952="Y",VALUE(VLOOKUP($C8952,'3. Lookup Tables'!$AJ:$AM,3,0)),"--")*H8952,0)</f>
        <v>0</v>
      </c>
      <c r="N8952" s="82">
        <f>IFERROR(IF(D8952="CHARGE - RECURRING",M8952*IF($K8952="Y",VALUE(VLOOKUP($C8952,'3. Lookup Tables'!$AJ:$AM,4,0)),"--"),0),0)</f>
        <v>0</v>
      </c>
    </row>
    <row r="8953" spans="1:14" x14ac:dyDescent="0.25">
      <c r="A8953" t="s">
        <v>2601</v>
      </c>
      <c r="B8953" t="s">
        <v>2</v>
      </c>
      <c r="C8953" t="s">
        <v>4356</v>
      </c>
      <c r="D8953" t="s">
        <v>4337</v>
      </c>
      <c r="E8953" t="s">
        <v>2696</v>
      </c>
      <c r="F8953" t="s">
        <v>4350</v>
      </c>
      <c r="G8953">
        <v>1.95</v>
      </c>
      <c r="H8953">
        <v>1</v>
      </c>
      <c r="I8953">
        <v>1.95</v>
      </c>
      <c r="J8953" s="82" t="str">
        <f>IF(A8953="","",IF(COUNTIF('4. IncomeStatement_12Mo_BDI'!$8:$8,$A8953)&gt;0,"Y","N"))</f>
        <v>Y</v>
      </c>
      <c r="K8953" s="82" t="str">
        <f t="shared" si="152"/>
        <v>Y</v>
      </c>
      <c r="L8953" s="82" t="e">
        <f>IF($K8953="Y",VLOOKUP($C8953,'3. Lookup Tables'!$AJ:$AM,2,0),"--")</f>
        <v>#N/A</v>
      </c>
      <c r="M8953" s="82">
        <f>IFERROR(IF($K8953="Y",VALUE(VLOOKUP($C8953,'3. Lookup Tables'!$AJ:$AM,3,0)),"--")*H8953,0)</f>
        <v>0</v>
      </c>
      <c r="N8953" s="82">
        <f>IFERROR(IF(D8953="CHARGE - RECURRING",M8953*IF($K8953="Y",VALUE(VLOOKUP($C8953,'3. Lookup Tables'!$AJ:$AM,4,0)),"--"),0),0)</f>
        <v>0</v>
      </c>
    </row>
    <row r="8954" spans="1:14" x14ac:dyDescent="0.25">
      <c r="A8954" t="s">
        <v>2601</v>
      </c>
      <c r="B8954" t="s">
        <v>2</v>
      </c>
      <c r="C8954" t="s">
        <v>4356</v>
      </c>
      <c r="D8954" t="s">
        <v>4337</v>
      </c>
      <c r="E8954" t="s">
        <v>2696</v>
      </c>
      <c r="F8954" t="s">
        <v>4350</v>
      </c>
      <c r="G8954">
        <v>2.04</v>
      </c>
      <c r="H8954">
        <v>1</v>
      </c>
      <c r="I8954">
        <v>2.04</v>
      </c>
      <c r="J8954" s="82" t="str">
        <f>IF(A8954="","",IF(COUNTIF('4. IncomeStatement_12Mo_BDI'!$8:$8,$A8954)&gt;0,"Y","N"))</f>
        <v>Y</v>
      </c>
      <c r="K8954" s="82" t="str">
        <f t="shared" si="152"/>
        <v>Y</v>
      </c>
      <c r="L8954" s="82" t="e">
        <f>IF($K8954="Y",VLOOKUP($C8954,'3. Lookup Tables'!$AJ:$AM,2,0),"--")</f>
        <v>#N/A</v>
      </c>
      <c r="M8954" s="82">
        <f>IFERROR(IF($K8954="Y",VALUE(VLOOKUP($C8954,'3. Lookup Tables'!$AJ:$AM,3,0)),"--")*H8954,0)</f>
        <v>0</v>
      </c>
      <c r="N8954" s="82">
        <f>IFERROR(IF(D8954="CHARGE - RECURRING",M8954*IF($K8954="Y",VALUE(VLOOKUP($C8954,'3. Lookup Tables'!$AJ:$AM,4,0)),"--"),0),0)</f>
        <v>0</v>
      </c>
    </row>
    <row r="8955" spans="1:14" x14ac:dyDescent="0.25">
      <c r="A8955" t="s">
        <v>2601</v>
      </c>
      <c r="B8955" t="s">
        <v>2</v>
      </c>
      <c r="C8955" t="s">
        <v>4356</v>
      </c>
      <c r="D8955" t="s">
        <v>4337</v>
      </c>
      <c r="E8955" t="s">
        <v>2696</v>
      </c>
      <c r="F8955" t="s">
        <v>4350</v>
      </c>
      <c r="G8955">
        <v>2.2200000000000002</v>
      </c>
      <c r="H8955">
        <v>1</v>
      </c>
      <c r="I8955">
        <v>2.2200000000000002</v>
      </c>
      <c r="J8955" s="82" t="str">
        <f>IF(A8955="","",IF(COUNTIF('4. IncomeStatement_12Mo_BDI'!$8:$8,$A8955)&gt;0,"Y","N"))</f>
        <v>Y</v>
      </c>
      <c r="K8955" s="82" t="str">
        <f t="shared" si="152"/>
        <v>Y</v>
      </c>
      <c r="L8955" s="82" t="e">
        <f>IF($K8955="Y",VLOOKUP($C8955,'3. Lookup Tables'!$AJ:$AM,2,0),"--")</f>
        <v>#N/A</v>
      </c>
      <c r="M8955" s="82">
        <f>IFERROR(IF($K8955="Y",VALUE(VLOOKUP($C8955,'3. Lookup Tables'!$AJ:$AM,3,0)),"--")*H8955,0)</f>
        <v>0</v>
      </c>
      <c r="N8955" s="82">
        <f>IFERROR(IF(D8955="CHARGE - RECURRING",M8955*IF($K8955="Y",VALUE(VLOOKUP($C8955,'3. Lookup Tables'!$AJ:$AM,4,0)),"--"),0),0)</f>
        <v>0</v>
      </c>
    </row>
    <row r="8956" spans="1:14" x14ac:dyDescent="0.25">
      <c r="A8956" t="s">
        <v>2601</v>
      </c>
      <c r="B8956" t="s">
        <v>2</v>
      </c>
      <c r="C8956" t="s">
        <v>4356</v>
      </c>
      <c r="D8956" t="s">
        <v>4337</v>
      </c>
      <c r="E8956" t="s">
        <v>2696</v>
      </c>
      <c r="F8956" t="s">
        <v>4350</v>
      </c>
      <c r="G8956">
        <v>2.44</v>
      </c>
      <c r="H8956">
        <v>1</v>
      </c>
      <c r="I8956">
        <v>2.44</v>
      </c>
      <c r="J8956" s="82" t="str">
        <f>IF(A8956="","",IF(COUNTIF('4. IncomeStatement_12Mo_BDI'!$8:$8,$A8956)&gt;0,"Y","N"))</f>
        <v>Y</v>
      </c>
      <c r="K8956" s="82" t="str">
        <f t="shared" si="152"/>
        <v>Y</v>
      </c>
      <c r="L8956" s="82" t="e">
        <f>IF($K8956="Y",VLOOKUP($C8956,'3. Lookup Tables'!$AJ:$AM,2,0),"--")</f>
        <v>#N/A</v>
      </c>
      <c r="M8956" s="82">
        <f>IFERROR(IF($K8956="Y",VALUE(VLOOKUP($C8956,'3. Lookup Tables'!$AJ:$AM,3,0)),"--")*H8956,0)</f>
        <v>0</v>
      </c>
      <c r="N8956" s="82">
        <f>IFERROR(IF(D8956="CHARGE - RECURRING",M8956*IF($K8956="Y",VALUE(VLOOKUP($C8956,'3. Lookup Tables'!$AJ:$AM,4,0)),"--"),0),0)</f>
        <v>0</v>
      </c>
    </row>
    <row r="8957" spans="1:14" x14ac:dyDescent="0.25">
      <c r="A8957" t="s">
        <v>2601</v>
      </c>
      <c r="B8957" t="s">
        <v>2</v>
      </c>
      <c r="C8957" t="s">
        <v>4356</v>
      </c>
      <c r="D8957" t="s">
        <v>4337</v>
      </c>
      <c r="E8957" t="s">
        <v>2696</v>
      </c>
      <c r="F8957" t="s">
        <v>4350</v>
      </c>
      <c r="G8957">
        <v>2.95</v>
      </c>
      <c r="H8957">
        <v>1</v>
      </c>
      <c r="I8957">
        <v>2.95</v>
      </c>
      <c r="J8957" s="82" t="str">
        <f>IF(A8957="","",IF(COUNTIF('4. IncomeStatement_12Mo_BDI'!$8:$8,$A8957)&gt;0,"Y","N"))</f>
        <v>Y</v>
      </c>
      <c r="K8957" s="82" t="str">
        <f t="shared" si="152"/>
        <v>Y</v>
      </c>
      <c r="L8957" s="82" t="e">
        <f>IF($K8957="Y",VLOOKUP($C8957,'3. Lookup Tables'!$AJ:$AM,2,0),"--")</f>
        <v>#N/A</v>
      </c>
      <c r="M8957" s="82">
        <f>IFERROR(IF($K8957="Y",VALUE(VLOOKUP($C8957,'3. Lookup Tables'!$AJ:$AM,3,0)),"--")*H8957,0)</f>
        <v>0</v>
      </c>
      <c r="N8957" s="82">
        <f>IFERROR(IF(D8957="CHARGE - RECURRING",M8957*IF($K8957="Y",VALUE(VLOOKUP($C8957,'3. Lookup Tables'!$AJ:$AM,4,0)),"--"),0),0)</f>
        <v>0</v>
      </c>
    </row>
    <row r="8958" spans="1:14" x14ac:dyDescent="0.25">
      <c r="A8958" t="s">
        <v>2601</v>
      </c>
      <c r="B8958" t="s">
        <v>2</v>
      </c>
      <c r="C8958" t="s">
        <v>4356</v>
      </c>
      <c r="D8958" t="s">
        <v>4337</v>
      </c>
      <c r="E8958" t="s">
        <v>2696</v>
      </c>
      <c r="F8958" t="s">
        <v>4350</v>
      </c>
      <c r="G8958">
        <v>3.7</v>
      </c>
      <c r="H8958">
        <v>1</v>
      </c>
      <c r="I8958">
        <v>3.7</v>
      </c>
      <c r="J8958" s="82" t="str">
        <f>IF(A8958="","",IF(COUNTIF('4. IncomeStatement_12Mo_BDI'!$8:$8,$A8958)&gt;0,"Y","N"))</f>
        <v>Y</v>
      </c>
      <c r="K8958" s="82" t="str">
        <f t="shared" si="152"/>
        <v>Y</v>
      </c>
      <c r="L8958" s="82" t="e">
        <f>IF($K8958="Y",VLOOKUP($C8958,'3. Lookup Tables'!$AJ:$AM,2,0),"--")</f>
        <v>#N/A</v>
      </c>
      <c r="M8958" s="82">
        <f>IFERROR(IF($K8958="Y",VALUE(VLOOKUP($C8958,'3. Lookup Tables'!$AJ:$AM,3,0)),"--")*H8958,0)</f>
        <v>0</v>
      </c>
      <c r="N8958" s="82">
        <f>IFERROR(IF(D8958="CHARGE - RECURRING",M8958*IF($K8958="Y",VALUE(VLOOKUP($C8958,'3. Lookup Tables'!$AJ:$AM,4,0)),"--"),0),0)</f>
        <v>0</v>
      </c>
    </row>
    <row r="8959" spans="1:14" x14ac:dyDescent="0.25">
      <c r="A8959" t="s">
        <v>2601</v>
      </c>
      <c r="B8959" t="s">
        <v>2</v>
      </c>
      <c r="C8959" t="s">
        <v>4356</v>
      </c>
      <c r="D8959" t="s">
        <v>4337</v>
      </c>
      <c r="E8959" t="s">
        <v>2696</v>
      </c>
      <c r="F8959" t="s">
        <v>4350</v>
      </c>
      <c r="G8959">
        <v>3.71</v>
      </c>
      <c r="H8959">
        <v>1</v>
      </c>
      <c r="I8959">
        <v>3.71</v>
      </c>
      <c r="J8959" s="82" t="str">
        <f>IF(A8959="","",IF(COUNTIF('4. IncomeStatement_12Mo_BDI'!$8:$8,$A8959)&gt;0,"Y","N"))</f>
        <v>Y</v>
      </c>
      <c r="K8959" s="82" t="str">
        <f t="shared" si="152"/>
        <v>Y</v>
      </c>
      <c r="L8959" s="82" t="e">
        <f>IF($K8959="Y",VLOOKUP($C8959,'3. Lookup Tables'!$AJ:$AM,2,0),"--")</f>
        <v>#N/A</v>
      </c>
      <c r="M8959" s="82">
        <f>IFERROR(IF($K8959="Y",VALUE(VLOOKUP($C8959,'3. Lookup Tables'!$AJ:$AM,3,0)),"--")*H8959,0)</f>
        <v>0</v>
      </c>
      <c r="N8959" s="82">
        <f>IFERROR(IF(D8959="CHARGE - RECURRING",M8959*IF($K8959="Y",VALUE(VLOOKUP($C8959,'3. Lookup Tables'!$AJ:$AM,4,0)),"--"),0),0)</f>
        <v>0</v>
      </c>
    </row>
    <row r="8960" spans="1:14" x14ac:dyDescent="0.25">
      <c r="A8960" t="s">
        <v>2601</v>
      </c>
      <c r="B8960" t="s">
        <v>2</v>
      </c>
      <c r="C8960" t="s">
        <v>4356</v>
      </c>
      <c r="D8960" t="s">
        <v>4337</v>
      </c>
      <c r="E8960" t="s">
        <v>2696</v>
      </c>
      <c r="F8960" t="s">
        <v>4350</v>
      </c>
      <c r="G8960">
        <v>3.8</v>
      </c>
      <c r="H8960">
        <v>1</v>
      </c>
      <c r="I8960">
        <v>3.8</v>
      </c>
      <c r="J8960" s="82" t="str">
        <f>IF(A8960="","",IF(COUNTIF('4. IncomeStatement_12Mo_BDI'!$8:$8,$A8960)&gt;0,"Y","N"))</f>
        <v>Y</v>
      </c>
      <c r="K8960" s="82" t="str">
        <f t="shared" si="152"/>
        <v>Y</v>
      </c>
      <c r="L8960" s="82" t="e">
        <f>IF($K8960="Y",VLOOKUP($C8960,'3. Lookup Tables'!$AJ:$AM,2,0),"--")</f>
        <v>#N/A</v>
      </c>
      <c r="M8960" s="82">
        <f>IFERROR(IF($K8960="Y",VALUE(VLOOKUP($C8960,'3. Lookup Tables'!$AJ:$AM,3,0)),"--")*H8960,0)</f>
        <v>0</v>
      </c>
      <c r="N8960" s="82">
        <f>IFERROR(IF(D8960="CHARGE - RECURRING",M8960*IF($K8960="Y",VALUE(VLOOKUP($C8960,'3. Lookup Tables'!$AJ:$AM,4,0)),"--"),0),0)</f>
        <v>0</v>
      </c>
    </row>
    <row r="8961" spans="1:14" x14ac:dyDescent="0.25">
      <c r="A8961" t="s">
        <v>2601</v>
      </c>
      <c r="B8961" t="s">
        <v>2</v>
      </c>
      <c r="C8961" t="s">
        <v>4356</v>
      </c>
      <c r="D8961" t="s">
        <v>4337</v>
      </c>
      <c r="E8961" t="s">
        <v>2696</v>
      </c>
      <c r="F8961" t="s">
        <v>4350</v>
      </c>
      <c r="G8961">
        <v>5.52</v>
      </c>
      <c r="H8961">
        <v>1</v>
      </c>
      <c r="I8961">
        <v>5.52</v>
      </c>
      <c r="J8961" s="82" t="str">
        <f>IF(A8961="","",IF(COUNTIF('4. IncomeStatement_12Mo_BDI'!$8:$8,$A8961)&gt;0,"Y","N"))</f>
        <v>Y</v>
      </c>
      <c r="K8961" s="82" t="str">
        <f t="shared" si="152"/>
        <v>Y</v>
      </c>
      <c r="L8961" s="82" t="e">
        <f>IF($K8961="Y",VLOOKUP($C8961,'3. Lookup Tables'!$AJ:$AM,2,0),"--")</f>
        <v>#N/A</v>
      </c>
      <c r="M8961" s="82">
        <f>IFERROR(IF($K8961="Y",VALUE(VLOOKUP($C8961,'3. Lookup Tables'!$AJ:$AM,3,0)),"--")*H8961,0)</f>
        <v>0</v>
      </c>
      <c r="N8961" s="82">
        <f>IFERROR(IF(D8961="CHARGE - RECURRING",M8961*IF($K8961="Y",VALUE(VLOOKUP($C8961,'3. Lookup Tables'!$AJ:$AM,4,0)),"--"),0),0)</f>
        <v>0</v>
      </c>
    </row>
    <row r="8962" spans="1:14" x14ac:dyDescent="0.25">
      <c r="A8962" t="s">
        <v>2601</v>
      </c>
      <c r="B8962" t="s">
        <v>2</v>
      </c>
      <c r="C8962" t="s">
        <v>4356</v>
      </c>
      <c r="D8962" t="s">
        <v>4337</v>
      </c>
      <c r="E8962" t="s">
        <v>2696</v>
      </c>
      <c r="F8962" t="s">
        <v>4350</v>
      </c>
      <c r="G8962">
        <v>5.54</v>
      </c>
      <c r="H8962">
        <v>1</v>
      </c>
      <c r="I8962">
        <v>5.54</v>
      </c>
      <c r="J8962" s="82" t="str">
        <f>IF(A8962="","",IF(COUNTIF('4. IncomeStatement_12Mo_BDI'!$8:$8,$A8962)&gt;0,"Y","N"))</f>
        <v>Y</v>
      </c>
      <c r="K8962" s="82" t="str">
        <f t="shared" si="152"/>
        <v>Y</v>
      </c>
      <c r="L8962" s="82" t="e">
        <f>IF($K8962="Y",VLOOKUP($C8962,'3. Lookup Tables'!$AJ:$AM,2,0),"--")</f>
        <v>#N/A</v>
      </c>
      <c r="M8962" s="82">
        <f>IFERROR(IF($K8962="Y",VALUE(VLOOKUP($C8962,'3. Lookup Tables'!$AJ:$AM,3,0)),"--")*H8962,0)</f>
        <v>0</v>
      </c>
      <c r="N8962" s="82">
        <f>IFERROR(IF(D8962="CHARGE - RECURRING",M8962*IF($K8962="Y",VALUE(VLOOKUP($C8962,'3. Lookup Tables'!$AJ:$AM,4,0)),"--"),0),0)</f>
        <v>0</v>
      </c>
    </row>
    <row r="8963" spans="1:14" x14ac:dyDescent="0.25">
      <c r="A8963" t="s">
        <v>2601</v>
      </c>
      <c r="B8963" t="s">
        <v>2</v>
      </c>
      <c r="C8963" t="s">
        <v>4356</v>
      </c>
      <c r="D8963" t="s">
        <v>4337</v>
      </c>
      <c r="E8963" t="s">
        <v>2696</v>
      </c>
      <c r="F8963" t="s">
        <v>4350</v>
      </c>
      <c r="G8963">
        <v>8.27</v>
      </c>
      <c r="H8963">
        <v>1</v>
      </c>
      <c r="I8963">
        <v>8.27</v>
      </c>
      <c r="J8963" s="82" t="str">
        <f>IF(A8963="","",IF(COUNTIF('4. IncomeStatement_12Mo_BDI'!$8:$8,$A8963)&gt;0,"Y","N"))</f>
        <v>Y</v>
      </c>
      <c r="K8963" s="82" t="str">
        <f t="shared" si="152"/>
        <v>Y</v>
      </c>
      <c r="L8963" s="82" t="e">
        <f>IF($K8963="Y",VLOOKUP($C8963,'3. Lookup Tables'!$AJ:$AM,2,0),"--")</f>
        <v>#N/A</v>
      </c>
      <c r="M8963" s="82">
        <f>IFERROR(IF($K8963="Y",VALUE(VLOOKUP($C8963,'3. Lookup Tables'!$AJ:$AM,3,0)),"--")*H8963,0)</f>
        <v>0</v>
      </c>
      <c r="N8963" s="82">
        <f>IFERROR(IF(D8963="CHARGE - RECURRING",M8963*IF($K8963="Y",VALUE(VLOOKUP($C8963,'3. Lookup Tables'!$AJ:$AM,4,0)),"--"),0),0)</f>
        <v>0</v>
      </c>
    </row>
    <row r="8964" spans="1:14" x14ac:dyDescent="0.25">
      <c r="A8964" t="s">
        <v>2601</v>
      </c>
      <c r="B8964" t="s">
        <v>2</v>
      </c>
      <c r="C8964" t="s">
        <v>4356</v>
      </c>
      <c r="D8964" t="s">
        <v>4337</v>
      </c>
      <c r="E8964" t="s">
        <v>2696</v>
      </c>
      <c r="F8964" t="s">
        <v>4350</v>
      </c>
      <c r="G8964">
        <v>8.67</v>
      </c>
      <c r="H8964">
        <v>1</v>
      </c>
      <c r="I8964">
        <v>8.67</v>
      </c>
      <c r="J8964" s="82" t="str">
        <f>IF(A8964="","",IF(COUNTIF('4. IncomeStatement_12Mo_BDI'!$8:$8,$A8964)&gt;0,"Y","N"))</f>
        <v>Y</v>
      </c>
      <c r="K8964" s="82" t="str">
        <f t="shared" si="152"/>
        <v>Y</v>
      </c>
      <c r="L8964" s="82" t="e">
        <f>IF($K8964="Y",VLOOKUP($C8964,'3. Lookup Tables'!$AJ:$AM,2,0),"--")</f>
        <v>#N/A</v>
      </c>
      <c r="M8964" s="82">
        <f>IFERROR(IF($K8964="Y",VALUE(VLOOKUP($C8964,'3. Lookup Tables'!$AJ:$AM,3,0)),"--")*H8964,0)</f>
        <v>0</v>
      </c>
      <c r="N8964" s="82">
        <f>IFERROR(IF(D8964="CHARGE - RECURRING",M8964*IF($K8964="Y",VALUE(VLOOKUP($C8964,'3. Lookup Tables'!$AJ:$AM,4,0)),"--"),0),0)</f>
        <v>0</v>
      </c>
    </row>
    <row r="8965" spans="1:14" x14ac:dyDescent="0.25">
      <c r="A8965" t="s">
        <v>2601</v>
      </c>
      <c r="B8965" t="s">
        <v>2</v>
      </c>
      <c r="C8965" t="s">
        <v>4356</v>
      </c>
      <c r="D8965" t="s">
        <v>4337</v>
      </c>
      <c r="E8965" t="s">
        <v>2697</v>
      </c>
      <c r="F8965" t="s">
        <v>4350</v>
      </c>
      <c r="G8965">
        <v>1</v>
      </c>
      <c r="H8965">
        <v>67</v>
      </c>
      <c r="I8965">
        <v>67</v>
      </c>
      <c r="J8965" s="82" t="str">
        <f>IF(A8965="","",IF(COUNTIF('4. IncomeStatement_12Mo_BDI'!$8:$8,$A8965)&gt;0,"Y","N"))</f>
        <v>Y</v>
      </c>
      <c r="K8965" s="82" t="str">
        <f t="shared" si="152"/>
        <v>Y</v>
      </c>
      <c r="L8965" s="82" t="e">
        <f>IF($K8965="Y",VLOOKUP($C8965,'3. Lookup Tables'!$AJ:$AM,2,0),"--")</f>
        <v>#N/A</v>
      </c>
      <c r="M8965" s="82">
        <f>IFERROR(IF($K8965="Y",VALUE(VLOOKUP($C8965,'3. Lookup Tables'!$AJ:$AM,3,0)),"--")*H8965,0)</f>
        <v>0</v>
      </c>
      <c r="N8965" s="82">
        <f>IFERROR(IF(D8965="CHARGE - RECURRING",M8965*IF($K8965="Y",VALUE(VLOOKUP($C8965,'3. Lookup Tables'!$AJ:$AM,4,0)),"--"),0),0)</f>
        <v>0</v>
      </c>
    </row>
    <row r="8966" spans="1:14" x14ac:dyDescent="0.25">
      <c r="A8966" t="s">
        <v>2601</v>
      </c>
      <c r="B8966" t="s">
        <v>2</v>
      </c>
      <c r="C8966" t="s">
        <v>4356</v>
      </c>
      <c r="D8966" t="s">
        <v>4337</v>
      </c>
      <c r="E8966" t="s">
        <v>2697</v>
      </c>
      <c r="F8966" t="s">
        <v>4350</v>
      </c>
      <c r="G8966">
        <v>1.02</v>
      </c>
      <c r="H8966">
        <v>1</v>
      </c>
      <c r="I8966">
        <v>1.02</v>
      </c>
      <c r="J8966" s="82" t="str">
        <f>IF(A8966="","",IF(COUNTIF('4. IncomeStatement_12Mo_BDI'!$8:$8,$A8966)&gt;0,"Y","N"))</f>
        <v>Y</v>
      </c>
      <c r="K8966" s="82" t="str">
        <f t="shared" si="152"/>
        <v>Y</v>
      </c>
      <c r="L8966" s="82" t="e">
        <f>IF($K8966="Y",VLOOKUP($C8966,'3. Lookup Tables'!$AJ:$AM,2,0),"--")</f>
        <v>#N/A</v>
      </c>
      <c r="M8966" s="82">
        <f>IFERROR(IF($K8966="Y",VALUE(VLOOKUP($C8966,'3. Lookup Tables'!$AJ:$AM,3,0)),"--")*H8966,0)</f>
        <v>0</v>
      </c>
      <c r="N8966" s="82">
        <f>IFERROR(IF(D8966="CHARGE - RECURRING",M8966*IF($K8966="Y",VALUE(VLOOKUP($C8966,'3. Lookup Tables'!$AJ:$AM,4,0)),"--"),0),0)</f>
        <v>0</v>
      </c>
    </row>
    <row r="8967" spans="1:14" x14ac:dyDescent="0.25">
      <c r="A8967" t="s">
        <v>2601</v>
      </c>
      <c r="B8967" t="s">
        <v>2</v>
      </c>
      <c r="C8967" t="s">
        <v>4356</v>
      </c>
      <c r="D8967" t="s">
        <v>4337</v>
      </c>
      <c r="E8967" t="s">
        <v>2697</v>
      </c>
      <c r="F8967" t="s">
        <v>4350</v>
      </c>
      <c r="G8967">
        <v>1.03</v>
      </c>
      <c r="H8967">
        <v>1</v>
      </c>
      <c r="I8967">
        <v>1.03</v>
      </c>
      <c r="J8967" s="82" t="str">
        <f>IF(A8967="","",IF(COUNTIF('4. IncomeStatement_12Mo_BDI'!$8:$8,$A8967)&gt;0,"Y","N"))</f>
        <v>Y</v>
      </c>
      <c r="K8967" s="82" t="str">
        <f t="shared" si="152"/>
        <v>Y</v>
      </c>
      <c r="L8967" s="82" t="e">
        <f>IF($K8967="Y",VLOOKUP($C8967,'3. Lookup Tables'!$AJ:$AM,2,0),"--")</f>
        <v>#N/A</v>
      </c>
      <c r="M8967" s="82">
        <f>IFERROR(IF($K8967="Y",VALUE(VLOOKUP($C8967,'3. Lookup Tables'!$AJ:$AM,3,0)),"--")*H8967,0)</f>
        <v>0</v>
      </c>
      <c r="N8967" s="82">
        <f>IFERROR(IF(D8967="CHARGE - RECURRING",M8967*IF($K8967="Y",VALUE(VLOOKUP($C8967,'3. Lookup Tables'!$AJ:$AM,4,0)),"--"),0),0)</f>
        <v>0</v>
      </c>
    </row>
    <row r="8968" spans="1:14" x14ac:dyDescent="0.25">
      <c r="A8968" t="s">
        <v>2601</v>
      </c>
      <c r="B8968" t="s">
        <v>2</v>
      </c>
      <c r="C8968" t="s">
        <v>4356</v>
      </c>
      <c r="D8968" t="s">
        <v>4337</v>
      </c>
      <c r="E8968" t="s">
        <v>2697</v>
      </c>
      <c r="F8968" t="s">
        <v>4350</v>
      </c>
      <c r="G8968">
        <v>1.06</v>
      </c>
      <c r="H8968">
        <v>1</v>
      </c>
      <c r="I8968">
        <v>1.06</v>
      </c>
      <c r="J8968" s="82" t="str">
        <f>IF(A8968="","",IF(COUNTIF('4. IncomeStatement_12Mo_BDI'!$8:$8,$A8968)&gt;0,"Y","N"))</f>
        <v>Y</v>
      </c>
      <c r="K8968" s="82" t="str">
        <f t="shared" si="152"/>
        <v>Y</v>
      </c>
      <c r="L8968" s="82" t="e">
        <f>IF($K8968="Y",VLOOKUP($C8968,'3. Lookup Tables'!$AJ:$AM,2,0),"--")</f>
        <v>#N/A</v>
      </c>
      <c r="M8968" s="82">
        <f>IFERROR(IF($K8968="Y",VALUE(VLOOKUP($C8968,'3. Lookup Tables'!$AJ:$AM,3,0)),"--")*H8968,0)</f>
        <v>0</v>
      </c>
      <c r="N8968" s="82">
        <f>IFERROR(IF(D8968="CHARGE - RECURRING",M8968*IF($K8968="Y",VALUE(VLOOKUP($C8968,'3. Lookup Tables'!$AJ:$AM,4,0)),"--"),0),0)</f>
        <v>0</v>
      </c>
    </row>
    <row r="8969" spans="1:14" x14ac:dyDescent="0.25">
      <c r="A8969" t="s">
        <v>2601</v>
      </c>
      <c r="B8969" t="s">
        <v>2</v>
      </c>
      <c r="C8969" t="s">
        <v>4356</v>
      </c>
      <c r="D8969" t="s">
        <v>4337</v>
      </c>
      <c r="E8969" t="s">
        <v>2697</v>
      </c>
      <c r="F8969" t="s">
        <v>4350</v>
      </c>
      <c r="G8969">
        <v>1.07</v>
      </c>
      <c r="H8969">
        <v>1</v>
      </c>
      <c r="I8969">
        <v>1.07</v>
      </c>
      <c r="J8969" s="82" t="str">
        <f>IF(A8969="","",IF(COUNTIF('4. IncomeStatement_12Mo_BDI'!$8:$8,$A8969)&gt;0,"Y","N"))</f>
        <v>Y</v>
      </c>
      <c r="K8969" s="82" t="str">
        <f t="shared" si="152"/>
        <v>Y</v>
      </c>
      <c r="L8969" s="82" t="e">
        <f>IF($K8969="Y",VLOOKUP($C8969,'3. Lookup Tables'!$AJ:$AM,2,0),"--")</f>
        <v>#N/A</v>
      </c>
      <c r="M8969" s="82">
        <f>IFERROR(IF($K8969="Y",VALUE(VLOOKUP($C8969,'3. Lookup Tables'!$AJ:$AM,3,0)),"--")*H8969,0)</f>
        <v>0</v>
      </c>
      <c r="N8969" s="82">
        <f>IFERROR(IF(D8969="CHARGE - RECURRING",M8969*IF($K8969="Y",VALUE(VLOOKUP($C8969,'3. Lookup Tables'!$AJ:$AM,4,0)),"--"),0),0)</f>
        <v>0</v>
      </c>
    </row>
    <row r="8970" spans="1:14" x14ac:dyDescent="0.25">
      <c r="A8970" t="s">
        <v>2601</v>
      </c>
      <c r="B8970" t="s">
        <v>2</v>
      </c>
      <c r="C8970" t="s">
        <v>4356</v>
      </c>
      <c r="D8970" t="s">
        <v>4337</v>
      </c>
      <c r="E8970" t="s">
        <v>2697</v>
      </c>
      <c r="F8970" t="s">
        <v>4350</v>
      </c>
      <c r="G8970">
        <v>1.0900000000000001</v>
      </c>
      <c r="H8970">
        <v>1</v>
      </c>
      <c r="I8970">
        <v>1.0900000000000001</v>
      </c>
      <c r="J8970" s="82" t="str">
        <f>IF(A8970="","",IF(COUNTIF('4. IncomeStatement_12Mo_BDI'!$8:$8,$A8970)&gt;0,"Y","N"))</f>
        <v>Y</v>
      </c>
      <c r="K8970" s="82" t="str">
        <f t="shared" si="152"/>
        <v>Y</v>
      </c>
      <c r="L8970" s="82" t="e">
        <f>IF($K8970="Y",VLOOKUP($C8970,'3. Lookup Tables'!$AJ:$AM,2,0),"--")</f>
        <v>#N/A</v>
      </c>
      <c r="M8970" s="82">
        <f>IFERROR(IF($K8970="Y",VALUE(VLOOKUP($C8970,'3. Lookup Tables'!$AJ:$AM,3,0)),"--")*H8970,0)</f>
        <v>0</v>
      </c>
      <c r="N8970" s="82">
        <f>IFERROR(IF(D8970="CHARGE - RECURRING",M8970*IF($K8970="Y",VALUE(VLOOKUP($C8970,'3. Lookup Tables'!$AJ:$AM,4,0)),"--"),0),0)</f>
        <v>0</v>
      </c>
    </row>
    <row r="8971" spans="1:14" x14ac:dyDescent="0.25">
      <c r="A8971" t="s">
        <v>2601</v>
      </c>
      <c r="B8971" t="s">
        <v>2</v>
      </c>
      <c r="C8971" t="s">
        <v>4356</v>
      </c>
      <c r="D8971" t="s">
        <v>4337</v>
      </c>
      <c r="E8971" t="s">
        <v>2697</v>
      </c>
      <c r="F8971" t="s">
        <v>4350</v>
      </c>
      <c r="G8971">
        <v>1.1100000000000001</v>
      </c>
      <c r="H8971">
        <v>1</v>
      </c>
      <c r="I8971">
        <v>1.1100000000000001</v>
      </c>
      <c r="J8971" s="82" t="str">
        <f>IF(A8971="","",IF(COUNTIF('4. IncomeStatement_12Mo_BDI'!$8:$8,$A8971)&gt;0,"Y","N"))</f>
        <v>Y</v>
      </c>
      <c r="K8971" s="82" t="str">
        <f t="shared" si="152"/>
        <v>Y</v>
      </c>
      <c r="L8971" s="82" t="e">
        <f>IF($K8971="Y",VLOOKUP($C8971,'3. Lookup Tables'!$AJ:$AM,2,0),"--")</f>
        <v>#N/A</v>
      </c>
      <c r="M8971" s="82">
        <f>IFERROR(IF($K8971="Y",VALUE(VLOOKUP($C8971,'3. Lookup Tables'!$AJ:$AM,3,0)),"--")*H8971,0)</f>
        <v>0</v>
      </c>
      <c r="N8971" s="82">
        <f>IFERROR(IF(D8971="CHARGE - RECURRING",M8971*IF($K8971="Y",VALUE(VLOOKUP($C8971,'3. Lookup Tables'!$AJ:$AM,4,0)),"--"),0),0)</f>
        <v>0</v>
      </c>
    </row>
    <row r="8972" spans="1:14" x14ac:dyDescent="0.25">
      <c r="A8972" t="s">
        <v>2601</v>
      </c>
      <c r="B8972" t="s">
        <v>2</v>
      </c>
      <c r="C8972" t="s">
        <v>4356</v>
      </c>
      <c r="D8972" t="s">
        <v>4337</v>
      </c>
      <c r="E8972" t="s">
        <v>2697</v>
      </c>
      <c r="F8972" t="s">
        <v>4350</v>
      </c>
      <c r="G8972">
        <v>1.22</v>
      </c>
      <c r="H8972">
        <v>1</v>
      </c>
      <c r="I8972">
        <v>1.22</v>
      </c>
      <c r="J8972" s="82" t="str">
        <f>IF(A8972="","",IF(COUNTIF('4. IncomeStatement_12Mo_BDI'!$8:$8,$A8972)&gt;0,"Y","N"))</f>
        <v>Y</v>
      </c>
      <c r="K8972" s="82" t="str">
        <f t="shared" si="152"/>
        <v>Y</v>
      </c>
      <c r="L8972" s="82" t="e">
        <f>IF($K8972="Y",VLOOKUP($C8972,'3. Lookup Tables'!$AJ:$AM,2,0),"--")</f>
        <v>#N/A</v>
      </c>
      <c r="M8972" s="82">
        <f>IFERROR(IF($K8972="Y",VALUE(VLOOKUP($C8972,'3. Lookup Tables'!$AJ:$AM,3,0)),"--")*H8972,0)</f>
        <v>0</v>
      </c>
      <c r="N8972" s="82">
        <f>IFERROR(IF(D8972="CHARGE - RECURRING",M8972*IF($K8972="Y",VALUE(VLOOKUP($C8972,'3. Lookup Tables'!$AJ:$AM,4,0)),"--"),0),0)</f>
        <v>0</v>
      </c>
    </row>
    <row r="8973" spans="1:14" x14ac:dyDescent="0.25">
      <c r="A8973" t="s">
        <v>2601</v>
      </c>
      <c r="B8973" t="s">
        <v>2</v>
      </c>
      <c r="C8973" t="s">
        <v>4356</v>
      </c>
      <c r="D8973" t="s">
        <v>4337</v>
      </c>
      <c r="E8973" t="s">
        <v>2697</v>
      </c>
      <c r="F8973" t="s">
        <v>4350</v>
      </c>
      <c r="G8973">
        <v>1.3</v>
      </c>
      <c r="H8973">
        <v>1</v>
      </c>
      <c r="I8973">
        <v>1.3</v>
      </c>
      <c r="J8973" s="82" t="str">
        <f>IF(A8973="","",IF(COUNTIF('4. IncomeStatement_12Mo_BDI'!$8:$8,$A8973)&gt;0,"Y","N"))</f>
        <v>Y</v>
      </c>
      <c r="K8973" s="82" t="str">
        <f t="shared" si="152"/>
        <v>Y</v>
      </c>
      <c r="L8973" s="82" t="e">
        <f>IF($K8973="Y",VLOOKUP($C8973,'3. Lookup Tables'!$AJ:$AM,2,0),"--")</f>
        <v>#N/A</v>
      </c>
      <c r="M8973" s="82">
        <f>IFERROR(IF($K8973="Y",VALUE(VLOOKUP($C8973,'3. Lookup Tables'!$AJ:$AM,3,0)),"--")*H8973,0)</f>
        <v>0</v>
      </c>
      <c r="N8973" s="82">
        <f>IFERROR(IF(D8973="CHARGE - RECURRING",M8973*IF($K8973="Y",VALUE(VLOOKUP($C8973,'3. Lookup Tables'!$AJ:$AM,4,0)),"--"),0),0)</f>
        <v>0</v>
      </c>
    </row>
    <row r="8974" spans="1:14" x14ac:dyDescent="0.25">
      <c r="A8974" t="s">
        <v>2601</v>
      </c>
      <c r="B8974" t="s">
        <v>2</v>
      </c>
      <c r="C8974" t="s">
        <v>4356</v>
      </c>
      <c r="D8974" t="s">
        <v>4337</v>
      </c>
      <c r="E8974" t="s">
        <v>2697</v>
      </c>
      <c r="F8974" t="s">
        <v>4350</v>
      </c>
      <c r="G8974">
        <v>1.35</v>
      </c>
      <c r="H8974">
        <v>1</v>
      </c>
      <c r="I8974">
        <v>1.35</v>
      </c>
      <c r="J8974" s="82" t="str">
        <f>IF(A8974="","",IF(COUNTIF('4. IncomeStatement_12Mo_BDI'!$8:$8,$A8974)&gt;0,"Y","N"))</f>
        <v>Y</v>
      </c>
      <c r="K8974" s="82" t="str">
        <f t="shared" si="152"/>
        <v>Y</v>
      </c>
      <c r="L8974" s="82" t="e">
        <f>IF($K8974="Y",VLOOKUP($C8974,'3. Lookup Tables'!$AJ:$AM,2,0),"--")</f>
        <v>#N/A</v>
      </c>
      <c r="M8974" s="82">
        <f>IFERROR(IF($K8974="Y",VALUE(VLOOKUP($C8974,'3. Lookup Tables'!$AJ:$AM,3,0)),"--")*H8974,0)</f>
        <v>0</v>
      </c>
      <c r="N8974" s="82">
        <f>IFERROR(IF(D8974="CHARGE - RECURRING",M8974*IF($K8974="Y",VALUE(VLOOKUP($C8974,'3. Lookup Tables'!$AJ:$AM,4,0)),"--"),0),0)</f>
        <v>0</v>
      </c>
    </row>
    <row r="8975" spans="1:14" x14ac:dyDescent="0.25">
      <c r="A8975" t="s">
        <v>2601</v>
      </c>
      <c r="B8975" t="s">
        <v>2</v>
      </c>
      <c r="C8975" t="s">
        <v>4356</v>
      </c>
      <c r="D8975" t="s">
        <v>4337</v>
      </c>
      <c r="E8975" t="s">
        <v>2697</v>
      </c>
      <c r="F8975" t="s">
        <v>4350</v>
      </c>
      <c r="G8975">
        <v>1.4</v>
      </c>
      <c r="H8975">
        <v>2</v>
      </c>
      <c r="I8975">
        <v>2.8</v>
      </c>
      <c r="J8975" s="82" t="str">
        <f>IF(A8975="","",IF(COUNTIF('4. IncomeStatement_12Mo_BDI'!$8:$8,$A8975)&gt;0,"Y","N"))</f>
        <v>Y</v>
      </c>
      <c r="K8975" s="82" t="str">
        <f t="shared" si="152"/>
        <v>Y</v>
      </c>
      <c r="L8975" s="82" t="e">
        <f>IF($K8975="Y",VLOOKUP($C8975,'3. Lookup Tables'!$AJ:$AM,2,0),"--")</f>
        <v>#N/A</v>
      </c>
      <c r="M8975" s="82">
        <f>IFERROR(IF($K8975="Y",VALUE(VLOOKUP($C8975,'3. Lookup Tables'!$AJ:$AM,3,0)),"--")*H8975,0)</f>
        <v>0</v>
      </c>
      <c r="N8975" s="82">
        <f>IFERROR(IF(D8975="CHARGE - RECURRING",M8975*IF($K8975="Y",VALUE(VLOOKUP($C8975,'3. Lookup Tables'!$AJ:$AM,4,0)),"--"),0),0)</f>
        <v>0</v>
      </c>
    </row>
    <row r="8976" spans="1:14" x14ac:dyDescent="0.25">
      <c r="A8976" t="s">
        <v>2601</v>
      </c>
      <c r="B8976" t="s">
        <v>2</v>
      </c>
      <c r="C8976" t="s">
        <v>4356</v>
      </c>
      <c r="D8976" t="s">
        <v>4337</v>
      </c>
      <c r="E8976" t="s">
        <v>2697</v>
      </c>
      <c r="F8976" t="s">
        <v>4350</v>
      </c>
      <c r="G8976">
        <v>1.43</v>
      </c>
      <c r="H8976">
        <v>1</v>
      </c>
      <c r="I8976">
        <v>1.43</v>
      </c>
      <c r="J8976" s="82" t="str">
        <f>IF(A8976="","",IF(COUNTIF('4. IncomeStatement_12Mo_BDI'!$8:$8,$A8976)&gt;0,"Y","N"))</f>
        <v>Y</v>
      </c>
      <c r="K8976" s="82" t="str">
        <f t="shared" si="152"/>
        <v>Y</v>
      </c>
      <c r="L8976" s="82" t="e">
        <f>IF($K8976="Y",VLOOKUP($C8976,'3. Lookup Tables'!$AJ:$AM,2,0),"--")</f>
        <v>#N/A</v>
      </c>
      <c r="M8976" s="82">
        <f>IFERROR(IF($K8976="Y",VALUE(VLOOKUP($C8976,'3. Lookup Tables'!$AJ:$AM,3,0)),"--")*H8976,0)</f>
        <v>0</v>
      </c>
      <c r="N8976" s="82">
        <f>IFERROR(IF(D8976="CHARGE - RECURRING",M8976*IF($K8976="Y",VALUE(VLOOKUP($C8976,'3. Lookup Tables'!$AJ:$AM,4,0)),"--"),0),0)</f>
        <v>0</v>
      </c>
    </row>
    <row r="8977" spans="1:14" x14ac:dyDescent="0.25">
      <c r="A8977" t="s">
        <v>2601</v>
      </c>
      <c r="B8977" t="s">
        <v>2</v>
      </c>
      <c r="C8977" t="s">
        <v>4356</v>
      </c>
      <c r="D8977" t="s">
        <v>4337</v>
      </c>
      <c r="E8977" t="s">
        <v>2697</v>
      </c>
      <c r="F8977" t="s">
        <v>4350</v>
      </c>
      <c r="G8977">
        <v>1.73</v>
      </c>
      <c r="H8977">
        <v>1</v>
      </c>
      <c r="I8977">
        <v>1.73</v>
      </c>
      <c r="J8977" s="82" t="str">
        <f>IF(A8977="","",IF(COUNTIF('4. IncomeStatement_12Mo_BDI'!$8:$8,$A8977)&gt;0,"Y","N"))</f>
        <v>Y</v>
      </c>
      <c r="K8977" s="82" t="str">
        <f t="shared" si="152"/>
        <v>Y</v>
      </c>
      <c r="L8977" s="82" t="e">
        <f>IF($K8977="Y",VLOOKUP($C8977,'3. Lookup Tables'!$AJ:$AM,2,0),"--")</f>
        <v>#N/A</v>
      </c>
      <c r="M8977" s="82">
        <f>IFERROR(IF($K8977="Y",VALUE(VLOOKUP($C8977,'3. Lookup Tables'!$AJ:$AM,3,0)),"--")*H8977,0)</f>
        <v>0</v>
      </c>
      <c r="N8977" s="82">
        <f>IFERROR(IF(D8977="CHARGE - RECURRING",M8977*IF($K8977="Y",VALUE(VLOOKUP($C8977,'3. Lookup Tables'!$AJ:$AM,4,0)),"--"),0),0)</f>
        <v>0</v>
      </c>
    </row>
    <row r="8978" spans="1:14" x14ac:dyDescent="0.25">
      <c r="A8978" t="s">
        <v>2601</v>
      </c>
      <c r="B8978" t="s">
        <v>2</v>
      </c>
      <c r="C8978" t="s">
        <v>4356</v>
      </c>
      <c r="D8978" t="s">
        <v>4337</v>
      </c>
      <c r="E8978" t="s">
        <v>2697</v>
      </c>
      <c r="F8978" t="s">
        <v>4350</v>
      </c>
      <c r="G8978">
        <v>1.86</v>
      </c>
      <c r="H8978">
        <v>1</v>
      </c>
      <c r="I8978">
        <v>1.86</v>
      </c>
      <c r="J8978" s="82" t="str">
        <f>IF(A8978="","",IF(COUNTIF('4. IncomeStatement_12Mo_BDI'!$8:$8,$A8978)&gt;0,"Y","N"))</f>
        <v>Y</v>
      </c>
      <c r="K8978" s="82" t="str">
        <f t="shared" si="152"/>
        <v>Y</v>
      </c>
      <c r="L8978" s="82" t="e">
        <f>IF($K8978="Y",VLOOKUP($C8978,'3. Lookup Tables'!$AJ:$AM,2,0),"--")</f>
        <v>#N/A</v>
      </c>
      <c r="M8978" s="82">
        <f>IFERROR(IF($K8978="Y",VALUE(VLOOKUP($C8978,'3. Lookup Tables'!$AJ:$AM,3,0)),"--")*H8978,0)</f>
        <v>0</v>
      </c>
      <c r="N8978" s="82">
        <f>IFERROR(IF(D8978="CHARGE - RECURRING",M8978*IF($K8978="Y",VALUE(VLOOKUP($C8978,'3. Lookup Tables'!$AJ:$AM,4,0)),"--"),0),0)</f>
        <v>0</v>
      </c>
    </row>
    <row r="8979" spans="1:14" x14ac:dyDescent="0.25">
      <c r="A8979" t="s">
        <v>2601</v>
      </c>
      <c r="B8979" t="s">
        <v>2</v>
      </c>
      <c r="C8979" t="s">
        <v>4356</v>
      </c>
      <c r="D8979" t="s">
        <v>4337</v>
      </c>
      <c r="E8979" t="s">
        <v>2697</v>
      </c>
      <c r="F8979" t="s">
        <v>4350</v>
      </c>
      <c r="G8979">
        <v>1.88</v>
      </c>
      <c r="H8979">
        <v>1</v>
      </c>
      <c r="I8979">
        <v>1.88</v>
      </c>
      <c r="J8979" s="82" t="str">
        <f>IF(A8979="","",IF(COUNTIF('4. IncomeStatement_12Mo_BDI'!$8:$8,$A8979)&gt;0,"Y","N"))</f>
        <v>Y</v>
      </c>
      <c r="K8979" s="82" t="str">
        <f t="shared" si="152"/>
        <v>Y</v>
      </c>
      <c r="L8979" s="82" t="e">
        <f>IF($K8979="Y",VLOOKUP($C8979,'3. Lookup Tables'!$AJ:$AM,2,0),"--")</f>
        <v>#N/A</v>
      </c>
      <c r="M8979" s="82">
        <f>IFERROR(IF($K8979="Y",VALUE(VLOOKUP($C8979,'3. Lookup Tables'!$AJ:$AM,3,0)),"--")*H8979,0)</f>
        <v>0</v>
      </c>
      <c r="N8979" s="82">
        <f>IFERROR(IF(D8979="CHARGE - RECURRING",M8979*IF($K8979="Y",VALUE(VLOOKUP($C8979,'3. Lookup Tables'!$AJ:$AM,4,0)),"--"),0),0)</f>
        <v>0</v>
      </c>
    </row>
    <row r="8980" spans="1:14" x14ac:dyDescent="0.25">
      <c r="A8980" t="s">
        <v>2601</v>
      </c>
      <c r="B8980" t="s">
        <v>2</v>
      </c>
      <c r="C8980" t="s">
        <v>4356</v>
      </c>
      <c r="D8980" t="s">
        <v>4337</v>
      </c>
      <c r="E8980" t="s">
        <v>2697</v>
      </c>
      <c r="F8980" t="s">
        <v>4350</v>
      </c>
      <c r="G8980">
        <v>4.13</v>
      </c>
      <c r="H8980">
        <v>1</v>
      </c>
      <c r="I8980">
        <v>4.13</v>
      </c>
      <c r="J8980" s="82" t="str">
        <f>IF(A8980="","",IF(COUNTIF('4. IncomeStatement_12Mo_BDI'!$8:$8,$A8980)&gt;0,"Y","N"))</f>
        <v>Y</v>
      </c>
      <c r="K8980" s="82" t="str">
        <f t="shared" si="152"/>
        <v>Y</v>
      </c>
      <c r="L8980" s="82" t="e">
        <f>IF($K8980="Y",VLOOKUP($C8980,'3. Lookup Tables'!$AJ:$AM,2,0),"--")</f>
        <v>#N/A</v>
      </c>
      <c r="M8980" s="82">
        <f>IFERROR(IF($K8980="Y",VALUE(VLOOKUP($C8980,'3. Lookup Tables'!$AJ:$AM,3,0)),"--")*H8980,0)</f>
        <v>0</v>
      </c>
      <c r="N8980" s="82">
        <f>IFERROR(IF(D8980="CHARGE - RECURRING",M8980*IF($K8980="Y",VALUE(VLOOKUP($C8980,'3. Lookup Tables'!$AJ:$AM,4,0)),"--"),0),0)</f>
        <v>0</v>
      </c>
    </row>
    <row r="8981" spans="1:14" x14ac:dyDescent="0.25">
      <c r="A8981" t="s">
        <v>2601</v>
      </c>
      <c r="B8981" t="s">
        <v>2</v>
      </c>
      <c r="C8981" t="s">
        <v>4356</v>
      </c>
      <c r="D8981" t="s">
        <v>4337</v>
      </c>
      <c r="E8981" t="s">
        <v>2697</v>
      </c>
      <c r="F8981" t="s">
        <v>4350</v>
      </c>
      <c r="G8981">
        <v>4.75</v>
      </c>
      <c r="H8981">
        <v>1</v>
      </c>
      <c r="I8981">
        <v>4.75</v>
      </c>
      <c r="J8981" s="82" t="str">
        <f>IF(A8981="","",IF(COUNTIF('4. IncomeStatement_12Mo_BDI'!$8:$8,$A8981)&gt;0,"Y","N"))</f>
        <v>Y</v>
      </c>
      <c r="K8981" s="82" t="str">
        <f t="shared" si="152"/>
        <v>Y</v>
      </c>
      <c r="L8981" s="82" t="e">
        <f>IF($K8981="Y",VLOOKUP($C8981,'3. Lookup Tables'!$AJ:$AM,2,0),"--")</f>
        <v>#N/A</v>
      </c>
      <c r="M8981" s="82">
        <f>IFERROR(IF($K8981="Y",VALUE(VLOOKUP($C8981,'3. Lookup Tables'!$AJ:$AM,3,0)),"--")*H8981,0)</f>
        <v>0</v>
      </c>
      <c r="N8981" s="82">
        <f>IFERROR(IF(D8981="CHARGE - RECURRING",M8981*IF($K8981="Y",VALUE(VLOOKUP($C8981,'3. Lookup Tables'!$AJ:$AM,4,0)),"--"),0),0)</f>
        <v>0</v>
      </c>
    </row>
    <row r="8982" spans="1:14" x14ac:dyDescent="0.25">
      <c r="A8982" t="s">
        <v>2601</v>
      </c>
      <c r="B8982" t="s">
        <v>2</v>
      </c>
      <c r="C8982" t="s">
        <v>4356</v>
      </c>
      <c r="D8982" t="s">
        <v>4337</v>
      </c>
      <c r="E8982" t="s">
        <v>2697</v>
      </c>
      <c r="F8982" t="s">
        <v>4350</v>
      </c>
      <c r="G8982">
        <v>5.22</v>
      </c>
      <c r="H8982">
        <v>1</v>
      </c>
      <c r="I8982">
        <v>5.22</v>
      </c>
      <c r="J8982" s="82" t="str">
        <f>IF(A8982="","",IF(COUNTIF('4. IncomeStatement_12Mo_BDI'!$8:$8,$A8982)&gt;0,"Y","N"))</f>
        <v>Y</v>
      </c>
      <c r="K8982" s="82" t="str">
        <f t="shared" si="152"/>
        <v>Y</v>
      </c>
      <c r="L8982" s="82" t="e">
        <f>IF($K8982="Y",VLOOKUP($C8982,'3. Lookup Tables'!$AJ:$AM,2,0),"--")</f>
        <v>#N/A</v>
      </c>
      <c r="M8982" s="82">
        <f>IFERROR(IF($K8982="Y",VALUE(VLOOKUP($C8982,'3. Lookup Tables'!$AJ:$AM,3,0)),"--")*H8982,0)</f>
        <v>0</v>
      </c>
      <c r="N8982" s="82">
        <f>IFERROR(IF(D8982="CHARGE - RECURRING",M8982*IF($K8982="Y",VALUE(VLOOKUP($C8982,'3. Lookup Tables'!$AJ:$AM,4,0)),"--"),0),0)</f>
        <v>0</v>
      </c>
    </row>
    <row r="8983" spans="1:14" x14ac:dyDescent="0.25">
      <c r="A8983" t="s">
        <v>2601</v>
      </c>
      <c r="B8983" t="s">
        <v>2</v>
      </c>
      <c r="C8983" t="s">
        <v>4356</v>
      </c>
      <c r="D8983" t="s">
        <v>4337</v>
      </c>
      <c r="E8983" t="s">
        <v>2697</v>
      </c>
      <c r="F8983" t="s">
        <v>4350</v>
      </c>
      <c r="G8983">
        <v>6.36</v>
      </c>
      <c r="H8983">
        <v>1</v>
      </c>
      <c r="I8983">
        <v>6.36</v>
      </c>
      <c r="J8983" s="82" t="str">
        <f>IF(A8983="","",IF(COUNTIF('4. IncomeStatement_12Mo_BDI'!$8:$8,$A8983)&gt;0,"Y","N"))</f>
        <v>Y</v>
      </c>
      <c r="K8983" s="82" t="str">
        <f t="shared" si="152"/>
        <v>Y</v>
      </c>
      <c r="L8983" s="82" t="e">
        <f>IF($K8983="Y",VLOOKUP($C8983,'3. Lookup Tables'!$AJ:$AM,2,0),"--")</f>
        <v>#N/A</v>
      </c>
      <c r="M8983" s="82">
        <f>IFERROR(IF($K8983="Y",VALUE(VLOOKUP($C8983,'3. Lookup Tables'!$AJ:$AM,3,0)),"--")*H8983,0)</f>
        <v>0</v>
      </c>
      <c r="N8983" s="82">
        <f>IFERROR(IF(D8983="CHARGE - RECURRING",M8983*IF($K8983="Y",VALUE(VLOOKUP($C8983,'3. Lookup Tables'!$AJ:$AM,4,0)),"--"),0),0)</f>
        <v>0</v>
      </c>
    </row>
    <row r="8984" spans="1:14" x14ac:dyDescent="0.25">
      <c r="A8984" t="s">
        <v>2601</v>
      </c>
      <c r="B8984" t="s">
        <v>2</v>
      </c>
      <c r="C8984" t="s">
        <v>4356</v>
      </c>
      <c r="D8984" t="s">
        <v>4337</v>
      </c>
      <c r="E8984" t="s">
        <v>2697</v>
      </c>
      <c r="F8984" t="s">
        <v>4350</v>
      </c>
      <c r="G8984">
        <v>6.7</v>
      </c>
      <c r="H8984">
        <v>1</v>
      </c>
      <c r="I8984">
        <v>6.7</v>
      </c>
      <c r="J8984" s="82" t="str">
        <f>IF(A8984="","",IF(COUNTIF('4. IncomeStatement_12Mo_BDI'!$8:$8,$A8984)&gt;0,"Y","N"))</f>
        <v>Y</v>
      </c>
      <c r="K8984" s="82" t="str">
        <f t="shared" si="152"/>
        <v>Y</v>
      </c>
      <c r="L8984" s="82" t="e">
        <f>IF($K8984="Y",VLOOKUP($C8984,'3. Lookup Tables'!$AJ:$AM,2,0),"--")</f>
        <v>#N/A</v>
      </c>
      <c r="M8984" s="82">
        <f>IFERROR(IF($K8984="Y",VALUE(VLOOKUP($C8984,'3. Lookup Tables'!$AJ:$AM,3,0)),"--")*H8984,0)</f>
        <v>0</v>
      </c>
      <c r="N8984" s="82">
        <f>IFERROR(IF(D8984="CHARGE - RECURRING",M8984*IF($K8984="Y",VALUE(VLOOKUP($C8984,'3. Lookup Tables'!$AJ:$AM,4,0)),"--"),0),0)</f>
        <v>0</v>
      </c>
    </row>
    <row r="8985" spans="1:14" x14ac:dyDescent="0.25">
      <c r="A8985" t="s">
        <v>2601</v>
      </c>
      <c r="B8985" t="s">
        <v>2</v>
      </c>
      <c r="C8985" t="s">
        <v>4356</v>
      </c>
      <c r="D8985" t="s">
        <v>4337</v>
      </c>
      <c r="E8985" t="s">
        <v>2697</v>
      </c>
      <c r="F8985" t="s">
        <v>4350</v>
      </c>
      <c r="G8985">
        <v>7.07</v>
      </c>
      <c r="H8985">
        <v>1</v>
      </c>
      <c r="I8985">
        <v>7.07</v>
      </c>
      <c r="J8985" s="82" t="str">
        <f>IF(A8985="","",IF(COUNTIF('4. IncomeStatement_12Mo_BDI'!$8:$8,$A8985)&gt;0,"Y","N"))</f>
        <v>Y</v>
      </c>
      <c r="K8985" s="82" t="str">
        <f t="shared" si="152"/>
        <v>Y</v>
      </c>
      <c r="L8985" s="82" t="e">
        <f>IF($K8985="Y",VLOOKUP($C8985,'3. Lookup Tables'!$AJ:$AM,2,0),"--")</f>
        <v>#N/A</v>
      </c>
      <c r="M8985" s="82">
        <f>IFERROR(IF($K8985="Y",VALUE(VLOOKUP($C8985,'3. Lookup Tables'!$AJ:$AM,3,0)),"--")*H8985,0)</f>
        <v>0</v>
      </c>
      <c r="N8985" s="82">
        <f>IFERROR(IF(D8985="CHARGE - RECURRING",M8985*IF($K8985="Y",VALUE(VLOOKUP($C8985,'3. Lookup Tables'!$AJ:$AM,4,0)),"--"),0),0)</f>
        <v>0</v>
      </c>
    </row>
    <row r="8986" spans="1:14" x14ac:dyDescent="0.25">
      <c r="A8986" t="s">
        <v>2601</v>
      </c>
      <c r="B8986" t="s">
        <v>2</v>
      </c>
      <c r="C8986" t="s">
        <v>4356</v>
      </c>
      <c r="D8986" t="s">
        <v>4337</v>
      </c>
      <c r="E8986" t="s">
        <v>2697</v>
      </c>
      <c r="F8986" t="s">
        <v>4350</v>
      </c>
      <c r="G8986">
        <v>8.84</v>
      </c>
      <c r="H8986">
        <v>1</v>
      </c>
      <c r="I8986">
        <v>8.84</v>
      </c>
      <c r="J8986" s="82" t="str">
        <f>IF(A8986="","",IF(COUNTIF('4. IncomeStatement_12Mo_BDI'!$8:$8,$A8986)&gt;0,"Y","N"))</f>
        <v>Y</v>
      </c>
      <c r="K8986" s="82" t="str">
        <f t="shared" si="152"/>
        <v>Y</v>
      </c>
      <c r="L8986" s="82" t="e">
        <f>IF($K8986="Y",VLOOKUP($C8986,'3. Lookup Tables'!$AJ:$AM,2,0),"--")</f>
        <v>#N/A</v>
      </c>
      <c r="M8986" s="82">
        <f>IFERROR(IF($K8986="Y",VALUE(VLOOKUP($C8986,'3. Lookup Tables'!$AJ:$AM,3,0)),"--")*H8986,0)</f>
        <v>0</v>
      </c>
      <c r="N8986" s="82">
        <f>IFERROR(IF(D8986="CHARGE - RECURRING",M8986*IF($K8986="Y",VALUE(VLOOKUP($C8986,'3. Lookup Tables'!$AJ:$AM,4,0)),"--"),0),0)</f>
        <v>0</v>
      </c>
    </row>
    <row r="8987" spans="1:14" x14ac:dyDescent="0.25">
      <c r="A8987" t="s">
        <v>2601</v>
      </c>
      <c r="B8987" t="s">
        <v>2</v>
      </c>
      <c r="C8987" t="s">
        <v>4356</v>
      </c>
      <c r="D8987" t="s">
        <v>4337</v>
      </c>
      <c r="E8987" t="s">
        <v>2698</v>
      </c>
      <c r="F8987" t="s">
        <v>4350</v>
      </c>
      <c r="G8987">
        <v>1</v>
      </c>
      <c r="H8987">
        <v>94</v>
      </c>
      <c r="I8987">
        <v>94</v>
      </c>
      <c r="J8987" s="82" t="str">
        <f>IF(A8987="","",IF(COUNTIF('4. IncomeStatement_12Mo_BDI'!$8:$8,$A8987)&gt;0,"Y","N"))</f>
        <v>Y</v>
      </c>
      <c r="K8987" s="82" t="str">
        <f t="shared" si="152"/>
        <v>Y</v>
      </c>
      <c r="L8987" s="82" t="e">
        <f>IF($K8987="Y",VLOOKUP($C8987,'3. Lookup Tables'!$AJ:$AM,2,0),"--")</f>
        <v>#N/A</v>
      </c>
      <c r="M8987" s="82">
        <f>IFERROR(IF($K8987="Y",VALUE(VLOOKUP($C8987,'3. Lookup Tables'!$AJ:$AM,3,0)),"--")*H8987,0)</f>
        <v>0</v>
      </c>
      <c r="N8987" s="82">
        <f>IFERROR(IF(D8987="CHARGE - RECURRING",M8987*IF($K8987="Y",VALUE(VLOOKUP($C8987,'3. Lookup Tables'!$AJ:$AM,4,0)),"--"),0),0)</f>
        <v>0</v>
      </c>
    </row>
    <row r="8988" spans="1:14" x14ac:dyDescent="0.25">
      <c r="A8988" t="s">
        <v>2601</v>
      </c>
      <c r="B8988" t="s">
        <v>2</v>
      </c>
      <c r="C8988" t="s">
        <v>4356</v>
      </c>
      <c r="D8988" t="s">
        <v>4337</v>
      </c>
      <c r="E8988" t="s">
        <v>2698</v>
      </c>
      <c r="F8988" t="s">
        <v>4350</v>
      </c>
      <c r="G8988">
        <v>1.01</v>
      </c>
      <c r="H8988">
        <v>1</v>
      </c>
      <c r="I8988">
        <v>1.01</v>
      </c>
      <c r="J8988" s="82" t="str">
        <f>IF(A8988="","",IF(COUNTIF('4. IncomeStatement_12Mo_BDI'!$8:$8,$A8988)&gt;0,"Y","N"))</f>
        <v>Y</v>
      </c>
      <c r="K8988" s="82" t="str">
        <f t="shared" si="152"/>
        <v>Y</v>
      </c>
      <c r="L8988" s="82" t="e">
        <f>IF($K8988="Y",VLOOKUP($C8988,'3. Lookup Tables'!$AJ:$AM,2,0),"--")</f>
        <v>#N/A</v>
      </c>
      <c r="M8988" s="82">
        <f>IFERROR(IF($K8988="Y",VALUE(VLOOKUP($C8988,'3. Lookup Tables'!$AJ:$AM,3,0)),"--")*H8988,0)</f>
        <v>0</v>
      </c>
      <c r="N8988" s="82">
        <f>IFERROR(IF(D8988="CHARGE - RECURRING",M8988*IF($K8988="Y",VALUE(VLOOKUP($C8988,'3. Lookup Tables'!$AJ:$AM,4,0)),"--"),0),0)</f>
        <v>0</v>
      </c>
    </row>
    <row r="8989" spans="1:14" x14ac:dyDescent="0.25">
      <c r="A8989" t="s">
        <v>2601</v>
      </c>
      <c r="B8989" t="s">
        <v>2</v>
      </c>
      <c r="C8989" t="s">
        <v>4356</v>
      </c>
      <c r="D8989" t="s">
        <v>4337</v>
      </c>
      <c r="E8989" t="s">
        <v>2698</v>
      </c>
      <c r="F8989" t="s">
        <v>4350</v>
      </c>
      <c r="G8989">
        <v>1.02</v>
      </c>
      <c r="H8989">
        <v>1</v>
      </c>
      <c r="I8989">
        <v>1.02</v>
      </c>
      <c r="J8989" s="82" t="str">
        <f>IF(A8989="","",IF(COUNTIF('4. IncomeStatement_12Mo_BDI'!$8:$8,$A8989)&gt;0,"Y","N"))</f>
        <v>Y</v>
      </c>
      <c r="K8989" s="82" t="str">
        <f t="shared" si="152"/>
        <v>Y</v>
      </c>
      <c r="L8989" s="82" t="e">
        <f>IF($K8989="Y",VLOOKUP($C8989,'3. Lookup Tables'!$AJ:$AM,2,0),"--")</f>
        <v>#N/A</v>
      </c>
      <c r="M8989" s="82">
        <f>IFERROR(IF($K8989="Y",VALUE(VLOOKUP($C8989,'3. Lookup Tables'!$AJ:$AM,3,0)),"--")*H8989,0)</f>
        <v>0</v>
      </c>
      <c r="N8989" s="82">
        <f>IFERROR(IF(D8989="CHARGE - RECURRING",M8989*IF($K8989="Y",VALUE(VLOOKUP($C8989,'3. Lookup Tables'!$AJ:$AM,4,0)),"--"),0),0)</f>
        <v>0</v>
      </c>
    </row>
    <row r="8990" spans="1:14" x14ac:dyDescent="0.25">
      <c r="A8990" t="s">
        <v>2601</v>
      </c>
      <c r="B8990" t="s">
        <v>2</v>
      </c>
      <c r="C8990" t="s">
        <v>4356</v>
      </c>
      <c r="D8990" t="s">
        <v>4337</v>
      </c>
      <c r="E8990" t="s">
        <v>2698</v>
      </c>
      <c r="F8990" t="s">
        <v>4350</v>
      </c>
      <c r="G8990">
        <v>1.04</v>
      </c>
      <c r="H8990">
        <v>1</v>
      </c>
      <c r="I8990">
        <v>1.04</v>
      </c>
      <c r="J8990" s="82" t="str">
        <f>IF(A8990="","",IF(COUNTIF('4. IncomeStatement_12Mo_BDI'!$8:$8,$A8990)&gt;0,"Y","N"))</f>
        <v>Y</v>
      </c>
      <c r="K8990" s="82" t="str">
        <f t="shared" si="152"/>
        <v>Y</v>
      </c>
      <c r="L8990" s="82" t="e">
        <f>IF($K8990="Y",VLOOKUP($C8990,'3. Lookup Tables'!$AJ:$AM,2,0),"--")</f>
        <v>#N/A</v>
      </c>
      <c r="M8990" s="82">
        <f>IFERROR(IF($K8990="Y",VALUE(VLOOKUP($C8990,'3. Lookup Tables'!$AJ:$AM,3,0)),"--")*H8990,0)</f>
        <v>0</v>
      </c>
      <c r="N8990" s="82">
        <f>IFERROR(IF(D8990="CHARGE - RECURRING",M8990*IF($K8990="Y",VALUE(VLOOKUP($C8990,'3. Lookup Tables'!$AJ:$AM,4,0)),"--"),0),0)</f>
        <v>0</v>
      </c>
    </row>
    <row r="8991" spans="1:14" x14ac:dyDescent="0.25">
      <c r="A8991" t="s">
        <v>2601</v>
      </c>
      <c r="B8991" t="s">
        <v>2</v>
      </c>
      <c r="C8991" t="s">
        <v>4356</v>
      </c>
      <c r="D8991" t="s">
        <v>4337</v>
      </c>
      <c r="E8991" t="s">
        <v>2698</v>
      </c>
      <c r="F8991" t="s">
        <v>4350</v>
      </c>
      <c r="G8991">
        <v>1.08</v>
      </c>
      <c r="H8991">
        <v>1</v>
      </c>
      <c r="I8991">
        <v>1.08</v>
      </c>
      <c r="J8991" s="82" t="str">
        <f>IF(A8991="","",IF(COUNTIF('4. IncomeStatement_12Mo_BDI'!$8:$8,$A8991)&gt;0,"Y","N"))</f>
        <v>Y</v>
      </c>
      <c r="K8991" s="82" t="str">
        <f t="shared" si="152"/>
        <v>Y</v>
      </c>
      <c r="L8991" s="82" t="e">
        <f>IF($K8991="Y",VLOOKUP($C8991,'3. Lookup Tables'!$AJ:$AM,2,0),"--")</f>
        <v>#N/A</v>
      </c>
      <c r="M8991" s="82">
        <f>IFERROR(IF($K8991="Y",VALUE(VLOOKUP($C8991,'3. Lookup Tables'!$AJ:$AM,3,0)),"--")*H8991,0)</f>
        <v>0</v>
      </c>
      <c r="N8991" s="82">
        <f>IFERROR(IF(D8991="CHARGE - RECURRING",M8991*IF($K8991="Y",VALUE(VLOOKUP($C8991,'3. Lookup Tables'!$AJ:$AM,4,0)),"--"),0),0)</f>
        <v>0</v>
      </c>
    </row>
    <row r="8992" spans="1:14" x14ac:dyDescent="0.25">
      <c r="A8992" t="s">
        <v>2601</v>
      </c>
      <c r="B8992" t="s">
        <v>2</v>
      </c>
      <c r="C8992" t="s">
        <v>4356</v>
      </c>
      <c r="D8992" t="s">
        <v>4337</v>
      </c>
      <c r="E8992" t="s">
        <v>2698</v>
      </c>
      <c r="F8992" t="s">
        <v>4350</v>
      </c>
      <c r="G8992">
        <v>1.1299999999999999</v>
      </c>
      <c r="H8992">
        <v>1</v>
      </c>
      <c r="I8992">
        <v>1.1299999999999999</v>
      </c>
      <c r="J8992" s="82" t="str">
        <f>IF(A8992="","",IF(COUNTIF('4. IncomeStatement_12Mo_BDI'!$8:$8,$A8992)&gt;0,"Y","N"))</f>
        <v>Y</v>
      </c>
      <c r="K8992" s="82" t="str">
        <f t="shared" si="152"/>
        <v>Y</v>
      </c>
      <c r="L8992" s="82" t="e">
        <f>IF($K8992="Y",VLOOKUP($C8992,'3. Lookup Tables'!$AJ:$AM,2,0),"--")</f>
        <v>#N/A</v>
      </c>
      <c r="M8992" s="82">
        <f>IFERROR(IF($K8992="Y",VALUE(VLOOKUP($C8992,'3. Lookup Tables'!$AJ:$AM,3,0)),"--")*H8992,0)</f>
        <v>0</v>
      </c>
      <c r="N8992" s="82">
        <f>IFERROR(IF(D8992="CHARGE - RECURRING",M8992*IF($K8992="Y",VALUE(VLOOKUP($C8992,'3. Lookup Tables'!$AJ:$AM,4,0)),"--"),0),0)</f>
        <v>0</v>
      </c>
    </row>
    <row r="8993" spans="1:14" x14ac:dyDescent="0.25">
      <c r="A8993" t="s">
        <v>2601</v>
      </c>
      <c r="B8993" t="s">
        <v>2</v>
      </c>
      <c r="C8993" t="s">
        <v>4356</v>
      </c>
      <c r="D8993" t="s">
        <v>4337</v>
      </c>
      <c r="E8993" t="s">
        <v>2698</v>
      </c>
      <c r="F8993" t="s">
        <v>4350</v>
      </c>
      <c r="G8993">
        <v>1.17</v>
      </c>
      <c r="H8993">
        <v>1</v>
      </c>
      <c r="I8993">
        <v>1.17</v>
      </c>
      <c r="J8993" s="82" t="str">
        <f>IF(A8993="","",IF(COUNTIF('4. IncomeStatement_12Mo_BDI'!$8:$8,$A8993)&gt;0,"Y","N"))</f>
        <v>Y</v>
      </c>
      <c r="K8993" s="82" t="str">
        <f t="shared" si="152"/>
        <v>Y</v>
      </c>
      <c r="L8993" s="82" t="e">
        <f>IF($K8993="Y",VLOOKUP($C8993,'3. Lookup Tables'!$AJ:$AM,2,0),"--")</f>
        <v>#N/A</v>
      </c>
      <c r="M8993" s="82">
        <f>IFERROR(IF($K8993="Y",VALUE(VLOOKUP($C8993,'3. Lookup Tables'!$AJ:$AM,3,0)),"--")*H8993,0)</f>
        <v>0</v>
      </c>
      <c r="N8993" s="82">
        <f>IFERROR(IF(D8993="CHARGE - RECURRING",M8993*IF($K8993="Y",VALUE(VLOOKUP($C8993,'3. Lookup Tables'!$AJ:$AM,4,0)),"--"),0),0)</f>
        <v>0</v>
      </c>
    </row>
    <row r="8994" spans="1:14" x14ac:dyDescent="0.25">
      <c r="A8994" t="s">
        <v>2601</v>
      </c>
      <c r="B8994" t="s">
        <v>2</v>
      </c>
      <c r="C8994" t="s">
        <v>4356</v>
      </c>
      <c r="D8994" t="s">
        <v>4337</v>
      </c>
      <c r="E8994" t="s">
        <v>2698</v>
      </c>
      <c r="F8994" t="s">
        <v>4350</v>
      </c>
      <c r="G8994">
        <v>1.3</v>
      </c>
      <c r="H8994">
        <v>1</v>
      </c>
      <c r="I8994">
        <v>1.3</v>
      </c>
      <c r="J8994" s="82" t="str">
        <f>IF(A8994="","",IF(COUNTIF('4. IncomeStatement_12Mo_BDI'!$8:$8,$A8994)&gt;0,"Y","N"))</f>
        <v>Y</v>
      </c>
      <c r="K8994" s="82" t="str">
        <f t="shared" si="152"/>
        <v>Y</v>
      </c>
      <c r="L8994" s="82" t="e">
        <f>IF($K8994="Y",VLOOKUP($C8994,'3. Lookup Tables'!$AJ:$AM,2,0),"--")</f>
        <v>#N/A</v>
      </c>
      <c r="M8994" s="82">
        <f>IFERROR(IF($K8994="Y",VALUE(VLOOKUP($C8994,'3. Lookup Tables'!$AJ:$AM,3,0)),"--")*H8994,0)</f>
        <v>0</v>
      </c>
      <c r="N8994" s="82">
        <f>IFERROR(IF(D8994="CHARGE - RECURRING",M8994*IF($K8994="Y",VALUE(VLOOKUP($C8994,'3. Lookup Tables'!$AJ:$AM,4,0)),"--"),0),0)</f>
        <v>0</v>
      </c>
    </row>
    <row r="8995" spans="1:14" x14ac:dyDescent="0.25">
      <c r="A8995" t="s">
        <v>2601</v>
      </c>
      <c r="B8995" t="s">
        <v>2</v>
      </c>
      <c r="C8995" t="s">
        <v>4356</v>
      </c>
      <c r="D8995" t="s">
        <v>4337</v>
      </c>
      <c r="E8995" t="s">
        <v>2698</v>
      </c>
      <c r="F8995" t="s">
        <v>4350</v>
      </c>
      <c r="G8995">
        <v>1.4</v>
      </c>
      <c r="H8995">
        <v>1</v>
      </c>
      <c r="I8995">
        <v>1.4</v>
      </c>
      <c r="J8995" s="82" t="str">
        <f>IF(A8995="","",IF(COUNTIF('4. IncomeStatement_12Mo_BDI'!$8:$8,$A8995)&gt;0,"Y","N"))</f>
        <v>Y</v>
      </c>
      <c r="K8995" s="82" t="str">
        <f t="shared" si="152"/>
        <v>Y</v>
      </c>
      <c r="L8995" s="82" t="e">
        <f>IF($K8995="Y",VLOOKUP($C8995,'3. Lookup Tables'!$AJ:$AM,2,0),"--")</f>
        <v>#N/A</v>
      </c>
      <c r="M8995" s="82">
        <f>IFERROR(IF($K8995="Y",VALUE(VLOOKUP($C8995,'3. Lookup Tables'!$AJ:$AM,3,0)),"--")*H8995,0)</f>
        <v>0</v>
      </c>
      <c r="N8995" s="82">
        <f>IFERROR(IF(D8995="CHARGE - RECURRING",M8995*IF($K8995="Y",VALUE(VLOOKUP($C8995,'3. Lookup Tables'!$AJ:$AM,4,0)),"--"),0),0)</f>
        <v>0</v>
      </c>
    </row>
    <row r="8996" spans="1:14" x14ac:dyDescent="0.25">
      <c r="A8996" t="s">
        <v>2601</v>
      </c>
      <c r="B8996" t="s">
        <v>2</v>
      </c>
      <c r="C8996" t="s">
        <v>4356</v>
      </c>
      <c r="D8996" t="s">
        <v>4337</v>
      </c>
      <c r="E8996" t="s">
        <v>2698</v>
      </c>
      <c r="F8996" t="s">
        <v>4350</v>
      </c>
      <c r="G8996">
        <v>1.54</v>
      </c>
      <c r="H8996">
        <v>1</v>
      </c>
      <c r="I8996">
        <v>1.54</v>
      </c>
      <c r="J8996" s="82" t="str">
        <f>IF(A8996="","",IF(COUNTIF('4. IncomeStatement_12Mo_BDI'!$8:$8,$A8996)&gt;0,"Y","N"))</f>
        <v>Y</v>
      </c>
      <c r="K8996" s="82" t="str">
        <f t="shared" si="152"/>
        <v>Y</v>
      </c>
      <c r="L8996" s="82" t="e">
        <f>IF($K8996="Y",VLOOKUP($C8996,'3. Lookup Tables'!$AJ:$AM,2,0),"--")</f>
        <v>#N/A</v>
      </c>
      <c r="M8996" s="82">
        <f>IFERROR(IF($K8996="Y",VALUE(VLOOKUP($C8996,'3. Lookup Tables'!$AJ:$AM,3,0)),"--")*H8996,0)</f>
        <v>0</v>
      </c>
      <c r="N8996" s="82">
        <f>IFERROR(IF(D8996="CHARGE - RECURRING",M8996*IF($K8996="Y",VALUE(VLOOKUP($C8996,'3. Lookup Tables'!$AJ:$AM,4,0)),"--"),0),0)</f>
        <v>0</v>
      </c>
    </row>
    <row r="8997" spans="1:14" x14ac:dyDescent="0.25">
      <c r="A8997" t="s">
        <v>2601</v>
      </c>
      <c r="B8997" t="s">
        <v>2</v>
      </c>
      <c r="C8997" t="s">
        <v>4356</v>
      </c>
      <c r="D8997" t="s">
        <v>4337</v>
      </c>
      <c r="E8997" t="s">
        <v>2698</v>
      </c>
      <c r="F8997" t="s">
        <v>4350</v>
      </c>
      <c r="G8997">
        <v>1.55</v>
      </c>
      <c r="H8997">
        <v>1</v>
      </c>
      <c r="I8997">
        <v>1.55</v>
      </c>
      <c r="J8997" s="82" t="str">
        <f>IF(A8997="","",IF(COUNTIF('4. IncomeStatement_12Mo_BDI'!$8:$8,$A8997)&gt;0,"Y","N"))</f>
        <v>Y</v>
      </c>
      <c r="K8997" s="82" t="str">
        <f t="shared" si="152"/>
        <v>Y</v>
      </c>
      <c r="L8997" s="82" t="e">
        <f>IF($K8997="Y",VLOOKUP($C8997,'3. Lookup Tables'!$AJ:$AM,2,0),"--")</f>
        <v>#N/A</v>
      </c>
      <c r="M8997" s="82">
        <f>IFERROR(IF($K8997="Y",VALUE(VLOOKUP($C8997,'3. Lookup Tables'!$AJ:$AM,3,0)),"--")*H8997,0)</f>
        <v>0</v>
      </c>
      <c r="N8997" s="82">
        <f>IFERROR(IF(D8997="CHARGE - RECURRING",M8997*IF($K8997="Y",VALUE(VLOOKUP($C8997,'3. Lookup Tables'!$AJ:$AM,4,0)),"--"),0),0)</f>
        <v>0</v>
      </c>
    </row>
    <row r="8998" spans="1:14" x14ac:dyDescent="0.25">
      <c r="A8998" t="s">
        <v>2601</v>
      </c>
      <c r="B8998" t="s">
        <v>2</v>
      </c>
      <c r="C8998" t="s">
        <v>4356</v>
      </c>
      <c r="D8998" t="s">
        <v>4337</v>
      </c>
      <c r="E8998" t="s">
        <v>2698</v>
      </c>
      <c r="F8998" t="s">
        <v>4350</v>
      </c>
      <c r="G8998">
        <v>1.57</v>
      </c>
      <c r="H8998">
        <v>1</v>
      </c>
      <c r="I8998">
        <v>1.57</v>
      </c>
      <c r="J8998" s="82" t="str">
        <f>IF(A8998="","",IF(COUNTIF('4. IncomeStatement_12Mo_BDI'!$8:$8,$A8998)&gt;0,"Y","N"))</f>
        <v>Y</v>
      </c>
      <c r="K8998" s="82" t="str">
        <f t="shared" si="152"/>
        <v>Y</v>
      </c>
      <c r="L8998" s="82" t="e">
        <f>IF($K8998="Y",VLOOKUP($C8998,'3. Lookup Tables'!$AJ:$AM,2,0),"--")</f>
        <v>#N/A</v>
      </c>
      <c r="M8998" s="82">
        <f>IFERROR(IF($K8998="Y",VALUE(VLOOKUP($C8998,'3. Lookup Tables'!$AJ:$AM,3,0)),"--")*H8998,0)</f>
        <v>0</v>
      </c>
      <c r="N8998" s="82">
        <f>IFERROR(IF(D8998="CHARGE - RECURRING",M8998*IF($K8998="Y",VALUE(VLOOKUP($C8998,'3. Lookup Tables'!$AJ:$AM,4,0)),"--"),0),0)</f>
        <v>0</v>
      </c>
    </row>
    <row r="8999" spans="1:14" x14ac:dyDescent="0.25">
      <c r="A8999" t="s">
        <v>2601</v>
      </c>
      <c r="B8999" t="s">
        <v>2</v>
      </c>
      <c r="C8999" t="s">
        <v>4356</v>
      </c>
      <c r="D8999" t="s">
        <v>4337</v>
      </c>
      <c r="E8999" t="s">
        <v>2698</v>
      </c>
      <c r="F8999" t="s">
        <v>4350</v>
      </c>
      <c r="G8999">
        <v>1.59</v>
      </c>
      <c r="H8999">
        <v>1</v>
      </c>
      <c r="I8999">
        <v>1.59</v>
      </c>
      <c r="J8999" s="82" t="str">
        <f>IF(A8999="","",IF(COUNTIF('4. IncomeStatement_12Mo_BDI'!$8:$8,$A8999)&gt;0,"Y","N"))</f>
        <v>Y</v>
      </c>
      <c r="K8999" s="82" t="str">
        <f t="shared" si="152"/>
        <v>Y</v>
      </c>
      <c r="L8999" s="82" t="e">
        <f>IF($K8999="Y",VLOOKUP($C8999,'3. Lookup Tables'!$AJ:$AM,2,0),"--")</f>
        <v>#N/A</v>
      </c>
      <c r="M8999" s="82">
        <f>IFERROR(IF($K8999="Y",VALUE(VLOOKUP($C8999,'3. Lookup Tables'!$AJ:$AM,3,0)),"--")*H8999,0)</f>
        <v>0</v>
      </c>
      <c r="N8999" s="82">
        <f>IFERROR(IF(D8999="CHARGE - RECURRING",M8999*IF($K8999="Y",VALUE(VLOOKUP($C8999,'3. Lookup Tables'!$AJ:$AM,4,0)),"--"),0),0)</f>
        <v>0</v>
      </c>
    </row>
    <row r="9000" spans="1:14" x14ac:dyDescent="0.25">
      <c r="A9000" t="s">
        <v>2601</v>
      </c>
      <c r="B9000" t="s">
        <v>2</v>
      </c>
      <c r="C9000" t="s">
        <v>4356</v>
      </c>
      <c r="D9000" t="s">
        <v>4337</v>
      </c>
      <c r="E9000" t="s">
        <v>2698</v>
      </c>
      <c r="F9000" t="s">
        <v>4350</v>
      </c>
      <c r="G9000">
        <v>1.68</v>
      </c>
      <c r="H9000">
        <v>1</v>
      </c>
      <c r="I9000">
        <v>1.68</v>
      </c>
      <c r="J9000" s="82" t="str">
        <f>IF(A9000="","",IF(COUNTIF('4. IncomeStatement_12Mo_BDI'!$8:$8,$A9000)&gt;0,"Y","N"))</f>
        <v>Y</v>
      </c>
      <c r="K9000" s="82" t="str">
        <f t="shared" si="152"/>
        <v>Y</v>
      </c>
      <c r="L9000" s="82" t="e">
        <f>IF($K9000="Y",VLOOKUP($C9000,'3. Lookup Tables'!$AJ:$AM,2,0),"--")</f>
        <v>#N/A</v>
      </c>
      <c r="M9000" s="82">
        <f>IFERROR(IF($K9000="Y",VALUE(VLOOKUP($C9000,'3. Lookup Tables'!$AJ:$AM,3,0)),"--")*H9000,0)</f>
        <v>0</v>
      </c>
      <c r="N9000" s="82">
        <f>IFERROR(IF(D9000="CHARGE - RECURRING",M9000*IF($K9000="Y",VALUE(VLOOKUP($C9000,'3. Lookup Tables'!$AJ:$AM,4,0)),"--"),0),0)</f>
        <v>0</v>
      </c>
    </row>
    <row r="9001" spans="1:14" x14ac:dyDescent="0.25">
      <c r="A9001" t="s">
        <v>2601</v>
      </c>
      <c r="B9001" t="s">
        <v>2</v>
      </c>
      <c r="C9001" t="s">
        <v>4356</v>
      </c>
      <c r="D9001" t="s">
        <v>4337</v>
      </c>
      <c r="E9001" t="s">
        <v>2698</v>
      </c>
      <c r="F9001" t="s">
        <v>4350</v>
      </c>
      <c r="G9001">
        <v>1.86</v>
      </c>
      <c r="H9001">
        <v>1</v>
      </c>
      <c r="I9001">
        <v>1.86</v>
      </c>
      <c r="J9001" s="82" t="str">
        <f>IF(A9001="","",IF(COUNTIF('4. IncomeStatement_12Mo_BDI'!$8:$8,$A9001)&gt;0,"Y","N"))</f>
        <v>Y</v>
      </c>
      <c r="K9001" s="82" t="str">
        <f t="shared" si="152"/>
        <v>Y</v>
      </c>
      <c r="L9001" s="82" t="e">
        <f>IF($K9001="Y",VLOOKUP($C9001,'3. Lookup Tables'!$AJ:$AM,2,0),"--")</f>
        <v>#N/A</v>
      </c>
      <c r="M9001" s="82">
        <f>IFERROR(IF($K9001="Y",VALUE(VLOOKUP($C9001,'3. Lookup Tables'!$AJ:$AM,3,0)),"--")*H9001,0)</f>
        <v>0</v>
      </c>
      <c r="N9001" s="82">
        <f>IFERROR(IF(D9001="CHARGE - RECURRING",M9001*IF($K9001="Y",VALUE(VLOOKUP($C9001,'3. Lookup Tables'!$AJ:$AM,4,0)),"--"),0),0)</f>
        <v>0</v>
      </c>
    </row>
    <row r="9002" spans="1:14" x14ac:dyDescent="0.25">
      <c r="A9002" t="s">
        <v>2601</v>
      </c>
      <c r="B9002" t="s">
        <v>2</v>
      </c>
      <c r="C9002" t="s">
        <v>4356</v>
      </c>
      <c r="D9002" t="s">
        <v>4337</v>
      </c>
      <c r="E9002" t="s">
        <v>2698</v>
      </c>
      <c r="F9002" t="s">
        <v>4350</v>
      </c>
      <c r="G9002">
        <v>1.98</v>
      </c>
      <c r="H9002">
        <v>1</v>
      </c>
      <c r="I9002">
        <v>1.98</v>
      </c>
      <c r="J9002" s="82" t="str">
        <f>IF(A9002="","",IF(COUNTIF('4. IncomeStatement_12Mo_BDI'!$8:$8,$A9002)&gt;0,"Y","N"))</f>
        <v>Y</v>
      </c>
      <c r="K9002" s="82" t="str">
        <f t="shared" si="152"/>
        <v>Y</v>
      </c>
      <c r="L9002" s="82" t="e">
        <f>IF($K9002="Y",VLOOKUP($C9002,'3. Lookup Tables'!$AJ:$AM,2,0),"--")</f>
        <v>#N/A</v>
      </c>
      <c r="M9002" s="82">
        <f>IFERROR(IF($K9002="Y",VALUE(VLOOKUP($C9002,'3. Lookup Tables'!$AJ:$AM,3,0)),"--")*H9002,0)</f>
        <v>0</v>
      </c>
      <c r="N9002" s="82">
        <f>IFERROR(IF(D9002="CHARGE - RECURRING",M9002*IF($K9002="Y",VALUE(VLOOKUP($C9002,'3. Lookup Tables'!$AJ:$AM,4,0)),"--"),0),0)</f>
        <v>0</v>
      </c>
    </row>
    <row r="9003" spans="1:14" x14ac:dyDescent="0.25">
      <c r="A9003" t="s">
        <v>2601</v>
      </c>
      <c r="B9003" t="s">
        <v>2</v>
      </c>
      <c r="C9003" t="s">
        <v>4356</v>
      </c>
      <c r="D9003" t="s">
        <v>4337</v>
      </c>
      <c r="E9003" t="s">
        <v>2698</v>
      </c>
      <c r="F9003" t="s">
        <v>4350</v>
      </c>
      <c r="G9003">
        <v>2.72</v>
      </c>
      <c r="H9003">
        <v>1</v>
      </c>
      <c r="I9003">
        <v>2.72</v>
      </c>
      <c r="J9003" s="82" t="str">
        <f>IF(A9003="","",IF(COUNTIF('4. IncomeStatement_12Mo_BDI'!$8:$8,$A9003)&gt;0,"Y","N"))</f>
        <v>Y</v>
      </c>
      <c r="K9003" s="82" t="str">
        <f t="shared" si="152"/>
        <v>Y</v>
      </c>
      <c r="L9003" s="82" t="e">
        <f>IF($K9003="Y",VLOOKUP($C9003,'3. Lookup Tables'!$AJ:$AM,2,0),"--")</f>
        <v>#N/A</v>
      </c>
      <c r="M9003" s="82">
        <f>IFERROR(IF($K9003="Y",VALUE(VLOOKUP($C9003,'3. Lookup Tables'!$AJ:$AM,3,0)),"--")*H9003,0)</f>
        <v>0</v>
      </c>
      <c r="N9003" s="82">
        <f>IFERROR(IF(D9003="CHARGE - RECURRING",M9003*IF($K9003="Y",VALUE(VLOOKUP($C9003,'3. Lookup Tables'!$AJ:$AM,4,0)),"--"),0),0)</f>
        <v>0</v>
      </c>
    </row>
    <row r="9004" spans="1:14" x14ac:dyDescent="0.25">
      <c r="A9004" t="s">
        <v>2601</v>
      </c>
      <c r="B9004" t="s">
        <v>2</v>
      </c>
      <c r="C9004" t="s">
        <v>4356</v>
      </c>
      <c r="D9004" t="s">
        <v>4337</v>
      </c>
      <c r="E9004" t="s">
        <v>2698</v>
      </c>
      <c r="F9004" t="s">
        <v>4350</v>
      </c>
      <c r="G9004">
        <v>2.88</v>
      </c>
      <c r="H9004">
        <v>1</v>
      </c>
      <c r="I9004">
        <v>2.88</v>
      </c>
      <c r="J9004" s="82" t="str">
        <f>IF(A9004="","",IF(COUNTIF('4. IncomeStatement_12Mo_BDI'!$8:$8,$A9004)&gt;0,"Y","N"))</f>
        <v>Y</v>
      </c>
      <c r="K9004" s="82" t="str">
        <f t="shared" si="152"/>
        <v>Y</v>
      </c>
      <c r="L9004" s="82" t="e">
        <f>IF($K9004="Y",VLOOKUP($C9004,'3. Lookup Tables'!$AJ:$AM,2,0),"--")</f>
        <v>#N/A</v>
      </c>
      <c r="M9004" s="82">
        <f>IFERROR(IF($K9004="Y",VALUE(VLOOKUP($C9004,'3. Lookup Tables'!$AJ:$AM,3,0)),"--")*H9004,0)</f>
        <v>0</v>
      </c>
      <c r="N9004" s="82">
        <f>IFERROR(IF(D9004="CHARGE - RECURRING",M9004*IF($K9004="Y",VALUE(VLOOKUP($C9004,'3. Lookup Tables'!$AJ:$AM,4,0)),"--"),0),0)</f>
        <v>0</v>
      </c>
    </row>
    <row r="9005" spans="1:14" x14ac:dyDescent="0.25">
      <c r="A9005" t="s">
        <v>2601</v>
      </c>
      <c r="B9005" t="s">
        <v>2</v>
      </c>
      <c r="C9005" t="s">
        <v>4356</v>
      </c>
      <c r="D9005" t="s">
        <v>4337</v>
      </c>
      <c r="E9005" t="s">
        <v>2698</v>
      </c>
      <c r="F9005" t="s">
        <v>4350</v>
      </c>
      <c r="G9005">
        <v>4.6500000000000004</v>
      </c>
      <c r="H9005">
        <v>1</v>
      </c>
      <c r="I9005">
        <v>4.6500000000000004</v>
      </c>
      <c r="J9005" s="82" t="str">
        <f>IF(A9005="","",IF(COUNTIF('4. IncomeStatement_12Mo_BDI'!$8:$8,$A9005)&gt;0,"Y","N"))</f>
        <v>Y</v>
      </c>
      <c r="K9005" s="82" t="str">
        <f t="shared" si="152"/>
        <v>Y</v>
      </c>
      <c r="L9005" s="82" t="e">
        <f>IF($K9005="Y",VLOOKUP($C9005,'3. Lookup Tables'!$AJ:$AM,2,0),"--")</f>
        <v>#N/A</v>
      </c>
      <c r="M9005" s="82">
        <f>IFERROR(IF($K9005="Y",VALUE(VLOOKUP($C9005,'3. Lookup Tables'!$AJ:$AM,3,0)),"--")*H9005,0)</f>
        <v>0</v>
      </c>
      <c r="N9005" s="82">
        <f>IFERROR(IF(D9005="CHARGE - RECURRING",M9005*IF($K9005="Y",VALUE(VLOOKUP($C9005,'3. Lookup Tables'!$AJ:$AM,4,0)),"--"),0),0)</f>
        <v>0</v>
      </c>
    </row>
    <row r="9006" spans="1:14" x14ac:dyDescent="0.25">
      <c r="A9006" t="s">
        <v>2601</v>
      </c>
      <c r="B9006" t="s">
        <v>2</v>
      </c>
      <c r="C9006" t="s">
        <v>4356</v>
      </c>
      <c r="D9006" t="s">
        <v>4337</v>
      </c>
      <c r="E9006" t="s">
        <v>2698</v>
      </c>
      <c r="F9006" t="s">
        <v>4350</v>
      </c>
      <c r="G9006">
        <v>5.4</v>
      </c>
      <c r="H9006">
        <v>1</v>
      </c>
      <c r="I9006">
        <v>5.4</v>
      </c>
      <c r="J9006" s="82" t="str">
        <f>IF(A9006="","",IF(COUNTIF('4. IncomeStatement_12Mo_BDI'!$8:$8,$A9006)&gt;0,"Y","N"))</f>
        <v>Y</v>
      </c>
      <c r="K9006" s="82" t="str">
        <f t="shared" si="152"/>
        <v>Y</v>
      </c>
      <c r="L9006" s="82" t="e">
        <f>IF($K9006="Y",VLOOKUP($C9006,'3. Lookup Tables'!$AJ:$AM,2,0),"--")</f>
        <v>#N/A</v>
      </c>
      <c r="M9006" s="82">
        <f>IFERROR(IF($K9006="Y",VALUE(VLOOKUP($C9006,'3. Lookup Tables'!$AJ:$AM,3,0)),"--")*H9006,0)</f>
        <v>0</v>
      </c>
      <c r="N9006" s="82">
        <f>IFERROR(IF(D9006="CHARGE - RECURRING",M9006*IF($K9006="Y",VALUE(VLOOKUP($C9006,'3. Lookup Tables'!$AJ:$AM,4,0)),"--"),0),0)</f>
        <v>0</v>
      </c>
    </row>
    <row r="9007" spans="1:14" x14ac:dyDescent="0.25">
      <c r="A9007" t="s">
        <v>2601</v>
      </c>
      <c r="B9007" t="s">
        <v>2</v>
      </c>
      <c r="C9007" t="s">
        <v>4356</v>
      </c>
      <c r="D9007" t="s">
        <v>4337</v>
      </c>
      <c r="E9007" t="s">
        <v>2698</v>
      </c>
      <c r="F9007" t="s">
        <v>4350</v>
      </c>
      <c r="G9007">
        <v>6.05</v>
      </c>
      <c r="H9007">
        <v>1</v>
      </c>
      <c r="I9007">
        <v>6.05</v>
      </c>
      <c r="J9007" s="82" t="str">
        <f>IF(A9007="","",IF(COUNTIF('4. IncomeStatement_12Mo_BDI'!$8:$8,$A9007)&gt;0,"Y","N"))</f>
        <v>Y</v>
      </c>
      <c r="K9007" s="82" t="str">
        <f t="shared" si="152"/>
        <v>Y</v>
      </c>
      <c r="L9007" s="82" t="e">
        <f>IF($K9007="Y",VLOOKUP($C9007,'3. Lookup Tables'!$AJ:$AM,2,0),"--")</f>
        <v>#N/A</v>
      </c>
      <c r="M9007" s="82">
        <f>IFERROR(IF($K9007="Y",VALUE(VLOOKUP($C9007,'3. Lookup Tables'!$AJ:$AM,3,0)),"--")*H9007,0)</f>
        <v>0</v>
      </c>
      <c r="N9007" s="82">
        <f>IFERROR(IF(D9007="CHARGE - RECURRING",M9007*IF($K9007="Y",VALUE(VLOOKUP($C9007,'3. Lookup Tables'!$AJ:$AM,4,0)),"--"),0),0)</f>
        <v>0</v>
      </c>
    </row>
    <row r="9008" spans="1:14" x14ac:dyDescent="0.25">
      <c r="A9008" t="s">
        <v>2601</v>
      </c>
      <c r="B9008" t="s">
        <v>2</v>
      </c>
      <c r="C9008" t="s">
        <v>4356</v>
      </c>
      <c r="D9008" t="s">
        <v>4337</v>
      </c>
      <c r="E9008" t="s">
        <v>2698</v>
      </c>
      <c r="F9008" t="s">
        <v>4350</v>
      </c>
      <c r="G9008">
        <v>13.95</v>
      </c>
      <c r="H9008">
        <v>1</v>
      </c>
      <c r="I9008">
        <v>13.95</v>
      </c>
      <c r="J9008" s="82" t="str">
        <f>IF(A9008="","",IF(COUNTIF('4. IncomeStatement_12Mo_BDI'!$8:$8,$A9008)&gt;0,"Y","N"))</f>
        <v>Y</v>
      </c>
      <c r="K9008" s="82" t="str">
        <f t="shared" si="152"/>
        <v>Y</v>
      </c>
      <c r="L9008" s="82" t="e">
        <f>IF($K9008="Y",VLOOKUP($C9008,'3. Lookup Tables'!$AJ:$AM,2,0),"--")</f>
        <v>#N/A</v>
      </c>
      <c r="M9008" s="82">
        <f>IFERROR(IF($K9008="Y",VALUE(VLOOKUP($C9008,'3. Lookup Tables'!$AJ:$AM,3,0)),"--")*H9008,0)</f>
        <v>0</v>
      </c>
      <c r="N9008" s="82">
        <f>IFERROR(IF(D9008="CHARGE - RECURRING",M9008*IF($K9008="Y",VALUE(VLOOKUP($C9008,'3. Lookup Tables'!$AJ:$AM,4,0)),"--"),0),0)</f>
        <v>0</v>
      </c>
    </row>
    <row r="9009" spans="1:14" x14ac:dyDescent="0.25">
      <c r="A9009" t="s">
        <v>2601</v>
      </c>
      <c r="B9009" t="s">
        <v>2</v>
      </c>
      <c r="C9009" t="s">
        <v>4356</v>
      </c>
      <c r="D9009" t="s">
        <v>4337</v>
      </c>
      <c r="E9009" t="s">
        <v>2698</v>
      </c>
      <c r="F9009" t="s">
        <v>4350</v>
      </c>
      <c r="G9009">
        <v>14.4</v>
      </c>
      <c r="H9009">
        <v>1</v>
      </c>
      <c r="I9009">
        <v>14.4</v>
      </c>
      <c r="J9009" s="82" t="str">
        <f>IF(A9009="","",IF(COUNTIF('4. IncomeStatement_12Mo_BDI'!$8:$8,$A9009)&gt;0,"Y","N"))</f>
        <v>Y</v>
      </c>
      <c r="K9009" s="82" t="str">
        <f t="shared" ref="K9009:K9072" si="153">IF(OR(F9009="COMMERCIAL",F9009="INDUSTRIAL",F9009="RESIDENTIAL",F9009="FEE"),"Y","N")</f>
        <v>Y</v>
      </c>
      <c r="L9009" s="82" t="e">
        <f>IF($K9009="Y",VLOOKUP($C9009,'3. Lookup Tables'!$AJ:$AM,2,0),"--")</f>
        <v>#N/A</v>
      </c>
      <c r="M9009" s="82">
        <f>IFERROR(IF($K9009="Y",VALUE(VLOOKUP($C9009,'3. Lookup Tables'!$AJ:$AM,3,0)),"--")*H9009,0)</f>
        <v>0</v>
      </c>
      <c r="N9009" s="82">
        <f>IFERROR(IF(D9009="CHARGE - RECURRING",M9009*IF($K9009="Y",VALUE(VLOOKUP($C9009,'3. Lookup Tables'!$AJ:$AM,4,0)),"--"),0),0)</f>
        <v>0</v>
      </c>
    </row>
    <row r="9010" spans="1:14" x14ac:dyDescent="0.25">
      <c r="A9010" t="s">
        <v>2601</v>
      </c>
      <c r="B9010" t="s">
        <v>2</v>
      </c>
      <c r="C9010" t="s">
        <v>4356</v>
      </c>
      <c r="D9010" t="s">
        <v>4337</v>
      </c>
      <c r="E9010" t="s">
        <v>2698</v>
      </c>
      <c r="F9010" t="s">
        <v>4350</v>
      </c>
      <c r="G9010">
        <v>26.11</v>
      </c>
      <c r="H9010">
        <v>1</v>
      </c>
      <c r="I9010">
        <v>26.11</v>
      </c>
      <c r="J9010" s="82" t="str">
        <f>IF(A9010="","",IF(COUNTIF('4. IncomeStatement_12Mo_BDI'!$8:$8,$A9010)&gt;0,"Y","N"))</f>
        <v>Y</v>
      </c>
      <c r="K9010" s="82" t="str">
        <f t="shared" si="153"/>
        <v>Y</v>
      </c>
      <c r="L9010" s="82" t="e">
        <f>IF($K9010="Y",VLOOKUP($C9010,'3. Lookup Tables'!$AJ:$AM,2,0),"--")</f>
        <v>#N/A</v>
      </c>
      <c r="M9010" s="82">
        <f>IFERROR(IF($K9010="Y",VALUE(VLOOKUP($C9010,'3. Lookup Tables'!$AJ:$AM,3,0)),"--")*H9010,0)</f>
        <v>0</v>
      </c>
      <c r="N9010" s="82">
        <f>IFERROR(IF(D9010="CHARGE - RECURRING",M9010*IF($K9010="Y",VALUE(VLOOKUP($C9010,'3. Lookup Tables'!$AJ:$AM,4,0)),"--"),0),0)</f>
        <v>0</v>
      </c>
    </row>
    <row r="9011" spans="1:14" x14ac:dyDescent="0.25">
      <c r="A9011" t="s">
        <v>2601</v>
      </c>
      <c r="B9011" t="s">
        <v>2</v>
      </c>
      <c r="C9011" t="s">
        <v>4356</v>
      </c>
      <c r="D9011" t="s">
        <v>4337</v>
      </c>
      <c r="E9011" t="s">
        <v>2698</v>
      </c>
      <c r="F9011" t="s">
        <v>4350</v>
      </c>
      <c r="G9011">
        <v>48.86</v>
      </c>
      <c r="H9011">
        <v>1</v>
      </c>
      <c r="I9011">
        <v>48.86</v>
      </c>
      <c r="J9011" s="82" t="str">
        <f>IF(A9011="","",IF(COUNTIF('4. IncomeStatement_12Mo_BDI'!$8:$8,$A9011)&gt;0,"Y","N"))</f>
        <v>Y</v>
      </c>
      <c r="K9011" s="82" t="str">
        <f t="shared" si="153"/>
        <v>Y</v>
      </c>
      <c r="L9011" s="82" t="e">
        <f>IF($K9011="Y",VLOOKUP($C9011,'3. Lookup Tables'!$AJ:$AM,2,0),"--")</f>
        <v>#N/A</v>
      </c>
      <c r="M9011" s="82">
        <f>IFERROR(IF($K9011="Y",VALUE(VLOOKUP($C9011,'3. Lookup Tables'!$AJ:$AM,3,0)),"--")*H9011,0)</f>
        <v>0</v>
      </c>
      <c r="N9011" s="82">
        <f>IFERROR(IF(D9011="CHARGE - RECURRING",M9011*IF($K9011="Y",VALUE(VLOOKUP($C9011,'3. Lookup Tables'!$AJ:$AM,4,0)),"--"),0),0)</f>
        <v>0</v>
      </c>
    </row>
    <row r="9012" spans="1:14" x14ac:dyDescent="0.25">
      <c r="A9012" t="s">
        <v>2601</v>
      </c>
      <c r="B9012" t="s">
        <v>2</v>
      </c>
      <c r="C9012" t="s">
        <v>4356</v>
      </c>
      <c r="D9012" t="s">
        <v>4337</v>
      </c>
      <c r="E9012" t="s">
        <v>2698</v>
      </c>
      <c r="F9012" t="s">
        <v>4350</v>
      </c>
      <c r="G9012">
        <v>110.73</v>
      </c>
      <c r="H9012">
        <v>1</v>
      </c>
      <c r="I9012">
        <v>110.73</v>
      </c>
      <c r="J9012" s="82" t="str">
        <f>IF(A9012="","",IF(COUNTIF('4. IncomeStatement_12Mo_BDI'!$8:$8,$A9012)&gt;0,"Y","N"))</f>
        <v>Y</v>
      </c>
      <c r="K9012" s="82" t="str">
        <f t="shared" si="153"/>
        <v>Y</v>
      </c>
      <c r="L9012" s="82" t="e">
        <f>IF($K9012="Y",VLOOKUP($C9012,'3. Lookup Tables'!$AJ:$AM,2,0),"--")</f>
        <v>#N/A</v>
      </c>
      <c r="M9012" s="82">
        <f>IFERROR(IF($K9012="Y",VALUE(VLOOKUP($C9012,'3. Lookup Tables'!$AJ:$AM,3,0)),"--")*H9012,0)</f>
        <v>0</v>
      </c>
      <c r="N9012" s="82">
        <f>IFERROR(IF(D9012="CHARGE - RECURRING",M9012*IF($K9012="Y",VALUE(VLOOKUP($C9012,'3. Lookup Tables'!$AJ:$AM,4,0)),"--"),0),0)</f>
        <v>0</v>
      </c>
    </row>
    <row r="9013" spans="1:14" x14ac:dyDescent="0.25">
      <c r="A9013" t="s">
        <v>2601</v>
      </c>
      <c r="B9013" t="s">
        <v>2</v>
      </c>
      <c r="C9013" t="s">
        <v>4356</v>
      </c>
      <c r="D9013" t="s">
        <v>4337</v>
      </c>
      <c r="E9013" t="s">
        <v>2701</v>
      </c>
      <c r="F9013" t="s">
        <v>4350</v>
      </c>
      <c r="G9013">
        <v>1</v>
      </c>
      <c r="H9013">
        <v>56</v>
      </c>
      <c r="I9013">
        <v>56</v>
      </c>
      <c r="J9013" s="82" t="str">
        <f>IF(A9013="","",IF(COUNTIF('4. IncomeStatement_12Mo_BDI'!$8:$8,$A9013)&gt;0,"Y","N"))</f>
        <v>Y</v>
      </c>
      <c r="K9013" s="82" t="str">
        <f t="shared" si="153"/>
        <v>Y</v>
      </c>
      <c r="L9013" s="82" t="e">
        <f>IF($K9013="Y",VLOOKUP($C9013,'3. Lookup Tables'!$AJ:$AM,2,0),"--")</f>
        <v>#N/A</v>
      </c>
      <c r="M9013" s="82">
        <f>IFERROR(IF($K9013="Y",VALUE(VLOOKUP($C9013,'3. Lookup Tables'!$AJ:$AM,3,0)),"--")*H9013,0)</f>
        <v>0</v>
      </c>
      <c r="N9013" s="82">
        <f>IFERROR(IF(D9013="CHARGE - RECURRING",M9013*IF($K9013="Y",VALUE(VLOOKUP($C9013,'3. Lookup Tables'!$AJ:$AM,4,0)),"--"),0),0)</f>
        <v>0</v>
      </c>
    </row>
    <row r="9014" spans="1:14" x14ac:dyDescent="0.25">
      <c r="A9014" t="s">
        <v>2601</v>
      </c>
      <c r="B9014" t="s">
        <v>2</v>
      </c>
      <c r="C9014" t="s">
        <v>4356</v>
      </c>
      <c r="D9014" t="s">
        <v>4337</v>
      </c>
      <c r="E9014" t="s">
        <v>2701</v>
      </c>
      <c r="F9014" t="s">
        <v>4350</v>
      </c>
      <c r="G9014">
        <v>1.02</v>
      </c>
      <c r="H9014">
        <v>1</v>
      </c>
      <c r="I9014">
        <v>1.02</v>
      </c>
      <c r="J9014" s="82" t="str">
        <f>IF(A9014="","",IF(COUNTIF('4. IncomeStatement_12Mo_BDI'!$8:$8,$A9014)&gt;0,"Y","N"))</f>
        <v>Y</v>
      </c>
      <c r="K9014" s="82" t="str">
        <f t="shared" si="153"/>
        <v>Y</v>
      </c>
      <c r="L9014" s="82" t="e">
        <f>IF($K9014="Y",VLOOKUP($C9014,'3. Lookup Tables'!$AJ:$AM,2,0),"--")</f>
        <v>#N/A</v>
      </c>
      <c r="M9014" s="82">
        <f>IFERROR(IF($K9014="Y",VALUE(VLOOKUP($C9014,'3. Lookup Tables'!$AJ:$AM,3,0)),"--")*H9014,0)</f>
        <v>0</v>
      </c>
      <c r="N9014" s="82">
        <f>IFERROR(IF(D9014="CHARGE - RECURRING",M9014*IF($K9014="Y",VALUE(VLOOKUP($C9014,'3. Lookup Tables'!$AJ:$AM,4,0)),"--"),0),0)</f>
        <v>0</v>
      </c>
    </row>
    <row r="9015" spans="1:14" x14ac:dyDescent="0.25">
      <c r="A9015" t="s">
        <v>2601</v>
      </c>
      <c r="B9015" t="s">
        <v>2</v>
      </c>
      <c r="C9015" t="s">
        <v>4356</v>
      </c>
      <c r="D9015" t="s">
        <v>4337</v>
      </c>
      <c r="E9015" t="s">
        <v>2701</v>
      </c>
      <c r="F9015" t="s">
        <v>4350</v>
      </c>
      <c r="G9015">
        <v>1.2</v>
      </c>
      <c r="H9015">
        <v>1</v>
      </c>
      <c r="I9015">
        <v>1.2</v>
      </c>
      <c r="J9015" s="82" t="str">
        <f>IF(A9015="","",IF(COUNTIF('4. IncomeStatement_12Mo_BDI'!$8:$8,$A9015)&gt;0,"Y","N"))</f>
        <v>Y</v>
      </c>
      <c r="K9015" s="82" t="str">
        <f t="shared" si="153"/>
        <v>Y</v>
      </c>
      <c r="L9015" s="82" t="e">
        <f>IF($K9015="Y",VLOOKUP($C9015,'3. Lookup Tables'!$AJ:$AM,2,0),"--")</f>
        <v>#N/A</v>
      </c>
      <c r="M9015" s="82">
        <f>IFERROR(IF($K9015="Y",VALUE(VLOOKUP($C9015,'3. Lookup Tables'!$AJ:$AM,3,0)),"--")*H9015,0)</f>
        <v>0</v>
      </c>
      <c r="N9015" s="82">
        <f>IFERROR(IF(D9015="CHARGE - RECURRING",M9015*IF($K9015="Y",VALUE(VLOOKUP($C9015,'3. Lookup Tables'!$AJ:$AM,4,0)),"--"),0),0)</f>
        <v>0</v>
      </c>
    </row>
    <row r="9016" spans="1:14" x14ac:dyDescent="0.25">
      <c r="A9016" t="s">
        <v>2601</v>
      </c>
      <c r="B9016" t="s">
        <v>2</v>
      </c>
      <c r="C9016" t="s">
        <v>4356</v>
      </c>
      <c r="D9016" t="s">
        <v>4337</v>
      </c>
      <c r="E9016" t="s">
        <v>2701</v>
      </c>
      <c r="F9016" t="s">
        <v>4350</v>
      </c>
      <c r="G9016">
        <v>1.29</v>
      </c>
      <c r="H9016">
        <v>1</v>
      </c>
      <c r="I9016">
        <v>1.29</v>
      </c>
      <c r="J9016" s="82" t="str">
        <f>IF(A9016="","",IF(COUNTIF('4. IncomeStatement_12Mo_BDI'!$8:$8,$A9016)&gt;0,"Y","N"))</f>
        <v>Y</v>
      </c>
      <c r="K9016" s="82" t="str">
        <f t="shared" si="153"/>
        <v>Y</v>
      </c>
      <c r="L9016" s="82" t="e">
        <f>IF($K9016="Y",VLOOKUP($C9016,'3. Lookup Tables'!$AJ:$AM,2,0),"--")</f>
        <v>#N/A</v>
      </c>
      <c r="M9016" s="82">
        <f>IFERROR(IF($K9016="Y",VALUE(VLOOKUP($C9016,'3. Lookup Tables'!$AJ:$AM,3,0)),"--")*H9016,0)</f>
        <v>0</v>
      </c>
      <c r="N9016" s="82">
        <f>IFERROR(IF(D9016="CHARGE - RECURRING",M9016*IF($K9016="Y",VALUE(VLOOKUP($C9016,'3. Lookup Tables'!$AJ:$AM,4,0)),"--"),0),0)</f>
        <v>0</v>
      </c>
    </row>
    <row r="9017" spans="1:14" x14ac:dyDescent="0.25">
      <c r="A9017" t="s">
        <v>2601</v>
      </c>
      <c r="B9017" t="s">
        <v>2</v>
      </c>
      <c r="C9017" t="s">
        <v>4356</v>
      </c>
      <c r="D9017" t="s">
        <v>4337</v>
      </c>
      <c r="E9017" t="s">
        <v>2701</v>
      </c>
      <c r="F9017" t="s">
        <v>4350</v>
      </c>
      <c r="G9017">
        <v>1.4</v>
      </c>
      <c r="H9017">
        <v>1</v>
      </c>
      <c r="I9017">
        <v>1.4</v>
      </c>
      <c r="J9017" s="82" t="str">
        <f>IF(A9017="","",IF(COUNTIF('4. IncomeStatement_12Mo_BDI'!$8:$8,$A9017)&gt;0,"Y","N"))</f>
        <v>Y</v>
      </c>
      <c r="K9017" s="82" t="str">
        <f t="shared" si="153"/>
        <v>Y</v>
      </c>
      <c r="L9017" s="82" t="e">
        <f>IF($K9017="Y",VLOOKUP($C9017,'3. Lookup Tables'!$AJ:$AM,2,0),"--")</f>
        <v>#N/A</v>
      </c>
      <c r="M9017" s="82">
        <f>IFERROR(IF($K9017="Y",VALUE(VLOOKUP($C9017,'3. Lookup Tables'!$AJ:$AM,3,0)),"--")*H9017,0)</f>
        <v>0</v>
      </c>
      <c r="N9017" s="82">
        <f>IFERROR(IF(D9017="CHARGE - RECURRING",M9017*IF($K9017="Y",VALUE(VLOOKUP($C9017,'3. Lookup Tables'!$AJ:$AM,4,0)),"--"),0),0)</f>
        <v>0</v>
      </c>
    </row>
    <row r="9018" spans="1:14" x14ac:dyDescent="0.25">
      <c r="A9018" t="s">
        <v>2601</v>
      </c>
      <c r="B9018" t="s">
        <v>2</v>
      </c>
      <c r="C9018" t="s">
        <v>4356</v>
      </c>
      <c r="D9018" t="s">
        <v>4337</v>
      </c>
      <c r="E9018" t="s">
        <v>2701</v>
      </c>
      <c r="F9018" t="s">
        <v>4350</v>
      </c>
      <c r="G9018">
        <v>1.45</v>
      </c>
      <c r="H9018">
        <v>1</v>
      </c>
      <c r="I9018">
        <v>1.45</v>
      </c>
      <c r="J9018" s="82" t="str">
        <f>IF(A9018="","",IF(COUNTIF('4. IncomeStatement_12Mo_BDI'!$8:$8,$A9018)&gt;0,"Y","N"))</f>
        <v>Y</v>
      </c>
      <c r="K9018" s="82" t="str">
        <f t="shared" si="153"/>
        <v>Y</v>
      </c>
      <c r="L9018" s="82" t="e">
        <f>IF($K9018="Y",VLOOKUP($C9018,'3. Lookup Tables'!$AJ:$AM,2,0),"--")</f>
        <v>#N/A</v>
      </c>
      <c r="M9018" s="82">
        <f>IFERROR(IF($K9018="Y",VALUE(VLOOKUP($C9018,'3. Lookup Tables'!$AJ:$AM,3,0)),"--")*H9018,0)</f>
        <v>0</v>
      </c>
      <c r="N9018" s="82">
        <f>IFERROR(IF(D9018="CHARGE - RECURRING",M9018*IF($K9018="Y",VALUE(VLOOKUP($C9018,'3. Lookup Tables'!$AJ:$AM,4,0)),"--"),0),0)</f>
        <v>0</v>
      </c>
    </row>
    <row r="9019" spans="1:14" x14ac:dyDescent="0.25">
      <c r="A9019" t="s">
        <v>2601</v>
      </c>
      <c r="B9019" t="s">
        <v>2</v>
      </c>
      <c r="C9019" t="s">
        <v>4356</v>
      </c>
      <c r="D9019" t="s">
        <v>4337</v>
      </c>
      <c r="E9019" t="s">
        <v>2701</v>
      </c>
      <c r="F9019" t="s">
        <v>4350</v>
      </c>
      <c r="G9019">
        <v>1.81</v>
      </c>
      <c r="H9019">
        <v>1</v>
      </c>
      <c r="I9019">
        <v>1.81</v>
      </c>
      <c r="J9019" s="82" t="str">
        <f>IF(A9019="","",IF(COUNTIF('4. IncomeStatement_12Mo_BDI'!$8:$8,$A9019)&gt;0,"Y","N"))</f>
        <v>Y</v>
      </c>
      <c r="K9019" s="82" t="str">
        <f t="shared" si="153"/>
        <v>Y</v>
      </c>
      <c r="L9019" s="82" t="e">
        <f>IF($K9019="Y",VLOOKUP($C9019,'3. Lookup Tables'!$AJ:$AM,2,0),"--")</f>
        <v>#N/A</v>
      </c>
      <c r="M9019" s="82">
        <f>IFERROR(IF($K9019="Y",VALUE(VLOOKUP($C9019,'3. Lookup Tables'!$AJ:$AM,3,0)),"--")*H9019,0)</f>
        <v>0</v>
      </c>
      <c r="N9019" s="82">
        <f>IFERROR(IF(D9019="CHARGE - RECURRING",M9019*IF($K9019="Y",VALUE(VLOOKUP($C9019,'3. Lookup Tables'!$AJ:$AM,4,0)),"--"),0),0)</f>
        <v>0</v>
      </c>
    </row>
    <row r="9020" spans="1:14" x14ac:dyDescent="0.25">
      <c r="A9020" t="s">
        <v>2601</v>
      </c>
      <c r="B9020" t="s">
        <v>2</v>
      </c>
      <c r="C9020" t="s">
        <v>4356</v>
      </c>
      <c r="D9020" t="s">
        <v>4337</v>
      </c>
      <c r="E9020" t="s">
        <v>2701</v>
      </c>
      <c r="F9020" t="s">
        <v>4350</v>
      </c>
      <c r="G9020">
        <v>3.41</v>
      </c>
      <c r="H9020">
        <v>1</v>
      </c>
      <c r="I9020">
        <v>3.41</v>
      </c>
      <c r="J9020" s="82" t="str">
        <f>IF(A9020="","",IF(COUNTIF('4. IncomeStatement_12Mo_BDI'!$8:$8,$A9020)&gt;0,"Y","N"))</f>
        <v>Y</v>
      </c>
      <c r="K9020" s="82" t="str">
        <f t="shared" si="153"/>
        <v>Y</v>
      </c>
      <c r="L9020" s="82" t="e">
        <f>IF($K9020="Y",VLOOKUP($C9020,'3. Lookup Tables'!$AJ:$AM,2,0),"--")</f>
        <v>#N/A</v>
      </c>
      <c r="M9020" s="82">
        <f>IFERROR(IF($K9020="Y",VALUE(VLOOKUP($C9020,'3. Lookup Tables'!$AJ:$AM,3,0)),"--")*H9020,0)</f>
        <v>0</v>
      </c>
      <c r="N9020" s="82">
        <f>IFERROR(IF(D9020="CHARGE - RECURRING",M9020*IF($K9020="Y",VALUE(VLOOKUP($C9020,'3. Lookup Tables'!$AJ:$AM,4,0)),"--"),0),0)</f>
        <v>0</v>
      </c>
    </row>
    <row r="9021" spans="1:14" x14ac:dyDescent="0.25">
      <c r="A9021" t="s">
        <v>2601</v>
      </c>
      <c r="B9021" t="s">
        <v>2</v>
      </c>
      <c r="C9021" t="s">
        <v>4356</v>
      </c>
      <c r="D9021" t="s">
        <v>4337</v>
      </c>
      <c r="E9021" t="s">
        <v>2701</v>
      </c>
      <c r="F9021" t="s">
        <v>4350</v>
      </c>
      <c r="G9021">
        <v>4.9400000000000004</v>
      </c>
      <c r="H9021">
        <v>1</v>
      </c>
      <c r="I9021">
        <v>4.9400000000000004</v>
      </c>
      <c r="J9021" s="82" t="str">
        <f>IF(A9021="","",IF(COUNTIF('4. IncomeStatement_12Mo_BDI'!$8:$8,$A9021)&gt;0,"Y","N"))</f>
        <v>Y</v>
      </c>
      <c r="K9021" s="82" t="str">
        <f t="shared" si="153"/>
        <v>Y</v>
      </c>
      <c r="L9021" s="82" t="e">
        <f>IF($K9021="Y",VLOOKUP($C9021,'3. Lookup Tables'!$AJ:$AM,2,0),"--")</f>
        <v>#N/A</v>
      </c>
      <c r="M9021" s="82">
        <f>IFERROR(IF($K9021="Y",VALUE(VLOOKUP($C9021,'3. Lookup Tables'!$AJ:$AM,3,0)),"--")*H9021,0)</f>
        <v>0</v>
      </c>
      <c r="N9021" s="82">
        <f>IFERROR(IF(D9021="CHARGE - RECURRING",M9021*IF($K9021="Y",VALUE(VLOOKUP($C9021,'3. Lookup Tables'!$AJ:$AM,4,0)),"--"),0),0)</f>
        <v>0</v>
      </c>
    </row>
    <row r="9022" spans="1:14" x14ac:dyDescent="0.25">
      <c r="A9022" t="s">
        <v>2601</v>
      </c>
      <c r="B9022" t="s">
        <v>2</v>
      </c>
      <c r="C9022" t="s">
        <v>4356</v>
      </c>
      <c r="D9022" t="s">
        <v>4337</v>
      </c>
      <c r="E9022" t="s">
        <v>2701</v>
      </c>
      <c r="F9022" t="s">
        <v>4350</v>
      </c>
      <c r="G9022">
        <v>10.27</v>
      </c>
      <c r="H9022">
        <v>1</v>
      </c>
      <c r="I9022">
        <v>10.27</v>
      </c>
      <c r="J9022" s="82" t="str">
        <f>IF(A9022="","",IF(COUNTIF('4. IncomeStatement_12Mo_BDI'!$8:$8,$A9022)&gt;0,"Y","N"))</f>
        <v>Y</v>
      </c>
      <c r="K9022" s="82" t="str">
        <f t="shared" si="153"/>
        <v>Y</v>
      </c>
      <c r="L9022" s="82" t="e">
        <f>IF($K9022="Y",VLOOKUP($C9022,'3. Lookup Tables'!$AJ:$AM,2,0),"--")</f>
        <v>#N/A</v>
      </c>
      <c r="M9022" s="82">
        <f>IFERROR(IF($K9022="Y",VALUE(VLOOKUP($C9022,'3. Lookup Tables'!$AJ:$AM,3,0)),"--")*H9022,0)</f>
        <v>0</v>
      </c>
      <c r="N9022" s="82">
        <f>IFERROR(IF(D9022="CHARGE - RECURRING",M9022*IF($K9022="Y",VALUE(VLOOKUP($C9022,'3. Lookup Tables'!$AJ:$AM,4,0)),"--"),0),0)</f>
        <v>0</v>
      </c>
    </row>
    <row r="9023" spans="1:14" x14ac:dyDescent="0.25">
      <c r="A9023" t="s">
        <v>2601</v>
      </c>
      <c r="B9023" t="s">
        <v>2</v>
      </c>
      <c r="C9023" t="s">
        <v>4356</v>
      </c>
      <c r="D9023" t="s">
        <v>4337</v>
      </c>
      <c r="E9023" t="s">
        <v>2703</v>
      </c>
      <c r="F9023" t="s">
        <v>4350</v>
      </c>
      <c r="G9023">
        <v>1</v>
      </c>
      <c r="H9023">
        <v>4</v>
      </c>
      <c r="I9023">
        <v>4</v>
      </c>
      <c r="J9023" s="82" t="str">
        <f>IF(A9023="","",IF(COUNTIF('4. IncomeStatement_12Mo_BDI'!$8:$8,$A9023)&gt;0,"Y","N"))</f>
        <v>Y</v>
      </c>
      <c r="K9023" s="82" t="str">
        <f t="shared" si="153"/>
        <v>Y</v>
      </c>
      <c r="L9023" s="82" t="e">
        <f>IF($K9023="Y",VLOOKUP($C9023,'3. Lookup Tables'!$AJ:$AM,2,0),"--")</f>
        <v>#N/A</v>
      </c>
      <c r="M9023" s="82">
        <f>IFERROR(IF($K9023="Y",VALUE(VLOOKUP($C9023,'3. Lookup Tables'!$AJ:$AM,3,0)),"--")*H9023,0)</f>
        <v>0</v>
      </c>
      <c r="N9023" s="82">
        <f>IFERROR(IF(D9023="CHARGE - RECURRING",M9023*IF($K9023="Y",VALUE(VLOOKUP($C9023,'3. Lookup Tables'!$AJ:$AM,4,0)),"--"),0),0)</f>
        <v>0</v>
      </c>
    </row>
    <row r="9024" spans="1:14" x14ac:dyDescent="0.25">
      <c r="A9024" t="s">
        <v>2601</v>
      </c>
      <c r="B9024" t="s">
        <v>2</v>
      </c>
      <c r="C9024" t="s">
        <v>4356</v>
      </c>
      <c r="D9024" t="s">
        <v>4337</v>
      </c>
      <c r="E9024" t="s">
        <v>2703</v>
      </c>
      <c r="F9024" t="s">
        <v>4350</v>
      </c>
      <c r="G9024">
        <v>1.6</v>
      </c>
      <c r="H9024">
        <v>1</v>
      </c>
      <c r="I9024">
        <v>1.6</v>
      </c>
      <c r="J9024" s="82" t="str">
        <f>IF(A9024="","",IF(COUNTIF('4. IncomeStatement_12Mo_BDI'!$8:$8,$A9024)&gt;0,"Y","N"))</f>
        <v>Y</v>
      </c>
      <c r="K9024" s="82" t="str">
        <f t="shared" si="153"/>
        <v>Y</v>
      </c>
      <c r="L9024" s="82" t="e">
        <f>IF($K9024="Y",VLOOKUP($C9024,'3. Lookup Tables'!$AJ:$AM,2,0),"--")</f>
        <v>#N/A</v>
      </c>
      <c r="M9024" s="82">
        <f>IFERROR(IF($K9024="Y",VALUE(VLOOKUP($C9024,'3. Lookup Tables'!$AJ:$AM,3,0)),"--")*H9024,0)</f>
        <v>0</v>
      </c>
      <c r="N9024" s="82">
        <f>IFERROR(IF(D9024="CHARGE - RECURRING",M9024*IF($K9024="Y",VALUE(VLOOKUP($C9024,'3. Lookup Tables'!$AJ:$AM,4,0)),"--"),0),0)</f>
        <v>0</v>
      </c>
    </row>
    <row r="9025" spans="1:14" x14ac:dyDescent="0.25">
      <c r="A9025" t="s">
        <v>2601</v>
      </c>
      <c r="B9025" t="s">
        <v>2</v>
      </c>
      <c r="C9025" t="s">
        <v>4356</v>
      </c>
      <c r="D9025" t="s">
        <v>4337</v>
      </c>
      <c r="E9025" t="s">
        <v>2704</v>
      </c>
      <c r="F9025" t="s">
        <v>4350</v>
      </c>
      <c r="G9025">
        <v>10.71</v>
      </c>
      <c r="H9025">
        <v>1</v>
      </c>
      <c r="I9025">
        <v>10.71</v>
      </c>
      <c r="J9025" s="82" t="str">
        <f>IF(A9025="","",IF(COUNTIF('4. IncomeStatement_12Mo_BDI'!$8:$8,$A9025)&gt;0,"Y","N"))</f>
        <v>Y</v>
      </c>
      <c r="K9025" s="82" t="str">
        <f t="shared" si="153"/>
        <v>Y</v>
      </c>
      <c r="L9025" s="82" t="e">
        <f>IF($K9025="Y",VLOOKUP($C9025,'3. Lookup Tables'!$AJ:$AM,2,0),"--")</f>
        <v>#N/A</v>
      </c>
      <c r="M9025" s="82">
        <f>IFERROR(IF($K9025="Y",VALUE(VLOOKUP($C9025,'3. Lookup Tables'!$AJ:$AM,3,0)),"--")*H9025,0)</f>
        <v>0</v>
      </c>
      <c r="N9025" s="82">
        <f>IFERROR(IF(D9025="CHARGE - RECURRING",M9025*IF($K9025="Y",VALUE(VLOOKUP($C9025,'3. Lookup Tables'!$AJ:$AM,4,0)),"--"),0),0)</f>
        <v>0</v>
      </c>
    </row>
    <row r="9026" spans="1:14" x14ac:dyDescent="0.25">
      <c r="A9026" t="s">
        <v>2601</v>
      </c>
      <c r="B9026" t="s">
        <v>2</v>
      </c>
      <c r="C9026" t="s">
        <v>4356</v>
      </c>
      <c r="D9026" t="s">
        <v>4337</v>
      </c>
      <c r="E9026" t="s">
        <v>2710</v>
      </c>
      <c r="F9026" t="s">
        <v>4350</v>
      </c>
      <c r="G9026">
        <v>66.34</v>
      </c>
      <c r="H9026">
        <v>1</v>
      </c>
      <c r="I9026">
        <v>66.34</v>
      </c>
      <c r="J9026" s="82" t="str">
        <f>IF(A9026="","",IF(COUNTIF('4. IncomeStatement_12Mo_BDI'!$8:$8,$A9026)&gt;0,"Y","N"))</f>
        <v>Y</v>
      </c>
      <c r="K9026" s="82" t="str">
        <f t="shared" si="153"/>
        <v>Y</v>
      </c>
      <c r="L9026" s="82" t="e">
        <f>IF($K9026="Y",VLOOKUP($C9026,'3. Lookup Tables'!$AJ:$AM,2,0),"--")</f>
        <v>#N/A</v>
      </c>
      <c r="M9026" s="82">
        <f>IFERROR(IF($K9026="Y",VALUE(VLOOKUP($C9026,'3. Lookup Tables'!$AJ:$AM,3,0)),"--")*H9026,0)</f>
        <v>0</v>
      </c>
      <c r="N9026" s="82">
        <f>IFERROR(IF(D9026="CHARGE - RECURRING",M9026*IF($K9026="Y",VALUE(VLOOKUP($C9026,'3. Lookup Tables'!$AJ:$AM,4,0)),"--"),0),0)</f>
        <v>0</v>
      </c>
    </row>
    <row r="9027" spans="1:14" x14ac:dyDescent="0.25">
      <c r="A9027" t="s">
        <v>2601</v>
      </c>
      <c r="B9027" t="s">
        <v>2</v>
      </c>
      <c r="C9027" t="s">
        <v>4356</v>
      </c>
      <c r="D9027" t="s">
        <v>4337</v>
      </c>
      <c r="E9027" t="s">
        <v>2713</v>
      </c>
      <c r="F9027" t="s">
        <v>4350</v>
      </c>
      <c r="G9027">
        <v>1</v>
      </c>
      <c r="H9027">
        <v>58</v>
      </c>
      <c r="I9027">
        <v>58</v>
      </c>
      <c r="J9027" s="82" t="str">
        <f>IF(A9027="","",IF(COUNTIF('4. IncomeStatement_12Mo_BDI'!$8:$8,$A9027)&gt;0,"Y","N"))</f>
        <v>Y</v>
      </c>
      <c r="K9027" s="82" t="str">
        <f t="shared" si="153"/>
        <v>Y</v>
      </c>
      <c r="L9027" s="82" t="e">
        <f>IF($K9027="Y",VLOOKUP($C9027,'3. Lookup Tables'!$AJ:$AM,2,0),"--")</f>
        <v>#N/A</v>
      </c>
      <c r="M9027" s="82">
        <f>IFERROR(IF($K9027="Y",VALUE(VLOOKUP($C9027,'3. Lookup Tables'!$AJ:$AM,3,0)),"--")*H9027,0)</f>
        <v>0</v>
      </c>
      <c r="N9027" s="82">
        <f>IFERROR(IF(D9027="CHARGE - RECURRING",M9027*IF($K9027="Y",VALUE(VLOOKUP($C9027,'3. Lookup Tables'!$AJ:$AM,4,0)),"--"),0),0)</f>
        <v>0</v>
      </c>
    </row>
    <row r="9028" spans="1:14" x14ac:dyDescent="0.25">
      <c r="A9028" t="s">
        <v>2601</v>
      </c>
      <c r="B9028" t="s">
        <v>2</v>
      </c>
      <c r="C9028" t="s">
        <v>4356</v>
      </c>
      <c r="D9028" t="s">
        <v>4337</v>
      </c>
      <c r="E9028" t="s">
        <v>2713</v>
      </c>
      <c r="F9028" t="s">
        <v>4350</v>
      </c>
      <c r="G9028">
        <v>14.17</v>
      </c>
      <c r="H9028">
        <v>1</v>
      </c>
      <c r="I9028">
        <v>14.17</v>
      </c>
      <c r="J9028" s="82" t="str">
        <f>IF(A9028="","",IF(COUNTIF('4. IncomeStatement_12Mo_BDI'!$8:$8,$A9028)&gt;0,"Y","N"))</f>
        <v>Y</v>
      </c>
      <c r="K9028" s="82" t="str">
        <f t="shared" si="153"/>
        <v>Y</v>
      </c>
      <c r="L9028" s="82" t="e">
        <f>IF($K9028="Y",VLOOKUP($C9028,'3. Lookup Tables'!$AJ:$AM,2,0),"--")</f>
        <v>#N/A</v>
      </c>
      <c r="M9028" s="82">
        <f>IFERROR(IF($K9028="Y",VALUE(VLOOKUP($C9028,'3. Lookup Tables'!$AJ:$AM,3,0)),"--")*H9028,0)</f>
        <v>0</v>
      </c>
      <c r="N9028" s="82">
        <f>IFERROR(IF(D9028="CHARGE - RECURRING",M9028*IF($K9028="Y",VALUE(VLOOKUP($C9028,'3. Lookup Tables'!$AJ:$AM,4,0)),"--"),0),0)</f>
        <v>0</v>
      </c>
    </row>
    <row r="9029" spans="1:14" x14ac:dyDescent="0.25">
      <c r="A9029" t="s">
        <v>2601</v>
      </c>
      <c r="B9029" t="s">
        <v>2</v>
      </c>
      <c r="C9029" t="s">
        <v>4356</v>
      </c>
      <c r="D9029" t="s">
        <v>4337</v>
      </c>
      <c r="E9029" t="s">
        <v>2713</v>
      </c>
      <c r="F9029" t="s">
        <v>4350</v>
      </c>
      <c r="G9029">
        <v>15.12</v>
      </c>
      <c r="H9029">
        <v>1</v>
      </c>
      <c r="I9029">
        <v>15.12</v>
      </c>
      <c r="J9029" s="82" t="str">
        <f>IF(A9029="","",IF(COUNTIF('4. IncomeStatement_12Mo_BDI'!$8:$8,$A9029)&gt;0,"Y","N"))</f>
        <v>Y</v>
      </c>
      <c r="K9029" s="82" t="str">
        <f t="shared" si="153"/>
        <v>Y</v>
      </c>
      <c r="L9029" s="82" t="e">
        <f>IF($K9029="Y",VLOOKUP($C9029,'3. Lookup Tables'!$AJ:$AM,2,0),"--")</f>
        <v>#N/A</v>
      </c>
      <c r="M9029" s="82">
        <f>IFERROR(IF($K9029="Y",VALUE(VLOOKUP($C9029,'3. Lookup Tables'!$AJ:$AM,3,0)),"--")*H9029,0)</f>
        <v>0</v>
      </c>
      <c r="N9029" s="82">
        <f>IFERROR(IF(D9029="CHARGE - RECURRING",M9029*IF($K9029="Y",VALUE(VLOOKUP($C9029,'3. Lookup Tables'!$AJ:$AM,4,0)),"--"),0),0)</f>
        <v>0</v>
      </c>
    </row>
    <row r="9030" spans="1:14" x14ac:dyDescent="0.25">
      <c r="A9030" t="s">
        <v>2601</v>
      </c>
      <c r="B9030" t="s">
        <v>2</v>
      </c>
      <c r="C9030" t="s">
        <v>4356</v>
      </c>
      <c r="D9030" t="s">
        <v>4337</v>
      </c>
      <c r="E9030" t="s">
        <v>2714</v>
      </c>
      <c r="F9030" t="s">
        <v>4350</v>
      </c>
      <c r="G9030">
        <v>1</v>
      </c>
      <c r="H9030">
        <v>2</v>
      </c>
      <c r="I9030">
        <v>2</v>
      </c>
      <c r="J9030" s="82" t="str">
        <f>IF(A9030="","",IF(COUNTIF('4. IncomeStatement_12Mo_BDI'!$8:$8,$A9030)&gt;0,"Y","N"))</f>
        <v>Y</v>
      </c>
      <c r="K9030" s="82" t="str">
        <f t="shared" si="153"/>
        <v>Y</v>
      </c>
      <c r="L9030" s="82" t="e">
        <f>IF($K9030="Y",VLOOKUP($C9030,'3. Lookup Tables'!$AJ:$AM,2,0),"--")</f>
        <v>#N/A</v>
      </c>
      <c r="M9030" s="82">
        <f>IFERROR(IF($K9030="Y",VALUE(VLOOKUP($C9030,'3. Lookup Tables'!$AJ:$AM,3,0)),"--")*H9030,0)</f>
        <v>0</v>
      </c>
      <c r="N9030" s="82">
        <f>IFERROR(IF(D9030="CHARGE - RECURRING",M9030*IF($K9030="Y",VALUE(VLOOKUP($C9030,'3. Lookup Tables'!$AJ:$AM,4,0)),"--"),0),0)</f>
        <v>0</v>
      </c>
    </row>
    <row r="9031" spans="1:14" x14ac:dyDescent="0.25">
      <c r="A9031" t="s">
        <v>2601</v>
      </c>
      <c r="B9031" t="s">
        <v>2</v>
      </c>
      <c r="C9031" t="s">
        <v>4357</v>
      </c>
      <c r="D9031" t="s">
        <v>4337</v>
      </c>
      <c r="E9031" t="s">
        <v>2695</v>
      </c>
      <c r="F9031" t="s">
        <v>4342</v>
      </c>
      <c r="G9031">
        <v>14.15</v>
      </c>
      <c r="H9031">
        <v>4</v>
      </c>
      <c r="I9031">
        <v>56.6</v>
      </c>
      <c r="J9031" s="82" t="str">
        <f>IF(A9031="","",IF(COUNTIF('4. IncomeStatement_12Mo_BDI'!$8:$8,$A9031)&gt;0,"Y","N"))</f>
        <v>Y</v>
      </c>
      <c r="K9031" s="82" t="str">
        <f t="shared" si="153"/>
        <v>Y</v>
      </c>
      <c r="L9031" s="82" t="str">
        <f>IF($K9031="Y",VLOOKUP($C9031,'3. Lookup Tables'!$AJ:$AM,2,0),"--")</f>
        <v>I_APPLIANCE</v>
      </c>
      <c r="M9031" s="82">
        <f>IFERROR(IF($K9031="Y",VALUE(VLOOKUP($C9031,'3. Lookup Tables'!$AJ:$AM,3,0)),"--")*H9031,0)</f>
        <v>4</v>
      </c>
      <c r="N9031" s="82">
        <f>IFERROR(IF(D9031="CHARGE - RECURRING",M9031*IF($K9031="Y",VALUE(VLOOKUP($C9031,'3. Lookup Tables'!$AJ:$AM,4,0)),"--"),0),0)</f>
        <v>0</v>
      </c>
    </row>
    <row r="9032" spans="1:14" x14ac:dyDescent="0.25">
      <c r="A9032" t="s">
        <v>2601</v>
      </c>
      <c r="B9032" t="s">
        <v>2</v>
      </c>
      <c r="C9032" t="s">
        <v>4357</v>
      </c>
      <c r="D9032" t="s">
        <v>4337</v>
      </c>
      <c r="E9032" t="s">
        <v>2696</v>
      </c>
      <c r="F9032" t="s">
        <v>4342</v>
      </c>
      <c r="G9032">
        <v>13</v>
      </c>
      <c r="H9032">
        <v>2</v>
      </c>
      <c r="I9032">
        <v>26</v>
      </c>
      <c r="J9032" s="82" t="str">
        <f>IF(A9032="","",IF(COUNTIF('4. IncomeStatement_12Mo_BDI'!$8:$8,$A9032)&gt;0,"Y","N"))</f>
        <v>Y</v>
      </c>
      <c r="K9032" s="82" t="str">
        <f t="shared" si="153"/>
        <v>Y</v>
      </c>
      <c r="L9032" s="82" t="str">
        <f>IF($K9032="Y",VLOOKUP($C9032,'3. Lookup Tables'!$AJ:$AM,2,0),"--")</f>
        <v>I_APPLIANCE</v>
      </c>
      <c r="M9032" s="82">
        <f>IFERROR(IF($K9032="Y",VALUE(VLOOKUP($C9032,'3. Lookup Tables'!$AJ:$AM,3,0)),"--")*H9032,0)</f>
        <v>2</v>
      </c>
      <c r="N9032" s="82">
        <f>IFERROR(IF(D9032="CHARGE - RECURRING",M9032*IF($K9032="Y",VALUE(VLOOKUP($C9032,'3. Lookup Tables'!$AJ:$AM,4,0)),"--"),0),0)</f>
        <v>0</v>
      </c>
    </row>
    <row r="9033" spans="1:14" x14ac:dyDescent="0.25">
      <c r="A9033" t="s">
        <v>2601</v>
      </c>
      <c r="B9033" t="s">
        <v>2</v>
      </c>
      <c r="C9033" t="s">
        <v>4357</v>
      </c>
      <c r="D9033" t="s">
        <v>4337</v>
      </c>
      <c r="E9033" t="s">
        <v>2701</v>
      </c>
      <c r="F9033" t="s">
        <v>4342</v>
      </c>
      <c r="G9033">
        <v>18.34</v>
      </c>
      <c r="H9033">
        <v>5</v>
      </c>
      <c r="I9033">
        <v>91.7</v>
      </c>
      <c r="J9033" s="82" t="str">
        <f>IF(A9033="","",IF(COUNTIF('4. IncomeStatement_12Mo_BDI'!$8:$8,$A9033)&gt;0,"Y","N"))</f>
        <v>Y</v>
      </c>
      <c r="K9033" s="82" t="str">
        <f t="shared" si="153"/>
        <v>Y</v>
      </c>
      <c r="L9033" s="82" t="str">
        <f>IF($K9033="Y",VLOOKUP($C9033,'3. Lookup Tables'!$AJ:$AM,2,0),"--")</f>
        <v>I_APPLIANCE</v>
      </c>
      <c r="M9033" s="82">
        <f>IFERROR(IF($K9033="Y",VALUE(VLOOKUP($C9033,'3. Lookup Tables'!$AJ:$AM,3,0)),"--")*H9033,0)</f>
        <v>5</v>
      </c>
      <c r="N9033" s="82">
        <f>IFERROR(IF(D9033="CHARGE - RECURRING",M9033*IF($K9033="Y",VALUE(VLOOKUP($C9033,'3. Lookup Tables'!$AJ:$AM,4,0)),"--"),0),0)</f>
        <v>0</v>
      </c>
    </row>
    <row r="9034" spans="1:14" x14ac:dyDescent="0.25">
      <c r="A9034" t="s">
        <v>2601</v>
      </c>
      <c r="B9034" t="s">
        <v>2</v>
      </c>
      <c r="C9034" t="s">
        <v>4357</v>
      </c>
      <c r="D9034" t="s">
        <v>4337</v>
      </c>
      <c r="E9034" t="s">
        <v>2718</v>
      </c>
      <c r="F9034" t="s">
        <v>4342</v>
      </c>
      <c r="G9034">
        <v>15</v>
      </c>
      <c r="H9034">
        <v>1</v>
      </c>
      <c r="I9034">
        <v>15</v>
      </c>
      <c r="J9034" s="82" t="str">
        <f>IF(A9034="","",IF(COUNTIF('4. IncomeStatement_12Mo_BDI'!$8:$8,$A9034)&gt;0,"Y","N"))</f>
        <v>Y</v>
      </c>
      <c r="K9034" s="82" t="str">
        <f t="shared" si="153"/>
        <v>Y</v>
      </c>
      <c r="L9034" s="82" t="str">
        <f>IF($K9034="Y",VLOOKUP($C9034,'3. Lookup Tables'!$AJ:$AM,2,0),"--")</f>
        <v>I_APPLIANCE</v>
      </c>
      <c r="M9034" s="82">
        <f>IFERROR(IF($K9034="Y",VALUE(VLOOKUP($C9034,'3. Lookup Tables'!$AJ:$AM,3,0)),"--")*H9034,0)</f>
        <v>1</v>
      </c>
      <c r="N9034" s="82">
        <f>IFERROR(IF(D9034="CHARGE - RECURRING",M9034*IF($K9034="Y",VALUE(VLOOKUP($C9034,'3. Lookup Tables'!$AJ:$AM,4,0)),"--"),0),0)</f>
        <v>0</v>
      </c>
    </row>
    <row r="9035" spans="1:14" x14ac:dyDescent="0.25">
      <c r="A9035" t="s">
        <v>2601</v>
      </c>
      <c r="B9035" t="s">
        <v>2</v>
      </c>
      <c r="C9035" t="s">
        <v>4358</v>
      </c>
      <c r="D9035" t="s">
        <v>4337</v>
      </c>
      <c r="E9035" t="s">
        <v>2695</v>
      </c>
      <c r="F9035" t="s">
        <v>3272</v>
      </c>
      <c r="G9035">
        <v>0</v>
      </c>
      <c r="H9035">
        <v>36.58</v>
      </c>
      <c r="I9035">
        <v>0</v>
      </c>
      <c r="J9035" s="82" t="str">
        <f>IF(A9035="","",IF(COUNTIF('4. IncomeStatement_12Mo_BDI'!$8:$8,$A9035)&gt;0,"Y","N"))</f>
        <v>Y</v>
      </c>
      <c r="K9035" s="82" t="str">
        <f t="shared" si="153"/>
        <v>N</v>
      </c>
      <c r="L9035" s="82" t="str">
        <f>IF($K9035="Y",VLOOKUP($C9035,'3. Lookup Tables'!$AJ:$AM,2,0),"--")</f>
        <v>--</v>
      </c>
      <c r="M9035" s="82">
        <f>IFERROR(IF($K9035="Y",VALUE(VLOOKUP($C9035,'3. Lookup Tables'!$AJ:$AM,3,0)),"--")*H9035,0)</f>
        <v>0</v>
      </c>
      <c r="N9035" s="82">
        <f>IFERROR(IF(D9035="CHARGE - RECURRING",M9035*IF($K9035="Y",VALUE(VLOOKUP($C9035,'3. Lookup Tables'!$AJ:$AM,4,0)),"--"),0),0)</f>
        <v>0</v>
      </c>
    </row>
    <row r="9036" spans="1:14" x14ac:dyDescent="0.25">
      <c r="A9036" t="s">
        <v>2601</v>
      </c>
      <c r="B9036" t="s">
        <v>2</v>
      </c>
      <c r="C9036" t="s">
        <v>4358</v>
      </c>
      <c r="D9036" t="s">
        <v>4337</v>
      </c>
      <c r="E9036" t="s">
        <v>2698</v>
      </c>
      <c r="F9036" t="s">
        <v>3272</v>
      </c>
      <c r="G9036">
        <v>0</v>
      </c>
      <c r="H9036">
        <v>9.98</v>
      </c>
      <c r="I9036">
        <v>0</v>
      </c>
      <c r="J9036" s="82" t="str">
        <f>IF(A9036="","",IF(COUNTIF('4. IncomeStatement_12Mo_BDI'!$8:$8,$A9036)&gt;0,"Y","N"))</f>
        <v>Y</v>
      </c>
      <c r="K9036" s="82" t="str">
        <f t="shared" si="153"/>
        <v>N</v>
      </c>
      <c r="L9036" s="82" t="str">
        <f>IF($K9036="Y",VLOOKUP($C9036,'3. Lookup Tables'!$AJ:$AM,2,0),"--")</f>
        <v>--</v>
      </c>
      <c r="M9036" s="82">
        <f>IFERROR(IF($K9036="Y",VALUE(VLOOKUP($C9036,'3. Lookup Tables'!$AJ:$AM,3,0)),"--")*H9036,0)</f>
        <v>0</v>
      </c>
      <c r="N9036" s="82">
        <f>IFERROR(IF(D9036="CHARGE - RECURRING",M9036*IF($K9036="Y",VALUE(VLOOKUP($C9036,'3. Lookup Tables'!$AJ:$AM,4,0)),"--"),0),0)</f>
        <v>0</v>
      </c>
    </row>
    <row r="9037" spans="1:14" x14ac:dyDescent="0.25">
      <c r="A9037" t="s">
        <v>2601</v>
      </c>
      <c r="B9037" t="s">
        <v>2</v>
      </c>
      <c r="C9037" t="s">
        <v>4358</v>
      </c>
      <c r="D9037" t="s">
        <v>4337</v>
      </c>
      <c r="E9037" t="s">
        <v>2701</v>
      </c>
      <c r="F9037" t="s">
        <v>3272</v>
      </c>
      <c r="G9037">
        <v>0</v>
      </c>
      <c r="H9037">
        <v>0.39</v>
      </c>
      <c r="I9037">
        <v>0</v>
      </c>
      <c r="J9037" s="82" t="str">
        <f>IF(A9037="","",IF(COUNTIF('4. IncomeStatement_12Mo_BDI'!$8:$8,$A9037)&gt;0,"Y","N"))</f>
        <v>Y</v>
      </c>
      <c r="K9037" s="82" t="str">
        <f t="shared" si="153"/>
        <v>N</v>
      </c>
      <c r="L9037" s="82" t="str">
        <f>IF($K9037="Y",VLOOKUP($C9037,'3. Lookup Tables'!$AJ:$AM,2,0),"--")</f>
        <v>--</v>
      </c>
      <c r="M9037" s="82">
        <f>IFERROR(IF($K9037="Y",VALUE(VLOOKUP($C9037,'3. Lookup Tables'!$AJ:$AM,3,0)),"--")*H9037,0)</f>
        <v>0</v>
      </c>
      <c r="N9037" s="82">
        <f>IFERROR(IF(D9037="CHARGE - RECURRING",M9037*IF($K9037="Y",VALUE(VLOOKUP($C9037,'3. Lookup Tables'!$AJ:$AM,4,0)),"--"),0),0)</f>
        <v>0</v>
      </c>
    </row>
    <row r="9038" spans="1:14" x14ac:dyDescent="0.25">
      <c r="A9038" t="s">
        <v>2601</v>
      </c>
      <c r="B9038" t="s">
        <v>2</v>
      </c>
      <c r="C9038" t="s">
        <v>4358</v>
      </c>
      <c r="D9038" t="s">
        <v>4337</v>
      </c>
      <c r="E9038" t="s">
        <v>2702</v>
      </c>
      <c r="F9038" t="s">
        <v>3272</v>
      </c>
      <c r="G9038">
        <v>0</v>
      </c>
      <c r="H9038">
        <v>0.52</v>
      </c>
      <c r="I9038">
        <v>0</v>
      </c>
      <c r="J9038" s="82" t="str">
        <f>IF(A9038="","",IF(COUNTIF('4. IncomeStatement_12Mo_BDI'!$8:$8,$A9038)&gt;0,"Y","N"))</f>
        <v>Y</v>
      </c>
      <c r="K9038" s="82" t="str">
        <f t="shared" si="153"/>
        <v>N</v>
      </c>
      <c r="L9038" s="82" t="str">
        <f>IF($K9038="Y",VLOOKUP($C9038,'3. Lookup Tables'!$AJ:$AM,2,0),"--")</f>
        <v>--</v>
      </c>
      <c r="M9038" s="82">
        <f>IFERROR(IF($K9038="Y",VALUE(VLOOKUP($C9038,'3. Lookup Tables'!$AJ:$AM,3,0)),"--")*H9038,0)</f>
        <v>0</v>
      </c>
      <c r="N9038" s="82">
        <f>IFERROR(IF(D9038="CHARGE - RECURRING",M9038*IF($K9038="Y",VALUE(VLOOKUP($C9038,'3. Lookup Tables'!$AJ:$AM,4,0)),"--"),0),0)</f>
        <v>0</v>
      </c>
    </row>
    <row r="9039" spans="1:14" x14ac:dyDescent="0.25">
      <c r="A9039" t="s">
        <v>2601</v>
      </c>
      <c r="B9039" t="s">
        <v>2</v>
      </c>
      <c r="C9039" t="s">
        <v>4358</v>
      </c>
      <c r="D9039" t="s">
        <v>4337</v>
      </c>
      <c r="E9039" t="s">
        <v>2704</v>
      </c>
      <c r="F9039" t="s">
        <v>3272</v>
      </c>
      <c r="G9039">
        <v>0</v>
      </c>
      <c r="H9039">
        <v>2.34</v>
      </c>
      <c r="I9039">
        <v>0</v>
      </c>
      <c r="J9039" s="82" t="str">
        <f>IF(A9039="","",IF(COUNTIF('4. IncomeStatement_12Mo_BDI'!$8:$8,$A9039)&gt;0,"Y","N"))</f>
        <v>Y</v>
      </c>
      <c r="K9039" s="82" t="str">
        <f t="shared" si="153"/>
        <v>N</v>
      </c>
      <c r="L9039" s="82" t="str">
        <f>IF($K9039="Y",VLOOKUP($C9039,'3. Lookup Tables'!$AJ:$AM,2,0),"--")</f>
        <v>--</v>
      </c>
      <c r="M9039" s="82">
        <f>IFERROR(IF($K9039="Y",VALUE(VLOOKUP($C9039,'3. Lookup Tables'!$AJ:$AM,3,0)),"--")*H9039,0)</f>
        <v>0</v>
      </c>
      <c r="N9039" s="82">
        <f>IFERROR(IF(D9039="CHARGE - RECURRING",M9039*IF($K9039="Y",VALUE(VLOOKUP($C9039,'3. Lookup Tables'!$AJ:$AM,4,0)),"--"),0),0)</f>
        <v>0</v>
      </c>
    </row>
    <row r="9040" spans="1:14" x14ac:dyDescent="0.25">
      <c r="A9040" t="s">
        <v>2601</v>
      </c>
      <c r="B9040" t="s">
        <v>2</v>
      </c>
      <c r="C9040" t="s">
        <v>4358</v>
      </c>
      <c r="D9040" t="s">
        <v>4337</v>
      </c>
      <c r="E9040" t="s">
        <v>2708</v>
      </c>
      <c r="F9040" t="s">
        <v>3272</v>
      </c>
      <c r="G9040">
        <v>0</v>
      </c>
      <c r="H9040">
        <v>1.57</v>
      </c>
      <c r="I9040">
        <v>0</v>
      </c>
      <c r="J9040" s="82" t="str">
        <f>IF(A9040="","",IF(COUNTIF('4. IncomeStatement_12Mo_BDI'!$8:$8,$A9040)&gt;0,"Y","N"))</f>
        <v>Y</v>
      </c>
      <c r="K9040" s="82" t="str">
        <f t="shared" si="153"/>
        <v>N</v>
      </c>
      <c r="L9040" s="82" t="str">
        <f>IF($K9040="Y",VLOOKUP($C9040,'3. Lookup Tables'!$AJ:$AM,2,0),"--")</f>
        <v>--</v>
      </c>
      <c r="M9040" s="82">
        <f>IFERROR(IF($K9040="Y",VALUE(VLOOKUP($C9040,'3. Lookup Tables'!$AJ:$AM,3,0)),"--")*H9040,0)</f>
        <v>0</v>
      </c>
      <c r="N9040" s="82">
        <f>IFERROR(IF(D9040="CHARGE - RECURRING",M9040*IF($K9040="Y",VALUE(VLOOKUP($C9040,'3. Lookup Tables'!$AJ:$AM,4,0)),"--"),0),0)</f>
        <v>0</v>
      </c>
    </row>
    <row r="9041" spans="1:14" x14ac:dyDescent="0.25">
      <c r="A9041" t="s">
        <v>2601</v>
      </c>
      <c r="B9041" t="s">
        <v>2</v>
      </c>
      <c r="C9041" t="s">
        <v>4358</v>
      </c>
      <c r="D9041" t="s">
        <v>4337</v>
      </c>
      <c r="E9041" t="s">
        <v>2713</v>
      </c>
      <c r="F9041" t="s">
        <v>3272</v>
      </c>
      <c r="G9041">
        <v>0</v>
      </c>
      <c r="H9041">
        <v>1.19</v>
      </c>
      <c r="I9041">
        <v>0</v>
      </c>
      <c r="J9041" s="82" t="str">
        <f>IF(A9041="","",IF(COUNTIF('4. IncomeStatement_12Mo_BDI'!$8:$8,$A9041)&gt;0,"Y","N"))</f>
        <v>Y</v>
      </c>
      <c r="K9041" s="82" t="str">
        <f t="shared" si="153"/>
        <v>N</v>
      </c>
      <c r="L9041" s="82" t="str">
        <f>IF($K9041="Y",VLOOKUP($C9041,'3. Lookup Tables'!$AJ:$AM,2,0),"--")</f>
        <v>--</v>
      </c>
      <c r="M9041" s="82">
        <f>IFERROR(IF($K9041="Y",VALUE(VLOOKUP($C9041,'3. Lookup Tables'!$AJ:$AM,3,0)),"--")*H9041,0)</f>
        <v>0</v>
      </c>
      <c r="N9041" s="82">
        <f>IFERROR(IF(D9041="CHARGE - RECURRING",M9041*IF($K9041="Y",VALUE(VLOOKUP($C9041,'3. Lookup Tables'!$AJ:$AM,4,0)),"--"),0),0)</f>
        <v>0</v>
      </c>
    </row>
    <row r="9042" spans="1:14" x14ac:dyDescent="0.25">
      <c r="A9042" t="s">
        <v>2601</v>
      </c>
      <c r="B9042" t="s">
        <v>2</v>
      </c>
      <c r="C9042" t="s">
        <v>4358</v>
      </c>
      <c r="D9042" t="s">
        <v>4337</v>
      </c>
      <c r="E9042" t="s">
        <v>2714</v>
      </c>
      <c r="F9042" t="s">
        <v>3272</v>
      </c>
      <c r="G9042">
        <v>0</v>
      </c>
      <c r="H9042">
        <v>9.4600000000000009</v>
      </c>
      <c r="I9042">
        <v>0</v>
      </c>
      <c r="J9042" s="82" t="str">
        <f>IF(A9042="","",IF(COUNTIF('4. IncomeStatement_12Mo_BDI'!$8:$8,$A9042)&gt;0,"Y","N"))</f>
        <v>Y</v>
      </c>
      <c r="K9042" s="82" t="str">
        <f t="shared" si="153"/>
        <v>N</v>
      </c>
      <c r="L9042" s="82" t="str">
        <f>IF($K9042="Y",VLOOKUP($C9042,'3. Lookup Tables'!$AJ:$AM,2,0),"--")</f>
        <v>--</v>
      </c>
      <c r="M9042" s="82">
        <f>IFERROR(IF($K9042="Y",VALUE(VLOOKUP($C9042,'3. Lookup Tables'!$AJ:$AM,3,0)),"--")*H9042,0)</f>
        <v>0</v>
      </c>
      <c r="N9042" s="82">
        <f>IFERROR(IF(D9042="CHARGE - RECURRING",M9042*IF($K9042="Y",VALUE(VLOOKUP($C9042,'3. Lookup Tables'!$AJ:$AM,4,0)),"--"),0),0)</f>
        <v>0</v>
      </c>
    </row>
    <row r="9043" spans="1:14" x14ac:dyDescent="0.25">
      <c r="A9043" t="s">
        <v>2601</v>
      </c>
      <c r="B9043" t="s">
        <v>2</v>
      </c>
      <c r="C9043" t="s">
        <v>4358</v>
      </c>
      <c r="D9043" t="s">
        <v>4337</v>
      </c>
      <c r="E9043" t="s">
        <v>2718</v>
      </c>
      <c r="F9043" t="s">
        <v>3272</v>
      </c>
      <c r="G9043">
        <v>0</v>
      </c>
      <c r="H9043">
        <v>4.5199999999999996</v>
      </c>
      <c r="I9043">
        <v>0</v>
      </c>
      <c r="J9043" s="82" t="str">
        <f>IF(A9043="","",IF(COUNTIF('4. IncomeStatement_12Mo_BDI'!$8:$8,$A9043)&gt;0,"Y","N"))</f>
        <v>Y</v>
      </c>
      <c r="K9043" s="82" t="str">
        <f t="shared" si="153"/>
        <v>N</v>
      </c>
      <c r="L9043" s="82" t="str">
        <f>IF($K9043="Y",VLOOKUP($C9043,'3. Lookup Tables'!$AJ:$AM,2,0),"--")</f>
        <v>--</v>
      </c>
      <c r="M9043" s="82">
        <f>IFERROR(IF($K9043="Y",VALUE(VLOOKUP($C9043,'3. Lookup Tables'!$AJ:$AM,3,0)),"--")*H9043,0)</f>
        <v>0</v>
      </c>
      <c r="N9043" s="82">
        <f>IFERROR(IF(D9043="CHARGE - RECURRING",M9043*IF($K9043="Y",VALUE(VLOOKUP($C9043,'3. Lookup Tables'!$AJ:$AM,4,0)),"--"),0),0)</f>
        <v>0</v>
      </c>
    </row>
    <row r="9044" spans="1:14" x14ac:dyDescent="0.25">
      <c r="A9044" t="s">
        <v>2601</v>
      </c>
      <c r="B9044" t="s">
        <v>2</v>
      </c>
      <c r="C9044" t="s">
        <v>4359</v>
      </c>
      <c r="D9044" t="s">
        <v>4337</v>
      </c>
      <c r="E9044" t="s">
        <v>2694</v>
      </c>
      <c r="F9044" t="s">
        <v>3272</v>
      </c>
      <c r="G9044">
        <v>0</v>
      </c>
      <c r="H9044">
        <v>0.47</v>
      </c>
      <c r="I9044">
        <v>0</v>
      </c>
      <c r="J9044" s="82" t="str">
        <f>IF(A9044="","",IF(COUNTIF('4. IncomeStatement_12Mo_BDI'!$8:$8,$A9044)&gt;0,"Y","N"))</f>
        <v>Y</v>
      </c>
      <c r="K9044" s="82" t="str">
        <f t="shared" si="153"/>
        <v>N</v>
      </c>
      <c r="L9044" s="82" t="str">
        <f>IF($K9044="Y",VLOOKUP($C9044,'3. Lookup Tables'!$AJ:$AM,2,0),"--")</f>
        <v>--</v>
      </c>
      <c r="M9044" s="82">
        <f>IFERROR(IF($K9044="Y",VALUE(VLOOKUP($C9044,'3. Lookup Tables'!$AJ:$AM,3,0)),"--")*H9044,0)</f>
        <v>0</v>
      </c>
      <c r="N9044" s="82">
        <f>IFERROR(IF(D9044="CHARGE - RECURRING",M9044*IF($K9044="Y",VALUE(VLOOKUP($C9044,'3. Lookup Tables'!$AJ:$AM,4,0)),"--"),0),0)</f>
        <v>0</v>
      </c>
    </row>
    <row r="9045" spans="1:14" x14ac:dyDescent="0.25">
      <c r="A9045" t="s">
        <v>2601</v>
      </c>
      <c r="B9045" t="s">
        <v>2</v>
      </c>
      <c r="C9045" t="s">
        <v>4359</v>
      </c>
      <c r="D9045" t="s">
        <v>4337</v>
      </c>
      <c r="E9045" t="s">
        <v>2695</v>
      </c>
      <c r="F9045" t="s">
        <v>3272</v>
      </c>
      <c r="G9045">
        <v>0</v>
      </c>
      <c r="H9045">
        <v>14.07</v>
      </c>
      <c r="I9045">
        <v>0</v>
      </c>
      <c r="J9045" s="82" t="str">
        <f>IF(A9045="","",IF(COUNTIF('4. IncomeStatement_12Mo_BDI'!$8:$8,$A9045)&gt;0,"Y","N"))</f>
        <v>Y</v>
      </c>
      <c r="K9045" s="82" t="str">
        <f t="shared" si="153"/>
        <v>N</v>
      </c>
      <c r="L9045" s="82" t="str">
        <f>IF($K9045="Y",VLOOKUP($C9045,'3. Lookup Tables'!$AJ:$AM,2,0),"--")</f>
        <v>--</v>
      </c>
      <c r="M9045" s="82">
        <f>IFERROR(IF($K9045="Y",VALUE(VLOOKUP($C9045,'3. Lookup Tables'!$AJ:$AM,3,0)),"--")*H9045,0)</f>
        <v>0</v>
      </c>
      <c r="N9045" s="82">
        <f>IFERROR(IF(D9045="CHARGE - RECURRING",M9045*IF($K9045="Y",VALUE(VLOOKUP($C9045,'3. Lookup Tables'!$AJ:$AM,4,0)),"--"),0),0)</f>
        <v>0</v>
      </c>
    </row>
    <row r="9046" spans="1:14" x14ac:dyDescent="0.25">
      <c r="A9046" t="s">
        <v>2601</v>
      </c>
      <c r="B9046" t="s">
        <v>2</v>
      </c>
      <c r="C9046" t="s">
        <v>4359</v>
      </c>
      <c r="D9046" t="s">
        <v>4337</v>
      </c>
      <c r="E9046" t="s">
        <v>2698</v>
      </c>
      <c r="F9046" t="s">
        <v>3272</v>
      </c>
      <c r="G9046">
        <v>0</v>
      </c>
      <c r="H9046">
        <v>2.99</v>
      </c>
      <c r="I9046">
        <v>0</v>
      </c>
      <c r="J9046" s="82" t="str">
        <f>IF(A9046="","",IF(COUNTIF('4. IncomeStatement_12Mo_BDI'!$8:$8,$A9046)&gt;0,"Y","N"))</f>
        <v>Y</v>
      </c>
      <c r="K9046" s="82" t="str">
        <f t="shared" si="153"/>
        <v>N</v>
      </c>
      <c r="L9046" s="82" t="str">
        <f>IF($K9046="Y",VLOOKUP($C9046,'3. Lookup Tables'!$AJ:$AM,2,0),"--")</f>
        <v>--</v>
      </c>
      <c r="M9046" s="82">
        <f>IFERROR(IF($K9046="Y",VALUE(VLOOKUP($C9046,'3. Lookup Tables'!$AJ:$AM,3,0)),"--")*H9046,0)</f>
        <v>0</v>
      </c>
      <c r="N9046" s="82">
        <f>IFERROR(IF(D9046="CHARGE - RECURRING",M9046*IF($K9046="Y",VALUE(VLOOKUP($C9046,'3. Lookup Tables'!$AJ:$AM,4,0)),"--"),0),0)</f>
        <v>0</v>
      </c>
    </row>
    <row r="9047" spans="1:14" x14ac:dyDescent="0.25">
      <c r="A9047" t="s">
        <v>2601</v>
      </c>
      <c r="B9047" t="s">
        <v>2</v>
      </c>
      <c r="C9047" t="s">
        <v>4359</v>
      </c>
      <c r="D9047" t="s">
        <v>4337</v>
      </c>
      <c r="E9047" t="s">
        <v>2707</v>
      </c>
      <c r="F9047" t="s">
        <v>3272</v>
      </c>
      <c r="G9047">
        <v>0</v>
      </c>
      <c r="H9047">
        <v>0.93</v>
      </c>
      <c r="I9047">
        <v>0</v>
      </c>
      <c r="J9047" s="82" t="str">
        <f>IF(A9047="","",IF(COUNTIF('4. IncomeStatement_12Mo_BDI'!$8:$8,$A9047)&gt;0,"Y","N"))</f>
        <v>Y</v>
      </c>
      <c r="K9047" s="82" t="str">
        <f t="shared" si="153"/>
        <v>N</v>
      </c>
      <c r="L9047" s="82" t="str">
        <f>IF($K9047="Y",VLOOKUP($C9047,'3. Lookup Tables'!$AJ:$AM,2,0),"--")</f>
        <v>--</v>
      </c>
      <c r="M9047" s="82">
        <f>IFERROR(IF($K9047="Y",VALUE(VLOOKUP($C9047,'3. Lookup Tables'!$AJ:$AM,3,0)),"--")*H9047,0)</f>
        <v>0</v>
      </c>
      <c r="N9047" s="82">
        <f>IFERROR(IF(D9047="CHARGE - RECURRING",M9047*IF($K9047="Y",VALUE(VLOOKUP($C9047,'3. Lookup Tables'!$AJ:$AM,4,0)),"--"),0),0)</f>
        <v>0</v>
      </c>
    </row>
    <row r="9048" spans="1:14" x14ac:dyDescent="0.25">
      <c r="A9048" t="s">
        <v>2601</v>
      </c>
      <c r="B9048" t="s">
        <v>2</v>
      </c>
      <c r="C9048" t="s">
        <v>4359</v>
      </c>
      <c r="D9048" t="s">
        <v>4337</v>
      </c>
      <c r="E9048" t="s">
        <v>2714</v>
      </c>
      <c r="F9048" t="s">
        <v>3272</v>
      </c>
      <c r="G9048">
        <v>0</v>
      </c>
      <c r="H9048">
        <v>4.6900000000000004</v>
      </c>
      <c r="I9048">
        <v>0</v>
      </c>
      <c r="J9048" s="82" t="str">
        <f>IF(A9048="","",IF(COUNTIF('4. IncomeStatement_12Mo_BDI'!$8:$8,$A9048)&gt;0,"Y","N"))</f>
        <v>Y</v>
      </c>
      <c r="K9048" s="82" t="str">
        <f t="shared" si="153"/>
        <v>N</v>
      </c>
      <c r="L9048" s="82" t="str">
        <f>IF($K9048="Y",VLOOKUP($C9048,'3. Lookup Tables'!$AJ:$AM,2,0),"--")</f>
        <v>--</v>
      </c>
      <c r="M9048" s="82">
        <f>IFERROR(IF($K9048="Y",VALUE(VLOOKUP($C9048,'3. Lookup Tables'!$AJ:$AM,3,0)),"--")*H9048,0)</f>
        <v>0</v>
      </c>
      <c r="N9048" s="82">
        <f>IFERROR(IF(D9048="CHARGE - RECURRING",M9048*IF($K9048="Y",VALUE(VLOOKUP($C9048,'3. Lookup Tables'!$AJ:$AM,4,0)),"--"),0),0)</f>
        <v>0</v>
      </c>
    </row>
    <row r="9049" spans="1:14" x14ac:dyDescent="0.25">
      <c r="A9049" t="s">
        <v>2601</v>
      </c>
      <c r="B9049" t="s">
        <v>2</v>
      </c>
      <c r="C9049" t="s">
        <v>4359</v>
      </c>
      <c r="D9049" t="s">
        <v>4337</v>
      </c>
      <c r="E9049" t="s">
        <v>2718</v>
      </c>
      <c r="F9049" t="s">
        <v>3272</v>
      </c>
      <c r="G9049">
        <v>0</v>
      </c>
      <c r="H9049">
        <v>16.2</v>
      </c>
      <c r="I9049">
        <v>0</v>
      </c>
      <c r="J9049" s="82" t="str">
        <f>IF(A9049="","",IF(COUNTIF('4. IncomeStatement_12Mo_BDI'!$8:$8,$A9049)&gt;0,"Y","N"))</f>
        <v>Y</v>
      </c>
      <c r="K9049" s="82" t="str">
        <f t="shared" si="153"/>
        <v>N</v>
      </c>
      <c r="L9049" s="82" t="str">
        <f>IF($K9049="Y",VLOOKUP($C9049,'3. Lookup Tables'!$AJ:$AM,2,0),"--")</f>
        <v>--</v>
      </c>
      <c r="M9049" s="82">
        <f>IFERROR(IF($K9049="Y",VALUE(VLOOKUP($C9049,'3. Lookup Tables'!$AJ:$AM,3,0)),"--")*H9049,0)</f>
        <v>0</v>
      </c>
      <c r="N9049" s="82">
        <f>IFERROR(IF(D9049="CHARGE - RECURRING",M9049*IF($K9049="Y",VALUE(VLOOKUP($C9049,'3. Lookup Tables'!$AJ:$AM,4,0)),"--"),0),0)</f>
        <v>0</v>
      </c>
    </row>
    <row r="9050" spans="1:14" x14ac:dyDescent="0.25">
      <c r="A9050" t="s">
        <v>2601</v>
      </c>
      <c r="B9050" t="s">
        <v>2</v>
      </c>
      <c r="C9050" t="s">
        <v>4360</v>
      </c>
      <c r="D9050" t="s">
        <v>4337</v>
      </c>
      <c r="E9050" t="s">
        <v>2695</v>
      </c>
      <c r="F9050" t="s">
        <v>4342</v>
      </c>
      <c r="G9050">
        <v>35</v>
      </c>
      <c r="H9050">
        <v>11</v>
      </c>
      <c r="I9050">
        <v>385</v>
      </c>
      <c r="J9050" s="82" t="str">
        <f>IF(A9050="","",IF(COUNTIF('4. IncomeStatement_12Mo_BDI'!$8:$8,$A9050)&gt;0,"Y","N"))</f>
        <v>Y</v>
      </c>
      <c r="K9050" s="82" t="str">
        <f t="shared" si="153"/>
        <v>Y</v>
      </c>
      <c r="L9050" s="82" t="str">
        <f>IF($K9050="Y",VLOOKUP($C9050,'3. Lookup Tables'!$AJ:$AM,2,0),"--")</f>
        <v>I_FREON_APPLIANCE</v>
      </c>
      <c r="M9050" s="82">
        <f>IFERROR(IF($K9050="Y",VALUE(VLOOKUP($C9050,'3. Lookup Tables'!$AJ:$AM,3,0)),"--")*H9050,0)</f>
        <v>11</v>
      </c>
      <c r="N9050" s="82">
        <f>IFERROR(IF(D9050="CHARGE - RECURRING",M9050*IF($K9050="Y",VALUE(VLOOKUP($C9050,'3. Lookup Tables'!$AJ:$AM,4,0)),"--"),0),0)</f>
        <v>0</v>
      </c>
    </row>
    <row r="9051" spans="1:14" x14ac:dyDescent="0.25">
      <c r="A9051" t="s">
        <v>2601</v>
      </c>
      <c r="B9051" t="s">
        <v>2</v>
      </c>
      <c r="C9051" t="s">
        <v>4360</v>
      </c>
      <c r="D9051" t="s">
        <v>4337</v>
      </c>
      <c r="E9051" t="s">
        <v>2701</v>
      </c>
      <c r="F9051" t="s">
        <v>4342</v>
      </c>
      <c r="G9051">
        <v>46.14</v>
      </c>
      <c r="H9051">
        <v>3</v>
      </c>
      <c r="I9051">
        <v>138.41999999999999</v>
      </c>
      <c r="J9051" s="82" t="str">
        <f>IF(A9051="","",IF(COUNTIF('4. IncomeStatement_12Mo_BDI'!$8:$8,$A9051)&gt;0,"Y","N"))</f>
        <v>Y</v>
      </c>
      <c r="K9051" s="82" t="str">
        <f t="shared" si="153"/>
        <v>Y</v>
      </c>
      <c r="L9051" s="82" t="str">
        <f>IF($K9051="Y",VLOOKUP($C9051,'3. Lookup Tables'!$AJ:$AM,2,0),"--")</f>
        <v>I_FREON_APPLIANCE</v>
      </c>
      <c r="M9051" s="82">
        <f>IFERROR(IF($K9051="Y",VALUE(VLOOKUP($C9051,'3. Lookup Tables'!$AJ:$AM,3,0)),"--")*H9051,0)</f>
        <v>3</v>
      </c>
      <c r="N9051" s="82">
        <f>IFERROR(IF(D9051="CHARGE - RECURRING",M9051*IF($K9051="Y",VALUE(VLOOKUP($C9051,'3. Lookup Tables'!$AJ:$AM,4,0)),"--"),0),0)</f>
        <v>0</v>
      </c>
    </row>
    <row r="9052" spans="1:14" x14ac:dyDescent="0.25">
      <c r="A9052" t="s">
        <v>2601</v>
      </c>
      <c r="B9052" t="s">
        <v>2</v>
      </c>
      <c r="C9052" t="s">
        <v>4360</v>
      </c>
      <c r="D9052" t="s">
        <v>4337</v>
      </c>
      <c r="E9052" t="s">
        <v>2718</v>
      </c>
      <c r="F9052" t="s">
        <v>4342</v>
      </c>
      <c r="G9052">
        <v>35.96</v>
      </c>
      <c r="H9052">
        <v>2</v>
      </c>
      <c r="I9052">
        <v>71.92</v>
      </c>
      <c r="J9052" s="82" t="str">
        <f>IF(A9052="","",IF(COUNTIF('4. IncomeStatement_12Mo_BDI'!$8:$8,$A9052)&gt;0,"Y","N"))</f>
        <v>Y</v>
      </c>
      <c r="K9052" s="82" t="str">
        <f t="shared" si="153"/>
        <v>Y</v>
      </c>
      <c r="L9052" s="82" t="str">
        <f>IF($K9052="Y",VLOOKUP($C9052,'3. Lookup Tables'!$AJ:$AM,2,0),"--")</f>
        <v>I_FREON_APPLIANCE</v>
      </c>
      <c r="M9052" s="82">
        <f>IFERROR(IF($K9052="Y",VALUE(VLOOKUP($C9052,'3. Lookup Tables'!$AJ:$AM,3,0)),"--")*H9052,0)</f>
        <v>2</v>
      </c>
      <c r="N9052" s="82">
        <f>IFERROR(IF(D9052="CHARGE - RECURRING",M9052*IF($K9052="Y",VALUE(VLOOKUP($C9052,'3. Lookup Tables'!$AJ:$AM,4,0)),"--"),0),0)</f>
        <v>0</v>
      </c>
    </row>
    <row r="9053" spans="1:14" x14ac:dyDescent="0.25">
      <c r="A9053" t="s">
        <v>2601</v>
      </c>
      <c r="B9053" t="s">
        <v>2</v>
      </c>
      <c r="C9053" t="s">
        <v>4361</v>
      </c>
      <c r="D9053" t="s">
        <v>4337</v>
      </c>
      <c r="E9053" t="s">
        <v>2697</v>
      </c>
      <c r="F9053" t="s">
        <v>3272</v>
      </c>
      <c r="G9053">
        <v>0</v>
      </c>
      <c r="H9053">
        <v>29.89</v>
      </c>
      <c r="I9053">
        <v>0</v>
      </c>
      <c r="J9053" s="82" t="str">
        <f>IF(A9053="","",IF(COUNTIF('4. IncomeStatement_12Mo_BDI'!$8:$8,$A9053)&gt;0,"Y","N"))</f>
        <v>Y</v>
      </c>
      <c r="K9053" s="82" t="str">
        <f t="shared" si="153"/>
        <v>N</v>
      </c>
      <c r="L9053" s="82" t="str">
        <f>IF($K9053="Y",VLOOKUP($C9053,'3. Lookup Tables'!$AJ:$AM,2,0),"--")</f>
        <v>--</v>
      </c>
      <c r="M9053" s="82">
        <f>IFERROR(IF($K9053="Y",VALUE(VLOOKUP($C9053,'3. Lookup Tables'!$AJ:$AM,3,0)),"--")*H9053,0)</f>
        <v>0</v>
      </c>
      <c r="N9053" s="82">
        <f>IFERROR(IF(D9053="CHARGE - RECURRING",M9053*IF($K9053="Y",VALUE(VLOOKUP($C9053,'3. Lookup Tables'!$AJ:$AM,4,0)),"--"),0),0)</f>
        <v>0</v>
      </c>
    </row>
    <row r="9054" spans="1:14" x14ac:dyDescent="0.25">
      <c r="A9054" t="s">
        <v>2601</v>
      </c>
      <c r="B9054" t="s">
        <v>2</v>
      </c>
      <c r="C9054" t="s">
        <v>4362</v>
      </c>
      <c r="D9054" t="s">
        <v>4337</v>
      </c>
      <c r="E9054" t="s">
        <v>2695</v>
      </c>
      <c r="F9054" t="s">
        <v>4342</v>
      </c>
      <c r="G9054">
        <v>0</v>
      </c>
      <c r="H9054">
        <v>0.57999999999999996</v>
      </c>
      <c r="I9054">
        <v>0</v>
      </c>
      <c r="J9054" s="82" t="str">
        <f>IF(A9054="","",IF(COUNTIF('4. IncomeStatement_12Mo_BDI'!$8:$8,$A9054)&gt;0,"Y","N"))</f>
        <v>Y</v>
      </c>
      <c r="K9054" s="82" t="str">
        <f t="shared" si="153"/>
        <v>Y</v>
      </c>
      <c r="L9054" s="82" t="str">
        <f>IF($K9054="Y",VLOOKUP($C9054,'3. Lookup Tables'!$AJ:$AM,2,0),"--")</f>
        <v>I_NEWSPRINT</v>
      </c>
      <c r="M9054" s="82">
        <f>IFERROR(IF($K9054="Y",VALUE(VLOOKUP($C9054,'3. Lookup Tables'!$AJ:$AM,3,0)),"--")*H9054,0)</f>
        <v>0.57999999999999996</v>
      </c>
      <c r="N9054" s="82">
        <f>IFERROR(IF(D9054="CHARGE - RECURRING",M9054*IF($K9054="Y",VALUE(VLOOKUP($C9054,'3. Lookup Tables'!$AJ:$AM,4,0)),"--"),0),0)</f>
        <v>0</v>
      </c>
    </row>
    <row r="9055" spans="1:14" x14ac:dyDescent="0.25">
      <c r="A9055" t="s">
        <v>2601</v>
      </c>
      <c r="B9055" t="s">
        <v>2</v>
      </c>
      <c r="C9055" t="s">
        <v>4363</v>
      </c>
      <c r="D9055" t="s">
        <v>4337</v>
      </c>
      <c r="E9055" t="s">
        <v>2695</v>
      </c>
      <c r="F9055" t="s">
        <v>4342</v>
      </c>
      <c r="G9055">
        <v>5</v>
      </c>
      <c r="H9055">
        <v>7</v>
      </c>
      <c r="I9055">
        <v>35</v>
      </c>
      <c r="J9055" s="82" t="str">
        <f>IF(A9055="","",IF(COUNTIF('4. IncomeStatement_12Mo_BDI'!$8:$8,$A9055)&gt;0,"Y","N"))</f>
        <v>Y</v>
      </c>
      <c r="K9055" s="82" t="str">
        <f t="shared" si="153"/>
        <v>Y</v>
      </c>
      <c r="L9055" s="82" t="str">
        <f>IF($K9055="Y",VLOOKUP($C9055,'3. Lookup Tables'!$AJ:$AM,2,0),"--")</f>
        <v>I_TIRE_PASSENGER</v>
      </c>
      <c r="M9055" s="82">
        <f>IFERROR(IF($K9055="Y",VALUE(VLOOKUP($C9055,'3. Lookup Tables'!$AJ:$AM,3,0)),"--")*H9055,0)</f>
        <v>7</v>
      </c>
      <c r="N9055" s="82">
        <f>IFERROR(IF(D9055="CHARGE - RECURRING",M9055*IF($K9055="Y",VALUE(VLOOKUP($C9055,'3. Lookup Tables'!$AJ:$AM,4,0)),"--"),0),0)</f>
        <v>0</v>
      </c>
    </row>
    <row r="9056" spans="1:14" x14ac:dyDescent="0.25">
      <c r="A9056" t="s">
        <v>2601</v>
      </c>
      <c r="B9056" t="s">
        <v>2</v>
      </c>
      <c r="C9056" t="s">
        <v>4363</v>
      </c>
      <c r="D9056" t="s">
        <v>4337</v>
      </c>
      <c r="E9056" t="s">
        <v>2698</v>
      </c>
      <c r="F9056" t="s">
        <v>4342</v>
      </c>
      <c r="G9056">
        <v>6.5</v>
      </c>
      <c r="H9056">
        <v>2</v>
      </c>
      <c r="I9056">
        <v>13</v>
      </c>
      <c r="J9056" s="82" t="str">
        <f>IF(A9056="","",IF(COUNTIF('4. IncomeStatement_12Mo_BDI'!$8:$8,$A9056)&gt;0,"Y","N"))</f>
        <v>Y</v>
      </c>
      <c r="K9056" s="82" t="str">
        <f t="shared" si="153"/>
        <v>Y</v>
      </c>
      <c r="L9056" s="82" t="str">
        <f>IF($K9056="Y",VLOOKUP($C9056,'3. Lookup Tables'!$AJ:$AM,2,0),"--")</f>
        <v>I_TIRE_PASSENGER</v>
      </c>
      <c r="M9056" s="82">
        <f>IFERROR(IF($K9056="Y",VALUE(VLOOKUP($C9056,'3. Lookup Tables'!$AJ:$AM,3,0)),"--")*H9056,0)</f>
        <v>2</v>
      </c>
      <c r="N9056" s="82">
        <f>IFERROR(IF(D9056="CHARGE - RECURRING",M9056*IF($K9056="Y",VALUE(VLOOKUP($C9056,'3. Lookup Tables'!$AJ:$AM,4,0)),"--"),0),0)</f>
        <v>0</v>
      </c>
    </row>
    <row r="9057" spans="1:14" x14ac:dyDescent="0.25">
      <c r="A9057" t="s">
        <v>2601</v>
      </c>
      <c r="B9057" t="s">
        <v>2</v>
      </c>
      <c r="C9057" t="s">
        <v>4364</v>
      </c>
      <c r="D9057" t="s">
        <v>4337</v>
      </c>
      <c r="E9057" t="s">
        <v>2695</v>
      </c>
      <c r="F9057" t="s">
        <v>4342</v>
      </c>
      <c r="G9057">
        <v>10</v>
      </c>
      <c r="H9057">
        <v>6</v>
      </c>
      <c r="I9057">
        <v>60</v>
      </c>
      <c r="J9057" s="82" t="str">
        <f>IF(A9057="","",IF(COUNTIF('4. IncomeStatement_12Mo_BDI'!$8:$8,$A9057)&gt;0,"Y","N"))</f>
        <v>Y</v>
      </c>
      <c r="K9057" s="82" t="str">
        <f t="shared" si="153"/>
        <v>Y</v>
      </c>
      <c r="L9057" s="82" t="str">
        <f>IF($K9057="Y",VLOOKUP($C9057,'3. Lookup Tables'!$AJ:$AM,2,0),"--")</f>
        <v>I_TIRE_TRUCK</v>
      </c>
      <c r="M9057" s="82">
        <f>IFERROR(IF($K9057="Y",VALUE(VLOOKUP($C9057,'3. Lookup Tables'!$AJ:$AM,3,0)),"--")*H9057,0)</f>
        <v>6</v>
      </c>
      <c r="N9057" s="82">
        <f>IFERROR(IF(D9057="CHARGE - RECURRING",M9057*IF($K9057="Y",VALUE(VLOOKUP($C9057,'3. Lookup Tables'!$AJ:$AM,4,0)),"--"),0),0)</f>
        <v>0</v>
      </c>
    </row>
    <row r="9058" spans="1:14" x14ac:dyDescent="0.25">
      <c r="A9058" t="s">
        <v>2601</v>
      </c>
      <c r="B9058" t="s">
        <v>2</v>
      </c>
      <c r="C9058" t="s">
        <v>4364</v>
      </c>
      <c r="D9058" t="s">
        <v>4337</v>
      </c>
      <c r="E9058" t="s">
        <v>2717</v>
      </c>
      <c r="F9058" t="s">
        <v>4342</v>
      </c>
      <c r="G9058">
        <v>7.96</v>
      </c>
      <c r="H9058">
        <v>3</v>
      </c>
      <c r="I9058">
        <v>23.88</v>
      </c>
      <c r="J9058" s="82" t="str">
        <f>IF(A9058="","",IF(COUNTIF('4. IncomeStatement_12Mo_BDI'!$8:$8,$A9058)&gt;0,"Y","N"))</f>
        <v>Y</v>
      </c>
      <c r="K9058" s="82" t="str">
        <f t="shared" si="153"/>
        <v>Y</v>
      </c>
      <c r="L9058" s="82" t="str">
        <f>IF($K9058="Y",VLOOKUP($C9058,'3. Lookup Tables'!$AJ:$AM,2,0),"--")</f>
        <v>I_TIRE_TRUCK</v>
      </c>
      <c r="M9058" s="82">
        <f>IFERROR(IF($K9058="Y",VALUE(VLOOKUP($C9058,'3. Lookup Tables'!$AJ:$AM,3,0)),"--")*H9058,0)</f>
        <v>3</v>
      </c>
      <c r="N9058" s="82">
        <f>IFERROR(IF(D9058="CHARGE - RECURRING",M9058*IF($K9058="Y",VALUE(VLOOKUP($C9058,'3. Lookup Tables'!$AJ:$AM,4,0)),"--"),0),0)</f>
        <v>0</v>
      </c>
    </row>
    <row r="9059" spans="1:14" x14ac:dyDescent="0.25">
      <c r="A9059" t="s">
        <v>2601</v>
      </c>
      <c r="B9059" t="s">
        <v>2</v>
      </c>
      <c r="C9059" t="s">
        <v>3300</v>
      </c>
      <c r="D9059" t="s">
        <v>4336</v>
      </c>
      <c r="E9059" t="s">
        <v>2695</v>
      </c>
      <c r="F9059" t="s">
        <v>3299</v>
      </c>
      <c r="G9059">
        <v>3.25</v>
      </c>
      <c r="H9059">
        <v>10</v>
      </c>
      <c r="I9059">
        <v>32.5</v>
      </c>
      <c r="J9059" s="82" t="str">
        <f>IF(A9059="","",IF(COUNTIF('4. IncomeStatement_12Mo_BDI'!$8:$8,$A9059)&gt;0,"Y","N"))</f>
        <v>Y</v>
      </c>
      <c r="K9059" s="82" t="str">
        <f t="shared" si="153"/>
        <v>Y</v>
      </c>
      <c r="L9059" s="82" t="str">
        <f>IF($K9059="Y",VLOOKUP($C9059,'3. Lookup Tables'!$AJ:$AM,2,0),"--")</f>
        <v>MISC_CARRYOUT_25FT</v>
      </c>
      <c r="M9059" s="82">
        <f>IFERROR(IF($K9059="Y",VALUE(VLOOKUP($C9059,'3. Lookup Tables'!$AJ:$AM,3,0)),"--")*H9059,0)</f>
        <v>10</v>
      </c>
      <c r="N9059" s="82">
        <f>IFERROR(IF(D9059="CHARGE - RECURRING",M9059*IF($K9059="Y",VALUE(VLOOKUP($C9059,'3. Lookup Tables'!$AJ:$AM,4,0)),"--"),0),0)</f>
        <v>0</v>
      </c>
    </row>
    <row r="9060" spans="1:14" x14ac:dyDescent="0.25">
      <c r="A9060" t="s">
        <v>2601</v>
      </c>
      <c r="B9060" t="s">
        <v>2</v>
      </c>
      <c r="C9060" t="s">
        <v>4365</v>
      </c>
      <c r="D9060" t="s">
        <v>4337</v>
      </c>
      <c r="E9060" t="s">
        <v>2696</v>
      </c>
      <c r="F9060" t="s">
        <v>4342</v>
      </c>
      <c r="G9060">
        <v>8.66</v>
      </c>
      <c r="H9060">
        <v>1</v>
      </c>
      <c r="I9060">
        <v>8.66</v>
      </c>
      <c r="J9060" s="82" t="str">
        <f>IF(A9060="","",IF(COUNTIF('4. IncomeStatement_12Mo_BDI'!$8:$8,$A9060)&gt;0,"Y","N"))</f>
        <v>Y</v>
      </c>
      <c r="K9060" s="82" t="str">
        <f t="shared" si="153"/>
        <v>Y</v>
      </c>
      <c r="L9060" s="82" t="str">
        <f>IF($K9060="Y",VLOOKUP($C9060,'3. Lookup Tables'!$AJ:$AM,2,0),"--")</f>
        <v>MISC_DRIVE_IN</v>
      </c>
      <c r="M9060" s="82">
        <f>IFERROR(IF($K9060="Y",VALUE(VLOOKUP($C9060,'3. Lookup Tables'!$AJ:$AM,3,0)),"--")*H9060,0)</f>
        <v>1</v>
      </c>
      <c r="N9060" s="82">
        <f>IFERROR(IF(D9060="CHARGE - RECURRING",M9060*IF($K9060="Y",VALUE(VLOOKUP($C9060,'3. Lookup Tables'!$AJ:$AM,4,0)),"--"),0),0)</f>
        <v>0</v>
      </c>
    </row>
    <row r="9061" spans="1:14" x14ac:dyDescent="0.25">
      <c r="A9061" t="s">
        <v>2601</v>
      </c>
      <c r="B9061" t="s">
        <v>2</v>
      </c>
      <c r="C9061" t="s">
        <v>4365</v>
      </c>
      <c r="D9061" t="s">
        <v>4337</v>
      </c>
      <c r="E9061" t="s">
        <v>2698</v>
      </c>
      <c r="F9061" t="s">
        <v>4342</v>
      </c>
      <c r="G9061">
        <v>8.66</v>
      </c>
      <c r="H9061">
        <v>1</v>
      </c>
      <c r="I9061">
        <v>8.66</v>
      </c>
      <c r="J9061" s="82" t="str">
        <f>IF(A9061="","",IF(COUNTIF('4. IncomeStatement_12Mo_BDI'!$8:$8,$A9061)&gt;0,"Y","N"))</f>
        <v>Y</v>
      </c>
      <c r="K9061" s="82" t="str">
        <f t="shared" si="153"/>
        <v>Y</v>
      </c>
      <c r="L9061" s="82" t="str">
        <f>IF($K9061="Y",VLOOKUP($C9061,'3. Lookup Tables'!$AJ:$AM,2,0),"--")</f>
        <v>MISC_DRIVE_IN</v>
      </c>
      <c r="M9061" s="82">
        <f>IFERROR(IF($K9061="Y",VALUE(VLOOKUP($C9061,'3. Lookup Tables'!$AJ:$AM,3,0)),"--")*H9061,0)</f>
        <v>1</v>
      </c>
      <c r="N9061" s="82">
        <f>IFERROR(IF(D9061="CHARGE - RECURRING",M9061*IF($K9061="Y",VALUE(VLOOKUP($C9061,'3. Lookup Tables'!$AJ:$AM,4,0)),"--"),0),0)</f>
        <v>0</v>
      </c>
    </row>
    <row r="9062" spans="1:14" x14ac:dyDescent="0.25">
      <c r="A9062" t="s">
        <v>2601</v>
      </c>
      <c r="B9062" t="s">
        <v>2</v>
      </c>
      <c r="C9062" t="s">
        <v>4365</v>
      </c>
      <c r="D9062" t="s">
        <v>4336</v>
      </c>
      <c r="E9062" t="s">
        <v>2695</v>
      </c>
      <c r="F9062" t="s">
        <v>4342</v>
      </c>
      <c r="G9062">
        <v>0</v>
      </c>
      <c r="H9062">
        <v>3</v>
      </c>
      <c r="I9062">
        <v>0</v>
      </c>
      <c r="J9062" s="82" t="str">
        <f>IF(A9062="","",IF(COUNTIF('4. IncomeStatement_12Mo_BDI'!$8:$8,$A9062)&gt;0,"Y","N"))</f>
        <v>Y</v>
      </c>
      <c r="K9062" s="82" t="str">
        <f t="shared" si="153"/>
        <v>Y</v>
      </c>
      <c r="L9062" s="82" t="str">
        <f>IF($K9062="Y",VLOOKUP($C9062,'3. Lookup Tables'!$AJ:$AM,2,0),"--")</f>
        <v>MISC_DRIVE_IN</v>
      </c>
      <c r="M9062" s="82">
        <f>IFERROR(IF($K9062="Y",VALUE(VLOOKUP($C9062,'3. Lookup Tables'!$AJ:$AM,3,0)),"--")*H9062,0)</f>
        <v>3</v>
      </c>
      <c r="N9062" s="82">
        <f>IFERROR(IF(D9062="CHARGE - RECURRING",M9062*IF($K9062="Y",VALUE(VLOOKUP($C9062,'3. Lookup Tables'!$AJ:$AM,4,0)),"--"),0),0)</f>
        <v>0</v>
      </c>
    </row>
    <row r="9063" spans="1:14" x14ac:dyDescent="0.25">
      <c r="A9063" t="s">
        <v>2601</v>
      </c>
      <c r="B9063" t="s">
        <v>2</v>
      </c>
      <c r="C9063" t="s">
        <v>4365</v>
      </c>
      <c r="D9063" t="s">
        <v>4336</v>
      </c>
      <c r="E9063" t="s">
        <v>2696</v>
      </c>
      <c r="F9063" t="s">
        <v>4342</v>
      </c>
      <c r="G9063">
        <v>8.66</v>
      </c>
      <c r="H9063">
        <v>25</v>
      </c>
      <c r="I9063">
        <v>216.5</v>
      </c>
      <c r="J9063" s="82" t="str">
        <f>IF(A9063="","",IF(COUNTIF('4. IncomeStatement_12Mo_BDI'!$8:$8,$A9063)&gt;0,"Y","N"))</f>
        <v>Y</v>
      </c>
      <c r="K9063" s="82" t="str">
        <f t="shared" si="153"/>
        <v>Y</v>
      </c>
      <c r="L9063" s="82" t="str">
        <f>IF($K9063="Y",VLOOKUP($C9063,'3. Lookup Tables'!$AJ:$AM,2,0),"--")</f>
        <v>MISC_DRIVE_IN</v>
      </c>
      <c r="M9063" s="82">
        <f>IFERROR(IF($K9063="Y",VALUE(VLOOKUP($C9063,'3. Lookup Tables'!$AJ:$AM,3,0)),"--")*H9063,0)</f>
        <v>25</v>
      </c>
      <c r="N9063" s="82">
        <f>IFERROR(IF(D9063="CHARGE - RECURRING",M9063*IF($K9063="Y",VALUE(VLOOKUP($C9063,'3. Lookup Tables'!$AJ:$AM,4,0)),"--"),0),0)</f>
        <v>0</v>
      </c>
    </row>
    <row r="9064" spans="1:14" x14ac:dyDescent="0.25">
      <c r="A9064" t="s">
        <v>2601</v>
      </c>
      <c r="B9064" t="s">
        <v>2</v>
      </c>
      <c r="C9064" t="s">
        <v>4365</v>
      </c>
      <c r="D9064" t="s">
        <v>4336</v>
      </c>
      <c r="E9064" t="s">
        <v>2698</v>
      </c>
      <c r="F9064" t="s">
        <v>4342</v>
      </c>
      <c r="G9064">
        <v>8.66</v>
      </c>
      <c r="H9064">
        <v>3</v>
      </c>
      <c r="I9064">
        <v>25.98</v>
      </c>
      <c r="J9064" s="82" t="str">
        <f>IF(A9064="","",IF(COUNTIF('4. IncomeStatement_12Mo_BDI'!$8:$8,$A9064)&gt;0,"Y","N"))</f>
        <v>Y</v>
      </c>
      <c r="K9064" s="82" t="str">
        <f t="shared" si="153"/>
        <v>Y</v>
      </c>
      <c r="L9064" s="82" t="str">
        <f>IF($K9064="Y",VLOOKUP($C9064,'3. Lookup Tables'!$AJ:$AM,2,0),"--")</f>
        <v>MISC_DRIVE_IN</v>
      </c>
      <c r="M9064" s="82">
        <f>IFERROR(IF($K9064="Y",VALUE(VLOOKUP($C9064,'3. Lookup Tables'!$AJ:$AM,3,0)),"--")*H9064,0)</f>
        <v>3</v>
      </c>
      <c r="N9064" s="82">
        <f>IFERROR(IF(D9064="CHARGE - RECURRING",M9064*IF($K9064="Y",VALUE(VLOOKUP($C9064,'3. Lookup Tables'!$AJ:$AM,4,0)),"--"),0),0)</f>
        <v>0</v>
      </c>
    </row>
    <row r="9065" spans="1:14" x14ac:dyDescent="0.25">
      <c r="A9065" t="s">
        <v>2601</v>
      </c>
      <c r="B9065" t="s">
        <v>2</v>
      </c>
      <c r="C9065" t="s">
        <v>4366</v>
      </c>
      <c r="D9065" t="s">
        <v>4337</v>
      </c>
      <c r="E9065" t="s">
        <v>2695</v>
      </c>
      <c r="F9065" t="s">
        <v>3272</v>
      </c>
      <c r="G9065">
        <v>0</v>
      </c>
      <c r="H9065">
        <v>18</v>
      </c>
      <c r="I9065">
        <v>0</v>
      </c>
      <c r="J9065" s="82" t="str">
        <f>IF(A9065="","",IF(COUNTIF('4. IncomeStatement_12Mo_BDI'!$8:$8,$A9065)&gt;0,"Y","N"))</f>
        <v>Y</v>
      </c>
      <c r="K9065" s="82" t="str">
        <f t="shared" si="153"/>
        <v>N</v>
      </c>
      <c r="L9065" s="82" t="str">
        <f>IF($K9065="Y",VLOOKUP($C9065,'3. Lookup Tables'!$AJ:$AM,2,0),"--")</f>
        <v>--</v>
      </c>
      <c r="M9065" s="82">
        <f>IFERROR(IF($K9065="Y",VALUE(VLOOKUP($C9065,'3. Lookup Tables'!$AJ:$AM,3,0)),"--")*H9065,0)</f>
        <v>0</v>
      </c>
      <c r="N9065" s="82">
        <f>IFERROR(IF(D9065="CHARGE - RECURRING",M9065*IF($K9065="Y",VALUE(VLOOKUP($C9065,'3. Lookup Tables'!$AJ:$AM,4,0)),"--"),0),0)</f>
        <v>0</v>
      </c>
    </row>
    <row r="9066" spans="1:14" x14ac:dyDescent="0.25">
      <c r="A9066" t="s">
        <v>2601</v>
      </c>
      <c r="B9066" t="s">
        <v>2</v>
      </c>
      <c r="C9066" t="s">
        <v>4366</v>
      </c>
      <c r="D9066" t="s">
        <v>4337</v>
      </c>
      <c r="E9066" t="s">
        <v>2695</v>
      </c>
      <c r="F9066" t="s">
        <v>3272</v>
      </c>
      <c r="G9066">
        <v>5</v>
      </c>
      <c r="H9066">
        <v>1</v>
      </c>
      <c r="I9066">
        <v>5</v>
      </c>
      <c r="J9066" s="82" t="str">
        <f>IF(A9066="","",IF(COUNTIF('4. IncomeStatement_12Mo_BDI'!$8:$8,$A9066)&gt;0,"Y","N"))</f>
        <v>Y</v>
      </c>
      <c r="K9066" s="82" t="str">
        <f t="shared" si="153"/>
        <v>N</v>
      </c>
      <c r="L9066" s="82" t="str">
        <f>IF($K9066="Y",VLOOKUP($C9066,'3. Lookup Tables'!$AJ:$AM,2,0),"--")</f>
        <v>--</v>
      </c>
      <c r="M9066" s="82">
        <f>IFERROR(IF($K9066="Y",VALUE(VLOOKUP($C9066,'3. Lookup Tables'!$AJ:$AM,3,0)),"--")*H9066,0)</f>
        <v>0</v>
      </c>
      <c r="N9066" s="82">
        <f>IFERROR(IF(D9066="CHARGE - RECURRING",M9066*IF($K9066="Y",VALUE(VLOOKUP($C9066,'3. Lookup Tables'!$AJ:$AM,4,0)),"--"),0),0)</f>
        <v>0</v>
      </c>
    </row>
    <row r="9067" spans="1:14" x14ac:dyDescent="0.25">
      <c r="A9067" t="s">
        <v>2601</v>
      </c>
      <c r="B9067" t="s">
        <v>2</v>
      </c>
      <c r="C9067" t="s">
        <v>4366</v>
      </c>
      <c r="D9067" t="s">
        <v>4337</v>
      </c>
      <c r="E9067" t="s">
        <v>2713</v>
      </c>
      <c r="F9067" t="s">
        <v>3272</v>
      </c>
      <c r="G9067">
        <v>0</v>
      </c>
      <c r="H9067">
        <v>1</v>
      </c>
      <c r="I9067">
        <v>0</v>
      </c>
      <c r="J9067" s="82" t="str">
        <f>IF(A9067="","",IF(COUNTIF('4. IncomeStatement_12Mo_BDI'!$8:$8,$A9067)&gt;0,"Y","N"))</f>
        <v>Y</v>
      </c>
      <c r="K9067" s="82" t="str">
        <f t="shared" si="153"/>
        <v>N</v>
      </c>
      <c r="L9067" s="82" t="str">
        <f>IF($K9067="Y",VLOOKUP($C9067,'3. Lookup Tables'!$AJ:$AM,2,0),"--")</f>
        <v>--</v>
      </c>
      <c r="M9067" s="82">
        <f>IFERROR(IF($K9067="Y",VALUE(VLOOKUP($C9067,'3. Lookup Tables'!$AJ:$AM,3,0)),"--")*H9067,0)</f>
        <v>0</v>
      </c>
      <c r="N9067" s="82">
        <f>IFERROR(IF(D9067="CHARGE - RECURRING",M9067*IF($K9067="Y",VALUE(VLOOKUP($C9067,'3. Lookup Tables'!$AJ:$AM,4,0)),"--"),0),0)</f>
        <v>0</v>
      </c>
    </row>
    <row r="9068" spans="1:14" x14ac:dyDescent="0.25">
      <c r="A9068" t="s">
        <v>2601</v>
      </c>
      <c r="B9068" t="s">
        <v>2</v>
      </c>
      <c r="C9068" t="s">
        <v>4366</v>
      </c>
      <c r="D9068" t="s">
        <v>4337</v>
      </c>
      <c r="E9068" t="s">
        <v>2718</v>
      </c>
      <c r="F9068" t="s">
        <v>3272</v>
      </c>
      <c r="G9068">
        <v>0</v>
      </c>
      <c r="H9068">
        <v>3</v>
      </c>
      <c r="I9068">
        <v>0</v>
      </c>
      <c r="J9068" s="82" t="str">
        <f>IF(A9068="","",IF(COUNTIF('4. IncomeStatement_12Mo_BDI'!$8:$8,$A9068)&gt;0,"Y","N"))</f>
        <v>Y</v>
      </c>
      <c r="K9068" s="82" t="str">
        <f t="shared" si="153"/>
        <v>N</v>
      </c>
      <c r="L9068" s="82" t="str">
        <f>IF($K9068="Y",VLOOKUP($C9068,'3. Lookup Tables'!$AJ:$AM,2,0),"--")</f>
        <v>--</v>
      </c>
      <c r="M9068" s="82">
        <f>IFERROR(IF($K9068="Y",VALUE(VLOOKUP($C9068,'3. Lookup Tables'!$AJ:$AM,3,0)),"--")*H9068,0)</f>
        <v>0</v>
      </c>
      <c r="N9068" s="82">
        <f>IFERROR(IF(D9068="CHARGE - RECURRING",M9068*IF($K9068="Y",VALUE(VLOOKUP($C9068,'3. Lookup Tables'!$AJ:$AM,4,0)),"--"),0),0)</f>
        <v>0</v>
      </c>
    </row>
    <row r="9069" spans="1:14" x14ac:dyDescent="0.25">
      <c r="A9069" t="s">
        <v>2601</v>
      </c>
      <c r="B9069" t="s">
        <v>2</v>
      </c>
      <c r="C9069" t="s">
        <v>4367</v>
      </c>
      <c r="D9069" t="s">
        <v>4337</v>
      </c>
      <c r="E9069" t="s">
        <v>2718</v>
      </c>
      <c r="F9069" t="s">
        <v>4342</v>
      </c>
      <c r="G9069">
        <v>3.37</v>
      </c>
      <c r="H9069">
        <v>3</v>
      </c>
      <c r="I9069">
        <v>10.11</v>
      </c>
      <c r="J9069" s="82" t="str">
        <f>IF(A9069="","",IF(COUNTIF('4. IncomeStatement_12Mo_BDI'!$8:$8,$A9069)&gt;0,"Y","N"))</f>
        <v>Y</v>
      </c>
      <c r="K9069" s="82" t="str">
        <f t="shared" si="153"/>
        <v>Y</v>
      </c>
      <c r="L9069" s="82" t="str">
        <f>IF($K9069="Y",VLOOKUP($C9069,'3. Lookup Tables'!$AJ:$AM,2,0),"--")</f>
        <v>MISC_EXTRA_YDS</v>
      </c>
      <c r="M9069" s="82">
        <f>IFERROR(IF($K9069="Y",VALUE(VLOOKUP($C9069,'3. Lookup Tables'!$AJ:$AM,3,0)),"--")*H9069,0)</f>
        <v>3</v>
      </c>
      <c r="N9069" s="82">
        <f>IFERROR(IF(D9069="CHARGE - RECURRING",M9069*IF($K9069="Y",VALUE(VLOOKUP($C9069,'3. Lookup Tables'!$AJ:$AM,4,0)),"--"),0),0)</f>
        <v>0</v>
      </c>
    </row>
    <row r="9070" spans="1:14" x14ac:dyDescent="0.25">
      <c r="A9070" t="s">
        <v>2601</v>
      </c>
      <c r="B9070" t="s">
        <v>2</v>
      </c>
      <c r="C9070" t="s">
        <v>4368</v>
      </c>
      <c r="D9070" t="s">
        <v>4337</v>
      </c>
      <c r="E9070" t="s">
        <v>2718</v>
      </c>
      <c r="F9070" t="s">
        <v>4342</v>
      </c>
      <c r="G9070">
        <v>5</v>
      </c>
      <c r="H9070">
        <v>1</v>
      </c>
      <c r="I9070">
        <v>5</v>
      </c>
      <c r="J9070" s="82" t="str">
        <f>IF(A9070="","",IF(COUNTIF('4. IncomeStatement_12Mo_BDI'!$8:$8,$A9070)&gt;0,"Y","N"))</f>
        <v>Y</v>
      </c>
      <c r="K9070" s="82" t="str">
        <f t="shared" si="153"/>
        <v>Y</v>
      </c>
      <c r="L9070" s="82" t="str">
        <f>IF($K9070="Y",VLOOKUP($C9070,'3. Lookup Tables'!$AJ:$AM,2,0),"--")</f>
        <v>MISC_EXTRAS</v>
      </c>
      <c r="M9070" s="82">
        <f>IFERROR(IF($K9070="Y",VALUE(VLOOKUP($C9070,'3. Lookup Tables'!$AJ:$AM,3,0)),"--")*H9070,0)</f>
        <v>1</v>
      </c>
      <c r="N9070" s="82">
        <f>IFERROR(IF(D9070="CHARGE - RECURRING",M9070*IF($K9070="Y",VALUE(VLOOKUP($C9070,'3. Lookup Tables'!$AJ:$AM,4,0)),"--"),0),0)</f>
        <v>0</v>
      </c>
    </row>
    <row r="9071" spans="1:14" x14ac:dyDescent="0.25">
      <c r="A9071" t="s">
        <v>2601</v>
      </c>
      <c r="B9071" t="s">
        <v>2</v>
      </c>
      <c r="C9071" t="s">
        <v>4369</v>
      </c>
      <c r="D9071" t="s">
        <v>4337</v>
      </c>
      <c r="E9071" t="s">
        <v>2695</v>
      </c>
      <c r="F9071" t="s">
        <v>3176</v>
      </c>
      <c r="G9071">
        <v>3</v>
      </c>
      <c r="H9071">
        <v>5</v>
      </c>
      <c r="I9071">
        <v>15</v>
      </c>
      <c r="J9071" s="82" t="str">
        <f>IF(A9071="","",IF(COUNTIF('4. IncomeStatement_12Mo_BDI'!$8:$8,$A9071)&gt;0,"Y","N"))</f>
        <v>Y</v>
      </c>
      <c r="K9071" s="82" t="str">
        <f t="shared" si="153"/>
        <v>Y</v>
      </c>
      <c r="L9071" s="82" t="str">
        <f>IF($K9071="Y",VLOOKUP($C9071,'3. Lookup Tables'!$AJ:$AM,2,0),"--")</f>
        <v>MISC_FURN</v>
      </c>
      <c r="M9071" s="82">
        <f>IFERROR(IF($K9071="Y",VALUE(VLOOKUP($C9071,'3. Lookup Tables'!$AJ:$AM,3,0)),"--")*H9071,0)</f>
        <v>5</v>
      </c>
      <c r="N9071" s="82">
        <f>IFERROR(IF(D9071="CHARGE - RECURRING",M9071*IF($K9071="Y",VALUE(VLOOKUP($C9071,'3. Lookup Tables'!$AJ:$AM,4,0)),"--"),0),0)</f>
        <v>0</v>
      </c>
    </row>
    <row r="9072" spans="1:14" x14ac:dyDescent="0.25">
      <c r="A9072" t="s">
        <v>2601</v>
      </c>
      <c r="B9072" t="s">
        <v>2</v>
      </c>
      <c r="C9072" t="s">
        <v>4369</v>
      </c>
      <c r="D9072" t="s">
        <v>4337</v>
      </c>
      <c r="E9072" t="s">
        <v>2695</v>
      </c>
      <c r="F9072" t="s">
        <v>3176</v>
      </c>
      <c r="G9072">
        <v>4</v>
      </c>
      <c r="H9072">
        <v>7</v>
      </c>
      <c r="I9072">
        <v>28</v>
      </c>
      <c r="J9072" s="82" t="str">
        <f>IF(A9072="","",IF(COUNTIF('4. IncomeStatement_12Mo_BDI'!$8:$8,$A9072)&gt;0,"Y","N"))</f>
        <v>Y</v>
      </c>
      <c r="K9072" s="82" t="str">
        <f t="shared" si="153"/>
        <v>Y</v>
      </c>
      <c r="L9072" s="82" t="str">
        <f>IF($K9072="Y",VLOOKUP($C9072,'3. Lookup Tables'!$AJ:$AM,2,0),"--")</f>
        <v>MISC_FURN</v>
      </c>
      <c r="M9072" s="82">
        <f>IFERROR(IF($K9072="Y",VALUE(VLOOKUP($C9072,'3. Lookup Tables'!$AJ:$AM,3,0)),"--")*H9072,0)</f>
        <v>7</v>
      </c>
      <c r="N9072" s="82">
        <f>IFERROR(IF(D9072="CHARGE - RECURRING",M9072*IF($K9072="Y",VALUE(VLOOKUP($C9072,'3. Lookup Tables'!$AJ:$AM,4,0)),"--"),0),0)</f>
        <v>0</v>
      </c>
    </row>
    <row r="9073" spans="1:14" x14ac:dyDescent="0.25">
      <c r="A9073" t="s">
        <v>2601</v>
      </c>
      <c r="B9073" t="s">
        <v>2</v>
      </c>
      <c r="C9073" t="s">
        <v>4369</v>
      </c>
      <c r="D9073" t="s">
        <v>4337</v>
      </c>
      <c r="E9073" t="s">
        <v>2695</v>
      </c>
      <c r="F9073" t="s">
        <v>3176</v>
      </c>
      <c r="G9073">
        <v>5</v>
      </c>
      <c r="H9073">
        <v>10</v>
      </c>
      <c r="I9073">
        <v>50</v>
      </c>
      <c r="J9073" s="82" t="str">
        <f>IF(A9073="","",IF(COUNTIF('4. IncomeStatement_12Mo_BDI'!$8:$8,$A9073)&gt;0,"Y","N"))</f>
        <v>Y</v>
      </c>
      <c r="K9073" s="82" t="str">
        <f t="shared" ref="K9073:K9136" si="154">IF(OR(F9073="COMMERCIAL",F9073="INDUSTRIAL",F9073="RESIDENTIAL",F9073="FEE"),"Y","N")</f>
        <v>Y</v>
      </c>
      <c r="L9073" s="82" t="str">
        <f>IF($K9073="Y",VLOOKUP($C9073,'3. Lookup Tables'!$AJ:$AM,2,0),"--")</f>
        <v>MISC_FURN</v>
      </c>
      <c r="M9073" s="82">
        <f>IFERROR(IF($K9073="Y",VALUE(VLOOKUP($C9073,'3. Lookup Tables'!$AJ:$AM,3,0)),"--")*H9073,0)</f>
        <v>10</v>
      </c>
      <c r="N9073" s="82">
        <f>IFERROR(IF(D9073="CHARGE - RECURRING",M9073*IF($K9073="Y",VALUE(VLOOKUP($C9073,'3. Lookup Tables'!$AJ:$AM,4,0)),"--"),0),0)</f>
        <v>0</v>
      </c>
    </row>
    <row r="9074" spans="1:14" x14ac:dyDescent="0.25">
      <c r="A9074" t="s">
        <v>2601</v>
      </c>
      <c r="B9074" t="s">
        <v>2</v>
      </c>
      <c r="C9074" t="s">
        <v>4369</v>
      </c>
      <c r="D9074" t="s">
        <v>4337</v>
      </c>
      <c r="E9074" t="s">
        <v>2695</v>
      </c>
      <c r="F9074" t="s">
        <v>3176</v>
      </c>
      <c r="G9074">
        <v>6</v>
      </c>
      <c r="H9074">
        <v>1</v>
      </c>
      <c r="I9074">
        <v>6</v>
      </c>
      <c r="J9074" s="82" t="str">
        <f>IF(A9074="","",IF(COUNTIF('4. IncomeStatement_12Mo_BDI'!$8:$8,$A9074)&gt;0,"Y","N"))</f>
        <v>Y</v>
      </c>
      <c r="K9074" s="82" t="str">
        <f t="shared" si="154"/>
        <v>Y</v>
      </c>
      <c r="L9074" s="82" t="str">
        <f>IF($K9074="Y",VLOOKUP($C9074,'3. Lookup Tables'!$AJ:$AM,2,0),"--")</f>
        <v>MISC_FURN</v>
      </c>
      <c r="M9074" s="82">
        <f>IFERROR(IF($K9074="Y",VALUE(VLOOKUP($C9074,'3. Lookup Tables'!$AJ:$AM,3,0)),"--")*H9074,0)</f>
        <v>1</v>
      </c>
      <c r="N9074" s="82">
        <f>IFERROR(IF(D9074="CHARGE - RECURRING",M9074*IF($K9074="Y",VALUE(VLOOKUP($C9074,'3. Lookup Tables'!$AJ:$AM,4,0)),"--"),0),0)</f>
        <v>0</v>
      </c>
    </row>
    <row r="9075" spans="1:14" x14ac:dyDescent="0.25">
      <c r="A9075" t="s">
        <v>2601</v>
      </c>
      <c r="B9075" t="s">
        <v>2</v>
      </c>
      <c r="C9075" t="s">
        <v>4369</v>
      </c>
      <c r="D9075" t="s">
        <v>4337</v>
      </c>
      <c r="E9075" t="s">
        <v>2695</v>
      </c>
      <c r="F9075" t="s">
        <v>3176</v>
      </c>
      <c r="G9075">
        <v>8</v>
      </c>
      <c r="H9075">
        <v>2</v>
      </c>
      <c r="I9075">
        <v>16</v>
      </c>
      <c r="J9075" s="82" t="str">
        <f>IF(A9075="","",IF(COUNTIF('4. IncomeStatement_12Mo_BDI'!$8:$8,$A9075)&gt;0,"Y","N"))</f>
        <v>Y</v>
      </c>
      <c r="K9075" s="82" t="str">
        <f t="shared" si="154"/>
        <v>Y</v>
      </c>
      <c r="L9075" s="82" t="str">
        <f>IF($K9075="Y",VLOOKUP($C9075,'3. Lookup Tables'!$AJ:$AM,2,0),"--")</f>
        <v>MISC_FURN</v>
      </c>
      <c r="M9075" s="82">
        <f>IFERROR(IF($K9075="Y",VALUE(VLOOKUP($C9075,'3. Lookup Tables'!$AJ:$AM,3,0)),"--")*H9075,0)</f>
        <v>2</v>
      </c>
      <c r="N9075" s="82">
        <f>IFERROR(IF(D9075="CHARGE - RECURRING",M9075*IF($K9075="Y",VALUE(VLOOKUP($C9075,'3. Lookup Tables'!$AJ:$AM,4,0)),"--"),0),0)</f>
        <v>0</v>
      </c>
    </row>
    <row r="9076" spans="1:14" x14ac:dyDescent="0.25">
      <c r="A9076" t="s">
        <v>2601</v>
      </c>
      <c r="B9076" t="s">
        <v>2</v>
      </c>
      <c r="C9076" t="s">
        <v>4369</v>
      </c>
      <c r="D9076" t="s">
        <v>4337</v>
      </c>
      <c r="E9076" t="s">
        <v>2695</v>
      </c>
      <c r="F9076" t="s">
        <v>3176</v>
      </c>
      <c r="G9076">
        <v>10</v>
      </c>
      <c r="H9076">
        <v>1</v>
      </c>
      <c r="I9076">
        <v>10</v>
      </c>
      <c r="J9076" s="82" t="str">
        <f>IF(A9076="","",IF(COUNTIF('4. IncomeStatement_12Mo_BDI'!$8:$8,$A9076)&gt;0,"Y","N"))</f>
        <v>Y</v>
      </c>
      <c r="K9076" s="82" t="str">
        <f t="shared" si="154"/>
        <v>Y</v>
      </c>
      <c r="L9076" s="82" t="str">
        <f>IF($K9076="Y",VLOOKUP($C9076,'3. Lookup Tables'!$AJ:$AM,2,0),"--")</f>
        <v>MISC_FURN</v>
      </c>
      <c r="M9076" s="82">
        <f>IFERROR(IF($K9076="Y",VALUE(VLOOKUP($C9076,'3. Lookup Tables'!$AJ:$AM,3,0)),"--")*H9076,0)</f>
        <v>1</v>
      </c>
      <c r="N9076" s="82">
        <f>IFERROR(IF(D9076="CHARGE - RECURRING",M9076*IF($K9076="Y",VALUE(VLOOKUP($C9076,'3. Lookup Tables'!$AJ:$AM,4,0)),"--"),0),0)</f>
        <v>0</v>
      </c>
    </row>
    <row r="9077" spans="1:14" x14ac:dyDescent="0.25">
      <c r="A9077" t="s">
        <v>2601</v>
      </c>
      <c r="B9077" t="s">
        <v>2</v>
      </c>
      <c r="C9077" t="s">
        <v>4369</v>
      </c>
      <c r="D9077" t="s">
        <v>4337</v>
      </c>
      <c r="E9077" t="s">
        <v>2695</v>
      </c>
      <c r="F9077" t="s">
        <v>3176</v>
      </c>
      <c r="G9077">
        <v>12</v>
      </c>
      <c r="H9077">
        <v>1</v>
      </c>
      <c r="I9077">
        <v>12</v>
      </c>
      <c r="J9077" s="82" t="str">
        <f>IF(A9077="","",IF(COUNTIF('4. IncomeStatement_12Mo_BDI'!$8:$8,$A9077)&gt;0,"Y","N"))</f>
        <v>Y</v>
      </c>
      <c r="K9077" s="82" t="str">
        <f t="shared" si="154"/>
        <v>Y</v>
      </c>
      <c r="L9077" s="82" t="str">
        <f>IF($K9077="Y",VLOOKUP($C9077,'3. Lookup Tables'!$AJ:$AM,2,0),"--")</f>
        <v>MISC_FURN</v>
      </c>
      <c r="M9077" s="82">
        <f>IFERROR(IF($K9077="Y",VALUE(VLOOKUP($C9077,'3. Lookup Tables'!$AJ:$AM,3,0)),"--")*H9077,0)</f>
        <v>1</v>
      </c>
      <c r="N9077" s="82">
        <f>IFERROR(IF(D9077="CHARGE - RECURRING",M9077*IF($K9077="Y",VALUE(VLOOKUP($C9077,'3. Lookup Tables'!$AJ:$AM,4,0)),"--"),0),0)</f>
        <v>0</v>
      </c>
    </row>
    <row r="9078" spans="1:14" x14ac:dyDescent="0.25">
      <c r="A9078" t="s">
        <v>2601</v>
      </c>
      <c r="B9078" t="s">
        <v>2</v>
      </c>
      <c r="C9078" t="s">
        <v>4369</v>
      </c>
      <c r="D9078" t="s">
        <v>4337</v>
      </c>
      <c r="E9078" t="s">
        <v>2695</v>
      </c>
      <c r="F9078" t="s">
        <v>3176</v>
      </c>
      <c r="G9078">
        <v>15</v>
      </c>
      <c r="H9078">
        <v>1</v>
      </c>
      <c r="I9078">
        <v>15</v>
      </c>
      <c r="J9078" s="82" t="str">
        <f>IF(A9078="","",IF(COUNTIF('4. IncomeStatement_12Mo_BDI'!$8:$8,$A9078)&gt;0,"Y","N"))</f>
        <v>Y</v>
      </c>
      <c r="K9078" s="82" t="str">
        <f t="shared" si="154"/>
        <v>Y</v>
      </c>
      <c r="L9078" s="82" t="str">
        <f>IF($K9078="Y",VLOOKUP($C9078,'3. Lookup Tables'!$AJ:$AM,2,0),"--")</f>
        <v>MISC_FURN</v>
      </c>
      <c r="M9078" s="82">
        <f>IFERROR(IF($K9078="Y",VALUE(VLOOKUP($C9078,'3. Lookup Tables'!$AJ:$AM,3,0)),"--")*H9078,0)</f>
        <v>1</v>
      </c>
      <c r="N9078" s="82">
        <f>IFERROR(IF(D9078="CHARGE - RECURRING",M9078*IF($K9078="Y",VALUE(VLOOKUP($C9078,'3. Lookup Tables'!$AJ:$AM,4,0)),"--"),0),0)</f>
        <v>0</v>
      </c>
    </row>
    <row r="9079" spans="1:14" x14ac:dyDescent="0.25">
      <c r="A9079" t="s">
        <v>2601</v>
      </c>
      <c r="B9079" t="s">
        <v>2</v>
      </c>
      <c r="C9079" t="s">
        <v>4369</v>
      </c>
      <c r="D9079" t="s">
        <v>4337</v>
      </c>
      <c r="E9079" t="s">
        <v>2695</v>
      </c>
      <c r="F9079" t="s">
        <v>3176</v>
      </c>
      <c r="G9079">
        <v>16</v>
      </c>
      <c r="H9079">
        <v>1</v>
      </c>
      <c r="I9079">
        <v>16</v>
      </c>
      <c r="J9079" s="82" t="str">
        <f>IF(A9079="","",IF(COUNTIF('4. IncomeStatement_12Mo_BDI'!$8:$8,$A9079)&gt;0,"Y","N"))</f>
        <v>Y</v>
      </c>
      <c r="K9079" s="82" t="str">
        <f t="shared" si="154"/>
        <v>Y</v>
      </c>
      <c r="L9079" s="82" t="str">
        <f>IF($K9079="Y",VLOOKUP($C9079,'3. Lookup Tables'!$AJ:$AM,2,0),"--")</f>
        <v>MISC_FURN</v>
      </c>
      <c r="M9079" s="82">
        <f>IFERROR(IF($K9079="Y",VALUE(VLOOKUP($C9079,'3. Lookup Tables'!$AJ:$AM,3,0)),"--")*H9079,0)</f>
        <v>1</v>
      </c>
      <c r="N9079" s="82">
        <f>IFERROR(IF(D9079="CHARGE - RECURRING",M9079*IF($K9079="Y",VALUE(VLOOKUP($C9079,'3. Lookup Tables'!$AJ:$AM,4,0)),"--"),0),0)</f>
        <v>0</v>
      </c>
    </row>
    <row r="9080" spans="1:14" x14ac:dyDescent="0.25">
      <c r="A9080" t="s">
        <v>2601</v>
      </c>
      <c r="B9080" t="s">
        <v>2</v>
      </c>
      <c r="C9080" t="s">
        <v>4369</v>
      </c>
      <c r="D9080" t="s">
        <v>4337</v>
      </c>
      <c r="E9080" t="s">
        <v>2695</v>
      </c>
      <c r="F9080" t="s">
        <v>3176</v>
      </c>
      <c r="G9080">
        <v>17</v>
      </c>
      <c r="H9080">
        <v>1</v>
      </c>
      <c r="I9080">
        <v>17</v>
      </c>
      <c r="J9080" s="82" t="str">
        <f>IF(A9080="","",IF(COUNTIF('4. IncomeStatement_12Mo_BDI'!$8:$8,$A9080)&gt;0,"Y","N"))</f>
        <v>Y</v>
      </c>
      <c r="K9080" s="82" t="str">
        <f t="shared" si="154"/>
        <v>Y</v>
      </c>
      <c r="L9080" s="82" t="str">
        <f>IF($K9080="Y",VLOOKUP($C9080,'3. Lookup Tables'!$AJ:$AM,2,0),"--")</f>
        <v>MISC_FURN</v>
      </c>
      <c r="M9080" s="82">
        <f>IFERROR(IF($K9080="Y",VALUE(VLOOKUP($C9080,'3. Lookup Tables'!$AJ:$AM,3,0)),"--")*H9080,0)</f>
        <v>1</v>
      </c>
      <c r="N9080" s="82">
        <f>IFERROR(IF(D9080="CHARGE - RECURRING",M9080*IF($K9080="Y",VALUE(VLOOKUP($C9080,'3. Lookup Tables'!$AJ:$AM,4,0)),"--"),0),0)</f>
        <v>0</v>
      </c>
    </row>
    <row r="9081" spans="1:14" x14ac:dyDescent="0.25">
      <c r="A9081" t="s">
        <v>2601</v>
      </c>
      <c r="B9081" t="s">
        <v>2</v>
      </c>
      <c r="C9081" t="s">
        <v>4369</v>
      </c>
      <c r="D9081" t="s">
        <v>4337</v>
      </c>
      <c r="E9081" t="s">
        <v>2695</v>
      </c>
      <c r="F9081" t="s">
        <v>3176</v>
      </c>
      <c r="G9081">
        <v>19</v>
      </c>
      <c r="H9081">
        <v>1</v>
      </c>
      <c r="I9081">
        <v>19</v>
      </c>
      <c r="J9081" s="82" t="str">
        <f>IF(A9081="","",IF(COUNTIF('4. IncomeStatement_12Mo_BDI'!$8:$8,$A9081)&gt;0,"Y","N"))</f>
        <v>Y</v>
      </c>
      <c r="K9081" s="82" t="str">
        <f t="shared" si="154"/>
        <v>Y</v>
      </c>
      <c r="L9081" s="82" t="str">
        <f>IF($K9081="Y",VLOOKUP($C9081,'3. Lookup Tables'!$AJ:$AM,2,0),"--")</f>
        <v>MISC_FURN</v>
      </c>
      <c r="M9081" s="82">
        <f>IFERROR(IF($K9081="Y",VALUE(VLOOKUP($C9081,'3. Lookup Tables'!$AJ:$AM,3,0)),"--")*H9081,0)</f>
        <v>1</v>
      </c>
      <c r="N9081" s="82">
        <f>IFERROR(IF(D9081="CHARGE - RECURRING",M9081*IF($K9081="Y",VALUE(VLOOKUP($C9081,'3. Lookup Tables'!$AJ:$AM,4,0)),"--"),0),0)</f>
        <v>0</v>
      </c>
    </row>
    <row r="9082" spans="1:14" x14ac:dyDescent="0.25">
      <c r="A9082" t="s">
        <v>2601</v>
      </c>
      <c r="B9082" t="s">
        <v>2</v>
      </c>
      <c r="C9082" t="s">
        <v>4369</v>
      </c>
      <c r="D9082" t="s">
        <v>4337</v>
      </c>
      <c r="E9082" t="s">
        <v>2695</v>
      </c>
      <c r="F9082" t="s">
        <v>3176</v>
      </c>
      <c r="G9082">
        <v>20</v>
      </c>
      <c r="H9082">
        <v>2</v>
      </c>
      <c r="I9082">
        <v>40</v>
      </c>
      <c r="J9082" s="82" t="str">
        <f>IF(A9082="","",IF(COUNTIF('4. IncomeStatement_12Mo_BDI'!$8:$8,$A9082)&gt;0,"Y","N"))</f>
        <v>Y</v>
      </c>
      <c r="K9082" s="82" t="str">
        <f t="shared" si="154"/>
        <v>Y</v>
      </c>
      <c r="L9082" s="82" t="str">
        <f>IF($K9082="Y",VLOOKUP($C9082,'3. Lookup Tables'!$AJ:$AM,2,0),"--")</f>
        <v>MISC_FURN</v>
      </c>
      <c r="M9082" s="82">
        <f>IFERROR(IF($K9082="Y",VALUE(VLOOKUP($C9082,'3. Lookup Tables'!$AJ:$AM,3,0)),"--")*H9082,0)</f>
        <v>2</v>
      </c>
      <c r="N9082" s="82">
        <f>IFERROR(IF(D9082="CHARGE - RECURRING",M9082*IF($K9082="Y",VALUE(VLOOKUP($C9082,'3. Lookup Tables'!$AJ:$AM,4,0)),"--"),0),0)</f>
        <v>0</v>
      </c>
    </row>
    <row r="9083" spans="1:14" x14ac:dyDescent="0.25">
      <c r="A9083" t="s">
        <v>2601</v>
      </c>
      <c r="B9083" t="s">
        <v>2</v>
      </c>
      <c r="C9083" t="s">
        <v>4369</v>
      </c>
      <c r="D9083" t="s">
        <v>4337</v>
      </c>
      <c r="E9083" t="s">
        <v>2695</v>
      </c>
      <c r="F9083" t="s">
        <v>3176</v>
      </c>
      <c r="G9083">
        <v>21</v>
      </c>
      <c r="H9083">
        <v>1</v>
      </c>
      <c r="I9083">
        <v>21</v>
      </c>
      <c r="J9083" s="82" t="str">
        <f>IF(A9083="","",IF(COUNTIF('4. IncomeStatement_12Mo_BDI'!$8:$8,$A9083)&gt;0,"Y","N"))</f>
        <v>Y</v>
      </c>
      <c r="K9083" s="82" t="str">
        <f t="shared" si="154"/>
        <v>Y</v>
      </c>
      <c r="L9083" s="82" t="str">
        <f>IF($K9083="Y",VLOOKUP($C9083,'3. Lookup Tables'!$AJ:$AM,2,0),"--")</f>
        <v>MISC_FURN</v>
      </c>
      <c r="M9083" s="82">
        <f>IFERROR(IF($K9083="Y",VALUE(VLOOKUP($C9083,'3. Lookup Tables'!$AJ:$AM,3,0)),"--")*H9083,0)</f>
        <v>1</v>
      </c>
      <c r="N9083" s="82">
        <f>IFERROR(IF(D9083="CHARGE - RECURRING",M9083*IF($K9083="Y",VALUE(VLOOKUP($C9083,'3. Lookup Tables'!$AJ:$AM,4,0)),"--"),0),0)</f>
        <v>0</v>
      </c>
    </row>
    <row r="9084" spans="1:14" x14ac:dyDescent="0.25">
      <c r="A9084" t="s">
        <v>2601</v>
      </c>
      <c r="B9084" t="s">
        <v>2</v>
      </c>
      <c r="C9084" t="s">
        <v>4369</v>
      </c>
      <c r="D9084" t="s">
        <v>4337</v>
      </c>
      <c r="E9084" t="s">
        <v>2695</v>
      </c>
      <c r="F9084" t="s">
        <v>3176</v>
      </c>
      <c r="G9084">
        <v>32</v>
      </c>
      <c r="H9084">
        <v>1</v>
      </c>
      <c r="I9084">
        <v>32</v>
      </c>
      <c r="J9084" s="82" t="str">
        <f>IF(A9084="","",IF(COUNTIF('4. IncomeStatement_12Mo_BDI'!$8:$8,$A9084)&gt;0,"Y","N"))</f>
        <v>Y</v>
      </c>
      <c r="K9084" s="82" t="str">
        <f t="shared" si="154"/>
        <v>Y</v>
      </c>
      <c r="L9084" s="82" t="str">
        <f>IF($K9084="Y",VLOOKUP($C9084,'3. Lookup Tables'!$AJ:$AM,2,0),"--")</f>
        <v>MISC_FURN</v>
      </c>
      <c r="M9084" s="82">
        <f>IFERROR(IF($K9084="Y",VALUE(VLOOKUP($C9084,'3. Lookup Tables'!$AJ:$AM,3,0)),"--")*H9084,0)</f>
        <v>1</v>
      </c>
      <c r="N9084" s="82">
        <f>IFERROR(IF(D9084="CHARGE - RECURRING",M9084*IF($K9084="Y",VALUE(VLOOKUP($C9084,'3. Lookup Tables'!$AJ:$AM,4,0)),"--"),0),0)</f>
        <v>0</v>
      </c>
    </row>
    <row r="9085" spans="1:14" x14ac:dyDescent="0.25">
      <c r="A9085" t="s">
        <v>2601</v>
      </c>
      <c r="B9085" t="s">
        <v>2</v>
      </c>
      <c r="C9085" t="s">
        <v>4369</v>
      </c>
      <c r="D9085" t="s">
        <v>4337</v>
      </c>
      <c r="E9085" t="s">
        <v>2696</v>
      </c>
      <c r="F9085" t="s">
        <v>3176</v>
      </c>
      <c r="G9085">
        <v>38</v>
      </c>
      <c r="H9085">
        <v>1</v>
      </c>
      <c r="I9085">
        <v>38</v>
      </c>
      <c r="J9085" s="82" t="str">
        <f>IF(A9085="","",IF(COUNTIF('4. IncomeStatement_12Mo_BDI'!$8:$8,$A9085)&gt;0,"Y","N"))</f>
        <v>Y</v>
      </c>
      <c r="K9085" s="82" t="str">
        <f t="shared" si="154"/>
        <v>Y</v>
      </c>
      <c r="L9085" s="82" t="str">
        <f>IF($K9085="Y",VLOOKUP($C9085,'3. Lookup Tables'!$AJ:$AM,2,0),"--")</f>
        <v>MISC_FURN</v>
      </c>
      <c r="M9085" s="82">
        <f>IFERROR(IF($K9085="Y",VALUE(VLOOKUP($C9085,'3. Lookup Tables'!$AJ:$AM,3,0)),"--")*H9085,0)</f>
        <v>1</v>
      </c>
      <c r="N9085" s="82">
        <f>IFERROR(IF(D9085="CHARGE - RECURRING",M9085*IF($K9085="Y",VALUE(VLOOKUP($C9085,'3. Lookup Tables'!$AJ:$AM,4,0)),"--"),0),0)</f>
        <v>0</v>
      </c>
    </row>
    <row r="9086" spans="1:14" x14ac:dyDescent="0.25">
      <c r="A9086" t="s">
        <v>2601</v>
      </c>
      <c r="B9086" t="s">
        <v>2</v>
      </c>
      <c r="C9086" t="s">
        <v>4369</v>
      </c>
      <c r="D9086" t="s">
        <v>4337</v>
      </c>
      <c r="E9086" t="s">
        <v>2701</v>
      </c>
      <c r="F9086" t="s">
        <v>3176</v>
      </c>
      <c r="G9086">
        <v>4</v>
      </c>
      <c r="H9086">
        <v>1</v>
      </c>
      <c r="I9086">
        <v>4</v>
      </c>
      <c r="J9086" s="82" t="str">
        <f>IF(A9086="","",IF(COUNTIF('4. IncomeStatement_12Mo_BDI'!$8:$8,$A9086)&gt;0,"Y","N"))</f>
        <v>Y</v>
      </c>
      <c r="K9086" s="82" t="str">
        <f t="shared" si="154"/>
        <v>Y</v>
      </c>
      <c r="L9086" s="82" t="str">
        <f>IF($K9086="Y",VLOOKUP($C9086,'3. Lookup Tables'!$AJ:$AM,2,0),"--")</f>
        <v>MISC_FURN</v>
      </c>
      <c r="M9086" s="82">
        <f>IFERROR(IF($K9086="Y",VALUE(VLOOKUP($C9086,'3. Lookup Tables'!$AJ:$AM,3,0)),"--")*H9086,0)</f>
        <v>1</v>
      </c>
      <c r="N9086" s="82">
        <f>IFERROR(IF(D9086="CHARGE - RECURRING",M9086*IF($K9086="Y",VALUE(VLOOKUP($C9086,'3. Lookup Tables'!$AJ:$AM,4,0)),"--"),0),0)</f>
        <v>0</v>
      </c>
    </row>
    <row r="9087" spans="1:14" x14ac:dyDescent="0.25">
      <c r="A9087" t="s">
        <v>2601</v>
      </c>
      <c r="B9087" t="s">
        <v>2</v>
      </c>
      <c r="C9087" t="s">
        <v>4369</v>
      </c>
      <c r="D9087" t="s">
        <v>4337</v>
      </c>
      <c r="E9087" t="s">
        <v>2701</v>
      </c>
      <c r="F9087" t="s">
        <v>3176</v>
      </c>
      <c r="G9087">
        <v>5</v>
      </c>
      <c r="H9087">
        <v>2</v>
      </c>
      <c r="I9087">
        <v>10</v>
      </c>
      <c r="J9087" s="82" t="str">
        <f>IF(A9087="","",IF(COUNTIF('4. IncomeStatement_12Mo_BDI'!$8:$8,$A9087)&gt;0,"Y","N"))</f>
        <v>Y</v>
      </c>
      <c r="K9087" s="82" t="str">
        <f t="shared" si="154"/>
        <v>Y</v>
      </c>
      <c r="L9087" s="82" t="str">
        <f>IF($K9087="Y",VLOOKUP($C9087,'3. Lookup Tables'!$AJ:$AM,2,0),"--")</f>
        <v>MISC_FURN</v>
      </c>
      <c r="M9087" s="82">
        <f>IFERROR(IF($K9087="Y",VALUE(VLOOKUP($C9087,'3. Lookup Tables'!$AJ:$AM,3,0)),"--")*H9087,0)</f>
        <v>2</v>
      </c>
      <c r="N9087" s="82">
        <f>IFERROR(IF(D9087="CHARGE - RECURRING",M9087*IF($K9087="Y",VALUE(VLOOKUP($C9087,'3. Lookup Tables'!$AJ:$AM,4,0)),"--"),0),0)</f>
        <v>0</v>
      </c>
    </row>
    <row r="9088" spans="1:14" x14ac:dyDescent="0.25">
      <c r="A9088" t="s">
        <v>2601</v>
      </c>
      <c r="B9088" t="s">
        <v>2</v>
      </c>
      <c r="C9088" t="s">
        <v>4369</v>
      </c>
      <c r="D9088" t="s">
        <v>4337</v>
      </c>
      <c r="E9088" t="s">
        <v>2701</v>
      </c>
      <c r="F9088" t="s">
        <v>3176</v>
      </c>
      <c r="G9088">
        <v>6</v>
      </c>
      <c r="H9088">
        <v>1</v>
      </c>
      <c r="I9088">
        <v>6</v>
      </c>
      <c r="J9088" s="82" t="str">
        <f>IF(A9088="","",IF(COUNTIF('4. IncomeStatement_12Mo_BDI'!$8:$8,$A9088)&gt;0,"Y","N"))</f>
        <v>Y</v>
      </c>
      <c r="K9088" s="82" t="str">
        <f t="shared" si="154"/>
        <v>Y</v>
      </c>
      <c r="L9088" s="82" t="str">
        <f>IF($K9088="Y",VLOOKUP($C9088,'3. Lookup Tables'!$AJ:$AM,2,0),"--")</f>
        <v>MISC_FURN</v>
      </c>
      <c r="M9088" s="82">
        <f>IFERROR(IF($K9088="Y",VALUE(VLOOKUP($C9088,'3. Lookup Tables'!$AJ:$AM,3,0)),"--")*H9088,0)</f>
        <v>1</v>
      </c>
      <c r="N9088" s="82">
        <f>IFERROR(IF(D9088="CHARGE - RECURRING",M9088*IF($K9088="Y",VALUE(VLOOKUP($C9088,'3. Lookup Tables'!$AJ:$AM,4,0)),"--"),0),0)</f>
        <v>0</v>
      </c>
    </row>
    <row r="9089" spans="1:14" x14ac:dyDescent="0.25">
      <c r="A9089" t="s">
        <v>2601</v>
      </c>
      <c r="B9089" t="s">
        <v>2</v>
      </c>
      <c r="C9089" t="s">
        <v>4369</v>
      </c>
      <c r="D9089" t="s">
        <v>4337</v>
      </c>
      <c r="E9089" t="s">
        <v>2718</v>
      </c>
      <c r="F9089" t="s">
        <v>3176</v>
      </c>
      <c r="G9089">
        <v>10</v>
      </c>
      <c r="H9089">
        <v>1</v>
      </c>
      <c r="I9089">
        <v>10</v>
      </c>
      <c r="J9089" s="82" t="str">
        <f>IF(A9089="","",IF(COUNTIF('4. IncomeStatement_12Mo_BDI'!$8:$8,$A9089)&gt;0,"Y","N"))</f>
        <v>Y</v>
      </c>
      <c r="K9089" s="82" t="str">
        <f t="shared" si="154"/>
        <v>Y</v>
      </c>
      <c r="L9089" s="82" t="str">
        <f>IF($K9089="Y",VLOOKUP($C9089,'3. Lookup Tables'!$AJ:$AM,2,0),"--")</f>
        <v>MISC_FURN</v>
      </c>
      <c r="M9089" s="82">
        <f>IFERROR(IF($K9089="Y",VALUE(VLOOKUP($C9089,'3. Lookup Tables'!$AJ:$AM,3,0)),"--")*H9089,0)</f>
        <v>1</v>
      </c>
      <c r="N9089" s="82">
        <f>IFERROR(IF(D9089="CHARGE - RECURRING",M9089*IF($K9089="Y",VALUE(VLOOKUP($C9089,'3. Lookup Tables'!$AJ:$AM,4,0)),"--"),0),0)</f>
        <v>0</v>
      </c>
    </row>
    <row r="9090" spans="1:14" x14ac:dyDescent="0.25">
      <c r="A9090" t="s">
        <v>2601</v>
      </c>
      <c r="B9090" t="s">
        <v>2</v>
      </c>
      <c r="C9090" t="s">
        <v>4369</v>
      </c>
      <c r="D9090" t="s">
        <v>4337</v>
      </c>
      <c r="E9090" t="s">
        <v>2718</v>
      </c>
      <c r="F9090" t="s">
        <v>3176</v>
      </c>
      <c r="G9090">
        <v>22</v>
      </c>
      <c r="H9090">
        <v>1</v>
      </c>
      <c r="I9090">
        <v>22</v>
      </c>
      <c r="J9090" s="82" t="str">
        <f>IF(A9090="","",IF(COUNTIF('4. IncomeStatement_12Mo_BDI'!$8:$8,$A9090)&gt;0,"Y","N"))</f>
        <v>Y</v>
      </c>
      <c r="K9090" s="82" t="str">
        <f t="shared" si="154"/>
        <v>Y</v>
      </c>
      <c r="L9090" s="82" t="str">
        <f>IF($K9090="Y",VLOOKUP($C9090,'3. Lookup Tables'!$AJ:$AM,2,0),"--")</f>
        <v>MISC_FURN</v>
      </c>
      <c r="M9090" s="82">
        <f>IFERROR(IF($K9090="Y",VALUE(VLOOKUP($C9090,'3. Lookup Tables'!$AJ:$AM,3,0)),"--")*H9090,0)</f>
        <v>1</v>
      </c>
      <c r="N9090" s="82">
        <f>IFERROR(IF(D9090="CHARGE - RECURRING",M9090*IF($K9090="Y",VALUE(VLOOKUP($C9090,'3. Lookup Tables'!$AJ:$AM,4,0)),"--"),0),0)</f>
        <v>0</v>
      </c>
    </row>
    <row r="9091" spans="1:14" x14ac:dyDescent="0.25">
      <c r="A9091" t="s">
        <v>2601</v>
      </c>
      <c r="B9091" t="s">
        <v>2</v>
      </c>
      <c r="C9091" t="s">
        <v>4369</v>
      </c>
      <c r="D9091" t="s">
        <v>4337</v>
      </c>
      <c r="E9091" t="s">
        <v>2718</v>
      </c>
      <c r="F9091" t="s">
        <v>3176</v>
      </c>
      <c r="G9091">
        <v>24.58</v>
      </c>
      <c r="H9091">
        <v>1</v>
      </c>
      <c r="I9091">
        <v>24.58</v>
      </c>
      <c r="J9091" s="82" t="str">
        <f>IF(A9091="","",IF(COUNTIF('4. IncomeStatement_12Mo_BDI'!$8:$8,$A9091)&gt;0,"Y","N"))</f>
        <v>Y</v>
      </c>
      <c r="K9091" s="82" t="str">
        <f t="shared" si="154"/>
        <v>Y</v>
      </c>
      <c r="L9091" s="82" t="str">
        <f>IF($K9091="Y",VLOOKUP($C9091,'3. Lookup Tables'!$AJ:$AM,2,0),"--")</f>
        <v>MISC_FURN</v>
      </c>
      <c r="M9091" s="82">
        <f>IFERROR(IF($K9091="Y",VALUE(VLOOKUP($C9091,'3. Lookup Tables'!$AJ:$AM,3,0)),"--")*H9091,0)</f>
        <v>1</v>
      </c>
      <c r="N9091" s="82">
        <f>IFERROR(IF(D9091="CHARGE - RECURRING",M9091*IF($K9091="Y",VALUE(VLOOKUP($C9091,'3. Lookup Tables'!$AJ:$AM,4,0)),"--"),0),0)</f>
        <v>0</v>
      </c>
    </row>
    <row r="9092" spans="1:14" x14ac:dyDescent="0.25">
      <c r="A9092" t="s">
        <v>2601</v>
      </c>
      <c r="B9092" t="s">
        <v>2</v>
      </c>
      <c r="C9092" t="s">
        <v>4369</v>
      </c>
      <c r="D9092" t="s">
        <v>4337</v>
      </c>
      <c r="E9092" t="s">
        <v>2718</v>
      </c>
      <c r="F9092" t="s">
        <v>3176</v>
      </c>
      <c r="G9092">
        <v>25</v>
      </c>
      <c r="H9092">
        <v>1</v>
      </c>
      <c r="I9092">
        <v>25</v>
      </c>
      <c r="J9092" s="82" t="str">
        <f>IF(A9092="","",IF(COUNTIF('4. IncomeStatement_12Mo_BDI'!$8:$8,$A9092)&gt;0,"Y","N"))</f>
        <v>Y</v>
      </c>
      <c r="K9092" s="82" t="str">
        <f t="shared" si="154"/>
        <v>Y</v>
      </c>
      <c r="L9092" s="82" t="str">
        <f>IF($K9092="Y",VLOOKUP($C9092,'3. Lookup Tables'!$AJ:$AM,2,0),"--")</f>
        <v>MISC_FURN</v>
      </c>
      <c r="M9092" s="82">
        <f>IFERROR(IF($K9092="Y",VALUE(VLOOKUP($C9092,'3. Lookup Tables'!$AJ:$AM,3,0)),"--")*H9092,0)</f>
        <v>1</v>
      </c>
      <c r="N9092" s="82">
        <f>IFERROR(IF(D9092="CHARGE - RECURRING",M9092*IF($K9092="Y",VALUE(VLOOKUP($C9092,'3. Lookup Tables'!$AJ:$AM,4,0)),"--"),0),0)</f>
        <v>0</v>
      </c>
    </row>
    <row r="9093" spans="1:14" x14ac:dyDescent="0.25">
      <c r="A9093" t="s">
        <v>2601</v>
      </c>
      <c r="B9093" t="s">
        <v>2</v>
      </c>
      <c r="C9093" t="s">
        <v>4370</v>
      </c>
      <c r="D9093" t="s">
        <v>4337</v>
      </c>
      <c r="E9093" t="s">
        <v>2696</v>
      </c>
      <c r="F9093" t="s">
        <v>4342</v>
      </c>
      <c r="G9093">
        <v>3</v>
      </c>
      <c r="H9093">
        <v>1030</v>
      </c>
      <c r="I9093">
        <v>3090</v>
      </c>
      <c r="J9093" s="82" t="str">
        <f>IF(A9093="","",IF(COUNTIF('4. IncomeStatement_12Mo_BDI'!$8:$8,$A9093)&gt;0,"Y","N"))</f>
        <v>Y</v>
      </c>
      <c r="K9093" s="82" t="str">
        <f t="shared" si="154"/>
        <v>Y</v>
      </c>
      <c r="L9093" s="82" t="str">
        <f>IF($K9093="Y",VLOOKUP($C9093,'3. Lookup Tables'!$AJ:$AM,2,0),"--")</f>
        <v>MISC_MILEAGE</v>
      </c>
      <c r="M9093" s="82">
        <f>IFERROR(IF($K9093="Y",VALUE(VLOOKUP($C9093,'3. Lookup Tables'!$AJ:$AM,3,0)),"--")*H9093,0)</f>
        <v>1030</v>
      </c>
      <c r="N9093" s="82">
        <f>IFERROR(IF(D9093="CHARGE - RECURRING",M9093*IF($K9093="Y",VALUE(VLOOKUP($C9093,'3. Lookup Tables'!$AJ:$AM,4,0)),"--"),0),0)</f>
        <v>0</v>
      </c>
    </row>
    <row r="9094" spans="1:14" x14ac:dyDescent="0.25">
      <c r="A9094" t="s">
        <v>2601</v>
      </c>
      <c r="B9094" t="s">
        <v>2</v>
      </c>
      <c r="C9094" t="s">
        <v>4370</v>
      </c>
      <c r="D9094" t="s">
        <v>4337</v>
      </c>
      <c r="E9094" t="s">
        <v>2696</v>
      </c>
      <c r="F9094" t="s">
        <v>4342</v>
      </c>
      <c r="G9094">
        <v>3.25</v>
      </c>
      <c r="H9094">
        <v>112</v>
      </c>
      <c r="I9094">
        <v>364</v>
      </c>
      <c r="J9094" s="82" t="str">
        <f>IF(A9094="","",IF(COUNTIF('4. IncomeStatement_12Mo_BDI'!$8:$8,$A9094)&gt;0,"Y","N"))</f>
        <v>Y</v>
      </c>
      <c r="K9094" s="82" t="str">
        <f t="shared" si="154"/>
        <v>Y</v>
      </c>
      <c r="L9094" s="82" t="str">
        <f>IF($K9094="Y",VLOOKUP($C9094,'3. Lookup Tables'!$AJ:$AM,2,0),"--")</f>
        <v>MISC_MILEAGE</v>
      </c>
      <c r="M9094" s="82">
        <f>IFERROR(IF($K9094="Y",VALUE(VLOOKUP($C9094,'3. Lookup Tables'!$AJ:$AM,3,0)),"--")*H9094,0)</f>
        <v>112</v>
      </c>
      <c r="N9094" s="82">
        <f>IFERROR(IF(D9094="CHARGE - RECURRING",M9094*IF($K9094="Y",VALUE(VLOOKUP($C9094,'3. Lookup Tables'!$AJ:$AM,4,0)),"--"),0),0)</f>
        <v>0</v>
      </c>
    </row>
    <row r="9095" spans="1:14" x14ac:dyDescent="0.25">
      <c r="A9095" t="s">
        <v>2601</v>
      </c>
      <c r="B9095" t="s">
        <v>2</v>
      </c>
      <c r="C9095" t="s">
        <v>4370</v>
      </c>
      <c r="D9095" t="s">
        <v>4337</v>
      </c>
      <c r="E9095" t="s">
        <v>2697</v>
      </c>
      <c r="F9095" t="s">
        <v>4342</v>
      </c>
      <c r="G9095">
        <v>3</v>
      </c>
      <c r="H9095">
        <v>773</v>
      </c>
      <c r="I9095">
        <v>2319</v>
      </c>
      <c r="J9095" s="82" t="str">
        <f>IF(A9095="","",IF(COUNTIF('4. IncomeStatement_12Mo_BDI'!$8:$8,$A9095)&gt;0,"Y","N"))</f>
        <v>Y</v>
      </c>
      <c r="K9095" s="82" t="str">
        <f t="shared" si="154"/>
        <v>Y</v>
      </c>
      <c r="L9095" s="82" t="str">
        <f>IF($K9095="Y",VLOOKUP($C9095,'3. Lookup Tables'!$AJ:$AM,2,0),"--")</f>
        <v>MISC_MILEAGE</v>
      </c>
      <c r="M9095" s="82">
        <f>IFERROR(IF($K9095="Y",VALUE(VLOOKUP($C9095,'3. Lookup Tables'!$AJ:$AM,3,0)),"--")*H9095,0)</f>
        <v>773</v>
      </c>
      <c r="N9095" s="82">
        <f>IFERROR(IF(D9095="CHARGE - RECURRING",M9095*IF($K9095="Y",VALUE(VLOOKUP($C9095,'3. Lookup Tables'!$AJ:$AM,4,0)),"--"),0),0)</f>
        <v>0</v>
      </c>
    </row>
    <row r="9096" spans="1:14" x14ac:dyDescent="0.25">
      <c r="A9096" t="s">
        <v>2601</v>
      </c>
      <c r="B9096" t="s">
        <v>2</v>
      </c>
      <c r="C9096" t="s">
        <v>4370</v>
      </c>
      <c r="D9096" t="s">
        <v>4337</v>
      </c>
      <c r="E9096" t="s">
        <v>2698</v>
      </c>
      <c r="F9096" t="s">
        <v>4342</v>
      </c>
      <c r="G9096">
        <v>3</v>
      </c>
      <c r="H9096">
        <v>2367</v>
      </c>
      <c r="I9096">
        <v>7101</v>
      </c>
      <c r="J9096" s="82" t="str">
        <f>IF(A9096="","",IF(COUNTIF('4. IncomeStatement_12Mo_BDI'!$8:$8,$A9096)&gt;0,"Y","N"))</f>
        <v>Y</v>
      </c>
      <c r="K9096" s="82" t="str">
        <f t="shared" si="154"/>
        <v>Y</v>
      </c>
      <c r="L9096" s="82" t="str">
        <f>IF($K9096="Y",VLOOKUP($C9096,'3. Lookup Tables'!$AJ:$AM,2,0),"--")</f>
        <v>MISC_MILEAGE</v>
      </c>
      <c r="M9096" s="82">
        <f>IFERROR(IF($K9096="Y",VALUE(VLOOKUP($C9096,'3. Lookup Tables'!$AJ:$AM,3,0)),"--")*H9096,0)</f>
        <v>2367</v>
      </c>
      <c r="N9096" s="82">
        <f>IFERROR(IF(D9096="CHARGE - RECURRING",M9096*IF($K9096="Y",VALUE(VLOOKUP($C9096,'3. Lookup Tables'!$AJ:$AM,4,0)),"--"),0),0)</f>
        <v>0</v>
      </c>
    </row>
    <row r="9097" spans="1:14" x14ac:dyDescent="0.25">
      <c r="A9097" t="s">
        <v>2601</v>
      </c>
      <c r="B9097" t="s">
        <v>2</v>
      </c>
      <c r="C9097" t="s">
        <v>4370</v>
      </c>
      <c r="D9097" t="s">
        <v>4337</v>
      </c>
      <c r="E9097" t="s">
        <v>2709</v>
      </c>
      <c r="F9097" t="s">
        <v>4342</v>
      </c>
      <c r="G9097">
        <v>3</v>
      </c>
      <c r="H9097">
        <v>1198</v>
      </c>
      <c r="I9097">
        <v>3594</v>
      </c>
      <c r="J9097" s="82" t="str">
        <f>IF(A9097="","",IF(COUNTIF('4. IncomeStatement_12Mo_BDI'!$8:$8,$A9097)&gt;0,"Y","N"))</f>
        <v>Y</v>
      </c>
      <c r="K9097" s="82" t="str">
        <f t="shared" si="154"/>
        <v>Y</v>
      </c>
      <c r="L9097" s="82" t="str">
        <f>IF($K9097="Y",VLOOKUP($C9097,'3. Lookup Tables'!$AJ:$AM,2,0),"--")</f>
        <v>MISC_MILEAGE</v>
      </c>
      <c r="M9097" s="82">
        <f>IFERROR(IF($K9097="Y",VALUE(VLOOKUP($C9097,'3. Lookup Tables'!$AJ:$AM,3,0)),"--")*H9097,0)</f>
        <v>1198</v>
      </c>
      <c r="N9097" s="82">
        <f>IFERROR(IF(D9097="CHARGE - RECURRING",M9097*IF($K9097="Y",VALUE(VLOOKUP($C9097,'3. Lookup Tables'!$AJ:$AM,4,0)),"--"),0),0)</f>
        <v>0</v>
      </c>
    </row>
    <row r="9098" spans="1:14" x14ac:dyDescent="0.25">
      <c r="A9098" t="s">
        <v>2601</v>
      </c>
      <c r="B9098" t="s">
        <v>2</v>
      </c>
      <c r="C9098" t="s">
        <v>3285</v>
      </c>
      <c r="D9098" t="s">
        <v>4336</v>
      </c>
      <c r="E9098" t="s">
        <v>2695</v>
      </c>
      <c r="F9098" t="s">
        <v>3272</v>
      </c>
      <c r="G9098">
        <v>0</v>
      </c>
      <c r="H9098">
        <v>7</v>
      </c>
      <c r="I9098">
        <v>0</v>
      </c>
      <c r="J9098" s="82" t="str">
        <f>IF(A9098="","",IF(COUNTIF('4. IncomeStatement_12Mo_BDI'!$8:$8,$A9098)&gt;0,"Y","N"))</f>
        <v>Y</v>
      </c>
      <c r="K9098" s="82" t="str">
        <f t="shared" si="154"/>
        <v>N</v>
      </c>
      <c r="L9098" s="82" t="str">
        <f>IF($K9098="Y",VLOOKUP($C9098,'3. Lookup Tables'!$AJ:$AM,2,0),"--")</f>
        <v>--</v>
      </c>
      <c r="M9098" s="82">
        <f>IFERROR(IF($K9098="Y",VALUE(VLOOKUP($C9098,'3. Lookup Tables'!$AJ:$AM,3,0)),"--")*H9098,0)</f>
        <v>0</v>
      </c>
      <c r="N9098" s="82">
        <f>IFERROR(IF(D9098="CHARGE - RECURRING",M9098*IF($K9098="Y",VALUE(VLOOKUP($C9098,'3. Lookup Tables'!$AJ:$AM,4,0)),"--"),0),0)</f>
        <v>0</v>
      </c>
    </row>
    <row r="9099" spans="1:14" x14ac:dyDescent="0.25">
      <c r="A9099" t="s">
        <v>2601</v>
      </c>
      <c r="B9099" t="s">
        <v>2</v>
      </c>
      <c r="C9099" t="s">
        <v>3285</v>
      </c>
      <c r="D9099" t="s">
        <v>4336</v>
      </c>
      <c r="E9099" t="s">
        <v>2705</v>
      </c>
      <c r="F9099" t="s">
        <v>3272</v>
      </c>
      <c r="G9099">
        <v>0</v>
      </c>
      <c r="H9099">
        <v>1</v>
      </c>
      <c r="I9099">
        <v>0</v>
      </c>
      <c r="J9099" s="82" t="str">
        <f>IF(A9099="","",IF(COUNTIF('4. IncomeStatement_12Mo_BDI'!$8:$8,$A9099)&gt;0,"Y","N"))</f>
        <v>Y</v>
      </c>
      <c r="K9099" s="82" t="str">
        <f t="shared" si="154"/>
        <v>N</v>
      </c>
      <c r="L9099" s="82" t="str">
        <f>IF($K9099="Y",VLOOKUP($C9099,'3. Lookup Tables'!$AJ:$AM,2,0),"--")</f>
        <v>--</v>
      </c>
      <c r="M9099" s="82">
        <f>IFERROR(IF($K9099="Y",VALUE(VLOOKUP($C9099,'3. Lookup Tables'!$AJ:$AM,3,0)),"--")*H9099,0)</f>
        <v>0</v>
      </c>
      <c r="N9099" s="82">
        <f>IFERROR(IF(D9099="CHARGE - RECURRING",M9099*IF($K9099="Y",VALUE(VLOOKUP($C9099,'3. Lookup Tables'!$AJ:$AM,4,0)),"--"),0),0)</f>
        <v>0</v>
      </c>
    </row>
    <row r="9100" spans="1:14" x14ac:dyDescent="0.25">
      <c r="A9100" t="s">
        <v>2601</v>
      </c>
      <c r="B9100" t="s">
        <v>2</v>
      </c>
      <c r="C9100" t="s">
        <v>3285</v>
      </c>
      <c r="D9100" t="s">
        <v>4336</v>
      </c>
      <c r="E9100" t="s">
        <v>2706</v>
      </c>
      <c r="F9100" t="s">
        <v>3272</v>
      </c>
      <c r="G9100">
        <v>0</v>
      </c>
      <c r="H9100">
        <v>1</v>
      </c>
      <c r="I9100">
        <v>0</v>
      </c>
      <c r="J9100" s="82" t="str">
        <f>IF(A9100="","",IF(COUNTIF('4. IncomeStatement_12Mo_BDI'!$8:$8,$A9100)&gt;0,"Y","N"))</f>
        <v>Y</v>
      </c>
      <c r="K9100" s="82" t="str">
        <f t="shared" si="154"/>
        <v>N</v>
      </c>
      <c r="L9100" s="82" t="str">
        <f>IF($K9100="Y",VLOOKUP($C9100,'3. Lookup Tables'!$AJ:$AM,2,0),"--")</f>
        <v>--</v>
      </c>
      <c r="M9100" s="82">
        <f>IFERROR(IF($K9100="Y",VALUE(VLOOKUP($C9100,'3. Lookup Tables'!$AJ:$AM,3,0)),"--")*H9100,0)</f>
        <v>0</v>
      </c>
      <c r="N9100" s="82">
        <f>IFERROR(IF(D9100="CHARGE - RECURRING",M9100*IF($K9100="Y",VALUE(VLOOKUP($C9100,'3. Lookup Tables'!$AJ:$AM,4,0)),"--"),0),0)</f>
        <v>0</v>
      </c>
    </row>
    <row r="9101" spans="1:14" x14ac:dyDescent="0.25">
      <c r="A9101" t="s">
        <v>2601</v>
      </c>
      <c r="B9101" t="s">
        <v>2</v>
      </c>
      <c r="C9101" t="s">
        <v>4371</v>
      </c>
      <c r="D9101" t="s">
        <v>4337</v>
      </c>
      <c r="E9101" t="s">
        <v>2695</v>
      </c>
      <c r="F9101" t="s">
        <v>3299</v>
      </c>
      <c r="G9101">
        <v>85</v>
      </c>
      <c r="H9101">
        <v>2</v>
      </c>
      <c r="I9101">
        <v>170</v>
      </c>
      <c r="J9101" s="82" t="str">
        <f>IF(A9101="","",IF(COUNTIF('4. IncomeStatement_12Mo_BDI'!$8:$8,$A9101)&gt;0,"Y","N"))</f>
        <v>Y</v>
      </c>
      <c r="K9101" s="82" t="str">
        <f t="shared" si="154"/>
        <v>Y</v>
      </c>
      <c r="L9101" s="82" t="str">
        <f>IF($K9101="Y",VLOOKUP($C9101,'3. Lookup Tables'!$AJ:$AM,2,0),"--")</f>
        <v>MISC_REPLACE_CART</v>
      </c>
      <c r="M9101" s="82">
        <f>IFERROR(IF($K9101="Y",VALUE(VLOOKUP($C9101,'3. Lookup Tables'!$AJ:$AM,3,0)),"--")*H9101,0)</f>
        <v>2</v>
      </c>
      <c r="N9101" s="82">
        <f>IFERROR(IF(D9101="CHARGE - RECURRING",M9101*IF($K9101="Y",VALUE(VLOOKUP($C9101,'3. Lookup Tables'!$AJ:$AM,4,0)),"--"),0),0)</f>
        <v>0</v>
      </c>
    </row>
    <row r="9102" spans="1:14" x14ac:dyDescent="0.25">
      <c r="A9102" t="s">
        <v>2601</v>
      </c>
      <c r="B9102" t="s">
        <v>2</v>
      </c>
      <c r="C9102" t="s">
        <v>4371</v>
      </c>
      <c r="D9102" t="s">
        <v>4337</v>
      </c>
      <c r="E9102" t="s">
        <v>2696</v>
      </c>
      <c r="F9102" t="s">
        <v>3299</v>
      </c>
      <c r="G9102">
        <v>85</v>
      </c>
      <c r="H9102">
        <v>1</v>
      </c>
      <c r="I9102">
        <v>85</v>
      </c>
      <c r="J9102" s="82" t="str">
        <f>IF(A9102="","",IF(COUNTIF('4. IncomeStatement_12Mo_BDI'!$8:$8,$A9102)&gt;0,"Y","N"))</f>
        <v>Y</v>
      </c>
      <c r="K9102" s="82" t="str">
        <f t="shared" si="154"/>
        <v>Y</v>
      </c>
      <c r="L9102" s="82" t="str">
        <f>IF($K9102="Y",VLOOKUP($C9102,'3. Lookup Tables'!$AJ:$AM,2,0),"--")</f>
        <v>MISC_REPLACE_CART</v>
      </c>
      <c r="M9102" s="82">
        <f>IFERROR(IF($K9102="Y",VALUE(VLOOKUP($C9102,'3. Lookup Tables'!$AJ:$AM,3,0)),"--")*H9102,0)</f>
        <v>1</v>
      </c>
      <c r="N9102" s="82">
        <f>IFERROR(IF(D9102="CHARGE - RECURRING",M9102*IF($K9102="Y",VALUE(VLOOKUP($C9102,'3. Lookup Tables'!$AJ:$AM,4,0)),"--"),0),0)</f>
        <v>0</v>
      </c>
    </row>
    <row r="9103" spans="1:14" x14ac:dyDescent="0.25">
      <c r="A9103" t="s">
        <v>2601</v>
      </c>
      <c r="B9103" t="s">
        <v>2</v>
      </c>
      <c r="C9103" t="s">
        <v>4371</v>
      </c>
      <c r="D9103" t="s">
        <v>4337</v>
      </c>
      <c r="E9103" t="s">
        <v>2697</v>
      </c>
      <c r="F9103" t="s">
        <v>3299</v>
      </c>
      <c r="G9103">
        <v>65</v>
      </c>
      <c r="H9103">
        <v>1</v>
      </c>
      <c r="I9103">
        <v>65</v>
      </c>
      <c r="J9103" s="82" t="str">
        <f>IF(A9103="","",IF(COUNTIF('4. IncomeStatement_12Mo_BDI'!$8:$8,$A9103)&gt;0,"Y","N"))</f>
        <v>Y</v>
      </c>
      <c r="K9103" s="82" t="str">
        <f t="shared" si="154"/>
        <v>Y</v>
      </c>
      <c r="L9103" s="82" t="str">
        <f>IF($K9103="Y",VLOOKUP($C9103,'3. Lookup Tables'!$AJ:$AM,2,0),"--")</f>
        <v>MISC_REPLACE_CART</v>
      </c>
      <c r="M9103" s="82">
        <f>IFERROR(IF($K9103="Y",VALUE(VLOOKUP($C9103,'3. Lookup Tables'!$AJ:$AM,3,0)),"--")*H9103,0)</f>
        <v>1</v>
      </c>
      <c r="N9103" s="82">
        <f>IFERROR(IF(D9103="CHARGE - RECURRING",M9103*IF($K9103="Y",VALUE(VLOOKUP($C9103,'3. Lookup Tables'!$AJ:$AM,4,0)),"--"),0),0)</f>
        <v>0</v>
      </c>
    </row>
    <row r="9104" spans="1:14" x14ac:dyDescent="0.25">
      <c r="A9104" t="s">
        <v>2601</v>
      </c>
      <c r="B9104" t="s">
        <v>2</v>
      </c>
      <c r="C9104" t="s">
        <v>4372</v>
      </c>
      <c r="D9104" t="s">
        <v>4337</v>
      </c>
      <c r="E9104" t="s">
        <v>2695</v>
      </c>
      <c r="F9104" t="s">
        <v>4342</v>
      </c>
      <c r="G9104">
        <v>5</v>
      </c>
      <c r="H9104">
        <v>6</v>
      </c>
      <c r="I9104">
        <v>30</v>
      </c>
      <c r="J9104" s="82" t="str">
        <f>IF(A9104="","",IF(COUNTIF('4. IncomeStatement_12Mo_BDI'!$8:$8,$A9104)&gt;0,"Y","N"))</f>
        <v>Y</v>
      </c>
      <c r="K9104" s="82" t="str">
        <f t="shared" si="154"/>
        <v>Y</v>
      </c>
      <c r="L9104" s="82" t="str">
        <f>IF($K9104="Y",VLOOKUP($C9104,'3. Lookup Tables'!$AJ:$AM,2,0),"--")</f>
        <v>MISC_RES_TIRE_CAR</v>
      </c>
      <c r="M9104" s="82">
        <f>IFERROR(IF($K9104="Y",VALUE(VLOOKUP($C9104,'3. Lookup Tables'!$AJ:$AM,3,0)),"--")*H9104,0)</f>
        <v>6</v>
      </c>
      <c r="N9104" s="82">
        <f>IFERROR(IF(D9104="CHARGE - RECURRING",M9104*IF($K9104="Y",VALUE(VLOOKUP($C9104,'3. Lookup Tables'!$AJ:$AM,4,0)),"--"),0),0)</f>
        <v>0</v>
      </c>
    </row>
    <row r="9105" spans="1:14" x14ac:dyDescent="0.25">
      <c r="A9105" t="s">
        <v>2601</v>
      </c>
      <c r="B9105" t="s">
        <v>2</v>
      </c>
      <c r="C9105" t="s">
        <v>4372</v>
      </c>
      <c r="D9105" t="s">
        <v>4337</v>
      </c>
      <c r="E9105" t="s">
        <v>2697</v>
      </c>
      <c r="F9105" t="s">
        <v>4342</v>
      </c>
      <c r="G9105">
        <v>6.5</v>
      </c>
      <c r="H9105">
        <v>1</v>
      </c>
      <c r="I9105">
        <v>6.5</v>
      </c>
      <c r="J9105" s="82" t="str">
        <f>IF(A9105="","",IF(COUNTIF('4. IncomeStatement_12Mo_BDI'!$8:$8,$A9105)&gt;0,"Y","N"))</f>
        <v>Y</v>
      </c>
      <c r="K9105" s="82" t="str">
        <f t="shared" si="154"/>
        <v>Y</v>
      </c>
      <c r="L9105" s="82" t="str">
        <f>IF($K9105="Y",VLOOKUP($C9105,'3. Lookup Tables'!$AJ:$AM,2,0),"--")</f>
        <v>MISC_RES_TIRE_CAR</v>
      </c>
      <c r="M9105" s="82">
        <f>IFERROR(IF($K9105="Y",VALUE(VLOOKUP($C9105,'3. Lookup Tables'!$AJ:$AM,3,0)),"--")*H9105,0)</f>
        <v>1</v>
      </c>
      <c r="N9105" s="82">
        <f>IFERROR(IF(D9105="CHARGE - RECURRING",M9105*IF($K9105="Y",VALUE(VLOOKUP($C9105,'3. Lookup Tables'!$AJ:$AM,4,0)),"--"),0),0)</f>
        <v>0</v>
      </c>
    </row>
    <row r="9106" spans="1:14" x14ac:dyDescent="0.25">
      <c r="A9106" t="s">
        <v>2601</v>
      </c>
      <c r="B9106" t="s">
        <v>2</v>
      </c>
      <c r="C9106" t="s">
        <v>4373</v>
      </c>
      <c r="D9106" t="s">
        <v>4337</v>
      </c>
      <c r="E9106" t="s">
        <v>2695</v>
      </c>
      <c r="F9106" t="s">
        <v>4350</v>
      </c>
      <c r="G9106">
        <v>35</v>
      </c>
      <c r="H9106">
        <v>3</v>
      </c>
      <c r="I9106">
        <v>105</v>
      </c>
      <c r="J9106" s="82" t="str">
        <f>IF(A9106="","",IF(COUNTIF('4. IncomeStatement_12Mo_BDI'!$8:$8,$A9106)&gt;0,"Y","N"))</f>
        <v>Y</v>
      </c>
      <c r="K9106" s="82" t="str">
        <f t="shared" si="154"/>
        <v>Y</v>
      </c>
      <c r="L9106" s="82" t="str">
        <f>IF($K9106="Y",VLOOKUP($C9106,'3. Lookup Tables'!$AJ:$AM,2,0),"--")</f>
        <v>MISC_RET_CHECK_FEE</v>
      </c>
      <c r="M9106" s="82">
        <f>IFERROR(IF($K9106="Y",VALUE(VLOOKUP($C9106,'3. Lookup Tables'!$AJ:$AM,3,0)),"--")*H9106,0)</f>
        <v>3</v>
      </c>
      <c r="N9106" s="82">
        <f>IFERROR(IF(D9106="CHARGE - RECURRING",M9106*IF($K9106="Y",VALUE(VLOOKUP($C9106,'3. Lookup Tables'!$AJ:$AM,4,0)),"--"),0),0)</f>
        <v>0</v>
      </c>
    </row>
    <row r="9107" spans="1:14" x14ac:dyDescent="0.25">
      <c r="A9107" t="s">
        <v>2601</v>
      </c>
      <c r="B9107" t="s">
        <v>2</v>
      </c>
      <c r="C9107" t="s">
        <v>4373</v>
      </c>
      <c r="D9107" t="s">
        <v>4337</v>
      </c>
      <c r="E9107" t="s">
        <v>2698</v>
      </c>
      <c r="F9107" t="s">
        <v>4350</v>
      </c>
      <c r="G9107">
        <v>25</v>
      </c>
      <c r="H9107">
        <v>2</v>
      </c>
      <c r="I9107">
        <v>50</v>
      </c>
      <c r="J9107" s="82" t="str">
        <f>IF(A9107="","",IF(COUNTIF('4. IncomeStatement_12Mo_BDI'!$8:$8,$A9107)&gt;0,"Y","N"))</f>
        <v>Y</v>
      </c>
      <c r="K9107" s="82" t="str">
        <f t="shared" si="154"/>
        <v>Y</v>
      </c>
      <c r="L9107" s="82" t="str">
        <f>IF($K9107="Y",VLOOKUP($C9107,'3. Lookup Tables'!$AJ:$AM,2,0),"--")</f>
        <v>MISC_RET_CHECK_FEE</v>
      </c>
      <c r="M9107" s="82">
        <f>IFERROR(IF($K9107="Y",VALUE(VLOOKUP($C9107,'3. Lookup Tables'!$AJ:$AM,3,0)),"--")*H9107,0)</f>
        <v>2</v>
      </c>
      <c r="N9107" s="82">
        <f>IFERROR(IF(D9107="CHARGE - RECURRING",M9107*IF($K9107="Y",VALUE(VLOOKUP($C9107,'3. Lookup Tables'!$AJ:$AM,4,0)),"--"),0),0)</f>
        <v>0</v>
      </c>
    </row>
    <row r="9108" spans="1:14" x14ac:dyDescent="0.25">
      <c r="A9108" t="s">
        <v>2601</v>
      </c>
      <c r="B9108" t="s">
        <v>2</v>
      </c>
      <c r="C9108" t="s">
        <v>4373</v>
      </c>
      <c r="D9108" t="s">
        <v>4337</v>
      </c>
      <c r="E9108" t="s">
        <v>2713</v>
      </c>
      <c r="F9108" t="s">
        <v>4350</v>
      </c>
      <c r="G9108">
        <v>25</v>
      </c>
      <c r="H9108">
        <v>1</v>
      </c>
      <c r="I9108">
        <v>25</v>
      </c>
      <c r="J9108" s="82" t="str">
        <f>IF(A9108="","",IF(COUNTIF('4. IncomeStatement_12Mo_BDI'!$8:$8,$A9108)&gt;0,"Y","N"))</f>
        <v>Y</v>
      </c>
      <c r="K9108" s="82" t="str">
        <f t="shared" si="154"/>
        <v>Y</v>
      </c>
      <c r="L9108" s="82" t="str">
        <f>IF($K9108="Y",VLOOKUP($C9108,'3. Lookup Tables'!$AJ:$AM,2,0),"--")</f>
        <v>MISC_RET_CHECK_FEE</v>
      </c>
      <c r="M9108" s="82">
        <f>IFERROR(IF($K9108="Y",VALUE(VLOOKUP($C9108,'3. Lookup Tables'!$AJ:$AM,3,0)),"--")*H9108,0)</f>
        <v>1</v>
      </c>
      <c r="N9108" s="82">
        <f>IFERROR(IF(D9108="CHARGE - RECURRING",M9108*IF($K9108="Y",VALUE(VLOOKUP($C9108,'3. Lookup Tables'!$AJ:$AM,4,0)),"--"),0),0)</f>
        <v>0</v>
      </c>
    </row>
    <row r="9109" spans="1:14" x14ac:dyDescent="0.25">
      <c r="A9109" t="s">
        <v>2601</v>
      </c>
      <c r="B9109" t="s">
        <v>2</v>
      </c>
      <c r="C9109" t="s">
        <v>4374</v>
      </c>
      <c r="D9109" t="s">
        <v>4337</v>
      </c>
      <c r="E9109" t="s">
        <v>2695</v>
      </c>
      <c r="F9109" t="s">
        <v>3299</v>
      </c>
      <c r="G9109">
        <v>0</v>
      </c>
      <c r="H9109">
        <v>2</v>
      </c>
      <c r="I9109">
        <v>0</v>
      </c>
      <c r="J9109" s="82" t="str">
        <f>IF(A9109="","",IF(COUNTIF('4. IncomeStatement_12Mo_BDI'!$8:$8,$A9109)&gt;0,"Y","N"))</f>
        <v>Y</v>
      </c>
      <c r="K9109" s="82" t="str">
        <f t="shared" si="154"/>
        <v>Y</v>
      </c>
      <c r="L9109" s="82" t="str">
        <f>IF($K9109="Y",VLOOKUP($C9109,'3. Lookup Tables'!$AJ:$AM,2,0),"--")</f>
        <v>MISC_SHARPS</v>
      </c>
      <c r="M9109" s="82">
        <f>IFERROR(IF($K9109="Y",VALUE(VLOOKUP($C9109,'3. Lookup Tables'!$AJ:$AM,3,0)),"--")*H9109,0)</f>
        <v>2</v>
      </c>
      <c r="N9109" s="82">
        <f>IFERROR(IF(D9109="CHARGE - RECURRING",M9109*IF($K9109="Y",VALUE(VLOOKUP($C9109,'3. Lookup Tables'!$AJ:$AM,4,0)),"--"),0),0)</f>
        <v>0</v>
      </c>
    </row>
    <row r="9110" spans="1:14" x14ac:dyDescent="0.25">
      <c r="A9110" t="s">
        <v>2601</v>
      </c>
      <c r="B9110" t="s">
        <v>2</v>
      </c>
      <c r="C9110" t="s">
        <v>4374</v>
      </c>
      <c r="D9110" t="s">
        <v>4337</v>
      </c>
      <c r="E9110" t="s">
        <v>2696</v>
      </c>
      <c r="F9110" t="s">
        <v>3299</v>
      </c>
      <c r="G9110">
        <v>0</v>
      </c>
      <c r="H9110">
        <v>1</v>
      </c>
      <c r="I9110">
        <v>0</v>
      </c>
      <c r="J9110" s="82" t="str">
        <f>IF(A9110="","",IF(COUNTIF('4. IncomeStatement_12Mo_BDI'!$8:$8,$A9110)&gt;0,"Y","N"))</f>
        <v>Y</v>
      </c>
      <c r="K9110" s="82" t="str">
        <f t="shared" si="154"/>
        <v>Y</v>
      </c>
      <c r="L9110" s="82" t="str">
        <f>IF($K9110="Y",VLOOKUP($C9110,'3. Lookup Tables'!$AJ:$AM,2,0),"--")</f>
        <v>MISC_SHARPS</v>
      </c>
      <c r="M9110" s="82">
        <f>IFERROR(IF($K9110="Y",VALUE(VLOOKUP($C9110,'3. Lookup Tables'!$AJ:$AM,3,0)),"--")*H9110,0)</f>
        <v>1</v>
      </c>
      <c r="N9110" s="82">
        <f>IFERROR(IF(D9110="CHARGE - RECURRING",M9110*IF($K9110="Y",VALUE(VLOOKUP($C9110,'3. Lookup Tables'!$AJ:$AM,4,0)),"--"),0),0)</f>
        <v>0</v>
      </c>
    </row>
    <row r="9111" spans="1:14" x14ac:dyDescent="0.25">
      <c r="A9111" t="s">
        <v>2601</v>
      </c>
      <c r="B9111" t="s">
        <v>2</v>
      </c>
      <c r="C9111" t="s">
        <v>4375</v>
      </c>
      <c r="D9111" t="s">
        <v>4337</v>
      </c>
      <c r="E9111" t="s">
        <v>2695</v>
      </c>
      <c r="F9111" t="s">
        <v>4342</v>
      </c>
      <c r="G9111">
        <v>100.5</v>
      </c>
      <c r="H9111">
        <v>1</v>
      </c>
      <c r="I9111">
        <v>100.5</v>
      </c>
      <c r="J9111" s="82" t="str">
        <f>IF(A9111="","",IF(COUNTIF('4. IncomeStatement_12Mo_BDI'!$8:$8,$A9111)&gt;0,"Y","N"))</f>
        <v>Y</v>
      </c>
      <c r="K9111" s="82" t="str">
        <f t="shared" si="154"/>
        <v>Y</v>
      </c>
      <c r="L9111" s="82" t="str">
        <f>IF($K9111="Y",VLOOKUP($C9111,'3. Lookup Tables'!$AJ:$AM,2,0),"--")</f>
        <v>MISC_STEAMCLEAN</v>
      </c>
      <c r="M9111" s="82">
        <f>IFERROR(IF($K9111="Y",VALUE(VLOOKUP($C9111,'3. Lookup Tables'!$AJ:$AM,3,0)),"--")*H9111,0)</f>
        <v>1</v>
      </c>
      <c r="N9111" s="82">
        <f>IFERROR(IF(D9111="CHARGE - RECURRING",M9111*IF($K9111="Y",VALUE(VLOOKUP($C9111,'3. Lookup Tables'!$AJ:$AM,4,0)),"--"),0),0)</f>
        <v>0</v>
      </c>
    </row>
    <row r="9112" spans="1:14" x14ac:dyDescent="0.25">
      <c r="A9112" t="s">
        <v>2601</v>
      </c>
      <c r="B9112" t="s">
        <v>2</v>
      </c>
      <c r="C9112" t="s">
        <v>4376</v>
      </c>
      <c r="D9112" t="s">
        <v>4337</v>
      </c>
      <c r="E9112" t="s">
        <v>2696</v>
      </c>
      <c r="F9112" t="s">
        <v>4342</v>
      </c>
      <c r="G9112">
        <v>95</v>
      </c>
      <c r="H9112">
        <v>0.25</v>
      </c>
      <c r="I9112">
        <v>23.75</v>
      </c>
      <c r="J9112" s="82" t="str">
        <f>IF(A9112="","",IF(COUNTIF('4. IncomeStatement_12Mo_BDI'!$8:$8,$A9112)&gt;0,"Y","N"))</f>
        <v>Y</v>
      </c>
      <c r="K9112" s="82" t="str">
        <f t="shared" si="154"/>
        <v>Y</v>
      </c>
      <c r="L9112" s="82" t="str">
        <f>IF($K9112="Y",VLOOKUP($C9112,'3. Lookup Tables'!$AJ:$AM,2,0),"--")</f>
        <v>MISC_TIME_CHARGE</v>
      </c>
      <c r="M9112" s="82">
        <f>IFERROR(IF($K9112="Y",VALUE(VLOOKUP($C9112,'3. Lookup Tables'!$AJ:$AM,3,0)),"--")*H9112,0)</f>
        <v>0.25</v>
      </c>
      <c r="N9112" s="82">
        <f>IFERROR(IF(D9112="CHARGE - RECURRING",M9112*IF($K9112="Y",VALUE(VLOOKUP($C9112,'3. Lookup Tables'!$AJ:$AM,4,0)),"--"),0),0)</f>
        <v>0</v>
      </c>
    </row>
    <row r="9113" spans="1:14" x14ac:dyDescent="0.25">
      <c r="A9113" t="s">
        <v>2601</v>
      </c>
      <c r="B9113" t="s">
        <v>2</v>
      </c>
      <c r="C9113" t="s">
        <v>4376</v>
      </c>
      <c r="D9113" t="s">
        <v>4337</v>
      </c>
      <c r="E9113" t="s">
        <v>2697</v>
      </c>
      <c r="F9113" t="s">
        <v>4342</v>
      </c>
      <c r="G9113">
        <v>95</v>
      </c>
      <c r="H9113">
        <v>0.25</v>
      </c>
      <c r="I9113">
        <v>23.75</v>
      </c>
      <c r="J9113" s="82" t="str">
        <f>IF(A9113="","",IF(COUNTIF('4. IncomeStatement_12Mo_BDI'!$8:$8,$A9113)&gt;0,"Y","N"))</f>
        <v>Y</v>
      </c>
      <c r="K9113" s="82" t="str">
        <f t="shared" si="154"/>
        <v>Y</v>
      </c>
      <c r="L9113" s="82" t="str">
        <f>IF($K9113="Y",VLOOKUP($C9113,'3. Lookup Tables'!$AJ:$AM,2,0),"--")</f>
        <v>MISC_TIME_CHARGE</v>
      </c>
      <c r="M9113" s="82">
        <f>IFERROR(IF($K9113="Y",VALUE(VLOOKUP($C9113,'3. Lookup Tables'!$AJ:$AM,3,0)),"--")*H9113,0)</f>
        <v>0.25</v>
      </c>
      <c r="N9113" s="82">
        <f>IFERROR(IF(D9113="CHARGE - RECURRING",M9113*IF($K9113="Y",VALUE(VLOOKUP($C9113,'3. Lookup Tables'!$AJ:$AM,4,0)),"--"),0),0)</f>
        <v>0</v>
      </c>
    </row>
    <row r="9114" spans="1:14" x14ac:dyDescent="0.25">
      <c r="A9114" t="s">
        <v>2601</v>
      </c>
      <c r="B9114" t="s">
        <v>2</v>
      </c>
      <c r="C9114" t="s">
        <v>4376</v>
      </c>
      <c r="D9114" t="s">
        <v>4337</v>
      </c>
      <c r="E9114" t="s">
        <v>2698</v>
      </c>
      <c r="F9114" t="s">
        <v>4342</v>
      </c>
      <c r="G9114">
        <v>95</v>
      </c>
      <c r="H9114">
        <v>11</v>
      </c>
      <c r="I9114">
        <v>1045</v>
      </c>
      <c r="J9114" s="82" t="str">
        <f>IF(A9114="","",IF(COUNTIF('4. IncomeStatement_12Mo_BDI'!$8:$8,$A9114)&gt;0,"Y","N"))</f>
        <v>Y</v>
      </c>
      <c r="K9114" s="82" t="str">
        <f t="shared" si="154"/>
        <v>Y</v>
      </c>
      <c r="L9114" s="82" t="str">
        <f>IF($K9114="Y",VLOOKUP($C9114,'3. Lookup Tables'!$AJ:$AM,2,0),"--")</f>
        <v>MISC_TIME_CHARGE</v>
      </c>
      <c r="M9114" s="82">
        <f>IFERROR(IF($K9114="Y",VALUE(VLOOKUP($C9114,'3. Lookup Tables'!$AJ:$AM,3,0)),"--")*H9114,0)</f>
        <v>11</v>
      </c>
      <c r="N9114" s="82">
        <f>IFERROR(IF(D9114="CHARGE - RECURRING",M9114*IF($K9114="Y",VALUE(VLOOKUP($C9114,'3. Lookup Tables'!$AJ:$AM,4,0)),"--"),0),0)</f>
        <v>0</v>
      </c>
    </row>
    <row r="9115" spans="1:14" x14ac:dyDescent="0.25">
      <c r="A9115" t="s">
        <v>2601</v>
      </c>
      <c r="B9115" t="s">
        <v>2</v>
      </c>
      <c r="C9115" t="s">
        <v>4376</v>
      </c>
      <c r="D9115" t="s">
        <v>4337</v>
      </c>
      <c r="E9115" t="s">
        <v>2698</v>
      </c>
      <c r="F9115" t="s">
        <v>4342</v>
      </c>
      <c r="G9115">
        <v>500</v>
      </c>
      <c r="H9115">
        <v>1</v>
      </c>
      <c r="I9115">
        <v>500</v>
      </c>
      <c r="J9115" s="82" t="str">
        <f>IF(A9115="","",IF(COUNTIF('4. IncomeStatement_12Mo_BDI'!$8:$8,$A9115)&gt;0,"Y","N"))</f>
        <v>Y</v>
      </c>
      <c r="K9115" s="82" t="str">
        <f t="shared" si="154"/>
        <v>Y</v>
      </c>
      <c r="L9115" s="82" t="str">
        <f>IF($K9115="Y",VLOOKUP($C9115,'3. Lookup Tables'!$AJ:$AM,2,0),"--")</f>
        <v>MISC_TIME_CHARGE</v>
      </c>
      <c r="M9115" s="82">
        <f>IFERROR(IF($K9115="Y",VALUE(VLOOKUP($C9115,'3. Lookup Tables'!$AJ:$AM,3,0)),"--")*H9115,0)</f>
        <v>1</v>
      </c>
      <c r="N9115" s="82">
        <f>IFERROR(IF(D9115="CHARGE - RECURRING",M9115*IF($K9115="Y",VALUE(VLOOKUP($C9115,'3. Lookup Tables'!$AJ:$AM,4,0)),"--"),0),0)</f>
        <v>0</v>
      </c>
    </row>
    <row r="9116" spans="1:14" x14ac:dyDescent="0.25">
      <c r="A9116" t="s">
        <v>2601</v>
      </c>
      <c r="B9116" t="s">
        <v>2</v>
      </c>
      <c r="C9116" t="s">
        <v>4376</v>
      </c>
      <c r="D9116" t="s">
        <v>4337</v>
      </c>
      <c r="E9116" t="s">
        <v>2698</v>
      </c>
      <c r="F9116" t="s">
        <v>4342</v>
      </c>
      <c r="G9116">
        <v>1500</v>
      </c>
      <c r="H9116">
        <v>3</v>
      </c>
      <c r="I9116">
        <v>4500</v>
      </c>
      <c r="J9116" s="82" t="str">
        <f>IF(A9116="","",IF(COUNTIF('4. IncomeStatement_12Mo_BDI'!$8:$8,$A9116)&gt;0,"Y","N"))</f>
        <v>Y</v>
      </c>
      <c r="K9116" s="82" t="str">
        <f t="shared" si="154"/>
        <v>Y</v>
      </c>
      <c r="L9116" s="82" t="str">
        <f>IF($K9116="Y",VLOOKUP($C9116,'3. Lookup Tables'!$AJ:$AM,2,0),"--")</f>
        <v>MISC_TIME_CHARGE</v>
      </c>
      <c r="M9116" s="82">
        <f>IFERROR(IF($K9116="Y",VALUE(VLOOKUP($C9116,'3. Lookup Tables'!$AJ:$AM,3,0)),"--")*H9116,0)</f>
        <v>3</v>
      </c>
      <c r="N9116" s="82">
        <f>IFERROR(IF(D9116="CHARGE - RECURRING",M9116*IF($K9116="Y",VALUE(VLOOKUP($C9116,'3. Lookup Tables'!$AJ:$AM,4,0)),"--"),0),0)</f>
        <v>0</v>
      </c>
    </row>
    <row r="9117" spans="1:14" x14ac:dyDescent="0.25">
      <c r="A9117" t="s">
        <v>2601</v>
      </c>
      <c r="B9117" t="s">
        <v>2</v>
      </c>
      <c r="C9117" t="s">
        <v>4376</v>
      </c>
      <c r="D9117" t="s">
        <v>4337</v>
      </c>
      <c r="E9117" t="s">
        <v>2701</v>
      </c>
      <c r="F9117" t="s">
        <v>4342</v>
      </c>
      <c r="G9117">
        <v>72.66</v>
      </c>
      <c r="H9117">
        <v>0.5</v>
      </c>
      <c r="I9117">
        <v>36.33</v>
      </c>
      <c r="J9117" s="82" t="str">
        <f>IF(A9117="","",IF(COUNTIF('4. IncomeStatement_12Mo_BDI'!$8:$8,$A9117)&gt;0,"Y","N"))</f>
        <v>Y</v>
      </c>
      <c r="K9117" s="82" t="str">
        <f t="shared" si="154"/>
        <v>Y</v>
      </c>
      <c r="L9117" s="82" t="str">
        <f>IF($K9117="Y",VLOOKUP($C9117,'3. Lookup Tables'!$AJ:$AM,2,0),"--")</f>
        <v>MISC_TIME_CHARGE</v>
      </c>
      <c r="M9117" s="82">
        <f>IFERROR(IF($K9117="Y",VALUE(VLOOKUP($C9117,'3. Lookup Tables'!$AJ:$AM,3,0)),"--")*H9117,0)</f>
        <v>0.5</v>
      </c>
      <c r="N9117" s="82">
        <f>IFERROR(IF(D9117="CHARGE - RECURRING",M9117*IF($K9117="Y",VALUE(VLOOKUP($C9117,'3. Lookup Tables'!$AJ:$AM,4,0)),"--"),0),0)</f>
        <v>0</v>
      </c>
    </row>
    <row r="9118" spans="1:14" x14ac:dyDescent="0.25">
      <c r="A9118" t="s">
        <v>2601</v>
      </c>
      <c r="B9118" t="s">
        <v>2</v>
      </c>
      <c r="C9118" t="s">
        <v>4376</v>
      </c>
      <c r="D9118" t="s">
        <v>4337</v>
      </c>
      <c r="E9118" t="s">
        <v>2718</v>
      </c>
      <c r="F9118" t="s">
        <v>4342</v>
      </c>
      <c r="G9118">
        <v>65.34</v>
      </c>
      <c r="H9118">
        <v>0.5</v>
      </c>
      <c r="I9118">
        <v>32.68</v>
      </c>
      <c r="J9118" s="82" t="str">
        <f>IF(A9118="","",IF(COUNTIF('4. IncomeStatement_12Mo_BDI'!$8:$8,$A9118)&gt;0,"Y","N"))</f>
        <v>Y</v>
      </c>
      <c r="K9118" s="82" t="str">
        <f t="shared" si="154"/>
        <v>Y</v>
      </c>
      <c r="L9118" s="82" t="str">
        <f>IF($K9118="Y",VLOOKUP($C9118,'3. Lookup Tables'!$AJ:$AM,2,0),"--")</f>
        <v>MISC_TIME_CHARGE</v>
      </c>
      <c r="M9118" s="82">
        <f>IFERROR(IF($K9118="Y",VALUE(VLOOKUP($C9118,'3. Lookup Tables'!$AJ:$AM,3,0)),"--")*H9118,0)</f>
        <v>0.5</v>
      </c>
      <c r="N9118" s="82">
        <f>IFERROR(IF(D9118="CHARGE - RECURRING",M9118*IF($K9118="Y",VALUE(VLOOKUP($C9118,'3. Lookup Tables'!$AJ:$AM,4,0)),"--"),0),0)</f>
        <v>0</v>
      </c>
    </row>
    <row r="9119" spans="1:14" x14ac:dyDescent="0.25">
      <c r="A9119" t="s">
        <v>2601</v>
      </c>
      <c r="B9119" t="s">
        <v>2</v>
      </c>
      <c r="C9119" t="s">
        <v>4377</v>
      </c>
      <c r="D9119" t="s">
        <v>4337</v>
      </c>
      <c r="E9119" t="s">
        <v>2695</v>
      </c>
      <c r="F9119" t="s">
        <v>4342</v>
      </c>
      <c r="G9119">
        <v>5</v>
      </c>
      <c r="H9119">
        <v>1</v>
      </c>
      <c r="I9119">
        <v>5</v>
      </c>
      <c r="J9119" s="82" t="str">
        <f>IF(A9119="","",IF(COUNTIF('4. IncomeStatement_12Mo_BDI'!$8:$8,$A9119)&gt;0,"Y","N"))</f>
        <v>Y</v>
      </c>
      <c r="K9119" s="82" t="str">
        <f t="shared" si="154"/>
        <v>Y</v>
      </c>
      <c r="L9119" s="82" t="str">
        <f>IF($K9119="Y",VLOOKUP($C9119,'3. Lookup Tables'!$AJ:$AM,2,0),"--")</f>
        <v>MISC_TIRE_CAR</v>
      </c>
      <c r="M9119" s="82">
        <f>IFERROR(IF($K9119="Y",VALUE(VLOOKUP($C9119,'3. Lookup Tables'!$AJ:$AM,3,0)),"--")*H9119,0)</f>
        <v>1</v>
      </c>
      <c r="N9119" s="82">
        <f>IFERROR(IF(D9119="CHARGE - RECURRING",M9119*IF($K9119="Y",VALUE(VLOOKUP($C9119,'3. Lookup Tables'!$AJ:$AM,4,0)),"--"),0),0)</f>
        <v>0</v>
      </c>
    </row>
    <row r="9120" spans="1:14" x14ac:dyDescent="0.25">
      <c r="A9120" t="s">
        <v>2601</v>
      </c>
      <c r="B9120" t="s">
        <v>2</v>
      </c>
      <c r="C9120" t="s">
        <v>4377</v>
      </c>
      <c r="D9120" t="s">
        <v>4337</v>
      </c>
      <c r="E9120" t="s">
        <v>2718</v>
      </c>
      <c r="F9120" t="s">
        <v>4342</v>
      </c>
      <c r="G9120">
        <v>3.29</v>
      </c>
      <c r="H9120">
        <v>1</v>
      </c>
      <c r="I9120">
        <v>3.29</v>
      </c>
      <c r="J9120" s="82" t="str">
        <f>IF(A9120="","",IF(COUNTIF('4. IncomeStatement_12Mo_BDI'!$8:$8,$A9120)&gt;0,"Y","N"))</f>
        <v>Y</v>
      </c>
      <c r="K9120" s="82" t="str">
        <f t="shared" si="154"/>
        <v>Y</v>
      </c>
      <c r="L9120" s="82" t="str">
        <f>IF($K9120="Y",VLOOKUP($C9120,'3. Lookup Tables'!$AJ:$AM,2,0),"--")</f>
        <v>MISC_TIRE_CAR</v>
      </c>
      <c r="M9120" s="82">
        <f>IFERROR(IF($K9120="Y",VALUE(VLOOKUP($C9120,'3. Lookup Tables'!$AJ:$AM,3,0)),"--")*H9120,0)</f>
        <v>1</v>
      </c>
      <c r="N9120" s="82">
        <f>IFERROR(IF(D9120="CHARGE - RECURRING",M9120*IF($K9120="Y",VALUE(VLOOKUP($C9120,'3. Lookup Tables'!$AJ:$AM,4,0)),"--"),0),0)</f>
        <v>0</v>
      </c>
    </row>
    <row r="9121" spans="1:14" x14ac:dyDescent="0.25">
      <c r="A9121" t="s">
        <v>2601</v>
      </c>
      <c r="B9121" t="s">
        <v>2</v>
      </c>
      <c r="C9121" t="s">
        <v>4378</v>
      </c>
      <c r="D9121" t="s">
        <v>4337</v>
      </c>
      <c r="E9121" t="s">
        <v>2695</v>
      </c>
      <c r="F9121" t="s">
        <v>4342</v>
      </c>
      <c r="G9121">
        <v>10</v>
      </c>
      <c r="H9121">
        <v>3</v>
      </c>
      <c r="I9121">
        <v>30</v>
      </c>
      <c r="J9121" s="82" t="str">
        <f>IF(A9121="","",IF(COUNTIF('4. IncomeStatement_12Mo_BDI'!$8:$8,$A9121)&gt;0,"Y","N"))</f>
        <v>Y</v>
      </c>
      <c r="K9121" s="82" t="str">
        <f t="shared" si="154"/>
        <v>Y</v>
      </c>
      <c r="L9121" s="82" t="str">
        <f>IF($K9121="Y",VLOOKUP($C9121,'3. Lookup Tables'!$AJ:$AM,2,0),"--")</f>
        <v>MISC_TIRE_TRUCK</v>
      </c>
      <c r="M9121" s="82">
        <f>IFERROR(IF($K9121="Y",VALUE(VLOOKUP($C9121,'3. Lookup Tables'!$AJ:$AM,3,0)),"--")*H9121,0)</f>
        <v>3</v>
      </c>
      <c r="N9121" s="82">
        <f>IFERROR(IF(D9121="CHARGE - RECURRING",M9121*IF($K9121="Y",VALUE(VLOOKUP($C9121,'3. Lookup Tables'!$AJ:$AM,4,0)),"--"),0),0)</f>
        <v>0</v>
      </c>
    </row>
    <row r="9122" spans="1:14" x14ac:dyDescent="0.25">
      <c r="A9122" t="s">
        <v>2601</v>
      </c>
      <c r="B9122" t="s">
        <v>2</v>
      </c>
      <c r="C9122" t="s">
        <v>4379</v>
      </c>
      <c r="D9122" t="s">
        <v>4337</v>
      </c>
      <c r="E9122" t="s">
        <v>2696</v>
      </c>
      <c r="F9122" t="s">
        <v>4342</v>
      </c>
      <c r="G9122">
        <v>0</v>
      </c>
      <c r="H9122">
        <v>64.489999999999995</v>
      </c>
      <c r="I9122">
        <v>0</v>
      </c>
      <c r="J9122" s="82" t="str">
        <f>IF(A9122="","",IF(COUNTIF('4. IncomeStatement_12Mo_BDI'!$8:$8,$A9122)&gt;0,"Y","N"))</f>
        <v>Y</v>
      </c>
      <c r="K9122" s="82" t="str">
        <f t="shared" si="154"/>
        <v>Y</v>
      </c>
      <c r="L9122" s="82" t="str">
        <f>IF($K9122="Y",VLOOKUP($C9122,'3. Lookup Tables'!$AJ:$AM,2,0),"--")</f>
        <v>O_APPLIANCE</v>
      </c>
      <c r="M9122" s="82">
        <f>IFERROR(IF($K9122="Y",VALUE(VLOOKUP($C9122,'3. Lookup Tables'!$AJ:$AM,3,0)),"--")*H9122,0)</f>
        <v>64.489999999999995</v>
      </c>
      <c r="N9122" s="82">
        <f>IFERROR(IF(D9122="CHARGE - RECURRING",M9122*IF($K9122="Y",VALUE(VLOOKUP($C9122,'3. Lookup Tables'!$AJ:$AM,4,0)),"--"),0),0)</f>
        <v>0</v>
      </c>
    </row>
    <row r="9123" spans="1:14" x14ac:dyDescent="0.25">
      <c r="A9123" t="s">
        <v>2601</v>
      </c>
      <c r="B9123" t="s">
        <v>2</v>
      </c>
      <c r="C9123" t="s">
        <v>4493</v>
      </c>
      <c r="D9123" t="s">
        <v>4337</v>
      </c>
      <c r="E9123" t="s">
        <v>2696</v>
      </c>
      <c r="F9123" t="s">
        <v>4342</v>
      </c>
      <c r="G9123">
        <v>0</v>
      </c>
      <c r="H9123">
        <v>9.4</v>
      </c>
      <c r="I9123">
        <v>0</v>
      </c>
      <c r="J9123" s="82" t="str">
        <f>IF(A9123="","",IF(COUNTIF('4. IncomeStatement_12Mo_BDI'!$8:$8,$A9123)&gt;0,"Y","N"))</f>
        <v>Y</v>
      </c>
      <c r="K9123" s="82" t="str">
        <f t="shared" si="154"/>
        <v>Y</v>
      </c>
      <c r="L9123" s="82" t="str">
        <f>IF($K9123="Y",VLOOKUP($C9123,'3. Lookup Tables'!$AJ:$AM,2,0),"--")</f>
        <v>O_CONCRETE</v>
      </c>
      <c r="M9123" s="82">
        <f>IFERROR(IF($K9123="Y",VALUE(VLOOKUP($C9123,'3. Lookup Tables'!$AJ:$AM,3,0)),"--")*H9123,0)</f>
        <v>9.4</v>
      </c>
      <c r="N9123" s="82">
        <f>IFERROR(IF(D9123="CHARGE - RECURRING",M9123*IF($K9123="Y",VALUE(VLOOKUP($C9123,'3. Lookup Tables'!$AJ:$AM,4,0)),"--"),0),0)</f>
        <v>0</v>
      </c>
    </row>
    <row r="9124" spans="1:14" x14ac:dyDescent="0.25">
      <c r="A9124" t="s">
        <v>2601</v>
      </c>
      <c r="B9124" t="s">
        <v>2</v>
      </c>
      <c r="C9124" t="s">
        <v>4535</v>
      </c>
      <c r="D9124" t="s">
        <v>4337</v>
      </c>
      <c r="E9124" t="s">
        <v>2698</v>
      </c>
      <c r="F9124" t="s">
        <v>4342</v>
      </c>
      <c r="G9124">
        <v>16.5</v>
      </c>
      <c r="H9124">
        <v>480</v>
      </c>
      <c r="I9124">
        <v>7920</v>
      </c>
      <c r="J9124" s="82" t="str">
        <f>IF(A9124="","",IF(COUNTIF('4. IncomeStatement_12Mo_BDI'!$8:$8,$A9124)&gt;0,"Y","N"))</f>
        <v>Y</v>
      </c>
      <c r="K9124" s="82" t="str">
        <f t="shared" si="154"/>
        <v>Y</v>
      </c>
      <c r="L9124" s="82" t="str">
        <f>IF($K9124="Y",VLOOKUP($C9124,'3. Lookup Tables'!$AJ:$AM,2,0),"--")</f>
        <v>O_HAUL</v>
      </c>
      <c r="M9124" s="82">
        <f>IFERROR(IF($K9124="Y",VALUE(VLOOKUP($C9124,'3. Lookup Tables'!$AJ:$AM,3,0)),"--")*H9124,0)</f>
        <v>480</v>
      </c>
      <c r="N9124" s="82">
        <f>IFERROR(IF(D9124="CHARGE - RECURRING",M9124*IF($K9124="Y",VALUE(VLOOKUP($C9124,'3. Lookup Tables'!$AJ:$AM,4,0)),"--"),0),0)</f>
        <v>0</v>
      </c>
    </row>
    <row r="9125" spans="1:14" x14ac:dyDescent="0.25">
      <c r="A9125" t="s">
        <v>2601</v>
      </c>
      <c r="B9125" t="s">
        <v>2</v>
      </c>
      <c r="C9125" t="s">
        <v>4382</v>
      </c>
      <c r="D9125" t="s">
        <v>4337</v>
      </c>
      <c r="E9125" t="s">
        <v>2694</v>
      </c>
      <c r="F9125" t="s">
        <v>4383</v>
      </c>
      <c r="G9125">
        <v>38</v>
      </c>
      <c r="H9125">
        <v>1</v>
      </c>
      <c r="I9125">
        <v>38</v>
      </c>
      <c r="J9125" s="82" t="str">
        <f>IF(A9125="","",IF(COUNTIF('4. IncomeStatement_12Mo_BDI'!$8:$8,$A9125)&gt;0,"Y","N"))</f>
        <v>Y</v>
      </c>
      <c r="K9125" s="82" t="str">
        <f t="shared" si="154"/>
        <v>N</v>
      </c>
      <c r="L9125" s="82" t="str">
        <f>IF($K9125="Y",VLOOKUP($C9125,'3. Lookup Tables'!$AJ:$AM,2,0),"--")</f>
        <v>--</v>
      </c>
      <c r="M9125" s="82">
        <f>IFERROR(IF($K9125="Y",VALUE(VLOOKUP($C9125,'3. Lookup Tables'!$AJ:$AM,3,0)),"--")*H9125,0)</f>
        <v>0</v>
      </c>
      <c r="N9125" s="82">
        <f>IFERROR(IF(D9125="CHARGE - RECURRING",M9125*IF($K9125="Y",VALUE(VLOOKUP($C9125,'3. Lookup Tables'!$AJ:$AM,4,0)),"--"),0),0)</f>
        <v>0</v>
      </c>
    </row>
    <row r="9126" spans="1:14" x14ac:dyDescent="0.25">
      <c r="A9126" t="s">
        <v>2601</v>
      </c>
      <c r="B9126" t="s">
        <v>2</v>
      </c>
      <c r="C9126" t="s">
        <v>4382</v>
      </c>
      <c r="D9126" t="s">
        <v>4337</v>
      </c>
      <c r="E9126" t="s">
        <v>2694</v>
      </c>
      <c r="F9126" t="s">
        <v>4383</v>
      </c>
      <c r="G9126">
        <v>50</v>
      </c>
      <c r="H9126">
        <v>1</v>
      </c>
      <c r="I9126">
        <v>50</v>
      </c>
      <c r="J9126" s="82" t="str">
        <f>IF(A9126="","",IF(COUNTIF('4. IncomeStatement_12Mo_BDI'!$8:$8,$A9126)&gt;0,"Y","N"))</f>
        <v>Y</v>
      </c>
      <c r="K9126" s="82" t="str">
        <f t="shared" si="154"/>
        <v>N</v>
      </c>
      <c r="L9126" s="82" t="str">
        <f>IF($K9126="Y",VLOOKUP($C9126,'3. Lookup Tables'!$AJ:$AM,2,0),"--")</f>
        <v>--</v>
      </c>
      <c r="M9126" s="82">
        <f>IFERROR(IF($K9126="Y",VALUE(VLOOKUP($C9126,'3. Lookup Tables'!$AJ:$AM,3,0)),"--")*H9126,0)</f>
        <v>0</v>
      </c>
      <c r="N9126" s="82">
        <f>IFERROR(IF(D9126="CHARGE - RECURRING",M9126*IF($K9126="Y",VALUE(VLOOKUP($C9126,'3. Lookup Tables'!$AJ:$AM,4,0)),"--"),0),0)</f>
        <v>0</v>
      </c>
    </row>
    <row r="9127" spans="1:14" x14ac:dyDescent="0.25">
      <c r="A9127" t="s">
        <v>2601</v>
      </c>
      <c r="B9127" t="s">
        <v>2</v>
      </c>
      <c r="C9127" t="s">
        <v>4382</v>
      </c>
      <c r="D9127" t="s">
        <v>4337</v>
      </c>
      <c r="E9127" t="s">
        <v>2694</v>
      </c>
      <c r="F9127" t="s">
        <v>4383</v>
      </c>
      <c r="G9127">
        <v>55</v>
      </c>
      <c r="H9127">
        <v>1</v>
      </c>
      <c r="I9127">
        <v>55</v>
      </c>
      <c r="J9127" s="82" t="str">
        <f>IF(A9127="","",IF(COUNTIF('4. IncomeStatement_12Mo_BDI'!$8:$8,$A9127)&gt;0,"Y","N"))</f>
        <v>Y</v>
      </c>
      <c r="K9127" s="82" t="str">
        <f t="shared" si="154"/>
        <v>N</v>
      </c>
      <c r="L9127" s="82" t="str">
        <f>IF($K9127="Y",VLOOKUP($C9127,'3. Lookup Tables'!$AJ:$AM,2,0),"--")</f>
        <v>--</v>
      </c>
      <c r="M9127" s="82">
        <f>IFERROR(IF($K9127="Y",VALUE(VLOOKUP($C9127,'3. Lookup Tables'!$AJ:$AM,3,0)),"--")*H9127,0)</f>
        <v>0</v>
      </c>
      <c r="N9127" s="82">
        <f>IFERROR(IF(D9127="CHARGE - RECURRING",M9127*IF($K9127="Y",VALUE(VLOOKUP($C9127,'3. Lookup Tables'!$AJ:$AM,4,0)),"--"),0),0)</f>
        <v>0</v>
      </c>
    </row>
    <row r="9128" spans="1:14" x14ac:dyDescent="0.25">
      <c r="A9128" t="s">
        <v>2601</v>
      </c>
      <c r="B9128" t="s">
        <v>2</v>
      </c>
      <c r="C9128" t="s">
        <v>4382</v>
      </c>
      <c r="D9128" t="s">
        <v>4337</v>
      </c>
      <c r="E9128" t="s">
        <v>2694</v>
      </c>
      <c r="F9128" t="s">
        <v>4383</v>
      </c>
      <c r="G9128">
        <v>56</v>
      </c>
      <c r="H9128">
        <v>1</v>
      </c>
      <c r="I9128">
        <v>56</v>
      </c>
      <c r="J9128" s="82" t="str">
        <f>IF(A9128="","",IF(COUNTIF('4. IncomeStatement_12Mo_BDI'!$8:$8,$A9128)&gt;0,"Y","N"))</f>
        <v>Y</v>
      </c>
      <c r="K9128" s="82" t="str">
        <f t="shared" si="154"/>
        <v>N</v>
      </c>
      <c r="L9128" s="82" t="str">
        <f>IF($K9128="Y",VLOOKUP($C9128,'3. Lookup Tables'!$AJ:$AM,2,0),"--")</f>
        <v>--</v>
      </c>
      <c r="M9128" s="82">
        <f>IFERROR(IF($K9128="Y",VALUE(VLOOKUP($C9128,'3. Lookup Tables'!$AJ:$AM,3,0)),"--")*H9128,0)</f>
        <v>0</v>
      </c>
      <c r="N9128" s="82">
        <f>IFERROR(IF(D9128="CHARGE - RECURRING",M9128*IF($K9128="Y",VALUE(VLOOKUP($C9128,'3. Lookup Tables'!$AJ:$AM,4,0)),"--"),0),0)</f>
        <v>0</v>
      </c>
    </row>
    <row r="9129" spans="1:14" x14ac:dyDescent="0.25">
      <c r="A9129" t="s">
        <v>2601</v>
      </c>
      <c r="B9129" t="s">
        <v>2</v>
      </c>
      <c r="C9129" t="s">
        <v>4382</v>
      </c>
      <c r="D9129" t="s">
        <v>4337</v>
      </c>
      <c r="E9129" t="s">
        <v>2694</v>
      </c>
      <c r="F9129" t="s">
        <v>4383</v>
      </c>
      <c r="G9129">
        <v>73</v>
      </c>
      <c r="H9129">
        <v>1</v>
      </c>
      <c r="I9129">
        <v>73</v>
      </c>
      <c r="J9129" s="82" t="str">
        <f>IF(A9129="","",IF(COUNTIF('4. IncomeStatement_12Mo_BDI'!$8:$8,$A9129)&gt;0,"Y","N"))</f>
        <v>Y</v>
      </c>
      <c r="K9129" s="82" t="str">
        <f t="shared" si="154"/>
        <v>N</v>
      </c>
      <c r="L9129" s="82" t="str">
        <f>IF($K9129="Y",VLOOKUP($C9129,'3. Lookup Tables'!$AJ:$AM,2,0),"--")</f>
        <v>--</v>
      </c>
      <c r="M9129" s="82">
        <f>IFERROR(IF($K9129="Y",VALUE(VLOOKUP($C9129,'3. Lookup Tables'!$AJ:$AM,3,0)),"--")*H9129,0)</f>
        <v>0</v>
      </c>
      <c r="N9129" s="82">
        <f>IFERROR(IF(D9129="CHARGE - RECURRING",M9129*IF($K9129="Y",VALUE(VLOOKUP($C9129,'3. Lookup Tables'!$AJ:$AM,4,0)),"--"),0),0)</f>
        <v>0</v>
      </c>
    </row>
    <row r="9130" spans="1:14" x14ac:dyDescent="0.25">
      <c r="A9130" t="s">
        <v>2601</v>
      </c>
      <c r="B9130" t="s">
        <v>2</v>
      </c>
      <c r="C9130" t="s">
        <v>4382</v>
      </c>
      <c r="D9130" t="s">
        <v>4337</v>
      </c>
      <c r="E9130" t="s">
        <v>2694</v>
      </c>
      <c r="F9130" t="s">
        <v>4383</v>
      </c>
      <c r="G9130">
        <v>114</v>
      </c>
      <c r="H9130">
        <v>1</v>
      </c>
      <c r="I9130">
        <v>114</v>
      </c>
      <c r="J9130" s="82" t="str">
        <f>IF(A9130="","",IF(COUNTIF('4. IncomeStatement_12Mo_BDI'!$8:$8,$A9130)&gt;0,"Y","N"))</f>
        <v>Y</v>
      </c>
      <c r="K9130" s="82" t="str">
        <f t="shared" si="154"/>
        <v>N</v>
      </c>
      <c r="L9130" s="82" t="str">
        <f>IF($K9130="Y",VLOOKUP($C9130,'3. Lookup Tables'!$AJ:$AM,2,0),"--")</f>
        <v>--</v>
      </c>
      <c r="M9130" s="82">
        <f>IFERROR(IF($K9130="Y",VALUE(VLOOKUP($C9130,'3. Lookup Tables'!$AJ:$AM,3,0)),"--")*H9130,0)</f>
        <v>0</v>
      </c>
      <c r="N9130" s="82">
        <f>IFERROR(IF(D9130="CHARGE - RECURRING",M9130*IF($K9130="Y",VALUE(VLOOKUP($C9130,'3. Lookup Tables'!$AJ:$AM,4,0)),"--"),0),0)</f>
        <v>0</v>
      </c>
    </row>
    <row r="9131" spans="1:14" x14ac:dyDescent="0.25">
      <c r="A9131" t="s">
        <v>2601</v>
      </c>
      <c r="B9131" t="s">
        <v>2</v>
      </c>
      <c r="C9131" t="s">
        <v>4382</v>
      </c>
      <c r="D9131" t="s">
        <v>4337</v>
      </c>
      <c r="E9131" t="s">
        <v>2694</v>
      </c>
      <c r="F9131" t="s">
        <v>4383</v>
      </c>
      <c r="G9131">
        <v>147.5</v>
      </c>
      <c r="H9131">
        <v>1</v>
      </c>
      <c r="I9131">
        <v>147.5</v>
      </c>
      <c r="J9131" s="82" t="str">
        <f>IF(A9131="","",IF(COUNTIF('4. IncomeStatement_12Mo_BDI'!$8:$8,$A9131)&gt;0,"Y","N"))</f>
        <v>Y</v>
      </c>
      <c r="K9131" s="82" t="str">
        <f t="shared" si="154"/>
        <v>N</v>
      </c>
      <c r="L9131" s="82" t="str">
        <f>IF($K9131="Y",VLOOKUP($C9131,'3. Lookup Tables'!$AJ:$AM,2,0),"--")</f>
        <v>--</v>
      </c>
      <c r="M9131" s="82">
        <f>IFERROR(IF($K9131="Y",VALUE(VLOOKUP($C9131,'3. Lookup Tables'!$AJ:$AM,3,0)),"--")*H9131,0)</f>
        <v>0</v>
      </c>
      <c r="N9131" s="82">
        <f>IFERROR(IF(D9131="CHARGE - RECURRING",M9131*IF($K9131="Y",VALUE(VLOOKUP($C9131,'3. Lookup Tables'!$AJ:$AM,4,0)),"--"),0),0)</f>
        <v>0</v>
      </c>
    </row>
    <row r="9132" spans="1:14" x14ac:dyDescent="0.25">
      <c r="A9132" t="s">
        <v>2601</v>
      </c>
      <c r="B9132" t="s">
        <v>2</v>
      </c>
      <c r="C9132" t="s">
        <v>4382</v>
      </c>
      <c r="D9132" t="s">
        <v>4337</v>
      </c>
      <c r="E9132" t="s">
        <v>2694</v>
      </c>
      <c r="F9132" t="s">
        <v>4383</v>
      </c>
      <c r="G9132">
        <v>151</v>
      </c>
      <c r="H9132">
        <v>1</v>
      </c>
      <c r="I9132">
        <v>151</v>
      </c>
      <c r="J9132" s="82" t="str">
        <f>IF(A9132="","",IF(COUNTIF('4. IncomeStatement_12Mo_BDI'!$8:$8,$A9132)&gt;0,"Y","N"))</f>
        <v>Y</v>
      </c>
      <c r="K9132" s="82" t="str">
        <f t="shared" si="154"/>
        <v>N</v>
      </c>
      <c r="L9132" s="82" t="str">
        <f>IF($K9132="Y",VLOOKUP($C9132,'3. Lookup Tables'!$AJ:$AM,2,0),"--")</f>
        <v>--</v>
      </c>
      <c r="M9132" s="82">
        <f>IFERROR(IF($K9132="Y",VALUE(VLOOKUP($C9132,'3. Lookup Tables'!$AJ:$AM,3,0)),"--")*H9132,0)</f>
        <v>0</v>
      </c>
      <c r="N9132" s="82">
        <f>IFERROR(IF(D9132="CHARGE - RECURRING",M9132*IF($K9132="Y",VALUE(VLOOKUP($C9132,'3. Lookup Tables'!$AJ:$AM,4,0)),"--"),0),0)</f>
        <v>0</v>
      </c>
    </row>
    <row r="9133" spans="1:14" x14ac:dyDescent="0.25">
      <c r="A9133" t="s">
        <v>2601</v>
      </c>
      <c r="B9133" t="s">
        <v>2</v>
      </c>
      <c r="C9133" t="s">
        <v>4382</v>
      </c>
      <c r="D9133" t="s">
        <v>4337</v>
      </c>
      <c r="E9133" t="s">
        <v>2694</v>
      </c>
      <c r="F9133" t="s">
        <v>4383</v>
      </c>
      <c r="G9133">
        <v>163</v>
      </c>
      <c r="H9133">
        <v>1</v>
      </c>
      <c r="I9133">
        <v>163</v>
      </c>
      <c r="J9133" s="82" t="str">
        <f>IF(A9133="","",IF(COUNTIF('4. IncomeStatement_12Mo_BDI'!$8:$8,$A9133)&gt;0,"Y","N"))</f>
        <v>Y</v>
      </c>
      <c r="K9133" s="82" t="str">
        <f t="shared" si="154"/>
        <v>N</v>
      </c>
      <c r="L9133" s="82" t="str">
        <f>IF($K9133="Y",VLOOKUP($C9133,'3. Lookup Tables'!$AJ:$AM,2,0),"--")</f>
        <v>--</v>
      </c>
      <c r="M9133" s="82">
        <f>IFERROR(IF($K9133="Y",VALUE(VLOOKUP($C9133,'3. Lookup Tables'!$AJ:$AM,3,0)),"--")*H9133,0)</f>
        <v>0</v>
      </c>
      <c r="N9133" s="82">
        <f>IFERROR(IF(D9133="CHARGE - RECURRING",M9133*IF($K9133="Y",VALUE(VLOOKUP($C9133,'3. Lookup Tables'!$AJ:$AM,4,0)),"--"),0),0)</f>
        <v>0</v>
      </c>
    </row>
    <row r="9134" spans="1:14" x14ac:dyDescent="0.25">
      <c r="A9134" t="s">
        <v>2601</v>
      </c>
      <c r="B9134" t="s">
        <v>2</v>
      </c>
      <c r="C9134" t="s">
        <v>4382</v>
      </c>
      <c r="D9134" t="s">
        <v>4337</v>
      </c>
      <c r="E9134" t="s">
        <v>2694</v>
      </c>
      <c r="F9134" t="s">
        <v>4383</v>
      </c>
      <c r="G9134">
        <v>182</v>
      </c>
      <c r="H9134">
        <v>1</v>
      </c>
      <c r="I9134">
        <v>182</v>
      </c>
      <c r="J9134" s="82" t="str">
        <f>IF(A9134="","",IF(COUNTIF('4. IncomeStatement_12Mo_BDI'!$8:$8,$A9134)&gt;0,"Y","N"))</f>
        <v>Y</v>
      </c>
      <c r="K9134" s="82" t="str">
        <f t="shared" si="154"/>
        <v>N</v>
      </c>
      <c r="L9134" s="82" t="str">
        <f>IF($K9134="Y",VLOOKUP($C9134,'3. Lookup Tables'!$AJ:$AM,2,0),"--")</f>
        <v>--</v>
      </c>
      <c r="M9134" s="82">
        <f>IFERROR(IF($K9134="Y",VALUE(VLOOKUP($C9134,'3. Lookup Tables'!$AJ:$AM,3,0)),"--")*H9134,0)</f>
        <v>0</v>
      </c>
      <c r="N9134" s="82">
        <f>IFERROR(IF(D9134="CHARGE - RECURRING",M9134*IF($K9134="Y",VALUE(VLOOKUP($C9134,'3. Lookup Tables'!$AJ:$AM,4,0)),"--"),0),0)</f>
        <v>0</v>
      </c>
    </row>
    <row r="9135" spans="1:14" x14ac:dyDescent="0.25">
      <c r="A9135" t="s">
        <v>2601</v>
      </c>
      <c r="B9135" t="s">
        <v>2</v>
      </c>
      <c r="C9135" t="s">
        <v>4382</v>
      </c>
      <c r="D9135" t="s">
        <v>4337</v>
      </c>
      <c r="E9135" t="s">
        <v>2694</v>
      </c>
      <c r="F9135" t="s">
        <v>4383</v>
      </c>
      <c r="G9135">
        <v>186.5</v>
      </c>
      <c r="H9135">
        <v>1</v>
      </c>
      <c r="I9135">
        <v>186.5</v>
      </c>
      <c r="J9135" s="82" t="str">
        <f>IF(A9135="","",IF(COUNTIF('4. IncomeStatement_12Mo_BDI'!$8:$8,$A9135)&gt;0,"Y","N"))</f>
        <v>Y</v>
      </c>
      <c r="K9135" s="82" t="str">
        <f t="shared" si="154"/>
        <v>N</v>
      </c>
      <c r="L9135" s="82" t="str">
        <f>IF($K9135="Y",VLOOKUP($C9135,'3. Lookup Tables'!$AJ:$AM,2,0),"--")</f>
        <v>--</v>
      </c>
      <c r="M9135" s="82">
        <f>IFERROR(IF($K9135="Y",VALUE(VLOOKUP($C9135,'3. Lookup Tables'!$AJ:$AM,3,0)),"--")*H9135,0)</f>
        <v>0</v>
      </c>
      <c r="N9135" s="82">
        <f>IFERROR(IF(D9135="CHARGE - RECURRING",M9135*IF($K9135="Y",VALUE(VLOOKUP($C9135,'3. Lookup Tables'!$AJ:$AM,4,0)),"--"),0),0)</f>
        <v>0</v>
      </c>
    </row>
    <row r="9136" spans="1:14" x14ac:dyDescent="0.25">
      <c r="A9136" t="s">
        <v>2601</v>
      </c>
      <c r="B9136" t="s">
        <v>2</v>
      </c>
      <c r="C9136" t="s">
        <v>4382</v>
      </c>
      <c r="D9136" t="s">
        <v>4337</v>
      </c>
      <c r="E9136" t="s">
        <v>2694</v>
      </c>
      <c r="F9136" t="s">
        <v>4383</v>
      </c>
      <c r="G9136">
        <v>287</v>
      </c>
      <c r="H9136">
        <v>1</v>
      </c>
      <c r="I9136">
        <v>287</v>
      </c>
      <c r="J9136" s="82" t="str">
        <f>IF(A9136="","",IF(COUNTIF('4. IncomeStatement_12Mo_BDI'!$8:$8,$A9136)&gt;0,"Y","N"))</f>
        <v>Y</v>
      </c>
      <c r="K9136" s="82" t="str">
        <f t="shared" si="154"/>
        <v>N</v>
      </c>
      <c r="L9136" s="82" t="str">
        <f>IF($K9136="Y",VLOOKUP($C9136,'3. Lookup Tables'!$AJ:$AM,2,0),"--")</f>
        <v>--</v>
      </c>
      <c r="M9136" s="82">
        <f>IFERROR(IF($K9136="Y",VALUE(VLOOKUP($C9136,'3. Lookup Tables'!$AJ:$AM,3,0)),"--")*H9136,0)</f>
        <v>0</v>
      </c>
      <c r="N9136" s="82">
        <f>IFERROR(IF(D9136="CHARGE - RECURRING",M9136*IF($K9136="Y",VALUE(VLOOKUP($C9136,'3. Lookup Tables'!$AJ:$AM,4,0)),"--"),0),0)</f>
        <v>0</v>
      </c>
    </row>
    <row r="9137" spans="1:14" x14ac:dyDescent="0.25">
      <c r="A9137" t="s">
        <v>2601</v>
      </c>
      <c r="B9137" t="s">
        <v>2</v>
      </c>
      <c r="C9137" t="s">
        <v>4382</v>
      </c>
      <c r="D9137" t="s">
        <v>4336</v>
      </c>
      <c r="E9137" t="s">
        <v>2694</v>
      </c>
      <c r="F9137" t="s">
        <v>4383</v>
      </c>
      <c r="G9137">
        <v>0</v>
      </c>
      <c r="H9137">
        <v>1</v>
      </c>
      <c r="I9137">
        <v>0</v>
      </c>
      <c r="J9137" s="82" t="str">
        <f>IF(A9137="","",IF(COUNTIF('4. IncomeStatement_12Mo_BDI'!$8:$8,$A9137)&gt;0,"Y","N"))</f>
        <v>Y</v>
      </c>
      <c r="K9137" s="82" t="str">
        <f t="shared" ref="K9137:K9200" si="155">IF(OR(F9137="COMMERCIAL",F9137="INDUSTRIAL",F9137="RESIDENTIAL",F9137="FEE"),"Y","N")</f>
        <v>N</v>
      </c>
      <c r="L9137" s="82" t="str">
        <f>IF($K9137="Y",VLOOKUP($C9137,'3. Lookup Tables'!$AJ:$AM,2,0),"--")</f>
        <v>--</v>
      </c>
      <c r="M9137" s="82">
        <f>IFERROR(IF($K9137="Y",VALUE(VLOOKUP($C9137,'3. Lookup Tables'!$AJ:$AM,3,0)),"--")*H9137,0)</f>
        <v>0</v>
      </c>
      <c r="N9137" s="82">
        <f>IFERROR(IF(D9137="CHARGE - RECURRING",M9137*IF($K9137="Y",VALUE(VLOOKUP($C9137,'3. Lookup Tables'!$AJ:$AM,4,0)),"--"),0),0)</f>
        <v>0</v>
      </c>
    </row>
    <row r="9138" spans="1:14" x14ac:dyDescent="0.25">
      <c r="A9138" t="s">
        <v>2601</v>
      </c>
      <c r="B9138" t="s">
        <v>2</v>
      </c>
      <c r="C9138" t="s">
        <v>4385</v>
      </c>
      <c r="D9138" t="s">
        <v>4337</v>
      </c>
      <c r="E9138" t="s">
        <v>2695</v>
      </c>
      <c r="F9138" t="s">
        <v>4342</v>
      </c>
      <c r="G9138">
        <v>7.5</v>
      </c>
      <c r="H9138">
        <v>79</v>
      </c>
      <c r="I9138">
        <v>592.5</v>
      </c>
      <c r="J9138" s="82" t="str">
        <f>IF(A9138="","",IF(COUNTIF('4. IncomeStatement_12Mo_BDI'!$8:$8,$A9138)&gt;0,"Y","N"))</f>
        <v>Y</v>
      </c>
      <c r="K9138" s="82" t="str">
        <f t="shared" si="155"/>
        <v>Y</v>
      </c>
      <c r="L9138" s="82" t="str">
        <f>IF($K9138="Y",VLOOKUP($C9138,'3. Lookup Tables'!$AJ:$AM,2,0),"--")</f>
        <v>ROL_RENT_DAILY_11/15YD</v>
      </c>
      <c r="M9138" s="82">
        <f>IFERROR(IF($K9138="Y",VALUE(VLOOKUP($C9138,'3. Lookup Tables'!$AJ:$AM,3,0)),"--")*H9138,0)</f>
        <v>79</v>
      </c>
      <c r="N9138" s="82">
        <f>IFERROR(IF(D9138="CHARGE - RECURRING",M9138*IF($K9138="Y",VALUE(VLOOKUP($C9138,'3. Lookup Tables'!$AJ:$AM,4,0)),"--"),0),0)</f>
        <v>0</v>
      </c>
    </row>
    <row r="9139" spans="1:14" x14ac:dyDescent="0.25">
      <c r="A9139" t="s">
        <v>2601</v>
      </c>
      <c r="B9139" t="s">
        <v>2</v>
      </c>
      <c r="C9139" t="s">
        <v>4385</v>
      </c>
      <c r="D9139" t="s">
        <v>4337</v>
      </c>
      <c r="E9139" t="s">
        <v>2696</v>
      </c>
      <c r="F9139" t="s">
        <v>4342</v>
      </c>
      <c r="G9139">
        <v>3.75</v>
      </c>
      <c r="H9139">
        <v>29</v>
      </c>
      <c r="I9139">
        <v>108.75</v>
      </c>
      <c r="J9139" s="82" t="str">
        <f>IF(A9139="","",IF(COUNTIF('4. IncomeStatement_12Mo_BDI'!$8:$8,$A9139)&gt;0,"Y","N"))</f>
        <v>Y</v>
      </c>
      <c r="K9139" s="82" t="str">
        <f t="shared" si="155"/>
        <v>Y</v>
      </c>
      <c r="L9139" s="82" t="str">
        <f>IF($K9139="Y",VLOOKUP($C9139,'3. Lookup Tables'!$AJ:$AM,2,0),"--")</f>
        <v>ROL_RENT_DAILY_11/15YD</v>
      </c>
      <c r="M9139" s="82">
        <f>IFERROR(IF($K9139="Y",VALUE(VLOOKUP($C9139,'3. Lookup Tables'!$AJ:$AM,3,0)),"--")*H9139,0)</f>
        <v>29</v>
      </c>
      <c r="N9139" s="82">
        <f>IFERROR(IF(D9139="CHARGE - RECURRING",M9139*IF($K9139="Y",VALUE(VLOOKUP($C9139,'3. Lookup Tables'!$AJ:$AM,4,0)),"--"),0),0)</f>
        <v>0</v>
      </c>
    </row>
    <row r="9140" spans="1:14" x14ac:dyDescent="0.25">
      <c r="A9140" t="s">
        <v>2601</v>
      </c>
      <c r="B9140" t="s">
        <v>2</v>
      </c>
      <c r="C9140" t="s">
        <v>4385</v>
      </c>
      <c r="D9140" t="s">
        <v>4337</v>
      </c>
      <c r="E9140" t="s">
        <v>2698</v>
      </c>
      <c r="F9140" t="s">
        <v>4342</v>
      </c>
      <c r="G9140">
        <v>3.75</v>
      </c>
      <c r="H9140">
        <v>52</v>
      </c>
      <c r="I9140">
        <v>195</v>
      </c>
      <c r="J9140" s="82" t="str">
        <f>IF(A9140="","",IF(COUNTIF('4. IncomeStatement_12Mo_BDI'!$8:$8,$A9140)&gt;0,"Y","N"))</f>
        <v>Y</v>
      </c>
      <c r="K9140" s="82" t="str">
        <f t="shared" si="155"/>
        <v>Y</v>
      </c>
      <c r="L9140" s="82" t="str">
        <f>IF($K9140="Y",VLOOKUP($C9140,'3. Lookup Tables'!$AJ:$AM,2,0),"--")</f>
        <v>ROL_RENT_DAILY_11/15YD</v>
      </c>
      <c r="M9140" s="82">
        <f>IFERROR(IF($K9140="Y",VALUE(VLOOKUP($C9140,'3. Lookup Tables'!$AJ:$AM,3,0)),"--")*H9140,0)</f>
        <v>52</v>
      </c>
      <c r="N9140" s="82">
        <f>IFERROR(IF(D9140="CHARGE - RECURRING",M9140*IF($K9140="Y",VALUE(VLOOKUP($C9140,'3. Lookup Tables'!$AJ:$AM,4,0)),"--"),0),0)</f>
        <v>0</v>
      </c>
    </row>
    <row r="9141" spans="1:14" x14ac:dyDescent="0.25">
      <c r="A9141" t="s">
        <v>2601</v>
      </c>
      <c r="B9141" t="s">
        <v>2</v>
      </c>
      <c r="C9141" t="s">
        <v>4386</v>
      </c>
      <c r="D9141" t="s">
        <v>4337</v>
      </c>
      <c r="E9141" t="s">
        <v>2695</v>
      </c>
      <c r="F9141" t="s">
        <v>4342</v>
      </c>
      <c r="G9141">
        <v>7.5</v>
      </c>
      <c r="H9141">
        <v>150</v>
      </c>
      <c r="I9141">
        <v>1125</v>
      </c>
      <c r="J9141" s="82" t="str">
        <f>IF(A9141="","",IF(COUNTIF('4. IncomeStatement_12Mo_BDI'!$8:$8,$A9141)&gt;0,"Y","N"))</f>
        <v>Y</v>
      </c>
      <c r="K9141" s="82" t="str">
        <f t="shared" si="155"/>
        <v>Y</v>
      </c>
      <c r="L9141" s="82" t="str">
        <f>IF($K9141="Y",VLOOKUP($C9141,'3. Lookup Tables'!$AJ:$AM,2,0),"--")</f>
        <v>ROL_RENT_DAILY_20YD</v>
      </c>
      <c r="M9141" s="82">
        <f>IFERROR(IF($K9141="Y",VALUE(VLOOKUP($C9141,'3. Lookup Tables'!$AJ:$AM,3,0)),"--")*H9141,0)</f>
        <v>150</v>
      </c>
      <c r="N9141" s="82">
        <f>IFERROR(IF(D9141="CHARGE - RECURRING",M9141*IF($K9141="Y",VALUE(VLOOKUP($C9141,'3. Lookup Tables'!$AJ:$AM,4,0)),"--"),0),0)</f>
        <v>0</v>
      </c>
    </row>
    <row r="9142" spans="1:14" x14ac:dyDescent="0.25">
      <c r="A9142" t="s">
        <v>2601</v>
      </c>
      <c r="B9142" t="s">
        <v>2</v>
      </c>
      <c r="C9142" t="s">
        <v>4386</v>
      </c>
      <c r="D9142" t="s">
        <v>4337</v>
      </c>
      <c r="E9142" t="s">
        <v>2696</v>
      </c>
      <c r="F9142" t="s">
        <v>4342</v>
      </c>
      <c r="G9142">
        <v>4.25</v>
      </c>
      <c r="H9142">
        <v>163</v>
      </c>
      <c r="I9142">
        <v>692.75</v>
      </c>
      <c r="J9142" s="82" t="str">
        <f>IF(A9142="","",IF(COUNTIF('4. IncomeStatement_12Mo_BDI'!$8:$8,$A9142)&gt;0,"Y","N"))</f>
        <v>Y</v>
      </c>
      <c r="K9142" s="82" t="str">
        <f t="shared" si="155"/>
        <v>Y</v>
      </c>
      <c r="L9142" s="82" t="str">
        <f>IF($K9142="Y",VLOOKUP($C9142,'3. Lookup Tables'!$AJ:$AM,2,0),"--")</f>
        <v>ROL_RENT_DAILY_20YD</v>
      </c>
      <c r="M9142" s="82">
        <f>IFERROR(IF($K9142="Y",VALUE(VLOOKUP($C9142,'3. Lookup Tables'!$AJ:$AM,3,0)),"--")*H9142,0)</f>
        <v>163</v>
      </c>
      <c r="N9142" s="82">
        <f>IFERROR(IF(D9142="CHARGE - RECURRING",M9142*IF($K9142="Y",VALUE(VLOOKUP($C9142,'3. Lookup Tables'!$AJ:$AM,4,0)),"--"),0),0)</f>
        <v>0</v>
      </c>
    </row>
    <row r="9143" spans="1:14" x14ac:dyDescent="0.25">
      <c r="A9143" t="s">
        <v>2601</v>
      </c>
      <c r="B9143" t="s">
        <v>2</v>
      </c>
      <c r="C9143" t="s">
        <v>4386</v>
      </c>
      <c r="D9143" t="s">
        <v>4337</v>
      </c>
      <c r="E9143" t="s">
        <v>2697</v>
      </c>
      <c r="F9143" t="s">
        <v>4342</v>
      </c>
      <c r="G9143">
        <v>4.25</v>
      </c>
      <c r="H9143">
        <v>78</v>
      </c>
      <c r="I9143">
        <v>331.5</v>
      </c>
      <c r="J9143" s="82" t="str">
        <f>IF(A9143="","",IF(COUNTIF('4. IncomeStatement_12Mo_BDI'!$8:$8,$A9143)&gt;0,"Y","N"))</f>
        <v>Y</v>
      </c>
      <c r="K9143" s="82" t="str">
        <f t="shared" si="155"/>
        <v>Y</v>
      </c>
      <c r="L9143" s="82" t="str">
        <f>IF($K9143="Y",VLOOKUP($C9143,'3. Lookup Tables'!$AJ:$AM,2,0),"--")</f>
        <v>ROL_RENT_DAILY_20YD</v>
      </c>
      <c r="M9143" s="82">
        <f>IFERROR(IF($K9143="Y",VALUE(VLOOKUP($C9143,'3. Lookup Tables'!$AJ:$AM,3,0)),"--")*H9143,0)</f>
        <v>78</v>
      </c>
      <c r="N9143" s="82">
        <f>IFERROR(IF(D9143="CHARGE - RECURRING",M9143*IF($K9143="Y",VALUE(VLOOKUP($C9143,'3. Lookup Tables'!$AJ:$AM,4,0)),"--"),0),0)</f>
        <v>0</v>
      </c>
    </row>
    <row r="9144" spans="1:14" x14ac:dyDescent="0.25">
      <c r="A9144" t="s">
        <v>2601</v>
      </c>
      <c r="B9144" t="s">
        <v>2</v>
      </c>
      <c r="C9144" t="s">
        <v>4386</v>
      </c>
      <c r="D9144" t="s">
        <v>4337</v>
      </c>
      <c r="E9144" t="s">
        <v>2698</v>
      </c>
      <c r="F9144" t="s">
        <v>4342</v>
      </c>
      <c r="G9144">
        <v>4.25</v>
      </c>
      <c r="H9144">
        <v>43</v>
      </c>
      <c r="I9144">
        <v>182.75</v>
      </c>
      <c r="J9144" s="82" t="str">
        <f>IF(A9144="","",IF(COUNTIF('4. IncomeStatement_12Mo_BDI'!$8:$8,$A9144)&gt;0,"Y","N"))</f>
        <v>Y</v>
      </c>
      <c r="K9144" s="82" t="str">
        <f t="shared" si="155"/>
        <v>Y</v>
      </c>
      <c r="L9144" s="82" t="str">
        <f>IF($K9144="Y",VLOOKUP($C9144,'3. Lookup Tables'!$AJ:$AM,2,0),"--")</f>
        <v>ROL_RENT_DAILY_20YD</v>
      </c>
      <c r="M9144" s="82">
        <f>IFERROR(IF($K9144="Y",VALUE(VLOOKUP($C9144,'3. Lookup Tables'!$AJ:$AM,3,0)),"--")*H9144,0)</f>
        <v>43</v>
      </c>
      <c r="N9144" s="82">
        <f>IFERROR(IF(D9144="CHARGE - RECURRING",M9144*IF($K9144="Y",VALUE(VLOOKUP($C9144,'3. Lookup Tables'!$AJ:$AM,4,0)),"--"),0),0)</f>
        <v>0</v>
      </c>
    </row>
    <row r="9145" spans="1:14" x14ac:dyDescent="0.25">
      <c r="A9145" t="s">
        <v>2601</v>
      </c>
      <c r="B9145" t="s">
        <v>2</v>
      </c>
      <c r="C9145" t="s">
        <v>4386</v>
      </c>
      <c r="D9145" t="s">
        <v>4337</v>
      </c>
      <c r="E9145" t="s">
        <v>2703</v>
      </c>
      <c r="F9145" t="s">
        <v>4342</v>
      </c>
      <c r="G9145">
        <v>5.45</v>
      </c>
      <c r="H9145">
        <v>6</v>
      </c>
      <c r="I9145">
        <v>32.700000000000003</v>
      </c>
      <c r="J9145" s="82" t="str">
        <f>IF(A9145="","",IF(COUNTIF('4. IncomeStatement_12Mo_BDI'!$8:$8,$A9145)&gt;0,"Y","N"))</f>
        <v>Y</v>
      </c>
      <c r="K9145" s="82" t="str">
        <f t="shared" si="155"/>
        <v>Y</v>
      </c>
      <c r="L9145" s="82" t="str">
        <f>IF($K9145="Y",VLOOKUP($C9145,'3. Lookup Tables'!$AJ:$AM,2,0),"--")</f>
        <v>ROL_RENT_DAILY_20YD</v>
      </c>
      <c r="M9145" s="82">
        <f>IFERROR(IF($K9145="Y",VALUE(VLOOKUP($C9145,'3. Lookup Tables'!$AJ:$AM,3,0)),"--")*H9145,0)</f>
        <v>6</v>
      </c>
      <c r="N9145" s="82">
        <f>IFERROR(IF(D9145="CHARGE - RECURRING",M9145*IF($K9145="Y",VALUE(VLOOKUP($C9145,'3. Lookup Tables'!$AJ:$AM,4,0)),"--"),0),0)</f>
        <v>0</v>
      </c>
    </row>
    <row r="9146" spans="1:14" x14ac:dyDescent="0.25">
      <c r="A9146" t="s">
        <v>2601</v>
      </c>
      <c r="B9146" t="s">
        <v>2</v>
      </c>
      <c r="C9146" t="s">
        <v>4386</v>
      </c>
      <c r="D9146" t="s">
        <v>4337</v>
      </c>
      <c r="E9146" t="s">
        <v>2707</v>
      </c>
      <c r="F9146" t="s">
        <v>4342</v>
      </c>
      <c r="G9146">
        <v>8.4700000000000006</v>
      </c>
      <c r="H9146">
        <v>17</v>
      </c>
      <c r="I9146">
        <v>143.99</v>
      </c>
      <c r="J9146" s="82" t="str">
        <f>IF(A9146="","",IF(COUNTIF('4. IncomeStatement_12Mo_BDI'!$8:$8,$A9146)&gt;0,"Y","N"))</f>
        <v>Y</v>
      </c>
      <c r="K9146" s="82" t="str">
        <f t="shared" si="155"/>
        <v>Y</v>
      </c>
      <c r="L9146" s="82" t="str">
        <f>IF($K9146="Y",VLOOKUP($C9146,'3. Lookup Tables'!$AJ:$AM,2,0),"--")</f>
        <v>ROL_RENT_DAILY_20YD</v>
      </c>
      <c r="M9146" s="82">
        <f>IFERROR(IF($K9146="Y",VALUE(VLOOKUP($C9146,'3. Lookup Tables'!$AJ:$AM,3,0)),"--")*H9146,0)</f>
        <v>17</v>
      </c>
      <c r="N9146" s="82">
        <f>IFERROR(IF(D9146="CHARGE - RECURRING",M9146*IF($K9146="Y",VALUE(VLOOKUP($C9146,'3. Lookup Tables'!$AJ:$AM,4,0)),"--"),0),0)</f>
        <v>0</v>
      </c>
    </row>
    <row r="9147" spans="1:14" x14ac:dyDescent="0.25">
      <c r="A9147" t="s">
        <v>2601</v>
      </c>
      <c r="B9147" t="s">
        <v>2</v>
      </c>
      <c r="C9147" t="s">
        <v>4386</v>
      </c>
      <c r="D9147" t="s">
        <v>4337</v>
      </c>
      <c r="E9147" t="s">
        <v>2718</v>
      </c>
      <c r="F9147" t="s">
        <v>4342</v>
      </c>
      <c r="G9147">
        <v>6.1</v>
      </c>
      <c r="H9147">
        <v>6</v>
      </c>
      <c r="I9147">
        <v>36.6</v>
      </c>
      <c r="J9147" s="82" t="str">
        <f>IF(A9147="","",IF(COUNTIF('4. IncomeStatement_12Mo_BDI'!$8:$8,$A9147)&gt;0,"Y","N"))</f>
        <v>Y</v>
      </c>
      <c r="K9147" s="82" t="str">
        <f t="shared" si="155"/>
        <v>Y</v>
      </c>
      <c r="L9147" s="82" t="str">
        <f>IF($K9147="Y",VLOOKUP($C9147,'3. Lookup Tables'!$AJ:$AM,2,0),"--")</f>
        <v>ROL_RENT_DAILY_20YD</v>
      </c>
      <c r="M9147" s="82">
        <f>IFERROR(IF($K9147="Y",VALUE(VLOOKUP($C9147,'3. Lookup Tables'!$AJ:$AM,3,0)),"--")*H9147,0)</f>
        <v>6</v>
      </c>
      <c r="N9147" s="82">
        <f>IFERROR(IF(D9147="CHARGE - RECURRING",M9147*IF($K9147="Y",VALUE(VLOOKUP($C9147,'3. Lookup Tables'!$AJ:$AM,4,0)),"--"),0),0)</f>
        <v>0</v>
      </c>
    </row>
    <row r="9148" spans="1:14" x14ac:dyDescent="0.25">
      <c r="A9148" t="s">
        <v>2601</v>
      </c>
      <c r="B9148" t="s">
        <v>2</v>
      </c>
      <c r="C9148" t="s">
        <v>4387</v>
      </c>
      <c r="D9148" t="s">
        <v>4337</v>
      </c>
      <c r="E9148" t="s">
        <v>2696</v>
      </c>
      <c r="F9148" t="s">
        <v>4342</v>
      </c>
      <c r="G9148">
        <v>1.5</v>
      </c>
      <c r="H9148">
        <v>2</v>
      </c>
      <c r="I9148">
        <v>3</v>
      </c>
      <c r="J9148" s="82" t="str">
        <f>IF(A9148="","",IF(COUNTIF('4. IncomeStatement_12Mo_BDI'!$8:$8,$A9148)&gt;0,"Y","N"))</f>
        <v>Y</v>
      </c>
      <c r="K9148" s="82" t="str">
        <f t="shared" si="155"/>
        <v>Y</v>
      </c>
      <c r="L9148" s="82" t="str">
        <f>IF($K9148="Y",VLOOKUP($C9148,'3. Lookup Tables'!$AJ:$AM,2,0),"--")</f>
        <v>RENT_2YD</v>
      </c>
      <c r="M9148" s="82">
        <f>IFERROR(IF($K9148="Y",VALUE(VLOOKUP($C9148,'3. Lookup Tables'!$AJ:$AM,3,0)),"--")*H9148,0)</f>
        <v>2</v>
      </c>
      <c r="N9148" s="82">
        <f>IFERROR(IF(D9148="CHARGE - RECURRING",M9148*IF($K9148="Y",VALUE(VLOOKUP($C9148,'3. Lookup Tables'!$AJ:$AM,4,0)),"--"),0),0)</f>
        <v>0</v>
      </c>
    </row>
    <row r="9149" spans="1:14" x14ac:dyDescent="0.25">
      <c r="A9149" t="s">
        <v>2601</v>
      </c>
      <c r="B9149" t="s">
        <v>2</v>
      </c>
      <c r="C9149" t="s">
        <v>4387</v>
      </c>
      <c r="D9149" t="s">
        <v>4337</v>
      </c>
      <c r="E9149" t="s">
        <v>2698</v>
      </c>
      <c r="F9149" t="s">
        <v>4342</v>
      </c>
      <c r="G9149">
        <v>1.5</v>
      </c>
      <c r="H9149">
        <v>21</v>
      </c>
      <c r="I9149">
        <v>31.5</v>
      </c>
      <c r="J9149" s="82" t="str">
        <f>IF(A9149="","",IF(COUNTIF('4. IncomeStatement_12Mo_BDI'!$8:$8,$A9149)&gt;0,"Y","N"))</f>
        <v>Y</v>
      </c>
      <c r="K9149" s="82" t="str">
        <f t="shared" si="155"/>
        <v>Y</v>
      </c>
      <c r="L9149" s="82" t="str">
        <f>IF($K9149="Y",VLOOKUP($C9149,'3. Lookup Tables'!$AJ:$AM,2,0),"--")</f>
        <v>RENT_2YD</v>
      </c>
      <c r="M9149" s="82">
        <f>IFERROR(IF($K9149="Y",VALUE(VLOOKUP($C9149,'3. Lookup Tables'!$AJ:$AM,3,0)),"--")*H9149,0)</f>
        <v>21</v>
      </c>
      <c r="N9149" s="82">
        <f>IFERROR(IF(D9149="CHARGE - RECURRING",M9149*IF($K9149="Y",VALUE(VLOOKUP($C9149,'3. Lookup Tables'!$AJ:$AM,4,0)),"--"),0),0)</f>
        <v>0</v>
      </c>
    </row>
    <row r="9150" spans="1:14" x14ac:dyDescent="0.25">
      <c r="A9150" t="s">
        <v>2601</v>
      </c>
      <c r="B9150" t="s">
        <v>2</v>
      </c>
      <c r="C9150" t="s">
        <v>4388</v>
      </c>
      <c r="D9150" t="s">
        <v>4337</v>
      </c>
      <c r="E9150" t="s">
        <v>2695</v>
      </c>
      <c r="F9150" t="s">
        <v>4342</v>
      </c>
      <c r="G9150">
        <v>7.5</v>
      </c>
      <c r="H9150">
        <v>314</v>
      </c>
      <c r="I9150">
        <v>2355</v>
      </c>
      <c r="J9150" s="82" t="str">
        <f>IF(A9150="","",IF(COUNTIF('4. IncomeStatement_12Mo_BDI'!$8:$8,$A9150)&gt;0,"Y","N"))</f>
        <v>Y</v>
      </c>
      <c r="K9150" s="82" t="str">
        <f t="shared" si="155"/>
        <v>Y</v>
      </c>
      <c r="L9150" s="82" t="str">
        <f>IF($K9150="Y",VLOOKUP($C9150,'3. Lookup Tables'!$AJ:$AM,2,0),"--")</f>
        <v>ROL_RENT_DAILY_30YD</v>
      </c>
      <c r="M9150" s="82">
        <f>IFERROR(IF($K9150="Y",VALUE(VLOOKUP($C9150,'3. Lookup Tables'!$AJ:$AM,3,0)),"--")*H9150,0)</f>
        <v>314</v>
      </c>
      <c r="N9150" s="82">
        <f>IFERROR(IF(D9150="CHARGE - RECURRING",M9150*IF($K9150="Y",VALUE(VLOOKUP($C9150,'3. Lookup Tables'!$AJ:$AM,4,0)),"--"),0),0)</f>
        <v>0</v>
      </c>
    </row>
    <row r="9151" spans="1:14" x14ac:dyDescent="0.25">
      <c r="A9151" t="s">
        <v>2601</v>
      </c>
      <c r="B9151" t="s">
        <v>2</v>
      </c>
      <c r="C9151" t="s">
        <v>4388</v>
      </c>
      <c r="D9151" t="s">
        <v>4337</v>
      </c>
      <c r="E9151" t="s">
        <v>2696</v>
      </c>
      <c r="F9151" t="s">
        <v>4342</v>
      </c>
      <c r="G9151">
        <v>5</v>
      </c>
      <c r="H9151">
        <v>101</v>
      </c>
      <c r="I9151">
        <v>505</v>
      </c>
      <c r="J9151" s="82" t="str">
        <f>IF(A9151="","",IF(COUNTIF('4. IncomeStatement_12Mo_BDI'!$8:$8,$A9151)&gt;0,"Y","N"))</f>
        <v>Y</v>
      </c>
      <c r="K9151" s="82" t="str">
        <f t="shared" si="155"/>
        <v>Y</v>
      </c>
      <c r="L9151" s="82" t="str">
        <f>IF($K9151="Y",VLOOKUP($C9151,'3. Lookup Tables'!$AJ:$AM,2,0),"--")</f>
        <v>ROL_RENT_DAILY_30YD</v>
      </c>
      <c r="M9151" s="82">
        <f>IFERROR(IF($K9151="Y",VALUE(VLOOKUP($C9151,'3. Lookup Tables'!$AJ:$AM,3,0)),"--")*H9151,0)</f>
        <v>101</v>
      </c>
      <c r="N9151" s="82">
        <f>IFERROR(IF(D9151="CHARGE - RECURRING",M9151*IF($K9151="Y",VALUE(VLOOKUP($C9151,'3. Lookup Tables'!$AJ:$AM,4,0)),"--"),0),0)</f>
        <v>0</v>
      </c>
    </row>
    <row r="9152" spans="1:14" x14ac:dyDescent="0.25">
      <c r="A9152" t="s">
        <v>2601</v>
      </c>
      <c r="B9152" t="s">
        <v>2</v>
      </c>
      <c r="C9152" t="s">
        <v>4388</v>
      </c>
      <c r="D9152" t="s">
        <v>4337</v>
      </c>
      <c r="E9152" t="s">
        <v>2697</v>
      </c>
      <c r="F9152" t="s">
        <v>4342</v>
      </c>
      <c r="G9152">
        <v>5</v>
      </c>
      <c r="H9152">
        <v>115</v>
      </c>
      <c r="I9152">
        <v>575</v>
      </c>
      <c r="J9152" s="82" t="str">
        <f>IF(A9152="","",IF(COUNTIF('4. IncomeStatement_12Mo_BDI'!$8:$8,$A9152)&gt;0,"Y","N"))</f>
        <v>Y</v>
      </c>
      <c r="K9152" s="82" t="str">
        <f t="shared" si="155"/>
        <v>Y</v>
      </c>
      <c r="L9152" s="82" t="str">
        <f>IF($K9152="Y",VLOOKUP($C9152,'3. Lookup Tables'!$AJ:$AM,2,0),"--")</f>
        <v>ROL_RENT_DAILY_30YD</v>
      </c>
      <c r="M9152" s="82">
        <f>IFERROR(IF($K9152="Y",VALUE(VLOOKUP($C9152,'3. Lookup Tables'!$AJ:$AM,3,0)),"--")*H9152,0)</f>
        <v>115</v>
      </c>
      <c r="N9152" s="82">
        <f>IFERROR(IF(D9152="CHARGE - RECURRING",M9152*IF($K9152="Y",VALUE(VLOOKUP($C9152,'3. Lookup Tables'!$AJ:$AM,4,0)),"--"),0),0)</f>
        <v>0</v>
      </c>
    </row>
    <row r="9153" spans="1:14" x14ac:dyDescent="0.25">
      <c r="A9153" t="s">
        <v>2601</v>
      </c>
      <c r="B9153" t="s">
        <v>2</v>
      </c>
      <c r="C9153" t="s">
        <v>4388</v>
      </c>
      <c r="D9153" t="s">
        <v>4337</v>
      </c>
      <c r="E9153" t="s">
        <v>2698</v>
      </c>
      <c r="F9153" t="s">
        <v>4342</v>
      </c>
      <c r="G9153">
        <v>5</v>
      </c>
      <c r="H9153">
        <v>71</v>
      </c>
      <c r="I9153">
        <v>355</v>
      </c>
      <c r="J9153" s="82" t="str">
        <f>IF(A9153="","",IF(COUNTIF('4. IncomeStatement_12Mo_BDI'!$8:$8,$A9153)&gt;0,"Y","N"))</f>
        <v>Y</v>
      </c>
      <c r="K9153" s="82" t="str">
        <f t="shared" si="155"/>
        <v>Y</v>
      </c>
      <c r="L9153" s="82" t="str">
        <f>IF($K9153="Y",VLOOKUP($C9153,'3. Lookup Tables'!$AJ:$AM,2,0),"--")</f>
        <v>ROL_RENT_DAILY_30YD</v>
      </c>
      <c r="M9153" s="82">
        <f>IFERROR(IF($K9153="Y",VALUE(VLOOKUP($C9153,'3. Lookup Tables'!$AJ:$AM,3,0)),"--")*H9153,0)</f>
        <v>71</v>
      </c>
      <c r="N9153" s="82">
        <f>IFERROR(IF(D9153="CHARGE - RECURRING",M9153*IF($K9153="Y",VALUE(VLOOKUP($C9153,'3. Lookup Tables'!$AJ:$AM,4,0)),"--"),0),0)</f>
        <v>0</v>
      </c>
    </row>
    <row r="9154" spans="1:14" x14ac:dyDescent="0.25">
      <c r="A9154" t="s">
        <v>2601</v>
      </c>
      <c r="B9154" t="s">
        <v>2</v>
      </c>
      <c r="C9154" t="s">
        <v>4388</v>
      </c>
      <c r="D9154" t="s">
        <v>4337</v>
      </c>
      <c r="E9154" t="s">
        <v>2709</v>
      </c>
      <c r="F9154" t="s">
        <v>4342</v>
      </c>
      <c r="G9154">
        <v>200</v>
      </c>
      <c r="H9154">
        <v>2</v>
      </c>
      <c r="I9154">
        <v>400</v>
      </c>
      <c r="J9154" s="82" t="str">
        <f>IF(A9154="","",IF(COUNTIF('4. IncomeStatement_12Mo_BDI'!$8:$8,$A9154)&gt;0,"Y","N"))</f>
        <v>Y</v>
      </c>
      <c r="K9154" s="82" t="str">
        <f t="shared" si="155"/>
        <v>Y</v>
      </c>
      <c r="L9154" s="82" t="str">
        <f>IF($K9154="Y",VLOOKUP($C9154,'3. Lookup Tables'!$AJ:$AM,2,0),"--")</f>
        <v>ROL_RENT_DAILY_30YD</v>
      </c>
      <c r="M9154" s="82">
        <f>IFERROR(IF($K9154="Y",VALUE(VLOOKUP($C9154,'3. Lookup Tables'!$AJ:$AM,3,0)),"--")*H9154,0)</f>
        <v>2</v>
      </c>
      <c r="N9154" s="82">
        <f>IFERROR(IF(D9154="CHARGE - RECURRING",M9154*IF($K9154="Y",VALUE(VLOOKUP($C9154,'3. Lookup Tables'!$AJ:$AM,4,0)),"--"),0),0)</f>
        <v>0</v>
      </c>
    </row>
    <row r="9155" spans="1:14" x14ac:dyDescent="0.25">
      <c r="A9155" t="s">
        <v>2601</v>
      </c>
      <c r="B9155" t="s">
        <v>2</v>
      </c>
      <c r="C9155" t="s">
        <v>4388</v>
      </c>
      <c r="D9155" t="s">
        <v>4337</v>
      </c>
      <c r="E9155" t="s">
        <v>2718</v>
      </c>
      <c r="F9155" t="s">
        <v>4342</v>
      </c>
      <c r="G9155">
        <v>6.1</v>
      </c>
      <c r="H9155">
        <v>16</v>
      </c>
      <c r="I9155">
        <v>97.6</v>
      </c>
      <c r="J9155" s="82" t="str">
        <f>IF(A9155="","",IF(COUNTIF('4. IncomeStatement_12Mo_BDI'!$8:$8,$A9155)&gt;0,"Y","N"))</f>
        <v>Y</v>
      </c>
      <c r="K9155" s="82" t="str">
        <f t="shared" si="155"/>
        <v>Y</v>
      </c>
      <c r="L9155" s="82" t="str">
        <f>IF($K9155="Y",VLOOKUP($C9155,'3. Lookup Tables'!$AJ:$AM,2,0),"--")</f>
        <v>ROL_RENT_DAILY_30YD</v>
      </c>
      <c r="M9155" s="82">
        <f>IFERROR(IF($K9155="Y",VALUE(VLOOKUP($C9155,'3. Lookup Tables'!$AJ:$AM,3,0)),"--")*H9155,0)</f>
        <v>16</v>
      </c>
      <c r="N9155" s="82">
        <f>IFERROR(IF(D9155="CHARGE - RECURRING",M9155*IF($K9155="Y",VALUE(VLOOKUP($C9155,'3. Lookup Tables'!$AJ:$AM,4,0)),"--"),0),0)</f>
        <v>0</v>
      </c>
    </row>
    <row r="9156" spans="1:14" x14ac:dyDescent="0.25">
      <c r="A9156" t="s">
        <v>2601</v>
      </c>
      <c r="B9156" t="s">
        <v>2</v>
      </c>
      <c r="C9156" t="s">
        <v>4389</v>
      </c>
      <c r="D9156" t="s">
        <v>4337</v>
      </c>
      <c r="E9156" t="s">
        <v>2695</v>
      </c>
      <c r="F9156" t="s">
        <v>4342</v>
      </c>
      <c r="G9156">
        <v>5.5</v>
      </c>
      <c r="H9156">
        <v>43</v>
      </c>
      <c r="I9156">
        <v>236.5</v>
      </c>
      <c r="J9156" s="82" t="str">
        <f>IF(A9156="","",IF(COUNTIF('4. IncomeStatement_12Mo_BDI'!$8:$8,$A9156)&gt;0,"Y","N"))</f>
        <v>Y</v>
      </c>
      <c r="K9156" s="82" t="str">
        <f t="shared" si="155"/>
        <v>Y</v>
      </c>
      <c r="L9156" s="82" t="str">
        <f>IF($K9156="Y",VLOOKUP($C9156,'3. Lookup Tables'!$AJ:$AM,2,0),"--")</f>
        <v>RENT_3YD</v>
      </c>
      <c r="M9156" s="82">
        <f>IFERROR(IF($K9156="Y",VALUE(VLOOKUP($C9156,'3. Lookup Tables'!$AJ:$AM,3,0)),"--")*H9156,0)</f>
        <v>43</v>
      </c>
      <c r="N9156" s="82">
        <f>IFERROR(IF(D9156="CHARGE - RECURRING",M9156*IF($K9156="Y",VALUE(VLOOKUP($C9156,'3. Lookup Tables'!$AJ:$AM,4,0)),"--"),0),0)</f>
        <v>0</v>
      </c>
    </row>
    <row r="9157" spans="1:14" x14ac:dyDescent="0.25">
      <c r="A9157" t="s">
        <v>2601</v>
      </c>
      <c r="B9157" t="s">
        <v>2</v>
      </c>
      <c r="C9157" t="s">
        <v>4389</v>
      </c>
      <c r="D9157" t="s">
        <v>4337</v>
      </c>
      <c r="E9157" t="s">
        <v>2696</v>
      </c>
      <c r="F9157" t="s">
        <v>4342</v>
      </c>
      <c r="G9157">
        <v>1.75</v>
      </c>
      <c r="H9157">
        <v>12</v>
      </c>
      <c r="I9157">
        <v>21</v>
      </c>
      <c r="J9157" s="82" t="str">
        <f>IF(A9157="","",IF(COUNTIF('4. IncomeStatement_12Mo_BDI'!$8:$8,$A9157)&gt;0,"Y","N"))</f>
        <v>Y</v>
      </c>
      <c r="K9157" s="82" t="str">
        <f t="shared" si="155"/>
        <v>Y</v>
      </c>
      <c r="L9157" s="82" t="str">
        <f>IF($K9157="Y",VLOOKUP($C9157,'3. Lookup Tables'!$AJ:$AM,2,0),"--")</f>
        <v>RENT_3YD</v>
      </c>
      <c r="M9157" s="82">
        <f>IFERROR(IF($K9157="Y",VALUE(VLOOKUP($C9157,'3. Lookup Tables'!$AJ:$AM,3,0)),"--")*H9157,0)</f>
        <v>12</v>
      </c>
      <c r="N9157" s="82">
        <f>IFERROR(IF(D9157="CHARGE - RECURRING",M9157*IF($K9157="Y",VALUE(VLOOKUP($C9157,'3. Lookup Tables'!$AJ:$AM,4,0)),"--"),0),0)</f>
        <v>0</v>
      </c>
    </row>
    <row r="9158" spans="1:14" x14ac:dyDescent="0.25">
      <c r="A9158" t="s">
        <v>2601</v>
      </c>
      <c r="B9158" t="s">
        <v>2</v>
      </c>
      <c r="C9158" t="s">
        <v>4389</v>
      </c>
      <c r="D9158" t="s">
        <v>4337</v>
      </c>
      <c r="E9158" t="s">
        <v>2698</v>
      </c>
      <c r="F9158" t="s">
        <v>4342</v>
      </c>
      <c r="G9158">
        <v>1.75</v>
      </c>
      <c r="H9158">
        <v>13</v>
      </c>
      <c r="I9158">
        <v>22.75</v>
      </c>
      <c r="J9158" s="82" t="str">
        <f>IF(A9158="","",IF(COUNTIF('4. IncomeStatement_12Mo_BDI'!$8:$8,$A9158)&gt;0,"Y","N"))</f>
        <v>Y</v>
      </c>
      <c r="K9158" s="82" t="str">
        <f t="shared" si="155"/>
        <v>Y</v>
      </c>
      <c r="L9158" s="82" t="str">
        <f>IF($K9158="Y",VLOOKUP($C9158,'3. Lookup Tables'!$AJ:$AM,2,0),"--")</f>
        <v>RENT_3YD</v>
      </c>
      <c r="M9158" s="82">
        <f>IFERROR(IF($K9158="Y",VALUE(VLOOKUP($C9158,'3. Lookup Tables'!$AJ:$AM,3,0)),"--")*H9158,0)</f>
        <v>13</v>
      </c>
      <c r="N9158" s="82">
        <f>IFERROR(IF(D9158="CHARGE - RECURRING",M9158*IF($K9158="Y",VALUE(VLOOKUP($C9158,'3. Lookup Tables'!$AJ:$AM,4,0)),"--"),0),0)</f>
        <v>0</v>
      </c>
    </row>
    <row r="9159" spans="1:14" x14ac:dyDescent="0.25">
      <c r="A9159" t="s">
        <v>2601</v>
      </c>
      <c r="B9159" t="s">
        <v>2</v>
      </c>
      <c r="C9159" t="s">
        <v>4389</v>
      </c>
      <c r="D9159" t="s">
        <v>4337</v>
      </c>
      <c r="E9159" t="s">
        <v>2717</v>
      </c>
      <c r="F9159" t="s">
        <v>4342</v>
      </c>
      <c r="G9159">
        <v>6.17</v>
      </c>
      <c r="H9159">
        <v>9</v>
      </c>
      <c r="I9159">
        <v>55.53</v>
      </c>
      <c r="J9159" s="82" t="str">
        <f>IF(A9159="","",IF(COUNTIF('4. IncomeStatement_12Mo_BDI'!$8:$8,$A9159)&gt;0,"Y","N"))</f>
        <v>Y</v>
      </c>
      <c r="K9159" s="82" t="str">
        <f t="shared" si="155"/>
        <v>Y</v>
      </c>
      <c r="L9159" s="82" t="str">
        <f>IF($K9159="Y",VLOOKUP($C9159,'3. Lookup Tables'!$AJ:$AM,2,0),"--")</f>
        <v>RENT_3YD</v>
      </c>
      <c r="M9159" s="82">
        <f>IFERROR(IF($K9159="Y",VALUE(VLOOKUP($C9159,'3. Lookup Tables'!$AJ:$AM,3,0)),"--")*H9159,0)</f>
        <v>9</v>
      </c>
      <c r="N9159" s="82">
        <f>IFERROR(IF(D9159="CHARGE - RECURRING",M9159*IF($K9159="Y",VALUE(VLOOKUP($C9159,'3. Lookup Tables'!$AJ:$AM,4,0)),"--"),0),0)</f>
        <v>0</v>
      </c>
    </row>
    <row r="9160" spans="1:14" x14ac:dyDescent="0.25">
      <c r="A9160" t="s">
        <v>2601</v>
      </c>
      <c r="B9160" t="s">
        <v>2</v>
      </c>
      <c r="C9160" t="s">
        <v>4390</v>
      </c>
      <c r="D9160" t="s">
        <v>4337</v>
      </c>
      <c r="E9160" t="s">
        <v>2695</v>
      </c>
      <c r="F9160" t="s">
        <v>4342</v>
      </c>
      <c r="G9160">
        <v>7.5</v>
      </c>
      <c r="H9160">
        <v>23</v>
      </c>
      <c r="I9160">
        <v>172.5</v>
      </c>
      <c r="J9160" s="82" t="str">
        <f>IF(A9160="","",IF(COUNTIF('4. IncomeStatement_12Mo_BDI'!$8:$8,$A9160)&gt;0,"Y","N"))</f>
        <v>Y</v>
      </c>
      <c r="K9160" s="82" t="str">
        <f t="shared" si="155"/>
        <v>Y</v>
      </c>
      <c r="L9160" s="82" t="str">
        <f>IF($K9160="Y",VLOOKUP($C9160,'3. Lookup Tables'!$AJ:$AM,2,0),"--")</f>
        <v>ROL_RENT_DAILY_40YD</v>
      </c>
      <c r="M9160" s="82">
        <f>IFERROR(IF($K9160="Y",VALUE(VLOOKUP($C9160,'3. Lookup Tables'!$AJ:$AM,3,0)),"--")*H9160,0)</f>
        <v>23</v>
      </c>
      <c r="N9160" s="82">
        <f>IFERROR(IF(D9160="CHARGE - RECURRING",M9160*IF($K9160="Y",VALUE(VLOOKUP($C9160,'3. Lookup Tables'!$AJ:$AM,4,0)),"--"),0),0)</f>
        <v>0</v>
      </c>
    </row>
    <row r="9161" spans="1:14" x14ac:dyDescent="0.25">
      <c r="A9161" t="s">
        <v>2601</v>
      </c>
      <c r="B9161" t="s">
        <v>2</v>
      </c>
      <c r="C9161" t="s">
        <v>4390</v>
      </c>
      <c r="D9161" t="s">
        <v>4337</v>
      </c>
      <c r="E9161" t="s">
        <v>2696</v>
      </c>
      <c r="F9161" t="s">
        <v>4342</v>
      </c>
      <c r="G9161">
        <v>5.25</v>
      </c>
      <c r="H9161">
        <v>72</v>
      </c>
      <c r="I9161">
        <v>378</v>
      </c>
      <c r="J9161" s="82" t="str">
        <f>IF(A9161="","",IF(COUNTIF('4. IncomeStatement_12Mo_BDI'!$8:$8,$A9161)&gt;0,"Y","N"))</f>
        <v>Y</v>
      </c>
      <c r="K9161" s="82" t="str">
        <f t="shared" si="155"/>
        <v>Y</v>
      </c>
      <c r="L9161" s="82" t="str">
        <f>IF($K9161="Y",VLOOKUP($C9161,'3. Lookup Tables'!$AJ:$AM,2,0),"--")</f>
        <v>ROL_RENT_DAILY_40YD</v>
      </c>
      <c r="M9161" s="82">
        <f>IFERROR(IF($K9161="Y",VALUE(VLOOKUP($C9161,'3. Lookup Tables'!$AJ:$AM,3,0)),"--")*H9161,0)</f>
        <v>72</v>
      </c>
      <c r="N9161" s="82">
        <f>IFERROR(IF(D9161="CHARGE - RECURRING",M9161*IF($K9161="Y",VALUE(VLOOKUP($C9161,'3. Lookup Tables'!$AJ:$AM,4,0)),"--"),0),0)</f>
        <v>0</v>
      </c>
    </row>
    <row r="9162" spans="1:14" x14ac:dyDescent="0.25">
      <c r="A9162" t="s">
        <v>2601</v>
      </c>
      <c r="B9162" t="s">
        <v>2</v>
      </c>
      <c r="C9162" t="s">
        <v>4390</v>
      </c>
      <c r="D9162" t="s">
        <v>4337</v>
      </c>
      <c r="E9162" t="s">
        <v>2697</v>
      </c>
      <c r="F9162" t="s">
        <v>4342</v>
      </c>
      <c r="G9162">
        <v>5.25</v>
      </c>
      <c r="H9162">
        <v>6</v>
      </c>
      <c r="I9162">
        <v>31.5</v>
      </c>
      <c r="J9162" s="82" t="str">
        <f>IF(A9162="","",IF(COUNTIF('4. IncomeStatement_12Mo_BDI'!$8:$8,$A9162)&gt;0,"Y","N"))</f>
        <v>Y</v>
      </c>
      <c r="K9162" s="82" t="str">
        <f t="shared" si="155"/>
        <v>Y</v>
      </c>
      <c r="L9162" s="82" t="str">
        <f>IF($K9162="Y",VLOOKUP($C9162,'3. Lookup Tables'!$AJ:$AM,2,0),"--")</f>
        <v>ROL_RENT_DAILY_40YD</v>
      </c>
      <c r="M9162" s="82">
        <f>IFERROR(IF($K9162="Y",VALUE(VLOOKUP($C9162,'3. Lookup Tables'!$AJ:$AM,3,0)),"--")*H9162,0)</f>
        <v>6</v>
      </c>
      <c r="N9162" s="82">
        <f>IFERROR(IF(D9162="CHARGE - RECURRING",M9162*IF($K9162="Y",VALUE(VLOOKUP($C9162,'3. Lookup Tables'!$AJ:$AM,4,0)),"--"),0),0)</f>
        <v>0</v>
      </c>
    </row>
    <row r="9163" spans="1:14" x14ac:dyDescent="0.25">
      <c r="A9163" t="s">
        <v>2601</v>
      </c>
      <c r="B9163" t="s">
        <v>2</v>
      </c>
      <c r="C9163" t="s">
        <v>4390</v>
      </c>
      <c r="D9163" t="s">
        <v>4337</v>
      </c>
      <c r="E9163" t="s">
        <v>2718</v>
      </c>
      <c r="F9163" t="s">
        <v>4342</v>
      </c>
      <c r="G9163">
        <v>6.1</v>
      </c>
      <c r="H9163">
        <v>33</v>
      </c>
      <c r="I9163">
        <v>201.3</v>
      </c>
      <c r="J9163" s="82" t="str">
        <f>IF(A9163="","",IF(COUNTIF('4. IncomeStatement_12Mo_BDI'!$8:$8,$A9163)&gt;0,"Y","N"))</f>
        <v>Y</v>
      </c>
      <c r="K9163" s="82" t="str">
        <f t="shared" si="155"/>
        <v>Y</v>
      </c>
      <c r="L9163" s="82" t="str">
        <f>IF($K9163="Y",VLOOKUP($C9163,'3. Lookup Tables'!$AJ:$AM,2,0),"--")</f>
        <v>ROL_RENT_DAILY_40YD</v>
      </c>
      <c r="M9163" s="82">
        <f>IFERROR(IF($K9163="Y",VALUE(VLOOKUP($C9163,'3. Lookup Tables'!$AJ:$AM,3,0)),"--")*H9163,0)</f>
        <v>33</v>
      </c>
      <c r="N9163" s="82">
        <f>IFERROR(IF(D9163="CHARGE - RECURRING",M9163*IF($K9163="Y",VALUE(VLOOKUP($C9163,'3. Lookup Tables'!$AJ:$AM,4,0)),"--"),0),0)</f>
        <v>0</v>
      </c>
    </row>
    <row r="9164" spans="1:14" x14ac:dyDescent="0.25">
      <c r="A9164" t="s">
        <v>2601</v>
      </c>
      <c r="B9164" t="s">
        <v>2</v>
      </c>
      <c r="C9164" t="s">
        <v>4391</v>
      </c>
      <c r="D9164" t="s">
        <v>4337</v>
      </c>
      <c r="E9164" t="s">
        <v>2695</v>
      </c>
      <c r="F9164" t="s">
        <v>4342</v>
      </c>
      <c r="G9164">
        <v>5.5</v>
      </c>
      <c r="H9164">
        <v>33</v>
      </c>
      <c r="I9164">
        <v>181.5</v>
      </c>
      <c r="J9164" s="82" t="str">
        <f>IF(A9164="","",IF(COUNTIF('4. IncomeStatement_12Mo_BDI'!$8:$8,$A9164)&gt;0,"Y","N"))</f>
        <v>Y</v>
      </c>
      <c r="K9164" s="82" t="str">
        <f t="shared" si="155"/>
        <v>Y</v>
      </c>
      <c r="L9164" s="82" t="str">
        <f>IF($K9164="Y",VLOOKUP($C9164,'3. Lookup Tables'!$AJ:$AM,2,0),"--")</f>
        <v>RENT_4YD</v>
      </c>
      <c r="M9164" s="82">
        <f>IFERROR(IF($K9164="Y",VALUE(VLOOKUP($C9164,'3. Lookup Tables'!$AJ:$AM,3,0)),"--")*H9164,0)</f>
        <v>33</v>
      </c>
      <c r="N9164" s="82">
        <f>IFERROR(IF(D9164="CHARGE - RECURRING",M9164*IF($K9164="Y",VALUE(VLOOKUP($C9164,'3. Lookup Tables'!$AJ:$AM,4,0)),"--"),0),0)</f>
        <v>0</v>
      </c>
    </row>
    <row r="9165" spans="1:14" x14ac:dyDescent="0.25">
      <c r="A9165" t="s">
        <v>2601</v>
      </c>
      <c r="B9165" t="s">
        <v>2</v>
      </c>
      <c r="C9165" t="s">
        <v>4391</v>
      </c>
      <c r="D9165" t="s">
        <v>4337</v>
      </c>
      <c r="E9165" t="s">
        <v>2696</v>
      </c>
      <c r="F9165" t="s">
        <v>4342</v>
      </c>
      <c r="G9165">
        <v>2</v>
      </c>
      <c r="H9165">
        <v>35</v>
      </c>
      <c r="I9165">
        <v>70</v>
      </c>
      <c r="J9165" s="82" t="str">
        <f>IF(A9165="","",IF(COUNTIF('4. IncomeStatement_12Mo_BDI'!$8:$8,$A9165)&gt;0,"Y","N"))</f>
        <v>Y</v>
      </c>
      <c r="K9165" s="82" t="str">
        <f t="shared" si="155"/>
        <v>Y</v>
      </c>
      <c r="L9165" s="82" t="str">
        <f>IF($K9165="Y",VLOOKUP($C9165,'3. Lookup Tables'!$AJ:$AM,2,0),"--")</f>
        <v>RENT_4YD</v>
      </c>
      <c r="M9165" s="82">
        <f>IFERROR(IF($K9165="Y",VALUE(VLOOKUP($C9165,'3. Lookup Tables'!$AJ:$AM,3,0)),"--")*H9165,0)</f>
        <v>35</v>
      </c>
      <c r="N9165" s="82">
        <f>IFERROR(IF(D9165="CHARGE - RECURRING",M9165*IF($K9165="Y",VALUE(VLOOKUP($C9165,'3. Lookup Tables'!$AJ:$AM,4,0)),"--"),0),0)</f>
        <v>0</v>
      </c>
    </row>
    <row r="9166" spans="1:14" x14ac:dyDescent="0.25">
      <c r="A9166" t="s">
        <v>2601</v>
      </c>
      <c r="B9166" t="s">
        <v>2</v>
      </c>
      <c r="C9166" t="s">
        <v>4391</v>
      </c>
      <c r="D9166" t="s">
        <v>4337</v>
      </c>
      <c r="E9166" t="s">
        <v>2698</v>
      </c>
      <c r="F9166" t="s">
        <v>4342</v>
      </c>
      <c r="G9166">
        <v>2</v>
      </c>
      <c r="H9166">
        <v>37</v>
      </c>
      <c r="I9166">
        <v>74</v>
      </c>
      <c r="J9166" s="82" t="str">
        <f>IF(A9166="","",IF(COUNTIF('4. IncomeStatement_12Mo_BDI'!$8:$8,$A9166)&gt;0,"Y","N"))</f>
        <v>Y</v>
      </c>
      <c r="K9166" s="82" t="str">
        <f t="shared" si="155"/>
        <v>Y</v>
      </c>
      <c r="L9166" s="82" t="str">
        <f>IF($K9166="Y",VLOOKUP($C9166,'3. Lookup Tables'!$AJ:$AM,2,0),"--")</f>
        <v>RENT_4YD</v>
      </c>
      <c r="M9166" s="82">
        <f>IFERROR(IF($K9166="Y",VALUE(VLOOKUP($C9166,'3. Lookup Tables'!$AJ:$AM,3,0)),"--")*H9166,0)</f>
        <v>37</v>
      </c>
      <c r="N9166" s="82">
        <f>IFERROR(IF(D9166="CHARGE - RECURRING",M9166*IF($K9166="Y",VALUE(VLOOKUP($C9166,'3. Lookup Tables'!$AJ:$AM,4,0)),"--"),0),0)</f>
        <v>0</v>
      </c>
    </row>
    <row r="9167" spans="1:14" x14ac:dyDescent="0.25">
      <c r="A9167" t="s">
        <v>2601</v>
      </c>
      <c r="B9167" t="s">
        <v>2</v>
      </c>
      <c r="C9167" t="s">
        <v>4392</v>
      </c>
      <c r="D9167" t="s">
        <v>4337</v>
      </c>
      <c r="E9167" t="s">
        <v>2695</v>
      </c>
      <c r="F9167" t="s">
        <v>4342</v>
      </c>
      <c r="G9167">
        <v>5.5</v>
      </c>
      <c r="H9167">
        <v>31</v>
      </c>
      <c r="I9167">
        <v>170.5</v>
      </c>
      <c r="J9167" s="82" t="str">
        <f>IF(A9167="","",IF(COUNTIF('4. IncomeStatement_12Mo_BDI'!$8:$8,$A9167)&gt;0,"Y","N"))</f>
        <v>Y</v>
      </c>
      <c r="K9167" s="82" t="str">
        <f t="shared" si="155"/>
        <v>Y</v>
      </c>
      <c r="L9167" s="82" t="str">
        <f>IF($K9167="Y",VLOOKUP($C9167,'3. Lookup Tables'!$AJ:$AM,2,0),"--")</f>
        <v>RENT_6YD</v>
      </c>
      <c r="M9167" s="82">
        <f>IFERROR(IF($K9167="Y",VALUE(VLOOKUP($C9167,'3. Lookup Tables'!$AJ:$AM,3,0)),"--")*H9167,0)</f>
        <v>31</v>
      </c>
      <c r="N9167" s="82">
        <f>IFERROR(IF(D9167="CHARGE - RECURRING",M9167*IF($K9167="Y",VALUE(VLOOKUP($C9167,'3. Lookup Tables'!$AJ:$AM,4,0)),"--"),0),0)</f>
        <v>0</v>
      </c>
    </row>
    <row r="9168" spans="1:14" x14ac:dyDescent="0.25">
      <c r="A9168" t="s">
        <v>2601</v>
      </c>
      <c r="B9168" t="s">
        <v>2</v>
      </c>
      <c r="C9168" t="s">
        <v>4392</v>
      </c>
      <c r="D9168" t="s">
        <v>4337</v>
      </c>
      <c r="E9168" t="s">
        <v>2696</v>
      </c>
      <c r="F9168" t="s">
        <v>4342</v>
      </c>
      <c r="G9168">
        <v>2.25</v>
      </c>
      <c r="H9168">
        <v>123</v>
      </c>
      <c r="I9168">
        <v>276.75</v>
      </c>
      <c r="J9168" s="82" t="str">
        <f>IF(A9168="","",IF(COUNTIF('4. IncomeStatement_12Mo_BDI'!$8:$8,$A9168)&gt;0,"Y","N"))</f>
        <v>Y</v>
      </c>
      <c r="K9168" s="82" t="str">
        <f t="shared" si="155"/>
        <v>Y</v>
      </c>
      <c r="L9168" s="82" t="str">
        <f>IF($K9168="Y",VLOOKUP($C9168,'3. Lookup Tables'!$AJ:$AM,2,0),"--")</f>
        <v>RENT_6YD</v>
      </c>
      <c r="M9168" s="82">
        <f>IFERROR(IF($K9168="Y",VALUE(VLOOKUP($C9168,'3. Lookup Tables'!$AJ:$AM,3,0)),"--")*H9168,0)</f>
        <v>123</v>
      </c>
      <c r="N9168" s="82">
        <f>IFERROR(IF(D9168="CHARGE - RECURRING",M9168*IF($K9168="Y",VALUE(VLOOKUP($C9168,'3. Lookup Tables'!$AJ:$AM,4,0)),"--"),0),0)</f>
        <v>0</v>
      </c>
    </row>
    <row r="9169" spans="1:14" x14ac:dyDescent="0.25">
      <c r="A9169" t="s">
        <v>2601</v>
      </c>
      <c r="B9169" t="s">
        <v>2</v>
      </c>
      <c r="C9169" t="s">
        <v>4392</v>
      </c>
      <c r="D9169" t="s">
        <v>4337</v>
      </c>
      <c r="E9169" t="s">
        <v>2697</v>
      </c>
      <c r="F9169" t="s">
        <v>4342</v>
      </c>
      <c r="G9169">
        <v>2.25</v>
      </c>
      <c r="H9169">
        <v>43</v>
      </c>
      <c r="I9169">
        <v>96.75</v>
      </c>
      <c r="J9169" s="82" t="str">
        <f>IF(A9169="","",IF(COUNTIF('4. IncomeStatement_12Mo_BDI'!$8:$8,$A9169)&gt;0,"Y","N"))</f>
        <v>Y</v>
      </c>
      <c r="K9169" s="82" t="str">
        <f t="shared" si="155"/>
        <v>Y</v>
      </c>
      <c r="L9169" s="82" t="str">
        <f>IF($K9169="Y",VLOOKUP($C9169,'3. Lookup Tables'!$AJ:$AM,2,0),"--")</f>
        <v>RENT_6YD</v>
      </c>
      <c r="M9169" s="82">
        <f>IFERROR(IF($K9169="Y",VALUE(VLOOKUP($C9169,'3. Lookup Tables'!$AJ:$AM,3,0)),"--")*H9169,0)</f>
        <v>43</v>
      </c>
      <c r="N9169" s="82">
        <f>IFERROR(IF(D9169="CHARGE - RECURRING",M9169*IF($K9169="Y",VALUE(VLOOKUP($C9169,'3. Lookup Tables'!$AJ:$AM,4,0)),"--"),0),0)</f>
        <v>0</v>
      </c>
    </row>
    <row r="9170" spans="1:14" x14ac:dyDescent="0.25">
      <c r="A9170" t="s">
        <v>2601</v>
      </c>
      <c r="B9170" t="s">
        <v>2</v>
      </c>
      <c r="C9170" t="s">
        <v>4392</v>
      </c>
      <c r="D9170" t="s">
        <v>4337</v>
      </c>
      <c r="E9170" t="s">
        <v>2698</v>
      </c>
      <c r="F9170" t="s">
        <v>4342</v>
      </c>
      <c r="G9170">
        <v>2.25</v>
      </c>
      <c r="H9170">
        <v>36</v>
      </c>
      <c r="I9170">
        <v>81</v>
      </c>
      <c r="J9170" s="82" t="str">
        <f>IF(A9170="","",IF(COUNTIF('4. IncomeStatement_12Mo_BDI'!$8:$8,$A9170)&gt;0,"Y","N"))</f>
        <v>Y</v>
      </c>
      <c r="K9170" s="82" t="str">
        <f t="shared" si="155"/>
        <v>Y</v>
      </c>
      <c r="L9170" s="82" t="str">
        <f>IF($K9170="Y",VLOOKUP($C9170,'3. Lookup Tables'!$AJ:$AM,2,0),"--")</f>
        <v>RENT_6YD</v>
      </c>
      <c r="M9170" s="82">
        <f>IFERROR(IF($K9170="Y",VALUE(VLOOKUP($C9170,'3. Lookup Tables'!$AJ:$AM,3,0)),"--")*H9170,0)</f>
        <v>36</v>
      </c>
      <c r="N9170" s="82">
        <f>IFERROR(IF(D9170="CHARGE - RECURRING",M9170*IF($K9170="Y",VALUE(VLOOKUP($C9170,'3. Lookup Tables'!$AJ:$AM,4,0)),"--"),0),0)</f>
        <v>0</v>
      </c>
    </row>
    <row r="9171" spans="1:14" x14ac:dyDescent="0.25">
      <c r="A9171" t="s">
        <v>2601</v>
      </c>
      <c r="B9171" t="s">
        <v>2</v>
      </c>
      <c r="C9171" t="s">
        <v>4392</v>
      </c>
      <c r="D9171" t="s">
        <v>4337</v>
      </c>
      <c r="E9171" t="s">
        <v>2701</v>
      </c>
      <c r="F9171" t="s">
        <v>4342</v>
      </c>
      <c r="G9171">
        <v>5.97</v>
      </c>
      <c r="H9171">
        <v>19</v>
      </c>
      <c r="I9171">
        <v>113.43</v>
      </c>
      <c r="J9171" s="82" t="str">
        <f>IF(A9171="","",IF(COUNTIF('4. IncomeStatement_12Mo_BDI'!$8:$8,$A9171)&gt;0,"Y","N"))</f>
        <v>Y</v>
      </c>
      <c r="K9171" s="82" t="str">
        <f t="shared" si="155"/>
        <v>Y</v>
      </c>
      <c r="L9171" s="82" t="str">
        <f>IF($K9171="Y",VLOOKUP($C9171,'3. Lookup Tables'!$AJ:$AM,2,0),"--")</f>
        <v>RENT_6YD</v>
      </c>
      <c r="M9171" s="82">
        <f>IFERROR(IF($K9171="Y",VALUE(VLOOKUP($C9171,'3. Lookup Tables'!$AJ:$AM,3,0)),"--")*H9171,0)</f>
        <v>19</v>
      </c>
      <c r="N9171" s="82">
        <f>IFERROR(IF(D9171="CHARGE - RECURRING",M9171*IF($K9171="Y",VALUE(VLOOKUP($C9171,'3. Lookup Tables'!$AJ:$AM,4,0)),"--"),0),0)</f>
        <v>0</v>
      </c>
    </row>
    <row r="9172" spans="1:14" x14ac:dyDescent="0.25">
      <c r="A9172" t="s">
        <v>2601</v>
      </c>
      <c r="B9172" t="s">
        <v>2</v>
      </c>
      <c r="C9172" t="s">
        <v>4392</v>
      </c>
      <c r="D9172" t="s">
        <v>4337</v>
      </c>
      <c r="E9172" t="s">
        <v>2718</v>
      </c>
      <c r="F9172" t="s">
        <v>4342</v>
      </c>
      <c r="G9172">
        <v>6.12</v>
      </c>
      <c r="H9172">
        <v>22</v>
      </c>
      <c r="I9172">
        <v>134.63999999999999</v>
      </c>
      <c r="J9172" s="82" t="str">
        <f>IF(A9172="","",IF(COUNTIF('4. IncomeStatement_12Mo_BDI'!$8:$8,$A9172)&gt;0,"Y","N"))</f>
        <v>Y</v>
      </c>
      <c r="K9172" s="82" t="str">
        <f t="shared" si="155"/>
        <v>Y</v>
      </c>
      <c r="L9172" s="82" t="str">
        <f>IF($K9172="Y",VLOOKUP($C9172,'3. Lookup Tables'!$AJ:$AM,2,0),"--")</f>
        <v>RENT_6YD</v>
      </c>
      <c r="M9172" s="82">
        <f>IFERROR(IF($K9172="Y",VALUE(VLOOKUP($C9172,'3. Lookup Tables'!$AJ:$AM,3,0)),"--")*H9172,0)</f>
        <v>22</v>
      </c>
      <c r="N9172" s="82">
        <f>IFERROR(IF(D9172="CHARGE - RECURRING",M9172*IF($K9172="Y",VALUE(VLOOKUP($C9172,'3. Lookup Tables'!$AJ:$AM,4,0)),"--"),0),0)</f>
        <v>0</v>
      </c>
    </row>
    <row r="9173" spans="1:14" x14ac:dyDescent="0.25">
      <c r="A9173" t="s">
        <v>2601</v>
      </c>
      <c r="B9173" t="s">
        <v>2</v>
      </c>
      <c r="C9173" t="s">
        <v>4393</v>
      </c>
      <c r="D9173" t="s">
        <v>4337</v>
      </c>
      <c r="E9173" t="s">
        <v>2695</v>
      </c>
      <c r="F9173" t="s">
        <v>4342</v>
      </c>
      <c r="G9173">
        <v>5.5</v>
      </c>
      <c r="H9173">
        <v>17</v>
      </c>
      <c r="I9173">
        <v>93.5</v>
      </c>
      <c r="J9173" s="82" t="str">
        <f>IF(A9173="","",IF(COUNTIF('4. IncomeStatement_12Mo_BDI'!$8:$8,$A9173)&gt;0,"Y","N"))</f>
        <v>Y</v>
      </c>
      <c r="K9173" s="82" t="str">
        <f t="shared" si="155"/>
        <v>Y</v>
      </c>
      <c r="L9173" s="82" t="str">
        <f>IF($K9173="Y",VLOOKUP($C9173,'3. Lookup Tables'!$AJ:$AM,2,0),"--")</f>
        <v>RENT_8YD</v>
      </c>
      <c r="M9173" s="82">
        <f>IFERROR(IF($K9173="Y",VALUE(VLOOKUP($C9173,'3. Lookup Tables'!$AJ:$AM,3,0)),"--")*H9173,0)</f>
        <v>17</v>
      </c>
      <c r="N9173" s="82">
        <f>IFERROR(IF(D9173="CHARGE - RECURRING",M9173*IF($K9173="Y",VALUE(VLOOKUP($C9173,'3. Lookup Tables'!$AJ:$AM,4,0)),"--"),0),0)</f>
        <v>0</v>
      </c>
    </row>
    <row r="9174" spans="1:14" x14ac:dyDescent="0.25">
      <c r="A9174" t="s">
        <v>2601</v>
      </c>
      <c r="B9174" t="s">
        <v>2</v>
      </c>
      <c r="C9174" t="s">
        <v>4393</v>
      </c>
      <c r="D9174" t="s">
        <v>4337</v>
      </c>
      <c r="E9174" t="s">
        <v>2696</v>
      </c>
      <c r="F9174" t="s">
        <v>4342</v>
      </c>
      <c r="G9174">
        <v>2.5</v>
      </c>
      <c r="H9174">
        <v>116</v>
      </c>
      <c r="I9174">
        <v>290</v>
      </c>
      <c r="J9174" s="82" t="str">
        <f>IF(A9174="","",IF(COUNTIF('4. IncomeStatement_12Mo_BDI'!$8:$8,$A9174)&gt;0,"Y","N"))</f>
        <v>Y</v>
      </c>
      <c r="K9174" s="82" t="str">
        <f t="shared" si="155"/>
        <v>Y</v>
      </c>
      <c r="L9174" s="82" t="str">
        <f>IF($K9174="Y",VLOOKUP($C9174,'3. Lookup Tables'!$AJ:$AM,2,0),"--")</f>
        <v>RENT_8YD</v>
      </c>
      <c r="M9174" s="82">
        <f>IFERROR(IF($K9174="Y",VALUE(VLOOKUP($C9174,'3. Lookup Tables'!$AJ:$AM,3,0)),"--")*H9174,0)</f>
        <v>116</v>
      </c>
      <c r="N9174" s="82">
        <f>IFERROR(IF(D9174="CHARGE - RECURRING",M9174*IF($K9174="Y",VALUE(VLOOKUP($C9174,'3. Lookup Tables'!$AJ:$AM,4,0)),"--"),0),0)</f>
        <v>0</v>
      </c>
    </row>
    <row r="9175" spans="1:14" x14ac:dyDescent="0.25">
      <c r="A9175" t="s">
        <v>2601</v>
      </c>
      <c r="B9175" t="s">
        <v>2</v>
      </c>
      <c r="C9175" t="s">
        <v>4393</v>
      </c>
      <c r="D9175" t="s">
        <v>4337</v>
      </c>
      <c r="E9175" t="s">
        <v>2701</v>
      </c>
      <c r="F9175" t="s">
        <v>4342</v>
      </c>
      <c r="G9175">
        <v>5.97</v>
      </c>
      <c r="H9175">
        <v>14</v>
      </c>
      <c r="I9175">
        <v>83.58</v>
      </c>
      <c r="J9175" s="82" t="str">
        <f>IF(A9175="","",IF(COUNTIF('4. IncomeStatement_12Mo_BDI'!$8:$8,$A9175)&gt;0,"Y","N"))</f>
        <v>Y</v>
      </c>
      <c r="K9175" s="82" t="str">
        <f t="shared" si="155"/>
        <v>Y</v>
      </c>
      <c r="L9175" s="82" t="str">
        <f>IF($K9175="Y",VLOOKUP($C9175,'3. Lookup Tables'!$AJ:$AM,2,0),"--")</f>
        <v>RENT_8YD</v>
      </c>
      <c r="M9175" s="82">
        <f>IFERROR(IF($K9175="Y",VALUE(VLOOKUP($C9175,'3. Lookup Tables'!$AJ:$AM,3,0)),"--")*H9175,0)</f>
        <v>14</v>
      </c>
      <c r="N9175" s="82">
        <f>IFERROR(IF(D9175="CHARGE - RECURRING",M9175*IF($K9175="Y",VALUE(VLOOKUP($C9175,'3. Lookup Tables'!$AJ:$AM,4,0)),"--"),0),0)</f>
        <v>0</v>
      </c>
    </row>
    <row r="9176" spans="1:14" x14ac:dyDescent="0.25">
      <c r="A9176" t="s">
        <v>2601</v>
      </c>
      <c r="B9176" t="s">
        <v>2</v>
      </c>
      <c r="C9176" t="s">
        <v>4393</v>
      </c>
      <c r="D9176" t="s">
        <v>4337</v>
      </c>
      <c r="E9176" t="s">
        <v>2718</v>
      </c>
      <c r="F9176" t="s">
        <v>4342</v>
      </c>
      <c r="G9176">
        <v>6.12</v>
      </c>
      <c r="H9176">
        <v>22</v>
      </c>
      <c r="I9176">
        <v>134.63999999999999</v>
      </c>
      <c r="J9176" s="82" t="str">
        <f>IF(A9176="","",IF(COUNTIF('4. IncomeStatement_12Mo_BDI'!$8:$8,$A9176)&gt;0,"Y","N"))</f>
        <v>Y</v>
      </c>
      <c r="K9176" s="82" t="str">
        <f t="shared" si="155"/>
        <v>Y</v>
      </c>
      <c r="L9176" s="82" t="str">
        <f>IF($K9176="Y",VLOOKUP($C9176,'3. Lookup Tables'!$AJ:$AM,2,0),"--")</f>
        <v>RENT_8YD</v>
      </c>
      <c r="M9176" s="82">
        <f>IFERROR(IF($K9176="Y",VALUE(VLOOKUP($C9176,'3. Lookup Tables'!$AJ:$AM,3,0)),"--")*H9176,0)</f>
        <v>22</v>
      </c>
      <c r="N9176" s="82">
        <f>IFERROR(IF(D9176="CHARGE - RECURRING",M9176*IF($K9176="Y",VALUE(VLOOKUP($C9176,'3. Lookup Tables'!$AJ:$AM,4,0)),"--"),0),0)</f>
        <v>0</v>
      </c>
    </row>
    <row r="9177" spans="1:14" x14ac:dyDescent="0.25">
      <c r="A9177" t="s">
        <v>2601</v>
      </c>
      <c r="B9177" t="s">
        <v>2</v>
      </c>
      <c r="C9177" t="s">
        <v>4509</v>
      </c>
      <c r="D9177" t="s">
        <v>4337</v>
      </c>
      <c r="E9177" t="s">
        <v>2695</v>
      </c>
      <c r="F9177" t="s">
        <v>4342</v>
      </c>
      <c r="G9177">
        <v>4.3992000000000004</v>
      </c>
      <c r="H9177">
        <v>1</v>
      </c>
      <c r="I9177">
        <v>4.4000000000000004</v>
      </c>
      <c r="J9177" s="82" t="str">
        <f>IF(A9177="","",IF(COUNTIF('4. IncomeStatement_12Mo_BDI'!$8:$8,$A9177)&gt;0,"Y","N"))</f>
        <v>Y</v>
      </c>
      <c r="K9177" s="82" t="str">
        <f t="shared" si="155"/>
        <v>Y</v>
      </c>
      <c r="L9177" s="82" t="str">
        <f>IF($K9177="Y",VLOOKUP($C9177,'3. Lookup Tables'!$AJ:$AM,2,0),"--")</f>
        <v>RENT_96GAL</v>
      </c>
      <c r="M9177" s="82">
        <f>IFERROR(IF($K9177="Y",VALUE(VLOOKUP($C9177,'3. Lookup Tables'!$AJ:$AM,3,0)),"--")*H9177,0)</f>
        <v>1</v>
      </c>
      <c r="N9177" s="82">
        <f>IFERROR(IF(D9177="CHARGE - RECURRING",M9177*IF($K9177="Y",VALUE(VLOOKUP($C9177,'3. Lookup Tables'!$AJ:$AM,4,0)),"--"),0),0)</f>
        <v>0</v>
      </c>
    </row>
    <row r="9178" spans="1:14" x14ac:dyDescent="0.25">
      <c r="A9178" t="s">
        <v>2601</v>
      </c>
      <c r="B9178" t="s">
        <v>2</v>
      </c>
      <c r="C9178" t="s">
        <v>3308</v>
      </c>
      <c r="D9178" t="s">
        <v>4336</v>
      </c>
      <c r="E9178" t="s">
        <v>2696</v>
      </c>
      <c r="F9178" t="s">
        <v>3299</v>
      </c>
      <c r="G9178">
        <v>18</v>
      </c>
      <c r="H9178">
        <v>10</v>
      </c>
      <c r="I9178">
        <v>180</v>
      </c>
      <c r="J9178" s="82" t="str">
        <f>IF(A9178="","",IF(COUNTIF('4. IncomeStatement_12Mo_BDI'!$8:$8,$A9178)&gt;0,"Y","N"))</f>
        <v>Y</v>
      </c>
      <c r="K9178" s="82" t="str">
        <f t="shared" si="155"/>
        <v>Y</v>
      </c>
      <c r="L9178" s="82" t="str">
        <f>IF($K9178="Y",VLOOKUP($C9178,'3. Lookup Tables'!$AJ:$AM,2,0),"--")</f>
        <v>RES_32GAL</v>
      </c>
      <c r="M9178" s="82">
        <f>IFERROR(IF($K9178="Y",VALUE(VLOOKUP($C9178,'3. Lookup Tables'!$AJ:$AM,3,0)),"--")*H9178,0)</f>
        <v>10</v>
      </c>
      <c r="N9178" s="82">
        <f>IFERROR(IF(D9178="CHARGE - RECURRING",M9178*IF($K9178="Y",VALUE(VLOOKUP($C9178,'3. Lookup Tables'!$AJ:$AM,4,0)),"--"),0),0)</f>
        <v>0</v>
      </c>
    </row>
    <row r="9179" spans="1:14" x14ac:dyDescent="0.25">
      <c r="A9179" t="s">
        <v>2601</v>
      </c>
      <c r="B9179" t="s">
        <v>2</v>
      </c>
      <c r="C9179" t="s">
        <v>3308</v>
      </c>
      <c r="D9179" t="s">
        <v>4336</v>
      </c>
      <c r="E9179" t="s">
        <v>2697</v>
      </c>
      <c r="F9179" t="s">
        <v>3299</v>
      </c>
      <c r="G9179">
        <v>18</v>
      </c>
      <c r="H9179">
        <v>2</v>
      </c>
      <c r="I9179">
        <v>36</v>
      </c>
      <c r="J9179" s="82" t="str">
        <f>IF(A9179="","",IF(COUNTIF('4. IncomeStatement_12Mo_BDI'!$8:$8,$A9179)&gt;0,"Y","N"))</f>
        <v>Y</v>
      </c>
      <c r="K9179" s="82" t="str">
        <f t="shared" si="155"/>
        <v>Y</v>
      </c>
      <c r="L9179" s="82" t="str">
        <f>IF($K9179="Y",VLOOKUP($C9179,'3. Lookup Tables'!$AJ:$AM,2,0),"--")</f>
        <v>RES_32GAL</v>
      </c>
      <c r="M9179" s="82">
        <f>IFERROR(IF($K9179="Y",VALUE(VLOOKUP($C9179,'3. Lookup Tables'!$AJ:$AM,3,0)),"--")*H9179,0)</f>
        <v>2</v>
      </c>
      <c r="N9179" s="82">
        <f>IFERROR(IF(D9179="CHARGE - RECURRING",M9179*IF($K9179="Y",VALUE(VLOOKUP($C9179,'3. Lookup Tables'!$AJ:$AM,4,0)),"--"),0),0)</f>
        <v>0</v>
      </c>
    </row>
    <row r="9180" spans="1:14" x14ac:dyDescent="0.25">
      <c r="A9180" t="s">
        <v>2601</v>
      </c>
      <c r="B9180" t="s">
        <v>2</v>
      </c>
      <c r="C9180" t="s">
        <v>3308</v>
      </c>
      <c r="D9180" t="s">
        <v>4336</v>
      </c>
      <c r="E9180" t="s">
        <v>2698</v>
      </c>
      <c r="F9180" t="s">
        <v>3299</v>
      </c>
      <c r="G9180">
        <v>18</v>
      </c>
      <c r="H9180">
        <v>4</v>
      </c>
      <c r="I9180">
        <v>72</v>
      </c>
      <c r="J9180" s="82" t="str">
        <f>IF(A9180="","",IF(COUNTIF('4. IncomeStatement_12Mo_BDI'!$8:$8,$A9180)&gt;0,"Y","N"))</f>
        <v>Y</v>
      </c>
      <c r="K9180" s="82" t="str">
        <f t="shared" si="155"/>
        <v>Y</v>
      </c>
      <c r="L9180" s="82" t="str">
        <f>IF($K9180="Y",VLOOKUP($C9180,'3. Lookup Tables'!$AJ:$AM,2,0),"--")</f>
        <v>RES_32GAL</v>
      </c>
      <c r="M9180" s="82">
        <f>IFERROR(IF($K9180="Y",VALUE(VLOOKUP($C9180,'3. Lookup Tables'!$AJ:$AM,3,0)),"--")*H9180,0)</f>
        <v>4</v>
      </c>
      <c r="N9180" s="82">
        <f>IFERROR(IF(D9180="CHARGE - RECURRING",M9180*IF($K9180="Y",VALUE(VLOOKUP($C9180,'3. Lookup Tables'!$AJ:$AM,4,0)),"--"),0),0)</f>
        <v>0</v>
      </c>
    </row>
    <row r="9181" spans="1:14" x14ac:dyDescent="0.25">
      <c r="A9181" t="s">
        <v>2601</v>
      </c>
      <c r="B9181" t="s">
        <v>2</v>
      </c>
      <c r="C9181" t="s">
        <v>3311</v>
      </c>
      <c r="D9181" t="s">
        <v>4336</v>
      </c>
      <c r="E9181" t="s">
        <v>2697</v>
      </c>
      <c r="F9181" t="s">
        <v>3299</v>
      </c>
      <c r="G9181">
        <v>8.5</v>
      </c>
      <c r="H9181">
        <v>2</v>
      </c>
      <c r="I9181">
        <v>17</v>
      </c>
      <c r="J9181" s="82" t="str">
        <f>IF(A9181="","",IF(COUNTIF('4. IncomeStatement_12Mo_BDI'!$8:$8,$A9181)&gt;0,"Y","N"))</f>
        <v>Y</v>
      </c>
      <c r="K9181" s="82" t="str">
        <f t="shared" si="155"/>
        <v>Y</v>
      </c>
      <c r="L9181" s="82" t="str">
        <f>IF($K9181="Y",VLOOKUP($C9181,'3. Lookup Tables'!$AJ:$AM,2,0),"--")</f>
        <v>RES_32GAL_1XMONTH</v>
      </c>
      <c r="M9181" s="82">
        <f>IFERROR(IF($K9181="Y",VALUE(VLOOKUP($C9181,'3. Lookup Tables'!$AJ:$AM,3,0)),"--")*H9181,0)</f>
        <v>2</v>
      </c>
      <c r="N9181" s="82">
        <f>IFERROR(IF(D9181="CHARGE - RECURRING",M9181*IF($K9181="Y",VALUE(VLOOKUP($C9181,'3. Lookup Tables'!$AJ:$AM,4,0)),"--"),0),0)</f>
        <v>0</v>
      </c>
    </row>
    <row r="9182" spans="1:14" x14ac:dyDescent="0.25">
      <c r="A9182" t="s">
        <v>2601</v>
      </c>
      <c r="B9182" t="s">
        <v>2</v>
      </c>
      <c r="C9182" t="s">
        <v>3301</v>
      </c>
      <c r="D9182" t="s">
        <v>4337</v>
      </c>
      <c r="E9182" t="s">
        <v>2696</v>
      </c>
      <c r="F9182" t="s">
        <v>3299</v>
      </c>
      <c r="G9182">
        <v>4.3125</v>
      </c>
      <c r="H9182">
        <v>4</v>
      </c>
      <c r="I9182">
        <v>17.25</v>
      </c>
      <c r="J9182" s="82" t="str">
        <f>IF(A9182="","",IF(COUNTIF('4. IncomeStatement_12Mo_BDI'!$8:$8,$A9182)&gt;0,"Y","N"))</f>
        <v>Y</v>
      </c>
      <c r="K9182" s="82" t="str">
        <f t="shared" si="155"/>
        <v>Y</v>
      </c>
      <c r="L9182" s="82" t="str">
        <f>IF($K9182="Y",VLOOKUP($C9182,'3. Lookup Tables'!$AJ:$AM,2,0),"--")</f>
        <v>RES_64GAL</v>
      </c>
      <c r="M9182" s="82">
        <f>IFERROR(IF($K9182="Y",VALUE(VLOOKUP($C9182,'3. Lookup Tables'!$AJ:$AM,3,0)),"--")*H9182,0)</f>
        <v>4</v>
      </c>
      <c r="N9182" s="82">
        <f>IFERROR(IF(D9182="CHARGE - RECURRING",M9182*IF($K9182="Y",VALUE(VLOOKUP($C9182,'3. Lookup Tables'!$AJ:$AM,4,0)),"--"),0),0)</f>
        <v>0</v>
      </c>
    </row>
    <row r="9183" spans="1:14" x14ac:dyDescent="0.25">
      <c r="A9183" t="s">
        <v>2601</v>
      </c>
      <c r="B9183" t="s">
        <v>2</v>
      </c>
      <c r="C9183" t="s">
        <v>3301</v>
      </c>
      <c r="D9183" t="s">
        <v>4337</v>
      </c>
      <c r="E9183" t="s">
        <v>2696</v>
      </c>
      <c r="F9183" t="s">
        <v>3299</v>
      </c>
      <c r="G9183">
        <v>8.625</v>
      </c>
      <c r="H9183">
        <v>1</v>
      </c>
      <c r="I9183">
        <v>8.6300000000000008</v>
      </c>
      <c r="J9183" s="82" t="str">
        <f>IF(A9183="","",IF(COUNTIF('4. IncomeStatement_12Mo_BDI'!$8:$8,$A9183)&gt;0,"Y","N"))</f>
        <v>Y</v>
      </c>
      <c r="K9183" s="82" t="str">
        <f t="shared" si="155"/>
        <v>Y</v>
      </c>
      <c r="L9183" s="82" t="str">
        <f>IF($K9183="Y",VLOOKUP($C9183,'3. Lookup Tables'!$AJ:$AM,2,0),"--")</f>
        <v>RES_64GAL</v>
      </c>
      <c r="M9183" s="82">
        <f>IFERROR(IF($K9183="Y",VALUE(VLOOKUP($C9183,'3. Lookup Tables'!$AJ:$AM,3,0)),"--")*H9183,0)</f>
        <v>1</v>
      </c>
      <c r="N9183" s="82">
        <f>IFERROR(IF(D9183="CHARGE - RECURRING",M9183*IF($K9183="Y",VALUE(VLOOKUP($C9183,'3. Lookup Tables'!$AJ:$AM,4,0)),"--"),0),0)</f>
        <v>0</v>
      </c>
    </row>
    <row r="9184" spans="1:14" x14ac:dyDescent="0.25">
      <c r="A9184" t="s">
        <v>2601</v>
      </c>
      <c r="B9184" t="s">
        <v>2</v>
      </c>
      <c r="C9184" t="s">
        <v>3301</v>
      </c>
      <c r="D9184" t="s">
        <v>4337</v>
      </c>
      <c r="E9184" t="s">
        <v>2696</v>
      </c>
      <c r="F9184" t="s">
        <v>3299</v>
      </c>
      <c r="G9184">
        <v>17.25</v>
      </c>
      <c r="H9184">
        <v>1</v>
      </c>
      <c r="I9184">
        <v>17.25</v>
      </c>
      <c r="J9184" s="82" t="str">
        <f>IF(A9184="","",IF(COUNTIF('4. IncomeStatement_12Mo_BDI'!$8:$8,$A9184)&gt;0,"Y","N"))</f>
        <v>Y</v>
      </c>
      <c r="K9184" s="82" t="str">
        <f t="shared" si="155"/>
        <v>Y</v>
      </c>
      <c r="L9184" s="82" t="str">
        <f>IF($K9184="Y",VLOOKUP($C9184,'3. Lookup Tables'!$AJ:$AM,2,0),"--")</f>
        <v>RES_64GAL</v>
      </c>
      <c r="M9184" s="82">
        <f>IFERROR(IF($K9184="Y",VALUE(VLOOKUP($C9184,'3. Lookup Tables'!$AJ:$AM,3,0)),"--")*H9184,0)</f>
        <v>1</v>
      </c>
      <c r="N9184" s="82">
        <f>IFERROR(IF(D9184="CHARGE - RECURRING",M9184*IF($K9184="Y",VALUE(VLOOKUP($C9184,'3. Lookup Tables'!$AJ:$AM,4,0)),"--"),0),0)</f>
        <v>0</v>
      </c>
    </row>
    <row r="9185" spans="1:14" x14ac:dyDescent="0.25">
      <c r="A9185" t="s">
        <v>2601</v>
      </c>
      <c r="B9185" t="s">
        <v>2</v>
      </c>
      <c r="C9185" t="s">
        <v>3301</v>
      </c>
      <c r="D9185" t="s">
        <v>4337</v>
      </c>
      <c r="E9185" t="s">
        <v>2697</v>
      </c>
      <c r="F9185" t="s">
        <v>3299</v>
      </c>
      <c r="G9185">
        <v>3.45</v>
      </c>
      <c r="H9185">
        <v>1</v>
      </c>
      <c r="I9185">
        <v>3.45</v>
      </c>
      <c r="J9185" s="82" t="str">
        <f>IF(A9185="","",IF(COUNTIF('4. IncomeStatement_12Mo_BDI'!$8:$8,$A9185)&gt;0,"Y","N"))</f>
        <v>Y</v>
      </c>
      <c r="K9185" s="82" t="str">
        <f t="shared" si="155"/>
        <v>Y</v>
      </c>
      <c r="L9185" s="82" t="str">
        <f>IF($K9185="Y",VLOOKUP($C9185,'3. Lookup Tables'!$AJ:$AM,2,0),"--")</f>
        <v>RES_64GAL</v>
      </c>
      <c r="M9185" s="82">
        <f>IFERROR(IF($K9185="Y",VALUE(VLOOKUP($C9185,'3. Lookup Tables'!$AJ:$AM,3,0)),"--")*H9185,0)</f>
        <v>1</v>
      </c>
      <c r="N9185" s="82">
        <f>IFERROR(IF(D9185="CHARGE - RECURRING",M9185*IF($K9185="Y",VALUE(VLOOKUP($C9185,'3. Lookup Tables'!$AJ:$AM,4,0)),"--"),0),0)</f>
        <v>0</v>
      </c>
    </row>
    <row r="9186" spans="1:14" x14ac:dyDescent="0.25">
      <c r="A9186" t="s">
        <v>2601</v>
      </c>
      <c r="B9186" t="s">
        <v>2</v>
      </c>
      <c r="C9186" t="s">
        <v>3301</v>
      </c>
      <c r="D9186" t="s">
        <v>4337</v>
      </c>
      <c r="E9186" t="s">
        <v>2697</v>
      </c>
      <c r="F9186" t="s">
        <v>3299</v>
      </c>
      <c r="G9186">
        <v>4.3125</v>
      </c>
      <c r="H9186">
        <v>4</v>
      </c>
      <c r="I9186">
        <v>17.25</v>
      </c>
      <c r="J9186" s="82" t="str">
        <f>IF(A9186="","",IF(COUNTIF('4. IncomeStatement_12Mo_BDI'!$8:$8,$A9186)&gt;0,"Y","N"))</f>
        <v>Y</v>
      </c>
      <c r="K9186" s="82" t="str">
        <f t="shared" si="155"/>
        <v>Y</v>
      </c>
      <c r="L9186" s="82" t="str">
        <f>IF($K9186="Y",VLOOKUP($C9186,'3. Lookup Tables'!$AJ:$AM,2,0),"--")</f>
        <v>RES_64GAL</v>
      </c>
      <c r="M9186" s="82">
        <f>IFERROR(IF($K9186="Y",VALUE(VLOOKUP($C9186,'3. Lookup Tables'!$AJ:$AM,3,0)),"--")*H9186,0)</f>
        <v>4</v>
      </c>
      <c r="N9186" s="82">
        <f>IFERROR(IF(D9186="CHARGE - RECURRING",M9186*IF($K9186="Y",VALUE(VLOOKUP($C9186,'3. Lookup Tables'!$AJ:$AM,4,0)),"--"),0),0)</f>
        <v>0</v>
      </c>
    </row>
    <row r="9187" spans="1:14" x14ac:dyDescent="0.25">
      <c r="A9187" t="s">
        <v>2601</v>
      </c>
      <c r="B9187" t="s">
        <v>2</v>
      </c>
      <c r="C9187" t="s">
        <v>3301</v>
      </c>
      <c r="D9187" t="s">
        <v>4337</v>
      </c>
      <c r="E9187" t="s">
        <v>2697</v>
      </c>
      <c r="F9187" t="s">
        <v>3299</v>
      </c>
      <c r="G9187">
        <v>12.9375</v>
      </c>
      <c r="H9187">
        <v>1</v>
      </c>
      <c r="I9187">
        <v>12.94</v>
      </c>
      <c r="J9187" s="82" t="str">
        <f>IF(A9187="","",IF(COUNTIF('4. IncomeStatement_12Mo_BDI'!$8:$8,$A9187)&gt;0,"Y","N"))</f>
        <v>Y</v>
      </c>
      <c r="K9187" s="82" t="str">
        <f t="shared" si="155"/>
        <v>Y</v>
      </c>
      <c r="L9187" s="82" t="str">
        <f>IF($K9187="Y",VLOOKUP($C9187,'3. Lookup Tables'!$AJ:$AM,2,0),"--")</f>
        <v>RES_64GAL</v>
      </c>
      <c r="M9187" s="82">
        <f>IFERROR(IF($K9187="Y",VALUE(VLOOKUP($C9187,'3. Lookup Tables'!$AJ:$AM,3,0)),"--")*H9187,0)</f>
        <v>1</v>
      </c>
      <c r="N9187" s="82">
        <f>IFERROR(IF(D9187="CHARGE - RECURRING",M9187*IF($K9187="Y",VALUE(VLOOKUP($C9187,'3. Lookup Tables'!$AJ:$AM,4,0)),"--"),0),0)</f>
        <v>0</v>
      </c>
    </row>
    <row r="9188" spans="1:14" x14ac:dyDescent="0.25">
      <c r="A9188" t="s">
        <v>2601</v>
      </c>
      <c r="B9188" t="s">
        <v>2</v>
      </c>
      <c r="C9188" t="s">
        <v>3301</v>
      </c>
      <c r="D9188" t="s">
        <v>4337</v>
      </c>
      <c r="E9188" t="s">
        <v>2698</v>
      </c>
      <c r="F9188" t="s">
        <v>3299</v>
      </c>
      <c r="G9188">
        <v>8.625</v>
      </c>
      <c r="H9188">
        <v>1</v>
      </c>
      <c r="I9188">
        <v>8.6300000000000008</v>
      </c>
      <c r="J9188" s="82" t="str">
        <f>IF(A9188="","",IF(COUNTIF('4. IncomeStatement_12Mo_BDI'!$8:$8,$A9188)&gt;0,"Y","N"))</f>
        <v>Y</v>
      </c>
      <c r="K9188" s="82" t="str">
        <f t="shared" si="155"/>
        <v>Y</v>
      </c>
      <c r="L9188" s="82" t="str">
        <f>IF($K9188="Y",VLOOKUP($C9188,'3. Lookup Tables'!$AJ:$AM,2,0),"--")</f>
        <v>RES_64GAL</v>
      </c>
      <c r="M9188" s="82">
        <f>IFERROR(IF($K9188="Y",VALUE(VLOOKUP($C9188,'3. Lookup Tables'!$AJ:$AM,3,0)),"--")*H9188,0)</f>
        <v>1</v>
      </c>
      <c r="N9188" s="82">
        <f>IFERROR(IF(D9188="CHARGE - RECURRING",M9188*IF($K9188="Y",VALUE(VLOOKUP($C9188,'3. Lookup Tables'!$AJ:$AM,4,0)),"--"),0),0)</f>
        <v>0</v>
      </c>
    </row>
    <row r="9189" spans="1:14" x14ac:dyDescent="0.25">
      <c r="A9189" t="s">
        <v>2601</v>
      </c>
      <c r="B9189" t="s">
        <v>2</v>
      </c>
      <c r="C9189" t="s">
        <v>3301</v>
      </c>
      <c r="D9189" t="s">
        <v>4337</v>
      </c>
      <c r="E9189" t="s">
        <v>2698</v>
      </c>
      <c r="F9189" t="s">
        <v>3299</v>
      </c>
      <c r="G9189">
        <v>12.9375</v>
      </c>
      <c r="H9189">
        <v>2</v>
      </c>
      <c r="I9189">
        <v>25.88</v>
      </c>
      <c r="J9189" s="82" t="str">
        <f>IF(A9189="","",IF(COUNTIF('4. IncomeStatement_12Mo_BDI'!$8:$8,$A9189)&gt;0,"Y","N"))</f>
        <v>Y</v>
      </c>
      <c r="K9189" s="82" t="str">
        <f t="shared" si="155"/>
        <v>Y</v>
      </c>
      <c r="L9189" s="82" t="str">
        <f>IF($K9189="Y",VLOOKUP($C9189,'3. Lookup Tables'!$AJ:$AM,2,0),"--")</f>
        <v>RES_64GAL</v>
      </c>
      <c r="M9189" s="82">
        <f>IFERROR(IF($K9189="Y",VALUE(VLOOKUP($C9189,'3. Lookup Tables'!$AJ:$AM,3,0)),"--")*H9189,0)</f>
        <v>2</v>
      </c>
      <c r="N9189" s="82">
        <f>IFERROR(IF(D9189="CHARGE - RECURRING",M9189*IF($K9189="Y",VALUE(VLOOKUP($C9189,'3. Lookup Tables'!$AJ:$AM,4,0)),"--"),0),0)</f>
        <v>0</v>
      </c>
    </row>
    <row r="9190" spans="1:14" x14ac:dyDescent="0.25">
      <c r="A9190" t="s">
        <v>2601</v>
      </c>
      <c r="B9190" t="s">
        <v>2</v>
      </c>
      <c r="C9190" t="s">
        <v>3301</v>
      </c>
      <c r="D9190" t="s">
        <v>4336</v>
      </c>
      <c r="E9190" t="s">
        <v>2696</v>
      </c>
      <c r="F9190" t="s">
        <v>3299</v>
      </c>
      <c r="G9190">
        <v>17.25</v>
      </c>
      <c r="H9190">
        <v>286</v>
      </c>
      <c r="I9190">
        <v>4933.5</v>
      </c>
      <c r="J9190" s="82" t="str">
        <f>IF(A9190="","",IF(COUNTIF('4. IncomeStatement_12Mo_BDI'!$8:$8,$A9190)&gt;0,"Y","N"))</f>
        <v>Y</v>
      </c>
      <c r="K9190" s="82" t="str">
        <f t="shared" si="155"/>
        <v>Y</v>
      </c>
      <c r="L9190" s="82" t="str">
        <f>IF($K9190="Y",VLOOKUP($C9190,'3. Lookup Tables'!$AJ:$AM,2,0),"--")</f>
        <v>RES_64GAL</v>
      </c>
      <c r="M9190" s="82">
        <f>IFERROR(IF($K9190="Y",VALUE(VLOOKUP($C9190,'3. Lookup Tables'!$AJ:$AM,3,0)),"--")*H9190,0)</f>
        <v>286</v>
      </c>
      <c r="N9190" s="82">
        <f>IFERROR(IF(D9190="CHARGE - RECURRING",M9190*IF($K9190="Y",VALUE(VLOOKUP($C9190,'3. Lookup Tables'!$AJ:$AM,4,0)),"--"),0),0)</f>
        <v>0</v>
      </c>
    </row>
    <row r="9191" spans="1:14" x14ac:dyDescent="0.25">
      <c r="A9191" t="s">
        <v>2601</v>
      </c>
      <c r="B9191" t="s">
        <v>2</v>
      </c>
      <c r="C9191" t="s">
        <v>3301</v>
      </c>
      <c r="D9191" t="s">
        <v>4336</v>
      </c>
      <c r="E9191" t="s">
        <v>2697</v>
      </c>
      <c r="F9191" t="s">
        <v>3299</v>
      </c>
      <c r="G9191">
        <v>17.25</v>
      </c>
      <c r="H9191">
        <v>148</v>
      </c>
      <c r="I9191">
        <v>2553</v>
      </c>
      <c r="J9191" s="82" t="str">
        <f>IF(A9191="","",IF(COUNTIF('4. IncomeStatement_12Mo_BDI'!$8:$8,$A9191)&gt;0,"Y","N"))</f>
        <v>Y</v>
      </c>
      <c r="K9191" s="82" t="str">
        <f t="shared" si="155"/>
        <v>Y</v>
      </c>
      <c r="L9191" s="82" t="str">
        <f>IF($K9191="Y",VLOOKUP($C9191,'3. Lookup Tables'!$AJ:$AM,2,0),"--")</f>
        <v>RES_64GAL</v>
      </c>
      <c r="M9191" s="82">
        <f>IFERROR(IF($K9191="Y",VALUE(VLOOKUP($C9191,'3. Lookup Tables'!$AJ:$AM,3,0)),"--")*H9191,0)</f>
        <v>148</v>
      </c>
      <c r="N9191" s="82">
        <f>IFERROR(IF(D9191="CHARGE - RECURRING",M9191*IF($K9191="Y",VALUE(VLOOKUP($C9191,'3. Lookup Tables'!$AJ:$AM,4,0)),"--"),0),0)</f>
        <v>0</v>
      </c>
    </row>
    <row r="9192" spans="1:14" x14ac:dyDescent="0.25">
      <c r="A9192" t="s">
        <v>2601</v>
      </c>
      <c r="B9192" t="s">
        <v>2</v>
      </c>
      <c r="C9192" t="s">
        <v>3301</v>
      </c>
      <c r="D9192" t="s">
        <v>4336</v>
      </c>
      <c r="E9192" t="s">
        <v>2698</v>
      </c>
      <c r="F9192" t="s">
        <v>3299</v>
      </c>
      <c r="G9192">
        <v>17.25</v>
      </c>
      <c r="H9192">
        <v>149</v>
      </c>
      <c r="I9192">
        <v>2570.25</v>
      </c>
      <c r="J9192" s="82" t="str">
        <f>IF(A9192="","",IF(COUNTIF('4. IncomeStatement_12Mo_BDI'!$8:$8,$A9192)&gt;0,"Y","N"))</f>
        <v>Y</v>
      </c>
      <c r="K9192" s="82" t="str">
        <f t="shared" si="155"/>
        <v>Y</v>
      </c>
      <c r="L9192" s="82" t="str">
        <f>IF($K9192="Y",VLOOKUP($C9192,'3. Lookup Tables'!$AJ:$AM,2,0),"--")</f>
        <v>RES_64GAL</v>
      </c>
      <c r="M9192" s="82">
        <f>IFERROR(IF($K9192="Y",VALUE(VLOOKUP($C9192,'3. Lookup Tables'!$AJ:$AM,3,0)),"--")*H9192,0)</f>
        <v>149</v>
      </c>
      <c r="N9192" s="82">
        <f>IFERROR(IF(D9192="CHARGE - RECURRING",M9192*IF($K9192="Y",VALUE(VLOOKUP($C9192,'3. Lookup Tables'!$AJ:$AM,4,0)),"--"),0),0)</f>
        <v>0</v>
      </c>
    </row>
    <row r="9193" spans="1:14" x14ac:dyDescent="0.25">
      <c r="A9193" t="s">
        <v>2601</v>
      </c>
      <c r="B9193" t="s">
        <v>2</v>
      </c>
      <c r="C9193" t="s">
        <v>3301</v>
      </c>
      <c r="D9193" t="s">
        <v>4336</v>
      </c>
      <c r="E9193" t="s">
        <v>2703</v>
      </c>
      <c r="F9193" t="s">
        <v>3299</v>
      </c>
      <c r="G9193">
        <v>12.53</v>
      </c>
      <c r="H9193">
        <v>10</v>
      </c>
      <c r="I9193">
        <v>125.3</v>
      </c>
      <c r="J9193" s="82" t="str">
        <f>IF(A9193="","",IF(COUNTIF('4. IncomeStatement_12Mo_BDI'!$8:$8,$A9193)&gt;0,"Y","N"))</f>
        <v>Y</v>
      </c>
      <c r="K9193" s="82" t="str">
        <f t="shared" si="155"/>
        <v>Y</v>
      </c>
      <c r="L9193" s="82" t="str">
        <f>IF($K9193="Y",VLOOKUP($C9193,'3. Lookup Tables'!$AJ:$AM,2,0),"--")</f>
        <v>RES_64GAL</v>
      </c>
      <c r="M9193" s="82">
        <f>IFERROR(IF($K9193="Y",VALUE(VLOOKUP($C9193,'3. Lookup Tables'!$AJ:$AM,3,0)),"--")*H9193,0)</f>
        <v>10</v>
      </c>
      <c r="N9193" s="82">
        <f>IFERROR(IF(D9193="CHARGE - RECURRING",M9193*IF($K9193="Y",VALUE(VLOOKUP($C9193,'3. Lookup Tables'!$AJ:$AM,4,0)),"--"),0),0)</f>
        <v>0</v>
      </c>
    </row>
    <row r="9194" spans="1:14" x14ac:dyDescent="0.25">
      <c r="A9194" t="s">
        <v>2601</v>
      </c>
      <c r="B9194" t="s">
        <v>2</v>
      </c>
      <c r="C9194" t="s">
        <v>3309</v>
      </c>
      <c r="D9194" t="s">
        <v>4336</v>
      </c>
      <c r="E9194" t="s">
        <v>2696</v>
      </c>
      <c r="F9194" t="s">
        <v>3299</v>
      </c>
      <c r="G9194">
        <v>8.5</v>
      </c>
      <c r="H9194">
        <v>2</v>
      </c>
      <c r="I9194">
        <v>17</v>
      </c>
      <c r="J9194" s="82" t="str">
        <f>IF(A9194="","",IF(COUNTIF('4. IncomeStatement_12Mo_BDI'!$8:$8,$A9194)&gt;0,"Y","N"))</f>
        <v>Y</v>
      </c>
      <c r="K9194" s="82" t="str">
        <f t="shared" si="155"/>
        <v>Y</v>
      </c>
      <c r="L9194" s="82" t="str">
        <f>IF($K9194="Y",VLOOKUP($C9194,'3. Lookup Tables'!$AJ:$AM,2,0),"--")</f>
        <v>RES_64GAL_1XMONTH</v>
      </c>
      <c r="M9194" s="82">
        <f>IFERROR(IF($K9194="Y",VALUE(VLOOKUP($C9194,'3. Lookup Tables'!$AJ:$AM,3,0)),"--")*H9194,0)</f>
        <v>2</v>
      </c>
      <c r="N9194" s="82">
        <f>IFERROR(IF(D9194="CHARGE - RECURRING",M9194*IF($K9194="Y",VALUE(VLOOKUP($C9194,'3. Lookup Tables'!$AJ:$AM,4,0)),"--"),0),0)</f>
        <v>0</v>
      </c>
    </row>
    <row r="9195" spans="1:14" x14ac:dyDescent="0.25">
      <c r="A9195" t="s">
        <v>2601</v>
      </c>
      <c r="B9195" t="s">
        <v>2</v>
      </c>
      <c r="C9195" t="s">
        <v>3322</v>
      </c>
      <c r="D9195" t="s">
        <v>4337</v>
      </c>
      <c r="E9195" t="s">
        <v>2695</v>
      </c>
      <c r="F9195" t="s">
        <v>3299</v>
      </c>
      <c r="G9195">
        <v>0.44</v>
      </c>
      <c r="H9195">
        <v>1</v>
      </c>
      <c r="I9195">
        <v>0.44</v>
      </c>
      <c r="J9195" s="82" t="str">
        <f>IF(A9195="","",IF(COUNTIF('4. IncomeStatement_12Mo_BDI'!$8:$8,$A9195)&gt;0,"Y","N"))</f>
        <v>Y</v>
      </c>
      <c r="K9195" s="82" t="str">
        <f t="shared" si="155"/>
        <v>Y</v>
      </c>
      <c r="L9195" s="82" t="str">
        <f>IF($K9195="Y",VLOOKUP($C9195,'3. Lookup Tables'!$AJ:$AM,2,0),"--")</f>
        <v>RES_64GAL_ADD_CART</v>
      </c>
      <c r="M9195" s="82">
        <f>IFERROR(IF($K9195="Y",VALUE(VLOOKUP($C9195,'3. Lookup Tables'!$AJ:$AM,3,0)),"--")*H9195,0)</f>
        <v>1</v>
      </c>
      <c r="N9195" s="82">
        <f>IFERROR(IF(D9195="CHARGE - RECURRING",M9195*IF($K9195="Y",VALUE(VLOOKUP($C9195,'3. Lookup Tables'!$AJ:$AM,4,0)),"--"),0),0)</f>
        <v>0</v>
      </c>
    </row>
    <row r="9196" spans="1:14" x14ac:dyDescent="0.25">
      <c r="A9196" t="s">
        <v>2601</v>
      </c>
      <c r="B9196" t="s">
        <v>2</v>
      </c>
      <c r="C9196" t="s">
        <v>3302</v>
      </c>
      <c r="D9196" t="s">
        <v>4336</v>
      </c>
      <c r="E9196" t="s">
        <v>2695</v>
      </c>
      <c r="F9196" t="s">
        <v>3299</v>
      </c>
      <c r="G9196">
        <v>9.2200000000000006</v>
      </c>
      <c r="H9196">
        <v>70</v>
      </c>
      <c r="I9196">
        <v>645.4</v>
      </c>
      <c r="J9196" s="82" t="str">
        <f>IF(A9196="","",IF(COUNTIF('4. IncomeStatement_12Mo_BDI'!$8:$8,$A9196)&gt;0,"Y","N"))</f>
        <v>Y</v>
      </c>
      <c r="K9196" s="82" t="str">
        <f t="shared" si="155"/>
        <v>Y</v>
      </c>
      <c r="L9196" s="82" t="str">
        <f>IF($K9196="Y",VLOOKUP($C9196,'3. Lookup Tables'!$AJ:$AM,2,0),"--")</f>
        <v>RES_64GAL_SENIOR_1X</v>
      </c>
      <c r="M9196" s="82">
        <f>IFERROR(IF($K9196="Y",VALUE(VLOOKUP($C9196,'3. Lookup Tables'!$AJ:$AM,3,0)),"--")*H9196,0)</f>
        <v>70</v>
      </c>
      <c r="N9196" s="82">
        <f>IFERROR(IF(D9196="CHARGE - RECURRING",M9196*IF($K9196="Y",VALUE(VLOOKUP($C9196,'3. Lookup Tables'!$AJ:$AM,4,0)),"--"),0),0)</f>
        <v>0</v>
      </c>
    </row>
    <row r="9197" spans="1:14" x14ac:dyDescent="0.25">
      <c r="A9197" t="s">
        <v>2601</v>
      </c>
      <c r="B9197" t="s">
        <v>2</v>
      </c>
      <c r="C9197" t="s">
        <v>3302</v>
      </c>
      <c r="D9197" t="s">
        <v>4336</v>
      </c>
      <c r="E9197" t="s">
        <v>2717</v>
      </c>
      <c r="F9197" t="s">
        <v>3299</v>
      </c>
      <c r="G9197">
        <v>9.36</v>
      </c>
      <c r="H9197">
        <v>1</v>
      </c>
      <c r="I9197">
        <v>9.36</v>
      </c>
      <c r="J9197" s="82" t="str">
        <f>IF(A9197="","",IF(COUNTIF('4. IncomeStatement_12Mo_BDI'!$8:$8,$A9197)&gt;0,"Y","N"))</f>
        <v>Y</v>
      </c>
      <c r="K9197" s="82" t="str">
        <f t="shared" si="155"/>
        <v>Y</v>
      </c>
      <c r="L9197" s="82" t="str">
        <f>IF($K9197="Y",VLOOKUP($C9197,'3. Lookup Tables'!$AJ:$AM,2,0),"--")</f>
        <v>RES_64GAL_SENIOR_1X</v>
      </c>
      <c r="M9197" s="82">
        <f>IFERROR(IF($K9197="Y",VALUE(VLOOKUP($C9197,'3. Lookup Tables'!$AJ:$AM,3,0)),"--")*H9197,0)</f>
        <v>1</v>
      </c>
      <c r="N9197" s="82">
        <f>IFERROR(IF(D9197="CHARGE - RECURRING",M9197*IF($K9197="Y",VALUE(VLOOKUP($C9197,'3. Lookup Tables'!$AJ:$AM,4,0)),"--"),0),0)</f>
        <v>0</v>
      </c>
    </row>
    <row r="9198" spans="1:14" x14ac:dyDescent="0.25">
      <c r="A9198" t="s">
        <v>2601</v>
      </c>
      <c r="B9198" t="s">
        <v>2</v>
      </c>
      <c r="C9198" t="s">
        <v>3302</v>
      </c>
      <c r="D9198" t="s">
        <v>4336</v>
      </c>
      <c r="E9198" t="s">
        <v>2718</v>
      </c>
      <c r="F9198" t="s">
        <v>3299</v>
      </c>
      <c r="G9198">
        <v>5.71</v>
      </c>
      <c r="H9198">
        <v>35</v>
      </c>
      <c r="I9198">
        <v>199.85</v>
      </c>
      <c r="J9198" s="82" t="str">
        <f>IF(A9198="","",IF(COUNTIF('4. IncomeStatement_12Mo_BDI'!$8:$8,$A9198)&gt;0,"Y","N"))</f>
        <v>Y</v>
      </c>
      <c r="K9198" s="82" t="str">
        <f t="shared" si="155"/>
        <v>Y</v>
      </c>
      <c r="L9198" s="82" t="str">
        <f>IF($K9198="Y",VLOOKUP($C9198,'3. Lookup Tables'!$AJ:$AM,2,0),"--")</f>
        <v>RES_64GAL_SENIOR_1X</v>
      </c>
      <c r="M9198" s="82">
        <f>IFERROR(IF($K9198="Y",VALUE(VLOOKUP($C9198,'3. Lookup Tables'!$AJ:$AM,3,0)),"--")*H9198,0)</f>
        <v>35</v>
      </c>
      <c r="N9198" s="82">
        <f>IFERROR(IF(D9198="CHARGE - RECURRING",M9198*IF($K9198="Y",VALUE(VLOOKUP($C9198,'3. Lookup Tables'!$AJ:$AM,4,0)),"--"),0),0)</f>
        <v>0</v>
      </c>
    </row>
    <row r="9199" spans="1:14" x14ac:dyDescent="0.25">
      <c r="A9199" t="s">
        <v>2601</v>
      </c>
      <c r="B9199" t="s">
        <v>2</v>
      </c>
      <c r="C9199" t="s">
        <v>3303</v>
      </c>
      <c r="D9199" t="s">
        <v>4337</v>
      </c>
      <c r="E9199" t="s">
        <v>2695</v>
      </c>
      <c r="F9199" t="s">
        <v>3299</v>
      </c>
      <c r="G9199">
        <v>3.11</v>
      </c>
      <c r="H9199">
        <v>1</v>
      </c>
      <c r="I9199">
        <v>3.11</v>
      </c>
      <c r="J9199" s="82" t="str">
        <f>IF(A9199="","",IF(COUNTIF('4. IncomeStatement_12Mo_BDI'!$8:$8,$A9199)&gt;0,"Y","N"))</f>
        <v>Y</v>
      </c>
      <c r="K9199" s="82" t="str">
        <f t="shared" si="155"/>
        <v>Y</v>
      </c>
      <c r="L9199" s="82" t="str">
        <f>IF($K9199="Y",VLOOKUP($C9199,'3. Lookup Tables'!$AJ:$AM,2,0),"--")</f>
        <v>RES_96GAL</v>
      </c>
      <c r="M9199" s="82">
        <f>IFERROR(IF($K9199="Y",VALUE(VLOOKUP($C9199,'3. Lookup Tables'!$AJ:$AM,3,0)),"--")*H9199,0)</f>
        <v>1</v>
      </c>
      <c r="N9199" s="82">
        <f>IFERROR(IF(D9199="CHARGE - RECURRING",M9199*IF($K9199="Y",VALUE(VLOOKUP($C9199,'3. Lookup Tables'!$AJ:$AM,4,0)),"--"),0),0)</f>
        <v>0</v>
      </c>
    </row>
    <row r="9200" spans="1:14" x14ac:dyDescent="0.25">
      <c r="A9200" t="s">
        <v>2601</v>
      </c>
      <c r="B9200" t="s">
        <v>2</v>
      </c>
      <c r="C9200" t="s">
        <v>3303</v>
      </c>
      <c r="D9200" t="s">
        <v>4337</v>
      </c>
      <c r="E9200" t="s">
        <v>2695</v>
      </c>
      <c r="F9200" t="s">
        <v>3299</v>
      </c>
      <c r="G9200">
        <v>3.69</v>
      </c>
      <c r="H9200">
        <v>36</v>
      </c>
      <c r="I9200">
        <v>132.84</v>
      </c>
      <c r="J9200" s="82" t="str">
        <f>IF(A9200="","",IF(COUNTIF('4. IncomeStatement_12Mo_BDI'!$8:$8,$A9200)&gt;0,"Y","N"))</f>
        <v>Y</v>
      </c>
      <c r="K9200" s="82" t="str">
        <f t="shared" si="155"/>
        <v>Y</v>
      </c>
      <c r="L9200" s="82" t="str">
        <f>IF($K9200="Y",VLOOKUP($C9200,'3. Lookup Tables'!$AJ:$AM,2,0),"--")</f>
        <v>RES_96GAL</v>
      </c>
      <c r="M9200" s="82">
        <f>IFERROR(IF($K9200="Y",VALUE(VLOOKUP($C9200,'3. Lookup Tables'!$AJ:$AM,3,0)),"--")*H9200,0)</f>
        <v>36</v>
      </c>
      <c r="N9200" s="82">
        <f>IFERROR(IF(D9200="CHARGE - RECURRING",M9200*IF($K9200="Y",VALUE(VLOOKUP($C9200,'3. Lookup Tables'!$AJ:$AM,4,0)),"--"),0),0)</f>
        <v>0</v>
      </c>
    </row>
    <row r="9201" spans="1:14" x14ac:dyDescent="0.25">
      <c r="A9201" t="s">
        <v>2601</v>
      </c>
      <c r="B9201" t="s">
        <v>2</v>
      </c>
      <c r="C9201" t="s">
        <v>3303</v>
      </c>
      <c r="D9201" t="s">
        <v>4337</v>
      </c>
      <c r="E9201" t="s">
        <v>2695</v>
      </c>
      <c r="F9201" t="s">
        <v>3299</v>
      </c>
      <c r="G9201">
        <v>3.85</v>
      </c>
      <c r="H9201">
        <v>1</v>
      </c>
      <c r="I9201">
        <v>3.85</v>
      </c>
      <c r="J9201" s="82" t="str">
        <f>IF(A9201="","",IF(COUNTIF('4. IncomeStatement_12Mo_BDI'!$8:$8,$A9201)&gt;0,"Y","N"))</f>
        <v>Y</v>
      </c>
      <c r="K9201" s="82" t="str">
        <f t="shared" ref="K9201:K9264" si="156">IF(OR(F9201="COMMERCIAL",F9201="INDUSTRIAL",F9201="RESIDENTIAL",F9201="FEE"),"Y","N")</f>
        <v>Y</v>
      </c>
      <c r="L9201" s="82" t="str">
        <f>IF($K9201="Y",VLOOKUP($C9201,'3. Lookup Tables'!$AJ:$AM,2,0),"--")</f>
        <v>RES_96GAL</v>
      </c>
      <c r="M9201" s="82">
        <f>IFERROR(IF($K9201="Y",VALUE(VLOOKUP($C9201,'3. Lookup Tables'!$AJ:$AM,3,0)),"--")*H9201,0)</f>
        <v>1</v>
      </c>
      <c r="N9201" s="82">
        <f>IFERROR(IF(D9201="CHARGE - RECURRING",M9201*IF($K9201="Y",VALUE(VLOOKUP($C9201,'3. Lookup Tables'!$AJ:$AM,4,0)),"--"),0),0)</f>
        <v>0</v>
      </c>
    </row>
    <row r="9202" spans="1:14" x14ac:dyDescent="0.25">
      <c r="A9202" t="s">
        <v>2601</v>
      </c>
      <c r="B9202" t="s">
        <v>2</v>
      </c>
      <c r="C9202" t="s">
        <v>3303</v>
      </c>
      <c r="D9202" t="s">
        <v>4337</v>
      </c>
      <c r="E9202" t="s">
        <v>2695</v>
      </c>
      <c r="F9202" t="s">
        <v>3299</v>
      </c>
      <c r="G9202">
        <v>4.26</v>
      </c>
      <c r="H9202">
        <v>4</v>
      </c>
      <c r="I9202">
        <v>17.04</v>
      </c>
      <c r="J9202" s="82" t="str">
        <f>IF(A9202="","",IF(COUNTIF('4. IncomeStatement_12Mo_BDI'!$8:$8,$A9202)&gt;0,"Y","N"))</f>
        <v>Y</v>
      </c>
      <c r="K9202" s="82" t="str">
        <f t="shared" si="156"/>
        <v>Y</v>
      </c>
      <c r="L9202" s="82" t="str">
        <f>IF($K9202="Y",VLOOKUP($C9202,'3. Lookup Tables'!$AJ:$AM,2,0),"--")</f>
        <v>RES_96GAL</v>
      </c>
      <c r="M9202" s="82">
        <f>IFERROR(IF($K9202="Y",VALUE(VLOOKUP($C9202,'3. Lookup Tables'!$AJ:$AM,3,0)),"--")*H9202,0)</f>
        <v>4</v>
      </c>
      <c r="N9202" s="82">
        <f>IFERROR(IF(D9202="CHARGE - RECURRING",M9202*IF($K9202="Y",VALUE(VLOOKUP($C9202,'3. Lookup Tables'!$AJ:$AM,4,0)),"--"),0),0)</f>
        <v>0</v>
      </c>
    </row>
    <row r="9203" spans="1:14" x14ac:dyDescent="0.25">
      <c r="A9203" t="s">
        <v>2601</v>
      </c>
      <c r="B9203" t="s">
        <v>2</v>
      </c>
      <c r="C9203" t="s">
        <v>3303</v>
      </c>
      <c r="D9203" t="s">
        <v>4337</v>
      </c>
      <c r="E9203" t="s">
        <v>2695</v>
      </c>
      <c r="F9203" t="s">
        <v>3299</v>
      </c>
      <c r="G9203">
        <v>4.6124999999999998</v>
      </c>
      <c r="H9203">
        <v>26</v>
      </c>
      <c r="I9203">
        <v>119.87</v>
      </c>
      <c r="J9203" s="82" t="str">
        <f>IF(A9203="","",IF(COUNTIF('4. IncomeStatement_12Mo_BDI'!$8:$8,$A9203)&gt;0,"Y","N"))</f>
        <v>Y</v>
      </c>
      <c r="K9203" s="82" t="str">
        <f t="shared" si="156"/>
        <v>Y</v>
      </c>
      <c r="L9203" s="82" t="str">
        <f>IF($K9203="Y",VLOOKUP($C9203,'3. Lookup Tables'!$AJ:$AM,2,0),"--")</f>
        <v>RES_96GAL</v>
      </c>
      <c r="M9203" s="82">
        <f>IFERROR(IF($K9203="Y",VALUE(VLOOKUP($C9203,'3. Lookup Tables'!$AJ:$AM,3,0)),"--")*H9203,0)</f>
        <v>26</v>
      </c>
      <c r="N9203" s="82">
        <f>IFERROR(IF(D9203="CHARGE - RECURRING",M9203*IF($K9203="Y",VALUE(VLOOKUP($C9203,'3. Lookup Tables'!$AJ:$AM,4,0)),"--"),0),0)</f>
        <v>0</v>
      </c>
    </row>
    <row r="9204" spans="1:14" x14ac:dyDescent="0.25">
      <c r="A9204" t="s">
        <v>2601</v>
      </c>
      <c r="B9204" t="s">
        <v>2</v>
      </c>
      <c r="C9204" t="s">
        <v>3303</v>
      </c>
      <c r="D9204" t="s">
        <v>4337</v>
      </c>
      <c r="E9204" t="s">
        <v>2695</v>
      </c>
      <c r="F9204" t="s">
        <v>3299</v>
      </c>
      <c r="G9204">
        <v>7.38</v>
      </c>
      <c r="H9204">
        <v>27</v>
      </c>
      <c r="I9204">
        <v>199.26</v>
      </c>
      <c r="J9204" s="82" t="str">
        <f>IF(A9204="","",IF(COUNTIF('4. IncomeStatement_12Mo_BDI'!$8:$8,$A9204)&gt;0,"Y","N"))</f>
        <v>Y</v>
      </c>
      <c r="K9204" s="82" t="str">
        <f t="shared" si="156"/>
        <v>Y</v>
      </c>
      <c r="L9204" s="82" t="str">
        <f>IF($K9204="Y",VLOOKUP($C9204,'3. Lookup Tables'!$AJ:$AM,2,0),"--")</f>
        <v>RES_96GAL</v>
      </c>
      <c r="M9204" s="82">
        <f>IFERROR(IF($K9204="Y",VALUE(VLOOKUP($C9204,'3. Lookup Tables'!$AJ:$AM,3,0)),"--")*H9204,0)</f>
        <v>27</v>
      </c>
      <c r="N9204" s="82">
        <f>IFERROR(IF(D9204="CHARGE - RECURRING",M9204*IF($K9204="Y",VALUE(VLOOKUP($C9204,'3. Lookup Tables'!$AJ:$AM,4,0)),"--"),0),0)</f>
        <v>0</v>
      </c>
    </row>
    <row r="9205" spans="1:14" x14ac:dyDescent="0.25">
      <c r="A9205" t="s">
        <v>2601</v>
      </c>
      <c r="B9205" t="s">
        <v>2</v>
      </c>
      <c r="C9205" t="s">
        <v>3303</v>
      </c>
      <c r="D9205" t="s">
        <v>4337</v>
      </c>
      <c r="E9205" t="s">
        <v>2695</v>
      </c>
      <c r="F9205" t="s">
        <v>3299</v>
      </c>
      <c r="G9205">
        <v>8.52</v>
      </c>
      <c r="H9205">
        <v>1</v>
      </c>
      <c r="I9205">
        <v>8.52</v>
      </c>
      <c r="J9205" s="82" t="str">
        <f>IF(A9205="","",IF(COUNTIF('4. IncomeStatement_12Mo_BDI'!$8:$8,$A9205)&gt;0,"Y","N"))</f>
        <v>Y</v>
      </c>
      <c r="K9205" s="82" t="str">
        <f t="shared" si="156"/>
        <v>Y</v>
      </c>
      <c r="L9205" s="82" t="str">
        <f>IF($K9205="Y",VLOOKUP($C9205,'3. Lookup Tables'!$AJ:$AM,2,0),"--")</f>
        <v>RES_96GAL</v>
      </c>
      <c r="M9205" s="82">
        <f>IFERROR(IF($K9205="Y",VALUE(VLOOKUP($C9205,'3. Lookup Tables'!$AJ:$AM,3,0)),"--")*H9205,0)</f>
        <v>1</v>
      </c>
      <c r="N9205" s="82">
        <f>IFERROR(IF(D9205="CHARGE - RECURRING",M9205*IF($K9205="Y",VALUE(VLOOKUP($C9205,'3. Lookup Tables'!$AJ:$AM,4,0)),"--"),0),0)</f>
        <v>0</v>
      </c>
    </row>
    <row r="9206" spans="1:14" x14ac:dyDescent="0.25">
      <c r="A9206" t="s">
        <v>2601</v>
      </c>
      <c r="B9206" t="s">
        <v>2</v>
      </c>
      <c r="C9206" t="s">
        <v>3303</v>
      </c>
      <c r="D9206" t="s">
        <v>4337</v>
      </c>
      <c r="E9206" t="s">
        <v>2695</v>
      </c>
      <c r="F9206" t="s">
        <v>3299</v>
      </c>
      <c r="G9206">
        <v>9.2249999999999996</v>
      </c>
      <c r="H9206">
        <v>33</v>
      </c>
      <c r="I9206">
        <v>304.58999999999997</v>
      </c>
      <c r="J9206" s="82" t="str">
        <f>IF(A9206="","",IF(COUNTIF('4. IncomeStatement_12Mo_BDI'!$8:$8,$A9206)&gt;0,"Y","N"))</f>
        <v>Y</v>
      </c>
      <c r="K9206" s="82" t="str">
        <f t="shared" si="156"/>
        <v>Y</v>
      </c>
      <c r="L9206" s="82" t="str">
        <f>IF($K9206="Y",VLOOKUP($C9206,'3. Lookup Tables'!$AJ:$AM,2,0),"--")</f>
        <v>RES_96GAL</v>
      </c>
      <c r="M9206" s="82">
        <f>IFERROR(IF($K9206="Y",VALUE(VLOOKUP($C9206,'3. Lookup Tables'!$AJ:$AM,3,0)),"--")*H9206,0)</f>
        <v>33</v>
      </c>
      <c r="N9206" s="82">
        <f>IFERROR(IF(D9206="CHARGE - RECURRING",M9206*IF($K9206="Y",VALUE(VLOOKUP($C9206,'3. Lookup Tables'!$AJ:$AM,4,0)),"--"),0),0)</f>
        <v>0</v>
      </c>
    </row>
    <row r="9207" spans="1:14" x14ac:dyDescent="0.25">
      <c r="A9207" t="s">
        <v>2601</v>
      </c>
      <c r="B9207" t="s">
        <v>2</v>
      </c>
      <c r="C9207" t="s">
        <v>3303</v>
      </c>
      <c r="D9207" t="s">
        <v>4337</v>
      </c>
      <c r="E9207" t="s">
        <v>2695</v>
      </c>
      <c r="F9207" t="s">
        <v>3299</v>
      </c>
      <c r="G9207">
        <v>11.07</v>
      </c>
      <c r="H9207">
        <v>28</v>
      </c>
      <c r="I9207">
        <v>309.95999999999998</v>
      </c>
      <c r="J9207" s="82" t="str">
        <f>IF(A9207="","",IF(COUNTIF('4. IncomeStatement_12Mo_BDI'!$8:$8,$A9207)&gt;0,"Y","N"))</f>
        <v>Y</v>
      </c>
      <c r="K9207" s="82" t="str">
        <f t="shared" si="156"/>
        <v>Y</v>
      </c>
      <c r="L9207" s="82" t="str">
        <f>IF($K9207="Y",VLOOKUP($C9207,'3. Lookup Tables'!$AJ:$AM,2,0),"--")</f>
        <v>RES_96GAL</v>
      </c>
      <c r="M9207" s="82">
        <f>IFERROR(IF($K9207="Y",VALUE(VLOOKUP($C9207,'3. Lookup Tables'!$AJ:$AM,3,0)),"--")*H9207,0)</f>
        <v>28</v>
      </c>
      <c r="N9207" s="82">
        <f>IFERROR(IF(D9207="CHARGE - RECURRING",M9207*IF($K9207="Y",VALUE(VLOOKUP($C9207,'3. Lookup Tables'!$AJ:$AM,4,0)),"--"),0),0)</f>
        <v>0</v>
      </c>
    </row>
    <row r="9208" spans="1:14" x14ac:dyDescent="0.25">
      <c r="A9208" t="s">
        <v>2601</v>
      </c>
      <c r="B9208" t="s">
        <v>2</v>
      </c>
      <c r="C9208" t="s">
        <v>3303</v>
      </c>
      <c r="D9208" t="s">
        <v>4337</v>
      </c>
      <c r="E9208" t="s">
        <v>2695</v>
      </c>
      <c r="F9208" t="s">
        <v>3299</v>
      </c>
      <c r="G9208">
        <v>13.8375</v>
      </c>
      <c r="H9208">
        <v>30</v>
      </c>
      <c r="I9208">
        <v>415.2</v>
      </c>
      <c r="J9208" s="82" t="str">
        <f>IF(A9208="","",IF(COUNTIF('4. IncomeStatement_12Mo_BDI'!$8:$8,$A9208)&gt;0,"Y","N"))</f>
        <v>Y</v>
      </c>
      <c r="K9208" s="82" t="str">
        <f t="shared" si="156"/>
        <v>Y</v>
      </c>
      <c r="L9208" s="82" t="str">
        <f>IF($K9208="Y",VLOOKUP($C9208,'3. Lookup Tables'!$AJ:$AM,2,0),"--")</f>
        <v>RES_96GAL</v>
      </c>
      <c r="M9208" s="82">
        <f>IFERROR(IF($K9208="Y",VALUE(VLOOKUP($C9208,'3. Lookup Tables'!$AJ:$AM,3,0)),"--")*H9208,0)</f>
        <v>30</v>
      </c>
      <c r="N9208" s="82">
        <f>IFERROR(IF(D9208="CHARGE - RECURRING",M9208*IF($K9208="Y",VALUE(VLOOKUP($C9208,'3. Lookup Tables'!$AJ:$AM,4,0)),"--"),0),0)</f>
        <v>0</v>
      </c>
    </row>
    <row r="9209" spans="1:14" x14ac:dyDescent="0.25">
      <c r="A9209" t="s">
        <v>2601</v>
      </c>
      <c r="B9209" t="s">
        <v>2</v>
      </c>
      <c r="C9209" t="s">
        <v>3303</v>
      </c>
      <c r="D9209" t="s">
        <v>4337</v>
      </c>
      <c r="E9209" t="s">
        <v>2695</v>
      </c>
      <c r="F9209" t="s">
        <v>3299</v>
      </c>
      <c r="G9209">
        <v>14.76</v>
      </c>
      <c r="H9209">
        <v>32</v>
      </c>
      <c r="I9209">
        <v>472.32</v>
      </c>
      <c r="J9209" s="82" t="str">
        <f>IF(A9209="","",IF(COUNTIF('4. IncomeStatement_12Mo_BDI'!$8:$8,$A9209)&gt;0,"Y","N"))</f>
        <v>Y</v>
      </c>
      <c r="K9209" s="82" t="str">
        <f t="shared" si="156"/>
        <v>Y</v>
      </c>
      <c r="L9209" s="82" t="str">
        <f>IF($K9209="Y",VLOOKUP($C9209,'3. Lookup Tables'!$AJ:$AM,2,0),"--")</f>
        <v>RES_96GAL</v>
      </c>
      <c r="M9209" s="82">
        <f>IFERROR(IF($K9209="Y",VALUE(VLOOKUP($C9209,'3. Lookup Tables'!$AJ:$AM,3,0)),"--")*H9209,0)</f>
        <v>32</v>
      </c>
      <c r="N9209" s="82">
        <f>IFERROR(IF(D9209="CHARGE - RECURRING",M9209*IF($K9209="Y",VALUE(VLOOKUP($C9209,'3. Lookup Tables'!$AJ:$AM,4,0)),"--"),0),0)</f>
        <v>0</v>
      </c>
    </row>
    <row r="9210" spans="1:14" x14ac:dyDescent="0.25">
      <c r="A9210" t="s">
        <v>2601</v>
      </c>
      <c r="B9210" t="s">
        <v>2</v>
      </c>
      <c r="C9210" t="s">
        <v>3303</v>
      </c>
      <c r="D9210" t="s">
        <v>4337</v>
      </c>
      <c r="E9210" t="s">
        <v>2695</v>
      </c>
      <c r="F9210" t="s">
        <v>3299</v>
      </c>
      <c r="G9210">
        <v>18.45</v>
      </c>
      <c r="H9210">
        <v>194</v>
      </c>
      <c r="I9210">
        <v>3579.3</v>
      </c>
      <c r="J9210" s="82" t="str">
        <f>IF(A9210="","",IF(COUNTIF('4. IncomeStatement_12Mo_BDI'!$8:$8,$A9210)&gt;0,"Y","N"))</f>
        <v>Y</v>
      </c>
      <c r="K9210" s="82" t="str">
        <f t="shared" si="156"/>
        <v>Y</v>
      </c>
      <c r="L9210" s="82" t="str">
        <f>IF($K9210="Y",VLOOKUP($C9210,'3. Lookup Tables'!$AJ:$AM,2,0),"--")</f>
        <v>RES_96GAL</v>
      </c>
      <c r="M9210" s="82">
        <f>IFERROR(IF($K9210="Y",VALUE(VLOOKUP($C9210,'3. Lookup Tables'!$AJ:$AM,3,0)),"--")*H9210,0)</f>
        <v>194</v>
      </c>
      <c r="N9210" s="82">
        <f>IFERROR(IF(D9210="CHARGE - RECURRING",M9210*IF($K9210="Y",VALUE(VLOOKUP($C9210,'3. Lookup Tables'!$AJ:$AM,4,0)),"--"),0),0)</f>
        <v>0</v>
      </c>
    </row>
    <row r="9211" spans="1:14" x14ac:dyDescent="0.25">
      <c r="A9211" t="s">
        <v>2601</v>
      </c>
      <c r="B9211" t="s">
        <v>2</v>
      </c>
      <c r="C9211" t="s">
        <v>3303</v>
      </c>
      <c r="D9211" t="s">
        <v>4337</v>
      </c>
      <c r="E9211" t="s">
        <v>2695</v>
      </c>
      <c r="F9211" t="s">
        <v>3299</v>
      </c>
      <c r="G9211">
        <v>55.35</v>
      </c>
      <c r="H9211">
        <v>1</v>
      </c>
      <c r="I9211">
        <v>55.35</v>
      </c>
      <c r="J9211" s="82" t="str">
        <f>IF(A9211="","",IF(COUNTIF('4. IncomeStatement_12Mo_BDI'!$8:$8,$A9211)&gt;0,"Y","N"))</f>
        <v>Y</v>
      </c>
      <c r="K9211" s="82" t="str">
        <f t="shared" si="156"/>
        <v>Y</v>
      </c>
      <c r="L9211" s="82" t="str">
        <f>IF($K9211="Y",VLOOKUP($C9211,'3. Lookup Tables'!$AJ:$AM,2,0),"--")</f>
        <v>RES_96GAL</v>
      </c>
      <c r="M9211" s="82">
        <f>IFERROR(IF($K9211="Y",VALUE(VLOOKUP($C9211,'3. Lookup Tables'!$AJ:$AM,3,0)),"--")*H9211,0)</f>
        <v>1</v>
      </c>
      <c r="N9211" s="82">
        <f>IFERROR(IF(D9211="CHARGE - RECURRING",M9211*IF($K9211="Y",VALUE(VLOOKUP($C9211,'3. Lookup Tables'!$AJ:$AM,4,0)),"--"),0),0)</f>
        <v>0</v>
      </c>
    </row>
    <row r="9212" spans="1:14" x14ac:dyDescent="0.25">
      <c r="A9212" t="s">
        <v>2601</v>
      </c>
      <c r="B9212" t="s">
        <v>2</v>
      </c>
      <c r="C9212" t="s">
        <v>3303</v>
      </c>
      <c r="D9212" t="s">
        <v>4337</v>
      </c>
      <c r="E9212" t="s">
        <v>2696</v>
      </c>
      <c r="F9212" t="s">
        <v>3299</v>
      </c>
      <c r="G9212">
        <v>4.25</v>
      </c>
      <c r="H9212">
        <v>33</v>
      </c>
      <c r="I9212">
        <v>140.25</v>
      </c>
      <c r="J9212" s="82" t="str">
        <f>IF(A9212="","",IF(COUNTIF('4. IncomeStatement_12Mo_BDI'!$8:$8,$A9212)&gt;0,"Y","N"))</f>
        <v>Y</v>
      </c>
      <c r="K9212" s="82" t="str">
        <f t="shared" si="156"/>
        <v>Y</v>
      </c>
      <c r="L9212" s="82" t="str">
        <f>IF($K9212="Y",VLOOKUP($C9212,'3. Lookup Tables'!$AJ:$AM,2,0),"--")</f>
        <v>RES_96GAL</v>
      </c>
      <c r="M9212" s="82">
        <f>IFERROR(IF($K9212="Y",VALUE(VLOOKUP($C9212,'3. Lookup Tables'!$AJ:$AM,3,0)),"--")*H9212,0)</f>
        <v>33</v>
      </c>
      <c r="N9212" s="82">
        <f>IFERROR(IF(D9212="CHARGE - RECURRING",M9212*IF($K9212="Y",VALUE(VLOOKUP($C9212,'3. Lookup Tables'!$AJ:$AM,4,0)),"--"),0),0)</f>
        <v>0</v>
      </c>
    </row>
    <row r="9213" spans="1:14" x14ac:dyDescent="0.25">
      <c r="A9213" t="s">
        <v>2601</v>
      </c>
      <c r="B9213" t="s">
        <v>2</v>
      </c>
      <c r="C9213" t="s">
        <v>3303</v>
      </c>
      <c r="D9213" t="s">
        <v>4337</v>
      </c>
      <c r="E9213" t="s">
        <v>2696</v>
      </c>
      <c r="F9213" t="s">
        <v>3299</v>
      </c>
      <c r="G9213">
        <v>5.3125</v>
      </c>
      <c r="H9213">
        <v>8</v>
      </c>
      <c r="I9213">
        <v>42.5</v>
      </c>
      <c r="J9213" s="82" t="str">
        <f>IF(A9213="","",IF(COUNTIF('4. IncomeStatement_12Mo_BDI'!$8:$8,$A9213)&gt;0,"Y","N"))</f>
        <v>Y</v>
      </c>
      <c r="K9213" s="82" t="str">
        <f t="shared" si="156"/>
        <v>Y</v>
      </c>
      <c r="L9213" s="82" t="str">
        <f>IF($K9213="Y",VLOOKUP($C9213,'3. Lookup Tables'!$AJ:$AM,2,0),"--")</f>
        <v>RES_96GAL</v>
      </c>
      <c r="M9213" s="82">
        <f>IFERROR(IF($K9213="Y",VALUE(VLOOKUP($C9213,'3. Lookup Tables'!$AJ:$AM,3,0)),"--")*H9213,0)</f>
        <v>8</v>
      </c>
      <c r="N9213" s="82">
        <f>IFERROR(IF(D9213="CHARGE - RECURRING",M9213*IF($K9213="Y",VALUE(VLOOKUP($C9213,'3. Lookup Tables'!$AJ:$AM,4,0)),"--"),0),0)</f>
        <v>0</v>
      </c>
    </row>
    <row r="9214" spans="1:14" x14ac:dyDescent="0.25">
      <c r="A9214" t="s">
        <v>2601</v>
      </c>
      <c r="B9214" t="s">
        <v>2</v>
      </c>
      <c r="C9214" t="s">
        <v>3303</v>
      </c>
      <c r="D9214" t="s">
        <v>4337</v>
      </c>
      <c r="E9214" t="s">
        <v>2696</v>
      </c>
      <c r="F9214" t="s">
        <v>3299</v>
      </c>
      <c r="G9214">
        <v>8.5</v>
      </c>
      <c r="H9214">
        <v>4</v>
      </c>
      <c r="I9214">
        <v>34</v>
      </c>
      <c r="J9214" s="82" t="str">
        <f>IF(A9214="","",IF(COUNTIF('4. IncomeStatement_12Mo_BDI'!$8:$8,$A9214)&gt;0,"Y","N"))</f>
        <v>Y</v>
      </c>
      <c r="K9214" s="82" t="str">
        <f t="shared" si="156"/>
        <v>Y</v>
      </c>
      <c r="L9214" s="82" t="str">
        <f>IF($K9214="Y",VLOOKUP($C9214,'3. Lookup Tables'!$AJ:$AM,2,0),"--")</f>
        <v>RES_96GAL</v>
      </c>
      <c r="M9214" s="82">
        <f>IFERROR(IF($K9214="Y",VALUE(VLOOKUP($C9214,'3. Lookup Tables'!$AJ:$AM,3,0)),"--")*H9214,0)</f>
        <v>4</v>
      </c>
      <c r="N9214" s="82">
        <f>IFERROR(IF(D9214="CHARGE - RECURRING",M9214*IF($K9214="Y",VALUE(VLOOKUP($C9214,'3. Lookup Tables'!$AJ:$AM,4,0)),"--"),0),0)</f>
        <v>0</v>
      </c>
    </row>
    <row r="9215" spans="1:14" x14ac:dyDescent="0.25">
      <c r="A9215" t="s">
        <v>2601</v>
      </c>
      <c r="B9215" t="s">
        <v>2</v>
      </c>
      <c r="C9215" t="s">
        <v>3303</v>
      </c>
      <c r="D9215" t="s">
        <v>4337</v>
      </c>
      <c r="E9215" t="s">
        <v>2696</v>
      </c>
      <c r="F9215" t="s">
        <v>3299</v>
      </c>
      <c r="G9215">
        <v>10.625</v>
      </c>
      <c r="H9215">
        <v>5</v>
      </c>
      <c r="I9215">
        <v>53.15</v>
      </c>
      <c r="J9215" s="82" t="str">
        <f>IF(A9215="","",IF(COUNTIF('4. IncomeStatement_12Mo_BDI'!$8:$8,$A9215)&gt;0,"Y","N"))</f>
        <v>Y</v>
      </c>
      <c r="K9215" s="82" t="str">
        <f t="shared" si="156"/>
        <v>Y</v>
      </c>
      <c r="L9215" s="82" t="str">
        <f>IF($K9215="Y",VLOOKUP($C9215,'3. Lookup Tables'!$AJ:$AM,2,0),"--")</f>
        <v>RES_96GAL</v>
      </c>
      <c r="M9215" s="82">
        <f>IFERROR(IF($K9215="Y",VALUE(VLOOKUP($C9215,'3. Lookup Tables'!$AJ:$AM,3,0)),"--")*H9215,0)</f>
        <v>5</v>
      </c>
      <c r="N9215" s="82">
        <f>IFERROR(IF(D9215="CHARGE - RECURRING",M9215*IF($K9215="Y",VALUE(VLOOKUP($C9215,'3. Lookup Tables'!$AJ:$AM,4,0)),"--"),0),0)</f>
        <v>0</v>
      </c>
    </row>
    <row r="9216" spans="1:14" x14ac:dyDescent="0.25">
      <c r="A9216" t="s">
        <v>2601</v>
      </c>
      <c r="B9216" t="s">
        <v>2</v>
      </c>
      <c r="C9216" t="s">
        <v>3303</v>
      </c>
      <c r="D9216" t="s">
        <v>4337</v>
      </c>
      <c r="E9216" t="s">
        <v>2696</v>
      </c>
      <c r="F9216" t="s">
        <v>3299</v>
      </c>
      <c r="G9216">
        <v>12.75</v>
      </c>
      <c r="H9216">
        <v>9</v>
      </c>
      <c r="I9216">
        <v>114.75</v>
      </c>
      <c r="J9216" s="82" t="str">
        <f>IF(A9216="","",IF(COUNTIF('4. IncomeStatement_12Mo_BDI'!$8:$8,$A9216)&gt;0,"Y","N"))</f>
        <v>Y</v>
      </c>
      <c r="K9216" s="82" t="str">
        <f t="shared" si="156"/>
        <v>Y</v>
      </c>
      <c r="L9216" s="82" t="str">
        <f>IF($K9216="Y",VLOOKUP($C9216,'3. Lookup Tables'!$AJ:$AM,2,0),"--")</f>
        <v>RES_96GAL</v>
      </c>
      <c r="M9216" s="82">
        <f>IFERROR(IF($K9216="Y",VALUE(VLOOKUP($C9216,'3. Lookup Tables'!$AJ:$AM,3,0)),"--")*H9216,0)</f>
        <v>9</v>
      </c>
      <c r="N9216" s="82">
        <f>IFERROR(IF(D9216="CHARGE - RECURRING",M9216*IF($K9216="Y",VALUE(VLOOKUP($C9216,'3. Lookup Tables'!$AJ:$AM,4,0)),"--"),0),0)</f>
        <v>0</v>
      </c>
    </row>
    <row r="9217" spans="1:14" x14ac:dyDescent="0.25">
      <c r="A9217" t="s">
        <v>2601</v>
      </c>
      <c r="B9217" t="s">
        <v>2</v>
      </c>
      <c r="C9217" t="s">
        <v>3303</v>
      </c>
      <c r="D9217" t="s">
        <v>4337</v>
      </c>
      <c r="E9217" t="s">
        <v>2696</v>
      </c>
      <c r="F9217" t="s">
        <v>3299</v>
      </c>
      <c r="G9217">
        <v>15.9375</v>
      </c>
      <c r="H9217">
        <v>8</v>
      </c>
      <c r="I9217">
        <v>127.52</v>
      </c>
      <c r="J9217" s="82" t="str">
        <f>IF(A9217="","",IF(COUNTIF('4. IncomeStatement_12Mo_BDI'!$8:$8,$A9217)&gt;0,"Y","N"))</f>
        <v>Y</v>
      </c>
      <c r="K9217" s="82" t="str">
        <f t="shared" si="156"/>
        <v>Y</v>
      </c>
      <c r="L9217" s="82" t="str">
        <f>IF($K9217="Y",VLOOKUP($C9217,'3. Lookup Tables'!$AJ:$AM,2,0),"--")</f>
        <v>RES_96GAL</v>
      </c>
      <c r="M9217" s="82">
        <f>IFERROR(IF($K9217="Y",VALUE(VLOOKUP($C9217,'3. Lookup Tables'!$AJ:$AM,3,0)),"--")*H9217,0)</f>
        <v>8</v>
      </c>
      <c r="N9217" s="82">
        <f>IFERROR(IF(D9217="CHARGE - RECURRING",M9217*IF($K9217="Y",VALUE(VLOOKUP($C9217,'3. Lookup Tables'!$AJ:$AM,4,0)),"--"),0),0)</f>
        <v>0</v>
      </c>
    </row>
    <row r="9218" spans="1:14" x14ac:dyDescent="0.25">
      <c r="A9218" t="s">
        <v>2601</v>
      </c>
      <c r="B9218" t="s">
        <v>2</v>
      </c>
      <c r="C9218" t="s">
        <v>3303</v>
      </c>
      <c r="D9218" t="s">
        <v>4337</v>
      </c>
      <c r="E9218" t="s">
        <v>2696</v>
      </c>
      <c r="F9218" t="s">
        <v>3299</v>
      </c>
      <c r="G9218">
        <v>17</v>
      </c>
      <c r="H9218">
        <v>3</v>
      </c>
      <c r="I9218">
        <v>51</v>
      </c>
      <c r="J9218" s="82" t="str">
        <f>IF(A9218="","",IF(COUNTIF('4. IncomeStatement_12Mo_BDI'!$8:$8,$A9218)&gt;0,"Y","N"))</f>
        <v>Y</v>
      </c>
      <c r="K9218" s="82" t="str">
        <f t="shared" si="156"/>
        <v>Y</v>
      </c>
      <c r="L9218" s="82" t="str">
        <f>IF($K9218="Y",VLOOKUP($C9218,'3. Lookup Tables'!$AJ:$AM,2,0),"--")</f>
        <v>RES_96GAL</v>
      </c>
      <c r="M9218" s="82">
        <f>IFERROR(IF($K9218="Y",VALUE(VLOOKUP($C9218,'3. Lookup Tables'!$AJ:$AM,3,0)),"--")*H9218,0)</f>
        <v>3</v>
      </c>
      <c r="N9218" s="82">
        <f>IFERROR(IF(D9218="CHARGE - RECURRING",M9218*IF($K9218="Y",VALUE(VLOOKUP($C9218,'3. Lookup Tables'!$AJ:$AM,4,0)),"--"),0),0)</f>
        <v>0</v>
      </c>
    </row>
    <row r="9219" spans="1:14" x14ac:dyDescent="0.25">
      <c r="A9219" t="s">
        <v>2601</v>
      </c>
      <c r="B9219" t="s">
        <v>2</v>
      </c>
      <c r="C9219" t="s">
        <v>3303</v>
      </c>
      <c r="D9219" t="s">
        <v>4337</v>
      </c>
      <c r="E9219" t="s">
        <v>2696</v>
      </c>
      <c r="F9219" t="s">
        <v>3299</v>
      </c>
      <c r="G9219">
        <v>21.25</v>
      </c>
      <c r="H9219">
        <v>14</v>
      </c>
      <c r="I9219">
        <v>297.5</v>
      </c>
      <c r="J9219" s="82" t="str">
        <f>IF(A9219="","",IF(COUNTIF('4. IncomeStatement_12Mo_BDI'!$8:$8,$A9219)&gt;0,"Y","N"))</f>
        <v>Y</v>
      </c>
      <c r="K9219" s="82" t="str">
        <f t="shared" si="156"/>
        <v>Y</v>
      </c>
      <c r="L9219" s="82" t="str">
        <f>IF($K9219="Y",VLOOKUP($C9219,'3. Lookup Tables'!$AJ:$AM,2,0),"--")</f>
        <v>RES_96GAL</v>
      </c>
      <c r="M9219" s="82">
        <f>IFERROR(IF($K9219="Y",VALUE(VLOOKUP($C9219,'3. Lookup Tables'!$AJ:$AM,3,0)),"--")*H9219,0)</f>
        <v>14</v>
      </c>
      <c r="N9219" s="82">
        <f>IFERROR(IF(D9219="CHARGE - RECURRING",M9219*IF($K9219="Y",VALUE(VLOOKUP($C9219,'3. Lookup Tables'!$AJ:$AM,4,0)),"--"),0),0)</f>
        <v>0</v>
      </c>
    </row>
    <row r="9220" spans="1:14" x14ac:dyDescent="0.25">
      <c r="A9220" t="s">
        <v>2601</v>
      </c>
      <c r="B9220" t="s">
        <v>2</v>
      </c>
      <c r="C9220" t="s">
        <v>3303</v>
      </c>
      <c r="D9220" t="s">
        <v>4337</v>
      </c>
      <c r="E9220" t="s">
        <v>2697</v>
      </c>
      <c r="F9220" t="s">
        <v>3299</v>
      </c>
      <c r="G9220">
        <v>4.25</v>
      </c>
      <c r="H9220">
        <v>7</v>
      </c>
      <c r="I9220">
        <v>29.75</v>
      </c>
      <c r="J9220" s="82" t="str">
        <f>IF(A9220="","",IF(COUNTIF('4. IncomeStatement_12Mo_BDI'!$8:$8,$A9220)&gt;0,"Y","N"))</f>
        <v>Y</v>
      </c>
      <c r="K9220" s="82" t="str">
        <f t="shared" si="156"/>
        <v>Y</v>
      </c>
      <c r="L9220" s="82" t="str">
        <f>IF($K9220="Y",VLOOKUP($C9220,'3. Lookup Tables'!$AJ:$AM,2,0),"--")</f>
        <v>RES_96GAL</v>
      </c>
      <c r="M9220" s="82">
        <f>IFERROR(IF($K9220="Y",VALUE(VLOOKUP($C9220,'3. Lookup Tables'!$AJ:$AM,3,0)),"--")*H9220,0)</f>
        <v>7</v>
      </c>
      <c r="N9220" s="82">
        <f>IFERROR(IF(D9220="CHARGE - RECURRING",M9220*IF($K9220="Y",VALUE(VLOOKUP($C9220,'3. Lookup Tables'!$AJ:$AM,4,0)),"--"),0),0)</f>
        <v>0</v>
      </c>
    </row>
    <row r="9221" spans="1:14" x14ac:dyDescent="0.25">
      <c r="A9221" t="s">
        <v>2601</v>
      </c>
      <c r="B9221" t="s">
        <v>2</v>
      </c>
      <c r="C9221" t="s">
        <v>3303</v>
      </c>
      <c r="D9221" t="s">
        <v>4337</v>
      </c>
      <c r="E9221" t="s">
        <v>2697</v>
      </c>
      <c r="F9221" t="s">
        <v>3299</v>
      </c>
      <c r="G9221">
        <v>8.5</v>
      </c>
      <c r="H9221">
        <v>2</v>
      </c>
      <c r="I9221">
        <v>17</v>
      </c>
      <c r="J9221" s="82" t="str">
        <f>IF(A9221="","",IF(COUNTIF('4. IncomeStatement_12Mo_BDI'!$8:$8,$A9221)&gt;0,"Y","N"))</f>
        <v>Y</v>
      </c>
      <c r="K9221" s="82" t="str">
        <f t="shared" si="156"/>
        <v>Y</v>
      </c>
      <c r="L9221" s="82" t="str">
        <f>IF($K9221="Y",VLOOKUP($C9221,'3. Lookup Tables'!$AJ:$AM,2,0),"--")</f>
        <v>RES_96GAL</v>
      </c>
      <c r="M9221" s="82">
        <f>IFERROR(IF($K9221="Y",VALUE(VLOOKUP($C9221,'3. Lookup Tables'!$AJ:$AM,3,0)),"--")*H9221,0)</f>
        <v>2</v>
      </c>
      <c r="N9221" s="82">
        <f>IFERROR(IF(D9221="CHARGE - RECURRING",M9221*IF($K9221="Y",VALUE(VLOOKUP($C9221,'3. Lookup Tables'!$AJ:$AM,4,0)),"--"),0),0)</f>
        <v>0</v>
      </c>
    </row>
    <row r="9222" spans="1:14" x14ac:dyDescent="0.25">
      <c r="A9222" t="s">
        <v>2601</v>
      </c>
      <c r="B9222" t="s">
        <v>2</v>
      </c>
      <c r="C9222" t="s">
        <v>3303</v>
      </c>
      <c r="D9222" t="s">
        <v>4337</v>
      </c>
      <c r="E9222" t="s">
        <v>2697</v>
      </c>
      <c r="F9222" t="s">
        <v>3299</v>
      </c>
      <c r="G9222">
        <v>12.75</v>
      </c>
      <c r="H9222">
        <v>1</v>
      </c>
      <c r="I9222">
        <v>12.75</v>
      </c>
      <c r="J9222" s="82" t="str">
        <f>IF(A9222="","",IF(COUNTIF('4. IncomeStatement_12Mo_BDI'!$8:$8,$A9222)&gt;0,"Y","N"))</f>
        <v>Y</v>
      </c>
      <c r="K9222" s="82" t="str">
        <f t="shared" si="156"/>
        <v>Y</v>
      </c>
      <c r="L9222" s="82" t="str">
        <f>IF($K9222="Y",VLOOKUP($C9222,'3. Lookup Tables'!$AJ:$AM,2,0),"--")</f>
        <v>RES_96GAL</v>
      </c>
      <c r="M9222" s="82">
        <f>IFERROR(IF($K9222="Y",VALUE(VLOOKUP($C9222,'3. Lookup Tables'!$AJ:$AM,3,0)),"--")*H9222,0)</f>
        <v>1</v>
      </c>
      <c r="N9222" s="82">
        <f>IFERROR(IF(D9222="CHARGE - RECURRING",M9222*IF($K9222="Y",VALUE(VLOOKUP($C9222,'3. Lookup Tables'!$AJ:$AM,4,0)),"--"),0),0)</f>
        <v>0</v>
      </c>
    </row>
    <row r="9223" spans="1:14" x14ac:dyDescent="0.25">
      <c r="A9223" t="s">
        <v>2601</v>
      </c>
      <c r="B9223" t="s">
        <v>2</v>
      </c>
      <c r="C9223" t="s">
        <v>3303</v>
      </c>
      <c r="D9223" t="s">
        <v>4337</v>
      </c>
      <c r="E9223" t="s">
        <v>2697</v>
      </c>
      <c r="F9223" t="s">
        <v>3299</v>
      </c>
      <c r="G9223">
        <v>17</v>
      </c>
      <c r="H9223">
        <v>8</v>
      </c>
      <c r="I9223">
        <v>136</v>
      </c>
      <c r="J9223" s="82" t="str">
        <f>IF(A9223="","",IF(COUNTIF('4. IncomeStatement_12Mo_BDI'!$8:$8,$A9223)&gt;0,"Y","N"))</f>
        <v>Y</v>
      </c>
      <c r="K9223" s="82" t="str">
        <f t="shared" si="156"/>
        <v>Y</v>
      </c>
      <c r="L9223" s="82" t="str">
        <f>IF($K9223="Y",VLOOKUP($C9223,'3. Lookup Tables'!$AJ:$AM,2,0),"--")</f>
        <v>RES_96GAL</v>
      </c>
      <c r="M9223" s="82">
        <f>IFERROR(IF($K9223="Y",VALUE(VLOOKUP($C9223,'3. Lookup Tables'!$AJ:$AM,3,0)),"--")*H9223,0)</f>
        <v>8</v>
      </c>
      <c r="N9223" s="82">
        <f>IFERROR(IF(D9223="CHARGE - RECURRING",M9223*IF($K9223="Y",VALUE(VLOOKUP($C9223,'3. Lookup Tables'!$AJ:$AM,4,0)),"--"),0),0)</f>
        <v>0</v>
      </c>
    </row>
    <row r="9224" spans="1:14" x14ac:dyDescent="0.25">
      <c r="A9224" t="s">
        <v>2601</v>
      </c>
      <c r="B9224" t="s">
        <v>2</v>
      </c>
      <c r="C9224" t="s">
        <v>3303</v>
      </c>
      <c r="D9224" t="s">
        <v>4337</v>
      </c>
      <c r="E9224" t="s">
        <v>2697</v>
      </c>
      <c r="F9224" t="s">
        <v>3299</v>
      </c>
      <c r="G9224">
        <v>21.25</v>
      </c>
      <c r="H9224">
        <v>7</v>
      </c>
      <c r="I9224">
        <v>148.75</v>
      </c>
      <c r="J9224" s="82" t="str">
        <f>IF(A9224="","",IF(COUNTIF('4. IncomeStatement_12Mo_BDI'!$8:$8,$A9224)&gt;0,"Y","N"))</f>
        <v>Y</v>
      </c>
      <c r="K9224" s="82" t="str">
        <f t="shared" si="156"/>
        <v>Y</v>
      </c>
      <c r="L9224" s="82" t="str">
        <f>IF($K9224="Y",VLOOKUP($C9224,'3. Lookup Tables'!$AJ:$AM,2,0),"--")</f>
        <v>RES_96GAL</v>
      </c>
      <c r="M9224" s="82">
        <f>IFERROR(IF($K9224="Y",VALUE(VLOOKUP($C9224,'3. Lookup Tables'!$AJ:$AM,3,0)),"--")*H9224,0)</f>
        <v>7</v>
      </c>
      <c r="N9224" s="82">
        <f>IFERROR(IF(D9224="CHARGE - RECURRING",M9224*IF($K9224="Y",VALUE(VLOOKUP($C9224,'3. Lookup Tables'!$AJ:$AM,4,0)),"--"),0),0)</f>
        <v>0</v>
      </c>
    </row>
    <row r="9225" spans="1:14" x14ac:dyDescent="0.25">
      <c r="A9225" t="s">
        <v>2601</v>
      </c>
      <c r="B9225" t="s">
        <v>2</v>
      </c>
      <c r="C9225" t="s">
        <v>3303</v>
      </c>
      <c r="D9225" t="s">
        <v>4337</v>
      </c>
      <c r="E9225" t="s">
        <v>2698</v>
      </c>
      <c r="F9225" t="s">
        <v>3299</v>
      </c>
      <c r="G9225">
        <v>3.69</v>
      </c>
      <c r="H9225">
        <v>4</v>
      </c>
      <c r="I9225">
        <v>14.76</v>
      </c>
      <c r="J9225" s="82" t="str">
        <f>IF(A9225="","",IF(COUNTIF('4. IncomeStatement_12Mo_BDI'!$8:$8,$A9225)&gt;0,"Y","N"))</f>
        <v>Y</v>
      </c>
      <c r="K9225" s="82" t="str">
        <f t="shared" si="156"/>
        <v>Y</v>
      </c>
      <c r="L9225" s="82" t="str">
        <f>IF($K9225="Y",VLOOKUP($C9225,'3. Lookup Tables'!$AJ:$AM,2,0),"--")</f>
        <v>RES_96GAL</v>
      </c>
      <c r="M9225" s="82">
        <f>IFERROR(IF($K9225="Y",VALUE(VLOOKUP($C9225,'3. Lookup Tables'!$AJ:$AM,3,0)),"--")*H9225,0)</f>
        <v>4</v>
      </c>
      <c r="N9225" s="82">
        <f>IFERROR(IF(D9225="CHARGE - RECURRING",M9225*IF($K9225="Y",VALUE(VLOOKUP($C9225,'3. Lookup Tables'!$AJ:$AM,4,0)),"--"),0),0)</f>
        <v>0</v>
      </c>
    </row>
    <row r="9226" spans="1:14" x14ac:dyDescent="0.25">
      <c r="A9226" t="s">
        <v>2601</v>
      </c>
      <c r="B9226" t="s">
        <v>2</v>
      </c>
      <c r="C9226" t="s">
        <v>3303</v>
      </c>
      <c r="D9226" t="s">
        <v>4337</v>
      </c>
      <c r="E9226" t="s">
        <v>2698</v>
      </c>
      <c r="F9226" t="s">
        <v>3299</v>
      </c>
      <c r="G9226">
        <v>4.25</v>
      </c>
      <c r="H9226">
        <v>4</v>
      </c>
      <c r="I9226">
        <v>17</v>
      </c>
      <c r="J9226" s="82" t="str">
        <f>IF(A9226="","",IF(COUNTIF('4. IncomeStatement_12Mo_BDI'!$8:$8,$A9226)&gt;0,"Y","N"))</f>
        <v>Y</v>
      </c>
      <c r="K9226" s="82" t="str">
        <f t="shared" si="156"/>
        <v>Y</v>
      </c>
      <c r="L9226" s="82" t="str">
        <f>IF($K9226="Y",VLOOKUP($C9226,'3. Lookup Tables'!$AJ:$AM,2,0),"--")</f>
        <v>RES_96GAL</v>
      </c>
      <c r="M9226" s="82">
        <f>IFERROR(IF($K9226="Y",VALUE(VLOOKUP($C9226,'3. Lookup Tables'!$AJ:$AM,3,0)),"--")*H9226,0)</f>
        <v>4</v>
      </c>
      <c r="N9226" s="82">
        <f>IFERROR(IF(D9226="CHARGE - RECURRING",M9226*IF($K9226="Y",VALUE(VLOOKUP($C9226,'3. Lookup Tables'!$AJ:$AM,4,0)),"--"),0),0)</f>
        <v>0</v>
      </c>
    </row>
    <row r="9227" spans="1:14" x14ac:dyDescent="0.25">
      <c r="A9227" t="s">
        <v>2601</v>
      </c>
      <c r="B9227" t="s">
        <v>2</v>
      </c>
      <c r="C9227" t="s">
        <v>3303</v>
      </c>
      <c r="D9227" t="s">
        <v>4337</v>
      </c>
      <c r="E9227" t="s">
        <v>2698</v>
      </c>
      <c r="F9227" t="s">
        <v>3299</v>
      </c>
      <c r="G9227">
        <v>5.3125</v>
      </c>
      <c r="H9227">
        <v>15</v>
      </c>
      <c r="I9227">
        <v>79.680000000000007</v>
      </c>
      <c r="J9227" s="82" t="str">
        <f>IF(A9227="","",IF(COUNTIF('4. IncomeStatement_12Mo_BDI'!$8:$8,$A9227)&gt;0,"Y","N"))</f>
        <v>Y</v>
      </c>
      <c r="K9227" s="82" t="str">
        <f t="shared" si="156"/>
        <v>Y</v>
      </c>
      <c r="L9227" s="82" t="str">
        <f>IF($K9227="Y",VLOOKUP($C9227,'3. Lookup Tables'!$AJ:$AM,2,0),"--")</f>
        <v>RES_96GAL</v>
      </c>
      <c r="M9227" s="82">
        <f>IFERROR(IF($K9227="Y",VALUE(VLOOKUP($C9227,'3. Lookup Tables'!$AJ:$AM,3,0)),"--")*H9227,0)</f>
        <v>15</v>
      </c>
      <c r="N9227" s="82">
        <f>IFERROR(IF(D9227="CHARGE - RECURRING",M9227*IF($K9227="Y",VALUE(VLOOKUP($C9227,'3. Lookup Tables'!$AJ:$AM,4,0)),"--"),0),0)</f>
        <v>0</v>
      </c>
    </row>
    <row r="9228" spans="1:14" x14ac:dyDescent="0.25">
      <c r="A9228" t="s">
        <v>2601</v>
      </c>
      <c r="B9228" t="s">
        <v>2</v>
      </c>
      <c r="C9228" t="s">
        <v>3303</v>
      </c>
      <c r="D9228" t="s">
        <v>4337</v>
      </c>
      <c r="E9228" t="s">
        <v>2698</v>
      </c>
      <c r="F9228" t="s">
        <v>3299</v>
      </c>
      <c r="G9228">
        <v>8.5</v>
      </c>
      <c r="H9228">
        <v>1</v>
      </c>
      <c r="I9228">
        <v>8.5</v>
      </c>
      <c r="J9228" s="82" t="str">
        <f>IF(A9228="","",IF(COUNTIF('4. IncomeStatement_12Mo_BDI'!$8:$8,$A9228)&gt;0,"Y","N"))</f>
        <v>Y</v>
      </c>
      <c r="K9228" s="82" t="str">
        <f t="shared" si="156"/>
        <v>Y</v>
      </c>
      <c r="L9228" s="82" t="str">
        <f>IF($K9228="Y",VLOOKUP($C9228,'3. Lookup Tables'!$AJ:$AM,2,0),"--")</f>
        <v>RES_96GAL</v>
      </c>
      <c r="M9228" s="82">
        <f>IFERROR(IF($K9228="Y",VALUE(VLOOKUP($C9228,'3. Lookup Tables'!$AJ:$AM,3,0)),"--")*H9228,0)</f>
        <v>1</v>
      </c>
      <c r="N9228" s="82">
        <f>IFERROR(IF(D9228="CHARGE - RECURRING",M9228*IF($K9228="Y",VALUE(VLOOKUP($C9228,'3. Lookup Tables'!$AJ:$AM,4,0)),"--"),0),0)</f>
        <v>0</v>
      </c>
    </row>
    <row r="9229" spans="1:14" x14ac:dyDescent="0.25">
      <c r="A9229" t="s">
        <v>2601</v>
      </c>
      <c r="B9229" t="s">
        <v>2</v>
      </c>
      <c r="C9229" t="s">
        <v>3303</v>
      </c>
      <c r="D9229" t="s">
        <v>4337</v>
      </c>
      <c r="E9229" t="s">
        <v>2698</v>
      </c>
      <c r="F9229" t="s">
        <v>3299</v>
      </c>
      <c r="G9229">
        <v>10.625</v>
      </c>
      <c r="H9229">
        <v>5</v>
      </c>
      <c r="I9229">
        <v>53.15</v>
      </c>
      <c r="J9229" s="82" t="str">
        <f>IF(A9229="","",IF(COUNTIF('4. IncomeStatement_12Mo_BDI'!$8:$8,$A9229)&gt;0,"Y","N"))</f>
        <v>Y</v>
      </c>
      <c r="K9229" s="82" t="str">
        <f t="shared" si="156"/>
        <v>Y</v>
      </c>
      <c r="L9229" s="82" t="str">
        <f>IF($K9229="Y",VLOOKUP($C9229,'3. Lookup Tables'!$AJ:$AM,2,0),"--")</f>
        <v>RES_96GAL</v>
      </c>
      <c r="M9229" s="82">
        <f>IFERROR(IF($K9229="Y",VALUE(VLOOKUP($C9229,'3. Lookup Tables'!$AJ:$AM,3,0)),"--")*H9229,0)</f>
        <v>5</v>
      </c>
      <c r="N9229" s="82">
        <f>IFERROR(IF(D9229="CHARGE - RECURRING",M9229*IF($K9229="Y",VALUE(VLOOKUP($C9229,'3. Lookup Tables'!$AJ:$AM,4,0)),"--"),0),0)</f>
        <v>0</v>
      </c>
    </row>
    <row r="9230" spans="1:14" x14ac:dyDescent="0.25">
      <c r="A9230" t="s">
        <v>2601</v>
      </c>
      <c r="B9230" t="s">
        <v>2</v>
      </c>
      <c r="C9230" t="s">
        <v>3303</v>
      </c>
      <c r="D9230" t="s">
        <v>4337</v>
      </c>
      <c r="E9230" t="s">
        <v>2698</v>
      </c>
      <c r="F9230" t="s">
        <v>3299</v>
      </c>
      <c r="G9230">
        <v>12.75</v>
      </c>
      <c r="H9230">
        <v>1</v>
      </c>
      <c r="I9230">
        <v>12.75</v>
      </c>
      <c r="J9230" s="82" t="str">
        <f>IF(A9230="","",IF(COUNTIF('4. IncomeStatement_12Mo_BDI'!$8:$8,$A9230)&gt;0,"Y","N"))</f>
        <v>Y</v>
      </c>
      <c r="K9230" s="82" t="str">
        <f t="shared" si="156"/>
        <v>Y</v>
      </c>
      <c r="L9230" s="82" t="str">
        <f>IF($K9230="Y",VLOOKUP($C9230,'3. Lookup Tables'!$AJ:$AM,2,0),"--")</f>
        <v>RES_96GAL</v>
      </c>
      <c r="M9230" s="82">
        <f>IFERROR(IF($K9230="Y",VALUE(VLOOKUP($C9230,'3. Lookup Tables'!$AJ:$AM,3,0)),"--")*H9230,0)</f>
        <v>1</v>
      </c>
      <c r="N9230" s="82">
        <f>IFERROR(IF(D9230="CHARGE - RECURRING",M9230*IF($K9230="Y",VALUE(VLOOKUP($C9230,'3. Lookup Tables'!$AJ:$AM,4,0)),"--"),0),0)</f>
        <v>0</v>
      </c>
    </row>
    <row r="9231" spans="1:14" x14ac:dyDescent="0.25">
      <c r="A9231" t="s">
        <v>2601</v>
      </c>
      <c r="B9231" t="s">
        <v>2</v>
      </c>
      <c r="C9231" t="s">
        <v>3303</v>
      </c>
      <c r="D9231" t="s">
        <v>4337</v>
      </c>
      <c r="E9231" t="s">
        <v>2698</v>
      </c>
      <c r="F9231" t="s">
        <v>3299</v>
      </c>
      <c r="G9231">
        <v>15.9375</v>
      </c>
      <c r="H9231">
        <v>5</v>
      </c>
      <c r="I9231">
        <v>79.7</v>
      </c>
      <c r="J9231" s="82" t="str">
        <f>IF(A9231="","",IF(COUNTIF('4. IncomeStatement_12Mo_BDI'!$8:$8,$A9231)&gt;0,"Y","N"))</f>
        <v>Y</v>
      </c>
      <c r="K9231" s="82" t="str">
        <f t="shared" si="156"/>
        <v>Y</v>
      </c>
      <c r="L9231" s="82" t="str">
        <f>IF($K9231="Y",VLOOKUP($C9231,'3. Lookup Tables'!$AJ:$AM,2,0),"--")</f>
        <v>RES_96GAL</v>
      </c>
      <c r="M9231" s="82">
        <f>IFERROR(IF($K9231="Y",VALUE(VLOOKUP($C9231,'3. Lookup Tables'!$AJ:$AM,3,0)),"--")*H9231,0)</f>
        <v>5</v>
      </c>
      <c r="N9231" s="82">
        <f>IFERROR(IF(D9231="CHARGE - RECURRING",M9231*IF($K9231="Y",VALUE(VLOOKUP($C9231,'3. Lookup Tables'!$AJ:$AM,4,0)),"--"),0),0)</f>
        <v>0</v>
      </c>
    </row>
    <row r="9232" spans="1:14" x14ac:dyDescent="0.25">
      <c r="A9232" t="s">
        <v>2601</v>
      </c>
      <c r="B9232" t="s">
        <v>2</v>
      </c>
      <c r="C9232" t="s">
        <v>3303</v>
      </c>
      <c r="D9232" t="s">
        <v>4337</v>
      </c>
      <c r="E9232" t="s">
        <v>2698</v>
      </c>
      <c r="F9232" t="s">
        <v>3299</v>
      </c>
      <c r="G9232">
        <v>17</v>
      </c>
      <c r="H9232">
        <v>4</v>
      </c>
      <c r="I9232">
        <v>68</v>
      </c>
      <c r="J9232" s="82" t="str">
        <f>IF(A9232="","",IF(COUNTIF('4. IncomeStatement_12Mo_BDI'!$8:$8,$A9232)&gt;0,"Y","N"))</f>
        <v>Y</v>
      </c>
      <c r="K9232" s="82" t="str">
        <f t="shared" si="156"/>
        <v>Y</v>
      </c>
      <c r="L9232" s="82" t="str">
        <f>IF($K9232="Y",VLOOKUP($C9232,'3. Lookup Tables'!$AJ:$AM,2,0),"--")</f>
        <v>RES_96GAL</v>
      </c>
      <c r="M9232" s="82">
        <f>IFERROR(IF($K9232="Y",VALUE(VLOOKUP($C9232,'3. Lookup Tables'!$AJ:$AM,3,0)),"--")*H9232,0)</f>
        <v>4</v>
      </c>
      <c r="N9232" s="82">
        <f>IFERROR(IF(D9232="CHARGE - RECURRING",M9232*IF($K9232="Y",VALUE(VLOOKUP($C9232,'3. Lookup Tables'!$AJ:$AM,4,0)),"--"),0),0)</f>
        <v>0</v>
      </c>
    </row>
    <row r="9233" spans="1:14" x14ac:dyDescent="0.25">
      <c r="A9233" t="s">
        <v>2601</v>
      </c>
      <c r="B9233" t="s">
        <v>2</v>
      </c>
      <c r="C9233" t="s">
        <v>3303</v>
      </c>
      <c r="D9233" t="s">
        <v>4337</v>
      </c>
      <c r="E9233" t="s">
        <v>2698</v>
      </c>
      <c r="F9233" t="s">
        <v>3299</v>
      </c>
      <c r="G9233">
        <v>21.25</v>
      </c>
      <c r="H9233">
        <v>17</v>
      </c>
      <c r="I9233">
        <v>361.25</v>
      </c>
      <c r="J9233" s="82" t="str">
        <f>IF(A9233="","",IF(COUNTIF('4. IncomeStatement_12Mo_BDI'!$8:$8,$A9233)&gt;0,"Y","N"))</f>
        <v>Y</v>
      </c>
      <c r="K9233" s="82" t="str">
        <f t="shared" si="156"/>
        <v>Y</v>
      </c>
      <c r="L9233" s="82" t="str">
        <f>IF($K9233="Y",VLOOKUP($C9233,'3. Lookup Tables'!$AJ:$AM,2,0),"--")</f>
        <v>RES_96GAL</v>
      </c>
      <c r="M9233" s="82">
        <f>IFERROR(IF($K9233="Y",VALUE(VLOOKUP($C9233,'3. Lookup Tables'!$AJ:$AM,3,0)),"--")*H9233,0)</f>
        <v>17</v>
      </c>
      <c r="N9233" s="82">
        <f>IFERROR(IF(D9233="CHARGE - RECURRING",M9233*IF($K9233="Y",VALUE(VLOOKUP($C9233,'3. Lookup Tables'!$AJ:$AM,4,0)),"--"),0),0)</f>
        <v>0</v>
      </c>
    </row>
    <row r="9234" spans="1:14" x14ac:dyDescent="0.25">
      <c r="A9234" t="s">
        <v>2601</v>
      </c>
      <c r="B9234" t="s">
        <v>2</v>
      </c>
      <c r="C9234" t="s">
        <v>3303</v>
      </c>
      <c r="D9234" t="s">
        <v>4337</v>
      </c>
      <c r="E9234" t="s">
        <v>2701</v>
      </c>
      <c r="F9234" t="s">
        <v>3299</v>
      </c>
      <c r="G9234">
        <v>4.4725000000000001</v>
      </c>
      <c r="H9234">
        <v>5</v>
      </c>
      <c r="I9234">
        <v>22.35</v>
      </c>
      <c r="J9234" s="82" t="str">
        <f>IF(A9234="","",IF(COUNTIF('4. IncomeStatement_12Mo_BDI'!$8:$8,$A9234)&gt;0,"Y","N"))</f>
        <v>Y</v>
      </c>
      <c r="K9234" s="82" t="str">
        <f t="shared" si="156"/>
        <v>Y</v>
      </c>
      <c r="L9234" s="82" t="str">
        <f>IF($K9234="Y",VLOOKUP($C9234,'3. Lookup Tables'!$AJ:$AM,2,0),"--")</f>
        <v>RES_96GAL</v>
      </c>
      <c r="M9234" s="82">
        <f>IFERROR(IF($K9234="Y",VALUE(VLOOKUP($C9234,'3. Lookup Tables'!$AJ:$AM,3,0)),"--")*H9234,0)</f>
        <v>5</v>
      </c>
      <c r="N9234" s="82">
        <f>IFERROR(IF(D9234="CHARGE - RECURRING",M9234*IF($K9234="Y",VALUE(VLOOKUP($C9234,'3. Lookup Tables'!$AJ:$AM,4,0)),"--"),0),0)</f>
        <v>0</v>
      </c>
    </row>
    <row r="9235" spans="1:14" x14ac:dyDescent="0.25">
      <c r="A9235" t="s">
        <v>2601</v>
      </c>
      <c r="B9235" t="s">
        <v>2</v>
      </c>
      <c r="C9235" t="s">
        <v>3303</v>
      </c>
      <c r="D9235" t="s">
        <v>4337</v>
      </c>
      <c r="E9235" t="s">
        <v>2701</v>
      </c>
      <c r="F9235" t="s">
        <v>3299</v>
      </c>
      <c r="G9235">
        <v>7.1559999999999997</v>
      </c>
      <c r="H9235">
        <v>1</v>
      </c>
      <c r="I9235">
        <v>7.16</v>
      </c>
      <c r="J9235" s="82" t="str">
        <f>IF(A9235="","",IF(COUNTIF('4. IncomeStatement_12Mo_BDI'!$8:$8,$A9235)&gt;0,"Y","N"))</f>
        <v>Y</v>
      </c>
      <c r="K9235" s="82" t="str">
        <f t="shared" si="156"/>
        <v>Y</v>
      </c>
      <c r="L9235" s="82" t="str">
        <f>IF($K9235="Y",VLOOKUP($C9235,'3. Lookup Tables'!$AJ:$AM,2,0),"--")</f>
        <v>RES_96GAL</v>
      </c>
      <c r="M9235" s="82">
        <f>IFERROR(IF($K9235="Y",VALUE(VLOOKUP($C9235,'3. Lookup Tables'!$AJ:$AM,3,0)),"--")*H9235,0)</f>
        <v>1</v>
      </c>
      <c r="N9235" s="82">
        <f>IFERROR(IF(D9235="CHARGE - RECURRING",M9235*IF($K9235="Y",VALUE(VLOOKUP($C9235,'3. Lookup Tables'!$AJ:$AM,4,0)),"--"),0),0)</f>
        <v>0</v>
      </c>
    </row>
    <row r="9236" spans="1:14" x14ac:dyDescent="0.25">
      <c r="A9236" t="s">
        <v>2601</v>
      </c>
      <c r="B9236" t="s">
        <v>2</v>
      </c>
      <c r="C9236" t="s">
        <v>3303</v>
      </c>
      <c r="D9236" t="s">
        <v>4337</v>
      </c>
      <c r="E9236" t="s">
        <v>2701</v>
      </c>
      <c r="F9236" t="s">
        <v>3299</v>
      </c>
      <c r="G9236">
        <v>8.9450000000000003</v>
      </c>
      <c r="H9236">
        <v>2</v>
      </c>
      <c r="I9236">
        <v>17.899999999999999</v>
      </c>
      <c r="J9236" s="82" t="str">
        <f>IF(A9236="","",IF(COUNTIF('4. IncomeStatement_12Mo_BDI'!$8:$8,$A9236)&gt;0,"Y","N"))</f>
        <v>Y</v>
      </c>
      <c r="K9236" s="82" t="str">
        <f t="shared" si="156"/>
        <v>Y</v>
      </c>
      <c r="L9236" s="82" t="str">
        <f>IF($K9236="Y",VLOOKUP($C9236,'3. Lookup Tables'!$AJ:$AM,2,0),"--")</f>
        <v>RES_96GAL</v>
      </c>
      <c r="M9236" s="82">
        <f>IFERROR(IF($K9236="Y",VALUE(VLOOKUP($C9236,'3. Lookup Tables'!$AJ:$AM,3,0)),"--")*H9236,0)</f>
        <v>2</v>
      </c>
      <c r="N9236" s="82">
        <f>IFERROR(IF(D9236="CHARGE - RECURRING",M9236*IF($K9236="Y",VALUE(VLOOKUP($C9236,'3. Lookup Tables'!$AJ:$AM,4,0)),"--"),0),0)</f>
        <v>0</v>
      </c>
    </row>
    <row r="9237" spans="1:14" x14ac:dyDescent="0.25">
      <c r="A9237" t="s">
        <v>2601</v>
      </c>
      <c r="B9237" t="s">
        <v>2</v>
      </c>
      <c r="C9237" t="s">
        <v>3303</v>
      </c>
      <c r="D9237" t="s">
        <v>4337</v>
      </c>
      <c r="E9237" t="s">
        <v>2701</v>
      </c>
      <c r="F9237" t="s">
        <v>3299</v>
      </c>
      <c r="G9237">
        <v>10.734</v>
      </c>
      <c r="H9237">
        <v>2</v>
      </c>
      <c r="I9237">
        <v>21.46</v>
      </c>
      <c r="J9237" s="82" t="str">
        <f>IF(A9237="","",IF(COUNTIF('4. IncomeStatement_12Mo_BDI'!$8:$8,$A9237)&gt;0,"Y","N"))</f>
        <v>Y</v>
      </c>
      <c r="K9237" s="82" t="str">
        <f t="shared" si="156"/>
        <v>Y</v>
      </c>
      <c r="L9237" s="82" t="str">
        <f>IF($K9237="Y",VLOOKUP($C9237,'3. Lookup Tables'!$AJ:$AM,2,0),"--")</f>
        <v>RES_96GAL</v>
      </c>
      <c r="M9237" s="82">
        <f>IFERROR(IF($K9237="Y",VALUE(VLOOKUP($C9237,'3. Lookup Tables'!$AJ:$AM,3,0)),"--")*H9237,0)</f>
        <v>2</v>
      </c>
      <c r="N9237" s="82">
        <f>IFERROR(IF(D9237="CHARGE - RECURRING",M9237*IF($K9237="Y",VALUE(VLOOKUP($C9237,'3. Lookup Tables'!$AJ:$AM,4,0)),"--"),0),0)</f>
        <v>0</v>
      </c>
    </row>
    <row r="9238" spans="1:14" x14ac:dyDescent="0.25">
      <c r="A9238" t="s">
        <v>2601</v>
      </c>
      <c r="B9238" t="s">
        <v>2</v>
      </c>
      <c r="C9238" t="s">
        <v>3303</v>
      </c>
      <c r="D9238" t="s">
        <v>4337</v>
      </c>
      <c r="E9238" t="s">
        <v>2701</v>
      </c>
      <c r="F9238" t="s">
        <v>3299</v>
      </c>
      <c r="G9238">
        <v>13.4175</v>
      </c>
      <c r="H9238">
        <v>2</v>
      </c>
      <c r="I9238">
        <v>26.84</v>
      </c>
      <c r="J9238" s="82" t="str">
        <f>IF(A9238="","",IF(COUNTIF('4. IncomeStatement_12Mo_BDI'!$8:$8,$A9238)&gt;0,"Y","N"))</f>
        <v>Y</v>
      </c>
      <c r="K9238" s="82" t="str">
        <f t="shared" si="156"/>
        <v>Y</v>
      </c>
      <c r="L9238" s="82" t="str">
        <f>IF($K9238="Y",VLOOKUP($C9238,'3. Lookup Tables'!$AJ:$AM,2,0),"--")</f>
        <v>RES_96GAL</v>
      </c>
      <c r="M9238" s="82">
        <f>IFERROR(IF($K9238="Y",VALUE(VLOOKUP($C9238,'3. Lookup Tables'!$AJ:$AM,3,0)),"--")*H9238,0)</f>
        <v>2</v>
      </c>
      <c r="N9238" s="82">
        <f>IFERROR(IF(D9238="CHARGE - RECURRING",M9238*IF($K9238="Y",VALUE(VLOOKUP($C9238,'3. Lookup Tables'!$AJ:$AM,4,0)),"--"),0),0)</f>
        <v>0</v>
      </c>
    </row>
    <row r="9239" spans="1:14" x14ac:dyDescent="0.25">
      <c r="A9239" t="s">
        <v>2601</v>
      </c>
      <c r="B9239" t="s">
        <v>2</v>
      </c>
      <c r="C9239" t="s">
        <v>3303</v>
      </c>
      <c r="D9239" t="s">
        <v>4337</v>
      </c>
      <c r="E9239" t="s">
        <v>2701</v>
      </c>
      <c r="F9239" t="s">
        <v>3299</v>
      </c>
      <c r="G9239">
        <v>17.89</v>
      </c>
      <c r="H9239">
        <v>7</v>
      </c>
      <c r="I9239">
        <v>125.23</v>
      </c>
      <c r="J9239" s="82" t="str">
        <f>IF(A9239="","",IF(COUNTIF('4. IncomeStatement_12Mo_BDI'!$8:$8,$A9239)&gt;0,"Y","N"))</f>
        <v>Y</v>
      </c>
      <c r="K9239" s="82" t="str">
        <f t="shared" si="156"/>
        <v>Y</v>
      </c>
      <c r="L9239" s="82" t="str">
        <f>IF($K9239="Y",VLOOKUP($C9239,'3. Lookup Tables'!$AJ:$AM,2,0),"--")</f>
        <v>RES_96GAL</v>
      </c>
      <c r="M9239" s="82">
        <f>IFERROR(IF($K9239="Y",VALUE(VLOOKUP($C9239,'3. Lookup Tables'!$AJ:$AM,3,0)),"--")*H9239,0)</f>
        <v>7</v>
      </c>
      <c r="N9239" s="82">
        <f>IFERROR(IF(D9239="CHARGE - RECURRING",M9239*IF($K9239="Y",VALUE(VLOOKUP($C9239,'3. Lookup Tables'!$AJ:$AM,4,0)),"--"),0),0)</f>
        <v>0</v>
      </c>
    </row>
    <row r="9240" spans="1:14" x14ac:dyDescent="0.25">
      <c r="A9240" t="s">
        <v>2601</v>
      </c>
      <c r="B9240" t="s">
        <v>2</v>
      </c>
      <c r="C9240" t="s">
        <v>3303</v>
      </c>
      <c r="D9240" t="s">
        <v>4337</v>
      </c>
      <c r="E9240" t="s">
        <v>2703</v>
      </c>
      <c r="F9240" t="s">
        <v>3299</v>
      </c>
      <c r="G9240">
        <v>11.4975</v>
      </c>
      <c r="H9240">
        <v>1</v>
      </c>
      <c r="I9240">
        <v>11.5</v>
      </c>
      <c r="J9240" s="82" t="str">
        <f>IF(A9240="","",IF(COUNTIF('4. IncomeStatement_12Mo_BDI'!$8:$8,$A9240)&gt;0,"Y","N"))</f>
        <v>Y</v>
      </c>
      <c r="K9240" s="82" t="str">
        <f t="shared" si="156"/>
        <v>Y</v>
      </c>
      <c r="L9240" s="82" t="str">
        <f>IF($K9240="Y",VLOOKUP($C9240,'3. Lookup Tables'!$AJ:$AM,2,0),"--")</f>
        <v>RES_96GAL</v>
      </c>
      <c r="M9240" s="82">
        <f>IFERROR(IF($K9240="Y",VALUE(VLOOKUP($C9240,'3. Lookup Tables'!$AJ:$AM,3,0)),"--")*H9240,0)</f>
        <v>1</v>
      </c>
      <c r="N9240" s="82">
        <f>IFERROR(IF(D9240="CHARGE - RECURRING",M9240*IF($K9240="Y",VALUE(VLOOKUP($C9240,'3. Lookup Tables'!$AJ:$AM,4,0)),"--"),0),0)</f>
        <v>0</v>
      </c>
    </row>
    <row r="9241" spans="1:14" x14ac:dyDescent="0.25">
      <c r="A9241" t="s">
        <v>2601</v>
      </c>
      <c r="B9241" t="s">
        <v>2</v>
      </c>
      <c r="C9241" t="s">
        <v>3303</v>
      </c>
      <c r="D9241" t="s">
        <v>4337</v>
      </c>
      <c r="E9241" t="s">
        <v>2713</v>
      </c>
      <c r="F9241" t="s">
        <v>3299</v>
      </c>
      <c r="G9241">
        <v>2.8660000000000001</v>
      </c>
      <c r="H9241">
        <v>1</v>
      </c>
      <c r="I9241">
        <v>2.87</v>
      </c>
      <c r="J9241" s="82" t="str">
        <f>IF(A9241="","",IF(COUNTIF('4. IncomeStatement_12Mo_BDI'!$8:$8,$A9241)&gt;0,"Y","N"))</f>
        <v>Y</v>
      </c>
      <c r="K9241" s="82" t="str">
        <f t="shared" si="156"/>
        <v>Y</v>
      </c>
      <c r="L9241" s="82" t="str">
        <f>IF($K9241="Y",VLOOKUP($C9241,'3. Lookup Tables'!$AJ:$AM,2,0),"--")</f>
        <v>RES_96GAL</v>
      </c>
      <c r="M9241" s="82">
        <f>IFERROR(IF($K9241="Y",VALUE(VLOOKUP($C9241,'3. Lookup Tables'!$AJ:$AM,3,0)),"--")*H9241,0)</f>
        <v>1</v>
      </c>
      <c r="N9241" s="82">
        <f>IFERROR(IF(D9241="CHARGE - RECURRING",M9241*IF($K9241="Y",VALUE(VLOOKUP($C9241,'3. Lookup Tables'!$AJ:$AM,4,0)),"--"),0),0)</f>
        <v>0</v>
      </c>
    </row>
    <row r="9242" spans="1:14" x14ac:dyDescent="0.25">
      <c r="A9242" t="s">
        <v>2601</v>
      </c>
      <c r="B9242" t="s">
        <v>2</v>
      </c>
      <c r="C9242" t="s">
        <v>3303</v>
      </c>
      <c r="D9242" t="s">
        <v>4337</v>
      </c>
      <c r="E9242" t="s">
        <v>2713</v>
      </c>
      <c r="F9242" t="s">
        <v>3299</v>
      </c>
      <c r="G9242">
        <v>3.5825</v>
      </c>
      <c r="H9242">
        <v>1</v>
      </c>
      <c r="I9242">
        <v>3.58</v>
      </c>
      <c r="J9242" s="82" t="str">
        <f>IF(A9242="","",IF(COUNTIF('4. IncomeStatement_12Mo_BDI'!$8:$8,$A9242)&gt;0,"Y","N"))</f>
        <v>Y</v>
      </c>
      <c r="K9242" s="82" t="str">
        <f t="shared" si="156"/>
        <v>Y</v>
      </c>
      <c r="L9242" s="82" t="str">
        <f>IF($K9242="Y",VLOOKUP($C9242,'3. Lookup Tables'!$AJ:$AM,2,0),"--")</f>
        <v>RES_96GAL</v>
      </c>
      <c r="M9242" s="82">
        <f>IFERROR(IF($K9242="Y",VALUE(VLOOKUP($C9242,'3. Lookup Tables'!$AJ:$AM,3,0)),"--")*H9242,0)</f>
        <v>1</v>
      </c>
      <c r="N9242" s="82">
        <f>IFERROR(IF(D9242="CHARGE - RECURRING",M9242*IF($K9242="Y",VALUE(VLOOKUP($C9242,'3. Lookup Tables'!$AJ:$AM,4,0)),"--"),0),0)</f>
        <v>0</v>
      </c>
    </row>
    <row r="9243" spans="1:14" x14ac:dyDescent="0.25">
      <c r="A9243" t="s">
        <v>2601</v>
      </c>
      <c r="B9243" t="s">
        <v>2</v>
      </c>
      <c r="C9243" t="s">
        <v>3303</v>
      </c>
      <c r="D9243" t="s">
        <v>4337</v>
      </c>
      <c r="E9243" t="s">
        <v>2713</v>
      </c>
      <c r="F9243" t="s">
        <v>3299</v>
      </c>
      <c r="G9243">
        <v>5.7320000000000002</v>
      </c>
      <c r="H9243">
        <v>2</v>
      </c>
      <c r="I9243">
        <v>11.46</v>
      </c>
      <c r="J9243" s="82" t="str">
        <f>IF(A9243="","",IF(COUNTIF('4. IncomeStatement_12Mo_BDI'!$8:$8,$A9243)&gt;0,"Y","N"))</f>
        <v>Y</v>
      </c>
      <c r="K9243" s="82" t="str">
        <f t="shared" si="156"/>
        <v>Y</v>
      </c>
      <c r="L9243" s="82" t="str">
        <f>IF($K9243="Y",VLOOKUP($C9243,'3. Lookup Tables'!$AJ:$AM,2,0),"--")</f>
        <v>RES_96GAL</v>
      </c>
      <c r="M9243" s="82">
        <f>IFERROR(IF($K9243="Y",VALUE(VLOOKUP($C9243,'3. Lookup Tables'!$AJ:$AM,3,0)),"--")*H9243,0)</f>
        <v>2</v>
      </c>
      <c r="N9243" s="82">
        <f>IFERROR(IF(D9243="CHARGE - RECURRING",M9243*IF($K9243="Y",VALUE(VLOOKUP($C9243,'3. Lookup Tables'!$AJ:$AM,4,0)),"--"),0),0)</f>
        <v>0</v>
      </c>
    </row>
    <row r="9244" spans="1:14" x14ac:dyDescent="0.25">
      <c r="A9244" t="s">
        <v>2601</v>
      </c>
      <c r="B9244" t="s">
        <v>2</v>
      </c>
      <c r="C9244" t="s">
        <v>3303</v>
      </c>
      <c r="D9244" t="s">
        <v>4337</v>
      </c>
      <c r="E9244" t="s">
        <v>2713</v>
      </c>
      <c r="F9244" t="s">
        <v>3299</v>
      </c>
      <c r="G9244">
        <v>7.165</v>
      </c>
      <c r="H9244">
        <v>4</v>
      </c>
      <c r="I9244">
        <v>28.68</v>
      </c>
      <c r="J9244" s="82" t="str">
        <f>IF(A9244="","",IF(COUNTIF('4. IncomeStatement_12Mo_BDI'!$8:$8,$A9244)&gt;0,"Y","N"))</f>
        <v>Y</v>
      </c>
      <c r="K9244" s="82" t="str">
        <f t="shared" si="156"/>
        <v>Y</v>
      </c>
      <c r="L9244" s="82" t="str">
        <f>IF($K9244="Y",VLOOKUP($C9244,'3. Lookup Tables'!$AJ:$AM,2,0),"--")</f>
        <v>RES_96GAL</v>
      </c>
      <c r="M9244" s="82">
        <f>IFERROR(IF($K9244="Y",VALUE(VLOOKUP($C9244,'3. Lookup Tables'!$AJ:$AM,3,0)),"--")*H9244,0)</f>
        <v>4</v>
      </c>
      <c r="N9244" s="82">
        <f>IFERROR(IF(D9244="CHARGE - RECURRING",M9244*IF($K9244="Y",VALUE(VLOOKUP($C9244,'3. Lookup Tables'!$AJ:$AM,4,0)),"--"),0),0)</f>
        <v>0</v>
      </c>
    </row>
    <row r="9245" spans="1:14" x14ac:dyDescent="0.25">
      <c r="A9245" t="s">
        <v>2601</v>
      </c>
      <c r="B9245" t="s">
        <v>2</v>
      </c>
      <c r="C9245" t="s">
        <v>3303</v>
      </c>
      <c r="D9245" t="s">
        <v>4337</v>
      </c>
      <c r="E9245" t="s">
        <v>2713</v>
      </c>
      <c r="F9245" t="s">
        <v>3299</v>
      </c>
      <c r="G9245">
        <v>8.5980000000000008</v>
      </c>
      <c r="H9245">
        <v>2</v>
      </c>
      <c r="I9245">
        <v>17.2</v>
      </c>
      <c r="J9245" s="82" t="str">
        <f>IF(A9245="","",IF(COUNTIF('4. IncomeStatement_12Mo_BDI'!$8:$8,$A9245)&gt;0,"Y","N"))</f>
        <v>Y</v>
      </c>
      <c r="K9245" s="82" t="str">
        <f t="shared" si="156"/>
        <v>Y</v>
      </c>
      <c r="L9245" s="82" t="str">
        <f>IF($K9245="Y",VLOOKUP($C9245,'3. Lookup Tables'!$AJ:$AM,2,0),"--")</f>
        <v>RES_96GAL</v>
      </c>
      <c r="M9245" s="82">
        <f>IFERROR(IF($K9245="Y",VALUE(VLOOKUP($C9245,'3. Lookup Tables'!$AJ:$AM,3,0)),"--")*H9245,0)</f>
        <v>2</v>
      </c>
      <c r="N9245" s="82">
        <f>IFERROR(IF(D9245="CHARGE - RECURRING",M9245*IF($K9245="Y",VALUE(VLOOKUP($C9245,'3. Lookup Tables'!$AJ:$AM,4,0)),"--"),0),0)</f>
        <v>0</v>
      </c>
    </row>
    <row r="9246" spans="1:14" x14ac:dyDescent="0.25">
      <c r="A9246" t="s">
        <v>2601</v>
      </c>
      <c r="B9246" t="s">
        <v>2</v>
      </c>
      <c r="C9246" t="s">
        <v>3303</v>
      </c>
      <c r="D9246" t="s">
        <v>4337</v>
      </c>
      <c r="E9246" t="s">
        <v>2713</v>
      </c>
      <c r="F9246" t="s">
        <v>3299</v>
      </c>
      <c r="G9246">
        <v>10.7475</v>
      </c>
      <c r="H9246">
        <v>4</v>
      </c>
      <c r="I9246">
        <v>43</v>
      </c>
      <c r="J9246" s="82" t="str">
        <f>IF(A9246="","",IF(COUNTIF('4. IncomeStatement_12Mo_BDI'!$8:$8,$A9246)&gt;0,"Y","N"))</f>
        <v>Y</v>
      </c>
      <c r="K9246" s="82" t="str">
        <f t="shared" si="156"/>
        <v>Y</v>
      </c>
      <c r="L9246" s="82" t="str">
        <f>IF($K9246="Y",VLOOKUP($C9246,'3. Lookup Tables'!$AJ:$AM,2,0),"--")</f>
        <v>RES_96GAL</v>
      </c>
      <c r="M9246" s="82">
        <f>IFERROR(IF($K9246="Y",VALUE(VLOOKUP($C9246,'3. Lookup Tables'!$AJ:$AM,3,0)),"--")*H9246,0)</f>
        <v>4</v>
      </c>
      <c r="N9246" s="82">
        <f>IFERROR(IF(D9246="CHARGE - RECURRING",M9246*IF($K9246="Y",VALUE(VLOOKUP($C9246,'3. Lookup Tables'!$AJ:$AM,4,0)),"--"),0),0)</f>
        <v>0</v>
      </c>
    </row>
    <row r="9247" spans="1:14" x14ac:dyDescent="0.25">
      <c r="A9247" t="s">
        <v>2601</v>
      </c>
      <c r="B9247" t="s">
        <v>2</v>
      </c>
      <c r="C9247" t="s">
        <v>3303</v>
      </c>
      <c r="D9247" t="s">
        <v>4337</v>
      </c>
      <c r="E9247" t="s">
        <v>2713</v>
      </c>
      <c r="F9247" t="s">
        <v>3299</v>
      </c>
      <c r="G9247">
        <v>11.464</v>
      </c>
      <c r="H9247">
        <v>1</v>
      </c>
      <c r="I9247">
        <v>11.46</v>
      </c>
      <c r="J9247" s="82" t="str">
        <f>IF(A9247="","",IF(COUNTIF('4. IncomeStatement_12Mo_BDI'!$8:$8,$A9247)&gt;0,"Y","N"))</f>
        <v>Y</v>
      </c>
      <c r="K9247" s="82" t="str">
        <f t="shared" si="156"/>
        <v>Y</v>
      </c>
      <c r="L9247" s="82" t="str">
        <f>IF($K9247="Y",VLOOKUP($C9247,'3. Lookup Tables'!$AJ:$AM,2,0),"--")</f>
        <v>RES_96GAL</v>
      </c>
      <c r="M9247" s="82">
        <f>IFERROR(IF($K9247="Y",VALUE(VLOOKUP($C9247,'3. Lookup Tables'!$AJ:$AM,3,0)),"--")*H9247,0)</f>
        <v>1</v>
      </c>
      <c r="N9247" s="82">
        <f>IFERROR(IF(D9247="CHARGE - RECURRING",M9247*IF($K9247="Y",VALUE(VLOOKUP($C9247,'3. Lookup Tables'!$AJ:$AM,4,0)),"--"),0),0)</f>
        <v>0</v>
      </c>
    </row>
    <row r="9248" spans="1:14" x14ac:dyDescent="0.25">
      <c r="A9248" t="s">
        <v>2601</v>
      </c>
      <c r="B9248" t="s">
        <v>2</v>
      </c>
      <c r="C9248" t="s">
        <v>3303</v>
      </c>
      <c r="D9248" t="s">
        <v>4337</v>
      </c>
      <c r="E9248" t="s">
        <v>2713</v>
      </c>
      <c r="F9248" t="s">
        <v>3299</v>
      </c>
      <c r="G9248">
        <v>14.33</v>
      </c>
      <c r="H9248">
        <v>6</v>
      </c>
      <c r="I9248">
        <v>85.98</v>
      </c>
      <c r="J9248" s="82" t="str">
        <f>IF(A9248="","",IF(COUNTIF('4. IncomeStatement_12Mo_BDI'!$8:$8,$A9248)&gt;0,"Y","N"))</f>
        <v>Y</v>
      </c>
      <c r="K9248" s="82" t="str">
        <f t="shared" si="156"/>
        <v>Y</v>
      </c>
      <c r="L9248" s="82" t="str">
        <f>IF($K9248="Y",VLOOKUP($C9248,'3. Lookup Tables'!$AJ:$AM,2,0),"--")</f>
        <v>RES_96GAL</v>
      </c>
      <c r="M9248" s="82">
        <f>IFERROR(IF($K9248="Y",VALUE(VLOOKUP($C9248,'3. Lookup Tables'!$AJ:$AM,3,0)),"--")*H9248,0)</f>
        <v>6</v>
      </c>
      <c r="N9248" s="82">
        <f>IFERROR(IF(D9248="CHARGE - RECURRING",M9248*IF($K9248="Y",VALUE(VLOOKUP($C9248,'3. Lookup Tables'!$AJ:$AM,4,0)),"--"),0),0)</f>
        <v>0</v>
      </c>
    </row>
    <row r="9249" spans="1:14" x14ac:dyDescent="0.25">
      <c r="A9249" t="s">
        <v>2601</v>
      </c>
      <c r="B9249" t="s">
        <v>2</v>
      </c>
      <c r="C9249" t="s">
        <v>3303</v>
      </c>
      <c r="D9249" t="s">
        <v>4337</v>
      </c>
      <c r="E9249" t="s">
        <v>2713</v>
      </c>
      <c r="F9249" t="s">
        <v>3299</v>
      </c>
      <c r="G9249">
        <v>14.85</v>
      </c>
      <c r="H9249">
        <v>1</v>
      </c>
      <c r="I9249">
        <v>14.85</v>
      </c>
      <c r="J9249" s="82" t="str">
        <f>IF(A9249="","",IF(COUNTIF('4. IncomeStatement_12Mo_BDI'!$8:$8,$A9249)&gt;0,"Y","N"))</f>
        <v>Y</v>
      </c>
      <c r="K9249" s="82" t="str">
        <f t="shared" si="156"/>
        <v>Y</v>
      </c>
      <c r="L9249" s="82" t="str">
        <f>IF($K9249="Y",VLOOKUP($C9249,'3. Lookup Tables'!$AJ:$AM,2,0),"--")</f>
        <v>RES_96GAL</v>
      </c>
      <c r="M9249" s="82">
        <f>IFERROR(IF($K9249="Y",VALUE(VLOOKUP($C9249,'3. Lookup Tables'!$AJ:$AM,3,0)),"--")*H9249,0)</f>
        <v>1</v>
      </c>
      <c r="N9249" s="82">
        <f>IFERROR(IF(D9249="CHARGE - RECURRING",M9249*IF($K9249="Y",VALUE(VLOOKUP($C9249,'3. Lookup Tables'!$AJ:$AM,4,0)),"--"),0),0)</f>
        <v>0</v>
      </c>
    </row>
    <row r="9250" spans="1:14" x14ac:dyDescent="0.25">
      <c r="A9250" t="s">
        <v>2601</v>
      </c>
      <c r="B9250" t="s">
        <v>2</v>
      </c>
      <c r="C9250" t="s">
        <v>3303</v>
      </c>
      <c r="D9250" t="s">
        <v>4337</v>
      </c>
      <c r="E9250" t="s">
        <v>2718</v>
      </c>
      <c r="F9250" t="s">
        <v>3299</v>
      </c>
      <c r="G9250">
        <v>11.41</v>
      </c>
      <c r="H9250">
        <v>11</v>
      </c>
      <c r="I9250">
        <v>125.51</v>
      </c>
      <c r="J9250" s="82" t="str">
        <f>IF(A9250="","",IF(COUNTIF('4. IncomeStatement_12Mo_BDI'!$8:$8,$A9250)&gt;0,"Y","N"))</f>
        <v>Y</v>
      </c>
      <c r="K9250" s="82" t="str">
        <f t="shared" si="156"/>
        <v>Y</v>
      </c>
      <c r="L9250" s="82" t="str">
        <f>IF($K9250="Y",VLOOKUP($C9250,'3. Lookup Tables'!$AJ:$AM,2,0),"--")</f>
        <v>RES_96GAL</v>
      </c>
      <c r="M9250" s="82">
        <f>IFERROR(IF($K9250="Y",VALUE(VLOOKUP($C9250,'3. Lookup Tables'!$AJ:$AM,3,0)),"--")*H9250,0)</f>
        <v>11</v>
      </c>
      <c r="N9250" s="82">
        <f>IFERROR(IF(D9250="CHARGE - RECURRING",M9250*IF($K9250="Y",VALUE(VLOOKUP($C9250,'3. Lookup Tables'!$AJ:$AM,4,0)),"--"),0),0)</f>
        <v>0</v>
      </c>
    </row>
    <row r="9251" spans="1:14" x14ac:dyDescent="0.25">
      <c r="A9251" t="s">
        <v>2601</v>
      </c>
      <c r="B9251" t="s">
        <v>2</v>
      </c>
      <c r="C9251" t="s">
        <v>3303</v>
      </c>
      <c r="D9251" t="s">
        <v>4337</v>
      </c>
      <c r="E9251" t="s">
        <v>2720</v>
      </c>
      <c r="F9251" t="s">
        <v>3299</v>
      </c>
      <c r="G9251">
        <v>11.94</v>
      </c>
      <c r="H9251">
        <v>2</v>
      </c>
      <c r="I9251">
        <v>23.88</v>
      </c>
      <c r="J9251" s="82" t="str">
        <f>IF(A9251="","",IF(COUNTIF('4. IncomeStatement_12Mo_BDI'!$8:$8,$A9251)&gt;0,"Y","N"))</f>
        <v>Y</v>
      </c>
      <c r="K9251" s="82" t="str">
        <f t="shared" si="156"/>
        <v>Y</v>
      </c>
      <c r="L9251" s="82" t="str">
        <f>IF($K9251="Y",VLOOKUP($C9251,'3. Lookup Tables'!$AJ:$AM,2,0),"--")</f>
        <v>RES_96GAL</v>
      </c>
      <c r="M9251" s="82">
        <f>IFERROR(IF($K9251="Y",VALUE(VLOOKUP($C9251,'3. Lookup Tables'!$AJ:$AM,3,0)),"--")*H9251,0)</f>
        <v>2</v>
      </c>
      <c r="N9251" s="82">
        <f>IFERROR(IF(D9251="CHARGE - RECURRING",M9251*IF($K9251="Y",VALUE(VLOOKUP($C9251,'3. Lookup Tables'!$AJ:$AM,4,0)),"--"),0),0)</f>
        <v>0</v>
      </c>
    </row>
    <row r="9252" spans="1:14" x14ac:dyDescent="0.25">
      <c r="A9252" t="s">
        <v>2601</v>
      </c>
      <c r="B9252" t="s">
        <v>2</v>
      </c>
      <c r="C9252" t="s">
        <v>3303</v>
      </c>
      <c r="D9252" t="s">
        <v>4336</v>
      </c>
      <c r="E9252" t="s">
        <v>2695</v>
      </c>
      <c r="F9252" t="s">
        <v>3299</v>
      </c>
      <c r="G9252">
        <v>0</v>
      </c>
      <c r="H9252">
        <v>9</v>
      </c>
      <c r="I9252">
        <v>0</v>
      </c>
      <c r="J9252" s="82" t="str">
        <f>IF(A9252="","",IF(COUNTIF('4. IncomeStatement_12Mo_BDI'!$8:$8,$A9252)&gt;0,"Y","N"))</f>
        <v>Y</v>
      </c>
      <c r="K9252" s="82" t="str">
        <f t="shared" si="156"/>
        <v>Y</v>
      </c>
      <c r="L9252" s="82" t="str">
        <f>IF($K9252="Y",VLOOKUP($C9252,'3. Lookup Tables'!$AJ:$AM,2,0),"--")</f>
        <v>RES_96GAL</v>
      </c>
      <c r="M9252" s="82">
        <f>IFERROR(IF($K9252="Y",VALUE(VLOOKUP($C9252,'3. Lookup Tables'!$AJ:$AM,3,0)),"--")*H9252,0)</f>
        <v>9</v>
      </c>
      <c r="N9252" s="82">
        <f>IFERROR(IF(D9252="CHARGE - RECURRING",M9252*IF($K9252="Y",VALUE(VLOOKUP($C9252,'3. Lookup Tables'!$AJ:$AM,4,0)),"--"),0),0)</f>
        <v>0</v>
      </c>
    </row>
    <row r="9253" spans="1:14" x14ac:dyDescent="0.25">
      <c r="A9253" t="s">
        <v>2601</v>
      </c>
      <c r="B9253" t="s">
        <v>2</v>
      </c>
      <c r="C9253" t="s">
        <v>3303</v>
      </c>
      <c r="D9253" t="s">
        <v>4336</v>
      </c>
      <c r="E9253" t="s">
        <v>2695</v>
      </c>
      <c r="F9253" t="s">
        <v>3299</v>
      </c>
      <c r="G9253">
        <v>17.89</v>
      </c>
      <c r="H9253">
        <v>2</v>
      </c>
      <c r="I9253">
        <v>35.78</v>
      </c>
      <c r="J9253" s="82" t="str">
        <f>IF(A9253="","",IF(COUNTIF('4. IncomeStatement_12Mo_BDI'!$8:$8,$A9253)&gt;0,"Y","N"))</f>
        <v>Y</v>
      </c>
      <c r="K9253" s="82" t="str">
        <f t="shared" si="156"/>
        <v>Y</v>
      </c>
      <c r="L9253" s="82" t="str">
        <f>IF($K9253="Y",VLOOKUP($C9253,'3. Lookup Tables'!$AJ:$AM,2,0),"--")</f>
        <v>RES_96GAL</v>
      </c>
      <c r="M9253" s="82">
        <f>IFERROR(IF($K9253="Y",VALUE(VLOOKUP($C9253,'3. Lookup Tables'!$AJ:$AM,3,0)),"--")*H9253,0)</f>
        <v>2</v>
      </c>
      <c r="N9253" s="82">
        <f>IFERROR(IF(D9253="CHARGE - RECURRING",M9253*IF($K9253="Y",VALUE(VLOOKUP($C9253,'3. Lookup Tables'!$AJ:$AM,4,0)),"--"),0),0)</f>
        <v>0</v>
      </c>
    </row>
    <row r="9254" spans="1:14" x14ac:dyDescent="0.25">
      <c r="A9254" t="s">
        <v>2601</v>
      </c>
      <c r="B9254" t="s">
        <v>2</v>
      </c>
      <c r="C9254" t="s">
        <v>3303</v>
      </c>
      <c r="D9254" t="s">
        <v>4336</v>
      </c>
      <c r="E9254" t="s">
        <v>2695</v>
      </c>
      <c r="F9254" t="s">
        <v>3299</v>
      </c>
      <c r="G9254">
        <v>18.45</v>
      </c>
      <c r="H9254">
        <v>15671</v>
      </c>
      <c r="I9254">
        <v>289129.95</v>
      </c>
      <c r="J9254" s="82" t="str">
        <f>IF(A9254="","",IF(COUNTIF('4. IncomeStatement_12Mo_BDI'!$8:$8,$A9254)&gt;0,"Y","N"))</f>
        <v>Y</v>
      </c>
      <c r="K9254" s="82" t="str">
        <f t="shared" si="156"/>
        <v>Y</v>
      </c>
      <c r="L9254" s="82" t="str">
        <f>IF($K9254="Y",VLOOKUP($C9254,'3. Lookup Tables'!$AJ:$AM,2,0),"--")</f>
        <v>RES_96GAL</v>
      </c>
      <c r="M9254" s="82">
        <f>IFERROR(IF($K9254="Y",VALUE(VLOOKUP($C9254,'3. Lookup Tables'!$AJ:$AM,3,0)),"--")*H9254,0)</f>
        <v>15671</v>
      </c>
      <c r="N9254" s="82">
        <f>IFERROR(IF(D9254="CHARGE - RECURRING",M9254*IF($K9254="Y",VALUE(VLOOKUP($C9254,'3. Lookup Tables'!$AJ:$AM,4,0)),"--"),0),0)</f>
        <v>0</v>
      </c>
    </row>
    <row r="9255" spans="1:14" x14ac:dyDescent="0.25">
      <c r="A9255" t="s">
        <v>2601</v>
      </c>
      <c r="B9255" t="s">
        <v>2</v>
      </c>
      <c r="C9255" t="s">
        <v>3303</v>
      </c>
      <c r="D9255" t="s">
        <v>4336</v>
      </c>
      <c r="E9255" t="s">
        <v>2695</v>
      </c>
      <c r="F9255" t="s">
        <v>3299</v>
      </c>
      <c r="G9255">
        <v>21.25</v>
      </c>
      <c r="H9255">
        <v>12</v>
      </c>
      <c r="I9255">
        <v>255</v>
      </c>
      <c r="J9255" s="82" t="str">
        <f>IF(A9255="","",IF(COUNTIF('4. IncomeStatement_12Mo_BDI'!$8:$8,$A9255)&gt;0,"Y","N"))</f>
        <v>Y</v>
      </c>
      <c r="K9255" s="82" t="str">
        <f t="shared" si="156"/>
        <v>Y</v>
      </c>
      <c r="L9255" s="82" t="str">
        <f>IF($K9255="Y",VLOOKUP($C9255,'3. Lookup Tables'!$AJ:$AM,2,0),"--")</f>
        <v>RES_96GAL</v>
      </c>
      <c r="M9255" s="82">
        <f>IFERROR(IF($K9255="Y",VALUE(VLOOKUP($C9255,'3. Lookup Tables'!$AJ:$AM,3,0)),"--")*H9255,0)</f>
        <v>12</v>
      </c>
      <c r="N9255" s="82">
        <f>IFERROR(IF(D9255="CHARGE - RECURRING",M9255*IF($K9255="Y",VALUE(VLOOKUP($C9255,'3. Lookup Tables'!$AJ:$AM,4,0)),"--"),0),0)</f>
        <v>0</v>
      </c>
    </row>
    <row r="9256" spans="1:14" x14ac:dyDescent="0.25">
      <c r="A9256" t="s">
        <v>2601</v>
      </c>
      <c r="B9256" t="s">
        <v>2</v>
      </c>
      <c r="C9256" t="s">
        <v>3303</v>
      </c>
      <c r="D9256" t="s">
        <v>4336</v>
      </c>
      <c r="E9256" t="s">
        <v>2696</v>
      </c>
      <c r="F9256" t="s">
        <v>3299</v>
      </c>
      <c r="G9256">
        <v>17.89</v>
      </c>
      <c r="H9256">
        <v>2</v>
      </c>
      <c r="I9256">
        <v>35.78</v>
      </c>
      <c r="J9256" s="82" t="str">
        <f>IF(A9256="","",IF(COUNTIF('4. IncomeStatement_12Mo_BDI'!$8:$8,$A9256)&gt;0,"Y","N"))</f>
        <v>Y</v>
      </c>
      <c r="K9256" s="82" t="str">
        <f t="shared" si="156"/>
        <v>Y</v>
      </c>
      <c r="L9256" s="82" t="str">
        <f>IF($K9256="Y",VLOOKUP($C9256,'3. Lookup Tables'!$AJ:$AM,2,0),"--")</f>
        <v>RES_96GAL</v>
      </c>
      <c r="M9256" s="82">
        <f>IFERROR(IF($K9256="Y",VALUE(VLOOKUP($C9256,'3. Lookup Tables'!$AJ:$AM,3,0)),"--")*H9256,0)</f>
        <v>2</v>
      </c>
      <c r="N9256" s="82">
        <f>IFERROR(IF(D9256="CHARGE - RECURRING",M9256*IF($K9256="Y",VALUE(VLOOKUP($C9256,'3. Lookup Tables'!$AJ:$AM,4,0)),"--"),0),0)</f>
        <v>0</v>
      </c>
    </row>
    <row r="9257" spans="1:14" x14ac:dyDescent="0.25">
      <c r="A9257" t="s">
        <v>2601</v>
      </c>
      <c r="B9257" t="s">
        <v>2</v>
      </c>
      <c r="C9257" t="s">
        <v>3303</v>
      </c>
      <c r="D9257" t="s">
        <v>4336</v>
      </c>
      <c r="E9257" t="s">
        <v>2696</v>
      </c>
      <c r="F9257" t="s">
        <v>3299</v>
      </c>
      <c r="G9257">
        <v>18.45</v>
      </c>
      <c r="H9257">
        <v>30</v>
      </c>
      <c r="I9257">
        <v>553.5</v>
      </c>
      <c r="J9257" s="82" t="str">
        <f>IF(A9257="","",IF(COUNTIF('4. IncomeStatement_12Mo_BDI'!$8:$8,$A9257)&gt;0,"Y","N"))</f>
        <v>Y</v>
      </c>
      <c r="K9257" s="82" t="str">
        <f t="shared" si="156"/>
        <v>Y</v>
      </c>
      <c r="L9257" s="82" t="str">
        <f>IF($K9257="Y",VLOOKUP($C9257,'3. Lookup Tables'!$AJ:$AM,2,0),"--")</f>
        <v>RES_96GAL</v>
      </c>
      <c r="M9257" s="82">
        <f>IFERROR(IF($K9257="Y",VALUE(VLOOKUP($C9257,'3. Lookup Tables'!$AJ:$AM,3,0)),"--")*H9257,0)</f>
        <v>30</v>
      </c>
      <c r="N9257" s="82">
        <f>IFERROR(IF(D9257="CHARGE - RECURRING",M9257*IF($K9257="Y",VALUE(VLOOKUP($C9257,'3. Lookup Tables'!$AJ:$AM,4,0)),"--"),0),0)</f>
        <v>0</v>
      </c>
    </row>
    <row r="9258" spans="1:14" x14ac:dyDescent="0.25">
      <c r="A9258" t="s">
        <v>2601</v>
      </c>
      <c r="B9258" t="s">
        <v>2</v>
      </c>
      <c r="C9258" t="s">
        <v>3303</v>
      </c>
      <c r="D9258" t="s">
        <v>4336</v>
      </c>
      <c r="E9258" t="s">
        <v>2696</v>
      </c>
      <c r="F9258" t="s">
        <v>3299</v>
      </c>
      <c r="G9258">
        <v>21.25</v>
      </c>
      <c r="H9258">
        <v>2530</v>
      </c>
      <c r="I9258">
        <v>53762.5</v>
      </c>
      <c r="J9258" s="82" t="str">
        <f>IF(A9258="","",IF(COUNTIF('4. IncomeStatement_12Mo_BDI'!$8:$8,$A9258)&gt;0,"Y","N"))</f>
        <v>Y</v>
      </c>
      <c r="K9258" s="82" t="str">
        <f t="shared" si="156"/>
        <v>Y</v>
      </c>
      <c r="L9258" s="82" t="str">
        <f>IF($K9258="Y",VLOOKUP($C9258,'3. Lookup Tables'!$AJ:$AM,2,0),"--")</f>
        <v>RES_96GAL</v>
      </c>
      <c r="M9258" s="82">
        <f>IFERROR(IF($K9258="Y",VALUE(VLOOKUP($C9258,'3. Lookup Tables'!$AJ:$AM,3,0)),"--")*H9258,0)</f>
        <v>2530</v>
      </c>
      <c r="N9258" s="82">
        <f>IFERROR(IF(D9258="CHARGE - RECURRING",M9258*IF($K9258="Y",VALUE(VLOOKUP($C9258,'3. Lookup Tables'!$AJ:$AM,4,0)),"--"),0),0)</f>
        <v>0</v>
      </c>
    </row>
    <row r="9259" spans="1:14" x14ac:dyDescent="0.25">
      <c r="A9259" t="s">
        <v>2601</v>
      </c>
      <c r="B9259" t="s">
        <v>2</v>
      </c>
      <c r="C9259" t="s">
        <v>3303</v>
      </c>
      <c r="D9259" t="s">
        <v>4336</v>
      </c>
      <c r="E9259" t="s">
        <v>2697</v>
      </c>
      <c r="F9259" t="s">
        <v>3299</v>
      </c>
      <c r="G9259">
        <v>0</v>
      </c>
      <c r="H9259">
        <v>2</v>
      </c>
      <c r="I9259">
        <v>0</v>
      </c>
      <c r="J9259" s="82" t="str">
        <f>IF(A9259="","",IF(COUNTIF('4. IncomeStatement_12Mo_BDI'!$8:$8,$A9259)&gt;0,"Y","N"))</f>
        <v>Y</v>
      </c>
      <c r="K9259" s="82" t="str">
        <f t="shared" si="156"/>
        <v>Y</v>
      </c>
      <c r="L9259" s="82" t="str">
        <f>IF($K9259="Y",VLOOKUP($C9259,'3. Lookup Tables'!$AJ:$AM,2,0),"--")</f>
        <v>RES_96GAL</v>
      </c>
      <c r="M9259" s="82">
        <f>IFERROR(IF($K9259="Y",VALUE(VLOOKUP($C9259,'3. Lookup Tables'!$AJ:$AM,3,0)),"--")*H9259,0)</f>
        <v>2</v>
      </c>
      <c r="N9259" s="82">
        <f>IFERROR(IF(D9259="CHARGE - RECURRING",M9259*IF($K9259="Y",VALUE(VLOOKUP($C9259,'3. Lookup Tables'!$AJ:$AM,4,0)),"--"),0),0)</f>
        <v>0</v>
      </c>
    </row>
    <row r="9260" spans="1:14" x14ac:dyDescent="0.25">
      <c r="A9260" t="s">
        <v>2601</v>
      </c>
      <c r="B9260" t="s">
        <v>2</v>
      </c>
      <c r="C9260" t="s">
        <v>3303</v>
      </c>
      <c r="D9260" t="s">
        <v>4336</v>
      </c>
      <c r="E9260" t="s">
        <v>2697</v>
      </c>
      <c r="F9260" t="s">
        <v>3299</v>
      </c>
      <c r="G9260">
        <v>21.25</v>
      </c>
      <c r="H9260">
        <v>850</v>
      </c>
      <c r="I9260">
        <v>18062.5</v>
      </c>
      <c r="J9260" s="82" t="str">
        <f>IF(A9260="","",IF(COUNTIF('4. IncomeStatement_12Mo_BDI'!$8:$8,$A9260)&gt;0,"Y","N"))</f>
        <v>Y</v>
      </c>
      <c r="K9260" s="82" t="str">
        <f t="shared" si="156"/>
        <v>Y</v>
      </c>
      <c r="L9260" s="82" t="str">
        <f>IF($K9260="Y",VLOOKUP($C9260,'3. Lookup Tables'!$AJ:$AM,2,0),"--")</f>
        <v>RES_96GAL</v>
      </c>
      <c r="M9260" s="82">
        <f>IFERROR(IF($K9260="Y",VALUE(VLOOKUP($C9260,'3. Lookup Tables'!$AJ:$AM,3,0)),"--")*H9260,0)</f>
        <v>850</v>
      </c>
      <c r="N9260" s="82">
        <f>IFERROR(IF(D9260="CHARGE - RECURRING",M9260*IF($K9260="Y",VALUE(VLOOKUP($C9260,'3. Lookup Tables'!$AJ:$AM,4,0)),"--"),0),0)</f>
        <v>0</v>
      </c>
    </row>
    <row r="9261" spans="1:14" x14ac:dyDescent="0.25">
      <c r="A9261" t="s">
        <v>2601</v>
      </c>
      <c r="B9261" t="s">
        <v>2</v>
      </c>
      <c r="C9261" t="s">
        <v>3303</v>
      </c>
      <c r="D9261" t="s">
        <v>4336</v>
      </c>
      <c r="E9261" t="s">
        <v>2698</v>
      </c>
      <c r="F9261" t="s">
        <v>3299</v>
      </c>
      <c r="G9261">
        <v>15</v>
      </c>
      <c r="H9261">
        <v>2</v>
      </c>
      <c r="I9261">
        <v>30</v>
      </c>
      <c r="J9261" s="82" t="str">
        <f>IF(A9261="","",IF(COUNTIF('4. IncomeStatement_12Mo_BDI'!$8:$8,$A9261)&gt;0,"Y","N"))</f>
        <v>Y</v>
      </c>
      <c r="K9261" s="82" t="str">
        <f t="shared" si="156"/>
        <v>Y</v>
      </c>
      <c r="L9261" s="82" t="str">
        <f>IF($K9261="Y",VLOOKUP($C9261,'3. Lookup Tables'!$AJ:$AM,2,0),"--")</f>
        <v>RES_96GAL</v>
      </c>
      <c r="M9261" s="82">
        <f>IFERROR(IF($K9261="Y",VALUE(VLOOKUP($C9261,'3. Lookup Tables'!$AJ:$AM,3,0)),"--")*H9261,0)</f>
        <v>2</v>
      </c>
      <c r="N9261" s="82">
        <f>IFERROR(IF(D9261="CHARGE - RECURRING",M9261*IF($K9261="Y",VALUE(VLOOKUP($C9261,'3. Lookup Tables'!$AJ:$AM,4,0)),"--"),0),0)</f>
        <v>0</v>
      </c>
    </row>
    <row r="9262" spans="1:14" x14ac:dyDescent="0.25">
      <c r="A9262" t="s">
        <v>2601</v>
      </c>
      <c r="B9262" t="s">
        <v>2</v>
      </c>
      <c r="C9262" t="s">
        <v>3303</v>
      </c>
      <c r="D9262" t="s">
        <v>4336</v>
      </c>
      <c r="E9262" t="s">
        <v>2698</v>
      </c>
      <c r="F9262" t="s">
        <v>3299</v>
      </c>
      <c r="G9262">
        <v>18.45</v>
      </c>
      <c r="H9262">
        <v>4</v>
      </c>
      <c r="I9262">
        <v>73.8</v>
      </c>
      <c r="J9262" s="82" t="str">
        <f>IF(A9262="","",IF(COUNTIF('4. IncomeStatement_12Mo_BDI'!$8:$8,$A9262)&gt;0,"Y","N"))</f>
        <v>Y</v>
      </c>
      <c r="K9262" s="82" t="str">
        <f t="shared" si="156"/>
        <v>Y</v>
      </c>
      <c r="L9262" s="82" t="str">
        <f>IF($K9262="Y",VLOOKUP($C9262,'3. Lookup Tables'!$AJ:$AM,2,0),"--")</f>
        <v>RES_96GAL</v>
      </c>
      <c r="M9262" s="82">
        <f>IFERROR(IF($K9262="Y",VALUE(VLOOKUP($C9262,'3. Lookup Tables'!$AJ:$AM,3,0)),"--")*H9262,0)</f>
        <v>4</v>
      </c>
      <c r="N9262" s="82">
        <f>IFERROR(IF(D9262="CHARGE - RECURRING",M9262*IF($K9262="Y",VALUE(VLOOKUP($C9262,'3. Lookup Tables'!$AJ:$AM,4,0)),"--"),0),0)</f>
        <v>0</v>
      </c>
    </row>
    <row r="9263" spans="1:14" x14ac:dyDescent="0.25">
      <c r="A9263" t="s">
        <v>2601</v>
      </c>
      <c r="B9263" t="s">
        <v>2</v>
      </c>
      <c r="C9263" t="s">
        <v>3303</v>
      </c>
      <c r="D9263" t="s">
        <v>4336</v>
      </c>
      <c r="E9263" t="s">
        <v>2698</v>
      </c>
      <c r="F9263" t="s">
        <v>3299</v>
      </c>
      <c r="G9263">
        <v>21.25</v>
      </c>
      <c r="H9263">
        <v>1126</v>
      </c>
      <c r="I9263">
        <v>23927.5</v>
      </c>
      <c r="J9263" s="82" t="str">
        <f>IF(A9263="","",IF(COUNTIF('4. IncomeStatement_12Mo_BDI'!$8:$8,$A9263)&gt;0,"Y","N"))</f>
        <v>Y</v>
      </c>
      <c r="K9263" s="82" t="str">
        <f t="shared" si="156"/>
        <v>Y</v>
      </c>
      <c r="L9263" s="82" t="str">
        <f>IF($K9263="Y",VLOOKUP($C9263,'3. Lookup Tables'!$AJ:$AM,2,0),"--")</f>
        <v>RES_96GAL</v>
      </c>
      <c r="M9263" s="82">
        <f>IFERROR(IF($K9263="Y",VALUE(VLOOKUP($C9263,'3. Lookup Tables'!$AJ:$AM,3,0)),"--")*H9263,0)</f>
        <v>1126</v>
      </c>
      <c r="N9263" s="82">
        <f>IFERROR(IF(D9263="CHARGE - RECURRING",M9263*IF($K9263="Y",VALUE(VLOOKUP($C9263,'3. Lookup Tables'!$AJ:$AM,4,0)),"--"),0),0)</f>
        <v>0</v>
      </c>
    </row>
    <row r="9264" spans="1:14" x14ac:dyDescent="0.25">
      <c r="A9264" t="s">
        <v>2601</v>
      </c>
      <c r="B9264" t="s">
        <v>2</v>
      </c>
      <c r="C9264" t="s">
        <v>3303</v>
      </c>
      <c r="D9264" t="s">
        <v>4336</v>
      </c>
      <c r="E9264" t="s">
        <v>2701</v>
      </c>
      <c r="F9264" t="s">
        <v>3299</v>
      </c>
      <c r="G9264">
        <v>17.89</v>
      </c>
      <c r="H9264">
        <v>588</v>
      </c>
      <c r="I9264">
        <v>10519.32</v>
      </c>
      <c r="J9264" s="82" t="str">
        <f>IF(A9264="","",IF(COUNTIF('4. IncomeStatement_12Mo_BDI'!$8:$8,$A9264)&gt;0,"Y","N"))</f>
        <v>Y</v>
      </c>
      <c r="K9264" s="82" t="str">
        <f t="shared" si="156"/>
        <v>Y</v>
      </c>
      <c r="L9264" s="82" t="str">
        <f>IF($K9264="Y",VLOOKUP($C9264,'3. Lookup Tables'!$AJ:$AM,2,0),"--")</f>
        <v>RES_96GAL</v>
      </c>
      <c r="M9264" s="82">
        <f>IFERROR(IF($K9264="Y",VALUE(VLOOKUP($C9264,'3. Lookup Tables'!$AJ:$AM,3,0)),"--")*H9264,0)</f>
        <v>588</v>
      </c>
      <c r="N9264" s="82">
        <f>IFERROR(IF(D9264="CHARGE - RECURRING",M9264*IF($K9264="Y",VALUE(VLOOKUP($C9264,'3. Lookup Tables'!$AJ:$AM,4,0)),"--"),0),0)</f>
        <v>0</v>
      </c>
    </row>
    <row r="9265" spans="1:14" x14ac:dyDescent="0.25">
      <c r="A9265" t="s">
        <v>2601</v>
      </c>
      <c r="B9265" t="s">
        <v>2</v>
      </c>
      <c r="C9265" t="s">
        <v>3303</v>
      </c>
      <c r="D9265" t="s">
        <v>4336</v>
      </c>
      <c r="E9265" t="s">
        <v>2703</v>
      </c>
      <c r="F9265" t="s">
        <v>3299</v>
      </c>
      <c r="G9265">
        <v>15.33</v>
      </c>
      <c r="H9265">
        <v>74</v>
      </c>
      <c r="I9265">
        <v>1134.42</v>
      </c>
      <c r="J9265" s="82" t="str">
        <f>IF(A9265="","",IF(COUNTIF('4. IncomeStatement_12Mo_BDI'!$8:$8,$A9265)&gt;0,"Y","N"))</f>
        <v>Y</v>
      </c>
      <c r="K9265" s="82" t="str">
        <f t="shared" ref="K9265:K9328" si="157">IF(OR(F9265="COMMERCIAL",F9265="INDUSTRIAL",F9265="RESIDENTIAL",F9265="FEE"),"Y","N")</f>
        <v>Y</v>
      </c>
      <c r="L9265" s="82" t="str">
        <f>IF($K9265="Y",VLOOKUP($C9265,'3. Lookup Tables'!$AJ:$AM,2,0),"--")</f>
        <v>RES_96GAL</v>
      </c>
      <c r="M9265" s="82">
        <f>IFERROR(IF($K9265="Y",VALUE(VLOOKUP($C9265,'3. Lookup Tables'!$AJ:$AM,3,0)),"--")*H9265,0)</f>
        <v>74</v>
      </c>
      <c r="N9265" s="82">
        <f>IFERROR(IF(D9265="CHARGE - RECURRING",M9265*IF($K9265="Y",VALUE(VLOOKUP($C9265,'3. Lookup Tables'!$AJ:$AM,4,0)),"--"),0),0)</f>
        <v>0</v>
      </c>
    </row>
    <row r="9266" spans="1:14" x14ac:dyDescent="0.25">
      <c r="A9266" t="s">
        <v>2601</v>
      </c>
      <c r="B9266" t="s">
        <v>2</v>
      </c>
      <c r="C9266" t="s">
        <v>3303</v>
      </c>
      <c r="D9266" t="s">
        <v>4336</v>
      </c>
      <c r="E9266" t="s">
        <v>2713</v>
      </c>
      <c r="F9266" t="s">
        <v>3299</v>
      </c>
      <c r="G9266">
        <v>0</v>
      </c>
      <c r="H9266">
        <v>2</v>
      </c>
      <c r="I9266">
        <v>0</v>
      </c>
      <c r="J9266" s="82" t="str">
        <f>IF(A9266="","",IF(COUNTIF('4. IncomeStatement_12Mo_BDI'!$8:$8,$A9266)&gt;0,"Y","N"))</f>
        <v>Y</v>
      </c>
      <c r="K9266" s="82" t="str">
        <f t="shared" si="157"/>
        <v>Y</v>
      </c>
      <c r="L9266" s="82" t="str">
        <f>IF($K9266="Y",VLOOKUP($C9266,'3. Lookup Tables'!$AJ:$AM,2,0),"--")</f>
        <v>RES_96GAL</v>
      </c>
      <c r="M9266" s="82">
        <f>IFERROR(IF($K9266="Y",VALUE(VLOOKUP($C9266,'3. Lookup Tables'!$AJ:$AM,3,0)),"--")*H9266,0)</f>
        <v>2</v>
      </c>
      <c r="N9266" s="82">
        <f>IFERROR(IF(D9266="CHARGE - RECURRING",M9266*IF($K9266="Y",VALUE(VLOOKUP($C9266,'3. Lookup Tables'!$AJ:$AM,4,0)),"--"),0),0)</f>
        <v>0</v>
      </c>
    </row>
    <row r="9267" spans="1:14" x14ac:dyDescent="0.25">
      <c r="A9267" t="s">
        <v>2601</v>
      </c>
      <c r="B9267" t="s">
        <v>2</v>
      </c>
      <c r="C9267" t="s">
        <v>3303</v>
      </c>
      <c r="D9267" t="s">
        <v>4336</v>
      </c>
      <c r="E9267" t="s">
        <v>2713</v>
      </c>
      <c r="F9267" t="s">
        <v>3299</v>
      </c>
      <c r="G9267">
        <v>14.33</v>
      </c>
      <c r="H9267">
        <v>967</v>
      </c>
      <c r="I9267">
        <v>13857.11</v>
      </c>
      <c r="J9267" s="82" t="str">
        <f>IF(A9267="","",IF(COUNTIF('4. IncomeStatement_12Mo_BDI'!$8:$8,$A9267)&gt;0,"Y","N"))</f>
        <v>Y</v>
      </c>
      <c r="K9267" s="82" t="str">
        <f t="shared" si="157"/>
        <v>Y</v>
      </c>
      <c r="L9267" s="82" t="str">
        <f>IF($K9267="Y",VLOOKUP($C9267,'3. Lookup Tables'!$AJ:$AM,2,0),"--")</f>
        <v>RES_96GAL</v>
      </c>
      <c r="M9267" s="82">
        <f>IFERROR(IF($K9267="Y",VALUE(VLOOKUP($C9267,'3. Lookup Tables'!$AJ:$AM,3,0)),"--")*H9267,0)</f>
        <v>967</v>
      </c>
      <c r="N9267" s="82">
        <f>IFERROR(IF(D9267="CHARGE - RECURRING",M9267*IF($K9267="Y",VALUE(VLOOKUP($C9267,'3. Lookup Tables'!$AJ:$AM,4,0)),"--"),0),0)</f>
        <v>0</v>
      </c>
    </row>
    <row r="9268" spans="1:14" x14ac:dyDescent="0.25">
      <c r="A9268" t="s">
        <v>2601</v>
      </c>
      <c r="B9268" t="s">
        <v>2</v>
      </c>
      <c r="C9268" t="s">
        <v>3303</v>
      </c>
      <c r="D9268" t="s">
        <v>4336</v>
      </c>
      <c r="E9268" t="s">
        <v>2713</v>
      </c>
      <c r="F9268" t="s">
        <v>3299</v>
      </c>
      <c r="G9268">
        <v>18.45</v>
      </c>
      <c r="H9268">
        <v>2</v>
      </c>
      <c r="I9268">
        <v>36.9</v>
      </c>
      <c r="J9268" s="82" t="str">
        <f>IF(A9268="","",IF(COUNTIF('4. IncomeStatement_12Mo_BDI'!$8:$8,$A9268)&gt;0,"Y","N"))</f>
        <v>Y</v>
      </c>
      <c r="K9268" s="82" t="str">
        <f t="shared" si="157"/>
        <v>Y</v>
      </c>
      <c r="L9268" s="82" t="str">
        <f>IF($K9268="Y",VLOOKUP($C9268,'3. Lookup Tables'!$AJ:$AM,2,0),"--")</f>
        <v>RES_96GAL</v>
      </c>
      <c r="M9268" s="82">
        <f>IFERROR(IF($K9268="Y",VALUE(VLOOKUP($C9268,'3. Lookup Tables'!$AJ:$AM,3,0)),"--")*H9268,0)</f>
        <v>2</v>
      </c>
      <c r="N9268" s="82">
        <f>IFERROR(IF(D9268="CHARGE - RECURRING",M9268*IF($K9268="Y",VALUE(VLOOKUP($C9268,'3. Lookup Tables'!$AJ:$AM,4,0)),"--"),0),0)</f>
        <v>0</v>
      </c>
    </row>
    <row r="9269" spans="1:14" x14ac:dyDescent="0.25">
      <c r="A9269" t="s">
        <v>2601</v>
      </c>
      <c r="B9269" t="s">
        <v>2</v>
      </c>
      <c r="C9269" t="s">
        <v>3303</v>
      </c>
      <c r="D9269" t="s">
        <v>4336</v>
      </c>
      <c r="E9269" t="s">
        <v>2715</v>
      </c>
      <c r="F9269" t="s">
        <v>3299</v>
      </c>
      <c r="G9269">
        <v>10</v>
      </c>
      <c r="H9269">
        <v>40</v>
      </c>
      <c r="I9269">
        <v>400</v>
      </c>
      <c r="J9269" s="82" t="str">
        <f>IF(A9269="","",IF(COUNTIF('4. IncomeStatement_12Mo_BDI'!$8:$8,$A9269)&gt;0,"Y","N"))</f>
        <v>Y</v>
      </c>
      <c r="K9269" s="82" t="str">
        <f t="shared" si="157"/>
        <v>Y</v>
      </c>
      <c r="L9269" s="82" t="str">
        <f>IF($K9269="Y",VLOOKUP($C9269,'3. Lookup Tables'!$AJ:$AM,2,0),"--")</f>
        <v>RES_96GAL</v>
      </c>
      <c r="M9269" s="82">
        <f>IFERROR(IF($K9269="Y",VALUE(VLOOKUP($C9269,'3. Lookup Tables'!$AJ:$AM,3,0)),"--")*H9269,0)</f>
        <v>40</v>
      </c>
      <c r="N9269" s="82">
        <f>IFERROR(IF(D9269="CHARGE - RECURRING",M9269*IF($K9269="Y",VALUE(VLOOKUP($C9269,'3. Lookup Tables'!$AJ:$AM,4,0)),"--"),0),0)</f>
        <v>0</v>
      </c>
    </row>
    <row r="9270" spans="1:14" x14ac:dyDescent="0.25">
      <c r="A9270" t="s">
        <v>2601</v>
      </c>
      <c r="B9270" t="s">
        <v>2</v>
      </c>
      <c r="C9270" t="s">
        <v>3303</v>
      </c>
      <c r="D9270" t="s">
        <v>4336</v>
      </c>
      <c r="E9270" t="s">
        <v>2716</v>
      </c>
      <c r="F9270" t="s">
        <v>3299</v>
      </c>
      <c r="G9270">
        <v>16.41</v>
      </c>
      <c r="H9270">
        <v>66</v>
      </c>
      <c r="I9270">
        <v>1083.06</v>
      </c>
      <c r="J9270" s="82" t="str">
        <f>IF(A9270="","",IF(COUNTIF('4. IncomeStatement_12Mo_BDI'!$8:$8,$A9270)&gt;0,"Y","N"))</f>
        <v>Y</v>
      </c>
      <c r="K9270" s="82" t="str">
        <f t="shared" si="157"/>
        <v>Y</v>
      </c>
      <c r="L9270" s="82" t="str">
        <f>IF($K9270="Y",VLOOKUP($C9270,'3. Lookup Tables'!$AJ:$AM,2,0),"--")</f>
        <v>RES_96GAL</v>
      </c>
      <c r="M9270" s="82">
        <f>IFERROR(IF($K9270="Y",VALUE(VLOOKUP($C9270,'3. Lookup Tables'!$AJ:$AM,3,0)),"--")*H9270,0)</f>
        <v>66</v>
      </c>
      <c r="N9270" s="82">
        <f>IFERROR(IF(D9270="CHARGE - RECURRING",M9270*IF($K9270="Y",VALUE(VLOOKUP($C9270,'3. Lookup Tables'!$AJ:$AM,4,0)),"--"),0),0)</f>
        <v>0</v>
      </c>
    </row>
    <row r="9271" spans="1:14" x14ac:dyDescent="0.25">
      <c r="A9271" t="s">
        <v>2601</v>
      </c>
      <c r="B9271" t="s">
        <v>2</v>
      </c>
      <c r="C9271" t="s">
        <v>3303</v>
      </c>
      <c r="D9271" t="s">
        <v>4336</v>
      </c>
      <c r="E9271" t="s">
        <v>2717</v>
      </c>
      <c r="F9271" t="s">
        <v>3299</v>
      </c>
      <c r="G9271">
        <v>14.4</v>
      </c>
      <c r="H9271">
        <v>126</v>
      </c>
      <c r="I9271">
        <v>1814.4</v>
      </c>
      <c r="J9271" s="82" t="str">
        <f>IF(A9271="","",IF(COUNTIF('4. IncomeStatement_12Mo_BDI'!$8:$8,$A9271)&gt;0,"Y","N"))</f>
        <v>Y</v>
      </c>
      <c r="K9271" s="82" t="str">
        <f t="shared" si="157"/>
        <v>Y</v>
      </c>
      <c r="L9271" s="82" t="str">
        <f>IF($K9271="Y",VLOOKUP($C9271,'3. Lookup Tables'!$AJ:$AM,2,0),"--")</f>
        <v>RES_96GAL</v>
      </c>
      <c r="M9271" s="82">
        <f>IFERROR(IF($K9271="Y",VALUE(VLOOKUP($C9271,'3. Lookup Tables'!$AJ:$AM,3,0)),"--")*H9271,0)</f>
        <v>126</v>
      </c>
      <c r="N9271" s="82">
        <f>IFERROR(IF(D9271="CHARGE - RECURRING",M9271*IF($K9271="Y",VALUE(VLOOKUP($C9271,'3. Lookup Tables'!$AJ:$AM,4,0)),"--"),0),0)</f>
        <v>0</v>
      </c>
    </row>
    <row r="9272" spans="1:14" x14ac:dyDescent="0.25">
      <c r="A9272" t="s">
        <v>2601</v>
      </c>
      <c r="B9272" t="s">
        <v>2</v>
      </c>
      <c r="C9272" t="s">
        <v>3303</v>
      </c>
      <c r="D9272" t="s">
        <v>4336</v>
      </c>
      <c r="E9272" t="s">
        <v>2718</v>
      </c>
      <c r="F9272" t="s">
        <v>3299</v>
      </c>
      <c r="G9272">
        <v>11.41</v>
      </c>
      <c r="H9272">
        <v>1449</v>
      </c>
      <c r="I9272">
        <v>16533.09</v>
      </c>
      <c r="J9272" s="82" t="str">
        <f>IF(A9272="","",IF(COUNTIF('4. IncomeStatement_12Mo_BDI'!$8:$8,$A9272)&gt;0,"Y","N"))</f>
        <v>Y</v>
      </c>
      <c r="K9272" s="82" t="str">
        <f t="shared" si="157"/>
        <v>Y</v>
      </c>
      <c r="L9272" s="82" t="str">
        <f>IF($K9272="Y",VLOOKUP($C9272,'3. Lookup Tables'!$AJ:$AM,2,0),"--")</f>
        <v>RES_96GAL</v>
      </c>
      <c r="M9272" s="82">
        <f>IFERROR(IF($K9272="Y",VALUE(VLOOKUP($C9272,'3. Lookup Tables'!$AJ:$AM,3,0)),"--")*H9272,0)</f>
        <v>1449</v>
      </c>
      <c r="N9272" s="82">
        <f>IFERROR(IF(D9272="CHARGE - RECURRING",M9272*IF($K9272="Y",VALUE(VLOOKUP($C9272,'3. Lookup Tables'!$AJ:$AM,4,0)),"--"),0),0)</f>
        <v>0</v>
      </c>
    </row>
    <row r="9273" spans="1:14" x14ac:dyDescent="0.25">
      <c r="A9273" t="s">
        <v>2601</v>
      </c>
      <c r="B9273" t="s">
        <v>2</v>
      </c>
      <c r="C9273" t="s">
        <v>3303</v>
      </c>
      <c r="D9273" t="s">
        <v>4336</v>
      </c>
      <c r="E9273" t="s">
        <v>2720</v>
      </c>
      <c r="F9273" t="s">
        <v>3299</v>
      </c>
      <c r="G9273">
        <v>17.25</v>
      </c>
      <c r="H9273">
        <v>465</v>
      </c>
      <c r="I9273">
        <v>8021.25</v>
      </c>
      <c r="J9273" s="82" t="str">
        <f>IF(A9273="","",IF(COUNTIF('4. IncomeStatement_12Mo_BDI'!$8:$8,$A9273)&gt;0,"Y","N"))</f>
        <v>Y</v>
      </c>
      <c r="K9273" s="82" t="str">
        <f t="shared" si="157"/>
        <v>Y</v>
      </c>
      <c r="L9273" s="82" t="str">
        <f>IF($K9273="Y",VLOOKUP($C9273,'3. Lookup Tables'!$AJ:$AM,2,0),"--")</f>
        <v>RES_96GAL</v>
      </c>
      <c r="M9273" s="82">
        <f>IFERROR(IF($K9273="Y",VALUE(VLOOKUP($C9273,'3. Lookup Tables'!$AJ:$AM,3,0)),"--")*H9273,0)</f>
        <v>465</v>
      </c>
      <c r="N9273" s="82">
        <f>IFERROR(IF(D9273="CHARGE - RECURRING",M9273*IF($K9273="Y",VALUE(VLOOKUP($C9273,'3. Lookup Tables'!$AJ:$AM,4,0)),"--"),0),0)</f>
        <v>0</v>
      </c>
    </row>
    <row r="9274" spans="1:14" x14ac:dyDescent="0.25">
      <c r="A9274" t="s">
        <v>2601</v>
      </c>
      <c r="B9274" t="s">
        <v>2</v>
      </c>
      <c r="C9274" t="s">
        <v>3304</v>
      </c>
      <c r="D9274" t="s">
        <v>4337</v>
      </c>
      <c r="E9274" t="s">
        <v>2695</v>
      </c>
      <c r="F9274" t="s">
        <v>3299</v>
      </c>
      <c r="G9274">
        <v>0.38</v>
      </c>
      <c r="H9274">
        <v>14</v>
      </c>
      <c r="I9274">
        <v>5.32</v>
      </c>
      <c r="J9274" s="82" t="str">
        <f>IF(A9274="","",IF(COUNTIF('4. IncomeStatement_12Mo_BDI'!$8:$8,$A9274)&gt;0,"Y","N"))</f>
        <v>Y</v>
      </c>
      <c r="K9274" s="82" t="str">
        <f t="shared" si="157"/>
        <v>Y</v>
      </c>
      <c r="L9274" s="82" t="str">
        <f>IF($K9274="Y",VLOOKUP($C9274,'3. Lookup Tables'!$AJ:$AM,2,0),"--")</f>
        <v>RES_96GAL_ADDTL_CART</v>
      </c>
      <c r="M9274" s="82">
        <f>IFERROR(IF($K9274="Y",VALUE(VLOOKUP($C9274,'3. Lookup Tables'!$AJ:$AM,3,0)),"--")*H9274,0)</f>
        <v>14</v>
      </c>
      <c r="N9274" s="82">
        <f>IFERROR(IF(D9274="CHARGE - RECURRING",M9274*IF($K9274="Y",VALUE(VLOOKUP($C9274,'3. Lookup Tables'!$AJ:$AM,4,0)),"--"),0),0)</f>
        <v>0</v>
      </c>
    </row>
    <row r="9275" spans="1:14" x14ac:dyDescent="0.25">
      <c r="A9275" t="s">
        <v>2601</v>
      </c>
      <c r="B9275" t="s">
        <v>2</v>
      </c>
      <c r="C9275" t="s">
        <v>3304</v>
      </c>
      <c r="D9275" t="s">
        <v>4337</v>
      </c>
      <c r="E9275" t="s">
        <v>2695</v>
      </c>
      <c r="F9275" t="s">
        <v>3299</v>
      </c>
      <c r="G9275">
        <v>0.44</v>
      </c>
      <c r="H9275">
        <v>1</v>
      </c>
      <c r="I9275">
        <v>0.44</v>
      </c>
      <c r="J9275" s="82" t="str">
        <f>IF(A9275="","",IF(COUNTIF('4. IncomeStatement_12Mo_BDI'!$8:$8,$A9275)&gt;0,"Y","N"))</f>
        <v>Y</v>
      </c>
      <c r="K9275" s="82" t="str">
        <f t="shared" si="157"/>
        <v>Y</v>
      </c>
      <c r="L9275" s="82" t="str">
        <f>IF($K9275="Y",VLOOKUP($C9275,'3. Lookup Tables'!$AJ:$AM,2,0),"--")</f>
        <v>RES_96GAL_ADDTL_CART</v>
      </c>
      <c r="M9275" s="82">
        <f>IFERROR(IF($K9275="Y",VALUE(VLOOKUP($C9275,'3. Lookup Tables'!$AJ:$AM,3,0)),"--")*H9275,0)</f>
        <v>1</v>
      </c>
      <c r="N9275" s="82">
        <f>IFERROR(IF(D9275="CHARGE - RECURRING",M9275*IF($K9275="Y",VALUE(VLOOKUP($C9275,'3. Lookup Tables'!$AJ:$AM,4,0)),"--"),0),0)</f>
        <v>0</v>
      </c>
    </row>
    <row r="9276" spans="1:14" x14ac:dyDescent="0.25">
      <c r="A9276" t="s">
        <v>2601</v>
      </c>
      <c r="B9276" t="s">
        <v>2</v>
      </c>
      <c r="C9276" t="s">
        <v>3304</v>
      </c>
      <c r="D9276" t="s">
        <v>4337</v>
      </c>
      <c r="E9276" t="s">
        <v>2695</v>
      </c>
      <c r="F9276" t="s">
        <v>3299</v>
      </c>
      <c r="G9276">
        <v>0.47499999999999998</v>
      </c>
      <c r="H9276">
        <v>11</v>
      </c>
      <c r="I9276">
        <v>5.27</v>
      </c>
      <c r="J9276" s="82" t="str">
        <f>IF(A9276="","",IF(COUNTIF('4. IncomeStatement_12Mo_BDI'!$8:$8,$A9276)&gt;0,"Y","N"))</f>
        <v>Y</v>
      </c>
      <c r="K9276" s="82" t="str">
        <f t="shared" si="157"/>
        <v>Y</v>
      </c>
      <c r="L9276" s="82" t="str">
        <f>IF($K9276="Y",VLOOKUP($C9276,'3. Lookup Tables'!$AJ:$AM,2,0),"--")</f>
        <v>RES_96GAL_ADDTL_CART</v>
      </c>
      <c r="M9276" s="82">
        <f>IFERROR(IF($K9276="Y",VALUE(VLOOKUP($C9276,'3. Lookup Tables'!$AJ:$AM,3,0)),"--")*H9276,0)</f>
        <v>11</v>
      </c>
      <c r="N9276" s="82">
        <f>IFERROR(IF(D9276="CHARGE - RECURRING",M9276*IF($K9276="Y",VALUE(VLOOKUP($C9276,'3. Lookup Tables'!$AJ:$AM,4,0)),"--"),0),0)</f>
        <v>0</v>
      </c>
    </row>
    <row r="9277" spans="1:14" x14ac:dyDescent="0.25">
      <c r="A9277" t="s">
        <v>2601</v>
      </c>
      <c r="B9277" t="s">
        <v>2</v>
      </c>
      <c r="C9277" t="s">
        <v>3304</v>
      </c>
      <c r="D9277" t="s">
        <v>4337</v>
      </c>
      <c r="E9277" t="s">
        <v>2695</v>
      </c>
      <c r="F9277" t="s">
        <v>3299</v>
      </c>
      <c r="G9277">
        <v>0.76</v>
      </c>
      <c r="H9277">
        <v>20</v>
      </c>
      <c r="I9277">
        <v>15.2</v>
      </c>
      <c r="J9277" s="82" t="str">
        <f>IF(A9277="","",IF(COUNTIF('4. IncomeStatement_12Mo_BDI'!$8:$8,$A9277)&gt;0,"Y","N"))</f>
        <v>Y</v>
      </c>
      <c r="K9277" s="82" t="str">
        <f t="shared" si="157"/>
        <v>Y</v>
      </c>
      <c r="L9277" s="82" t="str">
        <f>IF($K9277="Y",VLOOKUP($C9277,'3. Lookup Tables'!$AJ:$AM,2,0),"--")</f>
        <v>RES_96GAL_ADDTL_CART</v>
      </c>
      <c r="M9277" s="82">
        <f>IFERROR(IF($K9277="Y",VALUE(VLOOKUP($C9277,'3. Lookup Tables'!$AJ:$AM,3,0)),"--")*H9277,0)</f>
        <v>20</v>
      </c>
      <c r="N9277" s="82">
        <f>IFERROR(IF(D9277="CHARGE - RECURRING",M9277*IF($K9277="Y",VALUE(VLOOKUP($C9277,'3. Lookup Tables'!$AJ:$AM,4,0)),"--"),0),0)</f>
        <v>0</v>
      </c>
    </row>
    <row r="9278" spans="1:14" x14ac:dyDescent="0.25">
      <c r="A9278" t="s">
        <v>2601</v>
      </c>
      <c r="B9278" t="s">
        <v>2</v>
      </c>
      <c r="C9278" t="s">
        <v>3304</v>
      </c>
      <c r="D9278" t="s">
        <v>4337</v>
      </c>
      <c r="E9278" t="s">
        <v>2695</v>
      </c>
      <c r="F9278" t="s">
        <v>3299</v>
      </c>
      <c r="G9278">
        <v>0.88</v>
      </c>
      <c r="H9278">
        <v>1</v>
      </c>
      <c r="I9278">
        <v>0.88</v>
      </c>
      <c r="J9278" s="82" t="str">
        <f>IF(A9278="","",IF(COUNTIF('4. IncomeStatement_12Mo_BDI'!$8:$8,$A9278)&gt;0,"Y","N"))</f>
        <v>Y</v>
      </c>
      <c r="K9278" s="82" t="str">
        <f t="shared" si="157"/>
        <v>Y</v>
      </c>
      <c r="L9278" s="82" t="str">
        <f>IF($K9278="Y",VLOOKUP($C9278,'3. Lookup Tables'!$AJ:$AM,2,0),"--")</f>
        <v>RES_96GAL_ADDTL_CART</v>
      </c>
      <c r="M9278" s="82">
        <f>IFERROR(IF($K9278="Y",VALUE(VLOOKUP($C9278,'3. Lookup Tables'!$AJ:$AM,3,0)),"--")*H9278,0)</f>
        <v>1</v>
      </c>
      <c r="N9278" s="82">
        <f>IFERROR(IF(D9278="CHARGE - RECURRING",M9278*IF($K9278="Y",VALUE(VLOOKUP($C9278,'3. Lookup Tables'!$AJ:$AM,4,0)),"--"),0),0)</f>
        <v>0</v>
      </c>
    </row>
    <row r="9279" spans="1:14" x14ac:dyDescent="0.25">
      <c r="A9279" t="s">
        <v>2601</v>
      </c>
      <c r="B9279" t="s">
        <v>2</v>
      </c>
      <c r="C9279" t="s">
        <v>3304</v>
      </c>
      <c r="D9279" t="s">
        <v>4337</v>
      </c>
      <c r="E9279" t="s">
        <v>2695</v>
      </c>
      <c r="F9279" t="s">
        <v>3299</v>
      </c>
      <c r="G9279">
        <v>0.95</v>
      </c>
      <c r="H9279">
        <v>15</v>
      </c>
      <c r="I9279">
        <v>14.25</v>
      </c>
      <c r="J9279" s="82" t="str">
        <f>IF(A9279="","",IF(COUNTIF('4. IncomeStatement_12Mo_BDI'!$8:$8,$A9279)&gt;0,"Y","N"))</f>
        <v>Y</v>
      </c>
      <c r="K9279" s="82" t="str">
        <f t="shared" si="157"/>
        <v>Y</v>
      </c>
      <c r="L9279" s="82" t="str">
        <f>IF($K9279="Y",VLOOKUP($C9279,'3. Lookup Tables'!$AJ:$AM,2,0),"--")</f>
        <v>RES_96GAL_ADDTL_CART</v>
      </c>
      <c r="M9279" s="82">
        <f>IFERROR(IF($K9279="Y",VALUE(VLOOKUP($C9279,'3. Lookup Tables'!$AJ:$AM,3,0)),"--")*H9279,0)</f>
        <v>15</v>
      </c>
      <c r="N9279" s="82">
        <f>IFERROR(IF(D9279="CHARGE - RECURRING",M9279*IF($K9279="Y",VALUE(VLOOKUP($C9279,'3. Lookup Tables'!$AJ:$AM,4,0)),"--"),0),0)</f>
        <v>0</v>
      </c>
    </row>
    <row r="9280" spans="1:14" x14ac:dyDescent="0.25">
      <c r="A9280" t="s">
        <v>2601</v>
      </c>
      <c r="B9280" t="s">
        <v>2</v>
      </c>
      <c r="C9280" t="s">
        <v>3304</v>
      </c>
      <c r="D9280" t="s">
        <v>4337</v>
      </c>
      <c r="E9280" t="s">
        <v>2695</v>
      </c>
      <c r="F9280" t="s">
        <v>3299</v>
      </c>
      <c r="G9280">
        <v>1.1399999999999999</v>
      </c>
      <c r="H9280">
        <v>23</v>
      </c>
      <c r="I9280">
        <v>26.22</v>
      </c>
      <c r="J9280" s="82" t="str">
        <f>IF(A9280="","",IF(COUNTIF('4. IncomeStatement_12Mo_BDI'!$8:$8,$A9280)&gt;0,"Y","N"))</f>
        <v>Y</v>
      </c>
      <c r="K9280" s="82" t="str">
        <f t="shared" si="157"/>
        <v>Y</v>
      </c>
      <c r="L9280" s="82" t="str">
        <f>IF($K9280="Y",VLOOKUP($C9280,'3. Lookup Tables'!$AJ:$AM,2,0),"--")</f>
        <v>RES_96GAL_ADDTL_CART</v>
      </c>
      <c r="M9280" s="82">
        <f>IFERROR(IF($K9280="Y",VALUE(VLOOKUP($C9280,'3. Lookup Tables'!$AJ:$AM,3,0)),"--")*H9280,0)</f>
        <v>23</v>
      </c>
      <c r="N9280" s="82">
        <f>IFERROR(IF(D9280="CHARGE - RECURRING",M9280*IF($K9280="Y",VALUE(VLOOKUP($C9280,'3. Lookup Tables'!$AJ:$AM,4,0)),"--"),0),0)</f>
        <v>0</v>
      </c>
    </row>
    <row r="9281" spans="1:14" x14ac:dyDescent="0.25">
      <c r="A9281" t="s">
        <v>2601</v>
      </c>
      <c r="B9281" t="s">
        <v>2</v>
      </c>
      <c r="C9281" t="s">
        <v>3304</v>
      </c>
      <c r="D9281" t="s">
        <v>4337</v>
      </c>
      <c r="E9281" t="s">
        <v>2695</v>
      </c>
      <c r="F9281" t="s">
        <v>3299</v>
      </c>
      <c r="G9281">
        <v>1.425</v>
      </c>
      <c r="H9281">
        <v>16</v>
      </c>
      <c r="I9281">
        <v>22.88</v>
      </c>
      <c r="J9281" s="82" t="str">
        <f>IF(A9281="","",IF(COUNTIF('4. IncomeStatement_12Mo_BDI'!$8:$8,$A9281)&gt;0,"Y","N"))</f>
        <v>Y</v>
      </c>
      <c r="K9281" s="82" t="str">
        <f t="shared" si="157"/>
        <v>Y</v>
      </c>
      <c r="L9281" s="82" t="str">
        <f>IF($K9281="Y",VLOOKUP($C9281,'3. Lookup Tables'!$AJ:$AM,2,0),"--")</f>
        <v>RES_96GAL_ADDTL_CART</v>
      </c>
      <c r="M9281" s="82">
        <f>IFERROR(IF($K9281="Y",VALUE(VLOOKUP($C9281,'3. Lookup Tables'!$AJ:$AM,3,0)),"--")*H9281,0)</f>
        <v>16</v>
      </c>
      <c r="N9281" s="82">
        <f>IFERROR(IF(D9281="CHARGE - RECURRING",M9281*IF($K9281="Y",VALUE(VLOOKUP($C9281,'3. Lookup Tables'!$AJ:$AM,4,0)),"--"),0),0)</f>
        <v>0</v>
      </c>
    </row>
    <row r="9282" spans="1:14" x14ac:dyDescent="0.25">
      <c r="A9282" t="s">
        <v>2601</v>
      </c>
      <c r="B9282" t="s">
        <v>2</v>
      </c>
      <c r="C9282" t="s">
        <v>3304</v>
      </c>
      <c r="D9282" t="s">
        <v>4337</v>
      </c>
      <c r="E9282" t="s">
        <v>2695</v>
      </c>
      <c r="F9282" t="s">
        <v>3299</v>
      </c>
      <c r="G9282">
        <v>1.52</v>
      </c>
      <c r="H9282">
        <v>22</v>
      </c>
      <c r="I9282">
        <v>33.44</v>
      </c>
      <c r="J9282" s="82" t="str">
        <f>IF(A9282="","",IF(COUNTIF('4. IncomeStatement_12Mo_BDI'!$8:$8,$A9282)&gt;0,"Y","N"))</f>
        <v>Y</v>
      </c>
      <c r="K9282" s="82" t="str">
        <f t="shared" si="157"/>
        <v>Y</v>
      </c>
      <c r="L9282" s="82" t="str">
        <f>IF($K9282="Y",VLOOKUP($C9282,'3. Lookup Tables'!$AJ:$AM,2,0),"--")</f>
        <v>RES_96GAL_ADDTL_CART</v>
      </c>
      <c r="M9282" s="82">
        <f>IFERROR(IF($K9282="Y",VALUE(VLOOKUP($C9282,'3. Lookup Tables'!$AJ:$AM,3,0)),"--")*H9282,0)</f>
        <v>22</v>
      </c>
      <c r="N9282" s="82">
        <f>IFERROR(IF(D9282="CHARGE - RECURRING",M9282*IF($K9282="Y",VALUE(VLOOKUP($C9282,'3. Lookup Tables'!$AJ:$AM,4,0)),"--"),0),0)</f>
        <v>0</v>
      </c>
    </row>
    <row r="9283" spans="1:14" x14ac:dyDescent="0.25">
      <c r="A9283" t="s">
        <v>2601</v>
      </c>
      <c r="B9283" t="s">
        <v>2</v>
      </c>
      <c r="C9283" t="s">
        <v>3304</v>
      </c>
      <c r="D9283" t="s">
        <v>4337</v>
      </c>
      <c r="E9283" t="s">
        <v>2695</v>
      </c>
      <c r="F9283" t="s">
        <v>3299</v>
      </c>
      <c r="G9283">
        <v>1.9</v>
      </c>
      <c r="H9283">
        <v>142</v>
      </c>
      <c r="I9283">
        <v>269.8</v>
      </c>
      <c r="J9283" s="82" t="str">
        <f>IF(A9283="","",IF(COUNTIF('4. IncomeStatement_12Mo_BDI'!$8:$8,$A9283)&gt;0,"Y","N"))</f>
        <v>Y</v>
      </c>
      <c r="K9283" s="82" t="str">
        <f t="shared" si="157"/>
        <v>Y</v>
      </c>
      <c r="L9283" s="82" t="str">
        <f>IF($K9283="Y",VLOOKUP($C9283,'3. Lookup Tables'!$AJ:$AM,2,0),"--")</f>
        <v>RES_96GAL_ADDTL_CART</v>
      </c>
      <c r="M9283" s="82">
        <f>IFERROR(IF($K9283="Y",VALUE(VLOOKUP($C9283,'3. Lookup Tables'!$AJ:$AM,3,0)),"--")*H9283,0)</f>
        <v>142</v>
      </c>
      <c r="N9283" s="82">
        <f>IFERROR(IF(D9283="CHARGE - RECURRING",M9283*IF($K9283="Y",VALUE(VLOOKUP($C9283,'3. Lookup Tables'!$AJ:$AM,4,0)),"--"),0),0)</f>
        <v>0</v>
      </c>
    </row>
    <row r="9284" spans="1:14" x14ac:dyDescent="0.25">
      <c r="A9284" t="s">
        <v>2601</v>
      </c>
      <c r="B9284" t="s">
        <v>2</v>
      </c>
      <c r="C9284" t="s">
        <v>3304</v>
      </c>
      <c r="D9284" t="s">
        <v>4337</v>
      </c>
      <c r="E9284" t="s">
        <v>2701</v>
      </c>
      <c r="F9284" t="s">
        <v>3299</v>
      </c>
      <c r="G9284">
        <v>1.86</v>
      </c>
      <c r="H9284">
        <v>2</v>
      </c>
      <c r="I9284">
        <v>3.72</v>
      </c>
      <c r="J9284" s="82" t="str">
        <f>IF(A9284="","",IF(COUNTIF('4. IncomeStatement_12Mo_BDI'!$8:$8,$A9284)&gt;0,"Y","N"))</f>
        <v>Y</v>
      </c>
      <c r="K9284" s="82" t="str">
        <f t="shared" si="157"/>
        <v>Y</v>
      </c>
      <c r="L9284" s="82" t="str">
        <f>IF($K9284="Y",VLOOKUP($C9284,'3. Lookup Tables'!$AJ:$AM,2,0),"--")</f>
        <v>RES_96GAL_ADDTL_CART</v>
      </c>
      <c r="M9284" s="82">
        <f>IFERROR(IF($K9284="Y",VALUE(VLOOKUP($C9284,'3. Lookup Tables'!$AJ:$AM,3,0)),"--")*H9284,0)</f>
        <v>2</v>
      </c>
      <c r="N9284" s="82">
        <f>IFERROR(IF(D9284="CHARGE - RECURRING",M9284*IF($K9284="Y",VALUE(VLOOKUP($C9284,'3. Lookup Tables'!$AJ:$AM,4,0)),"--"),0),0)</f>
        <v>0</v>
      </c>
    </row>
    <row r="9285" spans="1:14" x14ac:dyDescent="0.25">
      <c r="A9285" t="s">
        <v>2601</v>
      </c>
      <c r="B9285" t="s">
        <v>2</v>
      </c>
      <c r="C9285" t="s">
        <v>3304</v>
      </c>
      <c r="D9285" t="s">
        <v>4337</v>
      </c>
      <c r="E9285" t="s">
        <v>2701</v>
      </c>
      <c r="F9285" t="s">
        <v>3299</v>
      </c>
      <c r="G9285">
        <v>2.48</v>
      </c>
      <c r="H9285">
        <v>2</v>
      </c>
      <c r="I9285">
        <v>4.96</v>
      </c>
      <c r="J9285" s="82" t="str">
        <f>IF(A9285="","",IF(COUNTIF('4. IncomeStatement_12Mo_BDI'!$8:$8,$A9285)&gt;0,"Y","N"))</f>
        <v>Y</v>
      </c>
      <c r="K9285" s="82" t="str">
        <f t="shared" si="157"/>
        <v>Y</v>
      </c>
      <c r="L9285" s="82" t="str">
        <f>IF($K9285="Y",VLOOKUP($C9285,'3. Lookup Tables'!$AJ:$AM,2,0),"--")</f>
        <v>RES_96GAL_ADDTL_CART</v>
      </c>
      <c r="M9285" s="82">
        <f>IFERROR(IF($K9285="Y",VALUE(VLOOKUP($C9285,'3. Lookup Tables'!$AJ:$AM,3,0)),"--")*H9285,0)</f>
        <v>2</v>
      </c>
      <c r="N9285" s="82">
        <f>IFERROR(IF(D9285="CHARGE - RECURRING",M9285*IF($K9285="Y",VALUE(VLOOKUP($C9285,'3. Lookup Tables'!$AJ:$AM,4,0)),"--"),0),0)</f>
        <v>0</v>
      </c>
    </row>
    <row r="9286" spans="1:14" x14ac:dyDescent="0.25">
      <c r="A9286" t="s">
        <v>2601</v>
      </c>
      <c r="B9286" t="s">
        <v>2</v>
      </c>
      <c r="C9286" t="s">
        <v>3304</v>
      </c>
      <c r="D9286" t="s">
        <v>4337</v>
      </c>
      <c r="E9286" t="s">
        <v>2713</v>
      </c>
      <c r="F9286" t="s">
        <v>3299</v>
      </c>
      <c r="G9286">
        <v>0.66500000000000004</v>
      </c>
      <c r="H9286">
        <v>1</v>
      </c>
      <c r="I9286">
        <v>0.67</v>
      </c>
      <c r="J9286" s="82" t="str">
        <f>IF(A9286="","",IF(COUNTIF('4. IncomeStatement_12Mo_BDI'!$8:$8,$A9286)&gt;0,"Y","N"))</f>
        <v>Y</v>
      </c>
      <c r="K9286" s="82" t="str">
        <f t="shared" si="157"/>
        <v>Y</v>
      </c>
      <c r="L9286" s="82" t="str">
        <f>IF($K9286="Y",VLOOKUP($C9286,'3. Lookup Tables'!$AJ:$AM,2,0),"--")</f>
        <v>RES_96GAL_ADDTL_CART</v>
      </c>
      <c r="M9286" s="82">
        <f>IFERROR(IF($K9286="Y",VALUE(VLOOKUP($C9286,'3. Lookup Tables'!$AJ:$AM,3,0)),"--")*H9286,0)</f>
        <v>1</v>
      </c>
      <c r="N9286" s="82">
        <f>IFERROR(IF(D9286="CHARGE - RECURRING",M9286*IF($K9286="Y",VALUE(VLOOKUP($C9286,'3. Lookup Tables'!$AJ:$AM,4,0)),"--"),0),0)</f>
        <v>0</v>
      </c>
    </row>
    <row r="9287" spans="1:14" x14ac:dyDescent="0.25">
      <c r="A9287" t="s">
        <v>2601</v>
      </c>
      <c r="B9287" t="s">
        <v>2</v>
      </c>
      <c r="C9287" t="s">
        <v>3304</v>
      </c>
      <c r="D9287" t="s">
        <v>4337</v>
      </c>
      <c r="E9287" t="s">
        <v>2713</v>
      </c>
      <c r="F9287" t="s">
        <v>3299</v>
      </c>
      <c r="G9287">
        <v>1.9950000000000001</v>
      </c>
      <c r="H9287">
        <v>2</v>
      </c>
      <c r="I9287">
        <v>4</v>
      </c>
      <c r="J9287" s="82" t="str">
        <f>IF(A9287="","",IF(COUNTIF('4. IncomeStatement_12Mo_BDI'!$8:$8,$A9287)&gt;0,"Y","N"))</f>
        <v>Y</v>
      </c>
      <c r="K9287" s="82" t="str">
        <f t="shared" si="157"/>
        <v>Y</v>
      </c>
      <c r="L9287" s="82" t="str">
        <f>IF($K9287="Y",VLOOKUP($C9287,'3. Lookup Tables'!$AJ:$AM,2,0),"--")</f>
        <v>RES_96GAL_ADDTL_CART</v>
      </c>
      <c r="M9287" s="82">
        <f>IFERROR(IF($K9287="Y",VALUE(VLOOKUP($C9287,'3. Lookup Tables'!$AJ:$AM,3,0)),"--")*H9287,0)</f>
        <v>2</v>
      </c>
      <c r="N9287" s="82">
        <f>IFERROR(IF(D9287="CHARGE - RECURRING",M9287*IF($K9287="Y",VALUE(VLOOKUP($C9287,'3. Lookup Tables'!$AJ:$AM,4,0)),"--"),0),0)</f>
        <v>0</v>
      </c>
    </row>
    <row r="9288" spans="1:14" x14ac:dyDescent="0.25">
      <c r="A9288" t="s">
        <v>2601</v>
      </c>
      <c r="B9288" t="s">
        <v>2</v>
      </c>
      <c r="C9288" t="s">
        <v>3304</v>
      </c>
      <c r="D9288" t="s">
        <v>4337</v>
      </c>
      <c r="E9288" t="s">
        <v>2713</v>
      </c>
      <c r="F9288" t="s">
        <v>3299</v>
      </c>
      <c r="G9288">
        <v>2.1280000000000001</v>
      </c>
      <c r="H9288">
        <v>2</v>
      </c>
      <c r="I9288">
        <v>4.26</v>
      </c>
      <c r="J9288" s="82" t="str">
        <f>IF(A9288="","",IF(COUNTIF('4. IncomeStatement_12Mo_BDI'!$8:$8,$A9288)&gt;0,"Y","N"))</f>
        <v>Y</v>
      </c>
      <c r="K9288" s="82" t="str">
        <f t="shared" si="157"/>
        <v>Y</v>
      </c>
      <c r="L9288" s="82" t="str">
        <f>IF($K9288="Y",VLOOKUP($C9288,'3. Lookup Tables'!$AJ:$AM,2,0),"--")</f>
        <v>RES_96GAL_ADDTL_CART</v>
      </c>
      <c r="M9288" s="82">
        <f>IFERROR(IF($K9288="Y",VALUE(VLOOKUP($C9288,'3. Lookup Tables'!$AJ:$AM,3,0)),"--")*H9288,0)</f>
        <v>2</v>
      </c>
      <c r="N9288" s="82">
        <f>IFERROR(IF(D9288="CHARGE - RECURRING",M9288*IF($K9288="Y",VALUE(VLOOKUP($C9288,'3. Lookup Tables'!$AJ:$AM,4,0)),"--"),0),0)</f>
        <v>0</v>
      </c>
    </row>
    <row r="9289" spans="1:14" x14ac:dyDescent="0.25">
      <c r="A9289" t="s">
        <v>2601</v>
      </c>
      <c r="B9289" t="s">
        <v>2</v>
      </c>
      <c r="C9289" t="s">
        <v>3304</v>
      </c>
      <c r="D9289" t="s">
        <v>4337</v>
      </c>
      <c r="E9289" t="s">
        <v>2713</v>
      </c>
      <c r="F9289" t="s">
        <v>3299</v>
      </c>
      <c r="G9289">
        <v>2.66</v>
      </c>
      <c r="H9289">
        <v>3</v>
      </c>
      <c r="I9289">
        <v>7.98</v>
      </c>
      <c r="J9289" s="82" t="str">
        <f>IF(A9289="","",IF(COUNTIF('4. IncomeStatement_12Mo_BDI'!$8:$8,$A9289)&gt;0,"Y","N"))</f>
        <v>Y</v>
      </c>
      <c r="K9289" s="82" t="str">
        <f t="shared" si="157"/>
        <v>Y</v>
      </c>
      <c r="L9289" s="82" t="str">
        <f>IF($K9289="Y",VLOOKUP($C9289,'3. Lookup Tables'!$AJ:$AM,2,0),"--")</f>
        <v>RES_96GAL_ADDTL_CART</v>
      </c>
      <c r="M9289" s="82">
        <f>IFERROR(IF($K9289="Y",VALUE(VLOOKUP($C9289,'3. Lookup Tables'!$AJ:$AM,3,0)),"--")*H9289,0)</f>
        <v>3</v>
      </c>
      <c r="N9289" s="82">
        <f>IFERROR(IF(D9289="CHARGE - RECURRING",M9289*IF($K9289="Y",VALUE(VLOOKUP($C9289,'3. Lookup Tables'!$AJ:$AM,4,0)),"--"),0),0)</f>
        <v>0</v>
      </c>
    </row>
    <row r="9290" spans="1:14" x14ac:dyDescent="0.25">
      <c r="A9290" t="s">
        <v>2601</v>
      </c>
      <c r="B9290" t="s">
        <v>2</v>
      </c>
      <c r="C9290" t="s">
        <v>3304</v>
      </c>
      <c r="D9290" t="s">
        <v>4337</v>
      </c>
      <c r="E9290" t="s">
        <v>2718</v>
      </c>
      <c r="F9290" t="s">
        <v>3299</v>
      </c>
      <c r="G9290">
        <v>2.59</v>
      </c>
      <c r="H9290">
        <v>3</v>
      </c>
      <c r="I9290">
        <v>7.77</v>
      </c>
      <c r="J9290" s="82" t="str">
        <f>IF(A9290="","",IF(COUNTIF('4. IncomeStatement_12Mo_BDI'!$8:$8,$A9290)&gt;0,"Y","N"))</f>
        <v>Y</v>
      </c>
      <c r="K9290" s="82" t="str">
        <f t="shared" si="157"/>
        <v>Y</v>
      </c>
      <c r="L9290" s="82" t="str">
        <f>IF($K9290="Y",VLOOKUP($C9290,'3. Lookup Tables'!$AJ:$AM,2,0),"--")</f>
        <v>RES_96GAL_ADDTL_CART</v>
      </c>
      <c r="M9290" s="82">
        <f>IFERROR(IF($K9290="Y",VALUE(VLOOKUP($C9290,'3. Lookup Tables'!$AJ:$AM,3,0)),"--")*H9290,0)</f>
        <v>3</v>
      </c>
      <c r="N9290" s="82">
        <f>IFERROR(IF(D9290="CHARGE - RECURRING",M9290*IF($K9290="Y",VALUE(VLOOKUP($C9290,'3. Lookup Tables'!$AJ:$AM,4,0)),"--"),0),0)</f>
        <v>0</v>
      </c>
    </row>
    <row r="9291" spans="1:14" x14ac:dyDescent="0.25">
      <c r="A9291" t="s">
        <v>2601</v>
      </c>
      <c r="B9291" t="s">
        <v>2</v>
      </c>
      <c r="C9291" t="s">
        <v>3304</v>
      </c>
      <c r="D9291" t="s">
        <v>4336</v>
      </c>
      <c r="E9291" t="s">
        <v>2695</v>
      </c>
      <c r="F9291" t="s">
        <v>3299</v>
      </c>
      <c r="G9291">
        <v>1.9</v>
      </c>
      <c r="H9291">
        <v>7226</v>
      </c>
      <c r="I9291">
        <v>13729.4</v>
      </c>
      <c r="J9291" s="82" t="str">
        <f>IF(A9291="","",IF(COUNTIF('4. IncomeStatement_12Mo_BDI'!$8:$8,$A9291)&gt;0,"Y","N"))</f>
        <v>Y</v>
      </c>
      <c r="K9291" s="82" t="str">
        <f t="shared" si="157"/>
        <v>Y</v>
      </c>
      <c r="L9291" s="82" t="str">
        <f>IF($K9291="Y",VLOOKUP($C9291,'3. Lookup Tables'!$AJ:$AM,2,0),"--")</f>
        <v>RES_96GAL_ADDTL_CART</v>
      </c>
      <c r="M9291" s="82">
        <f>IFERROR(IF($K9291="Y",VALUE(VLOOKUP($C9291,'3. Lookup Tables'!$AJ:$AM,3,0)),"--")*H9291,0)</f>
        <v>7226</v>
      </c>
      <c r="N9291" s="82">
        <f>IFERROR(IF(D9291="CHARGE - RECURRING",M9291*IF($K9291="Y",VALUE(VLOOKUP($C9291,'3. Lookup Tables'!$AJ:$AM,4,0)),"--"),0),0)</f>
        <v>0</v>
      </c>
    </row>
    <row r="9292" spans="1:14" x14ac:dyDescent="0.25">
      <c r="A9292" t="s">
        <v>2601</v>
      </c>
      <c r="B9292" t="s">
        <v>2</v>
      </c>
      <c r="C9292" t="s">
        <v>3304</v>
      </c>
      <c r="D9292" t="s">
        <v>4336</v>
      </c>
      <c r="E9292" t="s">
        <v>2695</v>
      </c>
      <c r="F9292" t="s">
        <v>3299</v>
      </c>
      <c r="G9292">
        <v>2.48</v>
      </c>
      <c r="H9292">
        <v>2</v>
      </c>
      <c r="I9292">
        <v>4.96</v>
      </c>
      <c r="J9292" s="82" t="str">
        <f>IF(A9292="","",IF(COUNTIF('4. IncomeStatement_12Mo_BDI'!$8:$8,$A9292)&gt;0,"Y","N"))</f>
        <v>Y</v>
      </c>
      <c r="K9292" s="82" t="str">
        <f t="shared" si="157"/>
        <v>Y</v>
      </c>
      <c r="L9292" s="82" t="str">
        <f>IF($K9292="Y",VLOOKUP($C9292,'3. Lookup Tables'!$AJ:$AM,2,0),"--")</f>
        <v>RES_96GAL_ADDTL_CART</v>
      </c>
      <c r="M9292" s="82">
        <f>IFERROR(IF($K9292="Y",VALUE(VLOOKUP($C9292,'3. Lookup Tables'!$AJ:$AM,3,0)),"--")*H9292,0)</f>
        <v>2</v>
      </c>
      <c r="N9292" s="82">
        <f>IFERROR(IF(D9292="CHARGE - RECURRING",M9292*IF($K9292="Y",VALUE(VLOOKUP($C9292,'3. Lookup Tables'!$AJ:$AM,4,0)),"--"),0),0)</f>
        <v>0</v>
      </c>
    </row>
    <row r="9293" spans="1:14" x14ac:dyDescent="0.25">
      <c r="A9293" t="s">
        <v>2601</v>
      </c>
      <c r="B9293" t="s">
        <v>2</v>
      </c>
      <c r="C9293" t="s">
        <v>3304</v>
      </c>
      <c r="D9293" t="s">
        <v>4336</v>
      </c>
      <c r="E9293" t="s">
        <v>2696</v>
      </c>
      <c r="F9293" t="s">
        <v>3299</v>
      </c>
      <c r="G9293">
        <v>1.9</v>
      </c>
      <c r="H9293">
        <v>20</v>
      </c>
      <c r="I9293">
        <v>38</v>
      </c>
      <c r="J9293" s="82" t="str">
        <f>IF(A9293="","",IF(COUNTIF('4. IncomeStatement_12Mo_BDI'!$8:$8,$A9293)&gt;0,"Y","N"))</f>
        <v>Y</v>
      </c>
      <c r="K9293" s="82" t="str">
        <f t="shared" si="157"/>
        <v>Y</v>
      </c>
      <c r="L9293" s="82" t="str">
        <f>IF($K9293="Y",VLOOKUP($C9293,'3. Lookup Tables'!$AJ:$AM,2,0),"--")</f>
        <v>RES_96GAL_ADDTL_CART</v>
      </c>
      <c r="M9293" s="82">
        <f>IFERROR(IF($K9293="Y",VALUE(VLOOKUP($C9293,'3. Lookup Tables'!$AJ:$AM,3,0)),"--")*H9293,0)</f>
        <v>20</v>
      </c>
      <c r="N9293" s="82">
        <f>IFERROR(IF(D9293="CHARGE - RECURRING",M9293*IF($K9293="Y",VALUE(VLOOKUP($C9293,'3. Lookup Tables'!$AJ:$AM,4,0)),"--"),0),0)</f>
        <v>0</v>
      </c>
    </row>
    <row r="9294" spans="1:14" x14ac:dyDescent="0.25">
      <c r="A9294" t="s">
        <v>2601</v>
      </c>
      <c r="B9294" t="s">
        <v>2</v>
      </c>
      <c r="C9294" t="s">
        <v>3304</v>
      </c>
      <c r="D9294" t="s">
        <v>4336</v>
      </c>
      <c r="E9294" t="s">
        <v>2698</v>
      </c>
      <c r="F9294" t="s">
        <v>3299</v>
      </c>
      <c r="G9294">
        <v>1.9</v>
      </c>
      <c r="H9294">
        <v>2</v>
      </c>
      <c r="I9294">
        <v>3.8</v>
      </c>
      <c r="J9294" s="82" t="str">
        <f>IF(A9294="","",IF(COUNTIF('4. IncomeStatement_12Mo_BDI'!$8:$8,$A9294)&gt;0,"Y","N"))</f>
        <v>Y</v>
      </c>
      <c r="K9294" s="82" t="str">
        <f t="shared" si="157"/>
        <v>Y</v>
      </c>
      <c r="L9294" s="82" t="str">
        <f>IF($K9294="Y",VLOOKUP($C9294,'3. Lookup Tables'!$AJ:$AM,2,0),"--")</f>
        <v>RES_96GAL_ADDTL_CART</v>
      </c>
      <c r="M9294" s="82">
        <f>IFERROR(IF($K9294="Y",VALUE(VLOOKUP($C9294,'3. Lookup Tables'!$AJ:$AM,3,0)),"--")*H9294,0)</f>
        <v>2</v>
      </c>
      <c r="N9294" s="82">
        <f>IFERROR(IF(D9294="CHARGE - RECURRING",M9294*IF($K9294="Y",VALUE(VLOOKUP($C9294,'3. Lookup Tables'!$AJ:$AM,4,0)),"--"),0),0)</f>
        <v>0</v>
      </c>
    </row>
    <row r="9295" spans="1:14" x14ac:dyDescent="0.25">
      <c r="A9295" t="s">
        <v>2601</v>
      </c>
      <c r="B9295" t="s">
        <v>2</v>
      </c>
      <c r="C9295" t="s">
        <v>3304</v>
      </c>
      <c r="D9295" t="s">
        <v>4336</v>
      </c>
      <c r="E9295" t="s">
        <v>2701</v>
      </c>
      <c r="F9295" t="s">
        <v>3299</v>
      </c>
      <c r="G9295">
        <v>2.48</v>
      </c>
      <c r="H9295">
        <v>132</v>
      </c>
      <c r="I9295">
        <v>327.36</v>
      </c>
      <c r="J9295" s="82" t="str">
        <f>IF(A9295="","",IF(COUNTIF('4. IncomeStatement_12Mo_BDI'!$8:$8,$A9295)&gt;0,"Y","N"))</f>
        <v>Y</v>
      </c>
      <c r="K9295" s="82" t="str">
        <f t="shared" si="157"/>
        <v>Y</v>
      </c>
      <c r="L9295" s="82" t="str">
        <f>IF($K9295="Y",VLOOKUP($C9295,'3. Lookup Tables'!$AJ:$AM,2,0),"--")</f>
        <v>RES_96GAL_ADDTL_CART</v>
      </c>
      <c r="M9295" s="82">
        <f>IFERROR(IF($K9295="Y",VALUE(VLOOKUP($C9295,'3. Lookup Tables'!$AJ:$AM,3,0)),"--")*H9295,0)</f>
        <v>132</v>
      </c>
      <c r="N9295" s="82">
        <f>IFERROR(IF(D9295="CHARGE - RECURRING",M9295*IF($K9295="Y",VALUE(VLOOKUP($C9295,'3. Lookup Tables'!$AJ:$AM,4,0)),"--"),0),0)</f>
        <v>0</v>
      </c>
    </row>
    <row r="9296" spans="1:14" x14ac:dyDescent="0.25">
      <c r="A9296" t="s">
        <v>2601</v>
      </c>
      <c r="B9296" t="s">
        <v>2</v>
      </c>
      <c r="C9296" t="s">
        <v>3304</v>
      </c>
      <c r="D9296" t="s">
        <v>4336</v>
      </c>
      <c r="E9296" t="s">
        <v>2703</v>
      </c>
      <c r="F9296" t="s">
        <v>3299</v>
      </c>
      <c r="G9296">
        <v>0.91</v>
      </c>
      <c r="H9296">
        <v>36</v>
      </c>
      <c r="I9296">
        <v>32.76</v>
      </c>
      <c r="J9296" s="82" t="str">
        <f>IF(A9296="","",IF(COUNTIF('4. IncomeStatement_12Mo_BDI'!$8:$8,$A9296)&gt;0,"Y","N"))</f>
        <v>Y</v>
      </c>
      <c r="K9296" s="82" t="str">
        <f t="shared" si="157"/>
        <v>Y</v>
      </c>
      <c r="L9296" s="82" t="str">
        <f>IF($K9296="Y",VLOOKUP($C9296,'3. Lookup Tables'!$AJ:$AM,2,0),"--")</f>
        <v>RES_96GAL_ADDTL_CART</v>
      </c>
      <c r="M9296" s="82">
        <f>IFERROR(IF($K9296="Y",VALUE(VLOOKUP($C9296,'3. Lookup Tables'!$AJ:$AM,3,0)),"--")*H9296,0)</f>
        <v>36</v>
      </c>
      <c r="N9296" s="82">
        <f>IFERROR(IF(D9296="CHARGE - RECURRING",M9296*IF($K9296="Y",VALUE(VLOOKUP($C9296,'3. Lookup Tables'!$AJ:$AM,4,0)),"--"),0),0)</f>
        <v>0</v>
      </c>
    </row>
    <row r="9297" spans="1:14" x14ac:dyDescent="0.25">
      <c r="A9297" t="s">
        <v>2601</v>
      </c>
      <c r="B9297" t="s">
        <v>2</v>
      </c>
      <c r="C9297" t="s">
        <v>3304</v>
      </c>
      <c r="D9297" t="s">
        <v>4336</v>
      </c>
      <c r="E9297" t="s">
        <v>2713</v>
      </c>
      <c r="F9297" t="s">
        <v>3299</v>
      </c>
      <c r="G9297">
        <v>2.66</v>
      </c>
      <c r="H9297">
        <v>43</v>
      </c>
      <c r="I9297">
        <v>114.38</v>
      </c>
      <c r="J9297" s="82" t="str">
        <f>IF(A9297="","",IF(COUNTIF('4. IncomeStatement_12Mo_BDI'!$8:$8,$A9297)&gt;0,"Y","N"))</f>
        <v>Y</v>
      </c>
      <c r="K9297" s="82" t="str">
        <f t="shared" si="157"/>
        <v>Y</v>
      </c>
      <c r="L9297" s="82" t="str">
        <f>IF($K9297="Y",VLOOKUP($C9297,'3. Lookup Tables'!$AJ:$AM,2,0),"--")</f>
        <v>RES_96GAL_ADDTL_CART</v>
      </c>
      <c r="M9297" s="82">
        <f>IFERROR(IF($K9297="Y",VALUE(VLOOKUP($C9297,'3. Lookup Tables'!$AJ:$AM,3,0)),"--")*H9297,0)</f>
        <v>43</v>
      </c>
      <c r="N9297" s="82">
        <f>IFERROR(IF(D9297="CHARGE - RECURRING",M9297*IF($K9297="Y",VALUE(VLOOKUP($C9297,'3. Lookup Tables'!$AJ:$AM,4,0)),"--"),0),0)</f>
        <v>0</v>
      </c>
    </row>
    <row r="9298" spans="1:14" x14ac:dyDescent="0.25">
      <c r="A9298" t="s">
        <v>2601</v>
      </c>
      <c r="B9298" t="s">
        <v>2</v>
      </c>
      <c r="C9298" t="s">
        <v>3304</v>
      </c>
      <c r="D9298" t="s">
        <v>4336</v>
      </c>
      <c r="E9298" t="s">
        <v>2716</v>
      </c>
      <c r="F9298" t="s">
        <v>3299</v>
      </c>
      <c r="G9298">
        <v>2.57</v>
      </c>
      <c r="H9298">
        <v>5</v>
      </c>
      <c r="I9298">
        <v>12.85</v>
      </c>
      <c r="J9298" s="82" t="str">
        <f>IF(A9298="","",IF(COUNTIF('4. IncomeStatement_12Mo_BDI'!$8:$8,$A9298)&gt;0,"Y","N"))</f>
        <v>Y</v>
      </c>
      <c r="K9298" s="82" t="str">
        <f t="shared" si="157"/>
        <v>Y</v>
      </c>
      <c r="L9298" s="82" t="str">
        <f>IF($K9298="Y",VLOOKUP($C9298,'3. Lookup Tables'!$AJ:$AM,2,0),"--")</f>
        <v>RES_96GAL_ADDTL_CART</v>
      </c>
      <c r="M9298" s="82">
        <f>IFERROR(IF($K9298="Y",VALUE(VLOOKUP($C9298,'3. Lookup Tables'!$AJ:$AM,3,0)),"--")*H9298,0)</f>
        <v>5</v>
      </c>
      <c r="N9298" s="82">
        <f>IFERROR(IF(D9298="CHARGE - RECURRING",M9298*IF($K9298="Y",VALUE(VLOOKUP($C9298,'3. Lookup Tables'!$AJ:$AM,4,0)),"--"),0),0)</f>
        <v>0</v>
      </c>
    </row>
    <row r="9299" spans="1:14" x14ac:dyDescent="0.25">
      <c r="A9299" t="s">
        <v>2601</v>
      </c>
      <c r="B9299" t="s">
        <v>2</v>
      </c>
      <c r="C9299" t="s">
        <v>3304</v>
      </c>
      <c r="D9299" t="s">
        <v>4336</v>
      </c>
      <c r="E9299" t="s">
        <v>2718</v>
      </c>
      <c r="F9299" t="s">
        <v>3299</v>
      </c>
      <c r="G9299">
        <v>2.59</v>
      </c>
      <c r="H9299">
        <v>266</v>
      </c>
      <c r="I9299">
        <v>688.94</v>
      </c>
      <c r="J9299" s="82" t="str">
        <f>IF(A9299="","",IF(COUNTIF('4. IncomeStatement_12Mo_BDI'!$8:$8,$A9299)&gt;0,"Y","N"))</f>
        <v>Y</v>
      </c>
      <c r="K9299" s="82" t="str">
        <f t="shared" si="157"/>
        <v>Y</v>
      </c>
      <c r="L9299" s="82" t="str">
        <f>IF($K9299="Y",VLOOKUP($C9299,'3. Lookup Tables'!$AJ:$AM,2,0),"--")</f>
        <v>RES_96GAL_ADDTL_CART</v>
      </c>
      <c r="M9299" s="82">
        <f>IFERROR(IF($K9299="Y",VALUE(VLOOKUP($C9299,'3. Lookup Tables'!$AJ:$AM,3,0)),"--")*H9299,0)</f>
        <v>266</v>
      </c>
      <c r="N9299" s="82">
        <f>IFERROR(IF(D9299="CHARGE - RECURRING",M9299*IF($K9299="Y",VALUE(VLOOKUP($C9299,'3. Lookup Tables'!$AJ:$AM,4,0)),"--"),0),0)</f>
        <v>0</v>
      </c>
    </row>
    <row r="9300" spans="1:14" x14ac:dyDescent="0.25">
      <c r="A9300" t="s">
        <v>2601</v>
      </c>
      <c r="B9300" t="s">
        <v>2</v>
      </c>
      <c r="C9300" t="s">
        <v>3304</v>
      </c>
      <c r="D9300" t="s">
        <v>4336</v>
      </c>
      <c r="E9300" t="s">
        <v>2720</v>
      </c>
      <c r="F9300" t="s">
        <v>3299</v>
      </c>
      <c r="G9300">
        <v>4.13</v>
      </c>
      <c r="H9300">
        <v>213</v>
      </c>
      <c r="I9300">
        <v>879.69</v>
      </c>
      <c r="J9300" s="82" t="str">
        <f>IF(A9300="","",IF(COUNTIF('4. IncomeStatement_12Mo_BDI'!$8:$8,$A9300)&gt;0,"Y","N"))</f>
        <v>Y</v>
      </c>
      <c r="K9300" s="82" t="str">
        <f t="shared" si="157"/>
        <v>Y</v>
      </c>
      <c r="L9300" s="82" t="str">
        <f>IF($K9300="Y",VLOOKUP($C9300,'3. Lookup Tables'!$AJ:$AM,2,0),"--")</f>
        <v>RES_96GAL_ADDTL_CART</v>
      </c>
      <c r="M9300" s="82">
        <f>IFERROR(IF($K9300="Y",VALUE(VLOOKUP($C9300,'3. Lookup Tables'!$AJ:$AM,3,0)),"--")*H9300,0)</f>
        <v>213</v>
      </c>
      <c r="N9300" s="82">
        <f>IFERROR(IF(D9300="CHARGE - RECURRING",M9300*IF($K9300="Y",VALUE(VLOOKUP($C9300,'3. Lookup Tables'!$AJ:$AM,4,0)),"--"),0),0)</f>
        <v>0</v>
      </c>
    </row>
    <row r="9301" spans="1:14" x14ac:dyDescent="0.25">
      <c r="A9301" t="s">
        <v>2601</v>
      </c>
      <c r="B9301" t="s">
        <v>2</v>
      </c>
      <c r="C9301" t="s">
        <v>4394</v>
      </c>
      <c r="D9301" t="s">
        <v>4337</v>
      </c>
      <c r="E9301" t="s">
        <v>2695</v>
      </c>
      <c r="F9301" t="s">
        <v>3299</v>
      </c>
      <c r="G9301">
        <v>0</v>
      </c>
      <c r="H9301">
        <v>6</v>
      </c>
      <c r="I9301">
        <v>0</v>
      </c>
      <c r="J9301" s="82" t="str">
        <f>IF(A9301="","",IF(COUNTIF('4. IncomeStatement_12Mo_BDI'!$8:$8,$A9301)&gt;0,"Y","N"))</f>
        <v>Y</v>
      </c>
      <c r="K9301" s="82" t="str">
        <f t="shared" si="157"/>
        <v>Y</v>
      </c>
      <c r="L9301" s="82" t="str">
        <f>IF($K9301="Y",VLOOKUP($C9301,'3. Lookup Tables'!$AJ:$AM,2,0),"--")</f>
        <v>RES_APPLIANCE</v>
      </c>
      <c r="M9301" s="82">
        <f>IFERROR(IF($K9301="Y",VALUE(VLOOKUP($C9301,'3. Lookup Tables'!$AJ:$AM,3,0)),"--")*H9301,0)</f>
        <v>6</v>
      </c>
      <c r="N9301" s="82">
        <f>IFERROR(IF(D9301="CHARGE - RECURRING",M9301*IF($K9301="Y",VALUE(VLOOKUP($C9301,'3. Lookup Tables'!$AJ:$AM,4,0)),"--"),0),0)</f>
        <v>0</v>
      </c>
    </row>
    <row r="9302" spans="1:14" x14ac:dyDescent="0.25">
      <c r="A9302" t="s">
        <v>2601</v>
      </c>
      <c r="B9302" t="s">
        <v>2</v>
      </c>
      <c r="C9302" t="s">
        <v>4394</v>
      </c>
      <c r="D9302" t="s">
        <v>4337</v>
      </c>
      <c r="E9302" t="s">
        <v>2713</v>
      </c>
      <c r="F9302" t="s">
        <v>3299</v>
      </c>
      <c r="G9302">
        <v>0</v>
      </c>
      <c r="H9302">
        <v>1</v>
      </c>
      <c r="I9302">
        <v>0</v>
      </c>
      <c r="J9302" s="82" t="str">
        <f>IF(A9302="","",IF(COUNTIF('4. IncomeStatement_12Mo_BDI'!$8:$8,$A9302)&gt;0,"Y","N"))</f>
        <v>Y</v>
      </c>
      <c r="K9302" s="82" t="str">
        <f t="shared" si="157"/>
        <v>Y</v>
      </c>
      <c r="L9302" s="82" t="str">
        <f>IF($K9302="Y",VLOOKUP($C9302,'3. Lookup Tables'!$AJ:$AM,2,0),"--")</f>
        <v>RES_APPLIANCE</v>
      </c>
      <c r="M9302" s="82">
        <f>IFERROR(IF($K9302="Y",VALUE(VLOOKUP($C9302,'3. Lookup Tables'!$AJ:$AM,3,0)),"--")*H9302,0)</f>
        <v>1</v>
      </c>
      <c r="N9302" s="82">
        <f>IFERROR(IF(D9302="CHARGE - RECURRING",M9302*IF($K9302="Y",VALUE(VLOOKUP($C9302,'3. Lookup Tables'!$AJ:$AM,4,0)),"--"),0),0)</f>
        <v>0</v>
      </c>
    </row>
    <row r="9303" spans="1:14" x14ac:dyDescent="0.25">
      <c r="A9303" t="s">
        <v>2601</v>
      </c>
      <c r="B9303" t="s">
        <v>2</v>
      </c>
      <c r="C9303" t="s">
        <v>4394</v>
      </c>
      <c r="D9303" t="s">
        <v>4337</v>
      </c>
      <c r="E9303" t="s">
        <v>2718</v>
      </c>
      <c r="F9303" t="s">
        <v>3299</v>
      </c>
      <c r="G9303">
        <v>0</v>
      </c>
      <c r="H9303">
        <v>2</v>
      </c>
      <c r="I9303">
        <v>0</v>
      </c>
      <c r="J9303" s="82" t="str">
        <f>IF(A9303="","",IF(COUNTIF('4. IncomeStatement_12Mo_BDI'!$8:$8,$A9303)&gt;0,"Y","N"))</f>
        <v>Y</v>
      </c>
      <c r="K9303" s="82" t="str">
        <f t="shared" si="157"/>
        <v>Y</v>
      </c>
      <c r="L9303" s="82" t="str">
        <f>IF($K9303="Y",VLOOKUP($C9303,'3. Lookup Tables'!$AJ:$AM,2,0),"--")</f>
        <v>RES_APPLIANCE</v>
      </c>
      <c r="M9303" s="82">
        <f>IFERROR(IF($K9303="Y",VALUE(VLOOKUP($C9303,'3. Lookup Tables'!$AJ:$AM,3,0)),"--")*H9303,0)</f>
        <v>2</v>
      </c>
      <c r="N9303" s="82">
        <f>IFERROR(IF(D9303="CHARGE - RECURRING",M9303*IF($K9303="Y",VALUE(VLOOKUP($C9303,'3. Lookup Tables'!$AJ:$AM,4,0)),"--"),0),0)</f>
        <v>0</v>
      </c>
    </row>
    <row r="9304" spans="1:14" x14ac:dyDescent="0.25">
      <c r="A9304" t="s">
        <v>2601</v>
      </c>
      <c r="B9304" t="s">
        <v>2</v>
      </c>
      <c r="C9304" t="s">
        <v>4394</v>
      </c>
      <c r="D9304" t="s">
        <v>4336</v>
      </c>
      <c r="E9304" t="s">
        <v>2695</v>
      </c>
      <c r="F9304" t="s">
        <v>3299</v>
      </c>
      <c r="G9304">
        <v>0</v>
      </c>
      <c r="H9304">
        <v>2</v>
      </c>
      <c r="I9304">
        <v>0</v>
      </c>
      <c r="J9304" s="82" t="str">
        <f>IF(A9304="","",IF(COUNTIF('4. IncomeStatement_12Mo_BDI'!$8:$8,$A9304)&gt;0,"Y","N"))</f>
        <v>Y</v>
      </c>
      <c r="K9304" s="82" t="str">
        <f t="shared" si="157"/>
        <v>Y</v>
      </c>
      <c r="L9304" s="82" t="str">
        <f>IF($K9304="Y",VLOOKUP($C9304,'3. Lookup Tables'!$AJ:$AM,2,0),"--")</f>
        <v>RES_APPLIANCE</v>
      </c>
      <c r="M9304" s="82">
        <f>IFERROR(IF($K9304="Y",VALUE(VLOOKUP($C9304,'3. Lookup Tables'!$AJ:$AM,3,0)),"--")*H9304,0)</f>
        <v>2</v>
      </c>
      <c r="N9304" s="82">
        <f>IFERROR(IF(D9304="CHARGE - RECURRING",M9304*IF($K9304="Y",VALUE(VLOOKUP($C9304,'3. Lookup Tables'!$AJ:$AM,4,0)),"--"),0),0)</f>
        <v>0</v>
      </c>
    </row>
    <row r="9305" spans="1:14" x14ac:dyDescent="0.25">
      <c r="A9305" t="s">
        <v>2601</v>
      </c>
      <c r="B9305" t="s">
        <v>2</v>
      </c>
      <c r="C9305" t="s">
        <v>4395</v>
      </c>
      <c r="D9305" t="s">
        <v>4337</v>
      </c>
      <c r="E9305" t="s">
        <v>2695</v>
      </c>
      <c r="F9305" t="s">
        <v>3299</v>
      </c>
      <c r="G9305">
        <v>0</v>
      </c>
      <c r="H9305">
        <v>143</v>
      </c>
      <c r="I9305">
        <v>0</v>
      </c>
      <c r="J9305" s="82" t="str">
        <f>IF(A9305="","",IF(COUNTIF('4. IncomeStatement_12Mo_BDI'!$8:$8,$A9305)&gt;0,"Y","N"))</f>
        <v>Y</v>
      </c>
      <c r="K9305" s="82" t="str">
        <f t="shared" si="157"/>
        <v>Y</v>
      </c>
      <c r="L9305" s="82" t="str">
        <f>IF($K9305="Y",VLOOKUP($C9305,'3. Lookup Tables'!$AJ:$AM,2,0),"--")</f>
        <v>RES_BRINGIN_CART</v>
      </c>
      <c r="M9305" s="82">
        <f>IFERROR(IF($K9305="Y",VALUE(VLOOKUP($C9305,'3. Lookup Tables'!$AJ:$AM,3,0)),"--")*H9305,0)</f>
        <v>143</v>
      </c>
      <c r="N9305" s="82">
        <f>IFERROR(IF(D9305="CHARGE - RECURRING",M9305*IF($K9305="Y",VALUE(VLOOKUP($C9305,'3. Lookup Tables'!$AJ:$AM,4,0)),"--"),0),0)</f>
        <v>0</v>
      </c>
    </row>
    <row r="9306" spans="1:14" x14ac:dyDescent="0.25">
      <c r="A9306" t="s">
        <v>2601</v>
      </c>
      <c r="B9306" t="s">
        <v>2</v>
      </c>
      <c r="C9306" t="s">
        <v>4395</v>
      </c>
      <c r="D9306" t="s">
        <v>4337</v>
      </c>
      <c r="E9306" t="s">
        <v>2695</v>
      </c>
      <c r="F9306" t="s">
        <v>3299</v>
      </c>
      <c r="G9306">
        <v>4.26</v>
      </c>
      <c r="H9306">
        <v>1</v>
      </c>
      <c r="I9306">
        <v>4.26</v>
      </c>
      <c r="J9306" s="82" t="str">
        <f>IF(A9306="","",IF(COUNTIF('4. IncomeStatement_12Mo_BDI'!$8:$8,$A9306)&gt;0,"Y","N"))</f>
        <v>Y</v>
      </c>
      <c r="K9306" s="82" t="str">
        <f t="shared" si="157"/>
        <v>Y</v>
      </c>
      <c r="L9306" s="82" t="str">
        <f>IF($K9306="Y",VLOOKUP($C9306,'3. Lookup Tables'!$AJ:$AM,2,0),"--")</f>
        <v>RES_BRINGIN_CART</v>
      </c>
      <c r="M9306" s="82">
        <f>IFERROR(IF($K9306="Y",VALUE(VLOOKUP($C9306,'3. Lookup Tables'!$AJ:$AM,3,0)),"--")*H9306,0)</f>
        <v>1</v>
      </c>
      <c r="N9306" s="82">
        <f>IFERROR(IF(D9306="CHARGE - RECURRING",M9306*IF($K9306="Y",VALUE(VLOOKUP($C9306,'3. Lookup Tables'!$AJ:$AM,4,0)),"--"),0),0)</f>
        <v>0</v>
      </c>
    </row>
    <row r="9307" spans="1:14" x14ac:dyDescent="0.25">
      <c r="A9307" t="s">
        <v>2601</v>
      </c>
      <c r="B9307" t="s">
        <v>2</v>
      </c>
      <c r="C9307" t="s">
        <v>4395</v>
      </c>
      <c r="D9307" t="s">
        <v>4337</v>
      </c>
      <c r="E9307" t="s">
        <v>2696</v>
      </c>
      <c r="F9307" t="s">
        <v>3299</v>
      </c>
      <c r="G9307">
        <v>0</v>
      </c>
      <c r="H9307">
        <v>21</v>
      </c>
      <c r="I9307">
        <v>0</v>
      </c>
      <c r="J9307" s="82" t="str">
        <f>IF(A9307="","",IF(COUNTIF('4. IncomeStatement_12Mo_BDI'!$8:$8,$A9307)&gt;0,"Y","N"))</f>
        <v>Y</v>
      </c>
      <c r="K9307" s="82" t="str">
        <f t="shared" si="157"/>
        <v>Y</v>
      </c>
      <c r="L9307" s="82" t="str">
        <f>IF($K9307="Y",VLOOKUP($C9307,'3. Lookup Tables'!$AJ:$AM,2,0),"--")</f>
        <v>RES_BRINGIN_CART</v>
      </c>
      <c r="M9307" s="82">
        <f>IFERROR(IF($K9307="Y",VALUE(VLOOKUP($C9307,'3. Lookup Tables'!$AJ:$AM,3,0)),"--")*H9307,0)</f>
        <v>21</v>
      </c>
      <c r="N9307" s="82">
        <f>IFERROR(IF(D9307="CHARGE - RECURRING",M9307*IF($K9307="Y",VALUE(VLOOKUP($C9307,'3. Lookup Tables'!$AJ:$AM,4,0)),"--"),0),0)</f>
        <v>0</v>
      </c>
    </row>
    <row r="9308" spans="1:14" x14ac:dyDescent="0.25">
      <c r="A9308" t="s">
        <v>2601</v>
      </c>
      <c r="B9308" t="s">
        <v>2</v>
      </c>
      <c r="C9308" t="s">
        <v>4395</v>
      </c>
      <c r="D9308" t="s">
        <v>4337</v>
      </c>
      <c r="E9308" t="s">
        <v>2697</v>
      </c>
      <c r="F9308" t="s">
        <v>3299</v>
      </c>
      <c r="G9308">
        <v>0</v>
      </c>
      <c r="H9308">
        <v>13</v>
      </c>
      <c r="I9308">
        <v>0</v>
      </c>
      <c r="J9308" s="82" t="str">
        <f>IF(A9308="","",IF(COUNTIF('4. IncomeStatement_12Mo_BDI'!$8:$8,$A9308)&gt;0,"Y","N"))</f>
        <v>Y</v>
      </c>
      <c r="K9308" s="82" t="str">
        <f t="shared" si="157"/>
        <v>Y</v>
      </c>
      <c r="L9308" s="82" t="str">
        <f>IF($K9308="Y",VLOOKUP($C9308,'3. Lookup Tables'!$AJ:$AM,2,0),"--")</f>
        <v>RES_BRINGIN_CART</v>
      </c>
      <c r="M9308" s="82">
        <f>IFERROR(IF($K9308="Y",VALUE(VLOOKUP($C9308,'3. Lookup Tables'!$AJ:$AM,3,0)),"--")*H9308,0)</f>
        <v>13</v>
      </c>
      <c r="N9308" s="82">
        <f>IFERROR(IF(D9308="CHARGE - RECURRING",M9308*IF($K9308="Y",VALUE(VLOOKUP($C9308,'3. Lookup Tables'!$AJ:$AM,4,0)),"--"),0),0)</f>
        <v>0</v>
      </c>
    </row>
    <row r="9309" spans="1:14" x14ac:dyDescent="0.25">
      <c r="A9309" t="s">
        <v>2601</v>
      </c>
      <c r="B9309" t="s">
        <v>2</v>
      </c>
      <c r="C9309" t="s">
        <v>4395</v>
      </c>
      <c r="D9309" t="s">
        <v>4337</v>
      </c>
      <c r="E9309" t="s">
        <v>2698</v>
      </c>
      <c r="F9309" t="s">
        <v>3299</v>
      </c>
      <c r="G9309">
        <v>0</v>
      </c>
      <c r="H9309">
        <v>10</v>
      </c>
      <c r="I9309">
        <v>0</v>
      </c>
      <c r="J9309" s="82" t="str">
        <f>IF(A9309="","",IF(COUNTIF('4. IncomeStatement_12Mo_BDI'!$8:$8,$A9309)&gt;0,"Y","N"))</f>
        <v>Y</v>
      </c>
      <c r="K9309" s="82" t="str">
        <f t="shared" si="157"/>
        <v>Y</v>
      </c>
      <c r="L9309" s="82" t="str">
        <f>IF($K9309="Y",VLOOKUP($C9309,'3. Lookup Tables'!$AJ:$AM,2,0),"--")</f>
        <v>RES_BRINGIN_CART</v>
      </c>
      <c r="M9309" s="82">
        <f>IFERROR(IF($K9309="Y",VALUE(VLOOKUP($C9309,'3. Lookup Tables'!$AJ:$AM,3,0)),"--")*H9309,0)</f>
        <v>10</v>
      </c>
      <c r="N9309" s="82">
        <f>IFERROR(IF(D9309="CHARGE - RECURRING",M9309*IF($K9309="Y",VALUE(VLOOKUP($C9309,'3. Lookup Tables'!$AJ:$AM,4,0)),"--"),0),0)</f>
        <v>0</v>
      </c>
    </row>
    <row r="9310" spans="1:14" x14ac:dyDescent="0.25">
      <c r="A9310" t="s">
        <v>2601</v>
      </c>
      <c r="B9310" t="s">
        <v>2</v>
      </c>
      <c r="C9310" t="s">
        <v>4395</v>
      </c>
      <c r="D9310" t="s">
        <v>4337</v>
      </c>
      <c r="E9310" t="s">
        <v>2701</v>
      </c>
      <c r="F9310" t="s">
        <v>3299</v>
      </c>
      <c r="G9310">
        <v>0</v>
      </c>
      <c r="H9310">
        <v>4</v>
      </c>
      <c r="I9310">
        <v>0</v>
      </c>
      <c r="J9310" s="82" t="str">
        <f>IF(A9310="","",IF(COUNTIF('4. IncomeStatement_12Mo_BDI'!$8:$8,$A9310)&gt;0,"Y","N"))</f>
        <v>Y</v>
      </c>
      <c r="K9310" s="82" t="str">
        <f t="shared" si="157"/>
        <v>Y</v>
      </c>
      <c r="L9310" s="82" t="str">
        <f>IF($K9310="Y",VLOOKUP($C9310,'3. Lookup Tables'!$AJ:$AM,2,0),"--")</f>
        <v>RES_BRINGIN_CART</v>
      </c>
      <c r="M9310" s="82">
        <f>IFERROR(IF($K9310="Y",VALUE(VLOOKUP($C9310,'3. Lookup Tables'!$AJ:$AM,3,0)),"--")*H9310,0)</f>
        <v>4</v>
      </c>
      <c r="N9310" s="82">
        <f>IFERROR(IF(D9310="CHARGE - RECURRING",M9310*IF($K9310="Y",VALUE(VLOOKUP($C9310,'3. Lookup Tables'!$AJ:$AM,4,0)),"--"),0),0)</f>
        <v>0</v>
      </c>
    </row>
    <row r="9311" spans="1:14" x14ac:dyDescent="0.25">
      <c r="A9311" t="s">
        <v>2601</v>
      </c>
      <c r="B9311" t="s">
        <v>2</v>
      </c>
      <c r="C9311" t="s">
        <v>4395</v>
      </c>
      <c r="D9311" t="s">
        <v>4337</v>
      </c>
      <c r="E9311" t="s">
        <v>2703</v>
      </c>
      <c r="F9311" t="s">
        <v>3299</v>
      </c>
      <c r="G9311">
        <v>0</v>
      </c>
      <c r="H9311">
        <v>1</v>
      </c>
      <c r="I9311">
        <v>0</v>
      </c>
      <c r="J9311" s="82" t="str">
        <f>IF(A9311="","",IF(COUNTIF('4. IncomeStatement_12Mo_BDI'!$8:$8,$A9311)&gt;0,"Y","N"))</f>
        <v>Y</v>
      </c>
      <c r="K9311" s="82" t="str">
        <f t="shared" si="157"/>
        <v>Y</v>
      </c>
      <c r="L9311" s="82" t="str">
        <f>IF($K9311="Y",VLOOKUP($C9311,'3. Lookup Tables'!$AJ:$AM,2,0),"--")</f>
        <v>RES_BRINGIN_CART</v>
      </c>
      <c r="M9311" s="82">
        <f>IFERROR(IF($K9311="Y",VALUE(VLOOKUP($C9311,'3. Lookup Tables'!$AJ:$AM,3,0)),"--")*H9311,0)</f>
        <v>1</v>
      </c>
      <c r="N9311" s="82">
        <f>IFERROR(IF(D9311="CHARGE - RECURRING",M9311*IF($K9311="Y",VALUE(VLOOKUP($C9311,'3. Lookup Tables'!$AJ:$AM,4,0)),"--"),0),0)</f>
        <v>0</v>
      </c>
    </row>
    <row r="9312" spans="1:14" x14ac:dyDescent="0.25">
      <c r="A9312" t="s">
        <v>2601</v>
      </c>
      <c r="B9312" t="s">
        <v>2</v>
      </c>
      <c r="C9312" t="s">
        <v>4395</v>
      </c>
      <c r="D9312" t="s">
        <v>4337</v>
      </c>
      <c r="E9312" t="s">
        <v>2713</v>
      </c>
      <c r="F9312" t="s">
        <v>3299</v>
      </c>
      <c r="G9312">
        <v>0</v>
      </c>
      <c r="H9312">
        <v>4</v>
      </c>
      <c r="I9312">
        <v>0</v>
      </c>
      <c r="J9312" s="82" t="str">
        <f>IF(A9312="","",IF(COUNTIF('4. IncomeStatement_12Mo_BDI'!$8:$8,$A9312)&gt;0,"Y","N"))</f>
        <v>Y</v>
      </c>
      <c r="K9312" s="82" t="str">
        <f t="shared" si="157"/>
        <v>Y</v>
      </c>
      <c r="L9312" s="82" t="str">
        <f>IF($K9312="Y",VLOOKUP($C9312,'3. Lookup Tables'!$AJ:$AM,2,0),"--")</f>
        <v>RES_BRINGIN_CART</v>
      </c>
      <c r="M9312" s="82">
        <f>IFERROR(IF($K9312="Y",VALUE(VLOOKUP($C9312,'3. Lookup Tables'!$AJ:$AM,3,0)),"--")*H9312,0)</f>
        <v>4</v>
      </c>
      <c r="N9312" s="82">
        <f>IFERROR(IF(D9312="CHARGE - RECURRING",M9312*IF($K9312="Y",VALUE(VLOOKUP($C9312,'3. Lookup Tables'!$AJ:$AM,4,0)),"--"),0),0)</f>
        <v>0</v>
      </c>
    </row>
    <row r="9313" spans="1:14" x14ac:dyDescent="0.25">
      <c r="A9313" t="s">
        <v>2601</v>
      </c>
      <c r="B9313" t="s">
        <v>2</v>
      </c>
      <c r="C9313" t="s">
        <v>4395</v>
      </c>
      <c r="D9313" t="s">
        <v>4337</v>
      </c>
      <c r="E9313" t="s">
        <v>2718</v>
      </c>
      <c r="F9313" t="s">
        <v>3299</v>
      </c>
      <c r="G9313">
        <v>0</v>
      </c>
      <c r="H9313">
        <v>8</v>
      </c>
      <c r="I9313">
        <v>0</v>
      </c>
      <c r="J9313" s="82" t="str">
        <f>IF(A9313="","",IF(COUNTIF('4. IncomeStatement_12Mo_BDI'!$8:$8,$A9313)&gt;0,"Y","N"))</f>
        <v>Y</v>
      </c>
      <c r="K9313" s="82" t="str">
        <f t="shared" si="157"/>
        <v>Y</v>
      </c>
      <c r="L9313" s="82" t="str">
        <f>IF($K9313="Y",VLOOKUP($C9313,'3. Lookup Tables'!$AJ:$AM,2,0),"--")</f>
        <v>RES_BRINGIN_CART</v>
      </c>
      <c r="M9313" s="82">
        <f>IFERROR(IF($K9313="Y",VALUE(VLOOKUP($C9313,'3. Lookup Tables'!$AJ:$AM,3,0)),"--")*H9313,0)</f>
        <v>8</v>
      </c>
      <c r="N9313" s="82">
        <f>IFERROR(IF(D9313="CHARGE - RECURRING",M9313*IF($K9313="Y",VALUE(VLOOKUP($C9313,'3. Lookup Tables'!$AJ:$AM,4,0)),"--"),0),0)</f>
        <v>0</v>
      </c>
    </row>
    <row r="9314" spans="1:14" x14ac:dyDescent="0.25">
      <c r="A9314" t="s">
        <v>2601</v>
      </c>
      <c r="B9314" t="s">
        <v>2</v>
      </c>
      <c r="C9314" t="s">
        <v>3329</v>
      </c>
      <c r="D9314" t="s">
        <v>4337</v>
      </c>
      <c r="E9314" t="s">
        <v>2695</v>
      </c>
      <c r="F9314" t="s">
        <v>3299</v>
      </c>
      <c r="G9314">
        <v>0</v>
      </c>
      <c r="H9314">
        <v>280</v>
      </c>
      <c r="I9314">
        <v>0</v>
      </c>
      <c r="J9314" s="82" t="str">
        <f>IF(A9314="","",IF(COUNTIF('4. IncomeStatement_12Mo_BDI'!$8:$8,$A9314)&gt;0,"Y","N"))</f>
        <v>Y</v>
      </c>
      <c r="K9314" s="82" t="str">
        <f t="shared" si="157"/>
        <v>Y</v>
      </c>
      <c r="L9314" s="82" t="str">
        <f>IF($K9314="Y",VLOOKUP($C9314,'3. Lookup Tables'!$AJ:$AM,2,0),"--")</f>
        <v>RES_DEL_CART</v>
      </c>
      <c r="M9314" s="82">
        <f>IFERROR(IF($K9314="Y",VALUE(VLOOKUP($C9314,'3. Lookup Tables'!$AJ:$AM,3,0)),"--")*H9314,0)</f>
        <v>280</v>
      </c>
      <c r="N9314" s="82">
        <f>IFERROR(IF(D9314="CHARGE - RECURRING",M9314*IF($K9314="Y",VALUE(VLOOKUP($C9314,'3. Lookup Tables'!$AJ:$AM,4,0)),"--"),0),0)</f>
        <v>0</v>
      </c>
    </row>
    <row r="9315" spans="1:14" x14ac:dyDescent="0.25">
      <c r="A9315" t="s">
        <v>2601</v>
      </c>
      <c r="B9315" t="s">
        <v>2</v>
      </c>
      <c r="C9315" t="s">
        <v>3329</v>
      </c>
      <c r="D9315" t="s">
        <v>4337</v>
      </c>
      <c r="E9315" t="s">
        <v>2696</v>
      </c>
      <c r="F9315" t="s">
        <v>3299</v>
      </c>
      <c r="G9315">
        <v>0</v>
      </c>
      <c r="H9315">
        <v>38</v>
      </c>
      <c r="I9315">
        <v>0</v>
      </c>
      <c r="J9315" s="82" t="str">
        <f>IF(A9315="","",IF(COUNTIF('4. IncomeStatement_12Mo_BDI'!$8:$8,$A9315)&gt;0,"Y","N"))</f>
        <v>Y</v>
      </c>
      <c r="K9315" s="82" t="str">
        <f t="shared" si="157"/>
        <v>Y</v>
      </c>
      <c r="L9315" s="82" t="str">
        <f>IF($K9315="Y",VLOOKUP($C9315,'3. Lookup Tables'!$AJ:$AM,2,0),"--")</f>
        <v>RES_DEL_CART</v>
      </c>
      <c r="M9315" s="82">
        <f>IFERROR(IF($K9315="Y",VALUE(VLOOKUP($C9315,'3. Lookup Tables'!$AJ:$AM,3,0)),"--")*H9315,0)</f>
        <v>38</v>
      </c>
      <c r="N9315" s="82">
        <f>IFERROR(IF(D9315="CHARGE - RECURRING",M9315*IF($K9315="Y",VALUE(VLOOKUP($C9315,'3. Lookup Tables'!$AJ:$AM,4,0)),"--"),0),0)</f>
        <v>0</v>
      </c>
    </row>
    <row r="9316" spans="1:14" x14ac:dyDescent="0.25">
      <c r="A9316" t="s">
        <v>2601</v>
      </c>
      <c r="B9316" t="s">
        <v>2</v>
      </c>
      <c r="C9316" t="s">
        <v>3329</v>
      </c>
      <c r="D9316" t="s">
        <v>4337</v>
      </c>
      <c r="E9316" t="s">
        <v>2697</v>
      </c>
      <c r="F9316" t="s">
        <v>3299</v>
      </c>
      <c r="G9316">
        <v>0</v>
      </c>
      <c r="H9316">
        <v>3</v>
      </c>
      <c r="I9316">
        <v>0</v>
      </c>
      <c r="J9316" s="82" t="str">
        <f>IF(A9316="","",IF(COUNTIF('4. IncomeStatement_12Mo_BDI'!$8:$8,$A9316)&gt;0,"Y","N"))</f>
        <v>Y</v>
      </c>
      <c r="K9316" s="82" t="str">
        <f t="shared" si="157"/>
        <v>Y</v>
      </c>
      <c r="L9316" s="82" t="str">
        <f>IF($K9316="Y",VLOOKUP($C9316,'3. Lookup Tables'!$AJ:$AM,2,0),"--")</f>
        <v>RES_DEL_CART</v>
      </c>
      <c r="M9316" s="82">
        <f>IFERROR(IF($K9316="Y",VALUE(VLOOKUP($C9316,'3. Lookup Tables'!$AJ:$AM,3,0)),"--")*H9316,0)</f>
        <v>3</v>
      </c>
      <c r="N9316" s="82">
        <f>IFERROR(IF(D9316="CHARGE - RECURRING",M9316*IF($K9316="Y",VALUE(VLOOKUP($C9316,'3. Lookup Tables'!$AJ:$AM,4,0)),"--"),0),0)</f>
        <v>0</v>
      </c>
    </row>
    <row r="9317" spans="1:14" x14ac:dyDescent="0.25">
      <c r="A9317" t="s">
        <v>2601</v>
      </c>
      <c r="B9317" t="s">
        <v>2</v>
      </c>
      <c r="C9317" t="s">
        <v>3329</v>
      </c>
      <c r="D9317" t="s">
        <v>4337</v>
      </c>
      <c r="E9317" t="s">
        <v>2698</v>
      </c>
      <c r="F9317" t="s">
        <v>3299</v>
      </c>
      <c r="G9317">
        <v>0</v>
      </c>
      <c r="H9317">
        <v>14</v>
      </c>
      <c r="I9317">
        <v>0</v>
      </c>
      <c r="J9317" s="82" t="str">
        <f>IF(A9317="","",IF(COUNTIF('4. IncomeStatement_12Mo_BDI'!$8:$8,$A9317)&gt;0,"Y","N"))</f>
        <v>Y</v>
      </c>
      <c r="K9317" s="82" t="str">
        <f t="shared" si="157"/>
        <v>Y</v>
      </c>
      <c r="L9317" s="82" t="str">
        <f>IF($K9317="Y",VLOOKUP($C9317,'3. Lookup Tables'!$AJ:$AM,2,0),"--")</f>
        <v>RES_DEL_CART</v>
      </c>
      <c r="M9317" s="82">
        <f>IFERROR(IF($K9317="Y",VALUE(VLOOKUP($C9317,'3. Lookup Tables'!$AJ:$AM,3,0)),"--")*H9317,0)</f>
        <v>14</v>
      </c>
      <c r="N9317" s="82">
        <f>IFERROR(IF(D9317="CHARGE - RECURRING",M9317*IF($K9317="Y",VALUE(VLOOKUP($C9317,'3. Lookup Tables'!$AJ:$AM,4,0)),"--"),0),0)</f>
        <v>0</v>
      </c>
    </row>
    <row r="9318" spans="1:14" x14ac:dyDescent="0.25">
      <c r="A9318" t="s">
        <v>2601</v>
      </c>
      <c r="B9318" t="s">
        <v>2</v>
      </c>
      <c r="C9318" t="s">
        <v>3329</v>
      </c>
      <c r="D9318" t="s">
        <v>4337</v>
      </c>
      <c r="E9318" t="s">
        <v>2701</v>
      </c>
      <c r="F9318" t="s">
        <v>3299</v>
      </c>
      <c r="G9318">
        <v>0</v>
      </c>
      <c r="H9318">
        <v>8</v>
      </c>
      <c r="I9318">
        <v>0</v>
      </c>
      <c r="J9318" s="82" t="str">
        <f>IF(A9318="","",IF(COUNTIF('4. IncomeStatement_12Mo_BDI'!$8:$8,$A9318)&gt;0,"Y","N"))</f>
        <v>Y</v>
      </c>
      <c r="K9318" s="82" t="str">
        <f t="shared" si="157"/>
        <v>Y</v>
      </c>
      <c r="L9318" s="82" t="str">
        <f>IF($K9318="Y",VLOOKUP($C9318,'3. Lookup Tables'!$AJ:$AM,2,0),"--")</f>
        <v>RES_DEL_CART</v>
      </c>
      <c r="M9318" s="82">
        <f>IFERROR(IF($K9318="Y",VALUE(VLOOKUP($C9318,'3. Lookup Tables'!$AJ:$AM,3,0)),"--")*H9318,0)</f>
        <v>8</v>
      </c>
      <c r="N9318" s="82">
        <f>IFERROR(IF(D9318="CHARGE - RECURRING",M9318*IF($K9318="Y",VALUE(VLOOKUP($C9318,'3. Lookup Tables'!$AJ:$AM,4,0)),"--"),0),0)</f>
        <v>0</v>
      </c>
    </row>
    <row r="9319" spans="1:14" x14ac:dyDescent="0.25">
      <c r="A9319" t="s">
        <v>2601</v>
      </c>
      <c r="B9319" t="s">
        <v>2</v>
      </c>
      <c r="C9319" t="s">
        <v>3329</v>
      </c>
      <c r="D9319" t="s">
        <v>4337</v>
      </c>
      <c r="E9319" t="s">
        <v>2713</v>
      </c>
      <c r="F9319" t="s">
        <v>3299</v>
      </c>
      <c r="G9319">
        <v>0</v>
      </c>
      <c r="H9319">
        <v>18</v>
      </c>
      <c r="I9319">
        <v>0</v>
      </c>
      <c r="J9319" s="82" t="str">
        <f>IF(A9319="","",IF(COUNTIF('4. IncomeStatement_12Mo_BDI'!$8:$8,$A9319)&gt;0,"Y","N"))</f>
        <v>Y</v>
      </c>
      <c r="K9319" s="82" t="str">
        <f t="shared" si="157"/>
        <v>Y</v>
      </c>
      <c r="L9319" s="82" t="str">
        <f>IF($K9319="Y",VLOOKUP($C9319,'3. Lookup Tables'!$AJ:$AM,2,0),"--")</f>
        <v>RES_DEL_CART</v>
      </c>
      <c r="M9319" s="82">
        <f>IFERROR(IF($K9319="Y",VALUE(VLOOKUP($C9319,'3. Lookup Tables'!$AJ:$AM,3,0)),"--")*H9319,0)</f>
        <v>18</v>
      </c>
      <c r="N9319" s="82">
        <f>IFERROR(IF(D9319="CHARGE - RECURRING",M9319*IF($K9319="Y",VALUE(VLOOKUP($C9319,'3. Lookup Tables'!$AJ:$AM,4,0)),"--"),0),0)</f>
        <v>0</v>
      </c>
    </row>
    <row r="9320" spans="1:14" x14ac:dyDescent="0.25">
      <c r="A9320" t="s">
        <v>2601</v>
      </c>
      <c r="B9320" t="s">
        <v>2</v>
      </c>
      <c r="C9320" t="s">
        <v>3305</v>
      </c>
      <c r="D9320" t="s">
        <v>4337</v>
      </c>
      <c r="E9320" t="s">
        <v>2696</v>
      </c>
      <c r="F9320" t="s">
        <v>3299</v>
      </c>
      <c r="G9320">
        <v>1.732</v>
      </c>
      <c r="H9320">
        <v>2</v>
      </c>
      <c r="I9320">
        <v>3.46</v>
      </c>
      <c r="J9320" s="82" t="str">
        <f>IF(A9320="","",IF(COUNTIF('4. IncomeStatement_12Mo_BDI'!$8:$8,$A9320)&gt;0,"Y","N"))</f>
        <v>Y</v>
      </c>
      <c r="K9320" s="82" t="str">
        <f t="shared" si="157"/>
        <v>Y</v>
      </c>
      <c r="L9320" s="82" t="str">
        <f>IF($K9320="Y",VLOOKUP($C9320,'3. Lookup Tables'!$AJ:$AM,2,0),"--")</f>
        <v>RES_DRIVE_IN</v>
      </c>
      <c r="M9320" s="82">
        <f>IFERROR(IF($K9320="Y",VALUE(VLOOKUP($C9320,'3. Lookup Tables'!$AJ:$AM,3,0)),"--")*H9320,0)</f>
        <v>2</v>
      </c>
      <c r="N9320" s="82">
        <f>IFERROR(IF(D9320="CHARGE - RECURRING",M9320*IF($K9320="Y",VALUE(VLOOKUP($C9320,'3. Lookup Tables'!$AJ:$AM,4,0)),"--"),0),0)</f>
        <v>0</v>
      </c>
    </row>
    <row r="9321" spans="1:14" x14ac:dyDescent="0.25">
      <c r="A9321" t="s">
        <v>2601</v>
      </c>
      <c r="B9321" t="s">
        <v>2</v>
      </c>
      <c r="C9321" t="s">
        <v>3305</v>
      </c>
      <c r="D9321" t="s">
        <v>4337</v>
      </c>
      <c r="E9321" t="s">
        <v>2696</v>
      </c>
      <c r="F9321" t="s">
        <v>3299</v>
      </c>
      <c r="G9321">
        <v>2.165</v>
      </c>
      <c r="H9321">
        <v>3</v>
      </c>
      <c r="I9321">
        <v>6.5</v>
      </c>
      <c r="J9321" s="82" t="str">
        <f>IF(A9321="","",IF(COUNTIF('4. IncomeStatement_12Mo_BDI'!$8:$8,$A9321)&gt;0,"Y","N"))</f>
        <v>Y</v>
      </c>
      <c r="K9321" s="82" t="str">
        <f t="shared" si="157"/>
        <v>Y</v>
      </c>
      <c r="L9321" s="82" t="str">
        <f>IF($K9321="Y",VLOOKUP($C9321,'3. Lookup Tables'!$AJ:$AM,2,0),"--")</f>
        <v>RES_DRIVE_IN</v>
      </c>
      <c r="M9321" s="82">
        <f>IFERROR(IF($K9321="Y",VALUE(VLOOKUP($C9321,'3. Lookup Tables'!$AJ:$AM,3,0)),"--")*H9321,0)</f>
        <v>3</v>
      </c>
      <c r="N9321" s="82">
        <f>IFERROR(IF(D9321="CHARGE - RECURRING",M9321*IF($K9321="Y",VALUE(VLOOKUP($C9321,'3. Lookup Tables'!$AJ:$AM,4,0)),"--"),0),0)</f>
        <v>0</v>
      </c>
    </row>
    <row r="9322" spans="1:14" x14ac:dyDescent="0.25">
      <c r="A9322" t="s">
        <v>2601</v>
      </c>
      <c r="B9322" t="s">
        <v>2</v>
      </c>
      <c r="C9322" t="s">
        <v>3305</v>
      </c>
      <c r="D9322" t="s">
        <v>4337</v>
      </c>
      <c r="E9322" t="s">
        <v>2696</v>
      </c>
      <c r="F9322" t="s">
        <v>3299</v>
      </c>
      <c r="G9322">
        <v>5.1959999999999997</v>
      </c>
      <c r="H9322">
        <v>1</v>
      </c>
      <c r="I9322">
        <v>5.2</v>
      </c>
      <c r="J9322" s="82" t="str">
        <f>IF(A9322="","",IF(COUNTIF('4. IncomeStatement_12Mo_BDI'!$8:$8,$A9322)&gt;0,"Y","N"))</f>
        <v>Y</v>
      </c>
      <c r="K9322" s="82" t="str">
        <f t="shared" si="157"/>
        <v>Y</v>
      </c>
      <c r="L9322" s="82" t="str">
        <f>IF($K9322="Y",VLOOKUP($C9322,'3. Lookup Tables'!$AJ:$AM,2,0),"--")</f>
        <v>RES_DRIVE_IN</v>
      </c>
      <c r="M9322" s="82">
        <f>IFERROR(IF($K9322="Y",VALUE(VLOOKUP($C9322,'3. Lookup Tables'!$AJ:$AM,3,0)),"--")*H9322,0)</f>
        <v>1</v>
      </c>
      <c r="N9322" s="82">
        <f>IFERROR(IF(D9322="CHARGE - RECURRING",M9322*IF($K9322="Y",VALUE(VLOOKUP($C9322,'3. Lookup Tables'!$AJ:$AM,4,0)),"--"),0),0)</f>
        <v>0</v>
      </c>
    </row>
    <row r="9323" spans="1:14" x14ac:dyDescent="0.25">
      <c r="A9323" t="s">
        <v>2601</v>
      </c>
      <c r="B9323" t="s">
        <v>2</v>
      </c>
      <c r="C9323" t="s">
        <v>3305</v>
      </c>
      <c r="D9323" t="s">
        <v>4337</v>
      </c>
      <c r="E9323" t="s">
        <v>2696</v>
      </c>
      <c r="F9323" t="s">
        <v>3299</v>
      </c>
      <c r="G9323">
        <v>8.66</v>
      </c>
      <c r="H9323">
        <v>1</v>
      </c>
      <c r="I9323">
        <v>8.66</v>
      </c>
      <c r="J9323" s="82" t="str">
        <f>IF(A9323="","",IF(COUNTIF('4. IncomeStatement_12Mo_BDI'!$8:$8,$A9323)&gt;0,"Y","N"))</f>
        <v>Y</v>
      </c>
      <c r="K9323" s="82" t="str">
        <f t="shared" si="157"/>
        <v>Y</v>
      </c>
      <c r="L9323" s="82" t="str">
        <f>IF($K9323="Y",VLOOKUP($C9323,'3. Lookup Tables'!$AJ:$AM,2,0),"--")</f>
        <v>RES_DRIVE_IN</v>
      </c>
      <c r="M9323" s="82">
        <f>IFERROR(IF($K9323="Y",VALUE(VLOOKUP($C9323,'3. Lookup Tables'!$AJ:$AM,3,0)),"--")*H9323,0)</f>
        <v>1</v>
      </c>
      <c r="N9323" s="82">
        <f>IFERROR(IF(D9323="CHARGE - RECURRING",M9323*IF($K9323="Y",VALUE(VLOOKUP($C9323,'3. Lookup Tables'!$AJ:$AM,4,0)),"--"),0),0)</f>
        <v>0</v>
      </c>
    </row>
    <row r="9324" spans="1:14" x14ac:dyDescent="0.25">
      <c r="A9324" t="s">
        <v>2601</v>
      </c>
      <c r="B9324" t="s">
        <v>2</v>
      </c>
      <c r="C9324" t="s">
        <v>3305</v>
      </c>
      <c r="D9324" t="s">
        <v>4336</v>
      </c>
      <c r="E9324" t="s">
        <v>2695</v>
      </c>
      <c r="F9324" t="s">
        <v>3299</v>
      </c>
      <c r="G9324">
        <v>0</v>
      </c>
      <c r="H9324">
        <v>6</v>
      </c>
      <c r="I9324">
        <v>0</v>
      </c>
      <c r="J9324" s="82" t="str">
        <f>IF(A9324="","",IF(COUNTIF('4. IncomeStatement_12Mo_BDI'!$8:$8,$A9324)&gt;0,"Y","N"))</f>
        <v>Y</v>
      </c>
      <c r="K9324" s="82" t="str">
        <f t="shared" si="157"/>
        <v>Y</v>
      </c>
      <c r="L9324" s="82" t="str">
        <f>IF($K9324="Y",VLOOKUP($C9324,'3. Lookup Tables'!$AJ:$AM,2,0),"--")</f>
        <v>RES_DRIVE_IN</v>
      </c>
      <c r="M9324" s="82">
        <f>IFERROR(IF($K9324="Y",VALUE(VLOOKUP($C9324,'3. Lookup Tables'!$AJ:$AM,3,0)),"--")*H9324,0)</f>
        <v>6</v>
      </c>
      <c r="N9324" s="82">
        <f>IFERROR(IF(D9324="CHARGE - RECURRING",M9324*IF($K9324="Y",VALUE(VLOOKUP($C9324,'3. Lookup Tables'!$AJ:$AM,4,0)),"--"),0),0)</f>
        <v>0</v>
      </c>
    </row>
    <row r="9325" spans="1:14" x14ac:dyDescent="0.25">
      <c r="A9325" t="s">
        <v>2601</v>
      </c>
      <c r="B9325" t="s">
        <v>2</v>
      </c>
      <c r="C9325" t="s">
        <v>3305</v>
      </c>
      <c r="D9325" t="s">
        <v>4336</v>
      </c>
      <c r="E9325" t="s">
        <v>2696</v>
      </c>
      <c r="F9325" t="s">
        <v>3299</v>
      </c>
      <c r="G9325">
        <v>8.66</v>
      </c>
      <c r="H9325">
        <v>152</v>
      </c>
      <c r="I9325">
        <v>1316.32</v>
      </c>
      <c r="J9325" s="82" t="str">
        <f>IF(A9325="","",IF(COUNTIF('4. IncomeStatement_12Mo_BDI'!$8:$8,$A9325)&gt;0,"Y","N"))</f>
        <v>Y</v>
      </c>
      <c r="K9325" s="82" t="str">
        <f t="shared" si="157"/>
        <v>Y</v>
      </c>
      <c r="L9325" s="82" t="str">
        <f>IF($K9325="Y",VLOOKUP($C9325,'3. Lookup Tables'!$AJ:$AM,2,0),"--")</f>
        <v>RES_DRIVE_IN</v>
      </c>
      <c r="M9325" s="82">
        <f>IFERROR(IF($K9325="Y",VALUE(VLOOKUP($C9325,'3. Lookup Tables'!$AJ:$AM,3,0)),"--")*H9325,0)</f>
        <v>152</v>
      </c>
      <c r="N9325" s="82">
        <f>IFERROR(IF(D9325="CHARGE - RECURRING",M9325*IF($K9325="Y",VALUE(VLOOKUP($C9325,'3. Lookup Tables'!$AJ:$AM,4,0)),"--"),0),0)</f>
        <v>0</v>
      </c>
    </row>
    <row r="9326" spans="1:14" x14ac:dyDescent="0.25">
      <c r="A9326" t="s">
        <v>2601</v>
      </c>
      <c r="B9326" t="s">
        <v>2</v>
      </c>
      <c r="C9326" t="s">
        <v>3305</v>
      </c>
      <c r="D9326" t="s">
        <v>4336</v>
      </c>
      <c r="E9326" t="s">
        <v>2697</v>
      </c>
      <c r="F9326" t="s">
        <v>3299</v>
      </c>
      <c r="G9326">
        <v>8.66</v>
      </c>
      <c r="H9326">
        <v>48</v>
      </c>
      <c r="I9326">
        <v>415.68</v>
      </c>
      <c r="J9326" s="82" t="str">
        <f>IF(A9326="","",IF(COUNTIF('4. IncomeStatement_12Mo_BDI'!$8:$8,$A9326)&gt;0,"Y","N"))</f>
        <v>Y</v>
      </c>
      <c r="K9326" s="82" t="str">
        <f t="shared" si="157"/>
        <v>Y</v>
      </c>
      <c r="L9326" s="82" t="str">
        <f>IF($K9326="Y",VLOOKUP($C9326,'3. Lookup Tables'!$AJ:$AM,2,0),"--")</f>
        <v>RES_DRIVE_IN</v>
      </c>
      <c r="M9326" s="82">
        <f>IFERROR(IF($K9326="Y",VALUE(VLOOKUP($C9326,'3. Lookup Tables'!$AJ:$AM,3,0)),"--")*H9326,0)</f>
        <v>48</v>
      </c>
      <c r="N9326" s="82">
        <f>IFERROR(IF(D9326="CHARGE - RECURRING",M9326*IF($K9326="Y",VALUE(VLOOKUP($C9326,'3. Lookup Tables'!$AJ:$AM,4,0)),"--"),0),0)</f>
        <v>0</v>
      </c>
    </row>
    <row r="9327" spans="1:14" x14ac:dyDescent="0.25">
      <c r="A9327" t="s">
        <v>2601</v>
      </c>
      <c r="B9327" t="s">
        <v>2</v>
      </c>
      <c r="C9327" t="s">
        <v>3305</v>
      </c>
      <c r="D9327" t="s">
        <v>4336</v>
      </c>
      <c r="E9327" t="s">
        <v>2698</v>
      </c>
      <c r="F9327" t="s">
        <v>3299</v>
      </c>
      <c r="G9327">
        <v>8.66</v>
      </c>
      <c r="H9327">
        <v>16</v>
      </c>
      <c r="I9327">
        <v>138.56</v>
      </c>
      <c r="J9327" s="82" t="str">
        <f>IF(A9327="","",IF(COUNTIF('4. IncomeStatement_12Mo_BDI'!$8:$8,$A9327)&gt;0,"Y","N"))</f>
        <v>Y</v>
      </c>
      <c r="K9327" s="82" t="str">
        <f t="shared" si="157"/>
        <v>Y</v>
      </c>
      <c r="L9327" s="82" t="str">
        <f>IF($K9327="Y",VLOOKUP($C9327,'3. Lookup Tables'!$AJ:$AM,2,0),"--")</f>
        <v>RES_DRIVE_IN</v>
      </c>
      <c r="M9327" s="82">
        <f>IFERROR(IF($K9327="Y",VALUE(VLOOKUP($C9327,'3. Lookup Tables'!$AJ:$AM,3,0)),"--")*H9327,0)</f>
        <v>16</v>
      </c>
      <c r="N9327" s="82">
        <f>IFERROR(IF(D9327="CHARGE - RECURRING",M9327*IF($K9327="Y",VALUE(VLOOKUP($C9327,'3. Lookup Tables'!$AJ:$AM,4,0)),"--"),0),0)</f>
        <v>0</v>
      </c>
    </row>
    <row r="9328" spans="1:14" x14ac:dyDescent="0.25">
      <c r="A9328" t="s">
        <v>2601</v>
      </c>
      <c r="B9328" t="s">
        <v>2</v>
      </c>
      <c r="C9328" t="s">
        <v>3306</v>
      </c>
      <c r="D9328" t="s">
        <v>4337</v>
      </c>
      <c r="E9328" t="s">
        <v>2695</v>
      </c>
      <c r="F9328" t="s">
        <v>3299</v>
      </c>
      <c r="G9328">
        <v>4.6124999999999998</v>
      </c>
      <c r="H9328">
        <v>8</v>
      </c>
      <c r="I9328">
        <v>36.9</v>
      </c>
      <c r="J9328" s="82" t="str">
        <f>IF(A9328="","",IF(COUNTIF('4. IncomeStatement_12Mo_BDI'!$8:$8,$A9328)&gt;0,"Y","N"))</f>
        <v>Y</v>
      </c>
      <c r="K9328" s="82" t="str">
        <f t="shared" si="157"/>
        <v>Y</v>
      </c>
      <c r="L9328" s="82" t="str">
        <f>IF($K9328="Y",VLOOKUP($C9328,'3. Lookup Tables'!$AJ:$AM,2,0),"--")</f>
        <v>RES_96GAL</v>
      </c>
      <c r="M9328" s="82">
        <f>IFERROR(IF($K9328="Y",VALUE(VLOOKUP($C9328,'3. Lookup Tables'!$AJ:$AM,3,0)),"--")*H9328,0)</f>
        <v>8</v>
      </c>
      <c r="N9328" s="82">
        <f>IFERROR(IF(D9328="CHARGE - RECURRING",M9328*IF($K9328="Y",VALUE(VLOOKUP($C9328,'3. Lookup Tables'!$AJ:$AM,4,0)),"--"),0),0)</f>
        <v>0</v>
      </c>
    </row>
    <row r="9329" spans="1:14" x14ac:dyDescent="0.25">
      <c r="A9329" t="s">
        <v>2601</v>
      </c>
      <c r="B9329" t="s">
        <v>2</v>
      </c>
      <c r="C9329" t="s">
        <v>3306</v>
      </c>
      <c r="D9329" t="s">
        <v>4337</v>
      </c>
      <c r="E9329" t="s">
        <v>2695</v>
      </c>
      <c r="F9329" t="s">
        <v>3299</v>
      </c>
      <c r="G9329">
        <v>18.45</v>
      </c>
      <c r="H9329">
        <v>2</v>
      </c>
      <c r="I9329">
        <v>36.9</v>
      </c>
      <c r="J9329" s="82" t="str">
        <f>IF(A9329="","",IF(COUNTIF('4. IncomeStatement_12Mo_BDI'!$8:$8,$A9329)&gt;0,"Y","N"))</f>
        <v>Y</v>
      </c>
      <c r="K9329" s="82" t="str">
        <f t="shared" ref="K9329:K9392" si="158">IF(OR(F9329="COMMERCIAL",F9329="INDUSTRIAL",F9329="RESIDENTIAL",F9329="FEE"),"Y","N")</f>
        <v>Y</v>
      </c>
      <c r="L9329" s="82" t="str">
        <f>IF($K9329="Y",VLOOKUP($C9329,'3. Lookup Tables'!$AJ:$AM,2,0),"--")</f>
        <v>RES_96GAL</v>
      </c>
      <c r="M9329" s="82">
        <f>IFERROR(IF($K9329="Y",VALUE(VLOOKUP($C9329,'3. Lookup Tables'!$AJ:$AM,3,0)),"--")*H9329,0)</f>
        <v>2</v>
      </c>
      <c r="N9329" s="82">
        <f>IFERROR(IF(D9329="CHARGE - RECURRING",M9329*IF($K9329="Y",VALUE(VLOOKUP($C9329,'3. Lookup Tables'!$AJ:$AM,4,0)),"--"),0),0)</f>
        <v>0</v>
      </c>
    </row>
    <row r="9330" spans="1:14" x14ac:dyDescent="0.25">
      <c r="A9330" t="s">
        <v>2601</v>
      </c>
      <c r="B9330" t="s">
        <v>2</v>
      </c>
      <c r="C9330" t="s">
        <v>3306</v>
      </c>
      <c r="D9330" t="s">
        <v>4336</v>
      </c>
      <c r="E9330" t="s">
        <v>2695</v>
      </c>
      <c r="F9330" t="s">
        <v>3299</v>
      </c>
      <c r="G9330">
        <v>18.45</v>
      </c>
      <c r="H9330">
        <v>132</v>
      </c>
      <c r="I9330">
        <v>2435.4</v>
      </c>
      <c r="J9330" s="82" t="str">
        <f>IF(A9330="","",IF(COUNTIF('4. IncomeStatement_12Mo_BDI'!$8:$8,$A9330)&gt;0,"Y","N"))</f>
        <v>Y</v>
      </c>
      <c r="K9330" s="82" t="str">
        <f t="shared" si="158"/>
        <v>Y</v>
      </c>
      <c r="L9330" s="82" t="str">
        <f>IF($K9330="Y",VLOOKUP($C9330,'3. Lookup Tables'!$AJ:$AM,2,0),"--")</f>
        <v>RES_96GAL</v>
      </c>
      <c r="M9330" s="82">
        <f>IFERROR(IF($K9330="Y",VALUE(VLOOKUP($C9330,'3. Lookup Tables'!$AJ:$AM,3,0)),"--")*H9330,0)</f>
        <v>132</v>
      </c>
      <c r="N9330" s="82">
        <f>IFERROR(IF(D9330="CHARGE - RECURRING",M9330*IF($K9330="Y",VALUE(VLOOKUP($C9330,'3. Lookup Tables'!$AJ:$AM,4,0)),"--"),0),0)</f>
        <v>0</v>
      </c>
    </row>
    <row r="9331" spans="1:14" x14ac:dyDescent="0.25">
      <c r="A9331" t="s">
        <v>2601</v>
      </c>
      <c r="B9331" t="s">
        <v>2</v>
      </c>
      <c r="C9331" t="s">
        <v>3306</v>
      </c>
      <c r="D9331" t="s">
        <v>4336</v>
      </c>
      <c r="E9331" t="s">
        <v>2696</v>
      </c>
      <c r="F9331" t="s">
        <v>3299</v>
      </c>
      <c r="G9331">
        <v>21.25</v>
      </c>
      <c r="H9331">
        <v>2</v>
      </c>
      <c r="I9331">
        <v>42.5</v>
      </c>
      <c r="J9331" s="82" t="str">
        <f>IF(A9331="","",IF(COUNTIF('4. IncomeStatement_12Mo_BDI'!$8:$8,$A9331)&gt;0,"Y","N"))</f>
        <v>Y</v>
      </c>
      <c r="K9331" s="82" t="str">
        <f t="shared" si="158"/>
        <v>Y</v>
      </c>
      <c r="L9331" s="82" t="str">
        <f>IF($K9331="Y",VLOOKUP($C9331,'3. Lookup Tables'!$AJ:$AM,2,0),"--")</f>
        <v>RES_96GAL</v>
      </c>
      <c r="M9331" s="82">
        <f>IFERROR(IF($K9331="Y",VALUE(VLOOKUP($C9331,'3. Lookup Tables'!$AJ:$AM,3,0)),"--")*H9331,0)</f>
        <v>2</v>
      </c>
      <c r="N9331" s="82">
        <f>IFERROR(IF(D9331="CHARGE - RECURRING",M9331*IF($K9331="Y",VALUE(VLOOKUP($C9331,'3. Lookup Tables'!$AJ:$AM,4,0)),"--"),0),0)</f>
        <v>0</v>
      </c>
    </row>
    <row r="9332" spans="1:14" x14ac:dyDescent="0.25">
      <c r="A9332" t="s">
        <v>2601</v>
      </c>
      <c r="B9332" t="s">
        <v>2</v>
      </c>
      <c r="C9332" t="s">
        <v>3306</v>
      </c>
      <c r="D9332" t="s">
        <v>4336</v>
      </c>
      <c r="E9332" t="s">
        <v>2701</v>
      </c>
      <c r="F9332" t="s">
        <v>3299</v>
      </c>
      <c r="G9332">
        <v>17.89</v>
      </c>
      <c r="H9332">
        <v>2</v>
      </c>
      <c r="I9332">
        <v>35.78</v>
      </c>
      <c r="J9332" s="82" t="str">
        <f>IF(A9332="","",IF(COUNTIF('4. IncomeStatement_12Mo_BDI'!$8:$8,$A9332)&gt;0,"Y","N"))</f>
        <v>Y</v>
      </c>
      <c r="K9332" s="82" t="str">
        <f t="shared" si="158"/>
        <v>Y</v>
      </c>
      <c r="L9332" s="82" t="str">
        <f>IF($K9332="Y",VLOOKUP($C9332,'3. Lookup Tables'!$AJ:$AM,2,0),"--")</f>
        <v>RES_96GAL</v>
      </c>
      <c r="M9332" s="82">
        <f>IFERROR(IF($K9332="Y",VALUE(VLOOKUP($C9332,'3. Lookup Tables'!$AJ:$AM,3,0)),"--")*H9332,0)</f>
        <v>2</v>
      </c>
      <c r="N9332" s="82">
        <f>IFERROR(IF(D9332="CHARGE - RECURRING",M9332*IF($K9332="Y",VALUE(VLOOKUP($C9332,'3. Lookup Tables'!$AJ:$AM,4,0)),"--"),0),0)</f>
        <v>0</v>
      </c>
    </row>
    <row r="9333" spans="1:14" x14ac:dyDescent="0.25">
      <c r="A9333" t="s">
        <v>2601</v>
      </c>
      <c r="B9333" t="s">
        <v>2</v>
      </c>
      <c r="C9333" t="s">
        <v>3306</v>
      </c>
      <c r="D9333" t="s">
        <v>4336</v>
      </c>
      <c r="E9333" t="s">
        <v>2713</v>
      </c>
      <c r="F9333" t="s">
        <v>3299</v>
      </c>
      <c r="G9333">
        <v>14.33</v>
      </c>
      <c r="H9333">
        <v>8</v>
      </c>
      <c r="I9333">
        <v>114.64</v>
      </c>
      <c r="J9333" s="82" t="str">
        <f>IF(A9333="","",IF(COUNTIF('4. IncomeStatement_12Mo_BDI'!$8:$8,$A9333)&gt;0,"Y","N"))</f>
        <v>Y</v>
      </c>
      <c r="K9333" s="82" t="str">
        <f t="shared" si="158"/>
        <v>Y</v>
      </c>
      <c r="L9333" s="82" t="str">
        <f>IF($K9333="Y",VLOOKUP($C9333,'3. Lookup Tables'!$AJ:$AM,2,0),"--")</f>
        <v>RES_96GAL</v>
      </c>
      <c r="M9333" s="82">
        <f>IFERROR(IF($K9333="Y",VALUE(VLOOKUP($C9333,'3. Lookup Tables'!$AJ:$AM,3,0)),"--")*H9333,0)</f>
        <v>8</v>
      </c>
      <c r="N9333" s="82">
        <f>IFERROR(IF(D9333="CHARGE - RECURRING",M9333*IF($K9333="Y",VALUE(VLOOKUP($C9333,'3. Lookup Tables'!$AJ:$AM,4,0)),"--"),0),0)</f>
        <v>0</v>
      </c>
    </row>
    <row r="9334" spans="1:14" x14ac:dyDescent="0.25">
      <c r="A9334" t="s">
        <v>2601</v>
      </c>
      <c r="B9334" t="s">
        <v>2</v>
      </c>
      <c r="C9334" t="s">
        <v>3306</v>
      </c>
      <c r="D9334" t="s">
        <v>4336</v>
      </c>
      <c r="E9334" t="s">
        <v>2718</v>
      </c>
      <c r="F9334" t="s">
        <v>3299</v>
      </c>
      <c r="G9334">
        <v>11.41</v>
      </c>
      <c r="H9334">
        <v>42</v>
      </c>
      <c r="I9334">
        <v>479.22</v>
      </c>
      <c r="J9334" s="82" t="str">
        <f>IF(A9334="","",IF(COUNTIF('4. IncomeStatement_12Mo_BDI'!$8:$8,$A9334)&gt;0,"Y","N"))</f>
        <v>Y</v>
      </c>
      <c r="K9334" s="82" t="str">
        <f t="shared" si="158"/>
        <v>Y</v>
      </c>
      <c r="L9334" s="82" t="str">
        <f>IF($K9334="Y",VLOOKUP($C9334,'3. Lookup Tables'!$AJ:$AM,2,0),"--")</f>
        <v>RES_96GAL</v>
      </c>
      <c r="M9334" s="82">
        <f>IFERROR(IF($K9334="Y",VALUE(VLOOKUP($C9334,'3. Lookup Tables'!$AJ:$AM,3,0)),"--")*H9334,0)</f>
        <v>42</v>
      </c>
      <c r="N9334" s="82">
        <f>IFERROR(IF(D9334="CHARGE - RECURRING",M9334*IF($K9334="Y",VALUE(VLOOKUP($C9334,'3. Lookup Tables'!$AJ:$AM,4,0)),"--"),0),0)</f>
        <v>0</v>
      </c>
    </row>
    <row r="9335" spans="1:14" x14ac:dyDescent="0.25">
      <c r="A9335" t="s">
        <v>2601</v>
      </c>
      <c r="B9335" t="s">
        <v>2</v>
      </c>
      <c r="C9335" t="s">
        <v>4396</v>
      </c>
      <c r="D9335" t="s">
        <v>4337</v>
      </c>
      <c r="E9335" t="s">
        <v>2696</v>
      </c>
      <c r="F9335" t="s">
        <v>3299</v>
      </c>
      <c r="G9335">
        <v>2.75</v>
      </c>
      <c r="H9335">
        <v>71</v>
      </c>
      <c r="I9335">
        <v>195.25</v>
      </c>
      <c r="J9335" s="82" t="str">
        <f>IF(A9335="","",IF(COUNTIF('4. IncomeStatement_12Mo_BDI'!$8:$8,$A9335)&gt;0,"Y","N"))</f>
        <v>Y</v>
      </c>
      <c r="K9335" s="82" t="str">
        <f t="shared" si="158"/>
        <v>Y</v>
      </c>
      <c r="L9335" s="82" t="str">
        <f>IF($K9335="Y",VLOOKUP($C9335,'3. Lookup Tables'!$AJ:$AM,2,0),"--")</f>
        <v>RES_EXTRA</v>
      </c>
      <c r="M9335" s="82">
        <f>IFERROR(IF($K9335="Y",VALUE(VLOOKUP($C9335,'3. Lookup Tables'!$AJ:$AM,3,0)),"--")*H9335,0)</f>
        <v>71</v>
      </c>
      <c r="N9335" s="82">
        <f>IFERROR(IF(D9335="CHARGE - RECURRING",M9335*IF($K9335="Y",VALUE(VLOOKUP($C9335,'3. Lookup Tables'!$AJ:$AM,4,0)),"--"),0),0)</f>
        <v>0</v>
      </c>
    </row>
    <row r="9336" spans="1:14" x14ac:dyDescent="0.25">
      <c r="A9336" t="s">
        <v>2601</v>
      </c>
      <c r="B9336" t="s">
        <v>2</v>
      </c>
      <c r="C9336" t="s">
        <v>4396</v>
      </c>
      <c r="D9336" t="s">
        <v>4337</v>
      </c>
      <c r="E9336" t="s">
        <v>2697</v>
      </c>
      <c r="F9336" t="s">
        <v>3299</v>
      </c>
      <c r="G9336">
        <v>2.75</v>
      </c>
      <c r="H9336">
        <v>20</v>
      </c>
      <c r="I9336">
        <v>55</v>
      </c>
      <c r="J9336" s="82" t="str">
        <f>IF(A9336="","",IF(COUNTIF('4. IncomeStatement_12Mo_BDI'!$8:$8,$A9336)&gt;0,"Y","N"))</f>
        <v>Y</v>
      </c>
      <c r="K9336" s="82" t="str">
        <f t="shared" si="158"/>
        <v>Y</v>
      </c>
      <c r="L9336" s="82" t="str">
        <f>IF($K9336="Y",VLOOKUP($C9336,'3. Lookup Tables'!$AJ:$AM,2,0),"--")</f>
        <v>RES_EXTRA</v>
      </c>
      <c r="M9336" s="82">
        <f>IFERROR(IF($K9336="Y",VALUE(VLOOKUP($C9336,'3. Lookup Tables'!$AJ:$AM,3,0)),"--")*H9336,0)</f>
        <v>20</v>
      </c>
      <c r="N9336" s="82">
        <f>IFERROR(IF(D9336="CHARGE - RECURRING",M9336*IF($K9336="Y",VALUE(VLOOKUP($C9336,'3. Lookup Tables'!$AJ:$AM,4,0)),"--"),0),0)</f>
        <v>0</v>
      </c>
    </row>
    <row r="9337" spans="1:14" x14ac:dyDescent="0.25">
      <c r="A9337" t="s">
        <v>2601</v>
      </c>
      <c r="B9337" t="s">
        <v>2</v>
      </c>
      <c r="C9337" t="s">
        <v>4396</v>
      </c>
      <c r="D9337" t="s">
        <v>4337</v>
      </c>
      <c r="E9337" t="s">
        <v>2697</v>
      </c>
      <c r="F9337" t="s">
        <v>3299</v>
      </c>
      <c r="G9337">
        <v>3</v>
      </c>
      <c r="H9337">
        <v>1</v>
      </c>
      <c r="I9337">
        <v>3</v>
      </c>
      <c r="J9337" s="82" t="str">
        <f>IF(A9337="","",IF(COUNTIF('4. IncomeStatement_12Mo_BDI'!$8:$8,$A9337)&gt;0,"Y","N"))</f>
        <v>Y</v>
      </c>
      <c r="K9337" s="82" t="str">
        <f t="shared" si="158"/>
        <v>Y</v>
      </c>
      <c r="L9337" s="82" t="str">
        <f>IF($K9337="Y",VLOOKUP($C9337,'3. Lookup Tables'!$AJ:$AM,2,0),"--")</f>
        <v>RES_EXTRA</v>
      </c>
      <c r="M9337" s="82">
        <f>IFERROR(IF($K9337="Y",VALUE(VLOOKUP($C9337,'3. Lookup Tables'!$AJ:$AM,3,0)),"--")*H9337,0)</f>
        <v>1</v>
      </c>
      <c r="N9337" s="82">
        <f>IFERROR(IF(D9337="CHARGE - RECURRING",M9337*IF($K9337="Y",VALUE(VLOOKUP($C9337,'3. Lookup Tables'!$AJ:$AM,4,0)),"--"),0),0)</f>
        <v>0</v>
      </c>
    </row>
    <row r="9338" spans="1:14" x14ac:dyDescent="0.25">
      <c r="A9338" t="s">
        <v>2601</v>
      </c>
      <c r="B9338" t="s">
        <v>2</v>
      </c>
      <c r="C9338" t="s">
        <v>4396</v>
      </c>
      <c r="D9338" t="s">
        <v>4337</v>
      </c>
      <c r="E9338" t="s">
        <v>2698</v>
      </c>
      <c r="F9338" t="s">
        <v>3299</v>
      </c>
      <c r="G9338">
        <v>2.75</v>
      </c>
      <c r="H9338">
        <v>11</v>
      </c>
      <c r="I9338">
        <v>30.25</v>
      </c>
      <c r="J9338" s="82" t="str">
        <f>IF(A9338="","",IF(COUNTIF('4. IncomeStatement_12Mo_BDI'!$8:$8,$A9338)&gt;0,"Y","N"))</f>
        <v>Y</v>
      </c>
      <c r="K9338" s="82" t="str">
        <f t="shared" si="158"/>
        <v>Y</v>
      </c>
      <c r="L9338" s="82" t="str">
        <f>IF($K9338="Y",VLOOKUP($C9338,'3. Lookup Tables'!$AJ:$AM,2,0),"--")</f>
        <v>RES_EXTRA</v>
      </c>
      <c r="M9338" s="82">
        <f>IFERROR(IF($K9338="Y",VALUE(VLOOKUP($C9338,'3. Lookup Tables'!$AJ:$AM,3,0)),"--")*H9338,0)</f>
        <v>11</v>
      </c>
      <c r="N9338" s="82">
        <f>IFERROR(IF(D9338="CHARGE - RECURRING",M9338*IF($K9338="Y",VALUE(VLOOKUP($C9338,'3. Lookup Tables'!$AJ:$AM,4,0)),"--"),0),0)</f>
        <v>0</v>
      </c>
    </row>
    <row r="9339" spans="1:14" x14ac:dyDescent="0.25">
      <c r="A9339" t="s">
        <v>2601</v>
      </c>
      <c r="B9339" t="s">
        <v>2</v>
      </c>
      <c r="C9339" t="s">
        <v>4397</v>
      </c>
      <c r="D9339" t="s">
        <v>4337</v>
      </c>
      <c r="E9339" t="s">
        <v>2695</v>
      </c>
      <c r="F9339" t="s">
        <v>3299</v>
      </c>
      <c r="G9339">
        <v>4.33</v>
      </c>
      <c r="H9339">
        <v>1</v>
      </c>
      <c r="I9339">
        <v>4.33</v>
      </c>
      <c r="J9339" s="82" t="str">
        <f>IF(A9339="","",IF(COUNTIF('4. IncomeStatement_12Mo_BDI'!$8:$8,$A9339)&gt;0,"Y","N"))</f>
        <v>Y</v>
      </c>
      <c r="K9339" s="82" t="str">
        <f t="shared" si="158"/>
        <v>Y</v>
      </c>
      <c r="L9339" s="82" t="str">
        <f>IF($K9339="Y",VLOOKUP($C9339,'3. Lookup Tables'!$AJ:$AM,2,0),"--")</f>
        <v>RES_EXTRA</v>
      </c>
      <c r="M9339" s="82">
        <f>IFERROR(IF($K9339="Y",VALUE(VLOOKUP($C9339,'3. Lookup Tables'!$AJ:$AM,3,0)),"--")*H9339,0)</f>
        <v>1</v>
      </c>
      <c r="N9339" s="82">
        <f>IFERROR(IF(D9339="CHARGE - RECURRING",M9339*IF($K9339="Y",VALUE(VLOOKUP($C9339,'3. Lookup Tables'!$AJ:$AM,4,0)),"--"),0),0)</f>
        <v>0</v>
      </c>
    </row>
    <row r="9340" spans="1:14" x14ac:dyDescent="0.25">
      <c r="A9340" t="s">
        <v>2601</v>
      </c>
      <c r="B9340" t="s">
        <v>2</v>
      </c>
      <c r="C9340" t="s">
        <v>4397</v>
      </c>
      <c r="D9340" t="s">
        <v>4337</v>
      </c>
      <c r="E9340" t="s">
        <v>2696</v>
      </c>
      <c r="F9340" t="s">
        <v>3299</v>
      </c>
      <c r="G9340">
        <v>2.75</v>
      </c>
      <c r="H9340">
        <v>7</v>
      </c>
      <c r="I9340">
        <v>19.25</v>
      </c>
      <c r="J9340" s="82" t="str">
        <f>IF(A9340="","",IF(COUNTIF('4. IncomeStatement_12Mo_BDI'!$8:$8,$A9340)&gt;0,"Y","N"))</f>
        <v>Y</v>
      </c>
      <c r="K9340" s="82" t="str">
        <f t="shared" si="158"/>
        <v>Y</v>
      </c>
      <c r="L9340" s="82" t="str">
        <f>IF($K9340="Y",VLOOKUP($C9340,'3. Lookup Tables'!$AJ:$AM,2,0),"--")</f>
        <v>RES_EXTRA</v>
      </c>
      <c r="M9340" s="82">
        <f>IFERROR(IF($K9340="Y",VALUE(VLOOKUP($C9340,'3. Lookup Tables'!$AJ:$AM,3,0)),"--")*H9340,0)</f>
        <v>7</v>
      </c>
      <c r="N9340" s="82">
        <f>IFERROR(IF(D9340="CHARGE - RECURRING",M9340*IF($K9340="Y",VALUE(VLOOKUP($C9340,'3. Lookup Tables'!$AJ:$AM,4,0)),"--"),0),0)</f>
        <v>0</v>
      </c>
    </row>
    <row r="9341" spans="1:14" x14ac:dyDescent="0.25">
      <c r="A9341" t="s">
        <v>2601</v>
      </c>
      <c r="B9341" t="s">
        <v>2</v>
      </c>
      <c r="C9341" t="s">
        <v>4397</v>
      </c>
      <c r="D9341" t="s">
        <v>4337</v>
      </c>
      <c r="E9341" t="s">
        <v>2697</v>
      </c>
      <c r="F9341" t="s">
        <v>3299</v>
      </c>
      <c r="G9341">
        <v>2.75</v>
      </c>
      <c r="H9341">
        <v>2</v>
      </c>
      <c r="I9341">
        <v>5.5</v>
      </c>
      <c r="J9341" s="82" t="str">
        <f>IF(A9341="","",IF(COUNTIF('4. IncomeStatement_12Mo_BDI'!$8:$8,$A9341)&gt;0,"Y","N"))</f>
        <v>Y</v>
      </c>
      <c r="K9341" s="82" t="str">
        <f t="shared" si="158"/>
        <v>Y</v>
      </c>
      <c r="L9341" s="82" t="str">
        <f>IF($K9341="Y",VLOOKUP($C9341,'3. Lookup Tables'!$AJ:$AM,2,0),"--")</f>
        <v>RES_EXTRA</v>
      </c>
      <c r="M9341" s="82">
        <f>IFERROR(IF($K9341="Y",VALUE(VLOOKUP($C9341,'3. Lookup Tables'!$AJ:$AM,3,0)),"--")*H9341,0)</f>
        <v>2</v>
      </c>
      <c r="N9341" s="82">
        <f>IFERROR(IF(D9341="CHARGE - RECURRING",M9341*IF($K9341="Y",VALUE(VLOOKUP($C9341,'3. Lookup Tables'!$AJ:$AM,4,0)),"--"),0),0)</f>
        <v>0</v>
      </c>
    </row>
    <row r="9342" spans="1:14" x14ac:dyDescent="0.25">
      <c r="A9342" t="s">
        <v>2601</v>
      </c>
      <c r="B9342" t="s">
        <v>2</v>
      </c>
      <c r="C9342" t="s">
        <v>4397</v>
      </c>
      <c r="D9342" t="s">
        <v>4337</v>
      </c>
      <c r="E9342" t="s">
        <v>2698</v>
      </c>
      <c r="F9342" t="s">
        <v>3299</v>
      </c>
      <c r="G9342">
        <v>2.75</v>
      </c>
      <c r="H9342">
        <v>6</v>
      </c>
      <c r="I9342">
        <v>16.5</v>
      </c>
      <c r="J9342" s="82" t="str">
        <f>IF(A9342="","",IF(COUNTIF('4. IncomeStatement_12Mo_BDI'!$8:$8,$A9342)&gt;0,"Y","N"))</f>
        <v>Y</v>
      </c>
      <c r="K9342" s="82" t="str">
        <f t="shared" si="158"/>
        <v>Y</v>
      </c>
      <c r="L9342" s="82" t="str">
        <f>IF($K9342="Y",VLOOKUP($C9342,'3. Lookup Tables'!$AJ:$AM,2,0),"--")</f>
        <v>RES_EXTRA</v>
      </c>
      <c r="M9342" s="82">
        <f>IFERROR(IF($K9342="Y",VALUE(VLOOKUP($C9342,'3. Lookup Tables'!$AJ:$AM,3,0)),"--")*H9342,0)</f>
        <v>6</v>
      </c>
      <c r="N9342" s="82">
        <f>IFERROR(IF(D9342="CHARGE - RECURRING",M9342*IF($K9342="Y",VALUE(VLOOKUP($C9342,'3. Lookup Tables'!$AJ:$AM,4,0)),"--"),0),0)</f>
        <v>0</v>
      </c>
    </row>
    <row r="9343" spans="1:14" x14ac:dyDescent="0.25">
      <c r="A9343" t="s">
        <v>2601</v>
      </c>
      <c r="B9343" t="s">
        <v>2</v>
      </c>
      <c r="C9343" t="s">
        <v>4398</v>
      </c>
      <c r="D9343" t="s">
        <v>4337</v>
      </c>
      <c r="E9343" t="s">
        <v>2696</v>
      </c>
      <c r="F9343" t="s">
        <v>3299</v>
      </c>
      <c r="G9343">
        <v>5</v>
      </c>
      <c r="H9343">
        <v>3</v>
      </c>
      <c r="I9343">
        <v>15</v>
      </c>
      <c r="J9343" s="82" t="str">
        <f>IF(A9343="","",IF(COUNTIF('4. IncomeStatement_12Mo_BDI'!$8:$8,$A9343)&gt;0,"Y","N"))</f>
        <v>Y</v>
      </c>
      <c r="K9343" s="82" t="str">
        <f t="shared" si="158"/>
        <v>Y</v>
      </c>
      <c r="L9343" s="82" t="str">
        <f>IF($K9343="Y",VLOOKUP($C9343,'3. Lookup Tables'!$AJ:$AM,2,0),"--")</f>
        <v>RES_EXTRA</v>
      </c>
      <c r="M9343" s="82">
        <f>IFERROR(IF($K9343="Y",VALUE(VLOOKUP($C9343,'3. Lookup Tables'!$AJ:$AM,3,0)),"--")*H9343,0)</f>
        <v>3</v>
      </c>
      <c r="N9343" s="82">
        <f>IFERROR(IF(D9343="CHARGE - RECURRING",M9343*IF($K9343="Y",VALUE(VLOOKUP($C9343,'3. Lookup Tables'!$AJ:$AM,4,0)),"--"),0),0)</f>
        <v>0</v>
      </c>
    </row>
    <row r="9344" spans="1:14" x14ac:dyDescent="0.25">
      <c r="A9344" t="s">
        <v>2601</v>
      </c>
      <c r="B9344" t="s">
        <v>2</v>
      </c>
      <c r="C9344" t="s">
        <v>4398</v>
      </c>
      <c r="D9344" t="s">
        <v>4337</v>
      </c>
      <c r="E9344" t="s">
        <v>2696</v>
      </c>
      <c r="F9344" t="s">
        <v>3299</v>
      </c>
      <c r="G9344">
        <v>8.25</v>
      </c>
      <c r="H9344">
        <v>1</v>
      </c>
      <c r="I9344">
        <v>8.25</v>
      </c>
      <c r="J9344" s="82" t="str">
        <f>IF(A9344="","",IF(COUNTIF('4. IncomeStatement_12Mo_BDI'!$8:$8,$A9344)&gt;0,"Y","N"))</f>
        <v>Y</v>
      </c>
      <c r="K9344" s="82" t="str">
        <f t="shared" si="158"/>
        <v>Y</v>
      </c>
      <c r="L9344" s="82" t="str">
        <f>IF($K9344="Y",VLOOKUP($C9344,'3. Lookup Tables'!$AJ:$AM,2,0),"--")</f>
        <v>RES_EXTRA</v>
      </c>
      <c r="M9344" s="82">
        <f>IFERROR(IF($K9344="Y",VALUE(VLOOKUP($C9344,'3. Lookup Tables'!$AJ:$AM,3,0)),"--")*H9344,0)</f>
        <v>1</v>
      </c>
      <c r="N9344" s="82">
        <f>IFERROR(IF(D9344="CHARGE - RECURRING",M9344*IF($K9344="Y",VALUE(VLOOKUP($C9344,'3. Lookup Tables'!$AJ:$AM,4,0)),"--"),0),0)</f>
        <v>0</v>
      </c>
    </row>
    <row r="9345" spans="1:14" x14ac:dyDescent="0.25">
      <c r="A9345" t="s">
        <v>2601</v>
      </c>
      <c r="B9345" t="s">
        <v>2</v>
      </c>
      <c r="C9345" t="s">
        <v>4398</v>
      </c>
      <c r="D9345" t="s">
        <v>4337</v>
      </c>
      <c r="E9345" t="s">
        <v>2696</v>
      </c>
      <c r="F9345" t="s">
        <v>3299</v>
      </c>
      <c r="G9345">
        <v>11.25</v>
      </c>
      <c r="H9345">
        <v>1</v>
      </c>
      <c r="I9345">
        <v>11.25</v>
      </c>
      <c r="J9345" s="82" t="str">
        <f>IF(A9345="","",IF(COUNTIF('4. IncomeStatement_12Mo_BDI'!$8:$8,$A9345)&gt;0,"Y","N"))</f>
        <v>Y</v>
      </c>
      <c r="K9345" s="82" t="str">
        <f t="shared" si="158"/>
        <v>Y</v>
      </c>
      <c r="L9345" s="82" t="str">
        <f>IF($K9345="Y",VLOOKUP($C9345,'3. Lookup Tables'!$AJ:$AM,2,0),"--")</f>
        <v>RES_EXTRA</v>
      </c>
      <c r="M9345" s="82">
        <f>IFERROR(IF($K9345="Y",VALUE(VLOOKUP($C9345,'3. Lookup Tables'!$AJ:$AM,3,0)),"--")*H9345,0)</f>
        <v>1</v>
      </c>
      <c r="N9345" s="82">
        <f>IFERROR(IF(D9345="CHARGE - RECURRING",M9345*IF($K9345="Y",VALUE(VLOOKUP($C9345,'3. Lookup Tables'!$AJ:$AM,4,0)),"--"),0),0)</f>
        <v>0</v>
      </c>
    </row>
    <row r="9346" spans="1:14" x14ac:dyDescent="0.25">
      <c r="A9346" t="s">
        <v>2601</v>
      </c>
      <c r="B9346" t="s">
        <v>2</v>
      </c>
      <c r="C9346" t="s">
        <v>4398</v>
      </c>
      <c r="D9346" t="s">
        <v>4337</v>
      </c>
      <c r="E9346" t="s">
        <v>2697</v>
      </c>
      <c r="F9346" t="s">
        <v>3299</v>
      </c>
      <c r="G9346">
        <v>4.33</v>
      </c>
      <c r="H9346">
        <v>1</v>
      </c>
      <c r="I9346">
        <v>4.33</v>
      </c>
      <c r="J9346" s="82" t="str">
        <f>IF(A9346="","",IF(COUNTIF('4. IncomeStatement_12Mo_BDI'!$8:$8,$A9346)&gt;0,"Y","N"))</f>
        <v>Y</v>
      </c>
      <c r="K9346" s="82" t="str">
        <f t="shared" si="158"/>
        <v>Y</v>
      </c>
      <c r="L9346" s="82" t="str">
        <f>IF($K9346="Y",VLOOKUP($C9346,'3. Lookup Tables'!$AJ:$AM,2,0),"--")</f>
        <v>RES_EXTRA</v>
      </c>
      <c r="M9346" s="82">
        <f>IFERROR(IF($K9346="Y",VALUE(VLOOKUP($C9346,'3. Lookup Tables'!$AJ:$AM,3,0)),"--")*H9346,0)</f>
        <v>1</v>
      </c>
      <c r="N9346" s="82">
        <f>IFERROR(IF(D9346="CHARGE - RECURRING",M9346*IF($K9346="Y",VALUE(VLOOKUP($C9346,'3. Lookup Tables'!$AJ:$AM,4,0)),"--"),0),0)</f>
        <v>0</v>
      </c>
    </row>
    <row r="9347" spans="1:14" x14ac:dyDescent="0.25">
      <c r="A9347" t="s">
        <v>2601</v>
      </c>
      <c r="B9347" t="s">
        <v>2</v>
      </c>
      <c r="C9347" t="s">
        <v>4398</v>
      </c>
      <c r="D9347" t="s">
        <v>4337</v>
      </c>
      <c r="E9347" t="s">
        <v>2697</v>
      </c>
      <c r="F9347" t="s">
        <v>3299</v>
      </c>
      <c r="G9347">
        <v>5</v>
      </c>
      <c r="H9347">
        <v>10</v>
      </c>
      <c r="I9347">
        <v>50</v>
      </c>
      <c r="J9347" s="82" t="str">
        <f>IF(A9347="","",IF(COUNTIF('4. IncomeStatement_12Mo_BDI'!$8:$8,$A9347)&gt;0,"Y","N"))</f>
        <v>Y</v>
      </c>
      <c r="K9347" s="82" t="str">
        <f t="shared" si="158"/>
        <v>Y</v>
      </c>
      <c r="L9347" s="82" t="str">
        <f>IF($K9347="Y",VLOOKUP($C9347,'3. Lookup Tables'!$AJ:$AM,2,0),"--")</f>
        <v>RES_EXTRA</v>
      </c>
      <c r="M9347" s="82">
        <f>IFERROR(IF($K9347="Y",VALUE(VLOOKUP($C9347,'3. Lookup Tables'!$AJ:$AM,3,0)),"--")*H9347,0)</f>
        <v>10</v>
      </c>
      <c r="N9347" s="82">
        <f>IFERROR(IF(D9347="CHARGE - RECURRING",M9347*IF($K9347="Y",VALUE(VLOOKUP($C9347,'3. Lookup Tables'!$AJ:$AM,4,0)),"--"),0),0)</f>
        <v>0</v>
      </c>
    </row>
    <row r="9348" spans="1:14" x14ac:dyDescent="0.25">
      <c r="A9348" t="s">
        <v>2601</v>
      </c>
      <c r="B9348" t="s">
        <v>2</v>
      </c>
      <c r="C9348" t="s">
        <v>3307</v>
      </c>
      <c r="D9348" t="s">
        <v>4337</v>
      </c>
      <c r="E9348" t="s">
        <v>2695</v>
      </c>
      <c r="F9348" t="s">
        <v>3299</v>
      </c>
      <c r="G9348">
        <v>3.69</v>
      </c>
      <c r="H9348">
        <v>3</v>
      </c>
      <c r="I9348">
        <v>11.07</v>
      </c>
      <c r="J9348" s="82" t="str">
        <f>IF(A9348="","",IF(COUNTIF('4. IncomeStatement_12Mo_BDI'!$8:$8,$A9348)&gt;0,"Y","N"))</f>
        <v>Y</v>
      </c>
      <c r="K9348" s="82" t="str">
        <f t="shared" si="158"/>
        <v>Y</v>
      </c>
      <c r="L9348" s="82" t="str">
        <f>IF($K9348="Y",VLOOKUP($C9348,'3. Lookup Tables'!$AJ:$AM,2,0),"--")</f>
        <v>RES_MULTI_FAMILY</v>
      </c>
      <c r="M9348" s="82">
        <f>IFERROR(IF($K9348="Y",VALUE(VLOOKUP($C9348,'3. Lookup Tables'!$AJ:$AM,3,0)),"--")*H9348,0)</f>
        <v>3</v>
      </c>
      <c r="N9348" s="82">
        <f>IFERROR(IF(D9348="CHARGE - RECURRING",M9348*IF($K9348="Y",VALUE(VLOOKUP($C9348,'3. Lookup Tables'!$AJ:$AM,4,0)),"--"),0),0)</f>
        <v>0</v>
      </c>
    </row>
    <row r="9349" spans="1:14" x14ac:dyDescent="0.25">
      <c r="A9349" t="s">
        <v>2601</v>
      </c>
      <c r="B9349" t="s">
        <v>2</v>
      </c>
      <c r="C9349" t="s">
        <v>3307</v>
      </c>
      <c r="D9349" t="s">
        <v>4337</v>
      </c>
      <c r="E9349" t="s">
        <v>2695</v>
      </c>
      <c r="F9349" t="s">
        <v>3299</v>
      </c>
      <c r="G9349">
        <v>4.6124999999999998</v>
      </c>
      <c r="H9349">
        <v>51</v>
      </c>
      <c r="I9349">
        <v>235.24</v>
      </c>
      <c r="J9349" s="82" t="str">
        <f>IF(A9349="","",IF(COUNTIF('4. IncomeStatement_12Mo_BDI'!$8:$8,$A9349)&gt;0,"Y","N"))</f>
        <v>Y</v>
      </c>
      <c r="K9349" s="82" t="str">
        <f t="shared" si="158"/>
        <v>Y</v>
      </c>
      <c r="L9349" s="82" t="str">
        <f>IF($K9349="Y",VLOOKUP($C9349,'3. Lookup Tables'!$AJ:$AM,2,0),"--")</f>
        <v>RES_MULTI_FAMILY</v>
      </c>
      <c r="M9349" s="82">
        <f>IFERROR(IF($K9349="Y",VALUE(VLOOKUP($C9349,'3. Lookup Tables'!$AJ:$AM,3,0)),"--")*H9349,0)</f>
        <v>51</v>
      </c>
      <c r="N9349" s="82">
        <f>IFERROR(IF(D9349="CHARGE - RECURRING",M9349*IF($K9349="Y",VALUE(VLOOKUP($C9349,'3. Lookup Tables'!$AJ:$AM,4,0)),"--"),0),0)</f>
        <v>0</v>
      </c>
    </row>
    <row r="9350" spans="1:14" x14ac:dyDescent="0.25">
      <c r="A9350" t="s">
        <v>2601</v>
      </c>
      <c r="B9350" t="s">
        <v>2</v>
      </c>
      <c r="C9350" t="s">
        <v>3307</v>
      </c>
      <c r="D9350" t="s">
        <v>4337</v>
      </c>
      <c r="E9350" t="s">
        <v>2695</v>
      </c>
      <c r="F9350" t="s">
        <v>3299</v>
      </c>
      <c r="G9350">
        <v>13.8375</v>
      </c>
      <c r="H9350">
        <v>4</v>
      </c>
      <c r="I9350">
        <v>55.35</v>
      </c>
      <c r="J9350" s="82" t="str">
        <f>IF(A9350="","",IF(COUNTIF('4. IncomeStatement_12Mo_BDI'!$8:$8,$A9350)&gt;0,"Y","N"))</f>
        <v>Y</v>
      </c>
      <c r="K9350" s="82" t="str">
        <f t="shared" si="158"/>
        <v>Y</v>
      </c>
      <c r="L9350" s="82" t="str">
        <f>IF($K9350="Y",VLOOKUP($C9350,'3. Lookup Tables'!$AJ:$AM,2,0),"--")</f>
        <v>RES_MULTI_FAMILY</v>
      </c>
      <c r="M9350" s="82">
        <f>IFERROR(IF($K9350="Y",VALUE(VLOOKUP($C9350,'3. Lookup Tables'!$AJ:$AM,3,0)),"--")*H9350,0)</f>
        <v>4</v>
      </c>
      <c r="N9350" s="82">
        <f>IFERROR(IF(D9350="CHARGE - RECURRING",M9350*IF($K9350="Y",VALUE(VLOOKUP($C9350,'3. Lookup Tables'!$AJ:$AM,4,0)),"--"),0),0)</f>
        <v>0</v>
      </c>
    </row>
    <row r="9351" spans="1:14" x14ac:dyDescent="0.25">
      <c r="A9351" t="s">
        <v>2601</v>
      </c>
      <c r="B9351" t="s">
        <v>2</v>
      </c>
      <c r="C9351" t="s">
        <v>3307</v>
      </c>
      <c r="D9351" t="s">
        <v>4337</v>
      </c>
      <c r="E9351" t="s">
        <v>2695</v>
      </c>
      <c r="F9351" t="s">
        <v>3299</v>
      </c>
      <c r="G9351">
        <v>18.45</v>
      </c>
      <c r="H9351">
        <v>5</v>
      </c>
      <c r="I9351">
        <v>92.25</v>
      </c>
      <c r="J9351" s="82" t="str">
        <f>IF(A9351="","",IF(COUNTIF('4. IncomeStatement_12Mo_BDI'!$8:$8,$A9351)&gt;0,"Y","N"))</f>
        <v>Y</v>
      </c>
      <c r="K9351" s="82" t="str">
        <f t="shared" si="158"/>
        <v>Y</v>
      </c>
      <c r="L9351" s="82" t="str">
        <f>IF($K9351="Y",VLOOKUP($C9351,'3. Lookup Tables'!$AJ:$AM,2,0),"--")</f>
        <v>RES_MULTI_FAMILY</v>
      </c>
      <c r="M9351" s="82">
        <f>IFERROR(IF($K9351="Y",VALUE(VLOOKUP($C9351,'3. Lookup Tables'!$AJ:$AM,3,0)),"--")*H9351,0)</f>
        <v>5</v>
      </c>
      <c r="N9351" s="82">
        <f>IFERROR(IF(D9351="CHARGE - RECURRING",M9351*IF($K9351="Y",VALUE(VLOOKUP($C9351,'3. Lookup Tables'!$AJ:$AM,4,0)),"--"),0),0)</f>
        <v>0</v>
      </c>
    </row>
    <row r="9352" spans="1:14" x14ac:dyDescent="0.25">
      <c r="A9352" t="s">
        <v>2601</v>
      </c>
      <c r="B9352" t="s">
        <v>2</v>
      </c>
      <c r="C9352" t="s">
        <v>3307</v>
      </c>
      <c r="D9352" t="s">
        <v>4337</v>
      </c>
      <c r="E9352" t="s">
        <v>2720</v>
      </c>
      <c r="F9352" t="s">
        <v>3299</v>
      </c>
      <c r="G9352">
        <v>17.190000000000001</v>
      </c>
      <c r="H9352">
        <v>1</v>
      </c>
      <c r="I9352">
        <v>17.190000000000001</v>
      </c>
      <c r="J9352" s="82" t="str">
        <f>IF(A9352="","",IF(COUNTIF('4. IncomeStatement_12Mo_BDI'!$8:$8,$A9352)&gt;0,"Y","N"))</f>
        <v>Y</v>
      </c>
      <c r="K9352" s="82" t="str">
        <f t="shared" si="158"/>
        <v>Y</v>
      </c>
      <c r="L9352" s="82" t="str">
        <f>IF($K9352="Y",VLOOKUP($C9352,'3. Lookup Tables'!$AJ:$AM,2,0),"--")</f>
        <v>RES_MULTI_FAMILY</v>
      </c>
      <c r="M9352" s="82">
        <f>IFERROR(IF($K9352="Y",VALUE(VLOOKUP($C9352,'3. Lookup Tables'!$AJ:$AM,3,0)),"--")*H9352,0)</f>
        <v>1</v>
      </c>
      <c r="N9352" s="82">
        <f>IFERROR(IF(D9352="CHARGE - RECURRING",M9352*IF($K9352="Y",VALUE(VLOOKUP($C9352,'3. Lookup Tables'!$AJ:$AM,4,0)),"--"),0),0)</f>
        <v>0</v>
      </c>
    </row>
    <row r="9353" spans="1:14" x14ac:dyDescent="0.25">
      <c r="A9353" t="s">
        <v>2601</v>
      </c>
      <c r="B9353" t="s">
        <v>2</v>
      </c>
      <c r="C9353" t="s">
        <v>3307</v>
      </c>
      <c r="D9353" t="s">
        <v>4336</v>
      </c>
      <c r="E9353" t="s">
        <v>2695</v>
      </c>
      <c r="F9353" t="s">
        <v>3299</v>
      </c>
      <c r="G9353">
        <v>18.45</v>
      </c>
      <c r="H9353">
        <v>1670</v>
      </c>
      <c r="I9353">
        <v>30811.5</v>
      </c>
      <c r="J9353" s="82" t="str">
        <f>IF(A9353="","",IF(COUNTIF('4. IncomeStatement_12Mo_BDI'!$8:$8,$A9353)&gt;0,"Y","N"))</f>
        <v>Y</v>
      </c>
      <c r="K9353" s="82" t="str">
        <f t="shared" si="158"/>
        <v>Y</v>
      </c>
      <c r="L9353" s="82" t="str">
        <f>IF($K9353="Y",VLOOKUP($C9353,'3. Lookup Tables'!$AJ:$AM,2,0),"--")</f>
        <v>RES_MULTI_FAMILY</v>
      </c>
      <c r="M9353" s="82">
        <f>IFERROR(IF($K9353="Y",VALUE(VLOOKUP($C9353,'3. Lookup Tables'!$AJ:$AM,3,0)),"--")*H9353,0)</f>
        <v>1670</v>
      </c>
      <c r="N9353" s="82">
        <f>IFERROR(IF(D9353="CHARGE - RECURRING",M9353*IF($K9353="Y",VALUE(VLOOKUP($C9353,'3. Lookup Tables'!$AJ:$AM,4,0)),"--"),0),0)</f>
        <v>0</v>
      </c>
    </row>
    <row r="9354" spans="1:14" x14ac:dyDescent="0.25">
      <c r="A9354" t="s">
        <v>2601</v>
      </c>
      <c r="B9354" t="s">
        <v>2</v>
      </c>
      <c r="C9354" t="s">
        <v>3307</v>
      </c>
      <c r="D9354" t="s">
        <v>4336</v>
      </c>
      <c r="E9354" t="s">
        <v>2701</v>
      </c>
      <c r="F9354" t="s">
        <v>3299</v>
      </c>
      <c r="G9354">
        <v>17.89</v>
      </c>
      <c r="H9354">
        <v>121</v>
      </c>
      <c r="I9354">
        <v>2164.69</v>
      </c>
      <c r="J9354" s="82" t="str">
        <f>IF(A9354="","",IF(COUNTIF('4. IncomeStatement_12Mo_BDI'!$8:$8,$A9354)&gt;0,"Y","N"))</f>
        <v>Y</v>
      </c>
      <c r="K9354" s="82" t="str">
        <f t="shared" si="158"/>
        <v>Y</v>
      </c>
      <c r="L9354" s="82" t="str">
        <f>IF($K9354="Y",VLOOKUP($C9354,'3. Lookup Tables'!$AJ:$AM,2,0),"--")</f>
        <v>RES_MULTI_FAMILY</v>
      </c>
      <c r="M9354" s="82">
        <f>IFERROR(IF($K9354="Y",VALUE(VLOOKUP($C9354,'3. Lookup Tables'!$AJ:$AM,3,0)),"--")*H9354,0)</f>
        <v>121</v>
      </c>
      <c r="N9354" s="82">
        <f>IFERROR(IF(D9354="CHARGE - RECURRING",M9354*IF($K9354="Y",VALUE(VLOOKUP($C9354,'3. Lookup Tables'!$AJ:$AM,4,0)),"--"),0),0)</f>
        <v>0</v>
      </c>
    </row>
    <row r="9355" spans="1:14" x14ac:dyDescent="0.25">
      <c r="A9355" t="s">
        <v>2601</v>
      </c>
      <c r="B9355" t="s">
        <v>2</v>
      </c>
      <c r="C9355" t="s">
        <v>3307</v>
      </c>
      <c r="D9355" t="s">
        <v>4336</v>
      </c>
      <c r="E9355" t="s">
        <v>2713</v>
      </c>
      <c r="F9355" t="s">
        <v>3299</v>
      </c>
      <c r="G9355">
        <v>14.33</v>
      </c>
      <c r="H9355">
        <v>13</v>
      </c>
      <c r="I9355">
        <v>186.29</v>
      </c>
      <c r="J9355" s="82" t="str">
        <f>IF(A9355="","",IF(COUNTIF('4. IncomeStatement_12Mo_BDI'!$8:$8,$A9355)&gt;0,"Y","N"))</f>
        <v>Y</v>
      </c>
      <c r="K9355" s="82" t="str">
        <f t="shared" si="158"/>
        <v>Y</v>
      </c>
      <c r="L9355" s="82" t="str">
        <f>IF($K9355="Y",VLOOKUP($C9355,'3. Lookup Tables'!$AJ:$AM,2,0),"--")</f>
        <v>RES_MULTI_FAMILY</v>
      </c>
      <c r="M9355" s="82">
        <f>IFERROR(IF($K9355="Y",VALUE(VLOOKUP($C9355,'3. Lookup Tables'!$AJ:$AM,3,0)),"--")*H9355,0)</f>
        <v>13</v>
      </c>
      <c r="N9355" s="82">
        <f>IFERROR(IF(D9355="CHARGE - RECURRING",M9355*IF($K9355="Y",VALUE(VLOOKUP($C9355,'3. Lookup Tables'!$AJ:$AM,4,0)),"--"),0),0)</f>
        <v>0</v>
      </c>
    </row>
    <row r="9356" spans="1:14" x14ac:dyDescent="0.25">
      <c r="A9356" t="s">
        <v>2601</v>
      </c>
      <c r="B9356" t="s">
        <v>2</v>
      </c>
      <c r="C9356" t="s">
        <v>3307</v>
      </c>
      <c r="D9356" t="s">
        <v>4336</v>
      </c>
      <c r="E9356" t="s">
        <v>2716</v>
      </c>
      <c r="F9356" t="s">
        <v>3299</v>
      </c>
      <c r="G9356">
        <v>16.09</v>
      </c>
      <c r="H9356">
        <v>9</v>
      </c>
      <c r="I9356">
        <v>144.81</v>
      </c>
      <c r="J9356" s="82" t="str">
        <f>IF(A9356="","",IF(COUNTIF('4. IncomeStatement_12Mo_BDI'!$8:$8,$A9356)&gt;0,"Y","N"))</f>
        <v>Y</v>
      </c>
      <c r="K9356" s="82" t="str">
        <f t="shared" si="158"/>
        <v>Y</v>
      </c>
      <c r="L9356" s="82" t="str">
        <f>IF($K9356="Y",VLOOKUP($C9356,'3. Lookup Tables'!$AJ:$AM,2,0),"--")</f>
        <v>RES_MULTI_FAMILY</v>
      </c>
      <c r="M9356" s="82">
        <f>IFERROR(IF($K9356="Y",VALUE(VLOOKUP($C9356,'3. Lookup Tables'!$AJ:$AM,3,0)),"--")*H9356,0)</f>
        <v>9</v>
      </c>
      <c r="N9356" s="82">
        <f>IFERROR(IF(D9356="CHARGE - RECURRING",M9356*IF($K9356="Y",VALUE(VLOOKUP($C9356,'3. Lookup Tables'!$AJ:$AM,4,0)),"--"),0),0)</f>
        <v>0</v>
      </c>
    </row>
    <row r="9357" spans="1:14" x14ac:dyDescent="0.25">
      <c r="A9357" t="s">
        <v>2601</v>
      </c>
      <c r="B9357" t="s">
        <v>2</v>
      </c>
      <c r="C9357" t="s">
        <v>3307</v>
      </c>
      <c r="D9357" t="s">
        <v>4336</v>
      </c>
      <c r="E9357" t="s">
        <v>2718</v>
      </c>
      <c r="F9357" t="s">
        <v>3299</v>
      </c>
      <c r="G9357">
        <v>11.41</v>
      </c>
      <c r="H9357">
        <v>229</v>
      </c>
      <c r="I9357">
        <v>2612.89</v>
      </c>
      <c r="J9357" s="82" t="str">
        <f>IF(A9357="","",IF(COUNTIF('4. IncomeStatement_12Mo_BDI'!$8:$8,$A9357)&gt;0,"Y","N"))</f>
        <v>Y</v>
      </c>
      <c r="K9357" s="82" t="str">
        <f t="shared" si="158"/>
        <v>Y</v>
      </c>
      <c r="L9357" s="82" t="str">
        <f>IF($K9357="Y",VLOOKUP($C9357,'3. Lookup Tables'!$AJ:$AM,2,0),"--")</f>
        <v>RES_MULTI_FAMILY</v>
      </c>
      <c r="M9357" s="82">
        <f>IFERROR(IF($K9357="Y",VALUE(VLOOKUP($C9357,'3. Lookup Tables'!$AJ:$AM,3,0)),"--")*H9357,0)</f>
        <v>229</v>
      </c>
      <c r="N9357" s="82">
        <f>IFERROR(IF(D9357="CHARGE - RECURRING",M9357*IF($K9357="Y",VALUE(VLOOKUP($C9357,'3. Lookup Tables'!$AJ:$AM,4,0)),"--"),0),0)</f>
        <v>0</v>
      </c>
    </row>
    <row r="9358" spans="1:14" x14ac:dyDescent="0.25">
      <c r="A9358" t="s">
        <v>2601</v>
      </c>
      <c r="B9358" t="s">
        <v>2</v>
      </c>
      <c r="C9358" t="s">
        <v>3307</v>
      </c>
      <c r="D9358" t="s">
        <v>4336</v>
      </c>
      <c r="E9358" t="s">
        <v>2720</v>
      </c>
      <c r="F9358" t="s">
        <v>3299</v>
      </c>
      <c r="G9358">
        <v>17.190000000000001</v>
      </c>
      <c r="H9358">
        <v>45</v>
      </c>
      <c r="I9358">
        <v>773.55</v>
      </c>
      <c r="J9358" s="82" t="str">
        <f>IF(A9358="","",IF(COUNTIF('4. IncomeStatement_12Mo_BDI'!$8:$8,$A9358)&gt;0,"Y","N"))</f>
        <v>Y</v>
      </c>
      <c r="K9358" s="82" t="str">
        <f t="shared" si="158"/>
        <v>Y</v>
      </c>
      <c r="L9358" s="82" t="str">
        <f>IF($K9358="Y",VLOOKUP($C9358,'3. Lookup Tables'!$AJ:$AM,2,0),"--")</f>
        <v>RES_MULTI_FAMILY</v>
      </c>
      <c r="M9358" s="82">
        <f>IFERROR(IF($K9358="Y",VALUE(VLOOKUP($C9358,'3. Lookup Tables'!$AJ:$AM,3,0)),"--")*H9358,0)</f>
        <v>45</v>
      </c>
      <c r="N9358" s="82">
        <f>IFERROR(IF(D9358="CHARGE - RECURRING",M9358*IF($K9358="Y",VALUE(VLOOKUP($C9358,'3. Lookup Tables'!$AJ:$AM,4,0)),"--"),0),0)</f>
        <v>0</v>
      </c>
    </row>
    <row r="9359" spans="1:14" x14ac:dyDescent="0.25">
      <c r="A9359" t="s">
        <v>2601</v>
      </c>
      <c r="B9359" t="s">
        <v>2</v>
      </c>
      <c r="C9359" t="s">
        <v>4399</v>
      </c>
      <c r="D9359" t="s">
        <v>4337</v>
      </c>
      <c r="E9359" t="s">
        <v>2696</v>
      </c>
      <c r="F9359" t="s">
        <v>3299</v>
      </c>
      <c r="G9359">
        <v>5</v>
      </c>
      <c r="H9359">
        <v>1</v>
      </c>
      <c r="I9359">
        <v>5</v>
      </c>
      <c r="J9359" s="82" t="str">
        <f>IF(A9359="","",IF(COUNTIF('4. IncomeStatement_12Mo_BDI'!$8:$8,$A9359)&gt;0,"Y","N"))</f>
        <v>Y</v>
      </c>
      <c r="K9359" s="82" t="str">
        <f t="shared" si="158"/>
        <v>Y</v>
      </c>
      <c r="L9359" s="82" t="str">
        <f>IF($K9359="Y",VLOOKUP($C9359,'3. Lookup Tables'!$AJ:$AM,2,0),"--")</f>
        <v>RES_OVERFULL</v>
      </c>
      <c r="M9359" s="82">
        <f>IFERROR(IF($K9359="Y",VALUE(VLOOKUP($C9359,'3. Lookup Tables'!$AJ:$AM,3,0)),"--")*H9359,0)</f>
        <v>1</v>
      </c>
      <c r="N9359" s="82">
        <f>IFERROR(IF(D9359="CHARGE - RECURRING",M9359*IF($K9359="Y",VALUE(VLOOKUP($C9359,'3. Lookup Tables'!$AJ:$AM,4,0)),"--"),0),0)</f>
        <v>0</v>
      </c>
    </row>
    <row r="9360" spans="1:14" x14ac:dyDescent="0.25">
      <c r="A9360" t="s">
        <v>2601</v>
      </c>
      <c r="B9360" t="s">
        <v>2</v>
      </c>
      <c r="C9360" t="s">
        <v>4399</v>
      </c>
      <c r="D9360" t="s">
        <v>4337</v>
      </c>
      <c r="E9360" t="s">
        <v>2697</v>
      </c>
      <c r="F9360" t="s">
        <v>3299</v>
      </c>
      <c r="G9360">
        <v>2.75</v>
      </c>
      <c r="H9360">
        <v>17</v>
      </c>
      <c r="I9360">
        <v>46.75</v>
      </c>
      <c r="J9360" s="82" t="str">
        <f>IF(A9360="","",IF(COUNTIF('4. IncomeStatement_12Mo_BDI'!$8:$8,$A9360)&gt;0,"Y","N"))</f>
        <v>Y</v>
      </c>
      <c r="K9360" s="82" t="str">
        <f t="shared" si="158"/>
        <v>Y</v>
      </c>
      <c r="L9360" s="82" t="str">
        <f>IF($K9360="Y",VLOOKUP($C9360,'3. Lookup Tables'!$AJ:$AM,2,0),"--")</f>
        <v>RES_OVERFULL</v>
      </c>
      <c r="M9360" s="82">
        <f>IFERROR(IF($K9360="Y",VALUE(VLOOKUP($C9360,'3. Lookup Tables'!$AJ:$AM,3,0)),"--")*H9360,0)</f>
        <v>17</v>
      </c>
      <c r="N9360" s="82">
        <f>IFERROR(IF(D9360="CHARGE - RECURRING",M9360*IF($K9360="Y",VALUE(VLOOKUP($C9360,'3. Lookup Tables'!$AJ:$AM,4,0)),"--"),0),0)</f>
        <v>0</v>
      </c>
    </row>
    <row r="9361" spans="1:14" x14ac:dyDescent="0.25">
      <c r="A9361" t="s">
        <v>2601</v>
      </c>
      <c r="B9361" t="s">
        <v>2</v>
      </c>
      <c r="C9361" t="s">
        <v>4399</v>
      </c>
      <c r="D9361" t="s">
        <v>4337</v>
      </c>
      <c r="E9361" t="s">
        <v>2697</v>
      </c>
      <c r="F9361" t="s">
        <v>3299</v>
      </c>
      <c r="G9361">
        <v>5</v>
      </c>
      <c r="H9361">
        <v>2</v>
      </c>
      <c r="I9361">
        <v>10</v>
      </c>
      <c r="J9361" s="82" t="str">
        <f>IF(A9361="","",IF(COUNTIF('4. IncomeStatement_12Mo_BDI'!$8:$8,$A9361)&gt;0,"Y","N"))</f>
        <v>Y</v>
      </c>
      <c r="K9361" s="82" t="str">
        <f t="shared" si="158"/>
        <v>Y</v>
      </c>
      <c r="L9361" s="82" t="str">
        <f>IF($K9361="Y",VLOOKUP($C9361,'3. Lookup Tables'!$AJ:$AM,2,0),"--")</f>
        <v>RES_OVERFULL</v>
      </c>
      <c r="M9361" s="82">
        <f>IFERROR(IF($K9361="Y",VALUE(VLOOKUP($C9361,'3. Lookup Tables'!$AJ:$AM,3,0)),"--")*H9361,0)</f>
        <v>2</v>
      </c>
      <c r="N9361" s="82">
        <f>IFERROR(IF(D9361="CHARGE - RECURRING",M9361*IF($K9361="Y",VALUE(VLOOKUP($C9361,'3. Lookup Tables'!$AJ:$AM,4,0)),"--"),0),0)</f>
        <v>0</v>
      </c>
    </row>
    <row r="9362" spans="1:14" x14ac:dyDescent="0.25">
      <c r="A9362" t="s">
        <v>2601</v>
      </c>
      <c r="B9362" t="s">
        <v>2</v>
      </c>
      <c r="C9362" t="s">
        <v>4400</v>
      </c>
      <c r="D9362" t="s">
        <v>4337</v>
      </c>
      <c r="E9362" t="s">
        <v>2697</v>
      </c>
      <c r="F9362" t="s">
        <v>3299</v>
      </c>
      <c r="G9362">
        <v>8.75</v>
      </c>
      <c r="H9362">
        <v>1</v>
      </c>
      <c r="I9362">
        <v>8.75</v>
      </c>
      <c r="J9362" s="82" t="str">
        <f>IF(A9362="","",IF(COUNTIF('4. IncomeStatement_12Mo_BDI'!$8:$8,$A9362)&gt;0,"Y","N"))</f>
        <v>Y</v>
      </c>
      <c r="K9362" s="82" t="str">
        <f t="shared" si="158"/>
        <v>Y</v>
      </c>
      <c r="L9362" s="82" t="str">
        <f>IF($K9362="Y",VLOOKUP($C9362,'3. Lookup Tables'!$AJ:$AM,2,0),"--")</f>
        <v>RES_REDELIVER_CART</v>
      </c>
      <c r="M9362" s="82">
        <f>IFERROR(IF($K9362="Y",VALUE(VLOOKUP($C9362,'3. Lookup Tables'!$AJ:$AM,3,0)),"--")*H9362,0)</f>
        <v>1</v>
      </c>
      <c r="N9362" s="82">
        <f>IFERROR(IF(D9362="CHARGE - RECURRING",M9362*IF($K9362="Y",VALUE(VLOOKUP($C9362,'3. Lookup Tables'!$AJ:$AM,4,0)),"--"),0),0)</f>
        <v>0</v>
      </c>
    </row>
    <row r="9363" spans="1:14" x14ac:dyDescent="0.25">
      <c r="A9363" t="s">
        <v>2601</v>
      </c>
      <c r="B9363" t="s">
        <v>2</v>
      </c>
      <c r="C9363" t="s">
        <v>4400</v>
      </c>
      <c r="D9363" t="s">
        <v>4337</v>
      </c>
      <c r="E9363" t="s">
        <v>2698</v>
      </c>
      <c r="F9363" t="s">
        <v>3299</v>
      </c>
      <c r="G9363">
        <v>8.75</v>
      </c>
      <c r="H9363">
        <v>2</v>
      </c>
      <c r="I9363">
        <v>17.5</v>
      </c>
      <c r="J9363" s="82" t="str">
        <f>IF(A9363="","",IF(COUNTIF('4. IncomeStatement_12Mo_BDI'!$8:$8,$A9363)&gt;0,"Y","N"))</f>
        <v>Y</v>
      </c>
      <c r="K9363" s="82" t="str">
        <f t="shared" si="158"/>
        <v>Y</v>
      </c>
      <c r="L9363" s="82" t="str">
        <f>IF($K9363="Y",VLOOKUP($C9363,'3. Lookup Tables'!$AJ:$AM,2,0),"--")</f>
        <v>RES_REDELIVER_CART</v>
      </c>
      <c r="M9363" s="82">
        <f>IFERROR(IF($K9363="Y",VALUE(VLOOKUP($C9363,'3. Lookup Tables'!$AJ:$AM,3,0)),"--")*H9363,0)</f>
        <v>2</v>
      </c>
      <c r="N9363" s="82">
        <f>IFERROR(IF(D9363="CHARGE - RECURRING",M9363*IF($K9363="Y",VALUE(VLOOKUP($C9363,'3. Lookup Tables'!$AJ:$AM,4,0)),"--"),0),0)</f>
        <v>0</v>
      </c>
    </row>
    <row r="9364" spans="1:14" x14ac:dyDescent="0.25">
      <c r="A9364" t="s">
        <v>2601</v>
      </c>
      <c r="B9364" t="s">
        <v>2</v>
      </c>
      <c r="C9364" t="s">
        <v>4401</v>
      </c>
      <c r="D9364" t="s">
        <v>4337</v>
      </c>
      <c r="E9364" t="s">
        <v>2695</v>
      </c>
      <c r="F9364" t="s">
        <v>3299</v>
      </c>
      <c r="G9364">
        <v>25</v>
      </c>
      <c r="H9364">
        <v>1</v>
      </c>
      <c r="I9364">
        <v>25</v>
      </c>
      <c r="J9364" s="82" t="str">
        <f>IF(A9364="","",IF(COUNTIF('4. IncomeStatement_12Mo_BDI'!$8:$8,$A9364)&gt;0,"Y","N"))</f>
        <v>Y</v>
      </c>
      <c r="K9364" s="82" t="str">
        <f t="shared" si="158"/>
        <v>Y</v>
      </c>
      <c r="L9364" s="82" t="str">
        <f>IF($K9364="Y",VLOOKUP($C9364,'3. Lookup Tables'!$AJ:$AM,2,0),"--")</f>
        <v>RES_RESTART_SVC_RES</v>
      </c>
      <c r="M9364" s="82">
        <f>IFERROR(IF($K9364="Y",VALUE(VLOOKUP($C9364,'3. Lookup Tables'!$AJ:$AM,3,0)),"--")*H9364,0)</f>
        <v>1</v>
      </c>
      <c r="N9364" s="82">
        <f>IFERROR(IF(D9364="CHARGE - RECURRING",M9364*IF($K9364="Y",VALUE(VLOOKUP($C9364,'3. Lookup Tables'!$AJ:$AM,4,0)),"--"),0),0)</f>
        <v>0</v>
      </c>
    </row>
    <row r="9365" spans="1:14" x14ac:dyDescent="0.25">
      <c r="A9365" t="s">
        <v>2601</v>
      </c>
      <c r="B9365" t="s">
        <v>2</v>
      </c>
      <c r="C9365" t="s">
        <v>4401</v>
      </c>
      <c r="D9365" t="s">
        <v>4337</v>
      </c>
      <c r="E9365" t="s">
        <v>2695</v>
      </c>
      <c r="F9365" t="s">
        <v>3299</v>
      </c>
      <c r="G9365">
        <v>43.4</v>
      </c>
      <c r="H9365">
        <v>118</v>
      </c>
      <c r="I9365">
        <v>5121.2</v>
      </c>
      <c r="J9365" s="82" t="str">
        <f>IF(A9365="","",IF(COUNTIF('4. IncomeStatement_12Mo_BDI'!$8:$8,$A9365)&gt;0,"Y","N"))</f>
        <v>Y</v>
      </c>
      <c r="K9365" s="82" t="str">
        <f t="shared" si="158"/>
        <v>Y</v>
      </c>
      <c r="L9365" s="82" t="str">
        <f>IF($K9365="Y",VLOOKUP($C9365,'3. Lookup Tables'!$AJ:$AM,2,0),"--")</f>
        <v>RES_RESTART_SVC_RES</v>
      </c>
      <c r="M9365" s="82">
        <f>IFERROR(IF($K9365="Y",VALUE(VLOOKUP($C9365,'3. Lookup Tables'!$AJ:$AM,3,0)),"--")*H9365,0)</f>
        <v>118</v>
      </c>
      <c r="N9365" s="82">
        <f>IFERROR(IF(D9365="CHARGE - RECURRING",M9365*IF($K9365="Y",VALUE(VLOOKUP($C9365,'3. Lookup Tables'!$AJ:$AM,4,0)),"--"),0),0)</f>
        <v>0</v>
      </c>
    </row>
    <row r="9366" spans="1:14" x14ac:dyDescent="0.25">
      <c r="A9366" t="s">
        <v>2601</v>
      </c>
      <c r="B9366" t="s">
        <v>2</v>
      </c>
      <c r="C9366" t="s">
        <v>4401</v>
      </c>
      <c r="D9366" t="s">
        <v>4337</v>
      </c>
      <c r="E9366" t="s">
        <v>2696</v>
      </c>
      <c r="F9366" t="s">
        <v>3299</v>
      </c>
      <c r="G9366">
        <v>20</v>
      </c>
      <c r="H9366">
        <v>11</v>
      </c>
      <c r="I9366">
        <v>220</v>
      </c>
      <c r="J9366" s="82" t="str">
        <f>IF(A9366="","",IF(COUNTIF('4. IncomeStatement_12Mo_BDI'!$8:$8,$A9366)&gt;0,"Y","N"))</f>
        <v>Y</v>
      </c>
      <c r="K9366" s="82" t="str">
        <f t="shared" si="158"/>
        <v>Y</v>
      </c>
      <c r="L9366" s="82" t="str">
        <f>IF($K9366="Y",VLOOKUP($C9366,'3. Lookup Tables'!$AJ:$AM,2,0),"--")</f>
        <v>RES_RESTART_SVC_RES</v>
      </c>
      <c r="M9366" s="82">
        <f>IFERROR(IF($K9366="Y",VALUE(VLOOKUP($C9366,'3. Lookup Tables'!$AJ:$AM,3,0)),"--")*H9366,0)</f>
        <v>11</v>
      </c>
      <c r="N9366" s="82">
        <f>IFERROR(IF(D9366="CHARGE - RECURRING",M9366*IF($K9366="Y",VALUE(VLOOKUP($C9366,'3. Lookup Tables'!$AJ:$AM,4,0)),"--"),0),0)</f>
        <v>0</v>
      </c>
    </row>
    <row r="9367" spans="1:14" x14ac:dyDescent="0.25">
      <c r="A9367" t="s">
        <v>2601</v>
      </c>
      <c r="B9367" t="s">
        <v>2</v>
      </c>
      <c r="C9367" t="s">
        <v>4401</v>
      </c>
      <c r="D9367" t="s">
        <v>4337</v>
      </c>
      <c r="E9367" t="s">
        <v>2697</v>
      </c>
      <c r="F9367" t="s">
        <v>3299</v>
      </c>
      <c r="G9367">
        <v>20</v>
      </c>
      <c r="H9367">
        <v>9</v>
      </c>
      <c r="I9367">
        <v>180</v>
      </c>
      <c r="J9367" s="82" t="str">
        <f>IF(A9367="","",IF(COUNTIF('4. IncomeStatement_12Mo_BDI'!$8:$8,$A9367)&gt;0,"Y","N"))</f>
        <v>Y</v>
      </c>
      <c r="K9367" s="82" t="str">
        <f t="shared" si="158"/>
        <v>Y</v>
      </c>
      <c r="L9367" s="82" t="str">
        <f>IF($K9367="Y",VLOOKUP($C9367,'3. Lookup Tables'!$AJ:$AM,2,0),"--")</f>
        <v>RES_RESTART_SVC_RES</v>
      </c>
      <c r="M9367" s="82">
        <f>IFERROR(IF($K9367="Y",VALUE(VLOOKUP($C9367,'3. Lookup Tables'!$AJ:$AM,3,0)),"--")*H9367,0)</f>
        <v>9</v>
      </c>
      <c r="N9367" s="82">
        <f>IFERROR(IF(D9367="CHARGE - RECURRING",M9367*IF($K9367="Y",VALUE(VLOOKUP($C9367,'3. Lookup Tables'!$AJ:$AM,4,0)),"--"),0),0)</f>
        <v>0</v>
      </c>
    </row>
    <row r="9368" spans="1:14" x14ac:dyDescent="0.25">
      <c r="A9368" t="s">
        <v>2601</v>
      </c>
      <c r="B9368" t="s">
        <v>2</v>
      </c>
      <c r="C9368" t="s">
        <v>4401</v>
      </c>
      <c r="D9368" t="s">
        <v>4337</v>
      </c>
      <c r="E9368" t="s">
        <v>2698</v>
      </c>
      <c r="F9368" t="s">
        <v>3299</v>
      </c>
      <c r="G9368">
        <v>20</v>
      </c>
      <c r="H9368">
        <v>5</v>
      </c>
      <c r="I9368">
        <v>100</v>
      </c>
      <c r="J9368" s="82" t="str">
        <f>IF(A9368="","",IF(COUNTIF('4. IncomeStatement_12Mo_BDI'!$8:$8,$A9368)&gt;0,"Y","N"))</f>
        <v>Y</v>
      </c>
      <c r="K9368" s="82" t="str">
        <f t="shared" si="158"/>
        <v>Y</v>
      </c>
      <c r="L9368" s="82" t="str">
        <f>IF($K9368="Y",VLOOKUP($C9368,'3. Lookup Tables'!$AJ:$AM,2,0),"--")</f>
        <v>RES_RESTART_SVC_RES</v>
      </c>
      <c r="M9368" s="82">
        <f>IFERROR(IF($K9368="Y",VALUE(VLOOKUP($C9368,'3. Lookup Tables'!$AJ:$AM,3,0)),"--")*H9368,0)</f>
        <v>5</v>
      </c>
      <c r="N9368" s="82">
        <f>IFERROR(IF(D9368="CHARGE - RECURRING",M9368*IF($K9368="Y",VALUE(VLOOKUP($C9368,'3. Lookup Tables'!$AJ:$AM,4,0)),"--"),0),0)</f>
        <v>0</v>
      </c>
    </row>
    <row r="9369" spans="1:14" x14ac:dyDescent="0.25">
      <c r="A9369" t="s">
        <v>2601</v>
      </c>
      <c r="B9369" t="s">
        <v>2</v>
      </c>
      <c r="C9369" t="s">
        <v>4401</v>
      </c>
      <c r="D9369" t="s">
        <v>4337</v>
      </c>
      <c r="E9369" t="s">
        <v>2701</v>
      </c>
      <c r="F9369" t="s">
        <v>3299</v>
      </c>
      <c r="G9369">
        <v>25</v>
      </c>
      <c r="H9369">
        <v>1</v>
      </c>
      <c r="I9369">
        <v>25</v>
      </c>
      <c r="J9369" s="82" t="str">
        <f>IF(A9369="","",IF(COUNTIF('4. IncomeStatement_12Mo_BDI'!$8:$8,$A9369)&gt;0,"Y","N"))</f>
        <v>Y</v>
      </c>
      <c r="K9369" s="82" t="str">
        <f t="shared" si="158"/>
        <v>Y</v>
      </c>
      <c r="L9369" s="82" t="str">
        <f>IF($K9369="Y",VLOOKUP($C9369,'3. Lookup Tables'!$AJ:$AM,2,0),"--")</f>
        <v>RES_RESTART_SVC_RES</v>
      </c>
      <c r="M9369" s="82">
        <f>IFERROR(IF($K9369="Y",VALUE(VLOOKUP($C9369,'3. Lookup Tables'!$AJ:$AM,3,0)),"--")*H9369,0)</f>
        <v>1</v>
      </c>
      <c r="N9369" s="82">
        <f>IFERROR(IF(D9369="CHARGE - RECURRING",M9369*IF($K9369="Y",VALUE(VLOOKUP($C9369,'3. Lookup Tables'!$AJ:$AM,4,0)),"--"),0),0)</f>
        <v>0</v>
      </c>
    </row>
    <row r="9370" spans="1:14" x14ac:dyDescent="0.25">
      <c r="A9370" t="s">
        <v>2601</v>
      </c>
      <c r="B9370" t="s">
        <v>2</v>
      </c>
      <c r="C9370" t="s">
        <v>4401</v>
      </c>
      <c r="D9370" t="s">
        <v>4337</v>
      </c>
      <c r="E9370" t="s">
        <v>2713</v>
      </c>
      <c r="F9370" t="s">
        <v>3299</v>
      </c>
      <c r="G9370">
        <v>8.69</v>
      </c>
      <c r="H9370">
        <v>1</v>
      </c>
      <c r="I9370">
        <v>8.69</v>
      </c>
      <c r="J9370" s="82" t="str">
        <f>IF(A9370="","",IF(COUNTIF('4. IncomeStatement_12Mo_BDI'!$8:$8,$A9370)&gt;0,"Y","N"))</f>
        <v>Y</v>
      </c>
      <c r="K9370" s="82" t="str">
        <f t="shared" si="158"/>
        <v>Y</v>
      </c>
      <c r="L9370" s="82" t="str">
        <f>IF($K9370="Y",VLOOKUP($C9370,'3. Lookup Tables'!$AJ:$AM,2,0),"--")</f>
        <v>RES_RESTART_SVC_RES</v>
      </c>
      <c r="M9370" s="82">
        <f>IFERROR(IF($K9370="Y",VALUE(VLOOKUP($C9370,'3. Lookup Tables'!$AJ:$AM,3,0)),"--")*H9370,0)</f>
        <v>1</v>
      </c>
      <c r="N9370" s="82">
        <f>IFERROR(IF(D9370="CHARGE - RECURRING",M9370*IF($K9370="Y",VALUE(VLOOKUP($C9370,'3. Lookup Tables'!$AJ:$AM,4,0)),"--"),0),0)</f>
        <v>0</v>
      </c>
    </row>
    <row r="9371" spans="1:14" x14ac:dyDescent="0.25">
      <c r="A9371" t="s">
        <v>2601</v>
      </c>
      <c r="B9371" t="s">
        <v>2</v>
      </c>
      <c r="C9371" t="s">
        <v>4402</v>
      </c>
      <c r="D9371" t="s">
        <v>4337</v>
      </c>
      <c r="E9371" t="s">
        <v>2695</v>
      </c>
      <c r="F9371" t="s">
        <v>3299</v>
      </c>
      <c r="G9371">
        <v>11</v>
      </c>
      <c r="H9371">
        <v>23</v>
      </c>
      <c r="I9371">
        <v>253</v>
      </c>
      <c r="J9371" s="82" t="str">
        <f>IF(A9371="","",IF(COUNTIF('4. IncomeStatement_12Mo_BDI'!$8:$8,$A9371)&gt;0,"Y","N"))</f>
        <v>Y</v>
      </c>
      <c r="K9371" s="82" t="str">
        <f t="shared" si="158"/>
        <v>Y</v>
      </c>
      <c r="L9371" s="82" t="str">
        <f>IF($K9371="Y",VLOOKUP($C9371,'3. Lookup Tables'!$AJ:$AM,2,0),"--")</f>
        <v>RES_RETURN_TRIP</v>
      </c>
      <c r="M9371" s="82">
        <f>IFERROR(IF($K9371="Y",VALUE(VLOOKUP($C9371,'3. Lookup Tables'!$AJ:$AM,3,0)),"--")*H9371,0)</f>
        <v>23</v>
      </c>
      <c r="N9371" s="82">
        <f>IFERROR(IF(D9371="CHARGE - RECURRING",M9371*IF($K9371="Y",VALUE(VLOOKUP($C9371,'3. Lookup Tables'!$AJ:$AM,4,0)),"--"),0),0)</f>
        <v>0</v>
      </c>
    </row>
    <row r="9372" spans="1:14" x14ac:dyDescent="0.25">
      <c r="A9372" t="s">
        <v>2601</v>
      </c>
      <c r="B9372" t="s">
        <v>2</v>
      </c>
      <c r="C9372" t="s">
        <v>4402</v>
      </c>
      <c r="D9372" t="s">
        <v>4337</v>
      </c>
      <c r="E9372" t="s">
        <v>2696</v>
      </c>
      <c r="F9372" t="s">
        <v>3299</v>
      </c>
      <c r="G9372">
        <v>8.75</v>
      </c>
      <c r="H9372">
        <v>1</v>
      </c>
      <c r="I9372">
        <v>8.75</v>
      </c>
      <c r="J9372" s="82" t="str">
        <f>IF(A9372="","",IF(COUNTIF('4. IncomeStatement_12Mo_BDI'!$8:$8,$A9372)&gt;0,"Y","N"))</f>
        <v>Y</v>
      </c>
      <c r="K9372" s="82" t="str">
        <f t="shared" si="158"/>
        <v>Y</v>
      </c>
      <c r="L9372" s="82" t="str">
        <f>IF($K9372="Y",VLOOKUP($C9372,'3. Lookup Tables'!$AJ:$AM,2,0),"--")</f>
        <v>RES_RETURN_TRIP</v>
      </c>
      <c r="M9372" s="82">
        <f>IFERROR(IF($K9372="Y",VALUE(VLOOKUP($C9372,'3. Lookup Tables'!$AJ:$AM,3,0)),"--")*H9372,0)</f>
        <v>1</v>
      </c>
      <c r="N9372" s="82">
        <f>IFERROR(IF(D9372="CHARGE - RECURRING",M9372*IF($K9372="Y",VALUE(VLOOKUP($C9372,'3. Lookup Tables'!$AJ:$AM,4,0)),"--"),0),0)</f>
        <v>0</v>
      </c>
    </row>
    <row r="9373" spans="1:14" x14ac:dyDescent="0.25">
      <c r="A9373" t="s">
        <v>2601</v>
      </c>
      <c r="B9373" t="s">
        <v>2</v>
      </c>
      <c r="C9373" t="s">
        <v>4402</v>
      </c>
      <c r="D9373" t="s">
        <v>4337</v>
      </c>
      <c r="E9373" t="s">
        <v>2697</v>
      </c>
      <c r="F9373" t="s">
        <v>3299</v>
      </c>
      <c r="G9373">
        <v>8.75</v>
      </c>
      <c r="H9373">
        <v>1</v>
      </c>
      <c r="I9373">
        <v>8.75</v>
      </c>
      <c r="J9373" s="82" t="str">
        <f>IF(A9373="","",IF(COUNTIF('4. IncomeStatement_12Mo_BDI'!$8:$8,$A9373)&gt;0,"Y","N"))</f>
        <v>Y</v>
      </c>
      <c r="K9373" s="82" t="str">
        <f t="shared" si="158"/>
        <v>Y</v>
      </c>
      <c r="L9373" s="82" t="str">
        <f>IF($K9373="Y",VLOOKUP($C9373,'3. Lookup Tables'!$AJ:$AM,2,0),"--")</f>
        <v>RES_RETURN_TRIP</v>
      </c>
      <c r="M9373" s="82">
        <f>IFERROR(IF($K9373="Y",VALUE(VLOOKUP($C9373,'3. Lookup Tables'!$AJ:$AM,3,0)),"--")*H9373,0)</f>
        <v>1</v>
      </c>
      <c r="N9373" s="82">
        <f>IFERROR(IF(D9373="CHARGE - RECURRING",M9373*IF($K9373="Y",VALUE(VLOOKUP($C9373,'3. Lookup Tables'!$AJ:$AM,4,0)),"--"),0),0)</f>
        <v>0</v>
      </c>
    </row>
    <row r="9374" spans="1:14" x14ac:dyDescent="0.25">
      <c r="A9374" t="s">
        <v>2601</v>
      </c>
      <c r="B9374" t="s">
        <v>2</v>
      </c>
      <c r="C9374" t="s">
        <v>4518</v>
      </c>
      <c r="D9374" t="s">
        <v>4337</v>
      </c>
      <c r="E9374" t="s">
        <v>2718</v>
      </c>
      <c r="F9374" t="s">
        <v>4342</v>
      </c>
      <c r="G9374">
        <v>192.44</v>
      </c>
      <c r="H9374">
        <v>1</v>
      </c>
      <c r="I9374">
        <v>192.44</v>
      </c>
      <c r="J9374" s="82" t="str">
        <f>IF(A9374="","",IF(COUNTIF('4. IncomeStatement_12Mo_BDI'!$8:$8,$A9374)&gt;0,"Y","N"))</f>
        <v>Y</v>
      </c>
      <c r="K9374" s="82" t="str">
        <f t="shared" si="158"/>
        <v>Y</v>
      </c>
      <c r="L9374" s="82" t="str">
        <f>IF($K9374="Y",VLOOKUP($C9374,'3. Lookup Tables'!$AJ:$AM,2,0),"--")</f>
        <v>ROL_HAUL_11/15YD</v>
      </c>
      <c r="M9374" s="82">
        <f>IFERROR(IF($K9374="Y",VALUE(VLOOKUP($C9374,'3. Lookup Tables'!$AJ:$AM,3,0)),"--")*H9374,0)</f>
        <v>1</v>
      </c>
      <c r="N9374" s="82">
        <f>IFERROR(IF(D9374="CHARGE - RECURRING",M9374*IF($K9374="Y",VALUE(VLOOKUP($C9374,'3. Lookup Tables'!$AJ:$AM,4,0)),"--"),0),0)</f>
        <v>0</v>
      </c>
    </row>
    <row r="9375" spans="1:14" x14ac:dyDescent="0.25">
      <c r="A9375" t="s">
        <v>2601</v>
      </c>
      <c r="B9375" t="s">
        <v>2</v>
      </c>
      <c r="C9375" t="s">
        <v>4506</v>
      </c>
      <c r="D9375" t="s">
        <v>4337</v>
      </c>
      <c r="E9375" t="s">
        <v>2696</v>
      </c>
      <c r="F9375" t="s">
        <v>4342</v>
      </c>
      <c r="G9375">
        <v>50</v>
      </c>
      <c r="H9375">
        <v>2</v>
      </c>
      <c r="I9375">
        <v>100</v>
      </c>
      <c r="J9375" s="82" t="str">
        <f>IF(A9375="","",IF(COUNTIF('4. IncomeStatement_12Mo_BDI'!$8:$8,$A9375)&gt;0,"Y","N"))</f>
        <v>Y</v>
      </c>
      <c r="K9375" s="82" t="str">
        <f t="shared" si="158"/>
        <v>Y</v>
      </c>
      <c r="L9375" s="82" t="str">
        <f>IF($K9375="Y",VLOOKUP($C9375,'3. Lookup Tables'!$AJ:$AM,2,0),"--")</f>
        <v>ROL_DELIVERY</v>
      </c>
      <c r="M9375" s="82">
        <f>IFERROR(IF($K9375="Y",VALUE(VLOOKUP($C9375,'3. Lookup Tables'!$AJ:$AM,3,0)),"--")*H9375,0)</f>
        <v>2</v>
      </c>
      <c r="N9375" s="82">
        <f>IFERROR(IF(D9375="CHARGE - RECURRING",M9375*IF($K9375="Y",VALUE(VLOOKUP($C9375,'3. Lookup Tables'!$AJ:$AM,4,0)),"--"),0),0)</f>
        <v>0</v>
      </c>
    </row>
    <row r="9376" spans="1:14" x14ac:dyDescent="0.25">
      <c r="A9376" t="s">
        <v>2601</v>
      </c>
      <c r="B9376" t="s">
        <v>2</v>
      </c>
      <c r="C9376" t="s">
        <v>4403</v>
      </c>
      <c r="D9376" t="s">
        <v>4337</v>
      </c>
      <c r="E9376" t="s">
        <v>2710</v>
      </c>
      <c r="F9376" t="s">
        <v>4342</v>
      </c>
      <c r="G9376">
        <v>0</v>
      </c>
      <c r="H9376">
        <v>39</v>
      </c>
      <c r="I9376">
        <v>0</v>
      </c>
      <c r="J9376" s="82" t="str">
        <f>IF(A9376="","",IF(COUNTIF('4. IncomeStatement_12Mo_BDI'!$8:$8,$A9376)&gt;0,"Y","N"))</f>
        <v>Y</v>
      </c>
      <c r="K9376" s="82" t="str">
        <f t="shared" si="158"/>
        <v>Y</v>
      </c>
      <c r="L9376" s="82" t="str">
        <f>IF($K9376="Y",VLOOKUP($C9376,'3. Lookup Tables'!$AJ:$AM,2,0),"--")</f>
        <v>ROL_11YD_FARM</v>
      </c>
      <c r="M9376" s="82">
        <f>IFERROR(IF($K9376="Y",VALUE(VLOOKUP($C9376,'3. Lookup Tables'!$AJ:$AM,3,0)),"--")*H9376,0)</f>
        <v>39</v>
      </c>
      <c r="N9376" s="82">
        <f>IFERROR(IF(D9376="CHARGE - RECURRING",M9376*IF($K9376="Y",VALUE(VLOOKUP($C9376,'3. Lookup Tables'!$AJ:$AM,4,0)),"--"),0),0)</f>
        <v>0</v>
      </c>
    </row>
    <row r="9377" spans="1:14" x14ac:dyDescent="0.25">
      <c r="A9377" t="s">
        <v>2601</v>
      </c>
      <c r="B9377" t="s">
        <v>2</v>
      </c>
      <c r="C9377" t="s">
        <v>4403</v>
      </c>
      <c r="D9377" t="s">
        <v>4337</v>
      </c>
      <c r="E9377" t="s">
        <v>2714</v>
      </c>
      <c r="F9377" t="s">
        <v>4342</v>
      </c>
      <c r="G9377">
        <v>0</v>
      </c>
      <c r="H9377">
        <v>6</v>
      </c>
      <c r="I9377">
        <v>0</v>
      </c>
      <c r="J9377" s="82" t="str">
        <f>IF(A9377="","",IF(COUNTIF('4. IncomeStatement_12Mo_BDI'!$8:$8,$A9377)&gt;0,"Y","N"))</f>
        <v>Y</v>
      </c>
      <c r="K9377" s="82" t="str">
        <f t="shared" si="158"/>
        <v>Y</v>
      </c>
      <c r="L9377" s="82" t="str">
        <f>IF($K9377="Y",VLOOKUP($C9377,'3. Lookup Tables'!$AJ:$AM,2,0),"--")</f>
        <v>ROL_11YD_FARM</v>
      </c>
      <c r="M9377" s="82">
        <f>IFERROR(IF($K9377="Y",VALUE(VLOOKUP($C9377,'3. Lookup Tables'!$AJ:$AM,3,0)),"--")*H9377,0)</f>
        <v>6</v>
      </c>
      <c r="N9377" s="82">
        <f>IFERROR(IF(D9377="CHARGE - RECURRING",M9377*IF($K9377="Y",VALUE(VLOOKUP($C9377,'3. Lookup Tables'!$AJ:$AM,4,0)),"--"),0),0)</f>
        <v>0</v>
      </c>
    </row>
    <row r="9378" spans="1:14" x14ac:dyDescent="0.25">
      <c r="A9378" t="s">
        <v>2601</v>
      </c>
      <c r="B9378" t="s">
        <v>2</v>
      </c>
      <c r="C9378" t="s">
        <v>4403</v>
      </c>
      <c r="D9378" t="s">
        <v>4336</v>
      </c>
      <c r="E9378" t="s">
        <v>2714</v>
      </c>
      <c r="F9378" t="s">
        <v>4342</v>
      </c>
      <c r="G9378">
        <v>0</v>
      </c>
      <c r="H9378">
        <v>1</v>
      </c>
      <c r="I9378">
        <v>0</v>
      </c>
      <c r="J9378" s="82" t="str">
        <f>IF(A9378="","",IF(COUNTIF('4. IncomeStatement_12Mo_BDI'!$8:$8,$A9378)&gt;0,"Y","N"))</f>
        <v>Y</v>
      </c>
      <c r="K9378" s="82" t="str">
        <f t="shared" si="158"/>
        <v>Y</v>
      </c>
      <c r="L9378" s="82" t="str">
        <f>IF($K9378="Y",VLOOKUP($C9378,'3. Lookup Tables'!$AJ:$AM,2,0),"--")</f>
        <v>ROL_11YD_FARM</v>
      </c>
      <c r="M9378" s="82">
        <f>IFERROR(IF($K9378="Y",VALUE(VLOOKUP($C9378,'3. Lookup Tables'!$AJ:$AM,3,0)),"--")*H9378,0)</f>
        <v>1</v>
      </c>
      <c r="N9378" s="82">
        <f>IFERROR(IF(D9378="CHARGE - RECURRING",M9378*IF($K9378="Y",VALUE(VLOOKUP($C9378,'3. Lookup Tables'!$AJ:$AM,4,0)),"--"),0),0)</f>
        <v>0</v>
      </c>
    </row>
    <row r="9379" spans="1:14" x14ac:dyDescent="0.25">
      <c r="A9379" t="s">
        <v>2601</v>
      </c>
      <c r="B9379" t="s">
        <v>2</v>
      </c>
      <c r="C9379" t="s">
        <v>4404</v>
      </c>
      <c r="D9379" t="s">
        <v>4337</v>
      </c>
      <c r="E9379" t="s">
        <v>2694</v>
      </c>
      <c r="F9379" t="s">
        <v>4342</v>
      </c>
      <c r="G9379">
        <v>0</v>
      </c>
      <c r="H9379">
        <v>4</v>
      </c>
      <c r="I9379">
        <v>0</v>
      </c>
      <c r="J9379" s="82" t="str">
        <f>IF(A9379="","",IF(COUNTIF('4. IncomeStatement_12Mo_BDI'!$8:$8,$A9379)&gt;0,"Y","N"))</f>
        <v>Y</v>
      </c>
      <c r="K9379" s="82" t="str">
        <f t="shared" si="158"/>
        <v>Y</v>
      </c>
      <c r="L9379" s="82" t="str">
        <f>IF($K9379="Y",VLOOKUP($C9379,'3. Lookup Tables'!$AJ:$AM,2,0),"--")</f>
        <v>ROL_HAUL_11/15YD</v>
      </c>
      <c r="M9379" s="82">
        <f>IFERROR(IF($K9379="Y",VALUE(VLOOKUP($C9379,'3. Lookup Tables'!$AJ:$AM,3,0)),"--")*H9379,0)</f>
        <v>4</v>
      </c>
      <c r="N9379" s="82">
        <f>IFERROR(IF(D9379="CHARGE - RECURRING",M9379*IF($K9379="Y",VALUE(VLOOKUP($C9379,'3. Lookup Tables'!$AJ:$AM,4,0)),"--"),0),0)</f>
        <v>0</v>
      </c>
    </row>
    <row r="9380" spans="1:14" x14ac:dyDescent="0.25">
      <c r="A9380" t="s">
        <v>2601</v>
      </c>
      <c r="B9380" t="s">
        <v>2</v>
      </c>
      <c r="C9380" t="s">
        <v>4404</v>
      </c>
      <c r="D9380" t="s">
        <v>4337</v>
      </c>
      <c r="E9380" t="s">
        <v>2695</v>
      </c>
      <c r="F9380" t="s">
        <v>4342</v>
      </c>
      <c r="G9380">
        <v>140</v>
      </c>
      <c r="H9380">
        <v>43</v>
      </c>
      <c r="I9380">
        <v>6020</v>
      </c>
      <c r="J9380" s="82" t="str">
        <f>IF(A9380="","",IF(COUNTIF('4. IncomeStatement_12Mo_BDI'!$8:$8,$A9380)&gt;0,"Y","N"))</f>
        <v>Y</v>
      </c>
      <c r="K9380" s="82" t="str">
        <f t="shared" si="158"/>
        <v>Y</v>
      </c>
      <c r="L9380" s="82" t="str">
        <f>IF($K9380="Y",VLOOKUP($C9380,'3. Lookup Tables'!$AJ:$AM,2,0),"--")</f>
        <v>ROL_HAUL_11/15YD</v>
      </c>
      <c r="M9380" s="82">
        <f>IFERROR(IF($K9380="Y",VALUE(VLOOKUP($C9380,'3. Lookup Tables'!$AJ:$AM,3,0)),"--")*H9380,0)</f>
        <v>43</v>
      </c>
      <c r="N9380" s="82">
        <f>IFERROR(IF(D9380="CHARGE - RECURRING",M9380*IF($K9380="Y",VALUE(VLOOKUP($C9380,'3. Lookup Tables'!$AJ:$AM,4,0)),"--"),0),0)</f>
        <v>0</v>
      </c>
    </row>
    <row r="9381" spans="1:14" x14ac:dyDescent="0.25">
      <c r="A9381" t="s">
        <v>2601</v>
      </c>
      <c r="B9381" t="s">
        <v>2</v>
      </c>
      <c r="C9381" t="s">
        <v>4404</v>
      </c>
      <c r="D9381" t="s">
        <v>4337</v>
      </c>
      <c r="E9381" t="s">
        <v>2696</v>
      </c>
      <c r="F9381" t="s">
        <v>4342</v>
      </c>
      <c r="G9381">
        <v>90</v>
      </c>
      <c r="H9381">
        <v>5</v>
      </c>
      <c r="I9381">
        <v>450</v>
      </c>
      <c r="J9381" s="82" t="str">
        <f>IF(A9381="","",IF(COUNTIF('4. IncomeStatement_12Mo_BDI'!$8:$8,$A9381)&gt;0,"Y","N"))</f>
        <v>Y</v>
      </c>
      <c r="K9381" s="82" t="str">
        <f t="shared" si="158"/>
        <v>Y</v>
      </c>
      <c r="L9381" s="82" t="str">
        <f>IF($K9381="Y",VLOOKUP($C9381,'3. Lookup Tables'!$AJ:$AM,2,0),"--")</f>
        <v>ROL_HAUL_11/15YD</v>
      </c>
      <c r="M9381" s="82">
        <f>IFERROR(IF($K9381="Y",VALUE(VLOOKUP($C9381,'3. Lookup Tables'!$AJ:$AM,3,0)),"--")*H9381,0)</f>
        <v>5</v>
      </c>
      <c r="N9381" s="82">
        <f>IFERROR(IF(D9381="CHARGE - RECURRING",M9381*IF($K9381="Y",VALUE(VLOOKUP($C9381,'3. Lookup Tables'!$AJ:$AM,4,0)),"--"),0),0)</f>
        <v>0</v>
      </c>
    </row>
    <row r="9382" spans="1:14" x14ac:dyDescent="0.25">
      <c r="A9382" t="s">
        <v>2601</v>
      </c>
      <c r="B9382" t="s">
        <v>2</v>
      </c>
      <c r="C9382" t="s">
        <v>4404</v>
      </c>
      <c r="D9382" t="s">
        <v>4337</v>
      </c>
      <c r="E9382" t="s">
        <v>2696</v>
      </c>
      <c r="F9382" t="s">
        <v>4342</v>
      </c>
      <c r="G9382">
        <v>107.25</v>
      </c>
      <c r="H9382">
        <v>16</v>
      </c>
      <c r="I9382">
        <v>1716</v>
      </c>
      <c r="J9382" s="82" t="str">
        <f>IF(A9382="","",IF(COUNTIF('4. IncomeStatement_12Mo_BDI'!$8:$8,$A9382)&gt;0,"Y","N"))</f>
        <v>Y</v>
      </c>
      <c r="K9382" s="82" t="str">
        <f t="shared" si="158"/>
        <v>Y</v>
      </c>
      <c r="L9382" s="82" t="str">
        <f>IF($K9382="Y",VLOOKUP($C9382,'3. Lookup Tables'!$AJ:$AM,2,0),"--")</f>
        <v>ROL_HAUL_11/15YD</v>
      </c>
      <c r="M9382" s="82">
        <f>IFERROR(IF($K9382="Y",VALUE(VLOOKUP($C9382,'3. Lookup Tables'!$AJ:$AM,3,0)),"--")*H9382,0)</f>
        <v>16</v>
      </c>
      <c r="N9382" s="82">
        <f>IFERROR(IF(D9382="CHARGE - RECURRING",M9382*IF($K9382="Y",VALUE(VLOOKUP($C9382,'3. Lookup Tables'!$AJ:$AM,4,0)),"--"),0),0)</f>
        <v>0</v>
      </c>
    </row>
    <row r="9383" spans="1:14" x14ac:dyDescent="0.25">
      <c r="A9383" t="s">
        <v>2601</v>
      </c>
      <c r="B9383" t="s">
        <v>2</v>
      </c>
      <c r="C9383" t="s">
        <v>4404</v>
      </c>
      <c r="D9383" t="s">
        <v>4336</v>
      </c>
      <c r="E9383" t="s">
        <v>2696</v>
      </c>
      <c r="F9383" t="s">
        <v>4342</v>
      </c>
      <c r="G9383">
        <v>90</v>
      </c>
      <c r="H9383">
        <v>1</v>
      </c>
      <c r="I9383">
        <v>90</v>
      </c>
      <c r="J9383" s="82" t="str">
        <f>IF(A9383="","",IF(COUNTIF('4. IncomeStatement_12Mo_BDI'!$8:$8,$A9383)&gt;0,"Y","N"))</f>
        <v>Y</v>
      </c>
      <c r="K9383" s="82" t="str">
        <f t="shared" si="158"/>
        <v>Y</v>
      </c>
      <c r="L9383" s="82" t="str">
        <f>IF($K9383="Y",VLOOKUP($C9383,'3. Lookup Tables'!$AJ:$AM,2,0),"--")</f>
        <v>ROL_HAUL_11/15YD</v>
      </c>
      <c r="M9383" s="82">
        <f>IFERROR(IF($K9383="Y",VALUE(VLOOKUP($C9383,'3. Lookup Tables'!$AJ:$AM,3,0)),"--")*H9383,0)</f>
        <v>1</v>
      </c>
      <c r="N9383" s="82">
        <f>IFERROR(IF(D9383="CHARGE - RECURRING",M9383*IF($K9383="Y",VALUE(VLOOKUP($C9383,'3. Lookup Tables'!$AJ:$AM,4,0)),"--"),0),0)</f>
        <v>0</v>
      </c>
    </row>
    <row r="9384" spans="1:14" x14ac:dyDescent="0.25">
      <c r="A9384" t="s">
        <v>2601</v>
      </c>
      <c r="B9384" t="s">
        <v>2</v>
      </c>
      <c r="C9384" t="s">
        <v>4546</v>
      </c>
      <c r="D9384" t="s">
        <v>4337</v>
      </c>
      <c r="E9384" t="s">
        <v>2697</v>
      </c>
      <c r="F9384" t="s">
        <v>4342</v>
      </c>
      <c r="G9384">
        <v>90</v>
      </c>
      <c r="H9384">
        <v>1</v>
      </c>
      <c r="I9384">
        <v>90</v>
      </c>
      <c r="J9384" s="82" t="str">
        <f>IF(A9384="","",IF(COUNTIF('4. IncomeStatement_12Mo_BDI'!$8:$8,$A9384)&gt;0,"Y","N"))</f>
        <v>Y</v>
      </c>
      <c r="K9384" s="82" t="str">
        <f t="shared" si="158"/>
        <v>Y</v>
      </c>
      <c r="L9384" s="82" t="str">
        <f>IF($K9384="Y",VLOOKUP($C9384,'3. Lookup Tables'!$AJ:$AM,2,0),"--")</f>
        <v>ROL_HAUL_11/15YD</v>
      </c>
      <c r="M9384" s="82">
        <f>IFERROR(IF($K9384="Y",VALUE(VLOOKUP($C9384,'3. Lookup Tables'!$AJ:$AM,3,0)),"--")*H9384,0)</f>
        <v>1</v>
      </c>
      <c r="N9384" s="82">
        <f>IFERROR(IF(D9384="CHARGE - RECURRING",M9384*IF($K9384="Y",VALUE(VLOOKUP($C9384,'3. Lookup Tables'!$AJ:$AM,4,0)),"--"),0),0)</f>
        <v>0</v>
      </c>
    </row>
    <row r="9385" spans="1:14" x14ac:dyDescent="0.25">
      <c r="A9385" t="s">
        <v>2601</v>
      </c>
      <c r="B9385" t="s">
        <v>2</v>
      </c>
      <c r="C9385" t="s">
        <v>4405</v>
      </c>
      <c r="D9385" t="s">
        <v>4337</v>
      </c>
      <c r="E9385" t="s">
        <v>2695</v>
      </c>
      <c r="F9385" t="s">
        <v>4342</v>
      </c>
      <c r="G9385">
        <v>140</v>
      </c>
      <c r="H9385">
        <v>5</v>
      </c>
      <c r="I9385">
        <v>700</v>
      </c>
      <c r="J9385" s="82" t="str">
        <f>IF(A9385="","",IF(COUNTIF('4. IncomeStatement_12Mo_BDI'!$8:$8,$A9385)&gt;0,"Y","N"))</f>
        <v>Y</v>
      </c>
      <c r="K9385" s="82" t="str">
        <f t="shared" si="158"/>
        <v>Y</v>
      </c>
      <c r="L9385" s="82" t="str">
        <f>IF($K9385="Y",VLOOKUP($C9385,'3. Lookup Tables'!$AJ:$AM,2,0),"--")</f>
        <v>ROL_HAUL_11/15YD</v>
      </c>
      <c r="M9385" s="82">
        <f>IFERROR(IF($K9385="Y",VALUE(VLOOKUP($C9385,'3. Lookup Tables'!$AJ:$AM,3,0)),"--")*H9385,0)</f>
        <v>5</v>
      </c>
      <c r="N9385" s="82">
        <f>IFERROR(IF(D9385="CHARGE - RECURRING",M9385*IF($K9385="Y",VALUE(VLOOKUP($C9385,'3. Lookup Tables'!$AJ:$AM,4,0)),"--"),0),0)</f>
        <v>0</v>
      </c>
    </row>
    <row r="9386" spans="1:14" x14ac:dyDescent="0.25">
      <c r="A9386" t="s">
        <v>2601</v>
      </c>
      <c r="B9386" t="s">
        <v>2</v>
      </c>
      <c r="C9386" t="s">
        <v>4405</v>
      </c>
      <c r="D9386" t="s">
        <v>4337</v>
      </c>
      <c r="E9386" t="s">
        <v>2697</v>
      </c>
      <c r="F9386" t="s">
        <v>4342</v>
      </c>
      <c r="G9386">
        <v>90</v>
      </c>
      <c r="H9386">
        <v>12</v>
      </c>
      <c r="I9386">
        <v>1080</v>
      </c>
      <c r="J9386" s="82" t="str">
        <f>IF(A9386="","",IF(COUNTIF('4. IncomeStatement_12Mo_BDI'!$8:$8,$A9386)&gt;0,"Y","N"))</f>
        <v>Y</v>
      </c>
      <c r="K9386" s="82" t="str">
        <f t="shared" si="158"/>
        <v>Y</v>
      </c>
      <c r="L9386" s="82" t="str">
        <f>IF($K9386="Y",VLOOKUP($C9386,'3. Lookup Tables'!$AJ:$AM,2,0),"--")</f>
        <v>ROL_HAUL_11/15YD</v>
      </c>
      <c r="M9386" s="82">
        <f>IFERROR(IF($K9386="Y",VALUE(VLOOKUP($C9386,'3. Lookup Tables'!$AJ:$AM,3,0)),"--")*H9386,0)</f>
        <v>12</v>
      </c>
      <c r="N9386" s="82">
        <f>IFERROR(IF(D9386="CHARGE - RECURRING",M9386*IF($K9386="Y",VALUE(VLOOKUP($C9386,'3. Lookup Tables'!$AJ:$AM,4,0)),"--"),0),0)</f>
        <v>0</v>
      </c>
    </row>
    <row r="9387" spans="1:14" x14ac:dyDescent="0.25">
      <c r="A9387" t="s">
        <v>2601</v>
      </c>
      <c r="B9387" t="s">
        <v>2</v>
      </c>
      <c r="C9387" t="s">
        <v>4405</v>
      </c>
      <c r="D9387" t="s">
        <v>4337</v>
      </c>
      <c r="E9387" t="s">
        <v>2698</v>
      </c>
      <c r="F9387" t="s">
        <v>4342</v>
      </c>
      <c r="G9387">
        <v>90</v>
      </c>
      <c r="H9387">
        <v>9</v>
      </c>
      <c r="I9387">
        <v>810</v>
      </c>
      <c r="J9387" s="82" t="str">
        <f>IF(A9387="","",IF(COUNTIF('4. IncomeStatement_12Mo_BDI'!$8:$8,$A9387)&gt;0,"Y","N"))</f>
        <v>Y</v>
      </c>
      <c r="K9387" s="82" t="str">
        <f t="shared" si="158"/>
        <v>Y</v>
      </c>
      <c r="L9387" s="82" t="str">
        <f>IF($K9387="Y",VLOOKUP($C9387,'3. Lookup Tables'!$AJ:$AM,2,0),"--")</f>
        <v>ROL_HAUL_11/15YD</v>
      </c>
      <c r="M9387" s="82">
        <f>IFERROR(IF($K9387="Y",VALUE(VLOOKUP($C9387,'3. Lookup Tables'!$AJ:$AM,3,0)),"--")*H9387,0)</f>
        <v>9</v>
      </c>
      <c r="N9387" s="82">
        <f>IFERROR(IF(D9387="CHARGE - RECURRING",M9387*IF($K9387="Y",VALUE(VLOOKUP($C9387,'3. Lookup Tables'!$AJ:$AM,4,0)),"--"),0),0)</f>
        <v>0</v>
      </c>
    </row>
    <row r="9388" spans="1:14" x14ac:dyDescent="0.25">
      <c r="A9388" t="s">
        <v>2601</v>
      </c>
      <c r="B9388" t="s">
        <v>2</v>
      </c>
      <c r="C9388" t="s">
        <v>4405</v>
      </c>
      <c r="D9388" t="s">
        <v>4337</v>
      </c>
      <c r="E9388" t="s">
        <v>2718</v>
      </c>
      <c r="F9388" t="s">
        <v>4342</v>
      </c>
      <c r="G9388">
        <v>192.44</v>
      </c>
      <c r="H9388">
        <v>2</v>
      </c>
      <c r="I9388">
        <v>384.88</v>
      </c>
      <c r="J9388" s="82" t="str">
        <f>IF(A9388="","",IF(COUNTIF('4. IncomeStatement_12Mo_BDI'!$8:$8,$A9388)&gt;0,"Y","N"))</f>
        <v>Y</v>
      </c>
      <c r="K9388" s="82" t="str">
        <f t="shared" si="158"/>
        <v>Y</v>
      </c>
      <c r="L9388" s="82" t="str">
        <f>IF($K9388="Y",VLOOKUP($C9388,'3. Lookup Tables'!$AJ:$AM,2,0),"--")</f>
        <v>ROL_HAUL_11/15YD</v>
      </c>
      <c r="M9388" s="82">
        <f>IFERROR(IF($K9388="Y",VALUE(VLOOKUP($C9388,'3. Lookup Tables'!$AJ:$AM,3,0)),"--")*H9388,0)</f>
        <v>2</v>
      </c>
      <c r="N9388" s="82">
        <f>IFERROR(IF(D9388="CHARGE - RECURRING",M9388*IF($K9388="Y",VALUE(VLOOKUP($C9388,'3. Lookup Tables'!$AJ:$AM,4,0)),"--"),0),0)</f>
        <v>0</v>
      </c>
    </row>
    <row r="9389" spans="1:14" x14ac:dyDescent="0.25">
      <c r="A9389" t="s">
        <v>2601</v>
      </c>
      <c r="B9389" t="s">
        <v>2</v>
      </c>
      <c r="C9389" t="s">
        <v>4405</v>
      </c>
      <c r="D9389" t="s">
        <v>4336</v>
      </c>
      <c r="E9389" t="s">
        <v>2701</v>
      </c>
      <c r="F9389" t="s">
        <v>4342</v>
      </c>
      <c r="G9389">
        <v>0</v>
      </c>
      <c r="H9389">
        <v>1</v>
      </c>
      <c r="I9389">
        <v>0</v>
      </c>
      <c r="J9389" s="82" t="str">
        <f>IF(A9389="","",IF(COUNTIF('4. IncomeStatement_12Mo_BDI'!$8:$8,$A9389)&gt;0,"Y","N"))</f>
        <v>Y</v>
      </c>
      <c r="K9389" s="82" t="str">
        <f t="shared" si="158"/>
        <v>Y</v>
      </c>
      <c r="L9389" s="82" t="str">
        <f>IF($K9389="Y",VLOOKUP($C9389,'3. Lookup Tables'!$AJ:$AM,2,0),"--")</f>
        <v>ROL_HAUL_11/15YD</v>
      </c>
      <c r="M9389" s="82">
        <f>IFERROR(IF($K9389="Y",VALUE(VLOOKUP($C9389,'3. Lookup Tables'!$AJ:$AM,3,0)),"--")*H9389,0)</f>
        <v>1</v>
      </c>
      <c r="N9389" s="82">
        <f>IFERROR(IF(D9389="CHARGE - RECURRING",M9389*IF($K9389="Y",VALUE(VLOOKUP($C9389,'3. Lookup Tables'!$AJ:$AM,4,0)),"--"),0),0)</f>
        <v>0</v>
      </c>
    </row>
    <row r="9390" spans="1:14" x14ac:dyDescent="0.25">
      <c r="A9390" t="s">
        <v>2601</v>
      </c>
      <c r="B9390" t="s">
        <v>2</v>
      </c>
      <c r="C9390" t="s">
        <v>4406</v>
      </c>
      <c r="D9390" t="s">
        <v>4337</v>
      </c>
      <c r="E9390" t="s">
        <v>2696</v>
      </c>
      <c r="F9390" t="s">
        <v>4342</v>
      </c>
      <c r="G9390">
        <v>100</v>
      </c>
      <c r="H9390">
        <v>2</v>
      </c>
      <c r="I9390">
        <v>200</v>
      </c>
      <c r="J9390" s="82" t="str">
        <f>IF(A9390="","",IF(COUNTIF('4. IncomeStatement_12Mo_BDI'!$8:$8,$A9390)&gt;0,"Y","N"))</f>
        <v>Y</v>
      </c>
      <c r="K9390" s="82" t="str">
        <f t="shared" si="158"/>
        <v>Y</v>
      </c>
      <c r="L9390" s="82" t="str">
        <f>IF($K9390="Y",VLOOKUP($C9390,'3. Lookup Tables'!$AJ:$AM,2,0),"--")</f>
        <v>ROL_HAUL_20YD</v>
      </c>
      <c r="M9390" s="82">
        <f>IFERROR(IF($K9390="Y",VALUE(VLOOKUP($C9390,'3. Lookup Tables'!$AJ:$AM,3,0)),"--")*H9390,0)</f>
        <v>2</v>
      </c>
      <c r="N9390" s="82">
        <f>IFERROR(IF(D9390="CHARGE - RECURRING",M9390*IF($K9390="Y",VALUE(VLOOKUP($C9390,'3. Lookup Tables'!$AJ:$AM,4,0)),"--"),0),0)</f>
        <v>0</v>
      </c>
    </row>
    <row r="9391" spans="1:14" x14ac:dyDescent="0.25">
      <c r="A9391" t="s">
        <v>2601</v>
      </c>
      <c r="B9391" t="s">
        <v>2</v>
      </c>
      <c r="C9391" t="s">
        <v>4406</v>
      </c>
      <c r="D9391" t="s">
        <v>4337</v>
      </c>
      <c r="E9391" t="s">
        <v>2698</v>
      </c>
      <c r="F9391" t="s">
        <v>4342</v>
      </c>
      <c r="G9391">
        <v>100</v>
      </c>
      <c r="H9391">
        <v>1</v>
      </c>
      <c r="I9391">
        <v>100</v>
      </c>
      <c r="J9391" s="82" t="str">
        <f>IF(A9391="","",IF(COUNTIF('4. IncomeStatement_12Mo_BDI'!$8:$8,$A9391)&gt;0,"Y","N"))</f>
        <v>Y</v>
      </c>
      <c r="K9391" s="82" t="str">
        <f t="shared" si="158"/>
        <v>Y</v>
      </c>
      <c r="L9391" s="82" t="str">
        <f>IF($K9391="Y",VLOOKUP($C9391,'3. Lookup Tables'!$AJ:$AM,2,0),"--")</f>
        <v>ROL_HAUL_20YD</v>
      </c>
      <c r="M9391" s="82">
        <f>IFERROR(IF($K9391="Y",VALUE(VLOOKUP($C9391,'3. Lookup Tables'!$AJ:$AM,3,0)),"--")*H9391,0)</f>
        <v>1</v>
      </c>
      <c r="N9391" s="82">
        <f>IFERROR(IF(D9391="CHARGE - RECURRING",M9391*IF($K9391="Y",VALUE(VLOOKUP($C9391,'3. Lookup Tables'!$AJ:$AM,4,0)),"--"),0),0)</f>
        <v>0</v>
      </c>
    </row>
    <row r="9392" spans="1:14" x14ac:dyDescent="0.25">
      <c r="A9392" t="s">
        <v>2601</v>
      </c>
      <c r="B9392" t="s">
        <v>2</v>
      </c>
      <c r="C9392" t="s">
        <v>4406</v>
      </c>
      <c r="D9392" t="s">
        <v>4337</v>
      </c>
      <c r="E9392" t="s">
        <v>2703</v>
      </c>
      <c r="F9392" t="s">
        <v>4342</v>
      </c>
      <c r="G9392">
        <v>153</v>
      </c>
      <c r="H9392">
        <v>1</v>
      </c>
      <c r="I9392">
        <v>153</v>
      </c>
      <c r="J9392" s="82" t="str">
        <f>IF(A9392="","",IF(COUNTIF('4. IncomeStatement_12Mo_BDI'!$8:$8,$A9392)&gt;0,"Y","N"))</f>
        <v>Y</v>
      </c>
      <c r="K9392" s="82" t="str">
        <f t="shared" si="158"/>
        <v>Y</v>
      </c>
      <c r="L9392" s="82" t="str">
        <f>IF($K9392="Y",VLOOKUP($C9392,'3. Lookup Tables'!$AJ:$AM,2,0),"--")</f>
        <v>ROL_HAUL_20YD</v>
      </c>
      <c r="M9392" s="82">
        <f>IFERROR(IF($K9392="Y",VALUE(VLOOKUP($C9392,'3. Lookup Tables'!$AJ:$AM,3,0)),"--")*H9392,0)</f>
        <v>1</v>
      </c>
      <c r="N9392" s="82">
        <f>IFERROR(IF(D9392="CHARGE - RECURRING",M9392*IF($K9392="Y",VALUE(VLOOKUP($C9392,'3. Lookup Tables'!$AJ:$AM,4,0)),"--"),0),0)</f>
        <v>0</v>
      </c>
    </row>
    <row r="9393" spans="1:14" x14ac:dyDescent="0.25">
      <c r="A9393" t="s">
        <v>2601</v>
      </c>
      <c r="B9393" t="s">
        <v>2</v>
      </c>
      <c r="C9393" t="s">
        <v>4408</v>
      </c>
      <c r="D9393" t="s">
        <v>4337</v>
      </c>
      <c r="E9393" t="s">
        <v>2714</v>
      </c>
      <c r="F9393" t="s">
        <v>4342</v>
      </c>
      <c r="G9393">
        <v>0</v>
      </c>
      <c r="H9393">
        <v>6</v>
      </c>
      <c r="I9393">
        <v>0</v>
      </c>
      <c r="J9393" s="82" t="str">
        <f>IF(A9393="","",IF(COUNTIF('4. IncomeStatement_12Mo_BDI'!$8:$8,$A9393)&gt;0,"Y","N"))</f>
        <v>Y</v>
      </c>
      <c r="K9393" s="82" t="str">
        <f t="shared" ref="K9393:K9456" si="159">IF(OR(F9393="COMMERCIAL",F9393="INDUSTRIAL",F9393="RESIDENTIAL",F9393="FEE"),"Y","N")</f>
        <v>Y</v>
      </c>
      <c r="L9393" s="82" t="str">
        <f>IF($K9393="Y",VLOOKUP($C9393,'3. Lookup Tables'!$AJ:$AM,2,0),"--")</f>
        <v>ROL_20YD_FARM</v>
      </c>
      <c r="M9393" s="82">
        <f>IFERROR(IF($K9393="Y",VALUE(VLOOKUP($C9393,'3. Lookup Tables'!$AJ:$AM,3,0)),"--")*H9393,0)</f>
        <v>6</v>
      </c>
      <c r="N9393" s="82">
        <f>IFERROR(IF(D9393="CHARGE - RECURRING",M9393*IF($K9393="Y",VALUE(VLOOKUP($C9393,'3. Lookup Tables'!$AJ:$AM,4,0)),"--"),0),0)</f>
        <v>0</v>
      </c>
    </row>
    <row r="9394" spans="1:14" x14ac:dyDescent="0.25">
      <c r="A9394" t="s">
        <v>2601</v>
      </c>
      <c r="B9394" t="s">
        <v>2</v>
      </c>
      <c r="C9394" t="s">
        <v>4408</v>
      </c>
      <c r="D9394" t="s">
        <v>4336</v>
      </c>
      <c r="E9394" t="s">
        <v>2714</v>
      </c>
      <c r="F9394" t="s">
        <v>4342</v>
      </c>
      <c r="G9394">
        <v>0</v>
      </c>
      <c r="H9394">
        <v>4</v>
      </c>
      <c r="I9394">
        <v>0</v>
      </c>
      <c r="J9394" s="82" t="str">
        <f>IF(A9394="","",IF(COUNTIF('4. IncomeStatement_12Mo_BDI'!$8:$8,$A9394)&gt;0,"Y","N"))</f>
        <v>Y</v>
      </c>
      <c r="K9394" s="82" t="str">
        <f t="shared" si="159"/>
        <v>Y</v>
      </c>
      <c r="L9394" s="82" t="str">
        <f>IF($K9394="Y",VLOOKUP($C9394,'3. Lookup Tables'!$AJ:$AM,2,0),"--")</f>
        <v>ROL_20YD_FARM</v>
      </c>
      <c r="M9394" s="82">
        <f>IFERROR(IF($K9394="Y",VALUE(VLOOKUP($C9394,'3. Lookup Tables'!$AJ:$AM,3,0)),"--")*H9394,0)</f>
        <v>4</v>
      </c>
      <c r="N9394" s="82">
        <f>IFERROR(IF(D9394="CHARGE - RECURRING",M9394*IF($K9394="Y",VALUE(VLOOKUP($C9394,'3. Lookup Tables'!$AJ:$AM,4,0)),"--"),0),0)</f>
        <v>0</v>
      </c>
    </row>
    <row r="9395" spans="1:14" x14ac:dyDescent="0.25">
      <c r="A9395" t="s">
        <v>2601</v>
      </c>
      <c r="B9395" t="s">
        <v>2</v>
      </c>
      <c r="C9395" t="s">
        <v>4409</v>
      </c>
      <c r="D9395" t="s">
        <v>4337</v>
      </c>
      <c r="E9395" t="s">
        <v>2694</v>
      </c>
      <c r="F9395" t="s">
        <v>4342</v>
      </c>
      <c r="G9395">
        <v>0</v>
      </c>
      <c r="H9395">
        <v>1</v>
      </c>
      <c r="I9395">
        <v>0</v>
      </c>
      <c r="J9395" s="82" t="str">
        <f>IF(A9395="","",IF(COUNTIF('4. IncomeStatement_12Mo_BDI'!$8:$8,$A9395)&gt;0,"Y","N"))</f>
        <v>Y</v>
      </c>
      <c r="K9395" s="82" t="str">
        <f t="shared" si="159"/>
        <v>Y</v>
      </c>
      <c r="L9395" s="82" t="str">
        <f>IF($K9395="Y",VLOOKUP($C9395,'3. Lookup Tables'!$AJ:$AM,2,0),"--")</f>
        <v>ROL_HAUL_20YD</v>
      </c>
      <c r="M9395" s="82">
        <f>IFERROR(IF($K9395="Y",VALUE(VLOOKUP($C9395,'3. Lookup Tables'!$AJ:$AM,3,0)),"--")*H9395,0)</f>
        <v>1</v>
      </c>
      <c r="N9395" s="82">
        <f>IFERROR(IF(D9395="CHARGE - RECURRING",M9395*IF($K9395="Y",VALUE(VLOOKUP($C9395,'3. Lookup Tables'!$AJ:$AM,4,0)),"--"),0),0)</f>
        <v>0</v>
      </c>
    </row>
    <row r="9396" spans="1:14" x14ac:dyDescent="0.25">
      <c r="A9396" t="s">
        <v>2601</v>
      </c>
      <c r="B9396" t="s">
        <v>2</v>
      </c>
      <c r="C9396" t="s">
        <v>4409</v>
      </c>
      <c r="D9396" t="s">
        <v>4337</v>
      </c>
      <c r="E9396" t="s">
        <v>2695</v>
      </c>
      <c r="F9396" t="s">
        <v>4342</v>
      </c>
      <c r="G9396">
        <v>145</v>
      </c>
      <c r="H9396">
        <v>57</v>
      </c>
      <c r="I9396">
        <v>8265</v>
      </c>
      <c r="J9396" s="82" t="str">
        <f>IF(A9396="","",IF(COUNTIF('4. IncomeStatement_12Mo_BDI'!$8:$8,$A9396)&gt;0,"Y","N"))</f>
        <v>Y</v>
      </c>
      <c r="K9396" s="82" t="str">
        <f t="shared" si="159"/>
        <v>Y</v>
      </c>
      <c r="L9396" s="82" t="str">
        <f>IF($K9396="Y",VLOOKUP($C9396,'3. Lookup Tables'!$AJ:$AM,2,0),"--")</f>
        <v>ROL_HAUL_20YD</v>
      </c>
      <c r="M9396" s="82">
        <f>IFERROR(IF($K9396="Y",VALUE(VLOOKUP($C9396,'3. Lookup Tables'!$AJ:$AM,3,0)),"--")*H9396,0)</f>
        <v>57</v>
      </c>
      <c r="N9396" s="82">
        <f>IFERROR(IF(D9396="CHARGE - RECURRING",M9396*IF($K9396="Y",VALUE(VLOOKUP($C9396,'3. Lookup Tables'!$AJ:$AM,4,0)),"--"),0),0)</f>
        <v>0</v>
      </c>
    </row>
    <row r="9397" spans="1:14" x14ac:dyDescent="0.25">
      <c r="A9397" t="s">
        <v>2601</v>
      </c>
      <c r="B9397" t="s">
        <v>2</v>
      </c>
      <c r="C9397" t="s">
        <v>4409</v>
      </c>
      <c r="D9397" t="s">
        <v>4337</v>
      </c>
      <c r="E9397" t="s">
        <v>2696</v>
      </c>
      <c r="F9397" t="s">
        <v>4342</v>
      </c>
      <c r="G9397">
        <v>100</v>
      </c>
      <c r="H9397">
        <v>20</v>
      </c>
      <c r="I9397">
        <v>2000</v>
      </c>
      <c r="J9397" s="82" t="str">
        <f>IF(A9397="","",IF(COUNTIF('4. IncomeStatement_12Mo_BDI'!$8:$8,$A9397)&gt;0,"Y","N"))</f>
        <v>Y</v>
      </c>
      <c r="K9397" s="82" t="str">
        <f t="shared" si="159"/>
        <v>Y</v>
      </c>
      <c r="L9397" s="82" t="str">
        <f>IF($K9397="Y",VLOOKUP($C9397,'3. Lookup Tables'!$AJ:$AM,2,0),"--")</f>
        <v>ROL_HAUL_20YD</v>
      </c>
      <c r="M9397" s="82">
        <f>IFERROR(IF($K9397="Y",VALUE(VLOOKUP($C9397,'3. Lookup Tables'!$AJ:$AM,3,0)),"--")*H9397,0)</f>
        <v>20</v>
      </c>
      <c r="N9397" s="82">
        <f>IFERROR(IF(D9397="CHARGE - RECURRING",M9397*IF($K9397="Y",VALUE(VLOOKUP($C9397,'3. Lookup Tables'!$AJ:$AM,4,0)),"--"),0),0)</f>
        <v>0</v>
      </c>
    </row>
    <row r="9398" spans="1:14" x14ac:dyDescent="0.25">
      <c r="A9398" t="s">
        <v>2601</v>
      </c>
      <c r="B9398" t="s">
        <v>2</v>
      </c>
      <c r="C9398" t="s">
        <v>4409</v>
      </c>
      <c r="D9398" t="s">
        <v>4337</v>
      </c>
      <c r="E9398" t="s">
        <v>2696</v>
      </c>
      <c r="F9398" t="s">
        <v>4342</v>
      </c>
      <c r="G9398">
        <v>117.25</v>
      </c>
      <c r="H9398">
        <v>6</v>
      </c>
      <c r="I9398">
        <v>703.5</v>
      </c>
      <c r="J9398" s="82" t="str">
        <f>IF(A9398="","",IF(COUNTIF('4. IncomeStatement_12Mo_BDI'!$8:$8,$A9398)&gt;0,"Y","N"))</f>
        <v>Y</v>
      </c>
      <c r="K9398" s="82" t="str">
        <f t="shared" si="159"/>
        <v>Y</v>
      </c>
      <c r="L9398" s="82" t="str">
        <f>IF($K9398="Y",VLOOKUP($C9398,'3. Lookup Tables'!$AJ:$AM,2,0),"--")</f>
        <v>ROL_HAUL_20YD</v>
      </c>
      <c r="M9398" s="82">
        <f>IFERROR(IF($K9398="Y",VALUE(VLOOKUP($C9398,'3. Lookup Tables'!$AJ:$AM,3,0)),"--")*H9398,0)</f>
        <v>6</v>
      </c>
      <c r="N9398" s="82">
        <f>IFERROR(IF(D9398="CHARGE - RECURRING",M9398*IF($K9398="Y",VALUE(VLOOKUP($C9398,'3. Lookup Tables'!$AJ:$AM,4,0)),"--"),0),0)</f>
        <v>0</v>
      </c>
    </row>
    <row r="9399" spans="1:14" x14ac:dyDescent="0.25">
      <c r="A9399" t="s">
        <v>2601</v>
      </c>
      <c r="B9399" t="s">
        <v>2</v>
      </c>
      <c r="C9399" t="s">
        <v>4409</v>
      </c>
      <c r="D9399" t="s">
        <v>4337</v>
      </c>
      <c r="E9399" t="s">
        <v>2697</v>
      </c>
      <c r="F9399" t="s">
        <v>4342</v>
      </c>
      <c r="G9399">
        <v>100</v>
      </c>
      <c r="H9399">
        <v>4</v>
      </c>
      <c r="I9399">
        <v>400</v>
      </c>
      <c r="J9399" s="82" t="str">
        <f>IF(A9399="","",IF(COUNTIF('4. IncomeStatement_12Mo_BDI'!$8:$8,$A9399)&gt;0,"Y","N"))</f>
        <v>Y</v>
      </c>
      <c r="K9399" s="82" t="str">
        <f t="shared" si="159"/>
        <v>Y</v>
      </c>
      <c r="L9399" s="82" t="str">
        <f>IF($K9399="Y",VLOOKUP($C9399,'3. Lookup Tables'!$AJ:$AM,2,0),"--")</f>
        <v>ROL_HAUL_20YD</v>
      </c>
      <c r="M9399" s="82">
        <f>IFERROR(IF($K9399="Y",VALUE(VLOOKUP($C9399,'3. Lookup Tables'!$AJ:$AM,3,0)),"--")*H9399,0)</f>
        <v>4</v>
      </c>
      <c r="N9399" s="82">
        <f>IFERROR(IF(D9399="CHARGE - RECURRING",M9399*IF($K9399="Y",VALUE(VLOOKUP($C9399,'3. Lookup Tables'!$AJ:$AM,4,0)),"--"),0),0)</f>
        <v>0</v>
      </c>
    </row>
    <row r="9400" spans="1:14" x14ac:dyDescent="0.25">
      <c r="A9400" t="s">
        <v>2601</v>
      </c>
      <c r="B9400" t="s">
        <v>2</v>
      </c>
      <c r="C9400" t="s">
        <v>4409</v>
      </c>
      <c r="D9400" t="s">
        <v>4337</v>
      </c>
      <c r="E9400" t="s">
        <v>2698</v>
      </c>
      <c r="F9400" t="s">
        <v>4342</v>
      </c>
      <c r="G9400">
        <v>100</v>
      </c>
      <c r="H9400">
        <v>90</v>
      </c>
      <c r="I9400">
        <v>9000</v>
      </c>
      <c r="J9400" s="82" t="str">
        <f>IF(A9400="","",IF(COUNTIF('4. IncomeStatement_12Mo_BDI'!$8:$8,$A9400)&gt;0,"Y","N"))</f>
        <v>Y</v>
      </c>
      <c r="K9400" s="82" t="str">
        <f t="shared" si="159"/>
        <v>Y</v>
      </c>
      <c r="L9400" s="82" t="str">
        <f>IF($K9400="Y",VLOOKUP($C9400,'3. Lookup Tables'!$AJ:$AM,2,0),"--")</f>
        <v>ROL_HAUL_20YD</v>
      </c>
      <c r="M9400" s="82">
        <f>IFERROR(IF($K9400="Y",VALUE(VLOOKUP($C9400,'3. Lookup Tables'!$AJ:$AM,3,0)),"--")*H9400,0)</f>
        <v>90</v>
      </c>
      <c r="N9400" s="82">
        <f>IFERROR(IF(D9400="CHARGE - RECURRING",M9400*IF($K9400="Y",VALUE(VLOOKUP($C9400,'3. Lookup Tables'!$AJ:$AM,4,0)),"--"),0),0)</f>
        <v>0</v>
      </c>
    </row>
    <row r="9401" spans="1:14" x14ac:dyDescent="0.25">
      <c r="A9401" t="s">
        <v>2601</v>
      </c>
      <c r="B9401" t="s">
        <v>2</v>
      </c>
      <c r="C9401" t="s">
        <v>4409</v>
      </c>
      <c r="D9401" t="s">
        <v>4337</v>
      </c>
      <c r="E9401" t="s">
        <v>2698</v>
      </c>
      <c r="F9401" t="s">
        <v>4342</v>
      </c>
      <c r="G9401">
        <v>117.25</v>
      </c>
      <c r="H9401">
        <v>3</v>
      </c>
      <c r="I9401">
        <v>351.75</v>
      </c>
      <c r="J9401" s="82" t="str">
        <f>IF(A9401="","",IF(COUNTIF('4. IncomeStatement_12Mo_BDI'!$8:$8,$A9401)&gt;0,"Y","N"))</f>
        <v>Y</v>
      </c>
      <c r="K9401" s="82" t="str">
        <f t="shared" si="159"/>
        <v>Y</v>
      </c>
      <c r="L9401" s="82" t="str">
        <f>IF($K9401="Y",VLOOKUP($C9401,'3. Lookup Tables'!$AJ:$AM,2,0),"--")</f>
        <v>ROL_HAUL_20YD</v>
      </c>
      <c r="M9401" s="82">
        <f>IFERROR(IF($K9401="Y",VALUE(VLOOKUP($C9401,'3. Lookup Tables'!$AJ:$AM,3,0)),"--")*H9401,0)</f>
        <v>3</v>
      </c>
      <c r="N9401" s="82">
        <f>IFERROR(IF(D9401="CHARGE - RECURRING",M9401*IF($K9401="Y",VALUE(VLOOKUP($C9401,'3. Lookup Tables'!$AJ:$AM,4,0)),"--"),0),0)</f>
        <v>0</v>
      </c>
    </row>
    <row r="9402" spans="1:14" x14ac:dyDescent="0.25">
      <c r="A9402" t="s">
        <v>2601</v>
      </c>
      <c r="B9402" t="s">
        <v>2</v>
      </c>
      <c r="C9402" t="s">
        <v>4409</v>
      </c>
      <c r="D9402" t="s">
        <v>4337</v>
      </c>
      <c r="E9402" t="s">
        <v>2701</v>
      </c>
      <c r="F9402" t="s">
        <v>4342</v>
      </c>
      <c r="G9402">
        <v>208.41</v>
      </c>
      <c r="H9402">
        <v>5</v>
      </c>
      <c r="I9402">
        <v>1042.05</v>
      </c>
      <c r="J9402" s="82" t="str">
        <f>IF(A9402="","",IF(COUNTIF('4. IncomeStatement_12Mo_BDI'!$8:$8,$A9402)&gt;0,"Y","N"))</f>
        <v>Y</v>
      </c>
      <c r="K9402" s="82" t="str">
        <f t="shared" si="159"/>
        <v>Y</v>
      </c>
      <c r="L9402" s="82" t="str">
        <f>IF($K9402="Y",VLOOKUP($C9402,'3. Lookup Tables'!$AJ:$AM,2,0),"--")</f>
        <v>ROL_HAUL_20YD</v>
      </c>
      <c r="M9402" s="82">
        <f>IFERROR(IF($K9402="Y",VALUE(VLOOKUP($C9402,'3. Lookup Tables'!$AJ:$AM,3,0)),"--")*H9402,0)</f>
        <v>5</v>
      </c>
      <c r="N9402" s="82">
        <f>IFERROR(IF(D9402="CHARGE - RECURRING",M9402*IF($K9402="Y",VALUE(VLOOKUP($C9402,'3. Lookup Tables'!$AJ:$AM,4,0)),"--"),0),0)</f>
        <v>0</v>
      </c>
    </row>
    <row r="9403" spans="1:14" x14ac:dyDescent="0.25">
      <c r="A9403" t="s">
        <v>2601</v>
      </c>
      <c r="B9403" t="s">
        <v>2</v>
      </c>
      <c r="C9403" t="s">
        <v>4409</v>
      </c>
      <c r="D9403" t="s">
        <v>4337</v>
      </c>
      <c r="E9403" t="s">
        <v>2707</v>
      </c>
      <c r="F9403" t="s">
        <v>4342</v>
      </c>
      <c r="G9403">
        <v>252.12</v>
      </c>
      <c r="H9403">
        <v>2</v>
      </c>
      <c r="I9403">
        <v>504.24</v>
      </c>
      <c r="J9403" s="82" t="str">
        <f>IF(A9403="","",IF(COUNTIF('4. IncomeStatement_12Mo_BDI'!$8:$8,$A9403)&gt;0,"Y","N"))</f>
        <v>Y</v>
      </c>
      <c r="K9403" s="82" t="str">
        <f t="shared" si="159"/>
        <v>Y</v>
      </c>
      <c r="L9403" s="82" t="str">
        <f>IF($K9403="Y",VLOOKUP($C9403,'3. Lookup Tables'!$AJ:$AM,2,0),"--")</f>
        <v>ROL_HAUL_20YD</v>
      </c>
      <c r="M9403" s="82">
        <f>IFERROR(IF($K9403="Y",VALUE(VLOOKUP($C9403,'3. Lookup Tables'!$AJ:$AM,3,0)),"--")*H9403,0)</f>
        <v>2</v>
      </c>
      <c r="N9403" s="82">
        <f>IFERROR(IF(D9403="CHARGE - RECURRING",M9403*IF($K9403="Y",VALUE(VLOOKUP($C9403,'3. Lookup Tables'!$AJ:$AM,4,0)),"--"),0),0)</f>
        <v>0</v>
      </c>
    </row>
    <row r="9404" spans="1:14" x14ac:dyDescent="0.25">
      <c r="A9404" t="s">
        <v>2601</v>
      </c>
      <c r="B9404" t="s">
        <v>2</v>
      </c>
      <c r="C9404" t="s">
        <v>4409</v>
      </c>
      <c r="D9404" t="s">
        <v>4337</v>
      </c>
      <c r="E9404" t="s">
        <v>2709</v>
      </c>
      <c r="F9404" t="s">
        <v>4342</v>
      </c>
      <c r="G9404">
        <v>147.5</v>
      </c>
      <c r="H9404">
        <v>8</v>
      </c>
      <c r="I9404">
        <v>1180</v>
      </c>
      <c r="J9404" s="82" t="str">
        <f>IF(A9404="","",IF(COUNTIF('4. IncomeStatement_12Mo_BDI'!$8:$8,$A9404)&gt;0,"Y","N"))</f>
        <v>Y</v>
      </c>
      <c r="K9404" s="82" t="str">
        <f t="shared" si="159"/>
        <v>Y</v>
      </c>
      <c r="L9404" s="82" t="str">
        <f>IF($K9404="Y",VLOOKUP($C9404,'3. Lookup Tables'!$AJ:$AM,2,0),"--")</f>
        <v>ROL_HAUL_20YD</v>
      </c>
      <c r="M9404" s="82">
        <f>IFERROR(IF($K9404="Y",VALUE(VLOOKUP($C9404,'3. Lookup Tables'!$AJ:$AM,3,0)),"--")*H9404,0)</f>
        <v>8</v>
      </c>
      <c r="N9404" s="82">
        <f>IFERROR(IF(D9404="CHARGE - RECURRING",M9404*IF($K9404="Y",VALUE(VLOOKUP($C9404,'3. Lookup Tables'!$AJ:$AM,4,0)),"--"),0),0)</f>
        <v>0</v>
      </c>
    </row>
    <row r="9405" spans="1:14" x14ac:dyDescent="0.25">
      <c r="A9405" t="s">
        <v>2601</v>
      </c>
      <c r="B9405" t="s">
        <v>2</v>
      </c>
      <c r="C9405" t="s">
        <v>4409</v>
      </c>
      <c r="D9405" t="s">
        <v>4337</v>
      </c>
      <c r="E9405" t="s">
        <v>2713</v>
      </c>
      <c r="F9405" t="s">
        <v>4342</v>
      </c>
      <c r="G9405">
        <v>292.02999999999997</v>
      </c>
      <c r="H9405">
        <v>1</v>
      </c>
      <c r="I9405">
        <v>292.02999999999997</v>
      </c>
      <c r="J9405" s="82" t="str">
        <f>IF(A9405="","",IF(COUNTIF('4. IncomeStatement_12Mo_BDI'!$8:$8,$A9405)&gt;0,"Y","N"))</f>
        <v>Y</v>
      </c>
      <c r="K9405" s="82" t="str">
        <f t="shared" si="159"/>
        <v>Y</v>
      </c>
      <c r="L9405" s="82" t="str">
        <f>IF($K9405="Y",VLOOKUP($C9405,'3. Lookup Tables'!$AJ:$AM,2,0),"--")</f>
        <v>ROL_HAUL_20YD</v>
      </c>
      <c r="M9405" s="82">
        <f>IFERROR(IF($K9405="Y",VALUE(VLOOKUP($C9405,'3. Lookup Tables'!$AJ:$AM,3,0)),"--")*H9405,0)</f>
        <v>1</v>
      </c>
      <c r="N9405" s="82">
        <f>IFERROR(IF(D9405="CHARGE - RECURRING",M9405*IF($K9405="Y",VALUE(VLOOKUP($C9405,'3. Lookup Tables'!$AJ:$AM,4,0)),"--"),0),0)</f>
        <v>0</v>
      </c>
    </row>
    <row r="9406" spans="1:14" x14ac:dyDescent="0.25">
      <c r="A9406" t="s">
        <v>2601</v>
      </c>
      <c r="B9406" t="s">
        <v>2</v>
      </c>
      <c r="C9406" t="s">
        <v>4409</v>
      </c>
      <c r="D9406" t="s">
        <v>4337</v>
      </c>
      <c r="E9406" t="s">
        <v>2717</v>
      </c>
      <c r="F9406" t="s">
        <v>4342</v>
      </c>
      <c r="G9406">
        <v>179.76</v>
      </c>
      <c r="H9406">
        <v>2</v>
      </c>
      <c r="I9406">
        <v>359.52</v>
      </c>
      <c r="J9406" s="82" t="str">
        <f>IF(A9406="","",IF(COUNTIF('4. IncomeStatement_12Mo_BDI'!$8:$8,$A9406)&gt;0,"Y","N"))</f>
        <v>Y</v>
      </c>
      <c r="K9406" s="82" t="str">
        <f t="shared" si="159"/>
        <v>Y</v>
      </c>
      <c r="L9406" s="82" t="str">
        <f>IF($K9406="Y",VLOOKUP($C9406,'3. Lookup Tables'!$AJ:$AM,2,0),"--")</f>
        <v>ROL_HAUL_20YD</v>
      </c>
      <c r="M9406" s="82">
        <f>IFERROR(IF($K9406="Y",VALUE(VLOOKUP($C9406,'3. Lookup Tables'!$AJ:$AM,3,0)),"--")*H9406,0)</f>
        <v>2</v>
      </c>
      <c r="N9406" s="82">
        <f>IFERROR(IF(D9406="CHARGE - RECURRING",M9406*IF($K9406="Y",VALUE(VLOOKUP($C9406,'3. Lookup Tables'!$AJ:$AM,4,0)),"--"),0),0)</f>
        <v>0</v>
      </c>
    </row>
    <row r="9407" spans="1:14" x14ac:dyDescent="0.25">
      <c r="A9407" t="s">
        <v>2601</v>
      </c>
      <c r="B9407" t="s">
        <v>2</v>
      </c>
      <c r="C9407" t="s">
        <v>4409</v>
      </c>
      <c r="D9407" t="s">
        <v>4337</v>
      </c>
      <c r="E9407" t="s">
        <v>2718</v>
      </c>
      <c r="F9407" t="s">
        <v>4342</v>
      </c>
      <c r="G9407">
        <v>192.44</v>
      </c>
      <c r="H9407">
        <v>2</v>
      </c>
      <c r="I9407">
        <v>384.88</v>
      </c>
      <c r="J9407" s="82" t="str">
        <f>IF(A9407="","",IF(COUNTIF('4. IncomeStatement_12Mo_BDI'!$8:$8,$A9407)&gt;0,"Y","N"))</f>
        <v>Y</v>
      </c>
      <c r="K9407" s="82" t="str">
        <f t="shared" si="159"/>
        <v>Y</v>
      </c>
      <c r="L9407" s="82" t="str">
        <f>IF($K9407="Y",VLOOKUP($C9407,'3. Lookup Tables'!$AJ:$AM,2,0),"--")</f>
        <v>ROL_HAUL_20YD</v>
      </c>
      <c r="M9407" s="82">
        <f>IFERROR(IF($K9407="Y",VALUE(VLOOKUP($C9407,'3. Lookup Tables'!$AJ:$AM,3,0)),"--")*H9407,0)</f>
        <v>2</v>
      </c>
      <c r="N9407" s="82">
        <f>IFERROR(IF(D9407="CHARGE - RECURRING",M9407*IF($K9407="Y",VALUE(VLOOKUP($C9407,'3. Lookup Tables'!$AJ:$AM,4,0)),"--"),0),0)</f>
        <v>0</v>
      </c>
    </row>
    <row r="9408" spans="1:14" x14ac:dyDescent="0.25">
      <c r="A9408" t="s">
        <v>2601</v>
      </c>
      <c r="B9408" t="s">
        <v>2</v>
      </c>
      <c r="C9408" t="s">
        <v>4409</v>
      </c>
      <c r="D9408" t="s">
        <v>4336</v>
      </c>
      <c r="E9408" t="s">
        <v>2695</v>
      </c>
      <c r="F9408" t="s">
        <v>4342</v>
      </c>
      <c r="G9408">
        <v>145</v>
      </c>
      <c r="H9408">
        <v>2</v>
      </c>
      <c r="I9408">
        <v>290</v>
      </c>
      <c r="J9408" s="82" t="str">
        <f>IF(A9408="","",IF(COUNTIF('4. IncomeStatement_12Mo_BDI'!$8:$8,$A9408)&gt;0,"Y","N"))</f>
        <v>Y</v>
      </c>
      <c r="K9408" s="82" t="str">
        <f t="shared" si="159"/>
        <v>Y</v>
      </c>
      <c r="L9408" s="82" t="str">
        <f>IF($K9408="Y",VLOOKUP($C9408,'3. Lookup Tables'!$AJ:$AM,2,0),"--")</f>
        <v>ROL_HAUL_20YD</v>
      </c>
      <c r="M9408" s="82">
        <f>IFERROR(IF($K9408="Y",VALUE(VLOOKUP($C9408,'3. Lookup Tables'!$AJ:$AM,3,0)),"--")*H9408,0)</f>
        <v>2</v>
      </c>
      <c r="N9408" s="82">
        <f>IFERROR(IF(D9408="CHARGE - RECURRING",M9408*IF($K9408="Y",VALUE(VLOOKUP($C9408,'3. Lookup Tables'!$AJ:$AM,4,0)),"--"),0),0)</f>
        <v>0</v>
      </c>
    </row>
    <row r="9409" spans="1:14" x14ac:dyDescent="0.25">
      <c r="A9409" t="s">
        <v>2601</v>
      </c>
      <c r="B9409" t="s">
        <v>2</v>
      </c>
      <c r="C9409" t="s">
        <v>4409</v>
      </c>
      <c r="D9409" t="s">
        <v>4336</v>
      </c>
      <c r="E9409" t="s">
        <v>2698</v>
      </c>
      <c r="F9409" t="s">
        <v>4342</v>
      </c>
      <c r="G9409">
        <v>100</v>
      </c>
      <c r="H9409">
        <v>3</v>
      </c>
      <c r="I9409">
        <v>300</v>
      </c>
      <c r="J9409" s="82" t="str">
        <f>IF(A9409="","",IF(COUNTIF('4. IncomeStatement_12Mo_BDI'!$8:$8,$A9409)&gt;0,"Y","N"))</f>
        <v>Y</v>
      </c>
      <c r="K9409" s="82" t="str">
        <f t="shared" si="159"/>
        <v>Y</v>
      </c>
      <c r="L9409" s="82" t="str">
        <f>IF($K9409="Y",VLOOKUP($C9409,'3. Lookup Tables'!$AJ:$AM,2,0),"--")</f>
        <v>ROL_HAUL_20YD</v>
      </c>
      <c r="M9409" s="82">
        <f>IFERROR(IF($K9409="Y",VALUE(VLOOKUP($C9409,'3. Lookup Tables'!$AJ:$AM,3,0)),"--")*H9409,0)</f>
        <v>3</v>
      </c>
      <c r="N9409" s="82">
        <f>IFERROR(IF(D9409="CHARGE - RECURRING",M9409*IF($K9409="Y",VALUE(VLOOKUP($C9409,'3. Lookup Tables'!$AJ:$AM,4,0)),"--"),0),0)</f>
        <v>0</v>
      </c>
    </row>
    <row r="9410" spans="1:14" x14ac:dyDescent="0.25">
      <c r="A9410" t="s">
        <v>2601</v>
      </c>
      <c r="B9410" t="s">
        <v>2</v>
      </c>
      <c r="C9410" t="s">
        <v>4410</v>
      </c>
      <c r="D9410" t="s">
        <v>4337</v>
      </c>
      <c r="E9410" t="s">
        <v>2695</v>
      </c>
      <c r="F9410" t="s">
        <v>4342</v>
      </c>
      <c r="G9410">
        <v>150</v>
      </c>
      <c r="H9410">
        <v>2</v>
      </c>
      <c r="I9410">
        <v>300</v>
      </c>
      <c r="J9410" s="82" t="str">
        <f>IF(A9410="","",IF(COUNTIF('4. IncomeStatement_12Mo_BDI'!$8:$8,$A9410)&gt;0,"Y","N"))</f>
        <v>Y</v>
      </c>
      <c r="K9410" s="82" t="str">
        <f t="shared" si="159"/>
        <v>Y</v>
      </c>
      <c r="L9410" s="82" t="str">
        <f>IF($K9410="Y",VLOOKUP($C9410,'3. Lookup Tables'!$AJ:$AM,2,0),"--")</f>
        <v>ROL_HAUL_30YD</v>
      </c>
      <c r="M9410" s="82">
        <f>IFERROR(IF($K9410="Y",VALUE(VLOOKUP($C9410,'3. Lookup Tables'!$AJ:$AM,3,0)),"--")*H9410,0)</f>
        <v>2</v>
      </c>
      <c r="N9410" s="82">
        <f>IFERROR(IF(D9410="CHARGE - RECURRING",M9410*IF($K9410="Y",VALUE(VLOOKUP($C9410,'3. Lookup Tables'!$AJ:$AM,4,0)),"--"),0),0)</f>
        <v>0</v>
      </c>
    </row>
    <row r="9411" spans="1:14" x14ac:dyDescent="0.25">
      <c r="A9411" t="s">
        <v>2601</v>
      </c>
      <c r="B9411" t="s">
        <v>2</v>
      </c>
      <c r="C9411" t="s">
        <v>4410</v>
      </c>
      <c r="D9411" t="s">
        <v>4337</v>
      </c>
      <c r="E9411" t="s">
        <v>2696</v>
      </c>
      <c r="F9411" t="s">
        <v>4342</v>
      </c>
      <c r="G9411">
        <v>110</v>
      </c>
      <c r="H9411">
        <v>1</v>
      </c>
      <c r="I9411">
        <v>110</v>
      </c>
      <c r="J9411" s="82" t="str">
        <f>IF(A9411="","",IF(COUNTIF('4. IncomeStatement_12Mo_BDI'!$8:$8,$A9411)&gt;0,"Y","N"))</f>
        <v>Y</v>
      </c>
      <c r="K9411" s="82" t="str">
        <f t="shared" si="159"/>
        <v>Y</v>
      </c>
      <c r="L9411" s="82" t="str">
        <f>IF($K9411="Y",VLOOKUP($C9411,'3. Lookup Tables'!$AJ:$AM,2,0),"--")</f>
        <v>ROL_HAUL_30YD</v>
      </c>
      <c r="M9411" s="82">
        <f>IFERROR(IF($K9411="Y",VALUE(VLOOKUP($C9411,'3. Lookup Tables'!$AJ:$AM,3,0)),"--")*H9411,0)</f>
        <v>1</v>
      </c>
      <c r="N9411" s="82">
        <f>IFERROR(IF(D9411="CHARGE - RECURRING",M9411*IF($K9411="Y",VALUE(VLOOKUP($C9411,'3. Lookup Tables'!$AJ:$AM,4,0)),"--"),0),0)</f>
        <v>0</v>
      </c>
    </row>
    <row r="9412" spans="1:14" x14ac:dyDescent="0.25">
      <c r="A9412" t="s">
        <v>2601</v>
      </c>
      <c r="B9412" t="s">
        <v>2</v>
      </c>
      <c r="C9412" t="s">
        <v>4411</v>
      </c>
      <c r="D9412" t="s">
        <v>4337</v>
      </c>
      <c r="E9412" t="s">
        <v>2696</v>
      </c>
      <c r="F9412" t="s">
        <v>4342</v>
      </c>
      <c r="G9412">
        <v>50</v>
      </c>
      <c r="H9412">
        <v>1</v>
      </c>
      <c r="I9412">
        <v>50</v>
      </c>
      <c r="J9412" s="82" t="str">
        <f>IF(A9412="","",IF(COUNTIF('4. IncomeStatement_12Mo_BDI'!$8:$8,$A9412)&gt;0,"Y","N"))</f>
        <v>Y</v>
      </c>
      <c r="K9412" s="82" t="str">
        <f t="shared" si="159"/>
        <v>Y</v>
      </c>
      <c r="L9412" s="82" t="str">
        <f>IF($K9412="Y",VLOOKUP($C9412,'3. Lookup Tables'!$AJ:$AM,2,0),"--")</f>
        <v>ROL_DELIVERY</v>
      </c>
      <c r="M9412" s="82">
        <f>IFERROR(IF($K9412="Y",VALUE(VLOOKUP($C9412,'3. Lookup Tables'!$AJ:$AM,3,0)),"--")*H9412,0)</f>
        <v>1</v>
      </c>
      <c r="N9412" s="82">
        <f>IFERROR(IF(D9412="CHARGE - RECURRING",M9412*IF($K9412="Y",VALUE(VLOOKUP($C9412,'3. Lookup Tables'!$AJ:$AM,4,0)),"--"),0),0)</f>
        <v>0</v>
      </c>
    </row>
    <row r="9413" spans="1:14" x14ac:dyDescent="0.25">
      <c r="A9413" t="s">
        <v>2601</v>
      </c>
      <c r="B9413" t="s">
        <v>2</v>
      </c>
      <c r="C9413" t="s">
        <v>4412</v>
      </c>
      <c r="D9413" t="s">
        <v>4337</v>
      </c>
      <c r="E9413" t="s">
        <v>2694</v>
      </c>
      <c r="F9413" t="s">
        <v>4342</v>
      </c>
      <c r="G9413">
        <v>0</v>
      </c>
      <c r="H9413">
        <v>2</v>
      </c>
      <c r="I9413">
        <v>0</v>
      </c>
      <c r="J9413" s="82" t="str">
        <f>IF(A9413="","",IF(COUNTIF('4. IncomeStatement_12Mo_BDI'!$8:$8,$A9413)&gt;0,"Y","N"))</f>
        <v>Y</v>
      </c>
      <c r="K9413" s="82" t="str">
        <f t="shared" si="159"/>
        <v>Y</v>
      </c>
      <c r="L9413" s="82" t="str">
        <f>IF($K9413="Y",VLOOKUP($C9413,'3. Lookup Tables'!$AJ:$AM,2,0),"--")</f>
        <v>ROL_HAUL_30YD</v>
      </c>
      <c r="M9413" s="82">
        <f>IFERROR(IF($K9413="Y",VALUE(VLOOKUP($C9413,'3. Lookup Tables'!$AJ:$AM,3,0)),"--")*H9413,0)</f>
        <v>2</v>
      </c>
      <c r="N9413" s="82">
        <f>IFERROR(IF(D9413="CHARGE - RECURRING",M9413*IF($K9413="Y",VALUE(VLOOKUP($C9413,'3. Lookup Tables'!$AJ:$AM,4,0)),"--"),0),0)</f>
        <v>0</v>
      </c>
    </row>
    <row r="9414" spans="1:14" x14ac:dyDescent="0.25">
      <c r="A9414" t="s">
        <v>2601</v>
      </c>
      <c r="B9414" t="s">
        <v>2</v>
      </c>
      <c r="C9414" t="s">
        <v>4412</v>
      </c>
      <c r="D9414" t="s">
        <v>4337</v>
      </c>
      <c r="E9414" t="s">
        <v>2695</v>
      </c>
      <c r="F9414" t="s">
        <v>4342</v>
      </c>
      <c r="G9414">
        <v>150</v>
      </c>
      <c r="H9414">
        <v>150</v>
      </c>
      <c r="I9414">
        <v>22500</v>
      </c>
      <c r="J9414" s="82" t="str">
        <f>IF(A9414="","",IF(COUNTIF('4. IncomeStatement_12Mo_BDI'!$8:$8,$A9414)&gt;0,"Y","N"))</f>
        <v>Y</v>
      </c>
      <c r="K9414" s="82" t="str">
        <f t="shared" si="159"/>
        <v>Y</v>
      </c>
      <c r="L9414" s="82" t="str">
        <f>IF($K9414="Y",VLOOKUP($C9414,'3. Lookup Tables'!$AJ:$AM,2,0),"--")</f>
        <v>ROL_HAUL_30YD</v>
      </c>
      <c r="M9414" s="82">
        <f>IFERROR(IF($K9414="Y",VALUE(VLOOKUP($C9414,'3. Lookup Tables'!$AJ:$AM,3,0)),"--")*H9414,0)</f>
        <v>150</v>
      </c>
      <c r="N9414" s="82">
        <f>IFERROR(IF(D9414="CHARGE - RECURRING",M9414*IF($K9414="Y",VALUE(VLOOKUP($C9414,'3. Lookup Tables'!$AJ:$AM,4,0)),"--"),0),0)</f>
        <v>0</v>
      </c>
    </row>
    <row r="9415" spans="1:14" x14ac:dyDescent="0.25">
      <c r="A9415" t="s">
        <v>2601</v>
      </c>
      <c r="B9415" t="s">
        <v>2</v>
      </c>
      <c r="C9415" t="s">
        <v>4412</v>
      </c>
      <c r="D9415" t="s">
        <v>4337</v>
      </c>
      <c r="E9415" t="s">
        <v>2695</v>
      </c>
      <c r="F9415" t="s">
        <v>4342</v>
      </c>
      <c r="G9415">
        <v>150.25</v>
      </c>
      <c r="H9415">
        <v>1</v>
      </c>
      <c r="I9415">
        <v>150.25</v>
      </c>
      <c r="J9415" s="82" t="str">
        <f>IF(A9415="","",IF(COUNTIF('4. IncomeStatement_12Mo_BDI'!$8:$8,$A9415)&gt;0,"Y","N"))</f>
        <v>Y</v>
      </c>
      <c r="K9415" s="82" t="str">
        <f t="shared" si="159"/>
        <v>Y</v>
      </c>
      <c r="L9415" s="82" t="str">
        <f>IF($K9415="Y",VLOOKUP($C9415,'3. Lookup Tables'!$AJ:$AM,2,0),"--")</f>
        <v>ROL_HAUL_30YD</v>
      </c>
      <c r="M9415" s="82">
        <f>IFERROR(IF($K9415="Y",VALUE(VLOOKUP($C9415,'3. Lookup Tables'!$AJ:$AM,3,0)),"--")*H9415,0)</f>
        <v>1</v>
      </c>
      <c r="N9415" s="82">
        <f>IFERROR(IF(D9415="CHARGE - RECURRING",M9415*IF($K9415="Y",VALUE(VLOOKUP($C9415,'3. Lookup Tables'!$AJ:$AM,4,0)),"--"),0),0)</f>
        <v>0</v>
      </c>
    </row>
    <row r="9416" spans="1:14" x14ac:dyDescent="0.25">
      <c r="A9416" t="s">
        <v>2601</v>
      </c>
      <c r="B9416" t="s">
        <v>2</v>
      </c>
      <c r="C9416" t="s">
        <v>4412</v>
      </c>
      <c r="D9416" t="s">
        <v>4337</v>
      </c>
      <c r="E9416" t="s">
        <v>2696</v>
      </c>
      <c r="F9416" t="s">
        <v>4342</v>
      </c>
      <c r="G9416">
        <v>110</v>
      </c>
      <c r="H9416">
        <v>16</v>
      </c>
      <c r="I9416">
        <v>1760</v>
      </c>
      <c r="J9416" s="82" t="str">
        <f>IF(A9416="","",IF(COUNTIF('4. IncomeStatement_12Mo_BDI'!$8:$8,$A9416)&gt;0,"Y","N"))</f>
        <v>Y</v>
      </c>
      <c r="K9416" s="82" t="str">
        <f t="shared" si="159"/>
        <v>Y</v>
      </c>
      <c r="L9416" s="82" t="str">
        <f>IF($K9416="Y",VLOOKUP($C9416,'3. Lookup Tables'!$AJ:$AM,2,0),"--")</f>
        <v>ROL_HAUL_30YD</v>
      </c>
      <c r="M9416" s="82">
        <f>IFERROR(IF($K9416="Y",VALUE(VLOOKUP($C9416,'3. Lookup Tables'!$AJ:$AM,3,0)),"--")*H9416,0)</f>
        <v>16</v>
      </c>
      <c r="N9416" s="82">
        <f>IFERROR(IF(D9416="CHARGE - RECURRING",M9416*IF($K9416="Y",VALUE(VLOOKUP($C9416,'3. Lookup Tables'!$AJ:$AM,4,0)),"--"),0),0)</f>
        <v>0</v>
      </c>
    </row>
    <row r="9417" spans="1:14" x14ac:dyDescent="0.25">
      <c r="A9417" t="s">
        <v>2601</v>
      </c>
      <c r="B9417" t="s">
        <v>2</v>
      </c>
      <c r="C9417" t="s">
        <v>4412</v>
      </c>
      <c r="D9417" t="s">
        <v>4337</v>
      </c>
      <c r="E9417" t="s">
        <v>2696</v>
      </c>
      <c r="F9417" t="s">
        <v>4342</v>
      </c>
      <c r="G9417">
        <v>127.25</v>
      </c>
      <c r="H9417">
        <v>2</v>
      </c>
      <c r="I9417">
        <v>254.5</v>
      </c>
      <c r="J9417" s="82" t="str">
        <f>IF(A9417="","",IF(COUNTIF('4. IncomeStatement_12Mo_BDI'!$8:$8,$A9417)&gt;0,"Y","N"))</f>
        <v>Y</v>
      </c>
      <c r="K9417" s="82" t="str">
        <f t="shared" si="159"/>
        <v>Y</v>
      </c>
      <c r="L9417" s="82" t="str">
        <f>IF($K9417="Y",VLOOKUP($C9417,'3. Lookup Tables'!$AJ:$AM,2,0),"--")</f>
        <v>ROL_HAUL_30YD</v>
      </c>
      <c r="M9417" s="82">
        <f>IFERROR(IF($K9417="Y",VALUE(VLOOKUP($C9417,'3. Lookup Tables'!$AJ:$AM,3,0)),"--")*H9417,0)</f>
        <v>2</v>
      </c>
      <c r="N9417" s="82">
        <f>IFERROR(IF(D9417="CHARGE - RECURRING",M9417*IF($K9417="Y",VALUE(VLOOKUP($C9417,'3. Lookup Tables'!$AJ:$AM,4,0)),"--"),0),0)</f>
        <v>0</v>
      </c>
    </row>
    <row r="9418" spans="1:14" x14ac:dyDescent="0.25">
      <c r="A9418" t="s">
        <v>2601</v>
      </c>
      <c r="B9418" t="s">
        <v>2</v>
      </c>
      <c r="C9418" t="s">
        <v>4412</v>
      </c>
      <c r="D9418" t="s">
        <v>4337</v>
      </c>
      <c r="E9418" t="s">
        <v>2697</v>
      </c>
      <c r="F9418" t="s">
        <v>4342</v>
      </c>
      <c r="G9418">
        <v>110</v>
      </c>
      <c r="H9418">
        <v>7</v>
      </c>
      <c r="I9418">
        <v>770</v>
      </c>
      <c r="J9418" s="82" t="str">
        <f>IF(A9418="","",IF(COUNTIF('4. IncomeStatement_12Mo_BDI'!$8:$8,$A9418)&gt;0,"Y","N"))</f>
        <v>Y</v>
      </c>
      <c r="K9418" s="82" t="str">
        <f t="shared" si="159"/>
        <v>Y</v>
      </c>
      <c r="L9418" s="82" t="str">
        <f>IF($K9418="Y",VLOOKUP($C9418,'3. Lookup Tables'!$AJ:$AM,2,0),"--")</f>
        <v>ROL_HAUL_30YD</v>
      </c>
      <c r="M9418" s="82">
        <f>IFERROR(IF($K9418="Y",VALUE(VLOOKUP($C9418,'3. Lookup Tables'!$AJ:$AM,3,0)),"--")*H9418,0)</f>
        <v>7</v>
      </c>
      <c r="N9418" s="82">
        <f>IFERROR(IF(D9418="CHARGE - RECURRING",M9418*IF($K9418="Y",VALUE(VLOOKUP($C9418,'3. Lookup Tables'!$AJ:$AM,4,0)),"--"),0),0)</f>
        <v>0</v>
      </c>
    </row>
    <row r="9419" spans="1:14" x14ac:dyDescent="0.25">
      <c r="A9419" t="s">
        <v>2601</v>
      </c>
      <c r="B9419" t="s">
        <v>2</v>
      </c>
      <c r="C9419" t="s">
        <v>4412</v>
      </c>
      <c r="D9419" t="s">
        <v>4337</v>
      </c>
      <c r="E9419" t="s">
        <v>2698</v>
      </c>
      <c r="F9419" t="s">
        <v>4342</v>
      </c>
      <c r="G9419">
        <v>110</v>
      </c>
      <c r="H9419">
        <v>61</v>
      </c>
      <c r="I9419">
        <v>6710</v>
      </c>
      <c r="J9419" s="82" t="str">
        <f>IF(A9419="","",IF(COUNTIF('4. IncomeStatement_12Mo_BDI'!$8:$8,$A9419)&gt;0,"Y","N"))</f>
        <v>Y</v>
      </c>
      <c r="K9419" s="82" t="str">
        <f t="shared" si="159"/>
        <v>Y</v>
      </c>
      <c r="L9419" s="82" t="str">
        <f>IF($K9419="Y",VLOOKUP($C9419,'3. Lookup Tables'!$AJ:$AM,2,0),"--")</f>
        <v>ROL_HAUL_30YD</v>
      </c>
      <c r="M9419" s="82">
        <f>IFERROR(IF($K9419="Y",VALUE(VLOOKUP($C9419,'3. Lookup Tables'!$AJ:$AM,3,0)),"--")*H9419,0)</f>
        <v>61</v>
      </c>
      <c r="N9419" s="82">
        <f>IFERROR(IF(D9419="CHARGE - RECURRING",M9419*IF($K9419="Y",VALUE(VLOOKUP($C9419,'3. Lookup Tables'!$AJ:$AM,4,0)),"--"),0),0)</f>
        <v>0</v>
      </c>
    </row>
    <row r="9420" spans="1:14" x14ac:dyDescent="0.25">
      <c r="A9420" t="s">
        <v>2601</v>
      </c>
      <c r="B9420" t="s">
        <v>2</v>
      </c>
      <c r="C9420" t="s">
        <v>4412</v>
      </c>
      <c r="D9420" t="s">
        <v>4337</v>
      </c>
      <c r="E9420" t="s">
        <v>2698</v>
      </c>
      <c r="F9420" t="s">
        <v>4342</v>
      </c>
      <c r="G9420">
        <v>127.25</v>
      </c>
      <c r="H9420">
        <v>1</v>
      </c>
      <c r="I9420">
        <v>127.25</v>
      </c>
      <c r="J9420" s="82" t="str">
        <f>IF(A9420="","",IF(COUNTIF('4. IncomeStatement_12Mo_BDI'!$8:$8,$A9420)&gt;0,"Y","N"))</f>
        <v>Y</v>
      </c>
      <c r="K9420" s="82" t="str">
        <f t="shared" si="159"/>
        <v>Y</v>
      </c>
      <c r="L9420" s="82" t="str">
        <f>IF($K9420="Y",VLOOKUP($C9420,'3. Lookup Tables'!$AJ:$AM,2,0),"--")</f>
        <v>ROL_HAUL_30YD</v>
      </c>
      <c r="M9420" s="82">
        <f>IFERROR(IF($K9420="Y",VALUE(VLOOKUP($C9420,'3. Lookup Tables'!$AJ:$AM,3,0)),"--")*H9420,0)</f>
        <v>1</v>
      </c>
      <c r="N9420" s="82">
        <f>IFERROR(IF(D9420="CHARGE - RECURRING",M9420*IF($K9420="Y",VALUE(VLOOKUP($C9420,'3. Lookup Tables'!$AJ:$AM,4,0)),"--"),0),0)</f>
        <v>0</v>
      </c>
    </row>
    <row r="9421" spans="1:14" x14ac:dyDescent="0.25">
      <c r="A9421" t="s">
        <v>2601</v>
      </c>
      <c r="B9421" t="s">
        <v>2</v>
      </c>
      <c r="C9421" t="s">
        <v>4412</v>
      </c>
      <c r="D9421" t="s">
        <v>4337</v>
      </c>
      <c r="E9421" t="s">
        <v>2701</v>
      </c>
      <c r="F9421" t="s">
        <v>4342</v>
      </c>
      <c r="G9421">
        <v>208.41</v>
      </c>
      <c r="H9421">
        <v>8</v>
      </c>
      <c r="I9421">
        <v>1667.28</v>
      </c>
      <c r="J9421" s="82" t="str">
        <f>IF(A9421="","",IF(COUNTIF('4. IncomeStatement_12Mo_BDI'!$8:$8,$A9421)&gt;0,"Y","N"))</f>
        <v>Y</v>
      </c>
      <c r="K9421" s="82" t="str">
        <f t="shared" si="159"/>
        <v>Y</v>
      </c>
      <c r="L9421" s="82" t="str">
        <f>IF($K9421="Y",VLOOKUP($C9421,'3. Lookup Tables'!$AJ:$AM,2,0),"--")</f>
        <v>ROL_HAUL_30YD</v>
      </c>
      <c r="M9421" s="82">
        <f>IFERROR(IF($K9421="Y",VALUE(VLOOKUP($C9421,'3. Lookup Tables'!$AJ:$AM,3,0)),"--")*H9421,0)</f>
        <v>8</v>
      </c>
      <c r="N9421" s="82">
        <f>IFERROR(IF(D9421="CHARGE - RECURRING",M9421*IF($K9421="Y",VALUE(VLOOKUP($C9421,'3. Lookup Tables'!$AJ:$AM,4,0)),"--"),0),0)</f>
        <v>0</v>
      </c>
    </row>
    <row r="9422" spans="1:14" x14ac:dyDescent="0.25">
      <c r="A9422" t="s">
        <v>2601</v>
      </c>
      <c r="B9422" t="s">
        <v>2</v>
      </c>
      <c r="C9422" t="s">
        <v>4412</v>
      </c>
      <c r="D9422" t="s">
        <v>4337</v>
      </c>
      <c r="E9422" t="s">
        <v>2703</v>
      </c>
      <c r="F9422" t="s">
        <v>4342</v>
      </c>
      <c r="G9422">
        <v>153</v>
      </c>
      <c r="H9422">
        <v>2</v>
      </c>
      <c r="I9422">
        <v>306</v>
      </c>
      <c r="J9422" s="82" t="str">
        <f>IF(A9422="","",IF(COUNTIF('4. IncomeStatement_12Mo_BDI'!$8:$8,$A9422)&gt;0,"Y","N"))</f>
        <v>Y</v>
      </c>
      <c r="K9422" s="82" t="str">
        <f t="shared" si="159"/>
        <v>Y</v>
      </c>
      <c r="L9422" s="82" t="str">
        <f>IF($K9422="Y",VLOOKUP($C9422,'3. Lookup Tables'!$AJ:$AM,2,0),"--")</f>
        <v>ROL_HAUL_30YD</v>
      </c>
      <c r="M9422" s="82">
        <f>IFERROR(IF($K9422="Y",VALUE(VLOOKUP($C9422,'3. Lookup Tables'!$AJ:$AM,3,0)),"--")*H9422,0)</f>
        <v>2</v>
      </c>
      <c r="N9422" s="82">
        <f>IFERROR(IF(D9422="CHARGE - RECURRING",M9422*IF($K9422="Y",VALUE(VLOOKUP($C9422,'3. Lookup Tables'!$AJ:$AM,4,0)),"--"),0),0)</f>
        <v>0</v>
      </c>
    </row>
    <row r="9423" spans="1:14" x14ac:dyDescent="0.25">
      <c r="A9423" t="s">
        <v>2601</v>
      </c>
      <c r="B9423" t="s">
        <v>2</v>
      </c>
      <c r="C9423" t="s">
        <v>4412</v>
      </c>
      <c r="D9423" t="s">
        <v>4337</v>
      </c>
      <c r="E9423" t="s">
        <v>2707</v>
      </c>
      <c r="F9423" t="s">
        <v>4342</v>
      </c>
      <c r="G9423">
        <v>252.12</v>
      </c>
      <c r="H9423">
        <v>1</v>
      </c>
      <c r="I9423">
        <v>252.12</v>
      </c>
      <c r="J9423" s="82" t="str">
        <f>IF(A9423="","",IF(COUNTIF('4. IncomeStatement_12Mo_BDI'!$8:$8,$A9423)&gt;0,"Y","N"))</f>
        <v>Y</v>
      </c>
      <c r="K9423" s="82" t="str">
        <f t="shared" si="159"/>
        <v>Y</v>
      </c>
      <c r="L9423" s="82" t="str">
        <f>IF($K9423="Y",VLOOKUP($C9423,'3. Lookup Tables'!$AJ:$AM,2,0),"--")</f>
        <v>ROL_HAUL_30YD</v>
      </c>
      <c r="M9423" s="82">
        <f>IFERROR(IF($K9423="Y",VALUE(VLOOKUP($C9423,'3. Lookup Tables'!$AJ:$AM,3,0)),"--")*H9423,0)</f>
        <v>1</v>
      </c>
      <c r="N9423" s="82">
        <f>IFERROR(IF(D9423="CHARGE - RECURRING",M9423*IF($K9423="Y",VALUE(VLOOKUP($C9423,'3. Lookup Tables'!$AJ:$AM,4,0)),"--"),0),0)</f>
        <v>0</v>
      </c>
    </row>
    <row r="9424" spans="1:14" x14ac:dyDescent="0.25">
      <c r="A9424" t="s">
        <v>2601</v>
      </c>
      <c r="B9424" t="s">
        <v>2</v>
      </c>
      <c r="C9424" t="s">
        <v>4412</v>
      </c>
      <c r="D9424" t="s">
        <v>4337</v>
      </c>
      <c r="E9424" t="s">
        <v>2713</v>
      </c>
      <c r="F9424" t="s">
        <v>4342</v>
      </c>
      <c r="G9424">
        <v>292.02999999999997</v>
      </c>
      <c r="H9424">
        <v>4</v>
      </c>
      <c r="I9424">
        <v>1168.1199999999999</v>
      </c>
      <c r="J9424" s="82" t="str">
        <f>IF(A9424="","",IF(COUNTIF('4. IncomeStatement_12Mo_BDI'!$8:$8,$A9424)&gt;0,"Y","N"))</f>
        <v>Y</v>
      </c>
      <c r="K9424" s="82" t="str">
        <f t="shared" si="159"/>
        <v>Y</v>
      </c>
      <c r="L9424" s="82" t="str">
        <f>IF($K9424="Y",VLOOKUP($C9424,'3. Lookup Tables'!$AJ:$AM,2,0),"--")</f>
        <v>ROL_HAUL_30YD</v>
      </c>
      <c r="M9424" s="82">
        <f>IFERROR(IF($K9424="Y",VALUE(VLOOKUP($C9424,'3. Lookup Tables'!$AJ:$AM,3,0)),"--")*H9424,0)</f>
        <v>4</v>
      </c>
      <c r="N9424" s="82">
        <f>IFERROR(IF(D9424="CHARGE - RECURRING",M9424*IF($K9424="Y",VALUE(VLOOKUP($C9424,'3. Lookup Tables'!$AJ:$AM,4,0)),"--"),0),0)</f>
        <v>0</v>
      </c>
    </row>
    <row r="9425" spans="1:14" x14ac:dyDescent="0.25">
      <c r="A9425" t="s">
        <v>2601</v>
      </c>
      <c r="B9425" t="s">
        <v>2</v>
      </c>
      <c r="C9425" t="s">
        <v>4412</v>
      </c>
      <c r="D9425" t="s">
        <v>4337</v>
      </c>
      <c r="E9425" t="s">
        <v>2717</v>
      </c>
      <c r="F9425" t="s">
        <v>4342</v>
      </c>
      <c r="G9425">
        <v>179.76</v>
      </c>
      <c r="H9425">
        <v>2</v>
      </c>
      <c r="I9425">
        <v>359.52</v>
      </c>
      <c r="J9425" s="82" t="str">
        <f>IF(A9425="","",IF(COUNTIF('4. IncomeStatement_12Mo_BDI'!$8:$8,$A9425)&gt;0,"Y","N"))</f>
        <v>Y</v>
      </c>
      <c r="K9425" s="82" t="str">
        <f t="shared" si="159"/>
        <v>Y</v>
      </c>
      <c r="L9425" s="82" t="str">
        <f>IF($K9425="Y",VLOOKUP($C9425,'3. Lookup Tables'!$AJ:$AM,2,0),"--")</f>
        <v>ROL_HAUL_30YD</v>
      </c>
      <c r="M9425" s="82">
        <f>IFERROR(IF($K9425="Y",VALUE(VLOOKUP($C9425,'3. Lookup Tables'!$AJ:$AM,3,0)),"--")*H9425,0)</f>
        <v>2</v>
      </c>
      <c r="N9425" s="82">
        <f>IFERROR(IF(D9425="CHARGE - RECURRING",M9425*IF($K9425="Y",VALUE(VLOOKUP($C9425,'3. Lookup Tables'!$AJ:$AM,4,0)),"--"),0),0)</f>
        <v>0</v>
      </c>
    </row>
    <row r="9426" spans="1:14" x14ac:dyDescent="0.25">
      <c r="A9426" t="s">
        <v>2601</v>
      </c>
      <c r="B9426" t="s">
        <v>2</v>
      </c>
      <c r="C9426" t="s">
        <v>4412</v>
      </c>
      <c r="D9426" t="s">
        <v>4337</v>
      </c>
      <c r="E9426" t="s">
        <v>2718</v>
      </c>
      <c r="F9426" t="s">
        <v>4342</v>
      </c>
      <c r="G9426">
        <v>192.44</v>
      </c>
      <c r="H9426">
        <v>47</v>
      </c>
      <c r="I9426">
        <v>9044.68</v>
      </c>
      <c r="J9426" s="82" t="str">
        <f>IF(A9426="","",IF(COUNTIF('4. IncomeStatement_12Mo_BDI'!$8:$8,$A9426)&gt;0,"Y","N"))</f>
        <v>Y</v>
      </c>
      <c r="K9426" s="82" t="str">
        <f t="shared" si="159"/>
        <v>Y</v>
      </c>
      <c r="L9426" s="82" t="str">
        <f>IF($K9426="Y",VLOOKUP($C9426,'3. Lookup Tables'!$AJ:$AM,2,0),"--")</f>
        <v>ROL_HAUL_30YD</v>
      </c>
      <c r="M9426" s="82">
        <f>IFERROR(IF($K9426="Y",VALUE(VLOOKUP($C9426,'3. Lookup Tables'!$AJ:$AM,3,0)),"--")*H9426,0)</f>
        <v>47</v>
      </c>
      <c r="N9426" s="82">
        <f>IFERROR(IF(D9426="CHARGE - RECURRING",M9426*IF($K9426="Y",VALUE(VLOOKUP($C9426,'3. Lookup Tables'!$AJ:$AM,4,0)),"--"),0),0)</f>
        <v>0</v>
      </c>
    </row>
    <row r="9427" spans="1:14" x14ac:dyDescent="0.25">
      <c r="A9427" t="s">
        <v>2601</v>
      </c>
      <c r="B9427" t="s">
        <v>2</v>
      </c>
      <c r="C9427" t="s">
        <v>4412</v>
      </c>
      <c r="D9427" t="s">
        <v>4336</v>
      </c>
      <c r="E9427" t="s">
        <v>2695</v>
      </c>
      <c r="F9427" t="s">
        <v>4342</v>
      </c>
      <c r="G9427">
        <v>150</v>
      </c>
      <c r="H9427">
        <v>6</v>
      </c>
      <c r="I9427">
        <v>900</v>
      </c>
      <c r="J9427" s="82" t="str">
        <f>IF(A9427="","",IF(COUNTIF('4. IncomeStatement_12Mo_BDI'!$8:$8,$A9427)&gt;0,"Y","N"))</f>
        <v>Y</v>
      </c>
      <c r="K9427" s="82" t="str">
        <f t="shared" si="159"/>
        <v>Y</v>
      </c>
      <c r="L9427" s="82" t="str">
        <f>IF($K9427="Y",VLOOKUP($C9427,'3. Lookup Tables'!$AJ:$AM,2,0),"--")</f>
        <v>ROL_HAUL_30YD</v>
      </c>
      <c r="M9427" s="82">
        <f>IFERROR(IF($K9427="Y",VALUE(VLOOKUP($C9427,'3. Lookup Tables'!$AJ:$AM,3,0)),"--")*H9427,0)</f>
        <v>6</v>
      </c>
      <c r="N9427" s="82">
        <f>IFERROR(IF(D9427="CHARGE - RECURRING",M9427*IF($K9427="Y",VALUE(VLOOKUP($C9427,'3. Lookup Tables'!$AJ:$AM,4,0)),"--"),0),0)</f>
        <v>0</v>
      </c>
    </row>
    <row r="9428" spans="1:14" x14ac:dyDescent="0.25">
      <c r="A9428" t="s">
        <v>2601</v>
      </c>
      <c r="B9428" t="s">
        <v>2</v>
      </c>
      <c r="C9428" t="s">
        <v>4412</v>
      </c>
      <c r="D9428" t="s">
        <v>4336</v>
      </c>
      <c r="E9428" t="s">
        <v>2696</v>
      </c>
      <c r="F9428" t="s">
        <v>4342</v>
      </c>
      <c r="G9428">
        <v>110</v>
      </c>
      <c r="H9428">
        <v>1</v>
      </c>
      <c r="I9428">
        <v>110</v>
      </c>
      <c r="J9428" s="82" t="str">
        <f>IF(A9428="","",IF(COUNTIF('4. IncomeStatement_12Mo_BDI'!$8:$8,$A9428)&gt;0,"Y","N"))</f>
        <v>Y</v>
      </c>
      <c r="K9428" s="82" t="str">
        <f t="shared" si="159"/>
        <v>Y</v>
      </c>
      <c r="L9428" s="82" t="str">
        <f>IF($K9428="Y",VLOOKUP($C9428,'3. Lookup Tables'!$AJ:$AM,2,0),"--")</f>
        <v>ROL_HAUL_30YD</v>
      </c>
      <c r="M9428" s="82">
        <f>IFERROR(IF($K9428="Y",VALUE(VLOOKUP($C9428,'3. Lookup Tables'!$AJ:$AM,3,0)),"--")*H9428,0)</f>
        <v>1</v>
      </c>
      <c r="N9428" s="82">
        <f>IFERROR(IF(D9428="CHARGE - RECURRING",M9428*IF($K9428="Y",VALUE(VLOOKUP($C9428,'3. Lookup Tables'!$AJ:$AM,4,0)),"--"),0),0)</f>
        <v>0</v>
      </c>
    </row>
    <row r="9429" spans="1:14" x14ac:dyDescent="0.25">
      <c r="A9429" t="s">
        <v>2601</v>
      </c>
      <c r="B9429" t="s">
        <v>2</v>
      </c>
      <c r="C9429" t="s">
        <v>4412</v>
      </c>
      <c r="D9429" t="s">
        <v>4336</v>
      </c>
      <c r="E9429" t="s">
        <v>2698</v>
      </c>
      <c r="F9429" t="s">
        <v>4342</v>
      </c>
      <c r="G9429">
        <v>110</v>
      </c>
      <c r="H9429">
        <v>3</v>
      </c>
      <c r="I9429">
        <v>330</v>
      </c>
      <c r="J9429" s="82" t="str">
        <f>IF(A9429="","",IF(COUNTIF('4. IncomeStatement_12Mo_BDI'!$8:$8,$A9429)&gt;0,"Y","N"))</f>
        <v>Y</v>
      </c>
      <c r="K9429" s="82" t="str">
        <f t="shared" si="159"/>
        <v>Y</v>
      </c>
      <c r="L9429" s="82" t="str">
        <f>IF($K9429="Y",VLOOKUP($C9429,'3. Lookup Tables'!$AJ:$AM,2,0),"--")</f>
        <v>ROL_HAUL_30YD</v>
      </c>
      <c r="M9429" s="82">
        <f>IFERROR(IF($K9429="Y",VALUE(VLOOKUP($C9429,'3. Lookup Tables'!$AJ:$AM,3,0)),"--")*H9429,0)</f>
        <v>3</v>
      </c>
      <c r="N9429" s="82">
        <f>IFERROR(IF(D9429="CHARGE - RECURRING",M9429*IF($K9429="Y",VALUE(VLOOKUP($C9429,'3. Lookup Tables'!$AJ:$AM,4,0)),"--"),0),0)</f>
        <v>0</v>
      </c>
    </row>
    <row r="9430" spans="1:14" x14ac:dyDescent="0.25">
      <c r="A9430" t="s">
        <v>2601</v>
      </c>
      <c r="B9430" t="s">
        <v>2</v>
      </c>
      <c r="C9430" t="s">
        <v>4498</v>
      </c>
      <c r="D9430" t="s">
        <v>4337</v>
      </c>
      <c r="E9430" t="s">
        <v>2695</v>
      </c>
      <c r="F9430" t="s">
        <v>4342</v>
      </c>
      <c r="G9430">
        <v>160</v>
      </c>
      <c r="H9430">
        <v>1</v>
      </c>
      <c r="I9430">
        <v>160</v>
      </c>
      <c r="J9430" s="82" t="str">
        <f>IF(A9430="","",IF(COUNTIF('4. IncomeStatement_12Mo_BDI'!$8:$8,$A9430)&gt;0,"Y","N"))</f>
        <v>Y</v>
      </c>
      <c r="K9430" s="82" t="str">
        <f t="shared" si="159"/>
        <v>Y</v>
      </c>
      <c r="L9430" s="82" t="str">
        <f>IF($K9430="Y",VLOOKUP($C9430,'3. Lookup Tables'!$AJ:$AM,2,0),"--")</f>
        <v>ROL_HAUL_40YD</v>
      </c>
      <c r="M9430" s="82">
        <f>IFERROR(IF($K9430="Y",VALUE(VLOOKUP($C9430,'3. Lookup Tables'!$AJ:$AM,3,0)),"--")*H9430,0)</f>
        <v>1</v>
      </c>
      <c r="N9430" s="82">
        <f>IFERROR(IF(D9430="CHARGE - RECURRING",M9430*IF($K9430="Y",VALUE(VLOOKUP($C9430,'3. Lookup Tables'!$AJ:$AM,4,0)),"--"),0),0)</f>
        <v>0</v>
      </c>
    </row>
    <row r="9431" spans="1:14" x14ac:dyDescent="0.25">
      <c r="A9431" t="s">
        <v>2601</v>
      </c>
      <c r="B9431" t="s">
        <v>2</v>
      </c>
      <c r="C9431" t="s">
        <v>4502</v>
      </c>
      <c r="D9431" t="s">
        <v>4337</v>
      </c>
      <c r="E9431" t="s">
        <v>2695</v>
      </c>
      <c r="F9431" t="s">
        <v>4342</v>
      </c>
      <c r="G9431">
        <v>55</v>
      </c>
      <c r="H9431">
        <v>2</v>
      </c>
      <c r="I9431">
        <v>110</v>
      </c>
      <c r="J9431" s="82" t="str">
        <f>IF(A9431="","",IF(COUNTIF('4. IncomeStatement_12Mo_BDI'!$8:$8,$A9431)&gt;0,"Y","N"))</f>
        <v>Y</v>
      </c>
      <c r="K9431" s="82" t="str">
        <f t="shared" si="159"/>
        <v>Y</v>
      </c>
      <c r="L9431" s="82" t="str">
        <f>IF($K9431="Y",VLOOKUP($C9431,'3. Lookup Tables'!$AJ:$AM,2,0),"--")</f>
        <v>ROL_DELIVERY</v>
      </c>
      <c r="M9431" s="82">
        <f>IFERROR(IF($K9431="Y",VALUE(VLOOKUP($C9431,'3. Lookup Tables'!$AJ:$AM,3,0)),"--")*H9431,0)</f>
        <v>2</v>
      </c>
      <c r="N9431" s="82">
        <f>IFERROR(IF(D9431="CHARGE - RECURRING",M9431*IF($K9431="Y",VALUE(VLOOKUP($C9431,'3. Lookup Tables'!$AJ:$AM,4,0)),"--"),0),0)</f>
        <v>0</v>
      </c>
    </row>
    <row r="9432" spans="1:14" x14ac:dyDescent="0.25">
      <c r="A9432" t="s">
        <v>2601</v>
      </c>
      <c r="B9432" t="s">
        <v>2</v>
      </c>
      <c r="C9432" t="s">
        <v>4413</v>
      </c>
      <c r="D9432" t="s">
        <v>4337</v>
      </c>
      <c r="E9432" t="s">
        <v>2695</v>
      </c>
      <c r="F9432" t="s">
        <v>4342</v>
      </c>
      <c r="G9432">
        <v>160</v>
      </c>
      <c r="H9432">
        <v>19</v>
      </c>
      <c r="I9432">
        <v>3040</v>
      </c>
      <c r="J9432" s="82" t="str">
        <f>IF(A9432="","",IF(COUNTIF('4. IncomeStatement_12Mo_BDI'!$8:$8,$A9432)&gt;0,"Y","N"))</f>
        <v>Y</v>
      </c>
      <c r="K9432" s="82" t="str">
        <f t="shared" si="159"/>
        <v>Y</v>
      </c>
      <c r="L9432" s="82" t="str">
        <f>IF($K9432="Y",VLOOKUP($C9432,'3. Lookup Tables'!$AJ:$AM,2,0),"--")</f>
        <v>ROL_HAUL_40YD</v>
      </c>
      <c r="M9432" s="82">
        <f>IFERROR(IF($K9432="Y",VALUE(VLOOKUP($C9432,'3. Lookup Tables'!$AJ:$AM,3,0)),"--")*H9432,0)</f>
        <v>19</v>
      </c>
      <c r="N9432" s="82">
        <f>IFERROR(IF(D9432="CHARGE - RECURRING",M9432*IF($K9432="Y",VALUE(VLOOKUP($C9432,'3. Lookup Tables'!$AJ:$AM,4,0)),"--"),0),0)</f>
        <v>0</v>
      </c>
    </row>
    <row r="9433" spans="1:14" x14ac:dyDescent="0.25">
      <c r="A9433" t="s">
        <v>2601</v>
      </c>
      <c r="B9433" t="s">
        <v>2</v>
      </c>
      <c r="C9433" t="s">
        <v>4413</v>
      </c>
      <c r="D9433" t="s">
        <v>4337</v>
      </c>
      <c r="E9433" t="s">
        <v>2696</v>
      </c>
      <c r="F9433" t="s">
        <v>4342</v>
      </c>
      <c r="G9433">
        <v>130</v>
      </c>
      <c r="H9433">
        <v>5</v>
      </c>
      <c r="I9433">
        <v>650</v>
      </c>
      <c r="J9433" s="82" t="str">
        <f>IF(A9433="","",IF(COUNTIF('4. IncomeStatement_12Mo_BDI'!$8:$8,$A9433)&gt;0,"Y","N"))</f>
        <v>Y</v>
      </c>
      <c r="K9433" s="82" t="str">
        <f t="shared" si="159"/>
        <v>Y</v>
      </c>
      <c r="L9433" s="82" t="str">
        <f>IF($K9433="Y",VLOOKUP($C9433,'3. Lookup Tables'!$AJ:$AM,2,0),"--")</f>
        <v>ROL_HAUL_40YD</v>
      </c>
      <c r="M9433" s="82">
        <f>IFERROR(IF($K9433="Y",VALUE(VLOOKUP($C9433,'3. Lookup Tables'!$AJ:$AM,3,0)),"--")*H9433,0)</f>
        <v>5</v>
      </c>
      <c r="N9433" s="82">
        <f>IFERROR(IF(D9433="CHARGE - RECURRING",M9433*IF($K9433="Y",VALUE(VLOOKUP($C9433,'3. Lookup Tables'!$AJ:$AM,4,0)),"--"),0),0)</f>
        <v>0</v>
      </c>
    </row>
    <row r="9434" spans="1:14" x14ac:dyDescent="0.25">
      <c r="A9434" t="s">
        <v>2601</v>
      </c>
      <c r="B9434" t="s">
        <v>2</v>
      </c>
      <c r="C9434" t="s">
        <v>4413</v>
      </c>
      <c r="D9434" t="s">
        <v>4337</v>
      </c>
      <c r="E9434" t="s">
        <v>2697</v>
      </c>
      <c r="F9434" t="s">
        <v>4342</v>
      </c>
      <c r="G9434">
        <v>130</v>
      </c>
      <c r="H9434">
        <v>12</v>
      </c>
      <c r="I9434">
        <v>1560</v>
      </c>
      <c r="J9434" s="82" t="str">
        <f>IF(A9434="","",IF(COUNTIF('4. IncomeStatement_12Mo_BDI'!$8:$8,$A9434)&gt;0,"Y","N"))</f>
        <v>Y</v>
      </c>
      <c r="K9434" s="82" t="str">
        <f t="shared" si="159"/>
        <v>Y</v>
      </c>
      <c r="L9434" s="82" t="str">
        <f>IF($K9434="Y",VLOOKUP($C9434,'3. Lookup Tables'!$AJ:$AM,2,0),"--")</f>
        <v>ROL_HAUL_40YD</v>
      </c>
      <c r="M9434" s="82">
        <f>IFERROR(IF($K9434="Y",VALUE(VLOOKUP($C9434,'3. Lookup Tables'!$AJ:$AM,3,0)),"--")*H9434,0)</f>
        <v>12</v>
      </c>
      <c r="N9434" s="82">
        <f>IFERROR(IF(D9434="CHARGE - RECURRING",M9434*IF($K9434="Y",VALUE(VLOOKUP($C9434,'3. Lookup Tables'!$AJ:$AM,4,0)),"--"),0),0)</f>
        <v>0</v>
      </c>
    </row>
    <row r="9435" spans="1:14" x14ac:dyDescent="0.25">
      <c r="A9435" t="s">
        <v>2601</v>
      </c>
      <c r="B9435" t="s">
        <v>2</v>
      </c>
      <c r="C9435" t="s">
        <v>4413</v>
      </c>
      <c r="D9435" t="s">
        <v>4337</v>
      </c>
      <c r="E9435" t="s">
        <v>2698</v>
      </c>
      <c r="F9435" t="s">
        <v>4342</v>
      </c>
      <c r="G9435">
        <v>130</v>
      </c>
      <c r="H9435">
        <v>2</v>
      </c>
      <c r="I9435">
        <v>260</v>
      </c>
      <c r="J9435" s="82" t="str">
        <f>IF(A9435="","",IF(COUNTIF('4. IncomeStatement_12Mo_BDI'!$8:$8,$A9435)&gt;0,"Y","N"))</f>
        <v>Y</v>
      </c>
      <c r="K9435" s="82" t="str">
        <f t="shared" si="159"/>
        <v>Y</v>
      </c>
      <c r="L9435" s="82" t="str">
        <f>IF($K9435="Y",VLOOKUP($C9435,'3. Lookup Tables'!$AJ:$AM,2,0),"--")</f>
        <v>ROL_HAUL_40YD</v>
      </c>
      <c r="M9435" s="82">
        <f>IFERROR(IF($K9435="Y",VALUE(VLOOKUP($C9435,'3. Lookup Tables'!$AJ:$AM,3,0)),"--")*H9435,0)</f>
        <v>2</v>
      </c>
      <c r="N9435" s="82">
        <f>IFERROR(IF(D9435="CHARGE - RECURRING",M9435*IF($K9435="Y",VALUE(VLOOKUP($C9435,'3. Lookup Tables'!$AJ:$AM,4,0)),"--"),0),0)</f>
        <v>0</v>
      </c>
    </row>
    <row r="9436" spans="1:14" x14ac:dyDescent="0.25">
      <c r="A9436" t="s">
        <v>2601</v>
      </c>
      <c r="B9436" t="s">
        <v>2</v>
      </c>
      <c r="C9436" t="s">
        <v>4413</v>
      </c>
      <c r="D9436" t="s">
        <v>4337</v>
      </c>
      <c r="E9436" t="s">
        <v>2709</v>
      </c>
      <c r="F9436" t="s">
        <v>4342</v>
      </c>
      <c r="G9436">
        <v>177.5</v>
      </c>
      <c r="H9436">
        <v>24</v>
      </c>
      <c r="I9436">
        <v>4260</v>
      </c>
      <c r="J9436" s="82" t="str">
        <f>IF(A9436="","",IF(COUNTIF('4. IncomeStatement_12Mo_BDI'!$8:$8,$A9436)&gt;0,"Y","N"))</f>
        <v>Y</v>
      </c>
      <c r="K9436" s="82" t="str">
        <f t="shared" si="159"/>
        <v>Y</v>
      </c>
      <c r="L9436" s="82" t="str">
        <f>IF($K9436="Y",VLOOKUP($C9436,'3. Lookup Tables'!$AJ:$AM,2,0),"--")</f>
        <v>ROL_HAUL_40YD</v>
      </c>
      <c r="M9436" s="82">
        <f>IFERROR(IF($K9436="Y",VALUE(VLOOKUP($C9436,'3. Lookup Tables'!$AJ:$AM,3,0)),"--")*H9436,0)</f>
        <v>24</v>
      </c>
      <c r="N9436" s="82">
        <f>IFERROR(IF(D9436="CHARGE - RECURRING",M9436*IF($K9436="Y",VALUE(VLOOKUP($C9436,'3. Lookup Tables'!$AJ:$AM,4,0)),"--"),0),0)</f>
        <v>0</v>
      </c>
    </row>
    <row r="9437" spans="1:14" x14ac:dyDescent="0.25">
      <c r="A9437" t="s">
        <v>2601</v>
      </c>
      <c r="B9437" t="s">
        <v>2</v>
      </c>
      <c r="C9437" t="s">
        <v>4413</v>
      </c>
      <c r="D9437" t="s">
        <v>4337</v>
      </c>
      <c r="E9437" t="s">
        <v>2718</v>
      </c>
      <c r="F9437" t="s">
        <v>4342</v>
      </c>
      <c r="G9437">
        <v>192.44</v>
      </c>
      <c r="H9437">
        <v>3</v>
      </c>
      <c r="I9437">
        <v>577.32000000000005</v>
      </c>
      <c r="J9437" s="82" t="str">
        <f>IF(A9437="","",IF(COUNTIF('4. IncomeStatement_12Mo_BDI'!$8:$8,$A9437)&gt;0,"Y","N"))</f>
        <v>Y</v>
      </c>
      <c r="K9437" s="82" t="str">
        <f t="shared" si="159"/>
        <v>Y</v>
      </c>
      <c r="L9437" s="82" t="str">
        <f>IF($K9437="Y",VLOOKUP($C9437,'3. Lookup Tables'!$AJ:$AM,2,0),"--")</f>
        <v>ROL_HAUL_40YD</v>
      </c>
      <c r="M9437" s="82">
        <f>IFERROR(IF($K9437="Y",VALUE(VLOOKUP($C9437,'3. Lookup Tables'!$AJ:$AM,3,0)),"--")*H9437,0)</f>
        <v>3</v>
      </c>
      <c r="N9437" s="82">
        <f>IFERROR(IF(D9437="CHARGE - RECURRING",M9437*IF($K9437="Y",VALUE(VLOOKUP($C9437,'3. Lookup Tables'!$AJ:$AM,4,0)),"--"),0),0)</f>
        <v>0</v>
      </c>
    </row>
    <row r="9438" spans="1:14" x14ac:dyDescent="0.25">
      <c r="A9438" t="s">
        <v>2601</v>
      </c>
      <c r="B9438" t="s">
        <v>2</v>
      </c>
      <c r="C9438" t="s">
        <v>4413</v>
      </c>
      <c r="D9438" t="s">
        <v>4336</v>
      </c>
      <c r="E9438" t="s">
        <v>2695</v>
      </c>
      <c r="F9438" t="s">
        <v>4342</v>
      </c>
      <c r="G9438">
        <v>160</v>
      </c>
      <c r="H9438">
        <v>1</v>
      </c>
      <c r="I9438">
        <v>160</v>
      </c>
      <c r="J9438" s="82" t="str">
        <f>IF(A9438="","",IF(COUNTIF('4. IncomeStatement_12Mo_BDI'!$8:$8,$A9438)&gt;0,"Y","N"))</f>
        <v>Y</v>
      </c>
      <c r="K9438" s="82" t="str">
        <f t="shared" si="159"/>
        <v>Y</v>
      </c>
      <c r="L9438" s="82" t="str">
        <f>IF($K9438="Y",VLOOKUP($C9438,'3. Lookup Tables'!$AJ:$AM,2,0),"--")</f>
        <v>ROL_HAUL_40YD</v>
      </c>
      <c r="M9438" s="82">
        <f>IFERROR(IF($K9438="Y",VALUE(VLOOKUP($C9438,'3. Lookup Tables'!$AJ:$AM,3,0)),"--")*H9438,0)</f>
        <v>1</v>
      </c>
      <c r="N9438" s="82">
        <f>IFERROR(IF(D9438="CHARGE - RECURRING",M9438*IF($K9438="Y",VALUE(VLOOKUP($C9438,'3. Lookup Tables'!$AJ:$AM,4,0)),"--"),0),0)</f>
        <v>0</v>
      </c>
    </row>
    <row r="9439" spans="1:14" x14ac:dyDescent="0.25">
      <c r="A9439" t="s">
        <v>2601</v>
      </c>
      <c r="B9439" t="s">
        <v>2</v>
      </c>
      <c r="C9439" t="s">
        <v>4413</v>
      </c>
      <c r="D9439" t="s">
        <v>4336</v>
      </c>
      <c r="E9439" t="s">
        <v>2695</v>
      </c>
      <c r="F9439" t="s">
        <v>4342</v>
      </c>
      <c r="G9439">
        <v>160.25</v>
      </c>
      <c r="H9439">
        <v>1</v>
      </c>
      <c r="I9439">
        <v>160.25</v>
      </c>
      <c r="J9439" s="82" t="str">
        <f>IF(A9439="","",IF(COUNTIF('4. IncomeStatement_12Mo_BDI'!$8:$8,$A9439)&gt;0,"Y","N"))</f>
        <v>Y</v>
      </c>
      <c r="K9439" s="82" t="str">
        <f t="shared" si="159"/>
        <v>Y</v>
      </c>
      <c r="L9439" s="82" t="str">
        <f>IF($K9439="Y",VLOOKUP($C9439,'3. Lookup Tables'!$AJ:$AM,2,0),"--")</f>
        <v>ROL_HAUL_40YD</v>
      </c>
      <c r="M9439" s="82">
        <f>IFERROR(IF($K9439="Y",VALUE(VLOOKUP($C9439,'3. Lookup Tables'!$AJ:$AM,3,0)),"--")*H9439,0)</f>
        <v>1</v>
      </c>
      <c r="N9439" s="82">
        <f>IFERROR(IF(D9439="CHARGE - RECURRING",M9439*IF($K9439="Y",VALUE(VLOOKUP($C9439,'3. Lookup Tables'!$AJ:$AM,4,0)),"--"),0),0)</f>
        <v>0</v>
      </c>
    </row>
    <row r="9440" spans="1:14" x14ac:dyDescent="0.25">
      <c r="A9440" t="s">
        <v>2601</v>
      </c>
      <c r="B9440" t="s">
        <v>2</v>
      </c>
      <c r="C9440" t="s">
        <v>4413</v>
      </c>
      <c r="D9440" t="s">
        <v>4336</v>
      </c>
      <c r="E9440" t="s">
        <v>2698</v>
      </c>
      <c r="F9440" t="s">
        <v>4342</v>
      </c>
      <c r="G9440">
        <v>130</v>
      </c>
      <c r="H9440">
        <v>1</v>
      </c>
      <c r="I9440">
        <v>130</v>
      </c>
      <c r="J9440" s="82" t="str">
        <f>IF(A9440="","",IF(COUNTIF('4. IncomeStatement_12Mo_BDI'!$8:$8,$A9440)&gt;0,"Y","N"))</f>
        <v>Y</v>
      </c>
      <c r="K9440" s="82" t="str">
        <f t="shared" si="159"/>
        <v>Y</v>
      </c>
      <c r="L9440" s="82" t="str">
        <f>IF($K9440="Y",VLOOKUP($C9440,'3. Lookup Tables'!$AJ:$AM,2,0),"--")</f>
        <v>ROL_HAUL_40YD</v>
      </c>
      <c r="M9440" s="82">
        <f>IFERROR(IF($K9440="Y",VALUE(VLOOKUP($C9440,'3. Lookup Tables'!$AJ:$AM,3,0)),"--")*H9440,0)</f>
        <v>1</v>
      </c>
      <c r="N9440" s="82">
        <f>IFERROR(IF(D9440="CHARGE - RECURRING",M9440*IF($K9440="Y",VALUE(VLOOKUP($C9440,'3. Lookup Tables'!$AJ:$AM,4,0)),"--"),0),0)</f>
        <v>0</v>
      </c>
    </row>
    <row r="9441" spans="1:14" x14ac:dyDescent="0.25">
      <c r="A9441" t="s">
        <v>2601</v>
      </c>
      <c r="B9441" t="s">
        <v>2</v>
      </c>
      <c r="C9441" t="s">
        <v>4414</v>
      </c>
      <c r="D9441" t="s">
        <v>4337</v>
      </c>
      <c r="E9441" t="s">
        <v>2695</v>
      </c>
      <c r="F9441" t="s">
        <v>4342</v>
      </c>
      <c r="G9441">
        <v>0</v>
      </c>
      <c r="H9441">
        <v>2</v>
      </c>
      <c r="I9441">
        <v>0</v>
      </c>
      <c r="J9441" s="82" t="str">
        <f>IF(A9441="","",IF(COUNTIF('4. IncomeStatement_12Mo_BDI'!$8:$8,$A9441)&gt;0,"Y","N"))</f>
        <v>Y</v>
      </c>
      <c r="K9441" s="82" t="str">
        <f t="shared" si="159"/>
        <v>Y</v>
      </c>
      <c r="L9441" s="82" t="str">
        <f>IF($K9441="Y",VLOOKUP($C9441,'3. Lookup Tables'!$AJ:$AM,2,0),"--")</f>
        <v>ROL_HAUL_50YD</v>
      </c>
      <c r="M9441" s="82">
        <f>IFERROR(IF($K9441="Y",VALUE(VLOOKUP($C9441,'3. Lookup Tables'!$AJ:$AM,3,0)),"--")*H9441,0)</f>
        <v>2</v>
      </c>
      <c r="N9441" s="82">
        <f>IFERROR(IF(D9441="CHARGE - RECURRING",M9441*IF($K9441="Y",VALUE(VLOOKUP($C9441,'3. Lookup Tables'!$AJ:$AM,4,0)),"--"),0),0)</f>
        <v>0</v>
      </c>
    </row>
    <row r="9442" spans="1:14" x14ac:dyDescent="0.25">
      <c r="A9442" t="s">
        <v>2601</v>
      </c>
      <c r="B9442" t="s">
        <v>2</v>
      </c>
      <c r="C9442" t="s">
        <v>4414</v>
      </c>
      <c r="D9442" t="s">
        <v>4337</v>
      </c>
      <c r="E9442" t="s">
        <v>2695</v>
      </c>
      <c r="F9442" t="s">
        <v>4342</v>
      </c>
      <c r="G9442">
        <v>170</v>
      </c>
      <c r="H9442">
        <v>15</v>
      </c>
      <c r="I9442">
        <v>2550</v>
      </c>
      <c r="J9442" s="82" t="str">
        <f>IF(A9442="","",IF(COUNTIF('4. IncomeStatement_12Mo_BDI'!$8:$8,$A9442)&gt;0,"Y","N"))</f>
        <v>Y</v>
      </c>
      <c r="K9442" s="82" t="str">
        <f t="shared" si="159"/>
        <v>Y</v>
      </c>
      <c r="L9442" s="82" t="str">
        <f>IF($K9442="Y",VLOOKUP($C9442,'3. Lookup Tables'!$AJ:$AM,2,0),"--")</f>
        <v>ROL_HAUL_50YD</v>
      </c>
      <c r="M9442" s="82">
        <f>IFERROR(IF($K9442="Y",VALUE(VLOOKUP($C9442,'3. Lookup Tables'!$AJ:$AM,3,0)),"--")*H9442,0)</f>
        <v>15</v>
      </c>
      <c r="N9442" s="82">
        <f>IFERROR(IF(D9442="CHARGE - RECURRING",M9442*IF($K9442="Y",VALUE(VLOOKUP($C9442,'3. Lookup Tables'!$AJ:$AM,4,0)),"--"),0),0)</f>
        <v>0</v>
      </c>
    </row>
    <row r="9443" spans="1:14" x14ac:dyDescent="0.25">
      <c r="A9443" t="s">
        <v>2601</v>
      </c>
      <c r="B9443" t="s">
        <v>2</v>
      </c>
      <c r="C9443" t="s">
        <v>4414</v>
      </c>
      <c r="D9443" t="s">
        <v>4337</v>
      </c>
      <c r="E9443" t="s">
        <v>2696</v>
      </c>
      <c r="F9443" t="s">
        <v>4342</v>
      </c>
      <c r="G9443">
        <v>150</v>
      </c>
      <c r="H9443">
        <v>5</v>
      </c>
      <c r="I9443">
        <v>750</v>
      </c>
      <c r="J9443" s="82" t="str">
        <f>IF(A9443="","",IF(COUNTIF('4. IncomeStatement_12Mo_BDI'!$8:$8,$A9443)&gt;0,"Y","N"))</f>
        <v>Y</v>
      </c>
      <c r="K9443" s="82" t="str">
        <f t="shared" si="159"/>
        <v>Y</v>
      </c>
      <c r="L9443" s="82" t="str">
        <f>IF($K9443="Y",VLOOKUP($C9443,'3. Lookup Tables'!$AJ:$AM,2,0),"--")</f>
        <v>ROL_HAUL_50YD</v>
      </c>
      <c r="M9443" s="82">
        <f>IFERROR(IF($K9443="Y",VALUE(VLOOKUP($C9443,'3. Lookup Tables'!$AJ:$AM,3,0)),"--")*H9443,0)</f>
        <v>5</v>
      </c>
      <c r="N9443" s="82">
        <f>IFERROR(IF(D9443="CHARGE - RECURRING",M9443*IF($K9443="Y",VALUE(VLOOKUP($C9443,'3. Lookup Tables'!$AJ:$AM,4,0)),"--"),0),0)</f>
        <v>0</v>
      </c>
    </row>
    <row r="9444" spans="1:14" x14ac:dyDescent="0.25">
      <c r="A9444" t="s">
        <v>2601</v>
      </c>
      <c r="B9444" t="s">
        <v>2</v>
      </c>
      <c r="C9444" t="s">
        <v>4414</v>
      </c>
      <c r="D9444" t="s">
        <v>4337</v>
      </c>
      <c r="E9444" t="s">
        <v>2696</v>
      </c>
      <c r="F9444" t="s">
        <v>4342</v>
      </c>
      <c r="G9444">
        <v>170</v>
      </c>
      <c r="H9444">
        <v>2</v>
      </c>
      <c r="I9444">
        <v>340</v>
      </c>
      <c r="J9444" s="82" t="str">
        <f>IF(A9444="","",IF(COUNTIF('4. IncomeStatement_12Mo_BDI'!$8:$8,$A9444)&gt;0,"Y","N"))</f>
        <v>Y</v>
      </c>
      <c r="K9444" s="82" t="str">
        <f t="shared" si="159"/>
        <v>Y</v>
      </c>
      <c r="L9444" s="82" t="str">
        <f>IF($K9444="Y",VLOOKUP($C9444,'3. Lookup Tables'!$AJ:$AM,2,0),"--")</f>
        <v>ROL_HAUL_50YD</v>
      </c>
      <c r="M9444" s="82">
        <f>IFERROR(IF($K9444="Y",VALUE(VLOOKUP($C9444,'3. Lookup Tables'!$AJ:$AM,3,0)),"--")*H9444,0)</f>
        <v>2</v>
      </c>
      <c r="N9444" s="82">
        <f>IFERROR(IF(D9444="CHARGE - RECURRING",M9444*IF($K9444="Y",VALUE(VLOOKUP($C9444,'3. Lookup Tables'!$AJ:$AM,4,0)),"--"),0),0)</f>
        <v>0</v>
      </c>
    </row>
    <row r="9445" spans="1:14" x14ac:dyDescent="0.25">
      <c r="A9445" t="s">
        <v>2601</v>
      </c>
      <c r="B9445" t="s">
        <v>2</v>
      </c>
      <c r="C9445" t="s">
        <v>4414</v>
      </c>
      <c r="D9445" t="s">
        <v>4337</v>
      </c>
      <c r="E9445" t="s">
        <v>2698</v>
      </c>
      <c r="F9445" t="s">
        <v>4342</v>
      </c>
      <c r="G9445">
        <v>150</v>
      </c>
      <c r="H9445">
        <v>22</v>
      </c>
      <c r="I9445">
        <v>3300</v>
      </c>
      <c r="J9445" s="82" t="str">
        <f>IF(A9445="","",IF(COUNTIF('4. IncomeStatement_12Mo_BDI'!$8:$8,$A9445)&gt;0,"Y","N"))</f>
        <v>Y</v>
      </c>
      <c r="K9445" s="82" t="str">
        <f t="shared" si="159"/>
        <v>Y</v>
      </c>
      <c r="L9445" s="82" t="str">
        <f>IF($K9445="Y",VLOOKUP($C9445,'3. Lookup Tables'!$AJ:$AM,2,0),"--")</f>
        <v>ROL_HAUL_50YD</v>
      </c>
      <c r="M9445" s="82">
        <f>IFERROR(IF($K9445="Y",VALUE(VLOOKUP($C9445,'3. Lookup Tables'!$AJ:$AM,3,0)),"--")*H9445,0)</f>
        <v>22</v>
      </c>
      <c r="N9445" s="82">
        <f>IFERROR(IF(D9445="CHARGE - RECURRING",M9445*IF($K9445="Y",VALUE(VLOOKUP($C9445,'3. Lookup Tables'!$AJ:$AM,4,0)),"--"),0),0)</f>
        <v>0</v>
      </c>
    </row>
    <row r="9446" spans="1:14" x14ac:dyDescent="0.25">
      <c r="A9446" t="s">
        <v>2601</v>
      </c>
      <c r="B9446" t="s">
        <v>2</v>
      </c>
      <c r="C9446" t="s">
        <v>4414</v>
      </c>
      <c r="D9446" t="s">
        <v>4337</v>
      </c>
      <c r="E9446" t="s">
        <v>2718</v>
      </c>
      <c r="F9446" t="s">
        <v>4342</v>
      </c>
      <c r="G9446">
        <v>192.44</v>
      </c>
      <c r="H9446">
        <v>4</v>
      </c>
      <c r="I9446">
        <v>769.76</v>
      </c>
      <c r="J9446" s="82" t="str">
        <f>IF(A9446="","",IF(COUNTIF('4. IncomeStatement_12Mo_BDI'!$8:$8,$A9446)&gt;0,"Y","N"))</f>
        <v>Y</v>
      </c>
      <c r="K9446" s="82" t="str">
        <f t="shared" si="159"/>
        <v>Y</v>
      </c>
      <c r="L9446" s="82" t="str">
        <f>IF($K9446="Y",VLOOKUP($C9446,'3. Lookup Tables'!$AJ:$AM,2,0),"--")</f>
        <v>ROL_HAUL_50YD</v>
      </c>
      <c r="M9446" s="82">
        <f>IFERROR(IF($K9446="Y",VALUE(VLOOKUP($C9446,'3. Lookup Tables'!$AJ:$AM,3,0)),"--")*H9446,0)</f>
        <v>4</v>
      </c>
      <c r="N9446" s="82">
        <f>IFERROR(IF(D9446="CHARGE - RECURRING",M9446*IF($K9446="Y",VALUE(VLOOKUP($C9446,'3. Lookup Tables'!$AJ:$AM,4,0)),"--"),0),0)</f>
        <v>0</v>
      </c>
    </row>
    <row r="9447" spans="1:14" x14ac:dyDescent="0.25">
      <c r="A9447" t="s">
        <v>2601</v>
      </c>
      <c r="B9447" t="s">
        <v>2</v>
      </c>
      <c r="C9447" t="s">
        <v>4414</v>
      </c>
      <c r="D9447" t="s">
        <v>4336</v>
      </c>
      <c r="E9447" t="s">
        <v>2695</v>
      </c>
      <c r="F9447" t="s">
        <v>4342</v>
      </c>
      <c r="G9447">
        <v>170</v>
      </c>
      <c r="H9447">
        <v>1</v>
      </c>
      <c r="I9447">
        <v>170</v>
      </c>
      <c r="J9447" s="82" t="str">
        <f>IF(A9447="","",IF(COUNTIF('4. IncomeStatement_12Mo_BDI'!$8:$8,$A9447)&gt;0,"Y","N"))</f>
        <v>Y</v>
      </c>
      <c r="K9447" s="82" t="str">
        <f t="shared" si="159"/>
        <v>Y</v>
      </c>
      <c r="L9447" s="82" t="str">
        <f>IF($K9447="Y",VLOOKUP($C9447,'3. Lookup Tables'!$AJ:$AM,2,0),"--")</f>
        <v>ROL_HAUL_50YD</v>
      </c>
      <c r="M9447" s="82">
        <f>IFERROR(IF($K9447="Y",VALUE(VLOOKUP($C9447,'3. Lookup Tables'!$AJ:$AM,3,0)),"--")*H9447,0)</f>
        <v>1</v>
      </c>
      <c r="N9447" s="82">
        <f>IFERROR(IF(D9447="CHARGE - RECURRING",M9447*IF($K9447="Y",VALUE(VLOOKUP($C9447,'3. Lookup Tables'!$AJ:$AM,4,0)),"--"),0),0)</f>
        <v>0</v>
      </c>
    </row>
    <row r="9448" spans="1:14" x14ac:dyDescent="0.25">
      <c r="A9448" t="s">
        <v>2601</v>
      </c>
      <c r="B9448" t="s">
        <v>2</v>
      </c>
      <c r="C9448" t="s">
        <v>4415</v>
      </c>
      <c r="D9448" t="s">
        <v>4337</v>
      </c>
      <c r="E9448" t="s">
        <v>2695</v>
      </c>
      <c r="F9448" t="s">
        <v>4342</v>
      </c>
      <c r="G9448">
        <v>165</v>
      </c>
      <c r="H9448">
        <v>1</v>
      </c>
      <c r="I9448">
        <v>165</v>
      </c>
      <c r="J9448" s="82" t="str">
        <f>IF(A9448="","",IF(COUNTIF('4. IncomeStatement_12Mo_BDI'!$8:$8,$A9448)&gt;0,"Y","N"))</f>
        <v>Y</v>
      </c>
      <c r="K9448" s="82" t="str">
        <f t="shared" si="159"/>
        <v>Y</v>
      </c>
      <c r="L9448" s="82" t="str">
        <f>IF($K9448="Y",VLOOKUP($C9448,'3. Lookup Tables'!$AJ:$AM,2,0),"--")</f>
        <v>ROL_COMP15YD_HAUL</v>
      </c>
      <c r="M9448" s="82">
        <f>IFERROR(IF($K9448="Y",VALUE(VLOOKUP($C9448,'3. Lookup Tables'!$AJ:$AM,3,0)),"--")*H9448,0)</f>
        <v>1</v>
      </c>
      <c r="N9448" s="82">
        <f>IFERROR(IF(D9448="CHARGE - RECURRING",M9448*IF($K9448="Y",VALUE(VLOOKUP($C9448,'3. Lookup Tables'!$AJ:$AM,4,0)),"--"),0),0)</f>
        <v>0</v>
      </c>
    </row>
    <row r="9449" spans="1:14" x14ac:dyDescent="0.25">
      <c r="A9449" t="s">
        <v>2601</v>
      </c>
      <c r="B9449" t="s">
        <v>2</v>
      </c>
      <c r="C9449" t="s">
        <v>4416</v>
      </c>
      <c r="D9449" t="s">
        <v>4337</v>
      </c>
      <c r="E9449" t="s">
        <v>2695</v>
      </c>
      <c r="F9449" t="s">
        <v>4342</v>
      </c>
      <c r="G9449">
        <v>165</v>
      </c>
      <c r="H9449">
        <v>11</v>
      </c>
      <c r="I9449">
        <v>1815</v>
      </c>
      <c r="J9449" s="82" t="str">
        <f>IF(A9449="","",IF(COUNTIF('4. IncomeStatement_12Mo_BDI'!$8:$8,$A9449)&gt;0,"Y","N"))</f>
        <v>Y</v>
      </c>
      <c r="K9449" s="82" t="str">
        <f t="shared" si="159"/>
        <v>Y</v>
      </c>
      <c r="L9449" s="82" t="str">
        <f>IF($K9449="Y",VLOOKUP($C9449,'3. Lookup Tables'!$AJ:$AM,2,0),"--")</f>
        <v>ROL_COMP20YD_HAUL</v>
      </c>
      <c r="M9449" s="82">
        <f>IFERROR(IF($K9449="Y",VALUE(VLOOKUP($C9449,'3. Lookup Tables'!$AJ:$AM,3,0)),"--")*H9449,0)</f>
        <v>11</v>
      </c>
      <c r="N9449" s="82">
        <f>IFERROR(IF(D9449="CHARGE - RECURRING",M9449*IF($K9449="Y",VALUE(VLOOKUP($C9449,'3. Lookup Tables'!$AJ:$AM,4,0)),"--"),0),0)</f>
        <v>0</v>
      </c>
    </row>
    <row r="9450" spans="1:14" x14ac:dyDescent="0.25">
      <c r="A9450" t="s">
        <v>2601</v>
      </c>
      <c r="B9450" t="s">
        <v>2</v>
      </c>
      <c r="C9450" t="s">
        <v>4417</v>
      </c>
      <c r="D9450" t="s">
        <v>4337</v>
      </c>
      <c r="E9450" t="s">
        <v>2695</v>
      </c>
      <c r="F9450" t="s">
        <v>4342</v>
      </c>
      <c r="G9450">
        <v>165</v>
      </c>
      <c r="H9450">
        <v>17</v>
      </c>
      <c r="I9450">
        <v>2805</v>
      </c>
      <c r="J9450" s="82" t="str">
        <f>IF(A9450="","",IF(COUNTIF('4. IncomeStatement_12Mo_BDI'!$8:$8,$A9450)&gt;0,"Y","N"))</f>
        <v>Y</v>
      </c>
      <c r="K9450" s="82" t="str">
        <f t="shared" si="159"/>
        <v>Y</v>
      </c>
      <c r="L9450" s="82" t="str">
        <f>IF($K9450="Y",VLOOKUP($C9450,'3. Lookup Tables'!$AJ:$AM,2,0),"--")</f>
        <v>ROL_COMP25YD_HAUL</v>
      </c>
      <c r="M9450" s="82">
        <f>IFERROR(IF($K9450="Y",VALUE(VLOOKUP($C9450,'3. Lookup Tables'!$AJ:$AM,3,0)),"--")*H9450,0)</f>
        <v>17</v>
      </c>
      <c r="N9450" s="82">
        <f>IFERROR(IF(D9450="CHARGE - RECURRING",M9450*IF($K9450="Y",VALUE(VLOOKUP($C9450,'3. Lookup Tables'!$AJ:$AM,4,0)),"--"),0),0)</f>
        <v>0</v>
      </c>
    </row>
    <row r="9451" spans="1:14" x14ac:dyDescent="0.25">
      <c r="A9451" t="s">
        <v>2601</v>
      </c>
      <c r="B9451" t="s">
        <v>2</v>
      </c>
      <c r="C9451" t="s">
        <v>4417</v>
      </c>
      <c r="D9451" t="s">
        <v>4337</v>
      </c>
      <c r="E9451" t="s">
        <v>2701</v>
      </c>
      <c r="F9451" t="s">
        <v>4342</v>
      </c>
      <c r="G9451">
        <v>208.41</v>
      </c>
      <c r="H9451">
        <v>1</v>
      </c>
      <c r="I9451">
        <v>208.41</v>
      </c>
      <c r="J9451" s="82" t="str">
        <f>IF(A9451="","",IF(COUNTIF('4. IncomeStatement_12Mo_BDI'!$8:$8,$A9451)&gt;0,"Y","N"))</f>
        <v>Y</v>
      </c>
      <c r="K9451" s="82" t="str">
        <f t="shared" si="159"/>
        <v>Y</v>
      </c>
      <c r="L9451" s="82" t="str">
        <f>IF($K9451="Y",VLOOKUP($C9451,'3. Lookup Tables'!$AJ:$AM,2,0),"--")</f>
        <v>ROL_COMP25YD_HAUL</v>
      </c>
      <c r="M9451" s="82">
        <f>IFERROR(IF($K9451="Y",VALUE(VLOOKUP($C9451,'3. Lookup Tables'!$AJ:$AM,3,0)),"--")*H9451,0)</f>
        <v>1</v>
      </c>
      <c r="N9451" s="82">
        <f>IFERROR(IF(D9451="CHARGE - RECURRING",M9451*IF($K9451="Y",VALUE(VLOOKUP($C9451,'3. Lookup Tables'!$AJ:$AM,4,0)),"--"),0),0)</f>
        <v>0</v>
      </c>
    </row>
    <row r="9452" spans="1:14" x14ac:dyDescent="0.25">
      <c r="A9452" t="s">
        <v>2601</v>
      </c>
      <c r="B9452" t="s">
        <v>2</v>
      </c>
      <c r="C9452" t="s">
        <v>4417</v>
      </c>
      <c r="D9452" t="s">
        <v>4337</v>
      </c>
      <c r="E9452" t="s">
        <v>2718</v>
      </c>
      <c r="F9452" t="s">
        <v>4342</v>
      </c>
      <c r="G9452">
        <v>212.64</v>
      </c>
      <c r="H9452">
        <v>2</v>
      </c>
      <c r="I9452">
        <v>425.28</v>
      </c>
      <c r="J9452" s="82" t="str">
        <f>IF(A9452="","",IF(COUNTIF('4. IncomeStatement_12Mo_BDI'!$8:$8,$A9452)&gt;0,"Y","N"))</f>
        <v>Y</v>
      </c>
      <c r="K9452" s="82" t="str">
        <f t="shared" si="159"/>
        <v>Y</v>
      </c>
      <c r="L9452" s="82" t="str">
        <f>IF($K9452="Y",VLOOKUP($C9452,'3. Lookup Tables'!$AJ:$AM,2,0),"--")</f>
        <v>ROL_COMP25YD_HAUL</v>
      </c>
      <c r="M9452" s="82">
        <f>IFERROR(IF($K9452="Y",VALUE(VLOOKUP($C9452,'3. Lookup Tables'!$AJ:$AM,3,0)),"--")*H9452,0)</f>
        <v>2</v>
      </c>
      <c r="N9452" s="82">
        <f>IFERROR(IF(D9452="CHARGE - RECURRING",M9452*IF($K9452="Y",VALUE(VLOOKUP($C9452,'3. Lookup Tables'!$AJ:$AM,4,0)),"--"),0),0)</f>
        <v>0</v>
      </c>
    </row>
    <row r="9453" spans="1:14" x14ac:dyDescent="0.25">
      <c r="A9453" t="s">
        <v>2601</v>
      </c>
      <c r="B9453" t="s">
        <v>2</v>
      </c>
      <c r="C9453" t="s">
        <v>4418</v>
      </c>
      <c r="D9453" t="s">
        <v>4337</v>
      </c>
      <c r="E9453" t="s">
        <v>2694</v>
      </c>
      <c r="F9453" t="s">
        <v>4342</v>
      </c>
      <c r="G9453">
        <v>0</v>
      </c>
      <c r="H9453">
        <v>4</v>
      </c>
      <c r="I9453">
        <v>0</v>
      </c>
      <c r="J9453" s="82" t="str">
        <f>IF(A9453="","",IF(COUNTIF('4. IncomeStatement_12Mo_BDI'!$8:$8,$A9453)&gt;0,"Y","N"))</f>
        <v>Y</v>
      </c>
      <c r="K9453" s="82" t="str">
        <f t="shared" si="159"/>
        <v>Y</v>
      </c>
      <c r="L9453" s="82" t="str">
        <f>IF($K9453="Y",VLOOKUP($C9453,'3. Lookup Tables'!$AJ:$AM,2,0),"--")</f>
        <v>ROL_COMP30YD_HAUL</v>
      </c>
      <c r="M9453" s="82">
        <f>IFERROR(IF($K9453="Y",VALUE(VLOOKUP($C9453,'3. Lookup Tables'!$AJ:$AM,3,0)),"--")*H9453,0)</f>
        <v>4</v>
      </c>
      <c r="N9453" s="82">
        <f>IFERROR(IF(D9453="CHARGE - RECURRING",M9453*IF($K9453="Y",VALUE(VLOOKUP($C9453,'3. Lookup Tables'!$AJ:$AM,4,0)),"--"),0),0)</f>
        <v>0</v>
      </c>
    </row>
    <row r="9454" spans="1:14" x14ac:dyDescent="0.25">
      <c r="A9454" t="s">
        <v>2601</v>
      </c>
      <c r="B9454" t="s">
        <v>2</v>
      </c>
      <c r="C9454" t="s">
        <v>4418</v>
      </c>
      <c r="D9454" t="s">
        <v>4337</v>
      </c>
      <c r="E9454" t="s">
        <v>2695</v>
      </c>
      <c r="F9454" t="s">
        <v>4342</v>
      </c>
      <c r="G9454">
        <v>165</v>
      </c>
      <c r="H9454">
        <v>46</v>
      </c>
      <c r="I9454">
        <v>7590</v>
      </c>
      <c r="J9454" s="82" t="str">
        <f>IF(A9454="","",IF(COUNTIF('4. IncomeStatement_12Mo_BDI'!$8:$8,$A9454)&gt;0,"Y","N"))</f>
        <v>Y</v>
      </c>
      <c r="K9454" s="82" t="str">
        <f t="shared" si="159"/>
        <v>Y</v>
      </c>
      <c r="L9454" s="82" t="str">
        <f>IF($K9454="Y",VLOOKUP($C9454,'3. Lookup Tables'!$AJ:$AM,2,0),"--")</f>
        <v>ROL_COMP30YD_HAUL</v>
      </c>
      <c r="M9454" s="82">
        <f>IFERROR(IF($K9454="Y",VALUE(VLOOKUP($C9454,'3. Lookup Tables'!$AJ:$AM,3,0)),"--")*H9454,0)</f>
        <v>46</v>
      </c>
      <c r="N9454" s="82">
        <f>IFERROR(IF(D9454="CHARGE - RECURRING",M9454*IF($K9454="Y",VALUE(VLOOKUP($C9454,'3. Lookup Tables'!$AJ:$AM,4,0)),"--"),0),0)</f>
        <v>0</v>
      </c>
    </row>
    <row r="9455" spans="1:14" x14ac:dyDescent="0.25">
      <c r="A9455" t="s">
        <v>2601</v>
      </c>
      <c r="B9455" t="s">
        <v>2</v>
      </c>
      <c r="C9455" t="s">
        <v>4418</v>
      </c>
      <c r="D9455" t="s">
        <v>4337</v>
      </c>
      <c r="E9455" t="s">
        <v>2697</v>
      </c>
      <c r="F9455" t="s">
        <v>4342</v>
      </c>
      <c r="G9455">
        <v>135.5</v>
      </c>
      <c r="H9455">
        <v>1</v>
      </c>
      <c r="I9455">
        <v>135.5</v>
      </c>
      <c r="J9455" s="82" t="str">
        <f>IF(A9455="","",IF(COUNTIF('4. IncomeStatement_12Mo_BDI'!$8:$8,$A9455)&gt;0,"Y","N"))</f>
        <v>Y</v>
      </c>
      <c r="K9455" s="82" t="str">
        <f t="shared" si="159"/>
        <v>Y</v>
      </c>
      <c r="L9455" s="82" t="str">
        <f>IF($K9455="Y",VLOOKUP($C9455,'3. Lookup Tables'!$AJ:$AM,2,0),"--")</f>
        <v>ROL_COMP30YD_HAUL</v>
      </c>
      <c r="M9455" s="82">
        <f>IFERROR(IF($K9455="Y",VALUE(VLOOKUP($C9455,'3. Lookup Tables'!$AJ:$AM,3,0)),"--")*H9455,0)</f>
        <v>1</v>
      </c>
      <c r="N9455" s="82">
        <f>IFERROR(IF(D9455="CHARGE - RECURRING",M9455*IF($K9455="Y",VALUE(VLOOKUP($C9455,'3. Lookup Tables'!$AJ:$AM,4,0)),"--"),0),0)</f>
        <v>0</v>
      </c>
    </row>
    <row r="9456" spans="1:14" x14ac:dyDescent="0.25">
      <c r="A9456" t="s">
        <v>2601</v>
      </c>
      <c r="B9456" t="s">
        <v>2</v>
      </c>
      <c r="C9456" t="s">
        <v>4418</v>
      </c>
      <c r="D9456" t="s">
        <v>4337</v>
      </c>
      <c r="E9456" t="s">
        <v>2701</v>
      </c>
      <c r="F9456" t="s">
        <v>4342</v>
      </c>
      <c r="G9456">
        <v>208.41</v>
      </c>
      <c r="H9456">
        <v>3</v>
      </c>
      <c r="I9456">
        <v>625.23</v>
      </c>
      <c r="J9456" s="82" t="str">
        <f>IF(A9456="","",IF(COUNTIF('4. IncomeStatement_12Mo_BDI'!$8:$8,$A9456)&gt;0,"Y","N"))</f>
        <v>Y</v>
      </c>
      <c r="K9456" s="82" t="str">
        <f t="shared" si="159"/>
        <v>Y</v>
      </c>
      <c r="L9456" s="82" t="str">
        <f>IF($K9456="Y",VLOOKUP($C9456,'3. Lookup Tables'!$AJ:$AM,2,0),"--")</f>
        <v>ROL_COMP30YD_HAUL</v>
      </c>
      <c r="M9456" s="82">
        <f>IFERROR(IF($K9456="Y",VALUE(VLOOKUP($C9456,'3. Lookup Tables'!$AJ:$AM,3,0)),"--")*H9456,0)</f>
        <v>3</v>
      </c>
      <c r="N9456" s="82">
        <f>IFERROR(IF(D9456="CHARGE - RECURRING",M9456*IF($K9456="Y",VALUE(VLOOKUP($C9456,'3. Lookup Tables'!$AJ:$AM,4,0)),"--"),0),0)</f>
        <v>0</v>
      </c>
    </row>
    <row r="9457" spans="1:14" x14ac:dyDescent="0.25">
      <c r="A9457" t="s">
        <v>2601</v>
      </c>
      <c r="B9457" t="s">
        <v>2</v>
      </c>
      <c r="C9457" t="s">
        <v>4418</v>
      </c>
      <c r="D9457" t="s">
        <v>4337</v>
      </c>
      <c r="E9457" t="s">
    